d" si="2633"/>
        <v>8.1334819500000058E-2</v>
      </c>
      <c r="Y438" s="31">
        <f t="shared" si="2633"/>
        <v>7.7945868687500058E-2</v>
      </c>
      <c r="Z438" s="31">
        <f t="shared" si="2633"/>
        <v>7.4556917875000059E-2</v>
      </c>
      <c r="AA438" s="31">
        <f t="shared" si="2633"/>
        <v>7.1167967062500059E-2</v>
      </c>
      <c r="AB438" s="31">
        <f t="shared" si="2633"/>
        <v>6.777901625000006E-2</v>
      </c>
      <c r="AC438" s="31">
        <f t="shared" si="2633"/>
        <v>6.439006543750006E-2</v>
      </c>
      <c r="AD438" s="31">
        <f t="shared" si="2633"/>
        <v>6.1001114625000061E-2</v>
      </c>
      <c r="AE438" s="31">
        <f t="shared" si="2633"/>
        <v>5.7612163812500061E-2</v>
      </c>
      <c r="AF438" s="31">
        <f t="shared" si="2633"/>
        <v>5.4223213000000062E-2</v>
      </c>
      <c r="AG438" s="31">
        <f t="shared" si="2633"/>
        <v>5.0834262187500062E-2</v>
      </c>
      <c r="AH438" s="31">
        <f t="shared" si="2633"/>
        <v>4.7445311375000063E-2</v>
      </c>
      <c r="AI438" s="31">
        <f t="shared" si="2633"/>
        <v>4.4056360562500063E-2</v>
      </c>
      <c r="AJ438" s="31">
        <f t="shared" si="2633"/>
        <v>4.0667409750000064E-2</v>
      </c>
      <c r="AK438" s="31">
        <f t="shared" si="2633"/>
        <v>3.7278458937500064E-2</v>
      </c>
      <c r="AL438" s="31">
        <f t="shared" si="2633"/>
        <v>3.3889508125000065E-2</v>
      </c>
      <c r="AM438" s="31">
        <f t="shared" si="2633"/>
        <v>3.0500557312500065E-2</v>
      </c>
      <c r="AN438" s="31">
        <f t="shared" si="2633"/>
        <v>2.7111606500000066E-2</v>
      </c>
      <c r="AO438" s="31">
        <f t="shared" si="2633"/>
        <v>2.3722655687500066E-2</v>
      </c>
      <c r="AP438" s="31">
        <f t="shared" si="2633"/>
        <v>2.0333704875000067E-2</v>
      </c>
      <c r="AQ438" s="31">
        <f t="shared" si="2633"/>
        <v>1.6944754062500067E-2</v>
      </c>
      <c r="AR438" s="31">
        <f t="shared" si="2633"/>
        <v>1.3555803250000067E-2</v>
      </c>
      <c r="AS438" s="31">
        <f t="shared" si="2633"/>
        <v>4.3368086899420177E-17</v>
      </c>
      <c r="AT438" s="31">
        <f t="shared" si="2633"/>
        <v>4.3368086899420177E-17</v>
      </c>
      <c r="AU438" s="31">
        <f t="shared" si="2633"/>
        <v>4.3368086899420177E-17</v>
      </c>
      <c r="AV438" s="357">
        <f t="shared" si="2633"/>
        <v>4.3368086899420177E-17</v>
      </c>
      <c r="AW438" s="33">
        <f t="shared" si="2630"/>
        <v>4.6419312525551992E-17</v>
      </c>
      <c r="AX438" s="31">
        <f t="shared" si="2633"/>
        <v>0</v>
      </c>
      <c r="AY438" s="31">
        <f t="shared" si="2633"/>
        <v>0</v>
      </c>
      <c r="AZ438" s="31">
        <f t="shared" si="2633"/>
        <v>0</v>
      </c>
      <c r="BA438" s="31">
        <f t="shared" si="2633"/>
        <v>0</v>
      </c>
      <c r="BB438" s="31">
        <f t="shared" si="2633"/>
        <v>0</v>
      </c>
      <c r="BC438" s="31">
        <f t="shared" si="2633"/>
        <v>0</v>
      </c>
      <c r="BD438" s="31">
        <f t="shared" si="2633"/>
        <v>0</v>
      </c>
      <c r="BE438" s="31">
        <f t="shared" si="2633"/>
        <v>0</v>
      </c>
      <c r="BF438" s="31">
        <f t="shared" si="2633"/>
        <v>0</v>
      </c>
    </row>
    <row r="439" spans="1:58" s="3" customFormat="1" ht="15.75" outlineLevel="2" x14ac:dyDescent="0.25">
      <c r="A439" s="558">
        <f>ROW()</f>
        <v>439</v>
      </c>
      <c r="B439" s="134" t="s">
        <v>329</v>
      </c>
      <c r="C439" s="159"/>
      <c r="D439" s="160"/>
      <c r="E439" s="160"/>
      <c r="F439" s="160"/>
      <c r="G439" s="31"/>
      <c r="H439" s="31">
        <f t="shared" ref="H439" si="2634">G475</f>
        <v>0</v>
      </c>
      <c r="I439" s="31">
        <f t="shared" ref="I439" si="2635">H475</f>
        <v>0</v>
      </c>
      <c r="J439" s="31">
        <f t="shared" ref="J439" si="2636">I475</f>
        <v>0</v>
      </c>
      <c r="K439" s="31">
        <f t="shared" ref="K439" si="2637">J475</f>
        <v>0</v>
      </c>
      <c r="L439" s="31">
        <f t="shared" ref="L439" si="2638">K475</f>
        <v>0</v>
      </c>
      <c r="M439" s="31">
        <f t="shared" ref="M439" si="2639">L475</f>
        <v>0</v>
      </c>
      <c r="N439" s="31">
        <f t="shared" ref="N439" si="2640">M475</f>
        <v>0</v>
      </c>
      <c r="O439" s="31">
        <f t="shared" ref="O439" si="2641">N475</f>
        <v>0</v>
      </c>
      <c r="P439" s="31">
        <f t="shared" ref="P439" si="2642">O475</f>
        <v>0</v>
      </c>
      <c r="Q439" s="31">
        <f t="shared" ref="Q439" si="2643">P475</f>
        <v>0</v>
      </c>
      <c r="R439" s="31">
        <f t="shared" ref="R439" si="2644">Q475</f>
        <v>0</v>
      </c>
      <c r="S439" s="31">
        <f t="shared" ref="S439" si="2645">R475</f>
        <v>0</v>
      </c>
      <c r="T439" s="31">
        <f t="shared" ref="T439" si="2646">S475</f>
        <v>0</v>
      </c>
      <c r="U439" s="31">
        <f t="shared" ref="U439" si="2647">T475</f>
        <v>0</v>
      </c>
      <c r="V439" s="31">
        <f t="shared" ref="V439" si="2648">U475</f>
        <v>0</v>
      </c>
      <c r="W439" s="31">
        <f t="shared" ref="W439" si="2649">V475</f>
        <v>0</v>
      </c>
      <c r="X439" s="31">
        <f t="shared" ref="X439" si="2650">W475</f>
        <v>0</v>
      </c>
      <c r="Y439" s="31">
        <f t="shared" ref="Y439" si="2651">X475</f>
        <v>0</v>
      </c>
      <c r="Z439" s="31">
        <f t="shared" ref="Z439" si="2652">Y475</f>
        <v>0</v>
      </c>
      <c r="AA439" s="31">
        <f t="shared" ref="AA439" si="2653">Z475</f>
        <v>0</v>
      </c>
      <c r="AB439" s="31">
        <f t="shared" ref="AB439" si="2654">AA475</f>
        <v>0</v>
      </c>
      <c r="AC439" s="31">
        <f t="shared" ref="AC439" si="2655">AB475</f>
        <v>0</v>
      </c>
      <c r="AD439" s="31">
        <f t="shared" ref="AD439" si="2656">AC475</f>
        <v>0</v>
      </c>
      <c r="AE439" s="31">
        <f t="shared" ref="AE439" si="2657">AD475</f>
        <v>0</v>
      </c>
      <c r="AF439" s="31">
        <f t="shared" ref="AF439" si="2658">AE475</f>
        <v>0</v>
      </c>
      <c r="AG439" s="31">
        <f t="shared" ref="AG439" si="2659">AF475</f>
        <v>0</v>
      </c>
      <c r="AH439" s="31">
        <f t="shared" ref="AH439" si="2660">AG475</f>
        <v>0</v>
      </c>
      <c r="AI439" s="31">
        <f t="shared" ref="AI439" si="2661">AH475</f>
        <v>0</v>
      </c>
      <c r="AJ439" s="31">
        <f t="shared" ref="AJ439" si="2662">AI475</f>
        <v>0</v>
      </c>
      <c r="AK439" s="31">
        <f t="shared" ref="AK439" si="2663">AJ475</f>
        <v>0</v>
      </c>
      <c r="AL439" s="31">
        <f t="shared" ref="AL439" si="2664">AK475</f>
        <v>0</v>
      </c>
      <c r="AM439" s="31">
        <f t="shared" ref="AM439" si="2665">AL475</f>
        <v>0</v>
      </c>
      <c r="AN439" s="31">
        <f t="shared" ref="AN439" si="2666">AM475</f>
        <v>0</v>
      </c>
      <c r="AO439" s="31">
        <f t="shared" ref="AO439" si="2667">AN475</f>
        <v>0</v>
      </c>
      <c r="AP439" s="31">
        <f t="shared" ref="AP439" si="2668">AO475</f>
        <v>0</v>
      </c>
      <c r="AQ439" s="31">
        <f t="shared" ref="AQ439" si="2669">AP475</f>
        <v>0</v>
      </c>
      <c r="AR439" s="31">
        <f t="shared" ref="AR439" si="2670">AQ475</f>
        <v>0</v>
      </c>
      <c r="AS439" s="31">
        <f t="shared" ref="AS439" si="2671">AR475</f>
        <v>0</v>
      </c>
      <c r="AT439" s="31">
        <f t="shared" ref="AT439" si="2672">AS475</f>
        <v>0</v>
      </c>
      <c r="AU439" s="31">
        <f t="shared" ref="AU439" si="2673">AT475</f>
        <v>0</v>
      </c>
      <c r="AV439" s="357">
        <f t="shared" ref="AV439" si="2674">AU475</f>
        <v>0</v>
      </c>
      <c r="AW439" s="33">
        <f t="shared" si="2630"/>
        <v>0</v>
      </c>
      <c r="AX439" s="31">
        <f t="shared" ref="AX439" si="2675">AW475</f>
        <v>0</v>
      </c>
      <c r="AY439" s="31">
        <f t="shared" ref="AY439" si="2676">AX475</f>
        <v>0</v>
      </c>
      <c r="AZ439" s="31">
        <f t="shared" ref="AZ439" si="2677">AY475</f>
        <v>0</v>
      </c>
      <c r="BA439" s="31">
        <f t="shared" ref="BA439" si="2678">AZ475</f>
        <v>0</v>
      </c>
      <c r="BB439" s="31">
        <f t="shared" ref="BB439" si="2679">BA475</f>
        <v>0</v>
      </c>
      <c r="BC439" s="31">
        <f t="shared" ref="BC439" si="2680">BB475</f>
        <v>0</v>
      </c>
      <c r="BD439" s="31">
        <f t="shared" ref="BD439" si="2681">BC475</f>
        <v>0</v>
      </c>
      <c r="BE439" s="31">
        <f t="shared" ref="BE439" si="2682">BD475</f>
        <v>0</v>
      </c>
      <c r="BF439" s="31">
        <f t="shared" ref="BF439" si="2683">BE475</f>
        <v>0</v>
      </c>
    </row>
    <row r="440" spans="1:58" s="3" customFormat="1" ht="15.75" outlineLevel="2" x14ac:dyDescent="0.25">
      <c r="A440" s="558">
        <f>ROW()</f>
        <v>440</v>
      </c>
      <c r="B440" s="134" t="s">
        <v>269</v>
      </c>
      <c r="C440" s="159"/>
      <c r="D440" s="160"/>
      <c r="E440" s="160"/>
      <c r="F440" s="160"/>
      <c r="G440" s="31"/>
      <c r="H440" s="31">
        <f t="shared" ref="H440" si="2684">G476</f>
        <v>0</v>
      </c>
      <c r="I440" s="31">
        <f t="shared" ref="I440" si="2685">H476</f>
        <v>0</v>
      </c>
      <c r="J440" s="31">
        <f t="shared" ref="J440" si="2686">I476</f>
        <v>0</v>
      </c>
      <c r="K440" s="31">
        <f t="shared" ref="K440" si="2687">J476</f>
        <v>0</v>
      </c>
      <c r="L440" s="31">
        <f t="shared" ref="L440" si="2688">K476</f>
        <v>0</v>
      </c>
      <c r="M440" s="31">
        <f t="shared" ref="M440" si="2689">L476</f>
        <v>0</v>
      </c>
      <c r="N440" s="31">
        <f t="shared" ref="N440" si="2690">M476</f>
        <v>0</v>
      </c>
      <c r="O440" s="31">
        <f t="shared" ref="O440" si="2691">N476</f>
        <v>0</v>
      </c>
      <c r="P440" s="31">
        <f t="shared" ref="P440" si="2692">O476</f>
        <v>0</v>
      </c>
      <c r="Q440" s="31">
        <f t="shared" ref="Q440" si="2693">P476</f>
        <v>0</v>
      </c>
      <c r="R440" s="31">
        <f t="shared" ref="R440" si="2694">Q476</f>
        <v>0</v>
      </c>
      <c r="S440" s="31">
        <f t="shared" ref="S440" si="2695">R476</f>
        <v>0</v>
      </c>
      <c r="T440" s="31">
        <f t="shared" ref="T440" si="2696">S476</f>
        <v>0</v>
      </c>
      <c r="U440" s="31">
        <f t="shared" ref="U440" si="2697">T476</f>
        <v>0</v>
      </c>
      <c r="V440" s="31">
        <f t="shared" ref="V440" si="2698">U476</f>
        <v>0</v>
      </c>
      <c r="W440" s="31">
        <f t="shared" ref="W440" si="2699">V476</f>
        <v>0</v>
      </c>
      <c r="X440" s="31">
        <f t="shared" ref="X440" si="2700">W476</f>
        <v>0</v>
      </c>
      <c r="Y440" s="31">
        <f t="shared" ref="Y440" si="2701">X476</f>
        <v>0</v>
      </c>
      <c r="Z440" s="31">
        <f t="shared" ref="Z440" si="2702">Y476</f>
        <v>0</v>
      </c>
      <c r="AA440" s="31">
        <f t="shared" ref="AA440" si="2703">Z476</f>
        <v>0</v>
      </c>
      <c r="AB440" s="31">
        <f t="shared" ref="AB440" si="2704">AA476</f>
        <v>0</v>
      </c>
      <c r="AC440" s="31">
        <f t="shared" ref="AC440" si="2705">AB476</f>
        <v>0</v>
      </c>
      <c r="AD440" s="31">
        <f t="shared" ref="AD440" si="2706">AC476</f>
        <v>0</v>
      </c>
      <c r="AE440" s="31">
        <f t="shared" ref="AE440" si="2707">AD476</f>
        <v>0</v>
      </c>
      <c r="AF440" s="31">
        <f t="shared" ref="AF440" si="2708">AE476</f>
        <v>0</v>
      </c>
      <c r="AG440" s="31">
        <f t="shared" ref="AG440" si="2709">AF476</f>
        <v>0</v>
      </c>
      <c r="AH440" s="31">
        <f t="shared" ref="AH440" si="2710">AG476</f>
        <v>0</v>
      </c>
      <c r="AI440" s="31">
        <f t="shared" ref="AI440" si="2711">AH476</f>
        <v>0</v>
      </c>
      <c r="AJ440" s="31">
        <f t="shared" ref="AJ440" si="2712">AI476</f>
        <v>0</v>
      </c>
      <c r="AK440" s="31">
        <f t="shared" ref="AK440" si="2713">AJ476</f>
        <v>0</v>
      </c>
      <c r="AL440" s="31">
        <f t="shared" ref="AL440" si="2714">AK476</f>
        <v>0</v>
      </c>
      <c r="AM440" s="31">
        <f t="shared" ref="AM440" si="2715">AL476</f>
        <v>0</v>
      </c>
      <c r="AN440" s="31">
        <f t="shared" ref="AN440" si="2716">AM476</f>
        <v>0</v>
      </c>
      <c r="AO440" s="31">
        <f t="shared" ref="AO440" si="2717">AN476</f>
        <v>0</v>
      </c>
      <c r="AP440" s="31">
        <f t="shared" ref="AP440" si="2718">AO476</f>
        <v>0</v>
      </c>
      <c r="AQ440" s="31">
        <f t="shared" ref="AQ440" si="2719">AP476</f>
        <v>0</v>
      </c>
      <c r="AR440" s="31">
        <f t="shared" ref="AR440" si="2720">AQ476</f>
        <v>0</v>
      </c>
      <c r="AS440" s="31">
        <f t="shared" ref="AS440" si="2721">AR476</f>
        <v>0</v>
      </c>
      <c r="AT440" s="31">
        <f t="shared" ref="AT440" si="2722">AS476</f>
        <v>0</v>
      </c>
      <c r="AU440" s="31">
        <f t="shared" ref="AU440" si="2723">AT476</f>
        <v>0</v>
      </c>
      <c r="AV440" s="357">
        <f t="shared" ref="AV440" si="2724">AU476</f>
        <v>0</v>
      </c>
      <c r="AW440" s="33">
        <f t="shared" si="2630"/>
        <v>0</v>
      </c>
      <c r="AX440" s="31">
        <f t="shared" ref="AX440" si="2725">AW476</f>
        <v>0</v>
      </c>
      <c r="AY440" s="31">
        <f t="shared" ref="AY440" si="2726">AX476</f>
        <v>0</v>
      </c>
      <c r="AZ440" s="31">
        <f t="shared" ref="AZ440" si="2727">AY476</f>
        <v>0</v>
      </c>
      <c r="BA440" s="31">
        <f t="shared" ref="BA440" si="2728">AZ476</f>
        <v>0</v>
      </c>
      <c r="BB440" s="31">
        <f t="shared" ref="BB440" si="2729">BA476</f>
        <v>0</v>
      </c>
      <c r="BC440" s="31">
        <f t="shared" ref="BC440" si="2730">BB476</f>
        <v>0</v>
      </c>
      <c r="BD440" s="31">
        <f t="shared" ref="BD440" si="2731">BC476</f>
        <v>0</v>
      </c>
      <c r="BE440" s="31">
        <f t="shared" ref="BE440" si="2732">BD476</f>
        <v>0</v>
      </c>
      <c r="BF440" s="31">
        <f t="shared" ref="BF440" si="2733">BE476</f>
        <v>0</v>
      </c>
    </row>
    <row r="441" spans="1:58" s="35" customFormat="1" ht="15.75" outlineLevel="2" x14ac:dyDescent="0.25">
      <c r="A441" s="558">
        <f>ROW()</f>
        <v>441</v>
      </c>
      <c r="B441" s="136" t="s">
        <v>0</v>
      </c>
      <c r="C441" s="36"/>
      <c r="D441" s="37">
        <f>SUM(D431:D440)</f>
        <v>0</v>
      </c>
      <c r="E441" s="37">
        <f t="shared" ref="E441" si="2734">SUM(E431:E440)</f>
        <v>0</v>
      </c>
      <c r="F441" s="37">
        <f t="shared" ref="F441" si="2735">SUM(F431:F440)</f>
        <v>0</v>
      </c>
      <c r="G441" s="37">
        <f t="shared" ref="G441" si="2736">SUM(G431:G440)</f>
        <v>0</v>
      </c>
      <c r="H441" s="37">
        <f t="shared" ref="H441" si="2737">SUM(H431:H440)</f>
        <v>0.91103296499999997</v>
      </c>
      <c r="I441" s="37">
        <f t="shared" ref="I441" si="2738">SUM(I431:I440)</f>
        <v>0.90112959029166673</v>
      </c>
      <c r="J441" s="37">
        <f t="shared" ref="J441" si="2739">SUM(J431:J440)</f>
        <v>0.89122621558333348</v>
      </c>
      <c r="K441" s="37">
        <f t="shared" ref="K441" si="2740">SUM(K431:K440)</f>
        <v>0.88132284087500012</v>
      </c>
      <c r="L441" s="37">
        <f t="shared" ref="L441" si="2741">SUM(L431:L440)</f>
        <v>0.87141946616666666</v>
      </c>
      <c r="M441" s="37">
        <f t="shared" ref="M441" si="2742">SUM(M431:M440)</f>
        <v>0.86151609145833341</v>
      </c>
      <c r="N441" s="37">
        <f t="shared" ref="N441" si="2743">SUM(N431:N440)</f>
        <v>0.85161271675000005</v>
      </c>
      <c r="O441" s="37">
        <f t="shared" ref="O441" si="2744">SUM(O431:O440)</f>
        <v>0.84170934204166681</v>
      </c>
      <c r="P441" s="37">
        <f t="shared" ref="P441" si="2745">SUM(P431:P440)</f>
        <v>0.83180596733333356</v>
      </c>
      <c r="Q441" s="37">
        <f t="shared" ref="Q441" si="2746">SUM(Q431:Q440)</f>
        <v>0.82190259262500032</v>
      </c>
      <c r="R441" s="37">
        <f t="shared" ref="R441" si="2747">SUM(R431:R440)</f>
        <v>0.81199921791666696</v>
      </c>
      <c r="S441" s="37">
        <f t="shared" ref="S441" si="2748">SUM(S431:S440)</f>
        <v>0.80209584320833349</v>
      </c>
      <c r="T441" s="37">
        <f t="shared" ref="T441" si="2749">SUM(T431:T440)</f>
        <v>0.79219246850000025</v>
      </c>
      <c r="U441" s="37">
        <f t="shared" ref="U441" si="2750">SUM(U431:U440)</f>
        <v>0.78228909379166689</v>
      </c>
      <c r="V441" s="37">
        <f t="shared" ref="V441" si="2751">SUM(V431:V440)</f>
        <v>0.77238571908333364</v>
      </c>
      <c r="W441" s="37">
        <f t="shared" ref="W441" si="2752">SUM(W431:W440)</f>
        <v>0.7624823443750004</v>
      </c>
      <c r="X441" s="37">
        <f t="shared" ref="X441" si="2753">SUM(X431:X440)</f>
        <v>0.75257896966666715</v>
      </c>
      <c r="Y441" s="37">
        <f t="shared" ref="Y441" si="2754">SUM(Y431:Y440)</f>
        <v>0.7426755949583338</v>
      </c>
      <c r="Z441" s="37">
        <f t="shared" ref="Z441" si="2755">SUM(Z431:Z440)</f>
        <v>0.73277222025000033</v>
      </c>
      <c r="AA441" s="37">
        <f t="shared" ref="AA441" si="2756">SUM(AA431:AA440)</f>
        <v>0.72286884554166708</v>
      </c>
      <c r="AB441" s="37">
        <f t="shared" ref="AB441" si="2757">SUM(AB431:AB440)</f>
        <v>0.71296547083333373</v>
      </c>
      <c r="AC441" s="37">
        <f t="shared" ref="AC441" si="2758">SUM(AC431:AC440)</f>
        <v>0.70306209612500048</v>
      </c>
      <c r="AD441" s="37">
        <f t="shared" ref="AD441" si="2759">SUM(AD431:AD440)</f>
        <v>0.69315872141666712</v>
      </c>
      <c r="AE441" s="37">
        <f t="shared" ref="AE441" si="2760">SUM(AE431:AE440)</f>
        <v>0.68325534670833399</v>
      </c>
      <c r="AF441" s="37">
        <f t="shared" ref="AF441" si="2761">SUM(AF431:AF440)</f>
        <v>0.67335197200000052</v>
      </c>
      <c r="AG441" s="37">
        <f t="shared" ref="AG441" si="2762">SUM(AG431:AG440)</f>
        <v>0.66344859729166727</v>
      </c>
      <c r="AH441" s="37">
        <f t="shared" ref="AH441" si="2763">SUM(AH431:AH440)</f>
        <v>0.65354522258333392</v>
      </c>
      <c r="AI441" s="37">
        <f t="shared" ref="AI441" si="2764">SUM(AI431:AI440)</f>
        <v>0.64364184787500056</v>
      </c>
      <c r="AJ441" s="37">
        <f t="shared" ref="AJ441" si="2765">SUM(AJ431:AJ440)</f>
        <v>0.63373847316666732</v>
      </c>
      <c r="AK441" s="37">
        <f t="shared" ref="AK441" si="2766">SUM(AK431:AK440)</f>
        <v>0.62383509845833396</v>
      </c>
      <c r="AL441" s="37">
        <f t="shared" ref="AL441" si="2767">SUM(AL431:AL440)</f>
        <v>0.61393172375000071</v>
      </c>
      <c r="AM441" s="37">
        <f t="shared" ref="AM441" si="2768">SUM(AM431:AM440)</f>
        <v>0.60402834904166736</v>
      </c>
      <c r="AN441" s="37">
        <f t="shared" ref="AN441" si="2769">SUM(AN431:AN440)</f>
        <v>0.59412497433333411</v>
      </c>
      <c r="AO441" s="37">
        <f t="shared" ref="AO441" si="2770">SUM(AO431:AO440)</f>
        <v>0.58422159962500075</v>
      </c>
      <c r="AP441" s="37">
        <f t="shared" ref="AP441" si="2771">SUM(AP431:AP440)</f>
        <v>0.57431822491666751</v>
      </c>
      <c r="AQ441" s="37">
        <f t="shared" ref="AQ441" si="2772">SUM(AQ431:AQ440)</f>
        <v>0.56441485020833415</v>
      </c>
      <c r="AR441" s="37">
        <f t="shared" ref="AR441" si="2773">SUM(AR431:AR440)</f>
        <v>0.55451147550000091</v>
      </c>
      <c r="AS441" s="37">
        <f t="shared" ref="AS441" si="2774">SUM(AS431:AS440)</f>
        <v>0.51256960500000082</v>
      </c>
      <c r="AT441" s="37">
        <f t="shared" ref="AT441" si="2775">SUM(AT431:AT440)</f>
        <v>0.48697758375000083</v>
      </c>
      <c r="AU441" s="37">
        <f t="shared" ref="AU441" si="2776">SUM(AU431:AU440)</f>
        <v>0.46138556250000079</v>
      </c>
      <c r="AV441" s="349">
        <f t="shared" ref="AV441" si="2777">SUM(AV431:AV440)</f>
        <v>0.4357935412500008</v>
      </c>
      <c r="AW441" s="37">
        <f t="shared" ref="AW441" si="2778">SUM(AW431:AW440)</f>
        <v>0.43906185208255244</v>
      </c>
      <c r="AX441" s="37">
        <f t="shared" ref="AX441" si="2779">SUM(AX431:AX440)</f>
        <v>0.41166926648569491</v>
      </c>
      <c r="AY441" s="37">
        <f t="shared" ref="AY441" si="2780">SUM(AY431:AY440)</f>
        <v>0.38427668088883749</v>
      </c>
      <c r="AZ441" s="37">
        <f t="shared" ref="AZ441" si="2781">SUM(AZ431:AZ440)</f>
        <v>0.35688409529197995</v>
      </c>
      <c r="BA441" s="37">
        <f t="shared" ref="BA441" si="2782">SUM(BA431:BA440)</f>
        <v>0.32949150969512253</v>
      </c>
      <c r="BB441" s="37">
        <f t="shared" ref="BB441" si="2783">SUM(BB431:BB440)</f>
        <v>0.30209892409826505</v>
      </c>
      <c r="BC441" s="37">
        <f t="shared" ref="BC441" si="2784">SUM(BC431:BC440)</f>
        <v>0.27470633850140763</v>
      </c>
      <c r="BD441" s="37">
        <f t="shared" ref="BD441" si="2785">SUM(BD431:BD440)</f>
        <v>0.24731375290455015</v>
      </c>
      <c r="BE441" s="37">
        <f t="shared" ref="BE441" si="2786">SUM(BE431:BE440)</f>
        <v>0.21992116730769271</v>
      </c>
      <c r="BF441" s="37">
        <f t="shared" ref="BF441" si="2787">SUM(BF431:BF440)</f>
        <v>0.19252858171083526</v>
      </c>
    </row>
    <row r="442" spans="1:58" s="17" customFormat="1" ht="15.75" outlineLevel="2" x14ac:dyDescent="0.25">
      <c r="A442" s="558">
        <f>ROW()</f>
        <v>442</v>
      </c>
      <c r="B442" s="127" t="s">
        <v>9</v>
      </c>
      <c r="C442" s="127"/>
      <c r="D442" s="127"/>
      <c r="E442" s="127"/>
      <c r="F442" s="127"/>
      <c r="G442" s="127"/>
      <c r="H442" s="127"/>
      <c r="I442" s="127"/>
      <c r="J442" s="127"/>
      <c r="K442" s="127"/>
      <c r="L442" s="127"/>
      <c r="M442" s="127"/>
      <c r="N442" s="127"/>
      <c r="O442" s="127"/>
      <c r="P442" s="127"/>
      <c r="Q442" s="127"/>
      <c r="R442" s="127"/>
      <c r="S442" s="127"/>
      <c r="T442" s="127"/>
      <c r="U442" s="127"/>
      <c r="V442" s="127"/>
      <c r="W442" s="127"/>
      <c r="X442" s="127"/>
      <c r="Y442" s="127"/>
      <c r="Z442" s="127"/>
      <c r="AA442" s="127"/>
      <c r="AB442" s="127"/>
      <c r="AC442" s="127"/>
      <c r="AD442" s="127"/>
      <c r="AE442" s="127"/>
      <c r="AF442" s="127"/>
      <c r="AG442" s="127"/>
      <c r="AH442" s="127"/>
      <c r="AI442" s="127"/>
      <c r="AJ442" s="127"/>
      <c r="AK442" s="127"/>
      <c r="AL442" s="127"/>
      <c r="AM442" s="127"/>
      <c r="AN442" s="127"/>
      <c r="AO442" s="127"/>
      <c r="AP442" s="127"/>
      <c r="AQ442" s="127"/>
      <c r="AR442" s="127"/>
      <c r="AS442" s="127"/>
      <c r="AT442" s="127"/>
      <c r="AU442" s="127"/>
      <c r="AV442" s="350"/>
      <c r="AW442" s="127"/>
      <c r="AX442" s="127"/>
      <c r="AY442" s="127"/>
      <c r="AZ442" s="127"/>
      <c r="BA442" s="127"/>
      <c r="BB442" s="127"/>
      <c r="BC442" s="127"/>
      <c r="BD442" s="127"/>
      <c r="BE442" s="127"/>
      <c r="BF442" s="127"/>
    </row>
    <row r="443" spans="1:58" s="3" customFormat="1" ht="15.75" outlineLevel="2" x14ac:dyDescent="0.25">
      <c r="A443" s="558">
        <f>ROW()</f>
        <v>443</v>
      </c>
      <c r="B443" s="134" t="s">
        <v>33</v>
      </c>
      <c r="D443" s="31"/>
      <c r="E443" s="31"/>
      <c r="F443" s="31"/>
      <c r="G443" s="31">
        <f>G$173</f>
        <v>0</v>
      </c>
      <c r="H443" s="22"/>
      <c r="I443" s="22"/>
      <c r="J443" s="22"/>
      <c r="K443" s="22"/>
      <c r="L443" s="22"/>
      <c r="M443" s="22"/>
      <c r="N443" s="22"/>
      <c r="O443" s="22"/>
      <c r="P443" s="22"/>
      <c r="Q443" s="22"/>
      <c r="R443" s="20"/>
      <c r="S443" s="20"/>
      <c r="T443" s="22"/>
      <c r="U443" s="22"/>
      <c r="V443" s="22"/>
      <c r="W443" s="22"/>
      <c r="X443" s="22"/>
      <c r="Y443" s="22"/>
      <c r="Z443" s="22"/>
      <c r="AA443" s="22"/>
      <c r="AB443" s="22"/>
      <c r="AC443" s="22"/>
      <c r="AD443" s="22"/>
      <c r="AE443" s="22"/>
      <c r="AF443" s="22"/>
      <c r="AG443" s="22"/>
      <c r="AH443" s="22"/>
      <c r="AI443" s="22"/>
      <c r="AJ443" s="22"/>
      <c r="AK443" s="22"/>
      <c r="AL443" s="22"/>
      <c r="AM443" s="22"/>
      <c r="AN443" s="22"/>
      <c r="AO443" s="22"/>
      <c r="AP443" s="22"/>
      <c r="AQ443" s="22"/>
      <c r="AR443" s="22"/>
      <c r="AS443" s="22"/>
      <c r="AT443" s="22"/>
      <c r="AU443" s="22"/>
      <c r="AV443" s="358"/>
      <c r="AW443" s="22"/>
      <c r="AX443" s="22"/>
      <c r="AY443" s="31"/>
      <c r="AZ443" s="22"/>
      <c r="BA443" s="22"/>
      <c r="BB443" s="22"/>
      <c r="BC443" s="22"/>
      <c r="BD443" s="22"/>
      <c r="BE443" s="22"/>
      <c r="BF443" s="22"/>
    </row>
    <row r="444" spans="1:58" s="3" customFormat="1" ht="15.75" outlineLevel="2" x14ac:dyDescent="0.25">
      <c r="A444" s="558">
        <f>ROW()</f>
        <v>444</v>
      </c>
      <c r="B444" s="134" t="s">
        <v>34</v>
      </c>
      <c r="D444" s="31"/>
      <c r="E444" s="31"/>
      <c r="F444" s="31"/>
      <c r="G444" s="31">
        <f>G$174</f>
        <v>0</v>
      </c>
      <c r="H444" s="22"/>
      <c r="I444" s="22"/>
      <c r="J444" s="22"/>
      <c r="K444" s="22"/>
      <c r="L444" s="22"/>
      <c r="M444" s="22"/>
      <c r="N444" s="22"/>
      <c r="O444" s="22"/>
      <c r="P444" s="22"/>
      <c r="Q444" s="22"/>
      <c r="R444" s="20"/>
      <c r="S444" s="20"/>
      <c r="T444" s="22"/>
      <c r="U444" s="22"/>
      <c r="V444" s="22"/>
      <c r="W444" s="22"/>
      <c r="X444" s="22"/>
      <c r="Y444" s="22"/>
      <c r="Z444" s="22"/>
      <c r="AA444" s="22"/>
      <c r="AB444" s="22"/>
      <c r="AC444" s="22"/>
      <c r="AD444" s="22"/>
      <c r="AE444" s="22"/>
      <c r="AF444" s="22"/>
      <c r="AG444" s="22"/>
      <c r="AH444" s="22"/>
      <c r="AI444" s="22"/>
      <c r="AJ444" s="22"/>
      <c r="AK444" s="22"/>
      <c r="AL444" s="22"/>
      <c r="AM444" s="22"/>
      <c r="AN444" s="22"/>
      <c r="AO444" s="22"/>
      <c r="AP444" s="22"/>
      <c r="AQ444" s="22"/>
      <c r="AR444" s="22"/>
      <c r="AS444" s="22"/>
      <c r="AT444" s="22"/>
      <c r="AU444" s="22"/>
      <c r="AV444" s="358"/>
      <c r="AW444" s="22"/>
      <c r="AX444" s="22"/>
      <c r="AY444" s="31"/>
      <c r="AZ444" s="22"/>
      <c r="BA444" s="22"/>
      <c r="BB444" s="22"/>
      <c r="BC444" s="22"/>
      <c r="BD444" s="22"/>
      <c r="BE444" s="22"/>
      <c r="BF444" s="22"/>
    </row>
    <row r="445" spans="1:58" s="3" customFormat="1" ht="15.75" outlineLevel="2" x14ac:dyDescent="0.25">
      <c r="A445" s="558">
        <f>ROW()</f>
        <v>445</v>
      </c>
      <c r="B445" s="134" t="s">
        <v>35</v>
      </c>
      <c r="D445" s="31"/>
      <c r="E445" s="31"/>
      <c r="F445" s="31"/>
      <c r="G445" s="31">
        <f>G$175</f>
        <v>0.72660780749999998</v>
      </c>
      <c r="H445" s="22"/>
      <c r="I445" s="22"/>
      <c r="J445" s="22"/>
      <c r="K445" s="22"/>
      <c r="L445" s="22"/>
      <c r="M445" s="22"/>
      <c r="N445" s="22"/>
      <c r="O445" s="22"/>
      <c r="P445" s="22"/>
      <c r="Q445" s="22"/>
      <c r="R445" s="20"/>
      <c r="S445" s="20"/>
      <c r="T445" s="22"/>
      <c r="U445" s="22"/>
      <c r="V445" s="22"/>
      <c r="W445" s="22"/>
      <c r="X445" s="22"/>
      <c r="Y445" s="22"/>
      <c r="Z445" s="22"/>
      <c r="AA445" s="22"/>
      <c r="AB445" s="22"/>
      <c r="AC445" s="22"/>
      <c r="AD445" s="22"/>
      <c r="AE445" s="22"/>
      <c r="AF445" s="22"/>
      <c r="AG445" s="22"/>
      <c r="AH445" s="22"/>
      <c r="AI445" s="22"/>
      <c r="AJ445" s="22"/>
      <c r="AK445" s="22"/>
      <c r="AL445" s="22"/>
      <c r="AM445" s="22"/>
      <c r="AN445" s="22"/>
      <c r="AO445" s="22"/>
      <c r="AP445" s="22"/>
      <c r="AQ445" s="22"/>
      <c r="AR445" s="22"/>
      <c r="AS445" s="22"/>
      <c r="AT445" s="22"/>
      <c r="AU445" s="22"/>
      <c r="AV445" s="358"/>
      <c r="AW445" s="22"/>
      <c r="AX445" s="22"/>
      <c r="AY445" s="31"/>
      <c r="AZ445" s="22"/>
      <c r="BA445" s="22"/>
      <c r="BB445" s="22"/>
      <c r="BC445" s="22"/>
      <c r="BD445" s="22"/>
      <c r="BE445" s="22"/>
      <c r="BF445" s="22"/>
    </row>
    <row r="446" spans="1:58" s="3" customFormat="1" ht="15.75" outlineLevel="2" x14ac:dyDescent="0.25">
      <c r="A446" s="558">
        <f>ROW()</f>
        <v>446</v>
      </c>
      <c r="B446" s="134" t="s">
        <v>36</v>
      </c>
      <c r="D446" s="31"/>
      <c r="E446" s="31"/>
      <c r="F446" s="31"/>
      <c r="G446" s="31">
        <f>G$176</f>
        <v>4.0059059999999994E-2</v>
      </c>
      <c r="H446" s="22"/>
      <c r="I446" s="22"/>
      <c r="J446" s="22"/>
      <c r="K446" s="22"/>
      <c r="L446" s="22"/>
      <c r="M446" s="22"/>
      <c r="N446" s="22"/>
      <c r="O446" s="22"/>
      <c r="P446" s="22"/>
      <c r="Q446" s="22"/>
      <c r="R446" s="20"/>
      <c r="S446" s="20"/>
      <c r="T446" s="22"/>
      <c r="U446" s="22"/>
      <c r="V446" s="22"/>
      <c r="W446" s="22"/>
      <c r="X446" s="22"/>
      <c r="Y446" s="22"/>
      <c r="Z446" s="22"/>
      <c r="AA446" s="22"/>
      <c r="AB446" s="22"/>
      <c r="AC446" s="22"/>
      <c r="AD446" s="22"/>
      <c r="AE446" s="22"/>
      <c r="AF446" s="22"/>
      <c r="AG446" s="22"/>
      <c r="AH446" s="22"/>
      <c r="AI446" s="22"/>
      <c r="AJ446" s="22"/>
      <c r="AK446" s="22"/>
      <c r="AL446" s="22"/>
      <c r="AM446" s="22"/>
      <c r="AN446" s="22"/>
      <c r="AO446" s="22"/>
      <c r="AP446" s="22"/>
      <c r="AQ446" s="22"/>
      <c r="AR446" s="22"/>
      <c r="AS446" s="22"/>
      <c r="AT446" s="22"/>
      <c r="AU446" s="22"/>
      <c r="AV446" s="358"/>
      <c r="AW446" s="22"/>
      <c r="AX446" s="22"/>
      <c r="AY446" s="31"/>
      <c r="AZ446" s="22"/>
      <c r="BA446" s="22"/>
      <c r="BB446" s="22"/>
      <c r="BC446" s="22"/>
      <c r="BD446" s="22"/>
      <c r="BE446" s="22"/>
      <c r="BF446" s="22"/>
    </row>
    <row r="447" spans="1:58" s="3" customFormat="1" ht="15.75" outlineLevel="2" x14ac:dyDescent="0.25">
      <c r="A447" s="558">
        <f>ROW()</f>
        <v>447</v>
      </c>
      <c r="B447" s="134" t="s">
        <v>37</v>
      </c>
      <c r="D447" s="31"/>
      <c r="E447" s="31"/>
      <c r="F447" s="31"/>
      <c r="G447" s="31">
        <f>G$177</f>
        <v>6.9851149999999992E-3</v>
      </c>
      <c r="H447" s="22"/>
      <c r="I447" s="22"/>
      <c r="J447" s="22"/>
      <c r="K447" s="22"/>
      <c r="L447" s="22"/>
      <c r="M447" s="22"/>
      <c r="N447" s="22"/>
      <c r="O447" s="22"/>
      <c r="P447" s="22"/>
      <c r="Q447" s="22"/>
      <c r="R447" s="20"/>
      <c r="S447" s="20"/>
      <c r="T447" s="22"/>
      <c r="U447" s="22"/>
      <c r="V447" s="22"/>
      <c r="W447" s="22"/>
      <c r="X447" s="22"/>
      <c r="Y447" s="22"/>
      <c r="Z447" s="22"/>
      <c r="AA447" s="22"/>
      <c r="AB447" s="22"/>
      <c r="AC447" s="22"/>
      <c r="AD447" s="22"/>
      <c r="AE447" s="22"/>
      <c r="AF447" s="22"/>
      <c r="AG447" s="22"/>
      <c r="AH447" s="22"/>
      <c r="AI447" s="22"/>
      <c r="AJ447" s="22"/>
      <c r="AK447" s="22"/>
      <c r="AL447" s="22"/>
      <c r="AM447" s="22"/>
      <c r="AN447" s="22"/>
      <c r="AO447" s="22"/>
      <c r="AP447" s="22"/>
      <c r="AQ447" s="22"/>
      <c r="AR447" s="22"/>
      <c r="AS447" s="22"/>
      <c r="AT447" s="22"/>
      <c r="AU447" s="22"/>
      <c r="AV447" s="358"/>
      <c r="AW447" s="22"/>
      <c r="AX447" s="22"/>
      <c r="AY447" s="31"/>
      <c r="AZ447" s="22"/>
      <c r="BA447" s="22"/>
      <c r="BB447" s="22"/>
      <c r="BC447" s="22"/>
      <c r="BD447" s="22"/>
      <c r="BE447" s="22"/>
      <c r="BF447" s="22"/>
    </row>
    <row r="448" spans="1:58" s="3" customFormat="1" ht="15.75" outlineLevel="2" x14ac:dyDescent="0.25">
      <c r="A448" s="558">
        <f>ROW()</f>
        <v>448</v>
      </c>
      <c r="B448" s="134" t="s">
        <v>38</v>
      </c>
      <c r="D448" s="31"/>
      <c r="E448" s="31"/>
      <c r="F448" s="31"/>
      <c r="G448" s="31">
        <f>G$178</f>
        <v>0</v>
      </c>
      <c r="H448" s="22"/>
      <c r="I448" s="22"/>
      <c r="J448" s="22"/>
      <c r="K448" s="22"/>
      <c r="L448" s="22"/>
      <c r="M448" s="22"/>
      <c r="N448" s="22"/>
      <c r="O448" s="22"/>
      <c r="P448" s="22"/>
      <c r="Q448" s="22"/>
      <c r="R448" s="20"/>
      <c r="S448" s="20"/>
      <c r="T448" s="22"/>
      <c r="U448" s="22"/>
      <c r="V448" s="22"/>
      <c r="W448" s="22"/>
      <c r="X448" s="22"/>
      <c r="Y448" s="22"/>
      <c r="Z448" s="22"/>
      <c r="AA448" s="22"/>
      <c r="AB448" s="22"/>
      <c r="AC448" s="22"/>
      <c r="AD448" s="22"/>
      <c r="AE448" s="22"/>
      <c r="AF448" s="22"/>
      <c r="AG448" s="22"/>
      <c r="AH448" s="22"/>
      <c r="AI448" s="22"/>
      <c r="AJ448" s="22"/>
      <c r="AK448" s="22"/>
      <c r="AL448" s="22"/>
      <c r="AM448" s="22"/>
      <c r="AN448" s="22"/>
      <c r="AO448" s="22"/>
      <c r="AP448" s="22"/>
      <c r="AQ448" s="22"/>
      <c r="AR448" s="22"/>
      <c r="AS448" s="22"/>
      <c r="AT448" s="22"/>
      <c r="AU448" s="22"/>
      <c r="AV448" s="358"/>
      <c r="AW448" s="22"/>
      <c r="AX448" s="22"/>
      <c r="AY448" s="31"/>
      <c r="AZ448" s="22"/>
      <c r="BA448" s="22"/>
      <c r="BB448" s="22"/>
      <c r="BC448" s="22"/>
      <c r="BD448" s="22"/>
      <c r="BE448" s="22"/>
      <c r="BF448" s="22"/>
    </row>
    <row r="449" spans="1:58" s="3" customFormat="1" ht="15.75" outlineLevel="2" x14ac:dyDescent="0.25">
      <c r="A449" s="558">
        <f>ROW()</f>
        <v>449</v>
      </c>
      <c r="B449" s="134" t="s">
        <v>39</v>
      </c>
      <c r="D449" s="31"/>
      <c r="E449" s="31"/>
      <c r="F449" s="31"/>
      <c r="G449" s="31">
        <f>G$179</f>
        <v>1.8229499999999998E-3</v>
      </c>
      <c r="H449" s="22"/>
      <c r="I449" s="22"/>
      <c r="J449" s="22"/>
      <c r="K449" s="22"/>
      <c r="L449" s="22"/>
      <c r="M449" s="22"/>
      <c r="N449" s="22"/>
      <c r="O449" s="22"/>
      <c r="P449" s="22"/>
      <c r="Q449" s="22"/>
      <c r="R449" s="20"/>
      <c r="S449" s="20"/>
      <c r="T449" s="22"/>
      <c r="U449" s="22"/>
      <c r="V449" s="22"/>
      <c r="W449" s="22"/>
      <c r="X449" s="22"/>
      <c r="Y449" s="22"/>
      <c r="Z449" s="22"/>
      <c r="AA449" s="22"/>
      <c r="AB449" s="22"/>
      <c r="AC449" s="22"/>
      <c r="AD449" s="22"/>
      <c r="AE449" s="22"/>
      <c r="AF449" s="22"/>
      <c r="AG449" s="22"/>
      <c r="AH449" s="22"/>
      <c r="AI449" s="22"/>
      <c r="AJ449" s="22"/>
      <c r="AK449" s="22"/>
      <c r="AL449" s="22"/>
      <c r="AM449" s="22"/>
      <c r="AN449" s="22"/>
      <c r="AO449" s="22"/>
      <c r="AP449" s="22"/>
      <c r="AQ449" s="22"/>
      <c r="AR449" s="22"/>
      <c r="AS449" s="22"/>
      <c r="AT449" s="22"/>
      <c r="AU449" s="22"/>
      <c r="AV449" s="358"/>
      <c r="AW449" s="22"/>
      <c r="AX449" s="22"/>
      <c r="AY449" s="31"/>
      <c r="AZ449" s="22"/>
      <c r="BA449" s="22"/>
      <c r="BB449" s="22"/>
      <c r="BC449" s="22"/>
      <c r="BD449" s="22"/>
      <c r="BE449" s="22"/>
      <c r="BF449" s="22"/>
    </row>
    <row r="450" spans="1:58" s="3" customFormat="1" ht="15.75" outlineLevel="2" x14ac:dyDescent="0.25">
      <c r="A450" s="558">
        <f>ROW()</f>
        <v>450</v>
      </c>
      <c r="B450" s="134" t="s">
        <v>40</v>
      </c>
      <c r="D450" s="31"/>
      <c r="E450" s="31"/>
      <c r="F450" s="31"/>
      <c r="G450" s="31">
        <f>G$180</f>
        <v>0.13555803250000001</v>
      </c>
      <c r="H450" s="22"/>
      <c r="I450" s="22"/>
      <c r="J450" s="22"/>
      <c r="K450" s="22"/>
      <c r="L450" s="22"/>
      <c r="M450" s="22"/>
      <c r="N450" s="22"/>
      <c r="O450" s="22"/>
      <c r="P450" s="22"/>
      <c r="Q450" s="22"/>
      <c r="R450" s="20"/>
      <c r="S450" s="20"/>
      <c r="T450" s="22"/>
      <c r="U450" s="22"/>
      <c r="V450" s="22"/>
      <c r="W450" s="22"/>
      <c r="X450" s="22"/>
      <c r="Y450" s="22"/>
      <c r="Z450" s="22"/>
      <c r="AA450" s="22"/>
      <c r="AB450" s="22"/>
      <c r="AC450" s="22"/>
      <c r="AD450" s="22"/>
      <c r="AE450" s="22"/>
      <c r="AF450" s="22"/>
      <c r="AG450" s="22"/>
      <c r="AH450" s="22"/>
      <c r="AI450" s="22"/>
      <c r="AJ450" s="22"/>
      <c r="AK450" s="22"/>
      <c r="AL450" s="22"/>
      <c r="AM450" s="22"/>
      <c r="AN450" s="22"/>
      <c r="AO450" s="22"/>
      <c r="AP450" s="22"/>
      <c r="AQ450" s="22"/>
      <c r="AR450" s="22"/>
      <c r="AS450" s="22"/>
      <c r="AT450" s="22"/>
      <c r="AU450" s="22"/>
      <c r="AV450" s="358"/>
      <c r="AW450" s="22"/>
      <c r="AX450" s="22"/>
      <c r="AY450" s="31"/>
      <c r="AZ450" s="22"/>
      <c r="BA450" s="22"/>
      <c r="BB450" s="22"/>
      <c r="BC450" s="22"/>
      <c r="BD450" s="22"/>
      <c r="BE450" s="22"/>
      <c r="BF450" s="22"/>
    </row>
    <row r="451" spans="1:58" s="3" customFormat="1" ht="15.75" outlineLevel="2" x14ac:dyDescent="0.25">
      <c r="A451" s="558">
        <f>ROW()</f>
        <v>451</v>
      </c>
      <c r="B451" s="134" t="s">
        <v>329</v>
      </c>
      <c r="D451" s="31"/>
      <c r="E451" s="31"/>
      <c r="F451" s="31"/>
      <c r="G451" s="31">
        <f>G$181</f>
        <v>0</v>
      </c>
      <c r="H451" s="22"/>
      <c r="I451" s="22"/>
      <c r="J451" s="22"/>
      <c r="K451" s="22"/>
      <c r="L451" s="22"/>
      <c r="M451" s="22"/>
      <c r="N451" s="22"/>
      <c r="O451" s="22"/>
      <c r="P451" s="22"/>
      <c r="Q451" s="22"/>
      <c r="R451" s="20"/>
      <c r="S451" s="20"/>
      <c r="T451" s="22"/>
      <c r="U451" s="22"/>
      <c r="V451" s="22"/>
      <c r="W451" s="22"/>
      <c r="X451" s="22"/>
      <c r="Y451" s="22"/>
      <c r="Z451" s="22"/>
      <c r="AA451" s="22"/>
      <c r="AB451" s="22"/>
      <c r="AC451" s="22"/>
      <c r="AD451" s="22"/>
      <c r="AE451" s="22"/>
      <c r="AF451" s="22"/>
      <c r="AG451" s="22"/>
      <c r="AH451" s="22"/>
      <c r="AI451" s="22"/>
      <c r="AJ451" s="22"/>
      <c r="AK451" s="22"/>
      <c r="AL451" s="22"/>
      <c r="AM451" s="22"/>
      <c r="AN451" s="22"/>
      <c r="AO451" s="22"/>
      <c r="AP451" s="22"/>
      <c r="AQ451" s="22"/>
      <c r="AR451" s="22"/>
      <c r="AS451" s="22"/>
      <c r="AT451" s="22"/>
      <c r="AU451" s="22"/>
      <c r="AV451" s="358"/>
      <c r="AW451" s="22"/>
      <c r="AX451" s="22"/>
      <c r="AY451" s="31"/>
      <c r="AZ451" s="22"/>
      <c r="BA451" s="22"/>
      <c r="BB451" s="22"/>
      <c r="BC451" s="22"/>
      <c r="BD451" s="22"/>
      <c r="BE451" s="22"/>
      <c r="BF451" s="22"/>
    </row>
    <row r="452" spans="1:58" s="3" customFormat="1" ht="15.75" outlineLevel="2" x14ac:dyDescent="0.25">
      <c r="A452" s="558">
        <f>ROW()</f>
        <v>452</v>
      </c>
      <c r="B452" s="134" t="s">
        <v>269</v>
      </c>
      <c r="D452" s="31"/>
      <c r="E452" s="31"/>
      <c r="F452" s="31"/>
      <c r="G452" s="31">
        <f>G$182</f>
        <v>0</v>
      </c>
      <c r="H452" s="22"/>
      <c r="I452" s="22"/>
      <c r="J452" s="22"/>
      <c r="K452" s="22"/>
      <c r="L452" s="22"/>
      <c r="M452" s="22"/>
      <c r="N452" s="22"/>
      <c r="O452" s="22"/>
      <c r="P452" s="22"/>
      <c r="Q452" s="22"/>
      <c r="R452" s="20"/>
      <c r="S452" s="20"/>
      <c r="T452" s="22"/>
      <c r="U452" s="22"/>
      <c r="V452" s="22"/>
      <c r="W452" s="22"/>
      <c r="X452" s="22"/>
      <c r="Y452" s="22"/>
      <c r="Z452" s="22"/>
      <c r="AA452" s="22"/>
      <c r="AB452" s="22"/>
      <c r="AC452" s="22"/>
      <c r="AD452" s="22"/>
      <c r="AE452" s="22"/>
      <c r="AF452" s="22"/>
      <c r="AG452" s="22"/>
      <c r="AH452" s="22"/>
      <c r="AI452" s="22"/>
      <c r="AJ452" s="22"/>
      <c r="AK452" s="22"/>
      <c r="AL452" s="22"/>
      <c r="AM452" s="22"/>
      <c r="AN452" s="22"/>
      <c r="AO452" s="22"/>
      <c r="AP452" s="22"/>
      <c r="AQ452" s="22"/>
      <c r="AR452" s="22"/>
      <c r="AS452" s="22"/>
      <c r="AT452" s="22"/>
      <c r="AU452" s="22"/>
      <c r="AV452" s="358"/>
      <c r="AW452" s="22"/>
      <c r="AX452" s="22"/>
      <c r="AY452" s="31"/>
      <c r="AZ452" s="22"/>
      <c r="BA452" s="22"/>
      <c r="BB452" s="22"/>
      <c r="BC452" s="22"/>
      <c r="BD452" s="22"/>
      <c r="BE452" s="22"/>
      <c r="BF452" s="22"/>
    </row>
    <row r="453" spans="1:58" s="3" customFormat="1" ht="15.75" outlineLevel="2" x14ac:dyDescent="0.25">
      <c r="A453" s="558">
        <f>ROW()</f>
        <v>453</v>
      </c>
      <c r="B453" s="136" t="s">
        <v>0</v>
      </c>
      <c r="C453" s="36"/>
      <c r="D453" s="37">
        <f>SUM(D443:D452)</f>
        <v>0</v>
      </c>
      <c r="E453" s="37">
        <f t="shared" ref="E453" si="2788">SUM(E443:E452)</f>
        <v>0</v>
      </c>
      <c r="F453" s="37">
        <f t="shared" ref="F453" si="2789">SUM(F443:F452)</f>
        <v>0</v>
      </c>
      <c r="G453" s="37">
        <f t="shared" ref="G453" si="2790">SUM(G443:G452)</f>
        <v>0.91103296499999997</v>
      </c>
      <c r="H453" s="37">
        <f t="shared" ref="H453" si="2791">SUM(H443:H452)</f>
        <v>0</v>
      </c>
      <c r="I453" s="37">
        <f t="shared" ref="I453" si="2792">SUM(I443:I452)</f>
        <v>0</v>
      </c>
      <c r="J453" s="37">
        <f t="shared" ref="J453" si="2793">SUM(J443:J452)</f>
        <v>0</v>
      </c>
      <c r="K453" s="37">
        <f t="shared" ref="K453" si="2794">SUM(K443:K452)</f>
        <v>0</v>
      </c>
      <c r="L453" s="37">
        <f t="shared" ref="L453" si="2795">SUM(L443:L452)</f>
        <v>0</v>
      </c>
      <c r="M453" s="37">
        <f t="shared" ref="M453" si="2796">SUM(M443:M452)</f>
        <v>0</v>
      </c>
      <c r="N453" s="37">
        <f t="shared" ref="N453" si="2797">SUM(N443:N452)</f>
        <v>0</v>
      </c>
      <c r="O453" s="37">
        <f t="shared" ref="O453" si="2798">SUM(O443:O452)</f>
        <v>0</v>
      </c>
      <c r="P453" s="37">
        <f t="shared" ref="P453" si="2799">SUM(P443:P452)</f>
        <v>0</v>
      </c>
      <c r="Q453" s="37">
        <f t="shared" ref="Q453" si="2800">SUM(Q443:Q452)</f>
        <v>0</v>
      </c>
      <c r="R453" s="37">
        <f t="shared" ref="R453" si="2801">SUM(R443:R452)</f>
        <v>0</v>
      </c>
      <c r="S453" s="37">
        <f t="shared" ref="S453" si="2802">SUM(S443:S452)</f>
        <v>0</v>
      </c>
      <c r="T453" s="37">
        <f t="shared" ref="T453" si="2803">SUM(T443:T452)</f>
        <v>0</v>
      </c>
      <c r="U453" s="37">
        <f t="shared" ref="U453" si="2804">SUM(U443:U452)</f>
        <v>0</v>
      </c>
      <c r="V453" s="37">
        <f t="shared" ref="V453" si="2805">SUM(V443:V452)</f>
        <v>0</v>
      </c>
      <c r="W453" s="37">
        <f t="shared" ref="W453" si="2806">SUM(W443:W452)</f>
        <v>0</v>
      </c>
      <c r="X453" s="37">
        <f t="shared" ref="X453" si="2807">SUM(X443:X452)</f>
        <v>0</v>
      </c>
      <c r="Y453" s="37">
        <f t="shared" ref="Y453" si="2808">SUM(Y443:Y452)</f>
        <v>0</v>
      </c>
      <c r="Z453" s="37">
        <f t="shared" ref="Z453" si="2809">SUM(Z443:Z452)</f>
        <v>0</v>
      </c>
      <c r="AA453" s="37">
        <f t="shared" ref="AA453" si="2810">SUM(AA443:AA452)</f>
        <v>0</v>
      </c>
      <c r="AB453" s="37">
        <f t="shared" ref="AB453" si="2811">SUM(AB443:AB452)</f>
        <v>0</v>
      </c>
      <c r="AC453" s="37">
        <f t="shared" ref="AC453" si="2812">SUM(AC443:AC452)</f>
        <v>0</v>
      </c>
      <c r="AD453" s="37">
        <f t="shared" ref="AD453" si="2813">SUM(AD443:AD452)</f>
        <v>0</v>
      </c>
      <c r="AE453" s="37">
        <f t="shared" ref="AE453" si="2814">SUM(AE443:AE452)</f>
        <v>0</v>
      </c>
      <c r="AF453" s="37">
        <f t="shared" ref="AF453" si="2815">SUM(AF443:AF452)</f>
        <v>0</v>
      </c>
      <c r="AG453" s="37">
        <f t="shared" ref="AG453" si="2816">SUM(AG443:AG452)</f>
        <v>0</v>
      </c>
      <c r="AH453" s="37">
        <f t="shared" ref="AH453" si="2817">SUM(AH443:AH452)</f>
        <v>0</v>
      </c>
      <c r="AI453" s="37">
        <f t="shared" ref="AI453" si="2818">SUM(AI443:AI452)</f>
        <v>0</v>
      </c>
      <c r="AJ453" s="37">
        <f t="shared" ref="AJ453" si="2819">SUM(AJ443:AJ452)</f>
        <v>0</v>
      </c>
      <c r="AK453" s="37">
        <f t="shared" ref="AK453" si="2820">SUM(AK443:AK452)</f>
        <v>0</v>
      </c>
      <c r="AL453" s="37">
        <f t="shared" ref="AL453" si="2821">SUM(AL443:AL452)</f>
        <v>0</v>
      </c>
      <c r="AM453" s="37">
        <f t="shared" ref="AM453" si="2822">SUM(AM443:AM452)</f>
        <v>0</v>
      </c>
      <c r="AN453" s="37">
        <f t="shared" ref="AN453" si="2823">SUM(AN443:AN452)</f>
        <v>0</v>
      </c>
      <c r="AO453" s="37">
        <f t="shared" ref="AO453" si="2824">SUM(AO443:AO452)</f>
        <v>0</v>
      </c>
      <c r="AP453" s="37">
        <f t="shared" ref="AP453" si="2825">SUM(AP443:AP452)</f>
        <v>0</v>
      </c>
      <c r="AQ453" s="37">
        <f t="shared" ref="AQ453" si="2826">SUM(AQ443:AQ452)</f>
        <v>0</v>
      </c>
      <c r="AR453" s="37">
        <f t="shared" ref="AR453" si="2827">SUM(AR443:AR452)</f>
        <v>0</v>
      </c>
      <c r="AS453" s="37">
        <f t="shared" ref="AS453" si="2828">SUM(AS443:AS452)</f>
        <v>0</v>
      </c>
      <c r="AT453" s="37">
        <f t="shared" ref="AT453" si="2829">SUM(AT443:AT452)</f>
        <v>0</v>
      </c>
      <c r="AU453" s="37">
        <f t="shared" ref="AU453" si="2830">SUM(AU443:AU452)</f>
        <v>0</v>
      </c>
      <c r="AV453" s="349">
        <f t="shared" ref="AV453" si="2831">SUM(AV443:AV452)</f>
        <v>0</v>
      </c>
      <c r="AW453" s="37">
        <f t="shared" ref="AW453" si="2832">SUM(AW443:AW452)</f>
        <v>0</v>
      </c>
      <c r="AX453" s="37">
        <f t="shared" ref="AX453" si="2833">SUM(AX443:AX452)</f>
        <v>0</v>
      </c>
      <c r="AY453" s="37">
        <f t="shared" ref="AY453" si="2834">SUM(AY443:AY452)</f>
        <v>0</v>
      </c>
      <c r="AZ453" s="37">
        <f t="shared" ref="AZ453" si="2835">SUM(AZ443:AZ452)</f>
        <v>0</v>
      </c>
      <c r="BA453" s="37">
        <f t="shared" ref="BA453" si="2836">SUM(BA443:BA452)</f>
        <v>0</v>
      </c>
      <c r="BB453" s="37">
        <f t="shared" ref="BB453" si="2837">SUM(BB443:BB452)</f>
        <v>0</v>
      </c>
      <c r="BC453" s="37">
        <f t="shared" ref="BC453" si="2838">SUM(BC443:BC452)</f>
        <v>0</v>
      </c>
      <c r="BD453" s="37">
        <f t="shared" ref="BD453" si="2839">SUM(BD443:BD452)</f>
        <v>0</v>
      </c>
      <c r="BE453" s="37">
        <f t="shared" ref="BE453" si="2840">SUM(BE443:BE452)</f>
        <v>0</v>
      </c>
      <c r="BF453" s="37">
        <f t="shared" ref="BF453" si="2841">SUM(BF443:BF452)</f>
        <v>0</v>
      </c>
    </row>
    <row r="454" spans="1:58" s="17" customFormat="1" ht="15.75" outlineLevel="2" x14ac:dyDescent="0.25">
      <c r="A454" s="558">
        <f>ROW()</f>
        <v>454</v>
      </c>
      <c r="B454" s="127" t="s">
        <v>10</v>
      </c>
      <c r="C454" s="127"/>
      <c r="D454" s="127"/>
      <c r="E454" s="127"/>
      <c r="F454" s="127"/>
      <c r="G454" s="127"/>
      <c r="H454" s="127"/>
      <c r="I454" s="127"/>
      <c r="J454" s="127"/>
      <c r="K454" s="127"/>
      <c r="L454" s="127"/>
      <c r="M454" s="127"/>
      <c r="N454" s="127"/>
      <c r="O454" s="127"/>
      <c r="P454" s="127"/>
      <c r="Q454" s="127"/>
      <c r="R454" s="127"/>
      <c r="S454" s="127"/>
      <c r="T454" s="127"/>
      <c r="U454" s="127"/>
      <c r="V454" s="127"/>
      <c r="W454" s="127"/>
      <c r="X454" s="127"/>
      <c r="Y454" s="127"/>
      <c r="Z454" s="127"/>
      <c r="AA454" s="127"/>
      <c r="AB454" s="127"/>
      <c r="AC454" s="127"/>
      <c r="AD454" s="127"/>
      <c r="AE454" s="127"/>
      <c r="AF454" s="127"/>
      <c r="AG454" s="127"/>
      <c r="AH454" s="127"/>
      <c r="AI454" s="127"/>
      <c r="AJ454" s="127"/>
      <c r="AK454" s="127"/>
      <c r="AL454" s="127"/>
      <c r="AM454" s="127"/>
      <c r="AN454" s="127"/>
      <c r="AO454" s="127"/>
      <c r="AP454" s="127"/>
      <c r="AQ454" s="127"/>
      <c r="AR454" s="127"/>
      <c r="AS454" s="127"/>
      <c r="AT454" s="127"/>
      <c r="AU454" s="127"/>
      <c r="AV454" s="350"/>
      <c r="AW454" s="127"/>
      <c r="AX454" s="127"/>
      <c r="AY454" s="127"/>
      <c r="AZ454" s="127"/>
      <c r="BA454" s="127"/>
      <c r="BB454" s="127"/>
      <c r="BC454" s="127"/>
      <c r="BD454" s="127"/>
      <c r="BE454" s="127"/>
      <c r="BF454" s="127"/>
    </row>
    <row r="455" spans="1:58" s="3" customFormat="1" ht="15.75" outlineLevel="2" x14ac:dyDescent="0.25">
      <c r="A455" s="558">
        <f>ROW()</f>
        <v>455</v>
      </c>
      <c r="B455" s="134" t="s">
        <v>33</v>
      </c>
      <c r="C455" s="162"/>
      <c r="D455" s="160"/>
      <c r="E455" s="160"/>
      <c r="F455" s="160"/>
      <c r="G455" s="160"/>
      <c r="H455" s="62">
        <f>Inputs!K161*H$12</f>
        <v>0</v>
      </c>
      <c r="I455" s="62">
        <f>Inputs!L161*I$12</f>
        <v>0</v>
      </c>
      <c r="J455" s="62">
        <f>Inputs!M161*J$12</f>
        <v>0</v>
      </c>
      <c r="K455" s="62">
        <f>Inputs!N161*K$12</f>
        <v>0</v>
      </c>
      <c r="L455" s="62">
        <f>Inputs!O161*L$12</f>
        <v>0</v>
      </c>
      <c r="M455" s="62">
        <f>Inputs!P161*M$12</f>
        <v>0</v>
      </c>
      <c r="N455" s="62">
        <f>Inputs!Q161*N$12</f>
        <v>0</v>
      </c>
      <c r="O455" s="62">
        <f>Inputs!R161*O$12</f>
        <v>0</v>
      </c>
      <c r="P455" s="62">
        <f>Inputs!S161*P$12</f>
        <v>0</v>
      </c>
      <c r="Q455" s="62">
        <f>Inputs!T161*Q$12</f>
        <v>0</v>
      </c>
      <c r="R455" s="62">
        <f>Inputs!U161*R$12</f>
        <v>0</v>
      </c>
      <c r="S455" s="62">
        <f>Inputs!V161*S$12</f>
        <v>0</v>
      </c>
      <c r="T455" s="62">
        <f>Inputs!W161*T$12</f>
        <v>0</v>
      </c>
      <c r="U455" s="62">
        <f>Inputs!X161*U$12</f>
        <v>0</v>
      </c>
      <c r="V455" s="62">
        <f>Inputs!Y161*V$12</f>
        <v>0</v>
      </c>
      <c r="W455" s="62">
        <f>Inputs!Z161*W$12</f>
        <v>0</v>
      </c>
      <c r="X455" s="62">
        <f>Inputs!AA161*X$12</f>
        <v>0</v>
      </c>
      <c r="Y455" s="62">
        <f>Inputs!AB161*Y$12</f>
        <v>0</v>
      </c>
      <c r="Z455" s="62">
        <f>Inputs!AC161*Z$12</f>
        <v>0</v>
      </c>
      <c r="AA455" s="62">
        <f>Inputs!AD161*AA$12</f>
        <v>0</v>
      </c>
      <c r="AB455" s="62">
        <f>Inputs!AE161*AB$12</f>
        <v>0</v>
      </c>
      <c r="AC455" s="62">
        <f>Inputs!AF161*AC$12</f>
        <v>0</v>
      </c>
      <c r="AD455" s="62">
        <f>Inputs!AG161*AD$12</f>
        <v>0</v>
      </c>
      <c r="AE455" s="62">
        <f>Inputs!AH161*AE$12</f>
        <v>0</v>
      </c>
      <c r="AF455" s="62">
        <f>Inputs!AI161*AF$12</f>
        <v>0</v>
      </c>
      <c r="AG455" s="62">
        <f>Inputs!AJ161*AG$12</f>
        <v>0</v>
      </c>
      <c r="AH455" s="62">
        <f>Inputs!AK161*AH$12</f>
        <v>0</v>
      </c>
      <c r="AI455" s="62">
        <f>Inputs!AL161*AI$12</f>
        <v>0</v>
      </c>
      <c r="AJ455" s="62">
        <f>Inputs!AM161*AJ$12</f>
        <v>0</v>
      </c>
      <c r="AK455" s="62">
        <f>Inputs!AN161*AK$12</f>
        <v>0</v>
      </c>
      <c r="AL455" s="62">
        <f>Inputs!AO161*AL$12</f>
        <v>0</v>
      </c>
      <c r="AM455" s="62">
        <f>Inputs!AP161*AM$12</f>
        <v>0</v>
      </c>
      <c r="AN455" s="62">
        <f>Inputs!AQ161*AN$12</f>
        <v>0</v>
      </c>
      <c r="AO455" s="62">
        <f>Inputs!AR161*AO$12</f>
        <v>0</v>
      </c>
      <c r="AP455" s="62">
        <f>Inputs!AS161*AP$12</f>
        <v>0</v>
      </c>
      <c r="AQ455" s="62">
        <f>Inputs!AT161*AQ$12</f>
        <v>0</v>
      </c>
      <c r="AR455" s="62">
        <f>Inputs!AU161*AR$12</f>
        <v>0</v>
      </c>
      <c r="AS455" s="62">
        <f>Inputs!AV161*AS$12</f>
        <v>0</v>
      </c>
      <c r="AT455" s="62">
        <f>Inputs!AW161*AT$12</f>
        <v>0</v>
      </c>
      <c r="AU455" s="62">
        <f>Inputs!AX161*AU$12</f>
        <v>0</v>
      </c>
      <c r="AV455" s="359">
        <f>Inputs!AY161*AV$12</f>
        <v>0</v>
      </c>
      <c r="AW455" s="568">
        <f>Inputs!AZ763*AW$12</f>
        <v>0</v>
      </c>
      <c r="AX455" s="568">
        <f>Inputs!BA763*AX$12</f>
        <v>0</v>
      </c>
      <c r="AY455" s="568">
        <f>Inputs!BB763*AY$12</f>
        <v>0</v>
      </c>
      <c r="AZ455" s="568">
        <f>Inputs!BC763*AZ$12</f>
        <v>0</v>
      </c>
      <c r="BA455" s="568">
        <f>Inputs!BD763*BA$12</f>
        <v>0</v>
      </c>
      <c r="BB455" s="46">
        <f t="shared" ref="BB455:BC455" si="2842">IF(BB419&gt;1,BB431/BB419,BB431)*BB$12</f>
        <v>0</v>
      </c>
      <c r="BC455" s="46">
        <f t="shared" si="2842"/>
        <v>0</v>
      </c>
      <c r="BD455" s="46">
        <f t="shared" ref="BD455:BE455" si="2843">IF(BD419&gt;1,BD431/BD419,BD431)*BD$12</f>
        <v>0</v>
      </c>
      <c r="BE455" s="46">
        <f t="shared" si="2843"/>
        <v>0</v>
      </c>
      <c r="BF455" s="46">
        <f t="shared" ref="BF455" si="2844">IF(BF419&gt;1,BF431/BF419,BF431)*BF$12</f>
        <v>0</v>
      </c>
    </row>
    <row r="456" spans="1:58" s="3" customFormat="1" ht="15.75" outlineLevel="2" x14ac:dyDescent="0.25">
      <c r="A456" s="558">
        <f>ROW()</f>
        <v>456</v>
      </c>
      <c r="B456" s="134" t="s">
        <v>34</v>
      </c>
      <c r="C456" s="162"/>
      <c r="D456" s="160"/>
      <c r="E456" s="160"/>
      <c r="F456" s="160"/>
      <c r="G456" s="160"/>
      <c r="H456" s="62">
        <f>Inputs!K162*H$12</f>
        <v>0</v>
      </c>
      <c r="I456" s="62">
        <f>Inputs!L162*I$12</f>
        <v>0</v>
      </c>
      <c r="J456" s="62">
        <f>Inputs!M162*J$12</f>
        <v>0</v>
      </c>
      <c r="K456" s="62">
        <f>Inputs!N162*K$12</f>
        <v>0</v>
      </c>
      <c r="L456" s="62">
        <f>Inputs!O162*L$12</f>
        <v>0</v>
      </c>
      <c r="M456" s="62">
        <f>Inputs!P162*M$12</f>
        <v>0</v>
      </c>
      <c r="N456" s="62">
        <f>Inputs!Q162*N$12</f>
        <v>0</v>
      </c>
      <c r="O456" s="62">
        <f>Inputs!R162*O$12</f>
        <v>0</v>
      </c>
      <c r="P456" s="62">
        <f>Inputs!S162*P$12</f>
        <v>0</v>
      </c>
      <c r="Q456" s="62">
        <f>Inputs!T162*Q$12</f>
        <v>0</v>
      </c>
      <c r="R456" s="62">
        <f>Inputs!U162*R$12</f>
        <v>0</v>
      </c>
      <c r="S456" s="62">
        <f>Inputs!V162*S$12</f>
        <v>0</v>
      </c>
      <c r="T456" s="62">
        <f>Inputs!W162*T$12</f>
        <v>0</v>
      </c>
      <c r="U456" s="62">
        <f>Inputs!X162*U$12</f>
        <v>0</v>
      </c>
      <c r="V456" s="62">
        <f>Inputs!Y162*V$12</f>
        <v>0</v>
      </c>
      <c r="W456" s="62">
        <f>Inputs!Z162*W$12</f>
        <v>0</v>
      </c>
      <c r="X456" s="62">
        <f>Inputs!AA162*X$12</f>
        <v>0</v>
      </c>
      <c r="Y456" s="62">
        <f>Inputs!AB162*Y$12</f>
        <v>0</v>
      </c>
      <c r="Z456" s="62">
        <f>Inputs!AC162*Z$12</f>
        <v>0</v>
      </c>
      <c r="AA456" s="62">
        <f>Inputs!AD162*AA$12</f>
        <v>0</v>
      </c>
      <c r="AB456" s="62">
        <f>Inputs!AE162*AB$12</f>
        <v>0</v>
      </c>
      <c r="AC456" s="62">
        <f>Inputs!AF162*AC$12</f>
        <v>0</v>
      </c>
      <c r="AD456" s="62">
        <f>Inputs!AG162*AD$12</f>
        <v>0</v>
      </c>
      <c r="AE456" s="62">
        <f>Inputs!AH162*AE$12</f>
        <v>0</v>
      </c>
      <c r="AF456" s="62">
        <f>Inputs!AI162*AF$12</f>
        <v>0</v>
      </c>
      <c r="AG456" s="62">
        <f>Inputs!AJ162*AG$12</f>
        <v>0</v>
      </c>
      <c r="AH456" s="62">
        <f>Inputs!AK162*AH$12</f>
        <v>0</v>
      </c>
      <c r="AI456" s="62">
        <f>Inputs!AL162*AI$12</f>
        <v>0</v>
      </c>
      <c r="AJ456" s="62">
        <f>Inputs!AM162*AJ$12</f>
        <v>0</v>
      </c>
      <c r="AK456" s="62">
        <f>Inputs!AN162*AK$12</f>
        <v>0</v>
      </c>
      <c r="AL456" s="62">
        <f>Inputs!AO162*AL$12</f>
        <v>0</v>
      </c>
      <c r="AM456" s="62">
        <f>Inputs!AP162*AM$12</f>
        <v>0</v>
      </c>
      <c r="AN456" s="62">
        <f>Inputs!AQ162*AN$12</f>
        <v>0</v>
      </c>
      <c r="AO456" s="62">
        <f>Inputs!AR162*AO$12</f>
        <v>0</v>
      </c>
      <c r="AP456" s="62">
        <f>Inputs!AS162*AP$12</f>
        <v>0</v>
      </c>
      <c r="AQ456" s="62">
        <f>Inputs!AT162*AQ$12</f>
        <v>0</v>
      </c>
      <c r="AR456" s="62">
        <f>Inputs!AU162*AR$12</f>
        <v>0</v>
      </c>
      <c r="AS456" s="62">
        <f>Inputs!AV162*AS$12</f>
        <v>0</v>
      </c>
      <c r="AT456" s="62">
        <f>Inputs!AW162*AT$12</f>
        <v>0</v>
      </c>
      <c r="AU456" s="62">
        <f>Inputs!AX162*AU$12</f>
        <v>0</v>
      </c>
      <c r="AV456" s="359">
        <f>Inputs!AY162*AV$12</f>
        <v>0</v>
      </c>
      <c r="AW456" s="568">
        <f>Inputs!AZ764*AW$12</f>
        <v>0</v>
      </c>
      <c r="AX456" s="568">
        <f>Inputs!BA764*AX$12</f>
        <v>0</v>
      </c>
      <c r="AY456" s="568">
        <f>Inputs!BB764*AY$12</f>
        <v>0</v>
      </c>
      <c r="AZ456" s="568">
        <f>Inputs!BC764*AZ$12</f>
        <v>0</v>
      </c>
      <c r="BA456" s="568">
        <f>Inputs!BD764*BA$12</f>
        <v>0</v>
      </c>
      <c r="BB456" s="46">
        <f t="shared" ref="BB456:BC456" si="2845">IF(BB420&gt;1,BB432/BB420,BB432)*BB$12</f>
        <v>0</v>
      </c>
      <c r="BC456" s="46">
        <f t="shared" si="2845"/>
        <v>0</v>
      </c>
      <c r="BD456" s="46">
        <f t="shared" ref="BD456:BE456" si="2846">IF(BD420&gt;1,BD432/BD420,BD432)*BD$12</f>
        <v>0</v>
      </c>
      <c r="BE456" s="46">
        <f t="shared" si="2846"/>
        <v>0</v>
      </c>
      <c r="BF456" s="46">
        <f t="shared" ref="BF456" si="2847">IF(BF420&gt;1,BF432/BF420,BF432)*BF$12</f>
        <v>0</v>
      </c>
    </row>
    <row r="457" spans="1:58" s="3" customFormat="1" ht="15.75" outlineLevel="2" x14ac:dyDescent="0.25">
      <c r="A457" s="558">
        <f>ROW()</f>
        <v>457</v>
      </c>
      <c r="B457" s="134" t="s">
        <v>35</v>
      </c>
      <c r="C457" s="162"/>
      <c r="D457" s="160"/>
      <c r="E457" s="160"/>
      <c r="F457" s="160"/>
      <c r="G457" s="160"/>
      <c r="H457" s="62">
        <f>Inputs!K163*H$12</f>
        <v>6.0550650625000001E-3</v>
      </c>
      <c r="I457" s="62">
        <f>Inputs!L163*I$12</f>
        <v>6.0550650625000001E-3</v>
      </c>
      <c r="J457" s="62">
        <f>Inputs!M163*J$12</f>
        <v>6.0550650625000001E-3</v>
      </c>
      <c r="K457" s="62">
        <f>Inputs!N163*K$12</f>
        <v>6.0550650625000001E-3</v>
      </c>
      <c r="L457" s="62">
        <f>Inputs!O163*L$12</f>
        <v>6.0550650625000001E-3</v>
      </c>
      <c r="M457" s="62">
        <f>Inputs!P163*M$12</f>
        <v>6.0550650625000001E-3</v>
      </c>
      <c r="N457" s="62">
        <f>Inputs!Q163*N$12</f>
        <v>6.0550650625000001E-3</v>
      </c>
      <c r="O457" s="62">
        <f>Inputs!R163*O$12</f>
        <v>6.0550650625000001E-3</v>
      </c>
      <c r="P457" s="62">
        <f>Inputs!S163*P$12</f>
        <v>6.0550650625000001E-3</v>
      </c>
      <c r="Q457" s="62">
        <f>Inputs!T163*Q$12</f>
        <v>6.0550650625000001E-3</v>
      </c>
      <c r="R457" s="62">
        <f>Inputs!U163*R$12</f>
        <v>6.0550650625000001E-3</v>
      </c>
      <c r="S457" s="62">
        <f>Inputs!V163*S$12</f>
        <v>6.0550650625000001E-3</v>
      </c>
      <c r="T457" s="62">
        <f>Inputs!W163*T$12</f>
        <v>6.0550650625000001E-3</v>
      </c>
      <c r="U457" s="62">
        <f>Inputs!X163*U$12</f>
        <v>6.0550650625000001E-3</v>
      </c>
      <c r="V457" s="62">
        <f>Inputs!Y163*V$12</f>
        <v>6.0550650625000001E-3</v>
      </c>
      <c r="W457" s="62">
        <f>Inputs!Z163*W$12</f>
        <v>6.0550650625000001E-3</v>
      </c>
      <c r="X457" s="62">
        <f>Inputs!AA163*X$12</f>
        <v>6.0550650625000001E-3</v>
      </c>
      <c r="Y457" s="62">
        <f>Inputs!AB163*Y$12</f>
        <v>6.0550650625000009E-3</v>
      </c>
      <c r="Z457" s="62">
        <f>Inputs!AC163*Z$12</f>
        <v>6.0550650625000001E-3</v>
      </c>
      <c r="AA457" s="62">
        <f>Inputs!AD163*AA$12</f>
        <v>6.0550650625000009E-3</v>
      </c>
      <c r="AB457" s="62">
        <f>Inputs!AE163*AB$12</f>
        <v>6.0550650624999992E-3</v>
      </c>
      <c r="AC457" s="62">
        <f>Inputs!AF163*AC$12</f>
        <v>6.0550650625000001E-3</v>
      </c>
      <c r="AD457" s="62">
        <f>Inputs!AG163*AD$12</f>
        <v>6.0550650625000001E-3</v>
      </c>
      <c r="AE457" s="62">
        <f>Inputs!AH163*AE$12</f>
        <v>6.0550650624999992E-3</v>
      </c>
      <c r="AF457" s="62">
        <f>Inputs!AI163*AF$12</f>
        <v>6.0550650624999992E-3</v>
      </c>
      <c r="AG457" s="62">
        <f>Inputs!AJ163*AG$12</f>
        <v>6.0550650625000001E-3</v>
      </c>
      <c r="AH457" s="62">
        <f>Inputs!AK163*AH$12</f>
        <v>6.0550650625000009E-3</v>
      </c>
      <c r="AI457" s="62">
        <f>Inputs!AL163*AI$12</f>
        <v>6.0550650625000001E-3</v>
      </c>
      <c r="AJ457" s="62">
        <f>Inputs!AM163*AJ$12</f>
        <v>6.0550650625000001E-3</v>
      </c>
      <c r="AK457" s="62">
        <f>Inputs!AN163*AK$12</f>
        <v>6.0550650625000009E-3</v>
      </c>
      <c r="AL457" s="62">
        <f>Inputs!AO163*AL$12</f>
        <v>6.0550650625000001E-3</v>
      </c>
      <c r="AM457" s="62">
        <f>Inputs!AP163*AM$12</f>
        <v>6.0550650625000001E-3</v>
      </c>
      <c r="AN457" s="62">
        <f>Inputs!AQ163*AN$12</f>
        <v>6.0550650625000001E-3</v>
      </c>
      <c r="AO457" s="62">
        <f>Inputs!AR163*AO$12</f>
        <v>6.0550650625000001E-3</v>
      </c>
      <c r="AP457" s="62">
        <f>Inputs!AS163*AP$12</f>
        <v>6.0550650625000001E-3</v>
      </c>
      <c r="AQ457" s="62">
        <f>Inputs!AT163*AQ$12</f>
        <v>6.0550650625000001E-3</v>
      </c>
      <c r="AR457" s="62">
        <f>Inputs!AU163*AR$12</f>
        <v>2.4220260249999993E-2</v>
      </c>
      <c r="AS457" s="62">
        <f>Inputs!AV163*AS$12</f>
        <v>2.4220260249999997E-2</v>
      </c>
      <c r="AT457" s="62">
        <f>Inputs!AW163*AT$12</f>
        <v>2.4220260249999993E-2</v>
      </c>
      <c r="AU457" s="62">
        <f>Inputs!AX163*AU$12</f>
        <v>2.4220260249999997E-2</v>
      </c>
      <c r="AV457" s="359">
        <f>Inputs!AY163*AV$12</f>
        <v>2.4220260249999993E-2</v>
      </c>
      <c r="AW457" s="568">
        <f>Inputs!AZ765*AW$12</f>
        <v>2.592431233137904E-2</v>
      </c>
      <c r="AX457" s="568">
        <f>Inputs!BA765*AX$12</f>
        <v>2.592431233137904E-2</v>
      </c>
      <c r="AY457" s="568">
        <f>Inputs!BB765*AY$12</f>
        <v>2.5924312331379037E-2</v>
      </c>
      <c r="AZ457" s="568">
        <f>Inputs!BC765*AZ$12</f>
        <v>2.5924312331379037E-2</v>
      </c>
      <c r="BA457" s="568">
        <f>Inputs!BD765*BA$12</f>
        <v>2.5924312331379033E-2</v>
      </c>
      <c r="BB457" s="46">
        <f t="shared" ref="BB457:BC457" si="2848">IF(BB421&gt;1,BB433/BB421,BB433)*BB$12</f>
        <v>2.592431233137904E-2</v>
      </c>
      <c r="BC457" s="46">
        <f t="shared" si="2848"/>
        <v>2.592431233137904E-2</v>
      </c>
      <c r="BD457" s="46">
        <f t="shared" ref="BD457:BE457" si="2849">IF(BD421&gt;1,BD433/BD421,BD433)*BD$12</f>
        <v>2.592431233137904E-2</v>
      </c>
      <c r="BE457" s="46">
        <f t="shared" si="2849"/>
        <v>2.592431233137904E-2</v>
      </c>
      <c r="BF457" s="46">
        <f t="shared" ref="BF457" si="2850">IF(BF421&gt;1,BF433/BF421,BF433)*BF$12</f>
        <v>2.592431233137904E-2</v>
      </c>
    </row>
    <row r="458" spans="1:58" s="3" customFormat="1" ht="15.75" outlineLevel="2" x14ac:dyDescent="0.25">
      <c r="A458" s="558">
        <f>ROW()</f>
        <v>458</v>
      </c>
      <c r="B458" s="134" t="s">
        <v>36</v>
      </c>
      <c r="C458" s="162"/>
      <c r="D458" s="160"/>
      <c r="E458" s="160"/>
      <c r="F458" s="160"/>
      <c r="G458" s="160"/>
      <c r="H458" s="62">
        <f>Inputs!K164*H$12</f>
        <v>3.338255E-4</v>
      </c>
      <c r="I458" s="62">
        <f>Inputs!L164*I$12</f>
        <v>3.338255E-4</v>
      </c>
      <c r="J458" s="62">
        <f>Inputs!M164*J$12</f>
        <v>3.338255E-4</v>
      </c>
      <c r="K458" s="62">
        <f>Inputs!N164*K$12</f>
        <v>3.338255E-4</v>
      </c>
      <c r="L458" s="62">
        <f>Inputs!O164*L$12</f>
        <v>3.338255E-4</v>
      </c>
      <c r="M458" s="62">
        <f>Inputs!P164*M$12</f>
        <v>3.338255E-4</v>
      </c>
      <c r="N458" s="62">
        <f>Inputs!Q164*N$12</f>
        <v>3.338255E-4</v>
      </c>
      <c r="O458" s="62">
        <f>Inputs!R164*O$12</f>
        <v>3.338255E-4</v>
      </c>
      <c r="P458" s="62">
        <f>Inputs!S164*P$12</f>
        <v>3.338255E-4</v>
      </c>
      <c r="Q458" s="62">
        <f>Inputs!T164*Q$12</f>
        <v>3.338255E-4</v>
      </c>
      <c r="R458" s="62">
        <f>Inputs!U164*R$12</f>
        <v>3.338255E-4</v>
      </c>
      <c r="S458" s="62">
        <f>Inputs!V164*S$12</f>
        <v>3.338255E-4</v>
      </c>
      <c r="T458" s="62">
        <f>Inputs!W164*T$12</f>
        <v>3.338255E-4</v>
      </c>
      <c r="U458" s="62">
        <f>Inputs!X164*U$12</f>
        <v>3.338255E-4</v>
      </c>
      <c r="V458" s="62">
        <f>Inputs!Y164*V$12</f>
        <v>3.338255E-4</v>
      </c>
      <c r="W458" s="62">
        <f>Inputs!Z164*W$12</f>
        <v>3.338255E-4</v>
      </c>
      <c r="X458" s="62">
        <f>Inputs!AA164*X$12</f>
        <v>3.338255E-4</v>
      </c>
      <c r="Y458" s="62">
        <f>Inputs!AB164*Y$12</f>
        <v>3.338255E-4</v>
      </c>
      <c r="Z458" s="62">
        <f>Inputs!AC164*Z$12</f>
        <v>3.338255E-4</v>
      </c>
      <c r="AA458" s="62">
        <f>Inputs!AD164*AA$12</f>
        <v>3.338255E-4</v>
      </c>
      <c r="AB458" s="62">
        <f>Inputs!AE164*AB$12</f>
        <v>3.338255E-4</v>
      </c>
      <c r="AC458" s="62">
        <f>Inputs!AF164*AC$12</f>
        <v>3.338255E-4</v>
      </c>
      <c r="AD458" s="62">
        <f>Inputs!AG164*AD$12</f>
        <v>3.338255E-4</v>
      </c>
      <c r="AE458" s="62">
        <f>Inputs!AH164*AE$12</f>
        <v>3.338255E-4</v>
      </c>
      <c r="AF458" s="62">
        <f>Inputs!AI164*AF$12</f>
        <v>3.338255E-4</v>
      </c>
      <c r="AG458" s="62">
        <f>Inputs!AJ164*AG$12</f>
        <v>3.338255E-4</v>
      </c>
      <c r="AH458" s="62">
        <f>Inputs!AK164*AH$12</f>
        <v>3.338255E-4</v>
      </c>
      <c r="AI458" s="62">
        <f>Inputs!AL164*AI$12</f>
        <v>3.338255E-4</v>
      </c>
      <c r="AJ458" s="62">
        <f>Inputs!AM164*AJ$12</f>
        <v>3.338255E-4</v>
      </c>
      <c r="AK458" s="62">
        <f>Inputs!AN164*AK$12</f>
        <v>3.338255E-4</v>
      </c>
      <c r="AL458" s="62">
        <f>Inputs!AO164*AL$12</f>
        <v>3.338255E-4</v>
      </c>
      <c r="AM458" s="62">
        <f>Inputs!AP164*AM$12</f>
        <v>3.338255E-4</v>
      </c>
      <c r="AN458" s="62">
        <f>Inputs!AQ164*AN$12</f>
        <v>3.338255E-4</v>
      </c>
      <c r="AO458" s="62">
        <f>Inputs!AR164*AO$12</f>
        <v>3.338255E-4</v>
      </c>
      <c r="AP458" s="62">
        <f>Inputs!AS164*AP$12</f>
        <v>3.338255E-4</v>
      </c>
      <c r="AQ458" s="62">
        <f>Inputs!AT164*AQ$12</f>
        <v>3.3382550000000006E-4</v>
      </c>
      <c r="AR458" s="62">
        <f>Inputs!AU164*AR$12</f>
        <v>1.3353020000000002E-3</v>
      </c>
      <c r="AS458" s="62">
        <f>Inputs!AV164*AS$12</f>
        <v>1.3353020000000002E-3</v>
      </c>
      <c r="AT458" s="62">
        <f>Inputs!AW164*AT$12</f>
        <v>1.3353020000000005E-3</v>
      </c>
      <c r="AU458" s="62">
        <f>Inputs!AX164*AU$12</f>
        <v>1.3353020000000002E-3</v>
      </c>
      <c r="AV458" s="359">
        <f>Inputs!AY164*AV$12</f>
        <v>1.3353020000000002E-3</v>
      </c>
      <c r="AW458" s="568">
        <f>Inputs!AZ766*AW$12</f>
        <v>1.4292491388367687E-3</v>
      </c>
      <c r="AX458" s="568">
        <f>Inputs!BA766*AX$12</f>
        <v>1.4292491388367687E-3</v>
      </c>
      <c r="AY458" s="568">
        <f>Inputs!BB766*AY$12</f>
        <v>1.4292491388367687E-3</v>
      </c>
      <c r="AZ458" s="568">
        <f>Inputs!BC766*AZ$12</f>
        <v>1.4292491388367685E-3</v>
      </c>
      <c r="BA458" s="568">
        <f>Inputs!BD766*BA$12</f>
        <v>1.4292491388367685E-3</v>
      </c>
      <c r="BB458" s="46">
        <f t="shared" ref="BB458:BC458" si="2851">IF(BB422&gt;1,BB434/BB422,BB434)*BB$12</f>
        <v>1.4292491388367687E-3</v>
      </c>
      <c r="BC458" s="46">
        <f t="shared" si="2851"/>
        <v>1.4292491388367685E-3</v>
      </c>
      <c r="BD458" s="46">
        <f t="shared" ref="BD458:BE458" si="2852">IF(BD422&gt;1,BD434/BD422,BD434)*BD$12</f>
        <v>1.4292491388367685E-3</v>
      </c>
      <c r="BE458" s="46">
        <f t="shared" si="2852"/>
        <v>1.4292491388367685E-3</v>
      </c>
      <c r="BF458" s="46">
        <f t="shared" ref="BF458" si="2853">IF(BF422&gt;1,BF434/BF422,BF434)*BF$12</f>
        <v>1.4292491388367685E-3</v>
      </c>
    </row>
    <row r="459" spans="1:58" s="3" customFormat="1" ht="15.75" outlineLevel="2" x14ac:dyDescent="0.25">
      <c r="A459" s="558">
        <f>ROW()</f>
        <v>459</v>
      </c>
      <c r="B459" s="134" t="s">
        <v>37</v>
      </c>
      <c r="C459" s="162"/>
      <c r="D459" s="160"/>
      <c r="E459" s="160"/>
      <c r="F459" s="160"/>
      <c r="G459" s="160"/>
      <c r="H459" s="62">
        <f>Inputs!K165*H$12</f>
        <v>1.1641858333333331E-4</v>
      </c>
      <c r="I459" s="62">
        <f>Inputs!L165*I$12</f>
        <v>1.1641858333333331E-4</v>
      </c>
      <c r="J459" s="62">
        <f>Inputs!M165*J$12</f>
        <v>1.1641858333333332E-4</v>
      </c>
      <c r="K459" s="62">
        <f>Inputs!N165*K$12</f>
        <v>1.1641858333333333E-4</v>
      </c>
      <c r="L459" s="62">
        <f>Inputs!O165*L$12</f>
        <v>1.1641858333333331E-4</v>
      </c>
      <c r="M459" s="62">
        <f>Inputs!P165*M$12</f>
        <v>1.1641858333333331E-4</v>
      </c>
      <c r="N459" s="62">
        <f>Inputs!Q165*N$12</f>
        <v>1.1641858333333331E-4</v>
      </c>
      <c r="O459" s="62">
        <f>Inputs!R165*O$12</f>
        <v>1.1641858333333333E-4</v>
      </c>
      <c r="P459" s="62">
        <f>Inputs!S165*P$12</f>
        <v>1.1641858333333333E-4</v>
      </c>
      <c r="Q459" s="62">
        <f>Inputs!T165*Q$12</f>
        <v>1.1641858333333333E-4</v>
      </c>
      <c r="R459" s="62">
        <f>Inputs!U165*R$12</f>
        <v>1.1641858333333332E-4</v>
      </c>
      <c r="S459" s="62">
        <f>Inputs!V165*S$12</f>
        <v>1.1641858333333332E-4</v>
      </c>
      <c r="T459" s="62">
        <f>Inputs!W165*T$12</f>
        <v>1.1641858333333333E-4</v>
      </c>
      <c r="U459" s="62">
        <f>Inputs!X165*U$12</f>
        <v>1.1641858333333332E-4</v>
      </c>
      <c r="V459" s="62">
        <f>Inputs!Y165*V$12</f>
        <v>1.1641858333333332E-4</v>
      </c>
      <c r="W459" s="62">
        <f>Inputs!Z165*W$12</f>
        <v>1.1641858333333332E-4</v>
      </c>
      <c r="X459" s="62">
        <f>Inputs!AA165*X$12</f>
        <v>1.1641858333333332E-4</v>
      </c>
      <c r="Y459" s="62">
        <f>Inputs!AB165*Y$12</f>
        <v>1.1641858333333332E-4</v>
      </c>
      <c r="Z459" s="62">
        <f>Inputs!AC165*Z$12</f>
        <v>1.1641858333333333E-4</v>
      </c>
      <c r="AA459" s="62">
        <f>Inputs!AD165*AA$12</f>
        <v>1.1641858333333332E-4</v>
      </c>
      <c r="AB459" s="62">
        <f>Inputs!AE165*AB$12</f>
        <v>1.1641858333333333E-4</v>
      </c>
      <c r="AC459" s="62">
        <f>Inputs!AF165*AC$12</f>
        <v>1.1641858333333332E-4</v>
      </c>
      <c r="AD459" s="62">
        <f>Inputs!AG165*AD$12</f>
        <v>1.1641858333333331E-4</v>
      </c>
      <c r="AE459" s="62">
        <f>Inputs!AH165*AE$12</f>
        <v>1.1641858333333333E-4</v>
      </c>
      <c r="AF459" s="62">
        <f>Inputs!AI165*AF$12</f>
        <v>1.1641858333333333E-4</v>
      </c>
      <c r="AG459" s="62">
        <f>Inputs!AJ165*AG$12</f>
        <v>1.1641858333333333E-4</v>
      </c>
      <c r="AH459" s="62">
        <f>Inputs!AK165*AH$12</f>
        <v>1.1641858333333331E-4</v>
      </c>
      <c r="AI459" s="62">
        <f>Inputs!AL165*AI$12</f>
        <v>1.1641858333333332E-4</v>
      </c>
      <c r="AJ459" s="62">
        <f>Inputs!AM165*AJ$12</f>
        <v>1.1641858333333332E-4</v>
      </c>
      <c r="AK459" s="62">
        <f>Inputs!AN165*AK$12</f>
        <v>1.1641858333333332E-4</v>
      </c>
      <c r="AL459" s="62">
        <f>Inputs!AO165*AL$12</f>
        <v>1.1641858333333332E-4</v>
      </c>
      <c r="AM459" s="62">
        <f>Inputs!AP165*AM$12</f>
        <v>1.1641858333333332E-4</v>
      </c>
      <c r="AN459" s="62">
        <f>Inputs!AQ165*AN$12</f>
        <v>1.1641858333333333E-4</v>
      </c>
      <c r="AO459" s="62">
        <f>Inputs!AR165*AO$12</f>
        <v>1.1641858333333332E-4</v>
      </c>
      <c r="AP459" s="62">
        <f>Inputs!AS165*AP$12</f>
        <v>1.1641858333333332E-4</v>
      </c>
      <c r="AQ459" s="62">
        <f>Inputs!AT165*AQ$12</f>
        <v>1.1641858333333332E-4</v>
      </c>
      <c r="AR459" s="62">
        <f>Inputs!AU165*AR$12</f>
        <v>2.7940460000000045E-3</v>
      </c>
      <c r="AS459" s="62">
        <f>Inputs!AV165*AS$12</f>
        <v>0</v>
      </c>
      <c r="AT459" s="62">
        <f>Inputs!AW165*AT$12</f>
        <v>0</v>
      </c>
      <c r="AU459" s="62">
        <f>Inputs!AX165*AU$12</f>
        <v>0</v>
      </c>
      <c r="AV459" s="359">
        <f>Inputs!AY165*AV$12</f>
        <v>0</v>
      </c>
      <c r="AW459" s="568">
        <f>Inputs!AZ767*AW$12</f>
        <v>2.3209656262775998E-18</v>
      </c>
      <c r="AX459" s="568">
        <f>Inputs!BA767*AX$12</f>
        <v>0</v>
      </c>
      <c r="AY459" s="568">
        <f>Inputs!BB767*AY$12</f>
        <v>0</v>
      </c>
      <c r="AZ459" s="568">
        <f>Inputs!BC767*AZ$12</f>
        <v>0</v>
      </c>
      <c r="BA459" s="568">
        <f>Inputs!BD767*BA$12</f>
        <v>0</v>
      </c>
      <c r="BB459" s="46">
        <f t="shared" ref="BB459:BC459" si="2854">IF(BB423&gt;1,BB435/BB423,BB435)*BB$12</f>
        <v>0</v>
      </c>
      <c r="BC459" s="46">
        <f t="shared" si="2854"/>
        <v>0</v>
      </c>
      <c r="BD459" s="46">
        <f t="shared" ref="BD459:BE459" si="2855">IF(BD423&gt;1,BD435/BD423,BD435)*BD$12</f>
        <v>0</v>
      </c>
      <c r="BE459" s="46">
        <f t="shared" si="2855"/>
        <v>0</v>
      </c>
      <c r="BF459" s="46">
        <f t="shared" ref="BF459" si="2856">IF(BF423&gt;1,BF435/BF423,BF435)*BF$12</f>
        <v>0</v>
      </c>
    </row>
    <row r="460" spans="1:58" s="3" customFormat="1" ht="15.75" outlineLevel="2" x14ac:dyDescent="0.25">
      <c r="A460" s="558">
        <f>ROW()</f>
        <v>460</v>
      </c>
      <c r="B460" s="134" t="s">
        <v>38</v>
      </c>
      <c r="C460" s="162"/>
      <c r="D460" s="160"/>
      <c r="E460" s="160"/>
      <c r="F460" s="160"/>
      <c r="G460" s="160"/>
      <c r="H460" s="62">
        <f>Inputs!K166*H$12</f>
        <v>0</v>
      </c>
      <c r="I460" s="62">
        <f>Inputs!L166*I$12</f>
        <v>0</v>
      </c>
      <c r="J460" s="62">
        <f>Inputs!M166*J$12</f>
        <v>0</v>
      </c>
      <c r="K460" s="62">
        <f>Inputs!N166*K$12</f>
        <v>0</v>
      </c>
      <c r="L460" s="62">
        <f>Inputs!O166*L$12</f>
        <v>0</v>
      </c>
      <c r="M460" s="62">
        <f>Inputs!P166*M$12</f>
        <v>0</v>
      </c>
      <c r="N460" s="62">
        <f>Inputs!Q166*N$12</f>
        <v>0</v>
      </c>
      <c r="O460" s="62">
        <f>Inputs!R166*O$12</f>
        <v>0</v>
      </c>
      <c r="P460" s="62">
        <f>Inputs!S166*P$12</f>
        <v>0</v>
      </c>
      <c r="Q460" s="62">
        <f>Inputs!T166*Q$12</f>
        <v>0</v>
      </c>
      <c r="R460" s="62">
        <f>Inputs!U166*R$12</f>
        <v>0</v>
      </c>
      <c r="S460" s="62">
        <f>Inputs!V166*S$12</f>
        <v>0</v>
      </c>
      <c r="T460" s="62">
        <f>Inputs!W166*T$12</f>
        <v>0</v>
      </c>
      <c r="U460" s="62">
        <f>Inputs!X166*U$12</f>
        <v>0</v>
      </c>
      <c r="V460" s="62">
        <f>Inputs!Y166*V$12</f>
        <v>0</v>
      </c>
      <c r="W460" s="62">
        <f>Inputs!Z166*W$12</f>
        <v>0</v>
      </c>
      <c r="X460" s="62">
        <f>Inputs!AA166*X$12</f>
        <v>0</v>
      </c>
      <c r="Y460" s="62">
        <f>Inputs!AB166*Y$12</f>
        <v>0</v>
      </c>
      <c r="Z460" s="62">
        <f>Inputs!AC166*Z$12</f>
        <v>0</v>
      </c>
      <c r="AA460" s="62">
        <f>Inputs!AD166*AA$12</f>
        <v>0</v>
      </c>
      <c r="AB460" s="62">
        <f>Inputs!AE166*AB$12</f>
        <v>0</v>
      </c>
      <c r="AC460" s="62">
        <f>Inputs!AF166*AC$12</f>
        <v>0</v>
      </c>
      <c r="AD460" s="62">
        <f>Inputs!AG166*AD$12</f>
        <v>0</v>
      </c>
      <c r="AE460" s="62">
        <f>Inputs!AH166*AE$12</f>
        <v>0</v>
      </c>
      <c r="AF460" s="62">
        <f>Inputs!AI166*AF$12</f>
        <v>0</v>
      </c>
      <c r="AG460" s="62">
        <f>Inputs!AJ166*AG$12</f>
        <v>0</v>
      </c>
      <c r="AH460" s="62">
        <f>Inputs!AK166*AH$12</f>
        <v>0</v>
      </c>
      <c r="AI460" s="62">
        <f>Inputs!AL166*AI$12</f>
        <v>0</v>
      </c>
      <c r="AJ460" s="62">
        <f>Inputs!AM166*AJ$12</f>
        <v>0</v>
      </c>
      <c r="AK460" s="62">
        <f>Inputs!AN166*AK$12</f>
        <v>0</v>
      </c>
      <c r="AL460" s="62">
        <f>Inputs!AO166*AL$12</f>
        <v>0</v>
      </c>
      <c r="AM460" s="62">
        <f>Inputs!AP166*AM$12</f>
        <v>0</v>
      </c>
      <c r="AN460" s="62">
        <f>Inputs!AQ166*AN$12</f>
        <v>0</v>
      </c>
      <c r="AO460" s="62">
        <f>Inputs!AR166*AO$12</f>
        <v>0</v>
      </c>
      <c r="AP460" s="62">
        <f>Inputs!AS166*AP$12</f>
        <v>0</v>
      </c>
      <c r="AQ460" s="62">
        <f>Inputs!AT166*AQ$12</f>
        <v>0</v>
      </c>
      <c r="AR460" s="62">
        <f>Inputs!AU166*AR$12</f>
        <v>0</v>
      </c>
      <c r="AS460" s="62">
        <f>Inputs!AV166*AS$12</f>
        <v>0</v>
      </c>
      <c r="AT460" s="62">
        <f>Inputs!AW166*AT$12</f>
        <v>0</v>
      </c>
      <c r="AU460" s="62">
        <f>Inputs!AX166*AU$12</f>
        <v>0</v>
      </c>
      <c r="AV460" s="359">
        <f>Inputs!AY166*AV$12</f>
        <v>0</v>
      </c>
      <c r="AW460" s="568">
        <f>Inputs!AZ768*AW$12</f>
        <v>0</v>
      </c>
      <c r="AX460" s="568">
        <f>Inputs!BA768*AX$12</f>
        <v>0</v>
      </c>
      <c r="AY460" s="568">
        <f>Inputs!BB768*AY$12</f>
        <v>0</v>
      </c>
      <c r="AZ460" s="568">
        <f>Inputs!BC768*AZ$12</f>
        <v>0</v>
      </c>
      <c r="BA460" s="568">
        <f>Inputs!BD768*BA$12</f>
        <v>0</v>
      </c>
      <c r="BB460" s="46">
        <f t="shared" ref="BB460:BC460" si="2857">IF(BB424&gt;1,BB436/BB424,BB436)*BB$12</f>
        <v>0</v>
      </c>
      <c r="BC460" s="46">
        <f t="shared" si="2857"/>
        <v>0</v>
      </c>
      <c r="BD460" s="46">
        <f t="shared" ref="BD460:BE460" si="2858">IF(BD424&gt;1,BD436/BD424,BD436)*BD$12</f>
        <v>0</v>
      </c>
      <c r="BE460" s="46">
        <f t="shared" si="2858"/>
        <v>0</v>
      </c>
      <c r="BF460" s="46">
        <f t="shared" ref="BF460" si="2859">IF(BF424&gt;1,BF436/BF424,BF436)*BF$12</f>
        <v>0</v>
      </c>
    </row>
    <row r="461" spans="1:58" s="3" customFormat="1" ht="15.75" outlineLevel="2" x14ac:dyDescent="0.25">
      <c r="A461" s="558">
        <f>ROW()</f>
        <v>461</v>
      </c>
      <c r="B461" s="134" t="s">
        <v>39</v>
      </c>
      <c r="C461" s="162"/>
      <c r="D461" s="160"/>
      <c r="E461" s="160"/>
      <c r="F461" s="160"/>
      <c r="G461" s="160"/>
      <c r="H461" s="62">
        <f>Inputs!K167*H$12</f>
        <v>9.1147499999999994E-6</v>
      </c>
      <c r="I461" s="62">
        <f>Inputs!L167*I$12</f>
        <v>9.1147499999999994E-6</v>
      </c>
      <c r="J461" s="62">
        <f>Inputs!M167*J$12</f>
        <v>9.1147499999999994E-6</v>
      </c>
      <c r="K461" s="62">
        <f>Inputs!N167*K$12</f>
        <v>9.1147499999999994E-6</v>
      </c>
      <c r="L461" s="62">
        <f>Inputs!O167*L$12</f>
        <v>9.1147499999999994E-6</v>
      </c>
      <c r="M461" s="62">
        <f>Inputs!P167*M$12</f>
        <v>9.1147499999999994E-6</v>
      </c>
      <c r="N461" s="62">
        <f>Inputs!Q167*N$12</f>
        <v>9.1147499999999994E-6</v>
      </c>
      <c r="O461" s="62">
        <f>Inputs!R167*O$12</f>
        <v>9.1147499999999994E-6</v>
      </c>
      <c r="P461" s="62">
        <f>Inputs!S167*P$12</f>
        <v>9.1147499999999994E-6</v>
      </c>
      <c r="Q461" s="62">
        <f>Inputs!T167*Q$12</f>
        <v>9.1147499999999994E-6</v>
      </c>
      <c r="R461" s="62">
        <f>Inputs!U167*R$12</f>
        <v>9.1147499999999994E-6</v>
      </c>
      <c r="S461" s="62">
        <f>Inputs!V167*S$12</f>
        <v>9.1147499999999994E-6</v>
      </c>
      <c r="T461" s="62">
        <f>Inputs!W167*T$12</f>
        <v>9.1147499999999994E-6</v>
      </c>
      <c r="U461" s="62">
        <f>Inputs!X167*U$12</f>
        <v>9.1147499999999994E-6</v>
      </c>
      <c r="V461" s="62">
        <f>Inputs!Y167*V$12</f>
        <v>9.1147499999999994E-6</v>
      </c>
      <c r="W461" s="62">
        <f>Inputs!Z167*W$12</f>
        <v>9.1147499999999994E-6</v>
      </c>
      <c r="X461" s="62">
        <f>Inputs!AA167*X$12</f>
        <v>9.1147499999999994E-6</v>
      </c>
      <c r="Y461" s="62">
        <f>Inputs!AB167*Y$12</f>
        <v>9.1147499999999994E-6</v>
      </c>
      <c r="Z461" s="62">
        <f>Inputs!AC167*Z$12</f>
        <v>9.1147499999999994E-6</v>
      </c>
      <c r="AA461" s="62">
        <f>Inputs!AD167*AA$12</f>
        <v>9.1147499999999994E-6</v>
      </c>
      <c r="AB461" s="62">
        <f>Inputs!AE167*AB$12</f>
        <v>9.1147499999999994E-6</v>
      </c>
      <c r="AC461" s="62">
        <f>Inputs!AF167*AC$12</f>
        <v>9.1147499999999994E-6</v>
      </c>
      <c r="AD461" s="62">
        <f>Inputs!AG167*AD$12</f>
        <v>9.1147499999999994E-6</v>
      </c>
      <c r="AE461" s="62">
        <f>Inputs!AH167*AE$12</f>
        <v>9.1147499999999994E-6</v>
      </c>
      <c r="AF461" s="62">
        <f>Inputs!AI167*AF$12</f>
        <v>9.1147499999999994E-6</v>
      </c>
      <c r="AG461" s="62">
        <f>Inputs!AJ167*AG$12</f>
        <v>9.1147499999999994E-6</v>
      </c>
      <c r="AH461" s="62">
        <f>Inputs!AK167*AH$12</f>
        <v>9.1147499999999994E-6</v>
      </c>
      <c r="AI461" s="62">
        <f>Inputs!AL167*AI$12</f>
        <v>9.1147499999999994E-6</v>
      </c>
      <c r="AJ461" s="62">
        <f>Inputs!AM167*AJ$12</f>
        <v>9.1147499999999994E-6</v>
      </c>
      <c r="AK461" s="62">
        <f>Inputs!AN167*AK$12</f>
        <v>9.1147499999999994E-6</v>
      </c>
      <c r="AL461" s="62">
        <f>Inputs!AO167*AL$12</f>
        <v>9.1147499999999994E-6</v>
      </c>
      <c r="AM461" s="62">
        <f>Inputs!AP167*AM$12</f>
        <v>9.1147499999999994E-6</v>
      </c>
      <c r="AN461" s="62">
        <f>Inputs!AQ167*AN$12</f>
        <v>9.1147499999999994E-6</v>
      </c>
      <c r="AO461" s="62">
        <f>Inputs!AR167*AO$12</f>
        <v>9.1147499999999994E-6</v>
      </c>
      <c r="AP461" s="62">
        <f>Inputs!AS167*AP$12</f>
        <v>9.1147499999999994E-6</v>
      </c>
      <c r="AQ461" s="62">
        <f>Inputs!AT167*AQ$12</f>
        <v>9.1147499999999994E-6</v>
      </c>
      <c r="AR461" s="62">
        <f>Inputs!AU167*AR$12</f>
        <v>3.6459000000000004E-5</v>
      </c>
      <c r="AS461" s="62">
        <f>Inputs!AV167*AS$12</f>
        <v>3.6459000000000004E-5</v>
      </c>
      <c r="AT461" s="62">
        <f>Inputs!AW167*AT$12</f>
        <v>3.6459000000000004E-5</v>
      </c>
      <c r="AU461" s="62">
        <f>Inputs!AX167*AU$12</f>
        <v>3.6459000000000004E-5</v>
      </c>
      <c r="AV461" s="359">
        <f>Inputs!AY167*AV$12</f>
        <v>3.6459000000000004E-5</v>
      </c>
      <c r="AW461" s="568">
        <f>Inputs!AZ769*AW$12</f>
        <v>3.9024126641651041E-5</v>
      </c>
      <c r="AX461" s="568">
        <f>Inputs!BA769*AX$12</f>
        <v>3.9024126641651041E-5</v>
      </c>
      <c r="AY461" s="568">
        <f>Inputs!BB769*AY$12</f>
        <v>3.9024126641651048E-5</v>
      </c>
      <c r="AZ461" s="568">
        <f>Inputs!BC769*AZ$12</f>
        <v>3.9024126641651048E-5</v>
      </c>
      <c r="BA461" s="568">
        <f>Inputs!BD769*BA$12</f>
        <v>3.9024126641651048E-5</v>
      </c>
      <c r="BB461" s="46">
        <f t="shared" ref="BB461:BC461" si="2860">IF(BB425&gt;1,BB437/BB425,BB437)*BB$12</f>
        <v>3.9024126641651041E-5</v>
      </c>
      <c r="BC461" s="46">
        <f t="shared" si="2860"/>
        <v>3.9024126641651041E-5</v>
      </c>
      <c r="BD461" s="46">
        <f t="shared" ref="BD461:BE461" si="2861">IF(BD425&gt;1,BD437/BD425,BD437)*BD$12</f>
        <v>3.9024126641651035E-5</v>
      </c>
      <c r="BE461" s="46">
        <f t="shared" si="2861"/>
        <v>3.9024126641651035E-5</v>
      </c>
      <c r="BF461" s="46">
        <f t="shared" ref="BF461" si="2862">IF(BF425&gt;1,BF437/BF425,BF437)*BF$12</f>
        <v>3.9024126641651035E-5</v>
      </c>
    </row>
    <row r="462" spans="1:58" s="3" customFormat="1" ht="15.75" outlineLevel="2" x14ac:dyDescent="0.25">
      <c r="A462" s="558">
        <f>ROW()</f>
        <v>462</v>
      </c>
      <c r="B462" s="134" t="s">
        <v>40</v>
      </c>
      <c r="C462" s="162"/>
      <c r="D462" s="160"/>
      <c r="E462" s="160"/>
      <c r="F462" s="160"/>
      <c r="G462" s="160"/>
      <c r="H462" s="62">
        <f>Inputs!K168*H$12</f>
        <v>3.3889508124999995E-3</v>
      </c>
      <c r="I462" s="62">
        <f>Inputs!L168*I$12</f>
        <v>3.3889508124999991E-3</v>
      </c>
      <c r="J462" s="62">
        <f>Inputs!M168*J$12</f>
        <v>3.3889508124999995E-3</v>
      </c>
      <c r="K462" s="62">
        <f>Inputs!N168*K$12</f>
        <v>3.3889508125E-3</v>
      </c>
      <c r="L462" s="62">
        <f>Inputs!O168*L$12</f>
        <v>3.3889508124999991E-3</v>
      </c>
      <c r="M462" s="62">
        <f>Inputs!P168*M$12</f>
        <v>3.3889508124999991E-3</v>
      </c>
      <c r="N462" s="62">
        <f>Inputs!Q168*N$12</f>
        <v>3.3889508124999995E-3</v>
      </c>
      <c r="O462" s="62">
        <f>Inputs!R168*O$12</f>
        <v>3.3889508124999995E-3</v>
      </c>
      <c r="P462" s="62">
        <f>Inputs!S168*P$12</f>
        <v>3.3889508124999995E-3</v>
      </c>
      <c r="Q462" s="62">
        <f>Inputs!T168*Q$12</f>
        <v>3.3889508124999995E-3</v>
      </c>
      <c r="R462" s="62">
        <f>Inputs!U168*R$12</f>
        <v>3.3889508125E-3</v>
      </c>
      <c r="S462" s="62">
        <f>Inputs!V168*S$12</f>
        <v>3.3889508124999995E-3</v>
      </c>
      <c r="T462" s="62">
        <f>Inputs!W168*T$12</f>
        <v>3.3889508124999995E-3</v>
      </c>
      <c r="U462" s="62">
        <f>Inputs!X168*U$12</f>
        <v>3.3889508124999995E-3</v>
      </c>
      <c r="V462" s="62">
        <f>Inputs!Y168*V$12</f>
        <v>3.3889508124999991E-3</v>
      </c>
      <c r="W462" s="62">
        <f>Inputs!Z168*W$12</f>
        <v>3.3889508125E-3</v>
      </c>
      <c r="X462" s="62">
        <f>Inputs!AA168*X$12</f>
        <v>3.3889508124999995E-3</v>
      </c>
      <c r="Y462" s="62">
        <f>Inputs!AB168*Y$12</f>
        <v>3.3889508124999995E-3</v>
      </c>
      <c r="Z462" s="62">
        <f>Inputs!AC168*Z$12</f>
        <v>3.3889508124999995E-3</v>
      </c>
      <c r="AA462" s="62">
        <f>Inputs!AD168*AA$12</f>
        <v>3.3889508124999995E-3</v>
      </c>
      <c r="AB462" s="62">
        <f>Inputs!AE168*AB$12</f>
        <v>3.3889508124999995E-3</v>
      </c>
      <c r="AC462" s="62">
        <f>Inputs!AF168*AC$12</f>
        <v>3.3889508124999995E-3</v>
      </c>
      <c r="AD462" s="62">
        <f>Inputs!AG168*AD$12</f>
        <v>3.3889508124999995E-3</v>
      </c>
      <c r="AE462" s="62">
        <f>Inputs!AH168*AE$12</f>
        <v>3.3889508124999995E-3</v>
      </c>
      <c r="AF462" s="62">
        <f>Inputs!AI168*AF$12</f>
        <v>3.3889508124999995E-3</v>
      </c>
      <c r="AG462" s="62">
        <f>Inputs!AJ168*AG$12</f>
        <v>3.3889508124999995E-3</v>
      </c>
      <c r="AH462" s="62">
        <f>Inputs!AK168*AH$12</f>
        <v>3.3889508124999995E-3</v>
      </c>
      <c r="AI462" s="62">
        <f>Inputs!AL168*AI$12</f>
        <v>3.3889508124999995E-3</v>
      </c>
      <c r="AJ462" s="62">
        <f>Inputs!AM168*AJ$12</f>
        <v>3.3889508124999995E-3</v>
      </c>
      <c r="AK462" s="62">
        <f>Inputs!AN168*AK$12</f>
        <v>3.3889508125E-3</v>
      </c>
      <c r="AL462" s="62">
        <f>Inputs!AO168*AL$12</f>
        <v>3.3889508125E-3</v>
      </c>
      <c r="AM462" s="62">
        <f>Inputs!AP168*AM$12</f>
        <v>3.3889508124999991E-3</v>
      </c>
      <c r="AN462" s="62">
        <f>Inputs!AQ168*AN$12</f>
        <v>3.3889508124999995E-3</v>
      </c>
      <c r="AO462" s="62">
        <f>Inputs!AR168*AO$12</f>
        <v>3.3889508124999995E-3</v>
      </c>
      <c r="AP462" s="62">
        <f>Inputs!AS168*AP$12</f>
        <v>3.3889508124999995E-3</v>
      </c>
      <c r="AQ462" s="62">
        <f>Inputs!AT168*AQ$12</f>
        <v>3.3889508124999995E-3</v>
      </c>
      <c r="AR462" s="62">
        <f>Inputs!AU168*AR$12</f>
        <v>1.3555803250000024E-2</v>
      </c>
      <c r="AS462" s="62">
        <f>Inputs!AV168*AS$12</f>
        <v>0</v>
      </c>
      <c r="AT462" s="62">
        <f>Inputs!AW168*AT$12</f>
        <v>0</v>
      </c>
      <c r="AU462" s="62">
        <f>Inputs!AX168*AU$12</f>
        <v>0</v>
      </c>
      <c r="AV462" s="359">
        <f>Inputs!AY168*AV$12</f>
        <v>0</v>
      </c>
      <c r="AW462" s="568">
        <f>Inputs!AZ770*AW$12</f>
        <v>4.6419312525551992E-17</v>
      </c>
      <c r="AX462" s="568">
        <f>Inputs!BA770*AX$12</f>
        <v>0</v>
      </c>
      <c r="AY462" s="568">
        <f>Inputs!BB770*AY$12</f>
        <v>0</v>
      </c>
      <c r="AZ462" s="568">
        <f>Inputs!BC770*AZ$12</f>
        <v>0</v>
      </c>
      <c r="BA462" s="568">
        <f>Inputs!BD770*BA$12</f>
        <v>0</v>
      </c>
      <c r="BB462" s="46">
        <f t="shared" ref="BB462:BC463" si="2863">IF(BB426&gt;1,BB438/BB426,BB438)*BB$12</f>
        <v>0</v>
      </c>
      <c r="BC462" s="46">
        <f t="shared" si="2863"/>
        <v>0</v>
      </c>
      <c r="BD462" s="46">
        <f t="shared" ref="BD462:BE463" si="2864">IF(BD426&gt;1,BD438/BD426,BD438)*BD$12</f>
        <v>0</v>
      </c>
      <c r="BE462" s="46">
        <f t="shared" si="2864"/>
        <v>0</v>
      </c>
      <c r="BF462" s="46">
        <f t="shared" ref="BF462:BF463" si="2865">IF(BF426&gt;1,BF438/BF426,BF438)*BF$12</f>
        <v>0</v>
      </c>
    </row>
    <row r="463" spans="1:58" s="3" customFormat="1" ht="15.75" outlineLevel="2" x14ac:dyDescent="0.25">
      <c r="A463" s="558">
        <f>ROW()</f>
        <v>463</v>
      </c>
      <c r="B463" s="134" t="s">
        <v>329</v>
      </c>
      <c r="C463" s="162"/>
      <c r="D463" s="160"/>
      <c r="E463" s="160"/>
      <c r="F463" s="160"/>
      <c r="G463" s="160"/>
      <c r="H463" s="62">
        <f>Inputs!K169*H$12</f>
        <v>0</v>
      </c>
      <c r="I463" s="62">
        <f>Inputs!L169*I$12</f>
        <v>0</v>
      </c>
      <c r="J463" s="62">
        <f>Inputs!M169*J$12</f>
        <v>0</v>
      </c>
      <c r="K463" s="62">
        <f>Inputs!N169*K$12</f>
        <v>0</v>
      </c>
      <c r="L463" s="62">
        <f>Inputs!O169*L$12</f>
        <v>0</v>
      </c>
      <c r="M463" s="62">
        <f>Inputs!P169*M$12</f>
        <v>0</v>
      </c>
      <c r="N463" s="62">
        <f>Inputs!Q169*N$12</f>
        <v>0</v>
      </c>
      <c r="O463" s="62">
        <f>Inputs!R169*O$12</f>
        <v>0</v>
      </c>
      <c r="P463" s="62">
        <f>Inputs!S169*P$12</f>
        <v>0</v>
      </c>
      <c r="Q463" s="62">
        <f>Inputs!T169*Q$12</f>
        <v>0</v>
      </c>
      <c r="R463" s="62">
        <f>Inputs!U169*R$12</f>
        <v>0</v>
      </c>
      <c r="S463" s="62">
        <f>Inputs!V169*S$12</f>
        <v>0</v>
      </c>
      <c r="T463" s="62">
        <f>Inputs!W169*T$12</f>
        <v>0</v>
      </c>
      <c r="U463" s="62">
        <f>Inputs!X169*U$12</f>
        <v>0</v>
      </c>
      <c r="V463" s="62">
        <f>Inputs!Y169*V$12</f>
        <v>0</v>
      </c>
      <c r="W463" s="62">
        <f>Inputs!Z169*W$12</f>
        <v>0</v>
      </c>
      <c r="X463" s="62">
        <f>Inputs!AA169*X$12</f>
        <v>0</v>
      </c>
      <c r="Y463" s="62">
        <f>Inputs!AB169*Y$12</f>
        <v>0</v>
      </c>
      <c r="Z463" s="62">
        <f>Inputs!AC169*Z$12</f>
        <v>0</v>
      </c>
      <c r="AA463" s="62">
        <f>Inputs!AD169*AA$12</f>
        <v>0</v>
      </c>
      <c r="AB463" s="62">
        <f>Inputs!AE169*AB$12</f>
        <v>0</v>
      </c>
      <c r="AC463" s="62">
        <f>Inputs!AF169*AC$12</f>
        <v>0</v>
      </c>
      <c r="AD463" s="62">
        <f>Inputs!AG169*AD$12</f>
        <v>0</v>
      </c>
      <c r="AE463" s="62">
        <f>Inputs!AH169*AE$12</f>
        <v>0</v>
      </c>
      <c r="AF463" s="62">
        <f>Inputs!AI169*AF$12</f>
        <v>0</v>
      </c>
      <c r="AG463" s="62">
        <f>Inputs!AJ169*AG$12</f>
        <v>0</v>
      </c>
      <c r="AH463" s="62">
        <f>Inputs!AK169*AH$12</f>
        <v>0</v>
      </c>
      <c r="AI463" s="62">
        <f>Inputs!AL169*AI$12</f>
        <v>0</v>
      </c>
      <c r="AJ463" s="62">
        <f>Inputs!AM169*AJ$12</f>
        <v>0</v>
      </c>
      <c r="AK463" s="62">
        <f>Inputs!AN169*AK$12</f>
        <v>0</v>
      </c>
      <c r="AL463" s="62">
        <f>Inputs!AO169*AL$12</f>
        <v>0</v>
      </c>
      <c r="AM463" s="62">
        <f>Inputs!AP169*AM$12</f>
        <v>0</v>
      </c>
      <c r="AN463" s="62">
        <f>Inputs!AQ169*AN$12</f>
        <v>0</v>
      </c>
      <c r="AO463" s="62">
        <f>Inputs!AR169*AO$12</f>
        <v>0</v>
      </c>
      <c r="AP463" s="62">
        <f>Inputs!AS169*AP$12</f>
        <v>0</v>
      </c>
      <c r="AQ463" s="62">
        <f>Inputs!AT169*AQ$12</f>
        <v>0</v>
      </c>
      <c r="AR463" s="62">
        <f>Inputs!AU169*AR$12</f>
        <v>0</v>
      </c>
      <c r="AS463" s="62">
        <f>Inputs!AV169*AS$12</f>
        <v>0</v>
      </c>
      <c r="AT463" s="62">
        <f>Inputs!AW169*AT$12</f>
        <v>0</v>
      </c>
      <c r="AU463" s="62">
        <f>Inputs!AX169*AU$12</f>
        <v>0</v>
      </c>
      <c r="AV463" s="359">
        <f>Inputs!AY169*AV$12</f>
        <v>0</v>
      </c>
      <c r="AW463" s="568">
        <f>Inputs!AZ771*AW$12</f>
        <v>0</v>
      </c>
      <c r="AX463" s="568">
        <f>Inputs!BA771*AX$12</f>
        <v>0</v>
      </c>
      <c r="AY463" s="568">
        <f>Inputs!BB771*AY$12</f>
        <v>0</v>
      </c>
      <c r="AZ463" s="568">
        <f>Inputs!BC771*AZ$12</f>
        <v>0</v>
      </c>
      <c r="BA463" s="568">
        <f>Inputs!BD771*BA$12</f>
        <v>0</v>
      </c>
      <c r="BB463" s="46">
        <f t="shared" si="2863"/>
        <v>0</v>
      </c>
      <c r="BC463" s="46">
        <f t="shared" si="2863"/>
        <v>0</v>
      </c>
      <c r="BD463" s="46">
        <f t="shared" si="2864"/>
        <v>0</v>
      </c>
      <c r="BE463" s="46">
        <f t="shared" si="2864"/>
        <v>0</v>
      </c>
      <c r="BF463" s="46">
        <f t="shared" si="2865"/>
        <v>0</v>
      </c>
    </row>
    <row r="464" spans="1:58" s="3" customFormat="1" ht="15.75" outlineLevel="2" x14ac:dyDescent="0.25">
      <c r="A464" s="558">
        <f>ROW()</f>
        <v>464</v>
      </c>
      <c r="B464" s="134" t="s">
        <v>269</v>
      </c>
      <c r="C464" s="162"/>
      <c r="D464" s="160"/>
      <c r="E464" s="160"/>
      <c r="F464" s="160"/>
      <c r="G464" s="160"/>
      <c r="H464" s="62">
        <f>Inputs!K170*H$12</f>
        <v>0</v>
      </c>
      <c r="I464" s="62">
        <f>Inputs!L170*I$12</f>
        <v>0</v>
      </c>
      <c r="J464" s="62">
        <f>Inputs!M170*J$12</f>
        <v>0</v>
      </c>
      <c r="K464" s="62">
        <f>Inputs!N170*K$12</f>
        <v>0</v>
      </c>
      <c r="L464" s="62">
        <f>Inputs!O170*L$12</f>
        <v>0</v>
      </c>
      <c r="M464" s="62">
        <f>Inputs!P170*M$12</f>
        <v>0</v>
      </c>
      <c r="N464" s="62">
        <f>Inputs!Q170*N$12</f>
        <v>0</v>
      </c>
      <c r="O464" s="62">
        <f>Inputs!R170*O$12</f>
        <v>0</v>
      </c>
      <c r="P464" s="62">
        <f>Inputs!S170*P$12</f>
        <v>0</v>
      </c>
      <c r="Q464" s="62">
        <f>Inputs!T170*Q$12</f>
        <v>0</v>
      </c>
      <c r="R464" s="62">
        <f>Inputs!U170*R$12</f>
        <v>0</v>
      </c>
      <c r="S464" s="62">
        <f>Inputs!V170*S$12</f>
        <v>0</v>
      </c>
      <c r="T464" s="62">
        <f>Inputs!W170*T$12</f>
        <v>0</v>
      </c>
      <c r="U464" s="62">
        <f>Inputs!X170*U$12</f>
        <v>0</v>
      </c>
      <c r="V464" s="62">
        <f>Inputs!Y170*V$12</f>
        <v>0</v>
      </c>
      <c r="W464" s="62">
        <f>Inputs!Z170*W$12</f>
        <v>0</v>
      </c>
      <c r="X464" s="62">
        <f>Inputs!AA170*X$12</f>
        <v>0</v>
      </c>
      <c r="Y464" s="62">
        <f>Inputs!AB170*Y$12</f>
        <v>0</v>
      </c>
      <c r="Z464" s="62">
        <f>Inputs!AC170*Z$12</f>
        <v>0</v>
      </c>
      <c r="AA464" s="62">
        <f>Inputs!AD170*AA$12</f>
        <v>0</v>
      </c>
      <c r="AB464" s="62">
        <f>Inputs!AE170*AB$12</f>
        <v>0</v>
      </c>
      <c r="AC464" s="62">
        <f>Inputs!AF170*AC$12</f>
        <v>0</v>
      </c>
      <c r="AD464" s="62">
        <f>Inputs!AG170*AD$12</f>
        <v>0</v>
      </c>
      <c r="AE464" s="62">
        <f>Inputs!AH170*AE$12</f>
        <v>0</v>
      </c>
      <c r="AF464" s="62">
        <f>Inputs!AI170*AF$12</f>
        <v>0</v>
      </c>
      <c r="AG464" s="62">
        <f>Inputs!AJ170*AG$12</f>
        <v>0</v>
      </c>
      <c r="AH464" s="62">
        <f>Inputs!AK170*AH$12</f>
        <v>0</v>
      </c>
      <c r="AI464" s="62">
        <f>Inputs!AL170*AI$12</f>
        <v>0</v>
      </c>
      <c r="AJ464" s="62">
        <f>Inputs!AM170*AJ$12</f>
        <v>0</v>
      </c>
      <c r="AK464" s="62">
        <f>Inputs!AN170*AK$12</f>
        <v>0</v>
      </c>
      <c r="AL464" s="62">
        <f>Inputs!AO170*AL$12</f>
        <v>0</v>
      </c>
      <c r="AM464" s="62">
        <f>Inputs!AP170*AM$12</f>
        <v>0</v>
      </c>
      <c r="AN464" s="62">
        <f>Inputs!AQ170*AN$12</f>
        <v>0</v>
      </c>
      <c r="AO464" s="62">
        <f>Inputs!AR170*AO$12</f>
        <v>0</v>
      </c>
      <c r="AP464" s="62">
        <f>Inputs!AS170*AP$12</f>
        <v>0</v>
      </c>
      <c r="AQ464" s="62">
        <f>Inputs!AT170*AQ$12</f>
        <v>0</v>
      </c>
      <c r="AR464" s="62">
        <f>Inputs!AU170*AR$12</f>
        <v>0</v>
      </c>
      <c r="AS464" s="62">
        <f>Inputs!AV170*AS$12</f>
        <v>0</v>
      </c>
      <c r="AT464" s="62">
        <f>Inputs!AW170*AT$12</f>
        <v>0</v>
      </c>
      <c r="AU464" s="62">
        <f>Inputs!AX170*AU$12</f>
        <v>0</v>
      </c>
      <c r="AV464" s="359">
        <f>Inputs!AY170*AV$12</f>
        <v>0</v>
      </c>
      <c r="AW464" s="568">
        <f>Inputs!AZ772*AW$12</f>
        <v>0</v>
      </c>
      <c r="AX464" s="568">
        <f>Inputs!BA772*AX$12</f>
        <v>0</v>
      </c>
      <c r="AY464" s="568">
        <f>Inputs!BB772*AY$12</f>
        <v>0</v>
      </c>
      <c r="AZ464" s="568">
        <f>Inputs!BC772*AZ$12</f>
        <v>0</v>
      </c>
      <c r="BA464" s="568">
        <f>Inputs!BD772*BA$12</f>
        <v>0</v>
      </c>
      <c r="BB464" s="46"/>
      <c r="BC464" s="46"/>
      <c r="BD464" s="46"/>
      <c r="BE464" s="46"/>
      <c r="BF464" s="46"/>
    </row>
    <row r="465" spans="1:58" s="35" customFormat="1" ht="15.75" outlineLevel="2" x14ac:dyDescent="0.25">
      <c r="A465" s="558">
        <f>ROW()</f>
        <v>465</v>
      </c>
      <c r="B465" s="136" t="s">
        <v>0</v>
      </c>
      <c r="C465" s="36"/>
      <c r="D465" s="37">
        <f>SUM(D455:D464)</f>
        <v>0</v>
      </c>
      <c r="E465" s="37">
        <f t="shared" ref="E465" si="2866">SUM(E455:E464)</f>
        <v>0</v>
      </c>
      <c r="F465" s="37">
        <f t="shared" ref="F465" si="2867">SUM(F455:F464)</f>
        <v>0</v>
      </c>
      <c r="G465" s="37">
        <f t="shared" ref="G465" si="2868">SUM(G455:G464)</f>
        <v>0</v>
      </c>
      <c r="H465" s="37">
        <f t="shared" ref="H465" si="2869">SUM(H455:H464)</f>
        <v>9.9033747083333325E-3</v>
      </c>
      <c r="I465" s="37">
        <f t="shared" ref="I465" si="2870">SUM(I455:I464)</f>
        <v>9.9033747083333325E-3</v>
      </c>
      <c r="J465" s="37">
        <f t="shared" ref="J465" si="2871">SUM(J455:J464)</f>
        <v>9.9033747083333325E-3</v>
      </c>
      <c r="K465" s="37">
        <f t="shared" ref="K465" si="2872">SUM(K455:K464)</f>
        <v>9.9033747083333325E-3</v>
      </c>
      <c r="L465" s="37">
        <f t="shared" ref="L465" si="2873">SUM(L455:L464)</f>
        <v>9.9033747083333325E-3</v>
      </c>
      <c r="M465" s="37">
        <f t="shared" ref="M465" si="2874">SUM(M455:M464)</f>
        <v>9.9033747083333325E-3</v>
      </c>
      <c r="N465" s="37">
        <f t="shared" ref="N465" si="2875">SUM(N455:N464)</f>
        <v>9.9033747083333325E-3</v>
      </c>
      <c r="O465" s="37">
        <f t="shared" ref="O465" si="2876">SUM(O455:O464)</f>
        <v>9.9033747083333325E-3</v>
      </c>
      <c r="P465" s="37">
        <f t="shared" ref="P465" si="2877">SUM(P455:P464)</f>
        <v>9.9033747083333325E-3</v>
      </c>
      <c r="Q465" s="37">
        <f t="shared" ref="Q465" si="2878">SUM(Q455:Q464)</f>
        <v>9.9033747083333325E-3</v>
      </c>
      <c r="R465" s="37">
        <f t="shared" ref="R465" si="2879">SUM(R455:R464)</f>
        <v>9.9033747083333325E-3</v>
      </c>
      <c r="S465" s="37">
        <f t="shared" ref="S465" si="2880">SUM(S455:S464)</f>
        <v>9.9033747083333325E-3</v>
      </c>
      <c r="T465" s="37">
        <f t="shared" ref="T465" si="2881">SUM(T455:T464)</f>
        <v>9.9033747083333325E-3</v>
      </c>
      <c r="U465" s="37">
        <f t="shared" ref="U465" si="2882">SUM(U455:U464)</f>
        <v>9.9033747083333325E-3</v>
      </c>
      <c r="V465" s="37">
        <f t="shared" ref="V465" si="2883">SUM(V455:V464)</f>
        <v>9.9033747083333325E-3</v>
      </c>
      <c r="W465" s="37">
        <f t="shared" ref="W465" si="2884">SUM(W455:W464)</f>
        <v>9.9033747083333325E-3</v>
      </c>
      <c r="X465" s="37">
        <f t="shared" ref="X465" si="2885">SUM(X455:X464)</f>
        <v>9.9033747083333325E-3</v>
      </c>
      <c r="Y465" s="37">
        <f t="shared" ref="Y465" si="2886">SUM(Y455:Y464)</f>
        <v>9.9033747083333325E-3</v>
      </c>
      <c r="Z465" s="37">
        <f t="shared" ref="Z465" si="2887">SUM(Z455:Z464)</f>
        <v>9.9033747083333325E-3</v>
      </c>
      <c r="AA465" s="37">
        <f t="shared" ref="AA465" si="2888">SUM(AA455:AA464)</f>
        <v>9.9033747083333325E-3</v>
      </c>
      <c r="AB465" s="37">
        <f t="shared" ref="AB465" si="2889">SUM(AB455:AB464)</f>
        <v>9.9033747083333325E-3</v>
      </c>
      <c r="AC465" s="37">
        <f t="shared" ref="AC465" si="2890">SUM(AC455:AC464)</f>
        <v>9.9033747083333325E-3</v>
      </c>
      <c r="AD465" s="37">
        <f t="shared" ref="AD465" si="2891">SUM(AD455:AD464)</f>
        <v>9.9033747083333325E-3</v>
      </c>
      <c r="AE465" s="37">
        <f t="shared" ref="AE465" si="2892">SUM(AE455:AE464)</f>
        <v>9.9033747083333325E-3</v>
      </c>
      <c r="AF465" s="37">
        <f t="shared" ref="AF465" si="2893">SUM(AF455:AF464)</f>
        <v>9.9033747083333325E-3</v>
      </c>
      <c r="AG465" s="37">
        <f t="shared" ref="AG465" si="2894">SUM(AG455:AG464)</f>
        <v>9.9033747083333325E-3</v>
      </c>
      <c r="AH465" s="37">
        <f t="shared" ref="AH465" si="2895">SUM(AH455:AH464)</f>
        <v>9.9033747083333325E-3</v>
      </c>
      <c r="AI465" s="37">
        <f t="shared" ref="AI465" si="2896">SUM(AI455:AI464)</f>
        <v>9.9033747083333325E-3</v>
      </c>
      <c r="AJ465" s="37">
        <f t="shared" ref="AJ465" si="2897">SUM(AJ455:AJ464)</f>
        <v>9.9033747083333325E-3</v>
      </c>
      <c r="AK465" s="37">
        <f t="shared" ref="AK465" si="2898">SUM(AK455:AK464)</f>
        <v>9.9033747083333342E-3</v>
      </c>
      <c r="AL465" s="37">
        <f t="shared" ref="AL465" si="2899">SUM(AL455:AL464)</f>
        <v>9.9033747083333325E-3</v>
      </c>
      <c r="AM465" s="37">
        <f t="shared" ref="AM465" si="2900">SUM(AM455:AM464)</f>
        <v>9.9033747083333325E-3</v>
      </c>
      <c r="AN465" s="37">
        <f t="shared" ref="AN465" si="2901">SUM(AN455:AN464)</f>
        <v>9.9033747083333325E-3</v>
      </c>
      <c r="AO465" s="37">
        <f t="shared" ref="AO465" si="2902">SUM(AO455:AO464)</f>
        <v>9.9033747083333325E-3</v>
      </c>
      <c r="AP465" s="37">
        <f t="shared" ref="AP465" si="2903">SUM(AP455:AP464)</f>
        <v>9.9033747083333325E-3</v>
      </c>
      <c r="AQ465" s="37">
        <f t="shared" ref="AQ465" si="2904">SUM(AQ455:AQ464)</f>
        <v>9.9033747083333325E-3</v>
      </c>
      <c r="AR465" s="37">
        <f t="shared" ref="AR465" si="2905">SUM(AR455:AR464)</f>
        <v>4.194187050000002E-2</v>
      </c>
      <c r="AS465" s="37">
        <f t="shared" ref="AS465" si="2906">SUM(AS455:AS464)</f>
        <v>2.5592021249999996E-2</v>
      </c>
      <c r="AT465" s="37">
        <f t="shared" ref="AT465" si="2907">SUM(AT455:AT464)</f>
        <v>2.5592021249999992E-2</v>
      </c>
      <c r="AU465" s="37">
        <f t="shared" ref="AU465" si="2908">SUM(AU455:AU464)</f>
        <v>2.5592021249999996E-2</v>
      </c>
      <c r="AV465" s="349">
        <f t="shared" ref="AV465" si="2909">SUM(AV455:AV464)</f>
        <v>2.5592021249999992E-2</v>
      </c>
      <c r="AW465" s="37">
        <f t="shared" ref="AW465" si="2910">SUM(AW455:AW464)</f>
        <v>2.7392585596857508E-2</v>
      </c>
      <c r="AX465" s="37">
        <f t="shared" ref="AX465" si="2911">SUM(AX455:AX464)</f>
        <v>2.739258559685746E-2</v>
      </c>
      <c r="AY465" s="37">
        <f t="shared" ref="AY465" si="2912">SUM(AY455:AY464)</f>
        <v>2.7392585596857456E-2</v>
      </c>
      <c r="AZ465" s="37">
        <f t="shared" ref="AZ465" si="2913">SUM(AZ455:AZ464)</f>
        <v>2.7392585596857456E-2</v>
      </c>
      <c r="BA465" s="37">
        <f t="shared" ref="BA465" si="2914">SUM(BA455:BA464)</f>
        <v>2.7392585596857453E-2</v>
      </c>
      <c r="BB465" s="37">
        <f t="shared" ref="BB465" si="2915">SUM(BB455:BB464)</f>
        <v>2.739258559685746E-2</v>
      </c>
      <c r="BC465" s="37">
        <f t="shared" ref="BC465" si="2916">SUM(BC455:BC464)</f>
        <v>2.739258559685746E-2</v>
      </c>
      <c r="BD465" s="37">
        <f t="shared" ref="BD465" si="2917">SUM(BD455:BD464)</f>
        <v>2.739258559685746E-2</v>
      </c>
      <c r="BE465" s="37">
        <f t="shared" ref="BE465" si="2918">SUM(BE455:BE464)</f>
        <v>2.739258559685746E-2</v>
      </c>
      <c r="BF465" s="37">
        <f t="shared" ref="BF465" si="2919">SUM(BF455:BF464)</f>
        <v>2.739258559685746E-2</v>
      </c>
    </row>
    <row r="466" spans="1:58" s="17" customFormat="1" ht="15.75" outlineLevel="2" x14ac:dyDescent="0.25">
      <c r="A466" s="558">
        <f>ROW()</f>
        <v>466</v>
      </c>
      <c r="B466" s="127" t="s">
        <v>102</v>
      </c>
      <c r="C466" s="127"/>
      <c r="D466" s="127"/>
      <c r="E466" s="127"/>
      <c r="F466" s="127"/>
      <c r="G466" s="127"/>
      <c r="H466" s="127"/>
      <c r="I466" s="127"/>
      <c r="J466" s="127"/>
      <c r="K466" s="127"/>
      <c r="L466" s="127"/>
      <c r="M466" s="127"/>
      <c r="N466" s="127"/>
      <c r="O466" s="127"/>
      <c r="P466" s="127"/>
      <c r="Q466" s="127"/>
      <c r="R466" s="127"/>
      <c r="S466" s="127"/>
      <c r="T466" s="127"/>
      <c r="U466" s="127"/>
      <c r="V466" s="127"/>
      <c r="W466" s="127"/>
      <c r="X466" s="127"/>
      <c r="Y466" s="127"/>
      <c r="Z466" s="127"/>
      <c r="AA466" s="127"/>
      <c r="AB466" s="127"/>
      <c r="AC466" s="127"/>
      <c r="AD466" s="127"/>
      <c r="AE466" s="127"/>
      <c r="AF466" s="127"/>
      <c r="AG466" s="127"/>
      <c r="AH466" s="127"/>
      <c r="AI466" s="127"/>
      <c r="AJ466" s="127"/>
      <c r="AK466" s="127"/>
      <c r="AL466" s="127"/>
      <c r="AM466" s="127"/>
      <c r="AN466" s="127"/>
      <c r="AO466" s="127"/>
      <c r="AP466" s="127"/>
      <c r="AQ466" s="127"/>
      <c r="AR466" s="127"/>
      <c r="AS466" s="127"/>
      <c r="AT466" s="127"/>
      <c r="AU466" s="127"/>
      <c r="AV466" s="350"/>
      <c r="AW466" s="127"/>
      <c r="AX466" s="127"/>
      <c r="AY466" s="127"/>
      <c r="AZ466" s="127"/>
      <c r="BA466" s="127"/>
      <c r="BB466" s="127"/>
      <c r="BC466" s="127"/>
      <c r="BD466" s="127"/>
      <c r="BE466" s="127"/>
      <c r="BF466" s="127"/>
    </row>
    <row r="467" spans="1:58" s="3" customFormat="1" ht="15.75" outlineLevel="2" x14ac:dyDescent="0.25">
      <c r="A467" s="558">
        <f>ROW()</f>
        <v>467</v>
      </c>
      <c r="B467" s="134" t="s">
        <v>33</v>
      </c>
      <c r="D467" s="31"/>
      <c r="E467" s="31"/>
      <c r="F467" s="31"/>
      <c r="G467" s="31">
        <f t="shared" ref="G467:AL467" si="2920">MAX(G431+G443-G455,0)</f>
        <v>0</v>
      </c>
      <c r="H467" s="31">
        <f t="shared" si="2920"/>
        <v>0</v>
      </c>
      <c r="I467" s="31">
        <f t="shared" si="2920"/>
        <v>0</v>
      </c>
      <c r="J467" s="31">
        <f t="shared" si="2920"/>
        <v>0</v>
      </c>
      <c r="K467" s="31">
        <f t="shared" si="2920"/>
        <v>0</v>
      </c>
      <c r="L467" s="31">
        <f t="shared" si="2920"/>
        <v>0</v>
      </c>
      <c r="M467" s="31">
        <f t="shared" si="2920"/>
        <v>0</v>
      </c>
      <c r="N467" s="31">
        <f t="shared" si="2920"/>
        <v>0</v>
      </c>
      <c r="O467" s="31">
        <f t="shared" si="2920"/>
        <v>0</v>
      </c>
      <c r="P467" s="31">
        <f t="shared" si="2920"/>
        <v>0</v>
      </c>
      <c r="Q467" s="31">
        <f t="shared" si="2920"/>
        <v>0</v>
      </c>
      <c r="R467" s="31">
        <f t="shared" si="2920"/>
        <v>0</v>
      </c>
      <c r="S467" s="31">
        <f t="shared" si="2920"/>
        <v>0</v>
      </c>
      <c r="T467" s="31">
        <f t="shared" si="2920"/>
        <v>0</v>
      </c>
      <c r="U467" s="31">
        <f t="shared" si="2920"/>
        <v>0</v>
      </c>
      <c r="V467" s="31">
        <f t="shared" si="2920"/>
        <v>0</v>
      </c>
      <c r="W467" s="31">
        <f t="shared" si="2920"/>
        <v>0</v>
      </c>
      <c r="X467" s="31">
        <f t="shared" si="2920"/>
        <v>0</v>
      </c>
      <c r="Y467" s="31">
        <f t="shared" si="2920"/>
        <v>0</v>
      </c>
      <c r="Z467" s="31">
        <f t="shared" si="2920"/>
        <v>0</v>
      </c>
      <c r="AA467" s="31">
        <f t="shared" si="2920"/>
        <v>0</v>
      </c>
      <c r="AB467" s="31">
        <f t="shared" si="2920"/>
        <v>0</v>
      </c>
      <c r="AC467" s="31">
        <f t="shared" si="2920"/>
        <v>0</v>
      </c>
      <c r="AD467" s="31">
        <f t="shared" si="2920"/>
        <v>0</v>
      </c>
      <c r="AE467" s="31">
        <f t="shared" si="2920"/>
        <v>0</v>
      </c>
      <c r="AF467" s="31">
        <f t="shared" si="2920"/>
        <v>0</v>
      </c>
      <c r="AG467" s="31">
        <f t="shared" si="2920"/>
        <v>0</v>
      </c>
      <c r="AH467" s="31">
        <f t="shared" si="2920"/>
        <v>0</v>
      </c>
      <c r="AI467" s="31">
        <f t="shared" si="2920"/>
        <v>0</v>
      </c>
      <c r="AJ467" s="31">
        <f t="shared" si="2920"/>
        <v>0</v>
      </c>
      <c r="AK467" s="31">
        <f t="shared" si="2920"/>
        <v>0</v>
      </c>
      <c r="AL467" s="31">
        <f t="shared" si="2920"/>
        <v>0</v>
      </c>
      <c r="AM467" s="31">
        <f t="shared" ref="AM467:BC467" si="2921">MAX(AM431+AM443-AM455,0)</f>
        <v>0</v>
      </c>
      <c r="AN467" s="31">
        <f t="shared" si="2921"/>
        <v>0</v>
      </c>
      <c r="AO467" s="31">
        <f t="shared" si="2921"/>
        <v>0</v>
      </c>
      <c r="AP467" s="31">
        <f t="shared" si="2921"/>
        <v>0</v>
      </c>
      <c r="AQ467" s="31">
        <f t="shared" si="2921"/>
        <v>0</v>
      </c>
      <c r="AR467" s="31">
        <f t="shared" si="2921"/>
        <v>0</v>
      </c>
      <c r="AS467" s="31">
        <f t="shared" si="2921"/>
        <v>0</v>
      </c>
      <c r="AT467" s="31">
        <f t="shared" si="2921"/>
        <v>0</v>
      </c>
      <c r="AU467" s="31">
        <f t="shared" si="2921"/>
        <v>0</v>
      </c>
      <c r="AV467" s="357">
        <f t="shared" si="2921"/>
        <v>0</v>
      </c>
      <c r="AW467" s="31">
        <f t="shared" si="2921"/>
        <v>0</v>
      </c>
      <c r="AX467" s="31">
        <f t="shared" si="2921"/>
        <v>0</v>
      </c>
      <c r="AY467" s="31">
        <f t="shared" si="2921"/>
        <v>0</v>
      </c>
      <c r="AZ467" s="31">
        <f t="shared" si="2921"/>
        <v>0</v>
      </c>
      <c r="BA467" s="31">
        <f t="shared" si="2921"/>
        <v>0</v>
      </c>
      <c r="BB467" s="31">
        <f t="shared" si="2921"/>
        <v>0</v>
      </c>
      <c r="BC467" s="31">
        <f t="shared" si="2921"/>
        <v>0</v>
      </c>
      <c r="BD467" s="31">
        <f t="shared" ref="BD467:BE467" si="2922">MAX(BD431+BD443-BD455,0)</f>
        <v>0</v>
      </c>
      <c r="BE467" s="31">
        <f t="shared" si="2922"/>
        <v>0</v>
      </c>
      <c r="BF467" s="31">
        <f t="shared" ref="BF467" si="2923">MAX(BF431+BF443-BF455,0)</f>
        <v>0</v>
      </c>
    </row>
    <row r="468" spans="1:58" s="3" customFormat="1" ht="15.75" outlineLevel="2" x14ac:dyDescent="0.25">
      <c r="A468" s="558">
        <f>ROW()</f>
        <v>468</v>
      </c>
      <c r="B468" s="134" t="s">
        <v>34</v>
      </c>
      <c r="D468" s="31"/>
      <c r="E468" s="31"/>
      <c r="F468" s="31"/>
      <c r="G468" s="31">
        <f t="shared" ref="G468:AL468" si="2924">MAX(G432+G444-G456,0)</f>
        <v>0</v>
      </c>
      <c r="H468" s="31">
        <f t="shared" si="2924"/>
        <v>0</v>
      </c>
      <c r="I468" s="31">
        <f t="shared" si="2924"/>
        <v>0</v>
      </c>
      <c r="J468" s="31">
        <f t="shared" si="2924"/>
        <v>0</v>
      </c>
      <c r="K468" s="31">
        <f t="shared" si="2924"/>
        <v>0</v>
      </c>
      <c r="L468" s="31">
        <f t="shared" si="2924"/>
        <v>0</v>
      </c>
      <c r="M468" s="31">
        <f t="shared" si="2924"/>
        <v>0</v>
      </c>
      <c r="N468" s="31">
        <f t="shared" si="2924"/>
        <v>0</v>
      </c>
      <c r="O468" s="31">
        <f t="shared" si="2924"/>
        <v>0</v>
      </c>
      <c r="P468" s="31">
        <f t="shared" si="2924"/>
        <v>0</v>
      </c>
      <c r="Q468" s="31">
        <f t="shared" si="2924"/>
        <v>0</v>
      </c>
      <c r="R468" s="31">
        <f t="shared" si="2924"/>
        <v>0</v>
      </c>
      <c r="S468" s="31">
        <f t="shared" si="2924"/>
        <v>0</v>
      </c>
      <c r="T468" s="31">
        <f t="shared" si="2924"/>
        <v>0</v>
      </c>
      <c r="U468" s="31">
        <f t="shared" si="2924"/>
        <v>0</v>
      </c>
      <c r="V468" s="31">
        <f t="shared" si="2924"/>
        <v>0</v>
      </c>
      <c r="W468" s="31">
        <f t="shared" si="2924"/>
        <v>0</v>
      </c>
      <c r="X468" s="31">
        <f t="shared" si="2924"/>
        <v>0</v>
      </c>
      <c r="Y468" s="31">
        <f t="shared" si="2924"/>
        <v>0</v>
      </c>
      <c r="Z468" s="31">
        <f t="shared" si="2924"/>
        <v>0</v>
      </c>
      <c r="AA468" s="31">
        <f t="shared" si="2924"/>
        <v>0</v>
      </c>
      <c r="AB468" s="31">
        <f t="shared" si="2924"/>
        <v>0</v>
      </c>
      <c r="AC468" s="31">
        <f t="shared" si="2924"/>
        <v>0</v>
      </c>
      <c r="AD468" s="31">
        <f t="shared" si="2924"/>
        <v>0</v>
      </c>
      <c r="AE468" s="31">
        <f t="shared" si="2924"/>
        <v>0</v>
      </c>
      <c r="AF468" s="31">
        <f t="shared" si="2924"/>
        <v>0</v>
      </c>
      <c r="AG468" s="31">
        <f t="shared" si="2924"/>
        <v>0</v>
      </c>
      <c r="AH468" s="31">
        <f t="shared" si="2924"/>
        <v>0</v>
      </c>
      <c r="AI468" s="31">
        <f t="shared" si="2924"/>
        <v>0</v>
      </c>
      <c r="AJ468" s="31">
        <f t="shared" si="2924"/>
        <v>0</v>
      </c>
      <c r="AK468" s="31">
        <f t="shared" si="2924"/>
        <v>0</v>
      </c>
      <c r="AL468" s="31">
        <f t="shared" si="2924"/>
        <v>0</v>
      </c>
      <c r="AM468" s="31">
        <f t="shared" ref="AM468:BC468" si="2925">MAX(AM432+AM444-AM456,0)</f>
        <v>0</v>
      </c>
      <c r="AN468" s="31">
        <f t="shared" si="2925"/>
        <v>0</v>
      </c>
      <c r="AO468" s="31">
        <f t="shared" si="2925"/>
        <v>0</v>
      </c>
      <c r="AP468" s="31">
        <f t="shared" si="2925"/>
        <v>0</v>
      </c>
      <c r="AQ468" s="31">
        <f t="shared" si="2925"/>
        <v>0</v>
      </c>
      <c r="AR468" s="31">
        <f t="shared" si="2925"/>
        <v>0</v>
      </c>
      <c r="AS468" s="31">
        <f t="shared" si="2925"/>
        <v>0</v>
      </c>
      <c r="AT468" s="31">
        <f t="shared" si="2925"/>
        <v>0</v>
      </c>
      <c r="AU468" s="31">
        <f t="shared" si="2925"/>
        <v>0</v>
      </c>
      <c r="AV468" s="357">
        <f t="shared" si="2925"/>
        <v>0</v>
      </c>
      <c r="AW468" s="31">
        <f t="shared" si="2925"/>
        <v>0</v>
      </c>
      <c r="AX468" s="31">
        <f t="shared" si="2925"/>
        <v>0</v>
      </c>
      <c r="AY468" s="31">
        <f t="shared" si="2925"/>
        <v>0</v>
      </c>
      <c r="AZ468" s="31">
        <f t="shared" si="2925"/>
        <v>0</v>
      </c>
      <c r="BA468" s="31">
        <f t="shared" si="2925"/>
        <v>0</v>
      </c>
      <c r="BB468" s="31">
        <f t="shared" si="2925"/>
        <v>0</v>
      </c>
      <c r="BC468" s="31">
        <f t="shared" si="2925"/>
        <v>0</v>
      </c>
      <c r="BD468" s="31">
        <f t="shared" ref="BD468:BE468" si="2926">MAX(BD432+BD444-BD456,0)</f>
        <v>0</v>
      </c>
      <c r="BE468" s="31">
        <f t="shared" si="2926"/>
        <v>0</v>
      </c>
      <c r="BF468" s="31">
        <f t="shared" ref="BF468" si="2927">MAX(BF432+BF444-BF456,0)</f>
        <v>0</v>
      </c>
    </row>
    <row r="469" spans="1:58" s="3" customFormat="1" ht="15.75" outlineLevel="2" x14ac:dyDescent="0.25">
      <c r="A469" s="558">
        <f>ROW()</f>
        <v>469</v>
      </c>
      <c r="B469" s="134" t="s">
        <v>35</v>
      </c>
      <c r="D469" s="31"/>
      <c r="E469" s="31"/>
      <c r="F469" s="31"/>
      <c r="G469" s="31">
        <f t="shared" ref="G469:AL469" si="2928">MAX(G433+G445-G457,0)</f>
        <v>0.72660780749999998</v>
      </c>
      <c r="H469" s="31">
        <f t="shared" si="2928"/>
        <v>0.7205527424375</v>
      </c>
      <c r="I469" s="31">
        <f t="shared" si="2928"/>
        <v>0.71449767737500003</v>
      </c>
      <c r="J469" s="31">
        <f t="shared" si="2928"/>
        <v>0.70844261231250005</v>
      </c>
      <c r="K469" s="31">
        <f t="shared" si="2928"/>
        <v>0.70238754725000008</v>
      </c>
      <c r="L469" s="31">
        <f t="shared" si="2928"/>
        <v>0.6963324821875001</v>
      </c>
      <c r="M469" s="31">
        <f t="shared" si="2928"/>
        <v>0.69027741712500013</v>
      </c>
      <c r="N469" s="31">
        <f t="shared" si="2928"/>
        <v>0.68422235206250015</v>
      </c>
      <c r="O469" s="31">
        <f t="shared" si="2928"/>
        <v>0.67816728700000017</v>
      </c>
      <c r="P469" s="31">
        <f t="shared" si="2928"/>
        <v>0.6721122219375002</v>
      </c>
      <c r="Q469" s="31">
        <f t="shared" si="2928"/>
        <v>0.66605715687500022</v>
      </c>
      <c r="R469" s="31">
        <f t="shared" si="2928"/>
        <v>0.66000209181250025</v>
      </c>
      <c r="S469" s="31">
        <f t="shared" si="2928"/>
        <v>0.65394702675000027</v>
      </c>
      <c r="T469" s="31">
        <f t="shared" si="2928"/>
        <v>0.6478919616875003</v>
      </c>
      <c r="U469" s="31">
        <f t="shared" si="2928"/>
        <v>0.64183689662500032</v>
      </c>
      <c r="V469" s="31">
        <f t="shared" si="2928"/>
        <v>0.63578183156250034</v>
      </c>
      <c r="W469" s="31">
        <f t="shared" si="2928"/>
        <v>0.62972676650000037</v>
      </c>
      <c r="X469" s="31">
        <f t="shared" si="2928"/>
        <v>0.62367170143750039</v>
      </c>
      <c r="Y469" s="31">
        <f t="shared" si="2928"/>
        <v>0.61761663637500042</v>
      </c>
      <c r="Z469" s="31">
        <f t="shared" si="2928"/>
        <v>0.61156157131250044</v>
      </c>
      <c r="AA469" s="31">
        <f t="shared" si="2928"/>
        <v>0.60550650625000046</v>
      </c>
      <c r="AB469" s="31">
        <f t="shared" si="2928"/>
        <v>0.59945144118750049</v>
      </c>
      <c r="AC469" s="31">
        <f t="shared" si="2928"/>
        <v>0.59339637612500051</v>
      </c>
      <c r="AD469" s="31">
        <f t="shared" si="2928"/>
        <v>0.58734131106250054</v>
      </c>
      <c r="AE469" s="31">
        <f t="shared" si="2928"/>
        <v>0.58128624600000056</v>
      </c>
      <c r="AF469" s="31">
        <f t="shared" si="2928"/>
        <v>0.57523118093750059</v>
      </c>
      <c r="AG469" s="31">
        <f t="shared" si="2928"/>
        <v>0.56917611587500061</v>
      </c>
      <c r="AH469" s="31">
        <f t="shared" si="2928"/>
        <v>0.56312105081250063</v>
      </c>
      <c r="AI469" s="31">
        <f t="shared" si="2928"/>
        <v>0.55706598575000066</v>
      </c>
      <c r="AJ469" s="31">
        <f t="shared" si="2928"/>
        <v>0.55101092068750068</v>
      </c>
      <c r="AK469" s="31">
        <f t="shared" si="2928"/>
        <v>0.54495585562500071</v>
      </c>
      <c r="AL469" s="31">
        <f t="shared" si="2928"/>
        <v>0.53890079056250073</v>
      </c>
      <c r="AM469" s="31">
        <f t="shared" ref="AM469:BC469" si="2929">MAX(AM433+AM445-AM457,0)</f>
        <v>0.53284572550000076</v>
      </c>
      <c r="AN469" s="31">
        <f t="shared" si="2929"/>
        <v>0.52679066043750078</v>
      </c>
      <c r="AO469" s="31">
        <f t="shared" si="2929"/>
        <v>0.5207355953750008</v>
      </c>
      <c r="AP469" s="31">
        <f t="shared" si="2929"/>
        <v>0.51468053031250083</v>
      </c>
      <c r="AQ469" s="31">
        <f t="shared" si="2929"/>
        <v>0.50862546525000085</v>
      </c>
      <c r="AR469" s="31">
        <f t="shared" si="2929"/>
        <v>0.48440520500000084</v>
      </c>
      <c r="AS469" s="31">
        <f t="shared" si="2929"/>
        <v>0.46018494475000082</v>
      </c>
      <c r="AT469" s="31">
        <f t="shared" si="2929"/>
        <v>0.43596468450000081</v>
      </c>
      <c r="AU469" s="31">
        <f t="shared" si="2929"/>
        <v>0.4117444242500008</v>
      </c>
      <c r="AV469" s="357">
        <f t="shared" si="2929"/>
        <v>0.38752416400000078</v>
      </c>
      <c r="AW469" s="31">
        <f t="shared" si="2929"/>
        <v>0.3888646849706856</v>
      </c>
      <c r="AX469" s="31">
        <f t="shared" si="2929"/>
        <v>0.36294037263930656</v>
      </c>
      <c r="AY469" s="31">
        <f t="shared" si="2929"/>
        <v>0.33701606030792752</v>
      </c>
      <c r="AZ469" s="31">
        <f t="shared" si="2929"/>
        <v>0.31109174797654848</v>
      </c>
      <c r="BA469" s="31">
        <f t="shared" si="2929"/>
        <v>0.28516743564516944</v>
      </c>
      <c r="BB469" s="31">
        <f t="shared" si="2929"/>
        <v>0.2592431233137904</v>
      </c>
      <c r="BC469" s="31">
        <f t="shared" si="2929"/>
        <v>0.23331881098241136</v>
      </c>
      <c r="BD469" s="31">
        <f t="shared" ref="BD469:BE469" si="2930">MAX(BD433+BD445-BD457,0)</f>
        <v>0.20739449865103232</v>
      </c>
      <c r="BE469" s="31">
        <f t="shared" si="2930"/>
        <v>0.18147018631965328</v>
      </c>
      <c r="BF469" s="31">
        <f t="shared" ref="BF469" si="2931">MAX(BF433+BF445-BF457,0)</f>
        <v>0.15554587398827424</v>
      </c>
    </row>
    <row r="470" spans="1:58" s="3" customFormat="1" ht="15.75" outlineLevel="2" x14ac:dyDescent="0.25">
      <c r="A470" s="558">
        <f>ROW()</f>
        <v>470</v>
      </c>
      <c r="B470" s="134" t="s">
        <v>36</v>
      </c>
      <c r="D470" s="31"/>
      <c r="E470" s="31"/>
      <c r="F470" s="31"/>
      <c r="G470" s="31">
        <f t="shared" ref="G470:AL470" si="2932">MAX(G434+G446-G458,0)</f>
        <v>4.0059059999999994E-2</v>
      </c>
      <c r="H470" s="31">
        <f t="shared" si="2932"/>
        <v>3.9725234499999991E-2</v>
      </c>
      <c r="I470" s="31">
        <f t="shared" si="2932"/>
        <v>3.9391408999999988E-2</v>
      </c>
      <c r="J470" s="31">
        <f t="shared" si="2932"/>
        <v>3.9057583499999986E-2</v>
      </c>
      <c r="K470" s="31">
        <f t="shared" si="2932"/>
        <v>3.8723757999999983E-2</v>
      </c>
      <c r="L470" s="31">
        <f t="shared" si="2932"/>
        <v>3.8389932499999981E-2</v>
      </c>
      <c r="M470" s="31">
        <f t="shared" si="2932"/>
        <v>3.8056106999999978E-2</v>
      </c>
      <c r="N470" s="31">
        <f t="shared" si="2932"/>
        <v>3.7722281499999975E-2</v>
      </c>
      <c r="O470" s="31">
        <f t="shared" si="2932"/>
        <v>3.7388455999999973E-2</v>
      </c>
      <c r="P470" s="31">
        <f t="shared" si="2932"/>
        <v>3.705463049999997E-2</v>
      </c>
      <c r="Q470" s="31">
        <f t="shared" si="2932"/>
        <v>3.6720804999999967E-2</v>
      </c>
      <c r="R470" s="31">
        <f t="shared" si="2932"/>
        <v>3.6386979499999965E-2</v>
      </c>
      <c r="S470" s="31">
        <f t="shared" si="2932"/>
        <v>3.6053153999999962E-2</v>
      </c>
      <c r="T470" s="31">
        <f t="shared" si="2932"/>
        <v>3.571932849999996E-2</v>
      </c>
      <c r="U470" s="31">
        <f t="shared" si="2932"/>
        <v>3.5385502999999957E-2</v>
      </c>
      <c r="V470" s="31">
        <f t="shared" si="2932"/>
        <v>3.5051677499999954E-2</v>
      </c>
      <c r="W470" s="31">
        <f t="shared" si="2932"/>
        <v>3.4717851999999952E-2</v>
      </c>
      <c r="X470" s="31">
        <f t="shared" si="2932"/>
        <v>3.4384026499999949E-2</v>
      </c>
      <c r="Y470" s="31">
        <f t="shared" si="2932"/>
        <v>3.4050200999999947E-2</v>
      </c>
      <c r="Z470" s="31">
        <f t="shared" si="2932"/>
        <v>3.3716375499999944E-2</v>
      </c>
      <c r="AA470" s="31">
        <f t="shared" si="2932"/>
        <v>3.3382549999999941E-2</v>
      </c>
      <c r="AB470" s="31">
        <f t="shared" si="2932"/>
        <v>3.3048724499999939E-2</v>
      </c>
      <c r="AC470" s="31">
        <f t="shared" si="2932"/>
        <v>3.2714898999999936E-2</v>
      </c>
      <c r="AD470" s="31">
        <f t="shared" si="2932"/>
        <v>3.2381073499999934E-2</v>
      </c>
      <c r="AE470" s="31">
        <f t="shared" si="2932"/>
        <v>3.2047247999999931E-2</v>
      </c>
      <c r="AF470" s="31">
        <f t="shared" si="2932"/>
        <v>3.1713422499999928E-2</v>
      </c>
      <c r="AG470" s="31">
        <f t="shared" si="2932"/>
        <v>3.1379596999999926E-2</v>
      </c>
      <c r="AH470" s="31">
        <f t="shared" si="2932"/>
        <v>3.1045771499999927E-2</v>
      </c>
      <c r="AI470" s="31">
        <f t="shared" si="2932"/>
        <v>3.0711945999999928E-2</v>
      </c>
      <c r="AJ470" s="31">
        <f t="shared" si="2932"/>
        <v>3.0378120499999928E-2</v>
      </c>
      <c r="AK470" s="31">
        <f t="shared" si="2932"/>
        <v>3.0044294999999929E-2</v>
      </c>
      <c r="AL470" s="31">
        <f t="shared" si="2932"/>
        <v>2.971046949999993E-2</v>
      </c>
      <c r="AM470" s="31">
        <f t="shared" ref="AM470:BC470" si="2933">MAX(AM434+AM446-AM458,0)</f>
        <v>2.9376643999999931E-2</v>
      </c>
      <c r="AN470" s="31">
        <f t="shared" si="2933"/>
        <v>2.9042818499999932E-2</v>
      </c>
      <c r="AO470" s="31">
        <f t="shared" si="2933"/>
        <v>2.8708992999999933E-2</v>
      </c>
      <c r="AP470" s="31">
        <f t="shared" si="2933"/>
        <v>2.8375167499999934E-2</v>
      </c>
      <c r="AQ470" s="31">
        <f t="shared" si="2933"/>
        <v>2.8041341999999934E-2</v>
      </c>
      <c r="AR470" s="31">
        <f t="shared" si="2933"/>
        <v>2.6706039999999934E-2</v>
      </c>
      <c r="AS470" s="31">
        <f t="shared" si="2933"/>
        <v>2.5370737999999934E-2</v>
      </c>
      <c r="AT470" s="31">
        <f t="shared" si="2933"/>
        <v>2.4035435999999934E-2</v>
      </c>
      <c r="AU470" s="31">
        <f t="shared" si="2933"/>
        <v>2.2700133999999934E-2</v>
      </c>
      <c r="AV470" s="357">
        <f t="shared" si="2933"/>
        <v>2.1364831999999934E-2</v>
      </c>
      <c r="AW470" s="31">
        <f t="shared" si="2933"/>
        <v>2.1438737082551531E-2</v>
      </c>
      <c r="AX470" s="31">
        <f t="shared" si="2933"/>
        <v>2.0009487943714762E-2</v>
      </c>
      <c r="AY470" s="31">
        <f t="shared" si="2933"/>
        <v>1.8580238804877993E-2</v>
      </c>
      <c r="AZ470" s="31">
        <f t="shared" si="2933"/>
        <v>1.7150989666041224E-2</v>
      </c>
      <c r="BA470" s="31">
        <f t="shared" si="2933"/>
        <v>1.5721740527204455E-2</v>
      </c>
      <c r="BB470" s="31">
        <f t="shared" si="2933"/>
        <v>1.4292491388367686E-2</v>
      </c>
      <c r="BC470" s="31">
        <f t="shared" si="2933"/>
        <v>1.2863242249530917E-2</v>
      </c>
      <c r="BD470" s="31">
        <f t="shared" ref="BD470:BE470" si="2934">MAX(BD434+BD446-BD458,0)</f>
        <v>1.1433993110694148E-2</v>
      </c>
      <c r="BE470" s="31">
        <f t="shared" si="2934"/>
        <v>1.0004743971857379E-2</v>
      </c>
      <c r="BF470" s="31">
        <f t="shared" ref="BF470" si="2935">MAX(BF434+BF446-BF458,0)</f>
        <v>8.5754948330206103E-3</v>
      </c>
    </row>
    <row r="471" spans="1:58" s="3" customFormat="1" ht="15.75" outlineLevel="2" x14ac:dyDescent="0.25">
      <c r="A471" s="558">
        <f>ROW()</f>
        <v>471</v>
      </c>
      <c r="B471" s="134" t="s">
        <v>37</v>
      </c>
      <c r="D471" s="31"/>
      <c r="E471" s="31"/>
      <c r="F471" s="31"/>
      <c r="G471" s="31">
        <f t="shared" ref="G471:AL471" si="2936">MAX(G435+G447-G459,0)</f>
        <v>6.9851149999999992E-3</v>
      </c>
      <c r="H471" s="31">
        <f t="shared" si="2936"/>
        <v>6.8686964166666661E-3</v>
      </c>
      <c r="I471" s="31">
        <f t="shared" si="2936"/>
        <v>6.752277833333333E-3</v>
      </c>
      <c r="J471" s="31">
        <f t="shared" si="2936"/>
        <v>6.6358592499999999E-3</v>
      </c>
      <c r="K471" s="31">
        <f t="shared" si="2936"/>
        <v>6.5194406666666668E-3</v>
      </c>
      <c r="L471" s="31">
        <f t="shared" si="2936"/>
        <v>6.4030220833333337E-3</v>
      </c>
      <c r="M471" s="31">
        <f t="shared" si="2936"/>
        <v>6.2866035000000006E-3</v>
      </c>
      <c r="N471" s="31">
        <f t="shared" si="2936"/>
        <v>6.1701849166666675E-3</v>
      </c>
      <c r="O471" s="31">
        <f t="shared" si="2936"/>
        <v>6.0537663333333344E-3</v>
      </c>
      <c r="P471" s="31">
        <f t="shared" si="2936"/>
        <v>5.9373477500000013E-3</v>
      </c>
      <c r="Q471" s="31">
        <f t="shared" si="2936"/>
        <v>5.8209291666666682E-3</v>
      </c>
      <c r="R471" s="31">
        <f t="shared" si="2936"/>
        <v>5.7045105833333351E-3</v>
      </c>
      <c r="S471" s="31">
        <f t="shared" si="2936"/>
        <v>5.588092000000002E-3</v>
      </c>
      <c r="T471" s="31">
        <f t="shared" si="2936"/>
        <v>5.4716734166666689E-3</v>
      </c>
      <c r="U471" s="31">
        <f t="shared" si="2936"/>
        <v>5.3552548333333358E-3</v>
      </c>
      <c r="V471" s="31">
        <f t="shared" si="2936"/>
        <v>5.2388362500000027E-3</v>
      </c>
      <c r="W471" s="31">
        <f t="shared" si="2936"/>
        <v>5.1224176666666696E-3</v>
      </c>
      <c r="X471" s="31">
        <f t="shared" si="2936"/>
        <v>5.0059990833333365E-3</v>
      </c>
      <c r="Y471" s="31">
        <f t="shared" si="2936"/>
        <v>4.8895805000000033E-3</v>
      </c>
      <c r="Z471" s="31">
        <f t="shared" si="2936"/>
        <v>4.7731619166666702E-3</v>
      </c>
      <c r="AA471" s="31">
        <f t="shared" si="2936"/>
        <v>4.6567433333333371E-3</v>
      </c>
      <c r="AB471" s="31">
        <f t="shared" si="2936"/>
        <v>4.540324750000004E-3</v>
      </c>
      <c r="AC471" s="31">
        <f t="shared" si="2936"/>
        <v>4.4239061666666709E-3</v>
      </c>
      <c r="AD471" s="31">
        <f t="shared" si="2936"/>
        <v>4.3074875833333378E-3</v>
      </c>
      <c r="AE471" s="31">
        <f t="shared" si="2936"/>
        <v>4.1910690000000047E-3</v>
      </c>
      <c r="AF471" s="31">
        <f t="shared" si="2936"/>
        <v>4.0746504166666716E-3</v>
      </c>
      <c r="AG471" s="31">
        <f t="shared" si="2936"/>
        <v>3.9582318333333385E-3</v>
      </c>
      <c r="AH471" s="31">
        <f t="shared" si="2936"/>
        <v>3.8418132500000054E-3</v>
      </c>
      <c r="AI471" s="31">
        <f t="shared" si="2936"/>
        <v>3.7253946666666723E-3</v>
      </c>
      <c r="AJ471" s="31">
        <f t="shared" si="2936"/>
        <v>3.6089760833333392E-3</v>
      </c>
      <c r="AK471" s="31">
        <f t="shared" si="2936"/>
        <v>3.4925575000000061E-3</v>
      </c>
      <c r="AL471" s="31">
        <f t="shared" si="2936"/>
        <v>3.376138916666673E-3</v>
      </c>
      <c r="AM471" s="31">
        <f t="shared" ref="AM471:BC471" si="2937">MAX(AM435+AM447-AM459,0)</f>
        <v>3.2597203333333399E-3</v>
      </c>
      <c r="AN471" s="31">
        <f t="shared" si="2937"/>
        <v>3.1433017500000064E-3</v>
      </c>
      <c r="AO471" s="31">
        <f t="shared" si="2937"/>
        <v>3.0268831666666728E-3</v>
      </c>
      <c r="AP471" s="31">
        <f t="shared" si="2937"/>
        <v>2.9104645833333397E-3</v>
      </c>
      <c r="AQ471" s="31">
        <f t="shared" si="2937"/>
        <v>2.7940460000000066E-3</v>
      </c>
      <c r="AR471" s="31">
        <f t="shared" si="2937"/>
        <v>2.1684043449710089E-18</v>
      </c>
      <c r="AS471" s="31">
        <f t="shared" si="2937"/>
        <v>2.1684043449710089E-18</v>
      </c>
      <c r="AT471" s="31">
        <f t="shared" si="2937"/>
        <v>2.1684043449710089E-18</v>
      </c>
      <c r="AU471" s="31">
        <f t="shared" si="2937"/>
        <v>2.1684043449710089E-18</v>
      </c>
      <c r="AV471" s="357">
        <f t="shared" si="2937"/>
        <v>2.1684043449710089E-18</v>
      </c>
      <c r="AW471" s="31">
        <f t="shared" si="2937"/>
        <v>0</v>
      </c>
      <c r="AX471" s="31">
        <f t="shared" si="2937"/>
        <v>0</v>
      </c>
      <c r="AY471" s="31">
        <f t="shared" si="2937"/>
        <v>0</v>
      </c>
      <c r="AZ471" s="31">
        <f t="shared" si="2937"/>
        <v>0</v>
      </c>
      <c r="BA471" s="31">
        <f t="shared" si="2937"/>
        <v>0</v>
      </c>
      <c r="BB471" s="31">
        <f t="shared" si="2937"/>
        <v>0</v>
      </c>
      <c r="BC471" s="31">
        <f t="shared" si="2937"/>
        <v>0</v>
      </c>
      <c r="BD471" s="31">
        <f t="shared" ref="BD471:BE471" si="2938">MAX(BD435+BD447-BD459,0)</f>
        <v>0</v>
      </c>
      <c r="BE471" s="31">
        <f t="shared" si="2938"/>
        <v>0</v>
      </c>
      <c r="BF471" s="31">
        <f t="shared" ref="BF471" si="2939">MAX(BF435+BF447-BF459,0)</f>
        <v>0</v>
      </c>
    </row>
    <row r="472" spans="1:58" s="3" customFormat="1" ht="15.75" outlineLevel="2" x14ac:dyDescent="0.25">
      <c r="A472" s="558">
        <f>ROW()</f>
        <v>472</v>
      </c>
      <c r="B472" s="134" t="s">
        <v>38</v>
      </c>
      <c r="D472" s="31"/>
      <c r="E472" s="31"/>
      <c r="F472" s="31"/>
      <c r="G472" s="31">
        <f t="shared" ref="G472:BA472" si="2940">MAX(G436+G448-G460,0)</f>
        <v>0</v>
      </c>
      <c r="H472" s="31">
        <f t="shared" si="2940"/>
        <v>0</v>
      </c>
      <c r="I472" s="31">
        <f t="shared" si="2940"/>
        <v>0</v>
      </c>
      <c r="J472" s="31">
        <f t="shared" si="2940"/>
        <v>0</v>
      </c>
      <c r="K472" s="31">
        <f t="shared" si="2940"/>
        <v>0</v>
      </c>
      <c r="L472" s="31">
        <f t="shared" si="2940"/>
        <v>0</v>
      </c>
      <c r="M472" s="31">
        <f t="shared" si="2940"/>
        <v>0</v>
      </c>
      <c r="N472" s="31">
        <f t="shared" si="2940"/>
        <v>0</v>
      </c>
      <c r="O472" s="31">
        <f t="shared" si="2940"/>
        <v>0</v>
      </c>
      <c r="P472" s="31">
        <f t="shared" si="2940"/>
        <v>0</v>
      </c>
      <c r="Q472" s="31">
        <f t="shared" si="2940"/>
        <v>0</v>
      </c>
      <c r="R472" s="31">
        <f t="shared" si="2940"/>
        <v>0</v>
      </c>
      <c r="S472" s="31">
        <f t="shared" si="2940"/>
        <v>0</v>
      </c>
      <c r="T472" s="31">
        <f t="shared" si="2940"/>
        <v>0</v>
      </c>
      <c r="U472" s="31">
        <f t="shared" si="2940"/>
        <v>0</v>
      </c>
      <c r="V472" s="31">
        <f t="shared" si="2940"/>
        <v>0</v>
      </c>
      <c r="W472" s="31">
        <f t="shared" si="2940"/>
        <v>0</v>
      </c>
      <c r="X472" s="31">
        <f t="shared" si="2940"/>
        <v>0</v>
      </c>
      <c r="Y472" s="31">
        <f t="shared" si="2940"/>
        <v>0</v>
      </c>
      <c r="Z472" s="31">
        <f t="shared" si="2940"/>
        <v>0</v>
      </c>
      <c r="AA472" s="31">
        <f t="shared" si="2940"/>
        <v>0</v>
      </c>
      <c r="AB472" s="31">
        <f t="shared" si="2940"/>
        <v>0</v>
      </c>
      <c r="AC472" s="31">
        <f t="shared" si="2940"/>
        <v>0</v>
      </c>
      <c r="AD472" s="31">
        <f t="shared" si="2940"/>
        <v>0</v>
      </c>
      <c r="AE472" s="31">
        <f t="shared" si="2940"/>
        <v>0</v>
      </c>
      <c r="AF472" s="31">
        <f t="shared" si="2940"/>
        <v>0</v>
      </c>
      <c r="AG472" s="31">
        <f t="shared" si="2940"/>
        <v>0</v>
      </c>
      <c r="AH472" s="31">
        <f t="shared" si="2940"/>
        <v>0</v>
      </c>
      <c r="AI472" s="31">
        <f t="shared" si="2940"/>
        <v>0</v>
      </c>
      <c r="AJ472" s="31">
        <f t="shared" si="2940"/>
        <v>0</v>
      </c>
      <c r="AK472" s="31">
        <f t="shared" si="2940"/>
        <v>0</v>
      </c>
      <c r="AL472" s="31">
        <f t="shared" si="2940"/>
        <v>0</v>
      </c>
      <c r="AM472" s="31">
        <f t="shared" si="2940"/>
        <v>0</v>
      </c>
      <c r="AN472" s="31">
        <f t="shared" si="2940"/>
        <v>0</v>
      </c>
      <c r="AO472" s="31">
        <f t="shared" si="2940"/>
        <v>0</v>
      </c>
      <c r="AP472" s="31">
        <f t="shared" si="2940"/>
        <v>0</v>
      </c>
      <c r="AQ472" s="31">
        <f t="shared" si="2940"/>
        <v>0</v>
      </c>
      <c r="AR472" s="31">
        <f t="shared" si="2940"/>
        <v>0</v>
      </c>
      <c r="AS472" s="31">
        <f t="shared" si="2940"/>
        <v>0</v>
      </c>
      <c r="AT472" s="31">
        <f t="shared" si="2940"/>
        <v>0</v>
      </c>
      <c r="AU472" s="31">
        <f t="shared" si="2940"/>
        <v>0</v>
      </c>
      <c r="AV472" s="357">
        <f t="shared" si="2940"/>
        <v>0</v>
      </c>
      <c r="AW472" s="31">
        <f t="shared" si="2940"/>
        <v>0</v>
      </c>
      <c r="AX472" s="31">
        <f t="shared" si="2940"/>
        <v>0</v>
      </c>
      <c r="AY472" s="31">
        <f t="shared" si="2940"/>
        <v>0</v>
      </c>
      <c r="AZ472" s="31">
        <f t="shared" si="2940"/>
        <v>0</v>
      </c>
      <c r="BA472" s="31">
        <f t="shared" si="2940"/>
        <v>0</v>
      </c>
      <c r="BB472" s="31">
        <f t="shared" ref="BB472:BC472" si="2941">MAX(BB436+BB448-BB460,0)</f>
        <v>0</v>
      </c>
      <c r="BC472" s="31">
        <f t="shared" si="2941"/>
        <v>0</v>
      </c>
      <c r="BD472" s="31">
        <f t="shared" ref="BD472:BE472" si="2942">MAX(BD436+BD448-BD460,0)</f>
        <v>0</v>
      </c>
      <c r="BE472" s="31">
        <f t="shared" si="2942"/>
        <v>0</v>
      </c>
      <c r="BF472" s="31">
        <f t="shared" ref="BF472" si="2943">MAX(BF436+BF448-BF460,0)</f>
        <v>0</v>
      </c>
    </row>
    <row r="473" spans="1:58" s="3" customFormat="1" ht="15.75" outlineLevel="2" x14ac:dyDescent="0.25">
      <c r="A473" s="558">
        <f>ROW()</f>
        <v>473</v>
      </c>
      <c r="B473" s="134" t="s">
        <v>39</v>
      </c>
      <c r="D473" s="31"/>
      <c r="E473" s="31"/>
      <c r="F473" s="31"/>
      <c r="G473" s="31">
        <f t="shared" ref="G473:BA473" si="2944">MAX(G437+G449-G461,0)</f>
        <v>1.8229499999999998E-3</v>
      </c>
      <c r="H473" s="31">
        <f t="shared" si="2944"/>
        <v>1.8138352499999998E-3</v>
      </c>
      <c r="I473" s="31">
        <f t="shared" si="2944"/>
        <v>1.8047204999999998E-3</v>
      </c>
      <c r="J473" s="31">
        <f t="shared" si="2944"/>
        <v>1.7956057499999999E-3</v>
      </c>
      <c r="K473" s="31">
        <f t="shared" si="2944"/>
        <v>1.7864909999999999E-3</v>
      </c>
      <c r="L473" s="31">
        <f t="shared" si="2944"/>
        <v>1.7773762499999999E-3</v>
      </c>
      <c r="M473" s="31">
        <f t="shared" si="2944"/>
        <v>1.7682614999999999E-3</v>
      </c>
      <c r="N473" s="31">
        <f t="shared" si="2944"/>
        <v>1.7591467499999999E-3</v>
      </c>
      <c r="O473" s="31">
        <f t="shared" si="2944"/>
        <v>1.7500319999999999E-3</v>
      </c>
      <c r="P473" s="31">
        <f t="shared" si="2944"/>
        <v>1.7409172499999999E-3</v>
      </c>
      <c r="Q473" s="31">
        <f t="shared" si="2944"/>
        <v>1.7318024999999999E-3</v>
      </c>
      <c r="R473" s="31">
        <f t="shared" si="2944"/>
        <v>1.7226877499999999E-3</v>
      </c>
      <c r="S473" s="31">
        <f t="shared" si="2944"/>
        <v>1.7135729999999999E-3</v>
      </c>
      <c r="T473" s="31">
        <f t="shared" si="2944"/>
        <v>1.7044582499999999E-3</v>
      </c>
      <c r="U473" s="31">
        <f t="shared" si="2944"/>
        <v>1.6953434999999999E-3</v>
      </c>
      <c r="V473" s="31">
        <f t="shared" si="2944"/>
        <v>1.6862287499999999E-3</v>
      </c>
      <c r="W473" s="31">
        <f t="shared" si="2944"/>
        <v>1.6771139999999999E-3</v>
      </c>
      <c r="X473" s="31">
        <f t="shared" si="2944"/>
        <v>1.66799925E-3</v>
      </c>
      <c r="Y473" s="31">
        <f t="shared" si="2944"/>
        <v>1.6588845E-3</v>
      </c>
      <c r="Z473" s="31">
        <f t="shared" si="2944"/>
        <v>1.64976975E-3</v>
      </c>
      <c r="AA473" s="31">
        <f t="shared" si="2944"/>
        <v>1.640655E-3</v>
      </c>
      <c r="AB473" s="31">
        <f t="shared" si="2944"/>
        <v>1.63154025E-3</v>
      </c>
      <c r="AC473" s="31">
        <f t="shared" si="2944"/>
        <v>1.6224255E-3</v>
      </c>
      <c r="AD473" s="31">
        <f t="shared" si="2944"/>
        <v>1.61331075E-3</v>
      </c>
      <c r="AE473" s="31">
        <f t="shared" si="2944"/>
        <v>1.604196E-3</v>
      </c>
      <c r="AF473" s="31">
        <f t="shared" si="2944"/>
        <v>1.59508125E-3</v>
      </c>
      <c r="AG473" s="31">
        <f t="shared" si="2944"/>
        <v>1.5859665E-3</v>
      </c>
      <c r="AH473" s="31">
        <f t="shared" si="2944"/>
        <v>1.57685175E-3</v>
      </c>
      <c r="AI473" s="31">
        <f t="shared" si="2944"/>
        <v>1.567737E-3</v>
      </c>
      <c r="AJ473" s="31">
        <f t="shared" si="2944"/>
        <v>1.55862225E-3</v>
      </c>
      <c r="AK473" s="31">
        <f t="shared" si="2944"/>
        <v>1.5495075000000001E-3</v>
      </c>
      <c r="AL473" s="31">
        <f t="shared" si="2944"/>
        <v>1.5403927500000001E-3</v>
      </c>
      <c r="AM473" s="31">
        <f t="shared" si="2944"/>
        <v>1.5312780000000001E-3</v>
      </c>
      <c r="AN473" s="31">
        <f t="shared" si="2944"/>
        <v>1.5221632500000001E-3</v>
      </c>
      <c r="AO473" s="31">
        <f t="shared" si="2944"/>
        <v>1.5130485000000001E-3</v>
      </c>
      <c r="AP473" s="31">
        <f t="shared" si="2944"/>
        <v>1.5039337500000001E-3</v>
      </c>
      <c r="AQ473" s="31">
        <f t="shared" si="2944"/>
        <v>1.4948190000000001E-3</v>
      </c>
      <c r="AR473" s="31">
        <f t="shared" si="2944"/>
        <v>1.4583600000000001E-3</v>
      </c>
      <c r="AS473" s="31">
        <f t="shared" si="2944"/>
        <v>1.4219010000000002E-3</v>
      </c>
      <c r="AT473" s="31">
        <f t="shared" si="2944"/>
        <v>1.3854420000000002E-3</v>
      </c>
      <c r="AU473" s="31">
        <f t="shared" si="2944"/>
        <v>1.3489830000000002E-3</v>
      </c>
      <c r="AV473" s="357">
        <f t="shared" si="2944"/>
        <v>1.3125240000000002E-3</v>
      </c>
      <c r="AW473" s="31">
        <f t="shared" si="2944"/>
        <v>1.3658444324577866E-3</v>
      </c>
      <c r="AX473" s="31">
        <f t="shared" si="2944"/>
        <v>1.3268203058161355E-3</v>
      </c>
      <c r="AY473" s="31">
        <f t="shared" si="2944"/>
        <v>1.2877961791744844E-3</v>
      </c>
      <c r="AZ473" s="31">
        <f t="shared" si="2944"/>
        <v>1.2487720525328333E-3</v>
      </c>
      <c r="BA473" s="31">
        <f t="shared" si="2944"/>
        <v>1.2097479258911822E-3</v>
      </c>
      <c r="BB473" s="31">
        <f t="shared" ref="BB473:BC473" si="2945">MAX(BB437+BB449-BB461,0)</f>
        <v>1.1707237992495312E-3</v>
      </c>
      <c r="BC473" s="31">
        <f t="shared" si="2945"/>
        <v>1.1316996726078801E-3</v>
      </c>
      <c r="BD473" s="31">
        <f t="shared" ref="BD473:BE473" si="2946">MAX(BD437+BD449-BD461,0)</f>
        <v>1.092675545966229E-3</v>
      </c>
      <c r="BE473" s="31">
        <f t="shared" si="2946"/>
        <v>1.0536514193245779E-3</v>
      </c>
      <c r="BF473" s="31">
        <f t="shared" ref="BF473" si="2947">MAX(BF437+BF449-BF461,0)</f>
        <v>1.0146272926829269E-3</v>
      </c>
    </row>
    <row r="474" spans="1:58" s="3" customFormat="1" ht="15.75" outlineLevel="2" x14ac:dyDescent="0.25">
      <c r="A474" s="558">
        <f>ROW()</f>
        <v>474</v>
      </c>
      <c r="B474" s="134" t="s">
        <v>40</v>
      </c>
      <c r="D474" s="31"/>
      <c r="E474" s="31"/>
      <c r="F474" s="31"/>
      <c r="G474" s="31">
        <f t="shared" ref="G474:BA475" si="2948">MAX(G438+G450-G462,0)</f>
        <v>0.13555803250000001</v>
      </c>
      <c r="H474" s="31">
        <f t="shared" si="2948"/>
        <v>0.13216908168750002</v>
      </c>
      <c r="I474" s="31">
        <f t="shared" si="2948"/>
        <v>0.12878013087500004</v>
      </c>
      <c r="J474" s="31">
        <f t="shared" si="2948"/>
        <v>0.12539118006250005</v>
      </c>
      <c r="K474" s="31">
        <f t="shared" si="2948"/>
        <v>0.12200222925000005</v>
      </c>
      <c r="L474" s="31">
        <f t="shared" si="2948"/>
        <v>0.11861327843750005</v>
      </c>
      <c r="M474" s="31">
        <f t="shared" si="2948"/>
        <v>0.11522432762500005</v>
      </c>
      <c r="N474" s="31">
        <f t="shared" si="2948"/>
        <v>0.11183537681250005</v>
      </c>
      <c r="O474" s="31">
        <f t="shared" si="2948"/>
        <v>0.10844642600000005</v>
      </c>
      <c r="P474" s="31">
        <f t="shared" si="2948"/>
        <v>0.10505747518750005</v>
      </c>
      <c r="Q474" s="31">
        <f t="shared" si="2948"/>
        <v>0.10166852437500006</v>
      </c>
      <c r="R474" s="31">
        <f t="shared" si="2948"/>
        <v>9.8279573562500055E-2</v>
      </c>
      <c r="S474" s="31">
        <f t="shared" si="2948"/>
        <v>9.4890622750000056E-2</v>
      </c>
      <c r="T474" s="31">
        <f t="shared" si="2948"/>
        <v>9.1501671937500056E-2</v>
      </c>
      <c r="U474" s="31">
        <f t="shared" si="2948"/>
        <v>8.8112721125000057E-2</v>
      </c>
      <c r="V474" s="31">
        <f t="shared" si="2948"/>
        <v>8.4723770312500057E-2</v>
      </c>
      <c r="W474" s="31">
        <f t="shared" si="2948"/>
        <v>8.1334819500000058E-2</v>
      </c>
      <c r="X474" s="31">
        <f t="shared" si="2948"/>
        <v>7.7945868687500058E-2</v>
      </c>
      <c r="Y474" s="31">
        <f t="shared" si="2948"/>
        <v>7.4556917875000059E-2</v>
      </c>
      <c r="Z474" s="31">
        <f t="shared" si="2948"/>
        <v>7.1167967062500059E-2</v>
      </c>
      <c r="AA474" s="31">
        <f t="shared" si="2948"/>
        <v>6.777901625000006E-2</v>
      </c>
      <c r="AB474" s="31">
        <f t="shared" si="2948"/>
        <v>6.439006543750006E-2</v>
      </c>
      <c r="AC474" s="31">
        <f t="shared" si="2948"/>
        <v>6.1001114625000061E-2</v>
      </c>
      <c r="AD474" s="31">
        <f t="shared" si="2948"/>
        <v>5.7612163812500061E-2</v>
      </c>
      <c r="AE474" s="31">
        <f t="shared" si="2948"/>
        <v>5.4223213000000062E-2</v>
      </c>
      <c r="AF474" s="31">
        <f t="shared" si="2948"/>
        <v>5.0834262187500062E-2</v>
      </c>
      <c r="AG474" s="31">
        <f t="shared" si="2948"/>
        <v>4.7445311375000063E-2</v>
      </c>
      <c r="AH474" s="31">
        <f t="shared" si="2948"/>
        <v>4.4056360562500063E-2</v>
      </c>
      <c r="AI474" s="31">
        <f t="shared" si="2948"/>
        <v>4.0667409750000064E-2</v>
      </c>
      <c r="AJ474" s="31">
        <f t="shared" si="2948"/>
        <v>3.7278458937500064E-2</v>
      </c>
      <c r="AK474" s="31">
        <f t="shared" si="2948"/>
        <v>3.3889508125000065E-2</v>
      </c>
      <c r="AL474" s="31">
        <f t="shared" si="2948"/>
        <v>3.0500557312500065E-2</v>
      </c>
      <c r="AM474" s="31">
        <f t="shared" si="2948"/>
        <v>2.7111606500000066E-2</v>
      </c>
      <c r="AN474" s="31">
        <f t="shared" si="2948"/>
        <v>2.3722655687500066E-2</v>
      </c>
      <c r="AO474" s="31">
        <f t="shared" si="2948"/>
        <v>2.0333704875000067E-2</v>
      </c>
      <c r="AP474" s="31">
        <f t="shared" si="2948"/>
        <v>1.6944754062500067E-2</v>
      </c>
      <c r="AQ474" s="31">
        <f t="shared" si="2948"/>
        <v>1.3555803250000067E-2</v>
      </c>
      <c r="AR474" s="31">
        <f t="shared" si="2948"/>
        <v>4.3368086899420177E-17</v>
      </c>
      <c r="AS474" s="31">
        <f t="shared" si="2948"/>
        <v>4.3368086899420177E-17</v>
      </c>
      <c r="AT474" s="31">
        <f t="shared" si="2948"/>
        <v>4.3368086899420177E-17</v>
      </c>
      <c r="AU474" s="31">
        <f t="shared" si="2948"/>
        <v>4.3368086899420177E-17</v>
      </c>
      <c r="AV474" s="357">
        <f t="shared" si="2948"/>
        <v>4.3368086899420177E-17</v>
      </c>
      <c r="AW474" s="31">
        <f t="shared" si="2948"/>
        <v>0</v>
      </c>
      <c r="AX474" s="31">
        <f t="shared" si="2948"/>
        <v>0</v>
      </c>
      <c r="AY474" s="31">
        <f t="shared" si="2948"/>
        <v>0</v>
      </c>
      <c r="AZ474" s="31">
        <f t="shared" si="2948"/>
        <v>0</v>
      </c>
      <c r="BA474" s="31">
        <f t="shared" si="2948"/>
        <v>0</v>
      </c>
      <c r="BB474" s="31">
        <f t="shared" ref="BB474:BC475" si="2949">MAX(BB438+BB450-BB462,0)</f>
        <v>0</v>
      </c>
      <c r="BC474" s="31">
        <f t="shared" si="2949"/>
        <v>0</v>
      </c>
      <c r="BD474" s="31">
        <f t="shared" ref="BD474:BE475" si="2950">MAX(BD438+BD450-BD462,0)</f>
        <v>0</v>
      </c>
      <c r="BE474" s="31">
        <f t="shared" si="2950"/>
        <v>0</v>
      </c>
      <c r="BF474" s="31">
        <f t="shared" ref="BF474:BF475" si="2951">MAX(BF438+BF450-BF462,0)</f>
        <v>0</v>
      </c>
    </row>
    <row r="475" spans="1:58" s="3" customFormat="1" ht="15.75" outlineLevel="2" x14ac:dyDescent="0.25">
      <c r="A475" s="558">
        <f>ROW()</f>
        <v>475</v>
      </c>
      <c r="B475" s="134" t="s">
        <v>329</v>
      </c>
      <c r="D475" s="31"/>
      <c r="E475" s="31"/>
      <c r="F475" s="31"/>
      <c r="G475" s="31"/>
      <c r="H475" s="31">
        <f t="shared" si="2948"/>
        <v>0</v>
      </c>
      <c r="I475" s="31">
        <f t="shared" si="2948"/>
        <v>0</v>
      </c>
      <c r="J475" s="31">
        <f t="shared" si="2948"/>
        <v>0</v>
      </c>
      <c r="K475" s="31">
        <f t="shared" si="2948"/>
        <v>0</v>
      </c>
      <c r="L475" s="31">
        <f t="shared" si="2948"/>
        <v>0</v>
      </c>
      <c r="M475" s="31">
        <f t="shared" si="2948"/>
        <v>0</v>
      </c>
      <c r="N475" s="31">
        <f t="shared" si="2948"/>
        <v>0</v>
      </c>
      <c r="O475" s="31">
        <f t="shared" si="2948"/>
        <v>0</v>
      </c>
      <c r="P475" s="31">
        <f t="shared" si="2948"/>
        <v>0</v>
      </c>
      <c r="Q475" s="31">
        <f t="shared" si="2948"/>
        <v>0</v>
      </c>
      <c r="R475" s="31">
        <f t="shared" si="2948"/>
        <v>0</v>
      </c>
      <c r="S475" s="31">
        <f t="shared" si="2948"/>
        <v>0</v>
      </c>
      <c r="T475" s="31">
        <f t="shared" si="2948"/>
        <v>0</v>
      </c>
      <c r="U475" s="31">
        <f t="shared" si="2948"/>
        <v>0</v>
      </c>
      <c r="V475" s="31">
        <f t="shared" si="2948"/>
        <v>0</v>
      </c>
      <c r="W475" s="31">
        <f t="shared" si="2948"/>
        <v>0</v>
      </c>
      <c r="X475" s="31">
        <f t="shared" si="2948"/>
        <v>0</v>
      </c>
      <c r="Y475" s="31">
        <f t="shared" si="2948"/>
        <v>0</v>
      </c>
      <c r="Z475" s="31">
        <f t="shared" si="2948"/>
        <v>0</v>
      </c>
      <c r="AA475" s="31">
        <f t="shared" si="2948"/>
        <v>0</v>
      </c>
      <c r="AB475" s="31">
        <f t="shared" si="2948"/>
        <v>0</v>
      </c>
      <c r="AC475" s="31">
        <f t="shared" si="2948"/>
        <v>0</v>
      </c>
      <c r="AD475" s="31">
        <f t="shared" si="2948"/>
        <v>0</v>
      </c>
      <c r="AE475" s="31">
        <f t="shared" si="2948"/>
        <v>0</v>
      </c>
      <c r="AF475" s="31">
        <f t="shared" si="2948"/>
        <v>0</v>
      </c>
      <c r="AG475" s="31">
        <f t="shared" si="2948"/>
        <v>0</v>
      </c>
      <c r="AH475" s="31">
        <f t="shared" si="2948"/>
        <v>0</v>
      </c>
      <c r="AI475" s="31">
        <f t="shared" si="2948"/>
        <v>0</v>
      </c>
      <c r="AJ475" s="31">
        <f t="shared" si="2948"/>
        <v>0</v>
      </c>
      <c r="AK475" s="31">
        <f t="shared" si="2948"/>
        <v>0</v>
      </c>
      <c r="AL475" s="31">
        <f t="shared" si="2948"/>
        <v>0</v>
      </c>
      <c r="AM475" s="31">
        <f t="shared" si="2948"/>
        <v>0</v>
      </c>
      <c r="AN475" s="31">
        <f t="shared" si="2948"/>
        <v>0</v>
      </c>
      <c r="AO475" s="31">
        <f t="shared" si="2948"/>
        <v>0</v>
      </c>
      <c r="AP475" s="31">
        <f t="shared" si="2948"/>
        <v>0</v>
      </c>
      <c r="AQ475" s="31">
        <f t="shared" si="2948"/>
        <v>0</v>
      </c>
      <c r="AR475" s="31">
        <f t="shared" si="2948"/>
        <v>0</v>
      </c>
      <c r="AS475" s="31">
        <f t="shared" si="2948"/>
        <v>0</v>
      </c>
      <c r="AT475" s="31">
        <f t="shared" si="2948"/>
        <v>0</v>
      </c>
      <c r="AU475" s="31">
        <f t="shared" si="2948"/>
        <v>0</v>
      </c>
      <c r="AV475" s="357">
        <f t="shared" si="2948"/>
        <v>0</v>
      </c>
      <c r="AW475" s="31">
        <f t="shared" si="2948"/>
        <v>0</v>
      </c>
      <c r="AX475" s="31">
        <f t="shared" si="2948"/>
        <v>0</v>
      </c>
      <c r="AY475" s="31">
        <f t="shared" si="2948"/>
        <v>0</v>
      </c>
      <c r="AZ475" s="31">
        <f t="shared" si="2948"/>
        <v>0</v>
      </c>
      <c r="BA475" s="31">
        <f t="shared" si="2948"/>
        <v>0</v>
      </c>
      <c r="BB475" s="31">
        <f t="shared" si="2949"/>
        <v>0</v>
      </c>
      <c r="BC475" s="31">
        <f t="shared" si="2949"/>
        <v>0</v>
      </c>
      <c r="BD475" s="31">
        <f t="shared" si="2950"/>
        <v>0</v>
      </c>
      <c r="BE475" s="31">
        <f t="shared" si="2950"/>
        <v>0</v>
      </c>
      <c r="BF475" s="31">
        <f t="shared" si="2951"/>
        <v>0</v>
      </c>
    </row>
    <row r="476" spans="1:58" s="3" customFormat="1" ht="15.75" outlineLevel="2" x14ac:dyDescent="0.25">
      <c r="A476" s="558">
        <f>ROW()</f>
        <v>476</v>
      </c>
      <c r="B476" s="134" t="s">
        <v>269</v>
      </c>
      <c r="D476" s="31"/>
      <c r="E476" s="31"/>
      <c r="F476" s="31"/>
      <c r="G476" s="31">
        <f t="shared" ref="G476:AL476" si="2952">MAX(G440+G452-G464,0)</f>
        <v>0</v>
      </c>
      <c r="H476" s="31">
        <f t="shared" si="2952"/>
        <v>0</v>
      </c>
      <c r="I476" s="31">
        <f t="shared" si="2952"/>
        <v>0</v>
      </c>
      <c r="J476" s="31">
        <f t="shared" si="2952"/>
        <v>0</v>
      </c>
      <c r="K476" s="31">
        <f t="shared" si="2952"/>
        <v>0</v>
      </c>
      <c r="L476" s="31">
        <f t="shared" si="2952"/>
        <v>0</v>
      </c>
      <c r="M476" s="31">
        <f t="shared" si="2952"/>
        <v>0</v>
      </c>
      <c r="N476" s="31">
        <f t="shared" si="2952"/>
        <v>0</v>
      </c>
      <c r="O476" s="31">
        <f t="shared" si="2952"/>
        <v>0</v>
      </c>
      <c r="P476" s="31">
        <f t="shared" si="2952"/>
        <v>0</v>
      </c>
      <c r="Q476" s="31">
        <f t="shared" si="2952"/>
        <v>0</v>
      </c>
      <c r="R476" s="31">
        <f t="shared" si="2952"/>
        <v>0</v>
      </c>
      <c r="S476" s="31">
        <f t="shared" si="2952"/>
        <v>0</v>
      </c>
      <c r="T476" s="31">
        <f t="shared" si="2952"/>
        <v>0</v>
      </c>
      <c r="U476" s="31">
        <f t="shared" si="2952"/>
        <v>0</v>
      </c>
      <c r="V476" s="31">
        <f t="shared" si="2952"/>
        <v>0</v>
      </c>
      <c r="W476" s="31">
        <f t="shared" si="2952"/>
        <v>0</v>
      </c>
      <c r="X476" s="31">
        <f t="shared" si="2952"/>
        <v>0</v>
      </c>
      <c r="Y476" s="31">
        <f t="shared" si="2952"/>
        <v>0</v>
      </c>
      <c r="Z476" s="31">
        <f t="shared" si="2952"/>
        <v>0</v>
      </c>
      <c r="AA476" s="31">
        <f t="shared" si="2952"/>
        <v>0</v>
      </c>
      <c r="AB476" s="31">
        <f t="shared" si="2952"/>
        <v>0</v>
      </c>
      <c r="AC476" s="31">
        <f t="shared" si="2952"/>
        <v>0</v>
      </c>
      <c r="AD476" s="31">
        <f t="shared" si="2952"/>
        <v>0</v>
      </c>
      <c r="AE476" s="31">
        <f t="shared" si="2952"/>
        <v>0</v>
      </c>
      <c r="AF476" s="31">
        <f t="shared" si="2952"/>
        <v>0</v>
      </c>
      <c r="AG476" s="31">
        <f t="shared" si="2952"/>
        <v>0</v>
      </c>
      <c r="AH476" s="31">
        <f t="shared" si="2952"/>
        <v>0</v>
      </c>
      <c r="AI476" s="31">
        <f t="shared" si="2952"/>
        <v>0</v>
      </c>
      <c r="AJ476" s="31">
        <f t="shared" si="2952"/>
        <v>0</v>
      </c>
      <c r="AK476" s="31">
        <f t="shared" si="2952"/>
        <v>0</v>
      </c>
      <c r="AL476" s="31">
        <f t="shared" si="2952"/>
        <v>0</v>
      </c>
      <c r="AM476" s="31">
        <f t="shared" ref="AM476:BF476" si="2953">MAX(AM440+AM452-AM464,0)</f>
        <v>0</v>
      </c>
      <c r="AN476" s="31">
        <f t="shared" si="2953"/>
        <v>0</v>
      </c>
      <c r="AO476" s="31">
        <f t="shared" si="2953"/>
        <v>0</v>
      </c>
      <c r="AP476" s="31">
        <f t="shared" si="2953"/>
        <v>0</v>
      </c>
      <c r="AQ476" s="31">
        <f t="shared" si="2953"/>
        <v>0</v>
      </c>
      <c r="AR476" s="31">
        <f t="shared" si="2953"/>
        <v>0</v>
      </c>
      <c r="AS476" s="31">
        <f t="shared" si="2953"/>
        <v>0</v>
      </c>
      <c r="AT476" s="31">
        <f t="shared" si="2953"/>
        <v>0</v>
      </c>
      <c r="AU476" s="31">
        <f t="shared" si="2953"/>
        <v>0</v>
      </c>
      <c r="AV476" s="357">
        <f t="shared" si="2953"/>
        <v>0</v>
      </c>
      <c r="AW476" s="31">
        <f t="shared" si="2953"/>
        <v>0</v>
      </c>
      <c r="AX476" s="31">
        <f t="shared" si="2953"/>
        <v>0</v>
      </c>
      <c r="AY476" s="31">
        <f t="shared" si="2953"/>
        <v>0</v>
      </c>
      <c r="AZ476" s="31">
        <f t="shared" si="2953"/>
        <v>0</v>
      </c>
      <c r="BA476" s="31">
        <f t="shared" si="2953"/>
        <v>0</v>
      </c>
      <c r="BB476" s="31">
        <f t="shared" si="2953"/>
        <v>0</v>
      </c>
      <c r="BC476" s="31">
        <f t="shared" si="2953"/>
        <v>0</v>
      </c>
      <c r="BD476" s="31">
        <f t="shared" si="2953"/>
        <v>0</v>
      </c>
      <c r="BE476" s="31">
        <f t="shared" si="2953"/>
        <v>0</v>
      </c>
      <c r="BF476" s="31">
        <f t="shared" si="2953"/>
        <v>0</v>
      </c>
    </row>
    <row r="477" spans="1:58" s="3" customFormat="1" ht="15.75" outlineLevel="2" x14ac:dyDescent="0.25">
      <c r="A477" s="558">
        <f>ROW()</f>
        <v>477</v>
      </c>
      <c r="B477" s="135" t="s">
        <v>0</v>
      </c>
      <c r="C477" s="36"/>
      <c r="D477" s="37">
        <f>SUM(D467:D476)</f>
        <v>0</v>
      </c>
      <c r="E477" s="37">
        <f t="shared" ref="E477" si="2954">SUM(E467:E476)</f>
        <v>0</v>
      </c>
      <c r="F477" s="37">
        <f t="shared" ref="F477" si="2955">SUM(F467:F476)</f>
        <v>0</v>
      </c>
      <c r="G477" s="37">
        <f t="shared" ref="G477" si="2956">SUM(G467:G476)</f>
        <v>0.91103296499999997</v>
      </c>
      <c r="H477" s="37">
        <f t="shared" ref="H477" si="2957">SUM(H467:H476)</f>
        <v>0.90112959029166673</v>
      </c>
      <c r="I477" s="37">
        <f t="shared" ref="I477" si="2958">SUM(I467:I476)</f>
        <v>0.89122621558333348</v>
      </c>
      <c r="J477" s="37">
        <f t="shared" ref="J477" si="2959">SUM(J467:J476)</f>
        <v>0.88132284087500012</v>
      </c>
      <c r="K477" s="37">
        <f t="shared" ref="K477" si="2960">SUM(K467:K476)</f>
        <v>0.87141946616666666</v>
      </c>
      <c r="L477" s="37">
        <f t="shared" ref="L477" si="2961">SUM(L467:L476)</f>
        <v>0.86151609145833341</v>
      </c>
      <c r="M477" s="37">
        <f t="shared" ref="M477" si="2962">SUM(M467:M476)</f>
        <v>0.85161271675000005</v>
      </c>
      <c r="N477" s="37">
        <f t="shared" ref="N477" si="2963">SUM(N467:N476)</f>
        <v>0.84170934204166681</v>
      </c>
      <c r="O477" s="37">
        <f t="shared" ref="O477" si="2964">SUM(O467:O476)</f>
        <v>0.83180596733333356</v>
      </c>
      <c r="P477" s="37">
        <f t="shared" ref="P477" si="2965">SUM(P467:P476)</f>
        <v>0.82190259262500032</v>
      </c>
      <c r="Q477" s="37">
        <f t="shared" ref="Q477" si="2966">SUM(Q467:Q476)</f>
        <v>0.81199921791666696</v>
      </c>
      <c r="R477" s="37">
        <f t="shared" ref="R477" si="2967">SUM(R467:R476)</f>
        <v>0.80209584320833349</v>
      </c>
      <c r="S477" s="37">
        <f t="shared" ref="S477" si="2968">SUM(S467:S476)</f>
        <v>0.79219246850000025</v>
      </c>
      <c r="T477" s="37">
        <f t="shared" ref="T477" si="2969">SUM(T467:T476)</f>
        <v>0.78228909379166689</v>
      </c>
      <c r="U477" s="37">
        <f t="shared" ref="U477" si="2970">SUM(U467:U476)</f>
        <v>0.77238571908333364</v>
      </c>
      <c r="V477" s="37">
        <f t="shared" ref="V477" si="2971">SUM(V467:V476)</f>
        <v>0.7624823443750004</v>
      </c>
      <c r="W477" s="37">
        <f t="shared" ref="W477" si="2972">SUM(W467:W476)</f>
        <v>0.75257896966666715</v>
      </c>
      <c r="X477" s="37">
        <f t="shared" ref="X477" si="2973">SUM(X467:X476)</f>
        <v>0.7426755949583338</v>
      </c>
      <c r="Y477" s="37">
        <f t="shared" ref="Y477" si="2974">SUM(Y467:Y476)</f>
        <v>0.73277222025000033</v>
      </c>
      <c r="Z477" s="37">
        <f t="shared" ref="Z477" si="2975">SUM(Z467:Z476)</f>
        <v>0.72286884554166708</v>
      </c>
      <c r="AA477" s="37">
        <f t="shared" ref="AA477" si="2976">SUM(AA467:AA476)</f>
        <v>0.71296547083333373</v>
      </c>
      <c r="AB477" s="37">
        <f t="shared" ref="AB477" si="2977">SUM(AB467:AB476)</f>
        <v>0.70306209612500048</v>
      </c>
      <c r="AC477" s="37">
        <f t="shared" ref="AC477" si="2978">SUM(AC467:AC476)</f>
        <v>0.69315872141666712</v>
      </c>
      <c r="AD477" s="37">
        <f t="shared" ref="AD477" si="2979">SUM(AD467:AD476)</f>
        <v>0.68325534670833399</v>
      </c>
      <c r="AE477" s="37">
        <f t="shared" ref="AE477" si="2980">SUM(AE467:AE476)</f>
        <v>0.67335197200000052</v>
      </c>
      <c r="AF477" s="37">
        <f t="shared" ref="AF477" si="2981">SUM(AF467:AF476)</f>
        <v>0.66344859729166727</v>
      </c>
      <c r="AG477" s="37">
        <f t="shared" ref="AG477" si="2982">SUM(AG467:AG476)</f>
        <v>0.65354522258333392</v>
      </c>
      <c r="AH477" s="37">
        <f t="shared" ref="AH477" si="2983">SUM(AH467:AH476)</f>
        <v>0.64364184787500056</v>
      </c>
      <c r="AI477" s="37">
        <f t="shared" ref="AI477" si="2984">SUM(AI467:AI476)</f>
        <v>0.63373847316666732</v>
      </c>
      <c r="AJ477" s="37">
        <f t="shared" ref="AJ477" si="2985">SUM(AJ467:AJ476)</f>
        <v>0.62383509845833396</v>
      </c>
      <c r="AK477" s="37">
        <f t="shared" ref="AK477" si="2986">SUM(AK467:AK476)</f>
        <v>0.61393172375000071</v>
      </c>
      <c r="AL477" s="37">
        <f t="shared" ref="AL477" si="2987">SUM(AL467:AL476)</f>
        <v>0.60402834904166736</v>
      </c>
      <c r="AM477" s="37">
        <f t="shared" ref="AM477" si="2988">SUM(AM467:AM476)</f>
        <v>0.59412497433333411</v>
      </c>
      <c r="AN477" s="37">
        <f t="shared" ref="AN477" si="2989">SUM(AN467:AN476)</f>
        <v>0.58422159962500075</v>
      </c>
      <c r="AO477" s="37">
        <f t="shared" ref="AO477" si="2990">SUM(AO467:AO476)</f>
        <v>0.57431822491666751</v>
      </c>
      <c r="AP477" s="37">
        <f t="shared" ref="AP477" si="2991">SUM(AP467:AP476)</f>
        <v>0.56441485020833415</v>
      </c>
      <c r="AQ477" s="37">
        <f t="shared" ref="AQ477" si="2992">SUM(AQ467:AQ476)</f>
        <v>0.55451147550000091</v>
      </c>
      <c r="AR477" s="37">
        <f t="shared" ref="AR477" si="2993">SUM(AR467:AR476)</f>
        <v>0.51256960500000082</v>
      </c>
      <c r="AS477" s="37">
        <f t="shared" ref="AS477" si="2994">SUM(AS467:AS476)</f>
        <v>0.48697758375000083</v>
      </c>
      <c r="AT477" s="37">
        <f t="shared" ref="AT477" si="2995">SUM(AT467:AT476)</f>
        <v>0.46138556250000079</v>
      </c>
      <c r="AU477" s="37">
        <f t="shared" ref="AU477" si="2996">SUM(AU467:AU476)</f>
        <v>0.4357935412500008</v>
      </c>
      <c r="AV477" s="349">
        <f t="shared" ref="AV477" si="2997">SUM(AV467:AV476)</f>
        <v>0.41020152000000076</v>
      </c>
      <c r="AW477" s="37">
        <f t="shared" ref="AW477" si="2998">SUM(AW467:AW476)</f>
        <v>0.41166926648569491</v>
      </c>
      <c r="AX477" s="37">
        <f t="shared" ref="AX477" si="2999">SUM(AX467:AX476)</f>
        <v>0.38427668088883749</v>
      </c>
      <c r="AY477" s="37">
        <f t="shared" ref="AY477" si="3000">SUM(AY467:AY476)</f>
        <v>0.35688409529197995</v>
      </c>
      <c r="AZ477" s="37">
        <f t="shared" ref="AZ477" si="3001">SUM(AZ467:AZ476)</f>
        <v>0.32949150969512253</v>
      </c>
      <c r="BA477" s="37">
        <f t="shared" ref="BA477" si="3002">SUM(BA467:BA476)</f>
        <v>0.30209892409826505</v>
      </c>
      <c r="BB477" s="37">
        <f t="shared" ref="BB477" si="3003">SUM(BB467:BB476)</f>
        <v>0.27470633850140763</v>
      </c>
      <c r="BC477" s="37">
        <f t="shared" ref="BC477" si="3004">SUM(BC467:BC476)</f>
        <v>0.24731375290455015</v>
      </c>
      <c r="BD477" s="37">
        <f t="shared" ref="BD477" si="3005">SUM(BD467:BD476)</f>
        <v>0.21992116730769271</v>
      </c>
      <c r="BE477" s="37">
        <f t="shared" ref="BE477" si="3006">SUM(BE467:BE476)</f>
        <v>0.19252858171083526</v>
      </c>
      <c r="BF477" s="37">
        <f t="shared" ref="BF477" si="3007">SUM(BF467:BF476)</f>
        <v>0.16513599611397778</v>
      </c>
    </row>
    <row r="478" spans="1:58" s="17" customFormat="1" ht="18" outlineLevel="1" x14ac:dyDescent="0.25">
      <c r="A478" s="558">
        <f>ROW()</f>
        <v>478</v>
      </c>
      <c r="B478" s="366">
        <v>36981</v>
      </c>
      <c r="C478" s="367"/>
      <c r="D478" s="367"/>
      <c r="E478" s="367"/>
      <c r="F478" s="367"/>
      <c r="G478" s="367"/>
      <c r="H478" s="367"/>
      <c r="I478" s="367"/>
      <c r="J478" s="367"/>
      <c r="K478" s="367"/>
      <c r="L478" s="367"/>
      <c r="M478" s="367"/>
      <c r="N478" s="367"/>
      <c r="O478" s="367"/>
      <c r="P478" s="367"/>
      <c r="Q478" s="367"/>
      <c r="R478" s="367"/>
      <c r="S478" s="367"/>
      <c r="T478" s="367"/>
      <c r="U478" s="367"/>
      <c r="V478" s="367"/>
      <c r="W478" s="367"/>
      <c r="X478" s="367"/>
      <c r="Y478" s="367"/>
      <c r="Z478" s="367"/>
      <c r="AA478" s="367"/>
      <c r="AB478" s="367"/>
      <c r="AC478" s="367"/>
      <c r="AD478" s="367"/>
      <c r="AE478" s="367"/>
      <c r="AF478" s="367"/>
      <c r="AG478" s="367"/>
      <c r="AH478" s="367"/>
      <c r="AI478" s="367"/>
      <c r="AJ478" s="367"/>
      <c r="AK478" s="367"/>
      <c r="AL478" s="367"/>
      <c r="AM478" s="367"/>
      <c r="AN478" s="367"/>
      <c r="AO478" s="367"/>
      <c r="AP478" s="367"/>
      <c r="AQ478" s="367"/>
      <c r="AR478" s="367"/>
      <c r="AS478" s="367"/>
      <c r="AT478" s="367"/>
      <c r="AU478" s="367"/>
      <c r="AV478" s="368"/>
      <c r="AW478" s="367"/>
      <c r="AX478" s="367"/>
      <c r="AY478" s="367"/>
      <c r="AZ478" s="367"/>
      <c r="BA478" s="367"/>
      <c r="BB478" s="367"/>
      <c r="BC478" s="367"/>
      <c r="BD478" s="367"/>
      <c r="BE478" s="367"/>
      <c r="BF478" s="367"/>
    </row>
    <row r="479" spans="1:58" s="17" customFormat="1" ht="15.75" outlineLevel="2" x14ac:dyDescent="0.25">
      <c r="A479" s="558">
        <f>ROW()</f>
        <v>479</v>
      </c>
      <c r="B479" s="127" t="s">
        <v>203</v>
      </c>
      <c r="C479" s="127"/>
      <c r="D479" s="127"/>
      <c r="E479" s="127"/>
      <c r="F479" s="127"/>
      <c r="G479" s="127"/>
      <c r="H479" s="127"/>
      <c r="I479" s="127"/>
      <c r="J479" s="127"/>
      <c r="K479" s="127"/>
      <c r="L479" s="127"/>
      <c r="M479" s="127"/>
      <c r="N479" s="127"/>
      <c r="O479" s="127"/>
      <c r="P479" s="127"/>
      <c r="Q479" s="127"/>
      <c r="R479" s="127"/>
      <c r="S479" s="127"/>
      <c r="T479" s="127"/>
      <c r="U479" s="127"/>
      <c r="V479" s="127"/>
      <c r="W479" s="127"/>
      <c r="X479" s="127"/>
      <c r="Y479" s="127"/>
      <c r="Z479" s="127"/>
      <c r="AA479" s="127"/>
      <c r="AB479" s="127"/>
      <c r="AC479" s="127"/>
      <c r="AD479" s="127"/>
      <c r="AE479" s="127"/>
      <c r="AF479" s="127"/>
      <c r="AG479" s="127"/>
      <c r="AH479" s="127"/>
      <c r="AI479" s="127"/>
      <c r="AJ479" s="127"/>
      <c r="AK479" s="127"/>
      <c r="AL479" s="127"/>
      <c r="AM479" s="127"/>
      <c r="AN479" s="127"/>
      <c r="AO479" s="127"/>
      <c r="AP479" s="127"/>
      <c r="AQ479" s="127"/>
      <c r="AR479" s="127"/>
      <c r="AS479" s="127"/>
      <c r="AT479" s="127"/>
      <c r="AU479" s="127"/>
      <c r="AV479" s="350"/>
      <c r="AW479" s="127"/>
      <c r="AX479" s="127"/>
      <c r="AY479" s="127"/>
      <c r="AZ479" s="127"/>
      <c r="BA479" s="127"/>
      <c r="BB479" s="127"/>
      <c r="BC479" s="127"/>
      <c r="BD479" s="127"/>
      <c r="BE479" s="127"/>
      <c r="BF479" s="127"/>
    </row>
    <row r="480" spans="1:58" s="3" customFormat="1" ht="15.75" outlineLevel="2" x14ac:dyDescent="0.25">
      <c r="A480" s="558">
        <f>ROW()</f>
        <v>480</v>
      </c>
      <c r="B480" s="134" t="s">
        <v>33</v>
      </c>
      <c r="D480" s="22"/>
      <c r="E480" s="22"/>
      <c r="F480" s="22"/>
      <c r="G480" s="22"/>
      <c r="H480" s="22"/>
      <c r="I480" s="161">
        <f>PipeAL</f>
        <v>70</v>
      </c>
      <c r="J480" s="161">
        <f t="shared" ref="J480:AR487" si="3008">MAX(I480-0.25,0)</f>
        <v>69.75</v>
      </c>
      <c r="K480" s="161">
        <f t="shared" si="3008"/>
        <v>69.5</v>
      </c>
      <c r="L480" s="161">
        <f t="shared" si="3008"/>
        <v>69.25</v>
      </c>
      <c r="M480" s="161">
        <f t="shared" si="3008"/>
        <v>69</v>
      </c>
      <c r="N480" s="161">
        <f t="shared" si="3008"/>
        <v>68.75</v>
      </c>
      <c r="O480" s="161">
        <f t="shared" si="3008"/>
        <v>68.5</v>
      </c>
      <c r="P480" s="161">
        <f t="shared" si="3008"/>
        <v>68.25</v>
      </c>
      <c r="Q480" s="161">
        <f t="shared" si="3008"/>
        <v>68</v>
      </c>
      <c r="R480" s="161">
        <f t="shared" si="3008"/>
        <v>67.75</v>
      </c>
      <c r="S480" s="161">
        <f t="shared" si="3008"/>
        <v>67.5</v>
      </c>
      <c r="T480" s="161">
        <f t="shared" si="3008"/>
        <v>67.25</v>
      </c>
      <c r="U480" s="161">
        <f t="shared" si="3008"/>
        <v>67</v>
      </c>
      <c r="V480" s="161">
        <f t="shared" si="3008"/>
        <v>66.75</v>
      </c>
      <c r="W480" s="161">
        <f t="shared" si="3008"/>
        <v>66.5</v>
      </c>
      <c r="X480" s="161">
        <f t="shared" si="3008"/>
        <v>66.25</v>
      </c>
      <c r="Y480" s="161">
        <f t="shared" si="3008"/>
        <v>66</v>
      </c>
      <c r="Z480" s="161">
        <f t="shared" si="3008"/>
        <v>65.75</v>
      </c>
      <c r="AA480" s="161">
        <f t="shared" si="3008"/>
        <v>65.5</v>
      </c>
      <c r="AB480" s="161">
        <f t="shared" si="3008"/>
        <v>65.25</v>
      </c>
      <c r="AC480" s="161">
        <f t="shared" si="3008"/>
        <v>65</v>
      </c>
      <c r="AD480" s="161">
        <f t="shared" si="3008"/>
        <v>64.75</v>
      </c>
      <c r="AE480" s="161">
        <f t="shared" si="3008"/>
        <v>64.5</v>
      </c>
      <c r="AF480" s="161">
        <f t="shared" si="3008"/>
        <v>64.25</v>
      </c>
      <c r="AG480" s="161">
        <f t="shared" si="3008"/>
        <v>64</v>
      </c>
      <c r="AH480" s="161">
        <f t="shared" si="3008"/>
        <v>63.75</v>
      </c>
      <c r="AI480" s="161">
        <f t="shared" si="3008"/>
        <v>63.5</v>
      </c>
      <c r="AJ480" s="161">
        <f t="shared" si="3008"/>
        <v>63.25</v>
      </c>
      <c r="AK480" s="161">
        <f t="shared" si="3008"/>
        <v>63</v>
      </c>
      <c r="AL480" s="161">
        <f t="shared" si="3008"/>
        <v>62.75</v>
      </c>
      <c r="AM480" s="161">
        <f t="shared" si="3008"/>
        <v>62.5</v>
      </c>
      <c r="AN480" s="161">
        <f t="shared" si="3008"/>
        <v>62.25</v>
      </c>
      <c r="AO480" s="161">
        <f t="shared" si="3008"/>
        <v>62</v>
      </c>
      <c r="AP480" s="161">
        <f t="shared" si="3008"/>
        <v>61.75</v>
      </c>
      <c r="AQ480" s="161">
        <f t="shared" si="3008"/>
        <v>61.5</v>
      </c>
      <c r="AR480" s="161">
        <f t="shared" si="3008"/>
        <v>61.25</v>
      </c>
      <c r="AS480" s="38">
        <f>MAX(AR480-1,0)</f>
        <v>60.25</v>
      </c>
      <c r="AT480" s="38">
        <f t="shared" ref="AT480:BF480" si="3009">MAX(AS480-1,0)</f>
        <v>59.25</v>
      </c>
      <c r="AU480" s="38">
        <f t="shared" si="3009"/>
        <v>58.25</v>
      </c>
      <c r="AV480" s="352">
        <f t="shared" si="3009"/>
        <v>57.25</v>
      </c>
      <c r="AW480" s="38">
        <f t="shared" si="3009"/>
        <v>56.25</v>
      </c>
      <c r="AX480" s="38">
        <f t="shared" si="3009"/>
        <v>55.25</v>
      </c>
      <c r="AY480" s="38">
        <f t="shared" si="3009"/>
        <v>54.25</v>
      </c>
      <c r="AZ480" s="38">
        <f t="shared" si="3009"/>
        <v>53.25</v>
      </c>
      <c r="BA480" s="38">
        <f t="shared" si="3009"/>
        <v>52.25</v>
      </c>
      <c r="BB480" s="38">
        <f t="shared" si="3009"/>
        <v>51.25</v>
      </c>
      <c r="BC480" s="38">
        <f t="shared" si="3009"/>
        <v>50.25</v>
      </c>
      <c r="BD480" s="38">
        <f t="shared" si="3009"/>
        <v>49.25</v>
      </c>
      <c r="BE480" s="38">
        <f t="shared" si="3009"/>
        <v>48.25</v>
      </c>
      <c r="BF480" s="38">
        <f t="shared" si="3009"/>
        <v>47.25</v>
      </c>
    </row>
    <row r="481" spans="1:58" s="3" customFormat="1" ht="15.75" outlineLevel="2" x14ac:dyDescent="0.25">
      <c r="A481" s="558">
        <f>ROW()</f>
        <v>481</v>
      </c>
      <c r="B481" s="134" t="s">
        <v>34</v>
      </c>
      <c r="D481" s="22"/>
      <c r="E481" s="22"/>
      <c r="F481" s="22"/>
      <c r="G481" s="22"/>
      <c r="H481" s="22"/>
      <c r="I481" s="161">
        <f>MainAL</f>
        <v>50</v>
      </c>
      <c r="J481" s="161">
        <f t="shared" ref="J481:U481" si="3010">MAX(I481-0.25,0)</f>
        <v>49.75</v>
      </c>
      <c r="K481" s="161">
        <f t="shared" si="3010"/>
        <v>49.5</v>
      </c>
      <c r="L481" s="161">
        <f t="shared" si="3010"/>
        <v>49.25</v>
      </c>
      <c r="M481" s="161">
        <f t="shared" si="3010"/>
        <v>49</v>
      </c>
      <c r="N481" s="161">
        <f t="shared" si="3010"/>
        <v>48.75</v>
      </c>
      <c r="O481" s="161">
        <f t="shared" si="3010"/>
        <v>48.5</v>
      </c>
      <c r="P481" s="161">
        <f t="shared" si="3010"/>
        <v>48.25</v>
      </c>
      <c r="Q481" s="161">
        <f t="shared" si="3010"/>
        <v>48</v>
      </c>
      <c r="R481" s="161">
        <f t="shared" si="3010"/>
        <v>47.75</v>
      </c>
      <c r="S481" s="161">
        <f t="shared" si="3010"/>
        <v>47.5</v>
      </c>
      <c r="T481" s="161">
        <f t="shared" si="3010"/>
        <v>47.25</v>
      </c>
      <c r="U481" s="161">
        <f t="shared" si="3010"/>
        <v>47</v>
      </c>
      <c r="V481" s="161">
        <f t="shared" si="3008"/>
        <v>46.75</v>
      </c>
      <c r="W481" s="161">
        <f t="shared" si="3008"/>
        <v>46.5</v>
      </c>
      <c r="X481" s="161">
        <f t="shared" si="3008"/>
        <v>46.25</v>
      </c>
      <c r="Y481" s="161">
        <f t="shared" si="3008"/>
        <v>46</v>
      </c>
      <c r="Z481" s="161">
        <f t="shared" si="3008"/>
        <v>45.75</v>
      </c>
      <c r="AA481" s="161">
        <f t="shared" si="3008"/>
        <v>45.5</v>
      </c>
      <c r="AB481" s="161">
        <f t="shared" si="3008"/>
        <v>45.25</v>
      </c>
      <c r="AC481" s="161">
        <f t="shared" si="3008"/>
        <v>45</v>
      </c>
      <c r="AD481" s="161">
        <f t="shared" si="3008"/>
        <v>44.75</v>
      </c>
      <c r="AE481" s="161">
        <f t="shared" si="3008"/>
        <v>44.5</v>
      </c>
      <c r="AF481" s="161">
        <f t="shared" si="3008"/>
        <v>44.25</v>
      </c>
      <c r="AG481" s="161">
        <f t="shared" si="3008"/>
        <v>44</v>
      </c>
      <c r="AH481" s="161">
        <f t="shared" si="3008"/>
        <v>43.75</v>
      </c>
      <c r="AI481" s="161">
        <f t="shared" si="3008"/>
        <v>43.5</v>
      </c>
      <c r="AJ481" s="161">
        <f t="shared" si="3008"/>
        <v>43.25</v>
      </c>
      <c r="AK481" s="161">
        <f t="shared" si="3008"/>
        <v>43</v>
      </c>
      <c r="AL481" s="161">
        <f t="shared" si="3008"/>
        <v>42.75</v>
      </c>
      <c r="AM481" s="161">
        <f t="shared" si="3008"/>
        <v>42.5</v>
      </c>
      <c r="AN481" s="161">
        <f t="shared" si="3008"/>
        <v>42.25</v>
      </c>
      <c r="AO481" s="161">
        <f t="shared" si="3008"/>
        <v>42</v>
      </c>
      <c r="AP481" s="161">
        <f t="shared" si="3008"/>
        <v>41.75</v>
      </c>
      <c r="AQ481" s="161">
        <f t="shared" si="3008"/>
        <v>41.5</v>
      </c>
      <c r="AR481" s="161">
        <f t="shared" si="3008"/>
        <v>41.25</v>
      </c>
      <c r="AS481" s="38">
        <f t="shared" ref="AS481:BF481" si="3011">MAX(AR481-1,0)</f>
        <v>40.25</v>
      </c>
      <c r="AT481" s="38">
        <f t="shared" si="3011"/>
        <v>39.25</v>
      </c>
      <c r="AU481" s="38">
        <f t="shared" si="3011"/>
        <v>38.25</v>
      </c>
      <c r="AV481" s="352">
        <f t="shared" si="3011"/>
        <v>37.25</v>
      </c>
      <c r="AW481" s="38">
        <f t="shared" si="3011"/>
        <v>36.25</v>
      </c>
      <c r="AX481" s="38">
        <f t="shared" si="3011"/>
        <v>35.25</v>
      </c>
      <c r="AY481" s="38">
        <f t="shared" si="3011"/>
        <v>34.25</v>
      </c>
      <c r="AZ481" s="38">
        <f t="shared" si="3011"/>
        <v>33.25</v>
      </c>
      <c r="BA481" s="38">
        <f t="shared" si="3011"/>
        <v>32.25</v>
      </c>
      <c r="BB481" s="38">
        <f t="shared" si="3011"/>
        <v>31.25</v>
      </c>
      <c r="BC481" s="38">
        <f t="shared" si="3011"/>
        <v>30.25</v>
      </c>
      <c r="BD481" s="38">
        <f t="shared" si="3011"/>
        <v>29.25</v>
      </c>
      <c r="BE481" s="38">
        <f t="shared" si="3011"/>
        <v>28.25</v>
      </c>
      <c r="BF481" s="38">
        <f t="shared" si="3011"/>
        <v>27.25</v>
      </c>
    </row>
    <row r="482" spans="1:58" s="3" customFormat="1" ht="15.75" outlineLevel="2" x14ac:dyDescent="0.25">
      <c r="A482" s="558">
        <f>ROW()</f>
        <v>482</v>
      </c>
      <c r="B482" s="134" t="s">
        <v>35</v>
      </c>
      <c r="D482" s="22"/>
      <c r="E482" s="22"/>
      <c r="F482" s="22"/>
      <c r="G482" s="22"/>
      <c r="H482" s="22"/>
      <c r="I482" s="161">
        <f>CompAL</f>
        <v>30</v>
      </c>
      <c r="J482" s="161">
        <f t="shared" si="3008"/>
        <v>29.75</v>
      </c>
      <c r="K482" s="161">
        <f t="shared" si="3008"/>
        <v>29.5</v>
      </c>
      <c r="L482" s="161">
        <f t="shared" si="3008"/>
        <v>29.25</v>
      </c>
      <c r="M482" s="161">
        <f t="shared" si="3008"/>
        <v>29</v>
      </c>
      <c r="N482" s="161">
        <f t="shared" si="3008"/>
        <v>28.75</v>
      </c>
      <c r="O482" s="161">
        <f t="shared" si="3008"/>
        <v>28.5</v>
      </c>
      <c r="P482" s="161">
        <f t="shared" si="3008"/>
        <v>28.25</v>
      </c>
      <c r="Q482" s="161">
        <f t="shared" si="3008"/>
        <v>28</v>
      </c>
      <c r="R482" s="161">
        <f t="shared" si="3008"/>
        <v>27.75</v>
      </c>
      <c r="S482" s="161">
        <f t="shared" si="3008"/>
        <v>27.5</v>
      </c>
      <c r="T482" s="161">
        <f t="shared" si="3008"/>
        <v>27.25</v>
      </c>
      <c r="U482" s="161">
        <f t="shared" si="3008"/>
        <v>27</v>
      </c>
      <c r="V482" s="161">
        <f t="shared" si="3008"/>
        <v>26.75</v>
      </c>
      <c r="W482" s="161">
        <f t="shared" si="3008"/>
        <v>26.5</v>
      </c>
      <c r="X482" s="161">
        <f t="shared" si="3008"/>
        <v>26.25</v>
      </c>
      <c r="Y482" s="161">
        <f t="shared" si="3008"/>
        <v>26</v>
      </c>
      <c r="Z482" s="161">
        <f t="shared" si="3008"/>
        <v>25.75</v>
      </c>
      <c r="AA482" s="161">
        <f t="shared" si="3008"/>
        <v>25.5</v>
      </c>
      <c r="AB482" s="161">
        <f t="shared" si="3008"/>
        <v>25.25</v>
      </c>
      <c r="AC482" s="161">
        <f t="shared" si="3008"/>
        <v>25</v>
      </c>
      <c r="AD482" s="161">
        <f t="shared" si="3008"/>
        <v>24.75</v>
      </c>
      <c r="AE482" s="161">
        <f t="shared" si="3008"/>
        <v>24.5</v>
      </c>
      <c r="AF482" s="161">
        <f t="shared" si="3008"/>
        <v>24.25</v>
      </c>
      <c r="AG482" s="161">
        <f t="shared" si="3008"/>
        <v>24</v>
      </c>
      <c r="AH482" s="161">
        <f t="shared" si="3008"/>
        <v>23.75</v>
      </c>
      <c r="AI482" s="161">
        <f t="shared" si="3008"/>
        <v>23.5</v>
      </c>
      <c r="AJ482" s="161">
        <f t="shared" si="3008"/>
        <v>23.25</v>
      </c>
      <c r="AK482" s="161">
        <f t="shared" si="3008"/>
        <v>23</v>
      </c>
      <c r="AL482" s="161">
        <f t="shared" si="3008"/>
        <v>22.75</v>
      </c>
      <c r="AM482" s="161">
        <f t="shared" si="3008"/>
        <v>22.5</v>
      </c>
      <c r="AN482" s="161">
        <f t="shared" si="3008"/>
        <v>22.25</v>
      </c>
      <c r="AO482" s="161">
        <f t="shared" si="3008"/>
        <v>22</v>
      </c>
      <c r="AP482" s="161">
        <f t="shared" si="3008"/>
        <v>21.75</v>
      </c>
      <c r="AQ482" s="161">
        <f t="shared" si="3008"/>
        <v>21.5</v>
      </c>
      <c r="AR482" s="161">
        <f t="shared" si="3008"/>
        <v>21.25</v>
      </c>
      <c r="AS482" s="38">
        <f t="shared" ref="AS482:BF482" si="3012">MAX(AR482-1,0)</f>
        <v>20.25</v>
      </c>
      <c r="AT482" s="38">
        <f t="shared" si="3012"/>
        <v>19.25</v>
      </c>
      <c r="AU482" s="38">
        <f t="shared" si="3012"/>
        <v>18.25</v>
      </c>
      <c r="AV482" s="352">
        <f t="shared" si="3012"/>
        <v>17.25</v>
      </c>
      <c r="AW482" s="38">
        <f t="shared" si="3012"/>
        <v>16.25</v>
      </c>
      <c r="AX482" s="38">
        <f t="shared" si="3012"/>
        <v>15.25</v>
      </c>
      <c r="AY482" s="38">
        <f t="shared" si="3012"/>
        <v>14.25</v>
      </c>
      <c r="AZ482" s="38">
        <f t="shared" si="3012"/>
        <v>13.25</v>
      </c>
      <c r="BA482" s="38">
        <f t="shared" si="3012"/>
        <v>12.25</v>
      </c>
      <c r="BB482" s="38">
        <f t="shared" si="3012"/>
        <v>11.25</v>
      </c>
      <c r="BC482" s="38">
        <f t="shared" si="3012"/>
        <v>10.25</v>
      </c>
      <c r="BD482" s="38">
        <f t="shared" si="3012"/>
        <v>9.25</v>
      </c>
      <c r="BE482" s="38">
        <f t="shared" si="3012"/>
        <v>8.25</v>
      </c>
      <c r="BF482" s="38">
        <f t="shared" si="3012"/>
        <v>7.25</v>
      </c>
    </row>
    <row r="483" spans="1:58" s="3" customFormat="1" ht="15.75" outlineLevel="2" x14ac:dyDescent="0.25">
      <c r="A483" s="558">
        <f>ROW()</f>
        <v>483</v>
      </c>
      <c r="B483" s="134" t="s">
        <v>36</v>
      </c>
      <c r="D483" s="22"/>
      <c r="E483" s="22"/>
      <c r="F483" s="22"/>
      <c r="G483" s="22"/>
      <c r="H483" s="22"/>
      <c r="I483" s="161">
        <f>ReceiptAL</f>
        <v>30</v>
      </c>
      <c r="J483" s="161">
        <f t="shared" si="3008"/>
        <v>29.75</v>
      </c>
      <c r="K483" s="161">
        <f t="shared" si="3008"/>
        <v>29.5</v>
      </c>
      <c r="L483" s="161">
        <f t="shared" si="3008"/>
        <v>29.25</v>
      </c>
      <c r="M483" s="161">
        <f t="shared" si="3008"/>
        <v>29</v>
      </c>
      <c r="N483" s="161">
        <f t="shared" si="3008"/>
        <v>28.75</v>
      </c>
      <c r="O483" s="161">
        <f t="shared" si="3008"/>
        <v>28.5</v>
      </c>
      <c r="P483" s="161">
        <f t="shared" si="3008"/>
        <v>28.25</v>
      </c>
      <c r="Q483" s="161">
        <f t="shared" si="3008"/>
        <v>28</v>
      </c>
      <c r="R483" s="161">
        <f t="shared" si="3008"/>
        <v>27.75</v>
      </c>
      <c r="S483" s="161">
        <f t="shared" si="3008"/>
        <v>27.5</v>
      </c>
      <c r="T483" s="161">
        <f t="shared" si="3008"/>
        <v>27.25</v>
      </c>
      <c r="U483" s="161">
        <f t="shared" si="3008"/>
        <v>27</v>
      </c>
      <c r="V483" s="161">
        <f t="shared" si="3008"/>
        <v>26.75</v>
      </c>
      <c r="W483" s="161">
        <f t="shared" si="3008"/>
        <v>26.5</v>
      </c>
      <c r="X483" s="161">
        <f t="shared" si="3008"/>
        <v>26.25</v>
      </c>
      <c r="Y483" s="161">
        <f t="shared" si="3008"/>
        <v>26</v>
      </c>
      <c r="Z483" s="161">
        <f t="shared" si="3008"/>
        <v>25.75</v>
      </c>
      <c r="AA483" s="161">
        <f t="shared" si="3008"/>
        <v>25.5</v>
      </c>
      <c r="AB483" s="161">
        <f t="shared" si="3008"/>
        <v>25.25</v>
      </c>
      <c r="AC483" s="161">
        <f t="shared" si="3008"/>
        <v>25</v>
      </c>
      <c r="AD483" s="161">
        <f t="shared" si="3008"/>
        <v>24.75</v>
      </c>
      <c r="AE483" s="161">
        <f t="shared" si="3008"/>
        <v>24.5</v>
      </c>
      <c r="AF483" s="161">
        <f t="shared" si="3008"/>
        <v>24.25</v>
      </c>
      <c r="AG483" s="161">
        <f t="shared" si="3008"/>
        <v>24</v>
      </c>
      <c r="AH483" s="161">
        <f t="shared" si="3008"/>
        <v>23.75</v>
      </c>
      <c r="AI483" s="161">
        <f t="shared" si="3008"/>
        <v>23.5</v>
      </c>
      <c r="AJ483" s="161">
        <f t="shared" si="3008"/>
        <v>23.25</v>
      </c>
      <c r="AK483" s="161">
        <f t="shared" si="3008"/>
        <v>23</v>
      </c>
      <c r="AL483" s="161">
        <f t="shared" si="3008"/>
        <v>22.75</v>
      </c>
      <c r="AM483" s="161">
        <f t="shared" si="3008"/>
        <v>22.5</v>
      </c>
      <c r="AN483" s="161">
        <f t="shared" si="3008"/>
        <v>22.25</v>
      </c>
      <c r="AO483" s="161">
        <f t="shared" si="3008"/>
        <v>22</v>
      </c>
      <c r="AP483" s="161">
        <f t="shared" si="3008"/>
        <v>21.75</v>
      </c>
      <c r="AQ483" s="161">
        <f t="shared" si="3008"/>
        <v>21.5</v>
      </c>
      <c r="AR483" s="161">
        <f t="shared" si="3008"/>
        <v>21.25</v>
      </c>
      <c r="AS483" s="38">
        <f t="shared" ref="AS483:BF483" si="3013">MAX(AR483-1,0)</f>
        <v>20.25</v>
      </c>
      <c r="AT483" s="38">
        <f t="shared" si="3013"/>
        <v>19.25</v>
      </c>
      <c r="AU483" s="38">
        <f t="shared" si="3013"/>
        <v>18.25</v>
      </c>
      <c r="AV483" s="352">
        <f t="shared" si="3013"/>
        <v>17.25</v>
      </c>
      <c r="AW483" s="38">
        <f t="shared" si="3013"/>
        <v>16.25</v>
      </c>
      <c r="AX483" s="38">
        <f t="shared" si="3013"/>
        <v>15.25</v>
      </c>
      <c r="AY483" s="38">
        <f t="shared" si="3013"/>
        <v>14.25</v>
      </c>
      <c r="AZ483" s="38">
        <f t="shared" si="3013"/>
        <v>13.25</v>
      </c>
      <c r="BA483" s="38">
        <f t="shared" si="3013"/>
        <v>12.25</v>
      </c>
      <c r="BB483" s="38">
        <f t="shared" si="3013"/>
        <v>11.25</v>
      </c>
      <c r="BC483" s="38">
        <f t="shared" si="3013"/>
        <v>10.25</v>
      </c>
      <c r="BD483" s="38">
        <f t="shared" si="3013"/>
        <v>9.25</v>
      </c>
      <c r="BE483" s="38">
        <f t="shared" si="3013"/>
        <v>8.25</v>
      </c>
      <c r="BF483" s="38">
        <f t="shared" si="3013"/>
        <v>7.25</v>
      </c>
    </row>
    <row r="484" spans="1:58" s="3" customFormat="1" ht="15.75" outlineLevel="2" x14ac:dyDescent="0.25">
      <c r="A484" s="558">
        <f>ROW()</f>
        <v>484</v>
      </c>
      <c r="B484" s="134" t="s">
        <v>37</v>
      </c>
      <c r="D484" s="22"/>
      <c r="E484" s="22"/>
      <c r="F484" s="22"/>
      <c r="G484" s="22"/>
      <c r="H484" s="22"/>
      <c r="I484" s="161">
        <f>SCADAAL</f>
        <v>10</v>
      </c>
      <c r="J484" s="161">
        <f t="shared" si="3008"/>
        <v>9.75</v>
      </c>
      <c r="K484" s="161">
        <f t="shared" si="3008"/>
        <v>9.5</v>
      </c>
      <c r="L484" s="161">
        <f t="shared" si="3008"/>
        <v>9.25</v>
      </c>
      <c r="M484" s="161">
        <f t="shared" si="3008"/>
        <v>9</v>
      </c>
      <c r="N484" s="161">
        <f t="shared" si="3008"/>
        <v>8.75</v>
      </c>
      <c r="O484" s="161">
        <f t="shared" si="3008"/>
        <v>8.5</v>
      </c>
      <c r="P484" s="161">
        <f t="shared" si="3008"/>
        <v>8.25</v>
      </c>
      <c r="Q484" s="161">
        <f t="shared" si="3008"/>
        <v>8</v>
      </c>
      <c r="R484" s="161">
        <f t="shared" si="3008"/>
        <v>7.75</v>
      </c>
      <c r="S484" s="161">
        <f t="shared" si="3008"/>
        <v>7.5</v>
      </c>
      <c r="T484" s="161">
        <f t="shared" si="3008"/>
        <v>7.25</v>
      </c>
      <c r="U484" s="161">
        <f t="shared" si="3008"/>
        <v>7</v>
      </c>
      <c r="V484" s="161">
        <f t="shared" si="3008"/>
        <v>6.75</v>
      </c>
      <c r="W484" s="161">
        <f t="shared" si="3008"/>
        <v>6.5</v>
      </c>
      <c r="X484" s="161">
        <f t="shared" si="3008"/>
        <v>6.25</v>
      </c>
      <c r="Y484" s="161">
        <f t="shared" si="3008"/>
        <v>6</v>
      </c>
      <c r="Z484" s="161">
        <f t="shared" si="3008"/>
        <v>5.75</v>
      </c>
      <c r="AA484" s="161">
        <f t="shared" si="3008"/>
        <v>5.5</v>
      </c>
      <c r="AB484" s="161">
        <f t="shared" si="3008"/>
        <v>5.25</v>
      </c>
      <c r="AC484" s="161">
        <f t="shared" si="3008"/>
        <v>5</v>
      </c>
      <c r="AD484" s="161">
        <f t="shared" si="3008"/>
        <v>4.75</v>
      </c>
      <c r="AE484" s="161">
        <f t="shared" si="3008"/>
        <v>4.5</v>
      </c>
      <c r="AF484" s="161">
        <f t="shared" si="3008"/>
        <v>4.25</v>
      </c>
      <c r="AG484" s="161">
        <f t="shared" si="3008"/>
        <v>4</v>
      </c>
      <c r="AH484" s="161">
        <f t="shared" si="3008"/>
        <v>3.75</v>
      </c>
      <c r="AI484" s="161">
        <f t="shared" si="3008"/>
        <v>3.5</v>
      </c>
      <c r="AJ484" s="161">
        <f t="shared" si="3008"/>
        <v>3.25</v>
      </c>
      <c r="AK484" s="161">
        <f t="shared" si="3008"/>
        <v>3</v>
      </c>
      <c r="AL484" s="161">
        <f t="shared" si="3008"/>
        <v>2.75</v>
      </c>
      <c r="AM484" s="161">
        <f t="shared" si="3008"/>
        <v>2.5</v>
      </c>
      <c r="AN484" s="161">
        <f t="shared" si="3008"/>
        <v>2.25</v>
      </c>
      <c r="AO484" s="161">
        <f t="shared" si="3008"/>
        <v>2</v>
      </c>
      <c r="AP484" s="161">
        <f t="shared" si="3008"/>
        <v>1.75</v>
      </c>
      <c r="AQ484" s="161">
        <f t="shared" si="3008"/>
        <v>1.5</v>
      </c>
      <c r="AR484" s="161">
        <f t="shared" si="3008"/>
        <v>1.25</v>
      </c>
      <c r="AS484" s="38">
        <f t="shared" ref="AS484:BF484" si="3014">MAX(AR484-1,0)</f>
        <v>0.25</v>
      </c>
      <c r="AT484" s="38">
        <f t="shared" si="3014"/>
        <v>0</v>
      </c>
      <c r="AU484" s="38">
        <f t="shared" si="3014"/>
        <v>0</v>
      </c>
      <c r="AV484" s="352">
        <f t="shared" si="3014"/>
        <v>0</v>
      </c>
      <c r="AW484" s="38">
        <f t="shared" si="3014"/>
        <v>0</v>
      </c>
      <c r="AX484" s="38">
        <f t="shared" si="3014"/>
        <v>0</v>
      </c>
      <c r="AY484" s="38">
        <f t="shared" si="3014"/>
        <v>0</v>
      </c>
      <c r="AZ484" s="38">
        <f t="shared" si="3014"/>
        <v>0</v>
      </c>
      <c r="BA484" s="38">
        <f t="shared" si="3014"/>
        <v>0</v>
      </c>
      <c r="BB484" s="38">
        <f t="shared" si="3014"/>
        <v>0</v>
      </c>
      <c r="BC484" s="38">
        <f t="shared" si="3014"/>
        <v>0</v>
      </c>
      <c r="BD484" s="38">
        <f t="shared" si="3014"/>
        <v>0</v>
      </c>
      <c r="BE484" s="38">
        <f t="shared" si="3014"/>
        <v>0</v>
      </c>
      <c r="BF484" s="38">
        <f t="shared" si="3014"/>
        <v>0</v>
      </c>
    </row>
    <row r="485" spans="1:58" s="3" customFormat="1" ht="15.75" outlineLevel="2" x14ac:dyDescent="0.25">
      <c r="A485" s="558">
        <f>ROW()</f>
        <v>485</v>
      </c>
      <c r="B485" s="134" t="s">
        <v>38</v>
      </c>
      <c r="D485" s="22"/>
      <c r="E485" s="22"/>
      <c r="F485" s="22"/>
      <c r="G485" s="22"/>
      <c r="H485" s="22"/>
      <c r="I485" s="161">
        <f>CathodAL</f>
        <v>15</v>
      </c>
      <c r="J485" s="161">
        <f t="shared" si="3008"/>
        <v>14.75</v>
      </c>
      <c r="K485" s="161">
        <f t="shared" si="3008"/>
        <v>14.5</v>
      </c>
      <c r="L485" s="161">
        <f t="shared" si="3008"/>
        <v>14.25</v>
      </c>
      <c r="M485" s="161">
        <f t="shared" si="3008"/>
        <v>14</v>
      </c>
      <c r="N485" s="161">
        <f t="shared" si="3008"/>
        <v>13.75</v>
      </c>
      <c r="O485" s="161">
        <f t="shared" si="3008"/>
        <v>13.5</v>
      </c>
      <c r="P485" s="161">
        <f t="shared" si="3008"/>
        <v>13.25</v>
      </c>
      <c r="Q485" s="161">
        <f t="shared" si="3008"/>
        <v>13</v>
      </c>
      <c r="R485" s="161">
        <f t="shared" si="3008"/>
        <v>12.75</v>
      </c>
      <c r="S485" s="161">
        <f t="shared" si="3008"/>
        <v>12.5</v>
      </c>
      <c r="T485" s="161">
        <f t="shared" si="3008"/>
        <v>12.25</v>
      </c>
      <c r="U485" s="161">
        <f t="shared" si="3008"/>
        <v>12</v>
      </c>
      <c r="V485" s="161">
        <f t="shared" si="3008"/>
        <v>11.75</v>
      </c>
      <c r="W485" s="161">
        <f t="shared" si="3008"/>
        <v>11.5</v>
      </c>
      <c r="X485" s="161">
        <f t="shared" si="3008"/>
        <v>11.25</v>
      </c>
      <c r="Y485" s="161">
        <f t="shared" si="3008"/>
        <v>11</v>
      </c>
      <c r="Z485" s="161">
        <f t="shared" si="3008"/>
        <v>10.75</v>
      </c>
      <c r="AA485" s="161">
        <f t="shared" si="3008"/>
        <v>10.5</v>
      </c>
      <c r="AB485" s="161">
        <f t="shared" si="3008"/>
        <v>10.25</v>
      </c>
      <c r="AC485" s="161">
        <f t="shared" si="3008"/>
        <v>10</v>
      </c>
      <c r="AD485" s="161">
        <f t="shared" si="3008"/>
        <v>9.75</v>
      </c>
      <c r="AE485" s="161">
        <f t="shared" si="3008"/>
        <v>9.5</v>
      </c>
      <c r="AF485" s="161">
        <f t="shared" si="3008"/>
        <v>9.25</v>
      </c>
      <c r="AG485" s="161">
        <f t="shared" si="3008"/>
        <v>9</v>
      </c>
      <c r="AH485" s="161">
        <f t="shared" si="3008"/>
        <v>8.75</v>
      </c>
      <c r="AI485" s="161">
        <f t="shared" si="3008"/>
        <v>8.5</v>
      </c>
      <c r="AJ485" s="161">
        <f t="shared" si="3008"/>
        <v>8.25</v>
      </c>
      <c r="AK485" s="161">
        <f t="shared" si="3008"/>
        <v>8</v>
      </c>
      <c r="AL485" s="161">
        <f t="shared" si="3008"/>
        <v>7.75</v>
      </c>
      <c r="AM485" s="161">
        <f t="shared" si="3008"/>
        <v>7.5</v>
      </c>
      <c r="AN485" s="161">
        <f t="shared" si="3008"/>
        <v>7.25</v>
      </c>
      <c r="AO485" s="161">
        <f t="shared" si="3008"/>
        <v>7</v>
      </c>
      <c r="AP485" s="161">
        <f t="shared" si="3008"/>
        <v>6.75</v>
      </c>
      <c r="AQ485" s="161">
        <f t="shared" si="3008"/>
        <v>6.5</v>
      </c>
      <c r="AR485" s="161">
        <f t="shared" si="3008"/>
        <v>6.25</v>
      </c>
      <c r="AS485" s="38">
        <f t="shared" ref="AS485:BF485" si="3015">MAX(AR485-1,0)</f>
        <v>5.25</v>
      </c>
      <c r="AT485" s="38">
        <f t="shared" si="3015"/>
        <v>4.25</v>
      </c>
      <c r="AU485" s="38">
        <f t="shared" si="3015"/>
        <v>3.25</v>
      </c>
      <c r="AV485" s="352">
        <f t="shared" si="3015"/>
        <v>2.25</v>
      </c>
      <c r="AW485" s="38">
        <f t="shared" si="3015"/>
        <v>1.25</v>
      </c>
      <c r="AX485" s="38">
        <f t="shared" si="3015"/>
        <v>0.25</v>
      </c>
      <c r="AY485" s="38">
        <f t="shared" si="3015"/>
        <v>0</v>
      </c>
      <c r="AZ485" s="38">
        <f t="shared" si="3015"/>
        <v>0</v>
      </c>
      <c r="BA485" s="38">
        <f t="shared" si="3015"/>
        <v>0</v>
      </c>
      <c r="BB485" s="38">
        <f t="shared" si="3015"/>
        <v>0</v>
      </c>
      <c r="BC485" s="38">
        <f t="shared" si="3015"/>
        <v>0</v>
      </c>
      <c r="BD485" s="38">
        <f t="shared" si="3015"/>
        <v>0</v>
      </c>
      <c r="BE485" s="38">
        <f t="shared" si="3015"/>
        <v>0</v>
      </c>
      <c r="BF485" s="38">
        <f t="shared" si="3015"/>
        <v>0</v>
      </c>
    </row>
    <row r="486" spans="1:58" s="3" customFormat="1" ht="15.75" outlineLevel="2" x14ac:dyDescent="0.25">
      <c r="A486" s="558">
        <f>ROW()</f>
        <v>486</v>
      </c>
      <c r="B486" s="134" t="s">
        <v>39</v>
      </c>
      <c r="D486" s="22"/>
      <c r="E486" s="22"/>
      <c r="F486" s="22"/>
      <c r="G486" s="22"/>
      <c r="H486" s="22"/>
      <c r="I486" s="161">
        <f>MaintenAL</f>
        <v>50</v>
      </c>
      <c r="J486" s="161">
        <f t="shared" si="3008"/>
        <v>49.75</v>
      </c>
      <c r="K486" s="161">
        <f t="shared" si="3008"/>
        <v>49.5</v>
      </c>
      <c r="L486" s="161">
        <f t="shared" si="3008"/>
        <v>49.25</v>
      </c>
      <c r="M486" s="161">
        <f t="shared" si="3008"/>
        <v>49</v>
      </c>
      <c r="N486" s="161">
        <f t="shared" si="3008"/>
        <v>48.75</v>
      </c>
      <c r="O486" s="161">
        <f t="shared" si="3008"/>
        <v>48.5</v>
      </c>
      <c r="P486" s="161">
        <f t="shared" si="3008"/>
        <v>48.25</v>
      </c>
      <c r="Q486" s="161">
        <f t="shared" si="3008"/>
        <v>48</v>
      </c>
      <c r="R486" s="161">
        <f t="shared" si="3008"/>
        <v>47.75</v>
      </c>
      <c r="S486" s="161">
        <f t="shared" si="3008"/>
        <v>47.5</v>
      </c>
      <c r="T486" s="161">
        <f t="shared" si="3008"/>
        <v>47.25</v>
      </c>
      <c r="U486" s="161">
        <f t="shared" si="3008"/>
        <v>47</v>
      </c>
      <c r="V486" s="161">
        <f t="shared" si="3008"/>
        <v>46.75</v>
      </c>
      <c r="W486" s="161">
        <f t="shared" si="3008"/>
        <v>46.5</v>
      </c>
      <c r="X486" s="161">
        <f t="shared" si="3008"/>
        <v>46.25</v>
      </c>
      <c r="Y486" s="161">
        <f t="shared" si="3008"/>
        <v>46</v>
      </c>
      <c r="Z486" s="161">
        <f t="shared" si="3008"/>
        <v>45.75</v>
      </c>
      <c r="AA486" s="161">
        <f t="shared" si="3008"/>
        <v>45.5</v>
      </c>
      <c r="AB486" s="161">
        <f t="shared" si="3008"/>
        <v>45.25</v>
      </c>
      <c r="AC486" s="161">
        <f t="shared" si="3008"/>
        <v>45</v>
      </c>
      <c r="AD486" s="161">
        <f t="shared" si="3008"/>
        <v>44.75</v>
      </c>
      <c r="AE486" s="161">
        <f t="shared" si="3008"/>
        <v>44.5</v>
      </c>
      <c r="AF486" s="161">
        <f t="shared" si="3008"/>
        <v>44.25</v>
      </c>
      <c r="AG486" s="161">
        <f t="shared" si="3008"/>
        <v>44</v>
      </c>
      <c r="AH486" s="161">
        <f t="shared" si="3008"/>
        <v>43.75</v>
      </c>
      <c r="AI486" s="161">
        <f t="shared" si="3008"/>
        <v>43.5</v>
      </c>
      <c r="AJ486" s="161">
        <f t="shared" si="3008"/>
        <v>43.25</v>
      </c>
      <c r="AK486" s="161">
        <f t="shared" si="3008"/>
        <v>43</v>
      </c>
      <c r="AL486" s="161">
        <f t="shared" si="3008"/>
        <v>42.75</v>
      </c>
      <c r="AM486" s="161">
        <f t="shared" si="3008"/>
        <v>42.5</v>
      </c>
      <c r="AN486" s="161">
        <f t="shared" si="3008"/>
        <v>42.25</v>
      </c>
      <c r="AO486" s="161">
        <f t="shared" si="3008"/>
        <v>42</v>
      </c>
      <c r="AP486" s="161">
        <f t="shared" si="3008"/>
        <v>41.75</v>
      </c>
      <c r="AQ486" s="161">
        <f t="shared" si="3008"/>
        <v>41.5</v>
      </c>
      <c r="AR486" s="161">
        <f t="shared" si="3008"/>
        <v>41.25</v>
      </c>
      <c r="AS486" s="38">
        <f t="shared" ref="AS486:BF486" si="3016">MAX(AR486-1,0)</f>
        <v>40.25</v>
      </c>
      <c r="AT486" s="38">
        <f t="shared" si="3016"/>
        <v>39.25</v>
      </c>
      <c r="AU486" s="38">
        <f t="shared" si="3016"/>
        <v>38.25</v>
      </c>
      <c r="AV486" s="352">
        <f t="shared" si="3016"/>
        <v>37.25</v>
      </c>
      <c r="AW486" s="38">
        <f t="shared" si="3016"/>
        <v>36.25</v>
      </c>
      <c r="AX486" s="38">
        <f t="shared" si="3016"/>
        <v>35.25</v>
      </c>
      <c r="AY486" s="38">
        <f t="shared" si="3016"/>
        <v>34.25</v>
      </c>
      <c r="AZ486" s="38">
        <f t="shared" si="3016"/>
        <v>33.25</v>
      </c>
      <c r="BA486" s="38">
        <f t="shared" si="3016"/>
        <v>32.25</v>
      </c>
      <c r="BB486" s="38">
        <f t="shared" si="3016"/>
        <v>31.25</v>
      </c>
      <c r="BC486" s="38">
        <f t="shared" si="3016"/>
        <v>30.25</v>
      </c>
      <c r="BD486" s="38">
        <f t="shared" si="3016"/>
        <v>29.25</v>
      </c>
      <c r="BE486" s="38">
        <f t="shared" si="3016"/>
        <v>28.25</v>
      </c>
      <c r="BF486" s="38">
        <f t="shared" si="3016"/>
        <v>27.25</v>
      </c>
    </row>
    <row r="487" spans="1:58" s="3" customFormat="1" ht="15.75" outlineLevel="2" x14ac:dyDescent="0.25">
      <c r="A487" s="558">
        <f>ROW()</f>
        <v>487</v>
      </c>
      <c r="B487" s="134" t="s">
        <v>40</v>
      </c>
      <c r="D487" s="22"/>
      <c r="E487" s="22"/>
      <c r="F487" s="22"/>
      <c r="G487" s="22"/>
      <c r="H487" s="22"/>
      <c r="I487" s="161">
        <f>OtherAL</f>
        <v>10</v>
      </c>
      <c r="J487" s="161">
        <f t="shared" si="3008"/>
        <v>9.75</v>
      </c>
      <c r="K487" s="161">
        <f t="shared" si="3008"/>
        <v>9.5</v>
      </c>
      <c r="L487" s="161">
        <f t="shared" si="3008"/>
        <v>9.25</v>
      </c>
      <c r="M487" s="161">
        <f t="shared" si="3008"/>
        <v>9</v>
      </c>
      <c r="N487" s="161">
        <f t="shared" si="3008"/>
        <v>8.75</v>
      </c>
      <c r="O487" s="161">
        <f t="shared" si="3008"/>
        <v>8.5</v>
      </c>
      <c r="P487" s="161">
        <f t="shared" si="3008"/>
        <v>8.25</v>
      </c>
      <c r="Q487" s="161">
        <f t="shared" si="3008"/>
        <v>8</v>
      </c>
      <c r="R487" s="161">
        <f t="shared" si="3008"/>
        <v>7.75</v>
      </c>
      <c r="S487" s="161">
        <f t="shared" si="3008"/>
        <v>7.5</v>
      </c>
      <c r="T487" s="161">
        <f t="shared" si="3008"/>
        <v>7.25</v>
      </c>
      <c r="U487" s="161">
        <f t="shared" si="3008"/>
        <v>7</v>
      </c>
      <c r="V487" s="161">
        <f t="shared" si="3008"/>
        <v>6.75</v>
      </c>
      <c r="W487" s="161">
        <f t="shared" si="3008"/>
        <v>6.5</v>
      </c>
      <c r="X487" s="161">
        <f t="shared" si="3008"/>
        <v>6.25</v>
      </c>
      <c r="Y487" s="161">
        <f t="shared" si="3008"/>
        <v>6</v>
      </c>
      <c r="Z487" s="161">
        <f t="shared" si="3008"/>
        <v>5.75</v>
      </c>
      <c r="AA487" s="161">
        <f t="shared" si="3008"/>
        <v>5.5</v>
      </c>
      <c r="AB487" s="161">
        <f t="shared" si="3008"/>
        <v>5.25</v>
      </c>
      <c r="AC487" s="161">
        <f t="shared" si="3008"/>
        <v>5</v>
      </c>
      <c r="AD487" s="161">
        <f t="shared" si="3008"/>
        <v>4.75</v>
      </c>
      <c r="AE487" s="161">
        <f t="shared" si="3008"/>
        <v>4.5</v>
      </c>
      <c r="AF487" s="161">
        <f t="shared" ref="AF487:AR487" si="3017">MAX(AE487-0.25,0)</f>
        <v>4.25</v>
      </c>
      <c r="AG487" s="161">
        <f t="shared" si="3017"/>
        <v>4</v>
      </c>
      <c r="AH487" s="161">
        <f t="shared" si="3017"/>
        <v>3.75</v>
      </c>
      <c r="AI487" s="161">
        <f t="shared" si="3017"/>
        <v>3.5</v>
      </c>
      <c r="AJ487" s="161">
        <f t="shared" si="3017"/>
        <v>3.25</v>
      </c>
      <c r="AK487" s="161">
        <f t="shared" si="3017"/>
        <v>3</v>
      </c>
      <c r="AL487" s="161">
        <f t="shared" si="3017"/>
        <v>2.75</v>
      </c>
      <c r="AM487" s="161">
        <f t="shared" si="3017"/>
        <v>2.5</v>
      </c>
      <c r="AN487" s="161">
        <f t="shared" si="3017"/>
        <v>2.25</v>
      </c>
      <c r="AO487" s="161">
        <f t="shared" si="3017"/>
        <v>2</v>
      </c>
      <c r="AP487" s="161">
        <f t="shared" si="3017"/>
        <v>1.75</v>
      </c>
      <c r="AQ487" s="161">
        <f t="shared" si="3017"/>
        <v>1.5</v>
      </c>
      <c r="AR487" s="161">
        <f t="shared" si="3017"/>
        <v>1.25</v>
      </c>
      <c r="AS487" s="38">
        <f t="shared" ref="AS487:BF487" si="3018">MAX(AR487-1,0)</f>
        <v>0.25</v>
      </c>
      <c r="AT487" s="38">
        <f t="shared" si="3018"/>
        <v>0</v>
      </c>
      <c r="AU487" s="38">
        <f t="shared" si="3018"/>
        <v>0</v>
      </c>
      <c r="AV487" s="352">
        <f t="shared" si="3018"/>
        <v>0</v>
      </c>
      <c r="AW487" s="38">
        <f t="shared" si="3018"/>
        <v>0</v>
      </c>
      <c r="AX487" s="38">
        <f t="shared" si="3018"/>
        <v>0</v>
      </c>
      <c r="AY487" s="38">
        <f t="shared" si="3018"/>
        <v>0</v>
      </c>
      <c r="AZ487" s="38">
        <f t="shared" si="3018"/>
        <v>0</v>
      </c>
      <c r="BA487" s="38">
        <f t="shared" si="3018"/>
        <v>0</v>
      </c>
      <c r="BB487" s="38">
        <f t="shared" si="3018"/>
        <v>0</v>
      </c>
      <c r="BC487" s="38">
        <f t="shared" si="3018"/>
        <v>0</v>
      </c>
      <c r="BD487" s="38">
        <f t="shared" si="3018"/>
        <v>0</v>
      </c>
      <c r="BE487" s="38">
        <f t="shared" si="3018"/>
        <v>0</v>
      </c>
      <c r="BF487" s="38">
        <f t="shared" si="3018"/>
        <v>0</v>
      </c>
    </row>
    <row r="488" spans="1:58" s="3" customFormat="1" ht="15.75" outlineLevel="2" x14ac:dyDescent="0.25">
      <c r="A488" s="558">
        <f>ROW()</f>
        <v>488</v>
      </c>
      <c r="B488" s="134" t="s">
        <v>329</v>
      </c>
      <c r="D488" s="22"/>
      <c r="E488" s="22"/>
      <c r="F488" s="22"/>
      <c r="G488" s="22"/>
      <c r="H488" s="22"/>
      <c r="I488" s="161"/>
      <c r="J488" s="161"/>
      <c r="K488" s="161"/>
      <c r="L488" s="161"/>
      <c r="M488" s="161"/>
      <c r="N488" s="161"/>
      <c r="O488" s="161"/>
      <c r="P488" s="161"/>
      <c r="Q488" s="161"/>
      <c r="R488" s="161"/>
      <c r="S488" s="161"/>
      <c r="T488" s="161"/>
      <c r="U488" s="161"/>
      <c r="V488" s="161"/>
      <c r="W488" s="161"/>
      <c r="X488" s="161"/>
      <c r="Y488" s="161"/>
      <c r="Z488" s="161"/>
      <c r="AA488" s="161"/>
      <c r="AB488" s="161"/>
      <c r="AC488" s="161"/>
      <c r="AD488" s="161"/>
      <c r="AE488" s="161"/>
      <c r="AF488" s="161"/>
      <c r="AG488" s="161"/>
      <c r="AH488" s="161"/>
      <c r="AI488" s="161"/>
      <c r="AJ488" s="161"/>
      <c r="AK488" s="161"/>
      <c r="AL488" s="161"/>
      <c r="AM488" s="161"/>
      <c r="AN488" s="161"/>
      <c r="AO488" s="161"/>
      <c r="AP488" s="161"/>
      <c r="AQ488" s="161"/>
      <c r="AR488" s="161"/>
      <c r="AS488" s="38"/>
      <c r="AT488" s="38"/>
      <c r="AU488" s="38"/>
      <c r="AV488" s="352"/>
      <c r="AW488" s="38"/>
      <c r="AX488" s="38"/>
      <c r="AY488" s="38"/>
      <c r="AZ488" s="38"/>
      <c r="BA488" s="38"/>
      <c r="BB488" s="38"/>
      <c r="BC488" s="38"/>
      <c r="BD488" s="38"/>
      <c r="BE488" s="38"/>
      <c r="BF488" s="38"/>
    </row>
    <row r="489" spans="1:58" s="3" customFormat="1" ht="15.75" outlineLevel="2" x14ac:dyDescent="0.25">
      <c r="A489" s="558">
        <f>ROW()</f>
        <v>489</v>
      </c>
      <c r="B489" s="134" t="s">
        <v>269</v>
      </c>
      <c r="D489" s="22"/>
      <c r="E489" s="22"/>
      <c r="F489" s="22"/>
      <c r="G489" s="22"/>
      <c r="H489" s="22"/>
      <c r="I489" s="161"/>
      <c r="J489" s="161"/>
      <c r="K489" s="161"/>
      <c r="L489" s="161"/>
      <c r="M489" s="161"/>
      <c r="N489" s="161"/>
      <c r="O489" s="161"/>
      <c r="P489" s="161"/>
      <c r="Q489" s="161"/>
      <c r="R489" s="161"/>
      <c r="S489" s="161"/>
      <c r="T489" s="161"/>
      <c r="U489" s="161"/>
      <c r="V489" s="161"/>
      <c r="W489" s="161"/>
      <c r="X489" s="161"/>
      <c r="Y489" s="161"/>
      <c r="Z489" s="161"/>
      <c r="AA489" s="161"/>
      <c r="AB489" s="161"/>
      <c r="AC489" s="161"/>
      <c r="AD489" s="161"/>
      <c r="AE489" s="161"/>
      <c r="AF489" s="161"/>
      <c r="AG489" s="161"/>
      <c r="AH489" s="161"/>
      <c r="AI489" s="161"/>
      <c r="AJ489" s="161"/>
      <c r="AK489" s="161"/>
      <c r="AL489" s="161"/>
      <c r="AM489" s="161"/>
      <c r="AN489" s="161"/>
      <c r="AO489" s="161"/>
      <c r="AP489" s="161"/>
      <c r="AQ489" s="161"/>
      <c r="AR489" s="161"/>
      <c r="AS489" s="38"/>
      <c r="AT489" s="38"/>
      <c r="AU489" s="38"/>
      <c r="AV489" s="352"/>
      <c r="AW489" s="38"/>
      <c r="AX489" s="38"/>
      <c r="AY489" s="38"/>
      <c r="AZ489" s="38"/>
      <c r="BA489" s="38"/>
      <c r="BB489" s="38"/>
      <c r="BC489" s="38"/>
      <c r="BD489" s="38"/>
      <c r="BE489" s="38"/>
      <c r="BF489" s="38"/>
    </row>
    <row r="490" spans="1:58" s="3" customFormat="1" ht="15.75" outlineLevel="2" x14ac:dyDescent="0.25">
      <c r="A490" s="558">
        <f>ROW()</f>
        <v>490</v>
      </c>
      <c r="B490" s="136"/>
      <c r="C490" s="36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Q490" s="37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  <c r="AC490" s="37"/>
      <c r="AD490" s="37"/>
      <c r="AE490" s="37"/>
      <c r="AF490" s="37"/>
      <c r="AG490" s="37"/>
      <c r="AH490" s="37"/>
      <c r="AI490" s="37"/>
      <c r="AJ490" s="37"/>
      <c r="AK490" s="37"/>
      <c r="AL490" s="37"/>
      <c r="AM490" s="37"/>
      <c r="AN490" s="37"/>
      <c r="AO490" s="37"/>
      <c r="AP490" s="37"/>
      <c r="AQ490" s="37"/>
      <c r="AR490" s="37"/>
      <c r="AS490" s="37"/>
      <c r="AT490" s="37"/>
      <c r="AU490" s="37"/>
      <c r="AV490" s="349"/>
      <c r="AW490" s="37"/>
      <c r="AX490" s="37"/>
      <c r="AY490" s="37"/>
      <c r="AZ490" s="37"/>
      <c r="BA490" s="37"/>
      <c r="BB490" s="37"/>
      <c r="BC490" s="37"/>
      <c r="BD490" s="37"/>
      <c r="BE490" s="37"/>
      <c r="BF490" s="37"/>
    </row>
    <row r="491" spans="1:58" s="17" customFormat="1" ht="15.75" outlineLevel="2" x14ac:dyDescent="0.25">
      <c r="A491" s="558">
        <f>ROW()</f>
        <v>491</v>
      </c>
      <c r="B491" s="127" t="s">
        <v>101</v>
      </c>
      <c r="C491" s="127"/>
      <c r="D491" s="127"/>
      <c r="E491" s="127"/>
      <c r="F491" s="127"/>
      <c r="G491" s="127"/>
      <c r="H491" s="127"/>
      <c r="I491" s="127"/>
      <c r="J491" s="127"/>
      <c r="K491" s="127"/>
      <c r="L491" s="127"/>
      <c r="M491" s="127"/>
      <c r="N491" s="127"/>
      <c r="O491" s="127"/>
      <c r="P491" s="127"/>
      <c r="Q491" s="127"/>
      <c r="R491" s="127"/>
      <c r="S491" s="127"/>
      <c r="T491" s="127"/>
      <c r="U491" s="127"/>
      <c r="V491" s="127"/>
      <c r="W491" s="127"/>
      <c r="X491" s="127"/>
      <c r="Y491" s="127"/>
      <c r="Z491" s="127"/>
      <c r="AA491" s="127"/>
      <c r="AB491" s="127"/>
      <c r="AC491" s="127"/>
      <c r="AD491" s="127"/>
      <c r="AE491" s="127"/>
      <c r="AF491" s="127"/>
      <c r="AG491" s="127"/>
      <c r="AH491" s="127"/>
      <c r="AI491" s="127"/>
      <c r="AJ491" s="127"/>
      <c r="AK491" s="127"/>
      <c r="AL491" s="127"/>
      <c r="AM491" s="127"/>
      <c r="AN491" s="127"/>
      <c r="AO491" s="127"/>
      <c r="AP491" s="127"/>
      <c r="AQ491" s="127"/>
      <c r="AR491" s="127"/>
      <c r="AS491" s="127"/>
      <c r="AT491" s="127"/>
      <c r="AU491" s="127"/>
      <c r="AV491" s="350"/>
      <c r="AW491" s="127"/>
      <c r="AX491" s="127"/>
      <c r="AY491" s="127"/>
      <c r="AZ491" s="127"/>
      <c r="BA491" s="127"/>
      <c r="BB491" s="127"/>
      <c r="BC491" s="127"/>
      <c r="BD491" s="127"/>
      <c r="BE491" s="127"/>
      <c r="BF491" s="127"/>
    </row>
    <row r="492" spans="1:58" s="3" customFormat="1" ht="15.75" outlineLevel="2" x14ac:dyDescent="0.25">
      <c r="A492" s="558">
        <f>ROW()</f>
        <v>492</v>
      </c>
      <c r="B492" s="134" t="s">
        <v>33</v>
      </c>
      <c r="C492" s="159"/>
      <c r="D492" s="160"/>
      <c r="E492" s="160"/>
      <c r="F492" s="160"/>
      <c r="G492" s="160"/>
      <c r="H492" s="31"/>
      <c r="I492" s="31">
        <f>H528</f>
        <v>0</v>
      </c>
      <c r="J492" s="31">
        <f t="shared" ref="J492:BB498" si="3019">I528</f>
        <v>0</v>
      </c>
      <c r="K492" s="31">
        <f t="shared" si="3019"/>
        <v>0</v>
      </c>
      <c r="L492" s="31">
        <f t="shared" si="3019"/>
        <v>0</v>
      </c>
      <c r="M492" s="31">
        <f t="shared" si="3019"/>
        <v>0</v>
      </c>
      <c r="N492" s="31">
        <f t="shared" si="3019"/>
        <v>0</v>
      </c>
      <c r="O492" s="31">
        <f t="shared" si="3019"/>
        <v>0</v>
      </c>
      <c r="P492" s="31">
        <f t="shared" si="3019"/>
        <v>0</v>
      </c>
      <c r="Q492" s="31">
        <f t="shared" si="3019"/>
        <v>0</v>
      </c>
      <c r="R492" s="31">
        <f t="shared" si="3019"/>
        <v>0</v>
      </c>
      <c r="S492" s="31">
        <f t="shared" si="3019"/>
        <v>0</v>
      </c>
      <c r="T492" s="31">
        <f t="shared" si="3019"/>
        <v>0</v>
      </c>
      <c r="U492" s="31">
        <f t="shared" si="3019"/>
        <v>0</v>
      </c>
      <c r="V492" s="31">
        <f t="shared" si="3019"/>
        <v>0</v>
      </c>
      <c r="W492" s="31">
        <f t="shared" si="3019"/>
        <v>0</v>
      </c>
      <c r="X492" s="31">
        <f t="shared" si="3019"/>
        <v>0</v>
      </c>
      <c r="Y492" s="31">
        <f t="shared" si="3019"/>
        <v>0</v>
      </c>
      <c r="Z492" s="31">
        <f t="shared" si="3019"/>
        <v>0</v>
      </c>
      <c r="AA492" s="31">
        <f t="shared" si="3019"/>
        <v>0</v>
      </c>
      <c r="AB492" s="31">
        <f t="shared" si="3019"/>
        <v>0</v>
      </c>
      <c r="AC492" s="31">
        <f t="shared" si="3019"/>
        <v>0</v>
      </c>
      <c r="AD492" s="31">
        <f t="shared" si="3019"/>
        <v>0</v>
      </c>
      <c r="AE492" s="31">
        <f t="shared" si="3019"/>
        <v>0</v>
      </c>
      <c r="AF492" s="31">
        <f t="shared" si="3019"/>
        <v>0</v>
      </c>
      <c r="AG492" s="31">
        <f t="shared" si="3019"/>
        <v>0</v>
      </c>
      <c r="AH492" s="31">
        <f t="shared" si="3019"/>
        <v>0</v>
      </c>
      <c r="AI492" s="31">
        <f t="shared" si="3019"/>
        <v>0</v>
      </c>
      <c r="AJ492" s="31">
        <f t="shared" si="3019"/>
        <v>0</v>
      </c>
      <c r="AK492" s="31">
        <f t="shared" si="3019"/>
        <v>0</v>
      </c>
      <c r="AL492" s="31">
        <f t="shared" si="3019"/>
        <v>0</v>
      </c>
      <c r="AM492" s="31">
        <f t="shared" si="3019"/>
        <v>0</v>
      </c>
      <c r="AN492" s="31">
        <f t="shared" si="3019"/>
        <v>0</v>
      </c>
      <c r="AO492" s="31">
        <f t="shared" si="3019"/>
        <v>0</v>
      </c>
      <c r="AP492" s="31">
        <f t="shared" si="3019"/>
        <v>0</v>
      </c>
      <c r="AQ492" s="31">
        <f t="shared" si="3019"/>
        <v>0</v>
      </c>
      <c r="AR492" s="31">
        <f t="shared" si="3019"/>
        <v>0</v>
      </c>
      <c r="AS492" s="31">
        <f t="shared" si="3019"/>
        <v>0</v>
      </c>
      <c r="AT492" s="31">
        <f t="shared" si="3019"/>
        <v>0</v>
      </c>
      <c r="AU492" s="31">
        <f t="shared" si="3019"/>
        <v>0</v>
      </c>
      <c r="AV492" s="357">
        <f t="shared" si="3019"/>
        <v>0</v>
      </c>
      <c r="AW492" s="33">
        <f t="shared" ref="AW492:AW501" si="3020">AV528*AV$15</f>
        <v>0</v>
      </c>
      <c r="AX492" s="31">
        <f t="shared" si="3019"/>
        <v>0</v>
      </c>
      <c r="AY492" s="31">
        <f t="shared" si="3019"/>
        <v>0</v>
      </c>
      <c r="AZ492" s="31">
        <f t="shared" si="3019"/>
        <v>0</v>
      </c>
      <c r="BA492" s="31">
        <f t="shared" si="3019"/>
        <v>0</v>
      </c>
      <c r="BB492" s="31">
        <f t="shared" si="3019"/>
        <v>0</v>
      </c>
      <c r="BC492" s="31">
        <f t="shared" ref="BC492:BF497" si="3021">BB528</f>
        <v>0</v>
      </c>
      <c r="BD492" s="31">
        <f t="shared" si="3021"/>
        <v>0</v>
      </c>
      <c r="BE492" s="31">
        <f t="shared" si="3021"/>
        <v>0</v>
      </c>
      <c r="BF492" s="31">
        <f t="shared" si="3021"/>
        <v>0</v>
      </c>
    </row>
    <row r="493" spans="1:58" s="3" customFormat="1" ht="15.75" outlineLevel="2" x14ac:dyDescent="0.25">
      <c r="A493" s="558">
        <f>ROW()</f>
        <v>493</v>
      </c>
      <c r="B493" s="134" t="s">
        <v>34</v>
      </c>
      <c r="C493" s="159"/>
      <c r="D493" s="160"/>
      <c r="E493" s="160"/>
      <c r="F493" s="160"/>
      <c r="G493" s="160"/>
      <c r="H493" s="31"/>
      <c r="I493" s="31">
        <f t="shared" ref="I493:X499" si="3022">H529</f>
        <v>0</v>
      </c>
      <c r="J493" s="31">
        <f t="shared" si="3022"/>
        <v>0</v>
      </c>
      <c r="K493" s="31">
        <f t="shared" si="3022"/>
        <v>0</v>
      </c>
      <c r="L493" s="31">
        <f t="shared" si="3022"/>
        <v>0</v>
      </c>
      <c r="M493" s="31">
        <f t="shared" si="3022"/>
        <v>0</v>
      </c>
      <c r="N493" s="31">
        <f t="shared" si="3022"/>
        <v>0</v>
      </c>
      <c r="O493" s="31">
        <f t="shared" si="3022"/>
        <v>0</v>
      </c>
      <c r="P493" s="31">
        <f t="shared" si="3022"/>
        <v>0</v>
      </c>
      <c r="Q493" s="31">
        <f t="shared" si="3022"/>
        <v>0</v>
      </c>
      <c r="R493" s="31">
        <f t="shared" si="3022"/>
        <v>0</v>
      </c>
      <c r="S493" s="31">
        <f t="shared" si="3022"/>
        <v>0</v>
      </c>
      <c r="T493" s="31">
        <f t="shared" si="3022"/>
        <v>0</v>
      </c>
      <c r="U493" s="31">
        <f t="shared" si="3022"/>
        <v>0</v>
      </c>
      <c r="V493" s="31">
        <f t="shared" si="3022"/>
        <v>0</v>
      </c>
      <c r="W493" s="31">
        <f t="shared" si="3022"/>
        <v>0</v>
      </c>
      <c r="X493" s="31">
        <f t="shared" si="3022"/>
        <v>0</v>
      </c>
      <c r="Y493" s="31">
        <f t="shared" si="3019"/>
        <v>0</v>
      </c>
      <c r="Z493" s="31">
        <f t="shared" si="3019"/>
        <v>0</v>
      </c>
      <c r="AA493" s="31">
        <f t="shared" si="3019"/>
        <v>0</v>
      </c>
      <c r="AB493" s="31">
        <f t="shared" si="3019"/>
        <v>0</v>
      </c>
      <c r="AC493" s="31">
        <f t="shared" si="3019"/>
        <v>0</v>
      </c>
      <c r="AD493" s="31">
        <f t="shared" si="3019"/>
        <v>0</v>
      </c>
      <c r="AE493" s="31">
        <f t="shared" si="3019"/>
        <v>0</v>
      </c>
      <c r="AF493" s="31">
        <f t="shared" si="3019"/>
        <v>0</v>
      </c>
      <c r="AG493" s="31">
        <f t="shared" si="3019"/>
        <v>0</v>
      </c>
      <c r="AH493" s="31">
        <f t="shared" si="3019"/>
        <v>0</v>
      </c>
      <c r="AI493" s="31">
        <f t="shared" si="3019"/>
        <v>0</v>
      </c>
      <c r="AJ493" s="31">
        <f t="shared" si="3019"/>
        <v>0</v>
      </c>
      <c r="AK493" s="31">
        <f t="shared" si="3019"/>
        <v>0</v>
      </c>
      <c r="AL493" s="31">
        <f t="shared" si="3019"/>
        <v>0</v>
      </c>
      <c r="AM493" s="31">
        <f t="shared" si="3019"/>
        <v>0</v>
      </c>
      <c r="AN493" s="31">
        <f t="shared" si="3019"/>
        <v>0</v>
      </c>
      <c r="AO493" s="31">
        <f t="shared" si="3019"/>
        <v>0</v>
      </c>
      <c r="AP493" s="31">
        <f t="shared" si="3019"/>
        <v>0</v>
      </c>
      <c r="AQ493" s="31">
        <f t="shared" si="3019"/>
        <v>0</v>
      </c>
      <c r="AR493" s="31">
        <f t="shared" si="3019"/>
        <v>0</v>
      </c>
      <c r="AS493" s="31">
        <f t="shared" si="3019"/>
        <v>0</v>
      </c>
      <c r="AT493" s="31">
        <f t="shared" si="3019"/>
        <v>0</v>
      </c>
      <c r="AU493" s="31">
        <f t="shared" si="3019"/>
        <v>0</v>
      </c>
      <c r="AV493" s="357">
        <f t="shared" si="3019"/>
        <v>0</v>
      </c>
      <c r="AW493" s="33">
        <f t="shared" si="3020"/>
        <v>0</v>
      </c>
      <c r="AX493" s="31">
        <f t="shared" si="3019"/>
        <v>0</v>
      </c>
      <c r="AY493" s="31">
        <f t="shared" si="3019"/>
        <v>0</v>
      </c>
      <c r="AZ493" s="31">
        <f t="shared" si="3019"/>
        <v>0</v>
      </c>
      <c r="BA493" s="31">
        <f t="shared" si="3019"/>
        <v>0</v>
      </c>
      <c r="BB493" s="31">
        <f t="shared" si="3019"/>
        <v>0</v>
      </c>
      <c r="BC493" s="31">
        <f t="shared" si="3021"/>
        <v>0</v>
      </c>
      <c r="BD493" s="31">
        <f t="shared" si="3021"/>
        <v>0</v>
      </c>
      <c r="BE493" s="31">
        <f t="shared" si="3021"/>
        <v>0</v>
      </c>
      <c r="BF493" s="31">
        <f t="shared" si="3021"/>
        <v>0</v>
      </c>
    </row>
    <row r="494" spans="1:58" s="3" customFormat="1" ht="15.75" outlineLevel="2" x14ac:dyDescent="0.25">
      <c r="A494" s="558">
        <f>ROW()</f>
        <v>494</v>
      </c>
      <c r="B494" s="134" t="s">
        <v>35</v>
      </c>
      <c r="C494" s="159"/>
      <c r="D494" s="160"/>
      <c r="E494" s="160"/>
      <c r="F494" s="160"/>
      <c r="G494" s="160"/>
      <c r="H494" s="31"/>
      <c r="I494" s="31">
        <f t="shared" si="3022"/>
        <v>2.0166781425</v>
      </c>
      <c r="J494" s="31">
        <f t="shared" si="3019"/>
        <v>1.9998724913124999</v>
      </c>
      <c r="K494" s="31">
        <f t="shared" si="3019"/>
        <v>1.9830668401249998</v>
      </c>
      <c r="L494" s="31">
        <f t="shared" si="3019"/>
        <v>1.9662611889374997</v>
      </c>
      <c r="M494" s="31">
        <f t="shared" si="3019"/>
        <v>1.9494555377499996</v>
      </c>
      <c r="N494" s="31">
        <f t="shared" si="3019"/>
        <v>1.9326498865624995</v>
      </c>
      <c r="O494" s="31">
        <f t="shared" si="3019"/>
        <v>1.9158442353749994</v>
      </c>
      <c r="P494" s="31">
        <f t="shared" si="3019"/>
        <v>1.8990385841874993</v>
      </c>
      <c r="Q494" s="31">
        <f t="shared" si="3019"/>
        <v>1.8822329329999992</v>
      </c>
      <c r="R494" s="31">
        <f t="shared" si="3019"/>
        <v>1.8654272818124991</v>
      </c>
      <c r="S494" s="31">
        <f t="shared" si="3019"/>
        <v>1.848621630624999</v>
      </c>
      <c r="T494" s="31">
        <f t="shared" si="3019"/>
        <v>1.8318159794374989</v>
      </c>
      <c r="U494" s="31">
        <f t="shared" si="3019"/>
        <v>1.8150103282499988</v>
      </c>
      <c r="V494" s="31">
        <f t="shared" si="3019"/>
        <v>1.7982046770624986</v>
      </c>
      <c r="W494" s="31">
        <f t="shared" si="3019"/>
        <v>1.7813990258749985</v>
      </c>
      <c r="X494" s="31">
        <f t="shared" si="3019"/>
        <v>1.7645933746874984</v>
      </c>
      <c r="Y494" s="31">
        <f t="shared" si="3019"/>
        <v>1.7477877234999983</v>
      </c>
      <c r="Z494" s="31">
        <f t="shared" si="3019"/>
        <v>1.7309820723124982</v>
      </c>
      <c r="AA494" s="31">
        <f t="shared" si="3019"/>
        <v>1.7141764211249981</v>
      </c>
      <c r="AB494" s="31">
        <f t="shared" si="3019"/>
        <v>1.697370769937498</v>
      </c>
      <c r="AC494" s="31">
        <f t="shared" si="3019"/>
        <v>1.6805651187499979</v>
      </c>
      <c r="AD494" s="31">
        <f t="shared" si="3019"/>
        <v>1.6637594675624978</v>
      </c>
      <c r="AE494" s="31">
        <f t="shared" si="3019"/>
        <v>1.6469538163749977</v>
      </c>
      <c r="AF494" s="31">
        <f t="shared" si="3019"/>
        <v>1.6301481651874976</v>
      </c>
      <c r="AG494" s="31">
        <f t="shared" si="3019"/>
        <v>1.6133425139999975</v>
      </c>
      <c r="AH494" s="31">
        <f t="shared" si="3019"/>
        <v>1.5965368628124974</v>
      </c>
      <c r="AI494" s="31">
        <f t="shared" si="3019"/>
        <v>1.5797312116249973</v>
      </c>
      <c r="AJ494" s="31">
        <f t="shared" si="3019"/>
        <v>1.5629255604374972</v>
      </c>
      <c r="AK494" s="31">
        <f t="shared" si="3019"/>
        <v>1.5461199092499971</v>
      </c>
      <c r="AL494" s="31">
        <f t="shared" si="3019"/>
        <v>1.529314258062497</v>
      </c>
      <c r="AM494" s="31">
        <f t="shared" si="3019"/>
        <v>1.5125086068749969</v>
      </c>
      <c r="AN494" s="31">
        <f t="shared" si="3019"/>
        <v>1.4957029556874968</v>
      </c>
      <c r="AO494" s="31">
        <f t="shared" si="3019"/>
        <v>1.4788973044999967</v>
      </c>
      <c r="AP494" s="31">
        <f t="shared" si="3019"/>
        <v>1.4620916533124966</v>
      </c>
      <c r="AQ494" s="31">
        <f t="shared" si="3019"/>
        <v>1.4452860021249965</v>
      </c>
      <c r="AR494" s="31">
        <f t="shared" si="3019"/>
        <v>1.4284803509374964</v>
      </c>
      <c r="AS494" s="31">
        <f t="shared" si="3019"/>
        <v>1.3612577461874964</v>
      </c>
      <c r="AT494" s="31">
        <f t="shared" si="3019"/>
        <v>1.2940351414374964</v>
      </c>
      <c r="AU494" s="31">
        <f t="shared" si="3019"/>
        <v>1.2268125366874965</v>
      </c>
      <c r="AV494" s="357">
        <f t="shared" si="3019"/>
        <v>1.1595899319374965</v>
      </c>
      <c r="AW494" s="33">
        <f t="shared" si="3020"/>
        <v>1.1692224393254538</v>
      </c>
      <c r="AX494" s="31">
        <f t="shared" si="3019"/>
        <v>1.0972702892131181</v>
      </c>
      <c r="AY494" s="31">
        <f t="shared" si="3019"/>
        <v>1.0253181391007824</v>
      </c>
      <c r="AZ494" s="31">
        <f t="shared" si="3019"/>
        <v>0.95336598898844682</v>
      </c>
      <c r="BA494" s="31">
        <f t="shared" si="3019"/>
        <v>0.88141383887611124</v>
      </c>
      <c r="BB494" s="31">
        <f t="shared" si="3019"/>
        <v>0.80946168876377556</v>
      </c>
      <c r="BC494" s="31">
        <f t="shared" si="3021"/>
        <v>0.73750953865143998</v>
      </c>
      <c r="BD494" s="31">
        <f t="shared" si="3021"/>
        <v>0.6655573885391044</v>
      </c>
      <c r="BE494" s="31">
        <f t="shared" si="3021"/>
        <v>0.59360523842676882</v>
      </c>
      <c r="BF494" s="31">
        <f t="shared" si="3021"/>
        <v>0.52165308831443324</v>
      </c>
    </row>
    <row r="495" spans="1:58" s="3" customFormat="1" ht="15.75" outlineLevel="2" x14ac:dyDescent="0.25">
      <c r="A495" s="558">
        <f>ROW()</f>
        <v>495</v>
      </c>
      <c r="B495" s="134" t="s">
        <v>36</v>
      </c>
      <c r="C495" s="159"/>
      <c r="D495" s="160"/>
      <c r="E495" s="160"/>
      <c r="F495" s="160"/>
      <c r="G495" s="160"/>
      <c r="H495" s="31"/>
      <c r="I495" s="31">
        <f t="shared" si="3022"/>
        <v>2.4286092499999998E-2</v>
      </c>
      <c r="J495" s="31">
        <f t="shared" si="3019"/>
        <v>2.408370839583333E-2</v>
      </c>
      <c r="K495" s="31">
        <f t="shared" si="3019"/>
        <v>2.3881324291666662E-2</v>
      </c>
      <c r="L495" s="31">
        <f t="shared" si="3019"/>
        <v>2.3678940187499994E-2</v>
      </c>
      <c r="M495" s="31">
        <f t="shared" si="3019"/>
        <v>2.3476556083333325E-2</v>
      </c>
      <c r="N495" s="31">
        <f t="shared" si="3019"/>
        <v>2.3274171979166657E-2</v>
      </c>
      <c r="O495" s="31">
        <f t="shared" si="3019"/>
        <v>2.3071787874999989E-2</v>
      </c>
      <c r="P495" s="31">
        <f t="shared" si="3019"/>
        <v>2.2869403770833321E-2</v>
      </c>
      <c r="Q495" s="31">
        <f t="shared" si="3019"/>
        <v>2.2667019666666652E-2</v>
      </c>
      <c r="R495" s="31">
        <f t="shared" si="3019"/>
        <v>2.2464635562499984E-2</v>
      </c>
      <c r="S495" s="31">
        <f t="shared" si="3019"/>
        <v>2.2262251458333316E-2</v>
      </c>
      <c r="T495" s="31">
        <f t="shared" si="3019"/>
        <v>2.2059867354166648E-2</v>
      </c>
      <c r="U495" s="31">
        <f t="shared" si="3019"/>
        <v>2.185748324999998E-2</v>
      </c>
      <c r="V495" s="31">
        <f t="shared" si="3019"/>
        <v>2.1655099145833311E-2</v>
      </c>
      <c r="W495" s="31">
        <f t="shared" si="3019"/>
        <v>2.1452715041666643E-2</v>
      </c>
      <c r="X495" s="31">
        <f t="shared" si="3019"/>
        <v>2.1250330937499975E-2</v>
      </c>
      <c r="Y495" s="31">
        <f t="shared" si="3019"/>
        <v>2.1047946833333307E-2</v>
      </c>
      <c r="Z495" s="31">
        <f t="shared" si="3019"/>
        <v>2.0845562729166638E-2</v>
      </c>
      <c r="AA495" s="31">
        <f t="shared" si="3019"/>
        <v>2.064317862499997E-2</v>
      </c>
      <c r="AB495" s="31">
        <f t="shared" si="3019"/>
        <v>2.0440794520833302E-2</v>
      </c>
      <c r="AC495" s="31">
        <f t="shared" si="3019"/>
        <v>2.0238410416666634E-2</v>
      </c>
      <c r="AD495" s="31">
        <f t="shared" si="3019"/>
        <v>2.0036026312499965E-2</v>
      </c>
      <c r="AE495" s="31">
        <f t="shared" si="3019"/>
        <v>1.9833642208333297E-2</v>
      </c>
      <c r="AF495" s="31">
        <f t="shared" si="3019"/>
        <v>1.9631258104166629E-2</v>
      </c>
      <c r="AG495" s="31">
        <f t="shared" si="3019"/>
        <v>1.9428873999999961E-2</v>
      </c>
      <c r="AH495" s="31">
        <f t="shared" si="3019"/>
        <v>1.9226489895833292E-2</v>
      </c>
      <c r="AI495" s="31">
        <f t="shared" si="3019"/>
        <v>1.9024105791666624E-2</v>
      </c>
      <c r="AJ495" s="31">
        <f t="shared" si="3019"/>
        <v>1.8821721687499956E-2</v>
      </c>
      <c r="AK495" s="31">
        <f t="shared" si="3019"/>
        <v>1.8619337583333288E-2</v>
      </c>
      <c r="AL495" s="31">
        <f t="shared" si="3019"/>
        <v>1.8416953479166619E-2</v>
      </c>
      <c r="AM495" s="31">
        <f t="shared" si="3019"/>
        <v>1.8214569374999951E-2</v>
      </c>
      <c r="AN495" s="31">
        <f t="shared" si="3019"/>
        <v>1.8012185270833283E-2</v>
      </c>
      <c r="AO495" s="31">
        <f t="shared" si="3019"/>
        <v>1.7809801166666615E-2</v>
      </c>
      <c r="AP495" s="31">
        <f t="shared" si="3019"/>
        <v>1.7607417062499946E-2</v>
      </c>
      <c r="AQ495" s="31">
        <f t="shared" si="3019"/>
        <v>1.7405032958333278E-2</v>
      </c>
      <c r="AR495" s="31">
        <f t="shared" si="3019"/>
        <v>1.720264885416661E-2</v>
      </c>
      <c r="AS495" s="31">
        <f t="shared" si="3019"/>
        <v>1.6393112437499944E-2</v>
      </c>
      <c r="AT495" s="31">
        <f t="shared" si="3019"/>
        <v>1.5583576020833278E-2</v>
      </c>
      <c r="AU495" s="31">
        <f t="shared" si="3019"/>
        <v>1.4774039604166612E-2</v>
      </c>
      <c r="AV495" s="357">
        <f t="shared" si="3019"/>
        <v>1.3964503187499946E-2</v>
      </c>
      <c r="AW495" s="33">
        <f t="shared" si="3020"/>
        <v>1.4080503832571083E-2</v>
      </c>
      <c r="AX495" s="31">
        <f t="shared" si="3019"/>
        <v>1.3214011289028247E-2</v>
      </c>
      <c r="AY495" s="31">
        <f t="shared" si="3019"/>
        <v>1.2347518745485411E-2</v>
      </c>
      <c r="AZ495" s="31">
        <f t="shared" si="3019"/>
        <v>1.1481026201942576E-2</v>
      </c>
      <c r="BA495" s="31">
        <f t="shared" si="3019"/>
        <v>1.061453365839974E-2</v>
      </c>
      <c r="BB495" s="31">
        <f t="shared" si="3019"/>
        <v>9.7480411148569042E-3</v>
      </c>
      <c r="BC495" s="31">
        <f t="shared" si="3021"/>
        <v>8.8815485713140685E-3</v>
      </c>
      <c r="BD495" s="31">
        <f t="shared" si="3021"/>
        <v>8.0150560277712328E-3</v>
      </c>
      <c r="BE495" s="31">
        <f t="shared" si="3021"/>
        <v>7.1485634842283971E-3</v>
      </c>
      <c r="BF495" s="31">
        <f t="shared" si="3021"/>
        <v>6.2820709406855614E-3</v>
      </c>
    </row>
    <row r="496" spans="1:58" s="3" customFormat="1" ht="15.75" outlineLevel="2" x14ac:dyDescent="0.25">
      <c r="A496" s="558">
        <f>ROW()</f>
        <v>496</v>
      </c>
      <c r="B496" s="134" t="s">
        <v>37</v>
      </c>
      <c r="C496" s="159"/>
      <c r="D496" s="160"/>
      <c r="E496" s="160"/>
      <c r="F496" s="160"/>
      <c r="G496" s="160"/>
      <c r="H496" s="31"/>
      <c r="I496" s="31">
        <f t="shared" si="3022"/>
        <v>1.2955875000000001E-3</v>
      </c>
      <c r="J496" s="31">
        <f t="shared" si="3019"/>
        <v>1.2739943750000001E-3</v>
      </c>
      <c r="K496" s="31">
        <f t="shared" si="3019"/>
        <v>1.2524012500000001E-3</v>
      </c>
      <c r="L496" s="31">
        <f t="shared" si="3019"/>
        <v>1.2308081250000001E-3</v>
      </c>
      <c r="M496" s="31">
        <f t="shared" si="3019"/>
        <v>1.209215E-3</v>
      </c>
      <c r="N496" s="31">
        <f t="shared" si="3019"/>
        <v>1.187621875E-3</v>
      </c>
      <c r="O496" s="31">
        <f t="shared" si="3019"/>
        <v>1.16602875E-3</v>
      </c>
      <c r="P496" s="31">
        <f t="shared" si="3019"/>
        <v>1.144435625E-3</v>
      </c>
      <c r="Q496" s="31">
        <f t="shared" si="3019"/>
        <v>1.1228424999999999E-3</v>
      </c>
      <c r="R496" s="31">
        <f t="shared" si="3019"/>
        <v>1.1012493749999999E-3</v>
      </c>
      <c r="S496" s="31">
        <f t="shared" si="3019"/>
        <v>1.0796562499999999E-3</v>
      </c>
      <c r="T496" s="31">
        <f t="shared" si="3019"/>
        <v>1.0580631249999999E-3</v>
      </c>
      <c r="U496" s="31">
        <f t="shared" si="3019"/>
        <v>1.0364699999999998E-3</v>
      </c>
      <c r="V496" s="31">
        <f t="shared" si="3019"/>
        <v>1.0148768749999998E-3</v>
      </c>
      <c r="W496" s="31">
        <f t="shared" si="3019"/>
        <v>9.9328374999999979E-4</v>
      </c>
      <c r="X496" s="31">
        <f t="shared" si="3019"/>
        <v>9.7169062499999977E-4</v>
      </c>
      <c r="Y496" s="31">
        <f t="shared" si="3019"/>
        <v>9.5009749999999974E-4</v>
      </c>
      <c r="Z496" s="31">
        <f t="shared" si="3019"/>
        <v>9.2850437499999972E-4</v>
      </c>
      <c r="AA496" s="31">
        <f t="shared" si="3019"/>
        <v>9.069112499999997E-4</v>
      </c>
      <c r="AB496" s="31">
        <f t="shared" si="3019"/>
        <v>8.8531812499999967E-4</v>
      </c>
      <c r="AC496" s="31">
        <f t="shared" si="3019"/>
        <v>8.6372499999999965E-4</v>
      </c>
      <c r="AD496" s="31">
        <f t="shared" si="3019"/>
        <v>8.4213187499999963E-4</v>
      </c>
      <c r="AE496" s="31">
        <f t="shared" si="3019"/>
        <v>8.205387499999996E-4</v>
      </c>
      <c r="AF496" s="31">
        <f t="shared" si="3019"/>
        <v>7.9894562499999958E-4</v>
      </c>
      <c r="AG496" s="31">
        <f t="shared" si="3019"/>
        <v>7.7735249999999955E-4</v>
      </c>
      <c r="AH496" s="31">
        <f t="shared" si="3019"/>
        <v>7.5575937499999953E-4</v>
      </c>
      <c r="AI496" s="31">
        <f t="shared" si="3019"/>
        <v>7.3416624999999951E-4</v>
      </c>
      <c r="AJ496" s="31">
        <f t="shared" si="3019"/>
        <v>7.1257312499999948E-4</v>
      </c>
      <c r="AK496" s="31">
        <f t="shared" si="3019"/>
        <v>6.9097999999999946E-4</v>
      </c>
      <c r="AL496" s="31">
        <f t="shared" si="3019"/>
        <v>6.6938687499999944E-4</v>
      </c>
      <c r="AM496" s="31">
        <f t="shared" si="3019"/>
        <v>6.4779374999999941E-4</v>
      </c>
      <c r="AN496" s="31">
        <f t="shared" si="3019"/>
        <v>6.2620062499999939E-4</v>
      </c>
      <c r="AO496" s="31">
        <f t="shared" si="3019"/>
        <v>6.0460749999999936E-4</v>
      </c>
      <c r="AP496" s="31">
        <f t="shared" si="3019"/>
        <v>5.8301437499999934E-4</v>
      </c>
      <c r="AQ496" s="31">
        <f t="shared" si="3019"/>
        <v>5.6142124999999932E-4</v>
      </c>
      <c r="AR496" s="31">
        <f t="shared" si="3019"/>
        <v>5.3982812499999929E-4</v>
      </c>
      <c r="AS496" s="31">
        <f t="shared" si="3019"/>
        <v>1.0796562499999958E-4</v>
      </c>
      <c r="AT496" s="31">
        <f t="shared" si="3019"/>
        <v>0</v>
      </c>
      <c r="AU496" s="31">
        <f t="shared" si="3019"/>
        <v>0</v>
      </c>
      <c r="AV496" s="357">
        <f t="shared" si="3019"/>
        <v>0</v>
      </c>
      <c r="AW496" s="33">
        <f t="shared" si="3020"/>
        <v>0</v>
      </c>
      <c r="AX496" s="31">
        <f t="shared" si="3019"/>
        <v>0</v>
      </c>
      <c r="AY496" s="31">
        <f t="shared" si="3019"/>
        <v>0</v>
      </c>
      <c r="AZ496" s="31">
        <f t="shared" si="3019"/>
        <v>0</v>
      </c>
      <c r="BA496" s="31">
        <f t="shared" si="3019"/>
        <v>0</v>
      </c>
      <c r="BB496" s="31">
        <f t="shared" si="3019"/>
        <v>0</v>
      </c>
      <c r="BC496" s="31">
        <f t="shared" si="3021"/>
        <v>0</v>
      </c>
      <c r="BD496" s="31">
        <f t="shared" si="3021"/>
        <v>0</v>
      </c>
      <c r="BE496" s="31">
        <f t="shared" si="3021"/>
        <v>0</v>
      </c>
      <c r="BF496" s="31">
        <f t="shared" si="3021"/>
        <v>0</v>
      </c>
    </row>
    <row r="497" spans="1:58" s="3" customFormat="1" ht="15.75" outlineLevel="2" x14ac:dyDescent="0.25">
      <c r="A497" s="558">
        <f>ROW()</f>
        <v>497</v>
      </c>
      <c r="B497" s="134" t="s">
        <v>38</v>
      </c>
      <c r="C497" s="159"/>
      <c r="D497" s="160"/>
      <c r="E497" s="160"/>
      <c r="F497" s="160"/>
      <c r="G497" s="160"/>
      <c r="H497" s="31"/>
      <c r="I497" s="31">
        <f t="shared" si="3022"/>
        <v>0</v>
      </c>
      <c r="J497" s="31">
        <f t="shared" si="3019"/>
        <v>0</v>
      </c>
      <c r="K497" s="31">
        <f t="shared" si="3019"/>
        <v>0</v>
      </c>
      <c r="L497" s="31">
        <f t="shared" si="3019"/>
        <v>0</v>
      </c>
      <c r="M497" s="31">
        <f t="shared" si="3019"/>
        <v>0</v>
      </c>
      <c r="N497" s="31">
        <f t="shared" si="3019"/>
        <v>0</v>
      </c>
      <c r="O497" s="31">
        <f t="shared" si="3019"/>
        <v>0</v>
      </c>
      <c r="P497" s="31">
        <f t="shared" si="3019"/>
        <v>0</v>
      </c>
      <c r="Q497" s="31">
        <f t="shared" si="3019"/>
        <v>0</v>
      </c>
      <c r="R497" s="31">
        <f t="shared" si="3019"/>
        <v>0</v>
      </c>
      <c r="S497" s="31">
        <f t="shared" si="3019"/>
        <v>0</v>
      </c>
      <c r="T497" s="31">
        <f t="shared" si="3019"/>
        <v>0</v>
      </c>
      <c r="U497" s="31">
        <f t="shared" si="3019"/>
        <v>0</v>
      </c>
      <c r="V497" s="31">
        <f t="shared" si="3019"/>
        <v>0</v>
      </c>
      <c r="W497" s="31">
        <f t="shared" si="3019"/>
        <v>0</v>
      </c>
      <c r="X497" s="31">
        <f t="shared" si="3019"/>
        <v>0</v>
      </c>
      <c r="Y497" s="31">
        <f t="shared" si="3019"/>
        <v>0</v>
      </c>
      <c r="Z497" s="31">
        <f t="shared" si="3019"/>
        <v>0</v>
      </c>
      <c r="AA497" s="31">
        <f t="shared" si="3019"/>
        <v>0</v>
      </c>
      <c r="AB497" s="31">
        <f t="shared" si="3019"/>
        <v>0</v>
      </c>
      <c r="AC497" s="31">
        <f t="shared" si="3019"/>
        <v>0</v>
      </c>
      <c r="AD497" s="31">
        <f t="shared" si="3019"/>
        <v>0</v>
      </c>
      <c r="AE497" s="31">
        <f t="shared" si="3019"/>
        <v>0</v>
      </c>
      <c r="AF497" s="31">
        <f t="shared" si="3019"/>
        <v>0</v>
      </c>
      <c r="AG497" s="31">
        <f t="shared" si="3019"/>
        <v>0</v>
      </c>
      <c r="AH497" s="31">
        <f t="shared" si="3019"/>
        <v>0</v>
      </c>
      <c r="AI497" s="31">
        <f t="shared" si="3019"/>
        <v>0</v>
      </c>
      <c r="AJ497" s="31">
        <f t="shared" si="3019"/>
        <v>0</v>
      </c>
      <c r="AK497" s="31">
        <f t="shared" si="3019"/>
        <v>0</v>
      </c>
      <c r="AL497" s="31">
        <f t="shared" si="3019"/>
        <v>0</v>
      </c>
      <c r="AM497" s="31">
        <f t="shared" si="3019"/>
        <v>0</v>
      </c>
      <c r="AN497" s="31">
        <f t="shared" si="3019"/>
        <v>0</v>
      </c>
      <c r="AO497" s="31">
        <f t="shared" si="3019"/>
        <v>0</v>
      </c>
      <c r="AP497" s="31">
        <f t="shared" si="3019"/>
        <v>0</v>
      </c>
      <c r="AQ497" s="31">
        <f t="shared" si="3019"/>
        <v>0</v>
      </c>
      <c r="AR497" s="31">
        <f t="shared" si="3019"/>
        <v>0</v>
      </c>
      <c r="AS497" s="31">
        <f t="shared" si="3019"/>
        <v>0</v>
      </c>
      <c r="AT497" s="31">
        <f t="shared" si="3019"/>
        <v>0</v>
      </c>
      <c r="AU497" s="31">
        <f t="shared" si="3019"/>
        <v>0</v>
      </c>
      <c r="AV497" s="357">
        <f t="shared" si="3019"/>
        <v>0</v>
      </c>
      <c r="AW497" s="33">
        <f t="shared" si="3020"/>
        <v>0</v>
      </c>
      <c r="AX497" s="31">
        <f t="shared" si="3019"/>
        <v>0</v>
      </c>
      <c r="AY497" s="31">
        <f t="shared" si="3019"/>
        <v>0</v>
      </c>
      <c r="AZ497" s="31">
        <f t="shared" si="3019"/>
        <v>0</v>
      </c>
      <c r="BA497" s="31">
        <f t="shared" si="3019"/>
        <v>0</v>
      </c>
      <c r="BB497" s="31">
        <f t="shared" si="3019"/>
        <v>0</v>
      </c>
      <c r="BC497" s="31">
        <f t="shared" si="3021"/>
        <v>0</v>
      </c>
      <c r="BD497" s="31">
        <f t="shared" si="3021"/>
        <v>0</v>
      </c>
      <c r="BE497" s="31">
        <f t="shared" si="3021"/>
        <v>0</v>
      </c>
      <c r="BF497" s="31">
        <f t="shared" si="3021"/>
        <v>0</v>
      </c>
    </row>
    <row r="498" spans="1:58" s="3" customFormat="1" ht="15.75" outlineLevel="2" x14ac:dyDescent="0.25">
      <c r="A498" s="558">
        <f>ROW()</f>
        <v>498</v>
      </c>
      <c r="B498" s="134" t="s">
        <v>39</v>
      </c>
      <c r="C498" s="159"/>
      <c r="D498" s="160"/>
      <c r="E498" s="160"/>
      <c r="F498" s="160"/>
      <c r="G498" s="160"/>
      <c r="H498" s="31"/>
      <c r="I498" s="31">
        <f t="shared" si="3022"/>
        <v>1.067045E-3</v>
      </c>
      <c r="J498" s="31">
        <f t="shared" si="3019"/>
        <v>1.061709775E-3</v>
      </c>
      <c r="K498" s="31">
        <f t="shared" si="3019"/>
        <v>1.0563745500000001E-3</v>
      </c>
      <c r="L498" s="31">
        <f t="shared" si="3019"/>
        <v>1.0510393250000001E-3</v>
      </c>
      <c r="M498" s="31">
        <f t="shared" si="3019"/>
        <v>1.0457041000000002E-3</v>
      </c>
      <c r="N498" s="31">
        <f t="shared" si="3019"/>
        <v>1.0403688750000003E-3</v>
      </c>
      <c r="O498" s="31">
        <f t="shared" si="3019"/>
        <v>1.0350336500000003E-3</v>
      </c>
      <c r="P498" s="31">
        <f t="shared" ref="J498:BF499" si="3023">O534</f>
        <v>1.0296984250000004E-3</v>
      </c>
      <c r="Q498" s="31">
        <f t="shared" si="3023"/>
        <v>1.0243632000000004E-3</v>
      </c>
      <c r="R498" s="31">
        <f t="shared" si="3023"/>
        <v>1.0190279750000005E-3</v>
      </c>
      <c r="S498" s="31">
        <f t="shared" si="3023"/>
        <v>1.0136927500000005E-3</v>
      </c>
      <c r="T498" s="31">
        <f t="shared" si="3023"/>
        <v>1.0083575250000006E-3</v>
      </c>
      <c r="U498" s="31">
        <f t="shared" si="3023"/>
        <v>1.0030223000000007E-3</v>
      </c>
      <c r="V498" s="31">
        <f t="shared" si="3023"/>
        <v>9.9768707500000071E-4</v>
      </c>
      <c r="W498" s="31">
        <f t="shared" si="3023"/>
        <v>9.9235185000000076E-4</v>
      </c>
      <c r="X498" s="31">
        <f t="shared" si="3023"/>
        <v>9.8701662500000082E-4</v>
      </c>
      <c r="Y498" s="31">
        <f t="shared" si="3023"/>
        <v>9.8168140000000088E-4</v>
      </c>
      <c r="Z498" s="31">
        <f t="shared" si="3023"/>
        <v>9.7634617500000083E-4</v>
      </c>
      <c r="AA498" s="31">
        <f t="shared" si="3023"/>
        <v>9.7101095000000077E-4</v>
      </c>
      <c r="AB498" s="31">
        <f t="shared" si="3023"/>
        <v>9.6567572500000072E-4</v>
      </c>
      <c r="AC498" s="31">
        <f t="shared" si="3023"/>
        <v>9.6034050000000067E-4</v>
      </c>
      <c r="AD498" s="31">
        <f t="shared" si="3023"/>
        <v>9.5500527500000062E-4</v>
      </c>
      <c r="AE498" s="31">
        <f t="shared" si="3023"/>
        <v>9.4967005000000057E-4</v>
      </c>
      <c r="AF498" s="31">
        <f t="shared" si="3023"/>
        <v>9.4433482500000051E-4</v>
      </c>
      <c r="AG498" s="31">
        <f t="shared" si="3023"/>
        <v>9.3899960000000046E-4</v>
      </c>
      <c r="AH498" s="31">
        <f t="shared" si="3023"/>
        <v>9.3366437500000041E-4</v>
      </c>
      <c r="AI498" s="31">
        <f t="shared" si="3023"/>
        <v>9.2832915000000036E-4</v>
      </c>
      <c r="AJ498" s="31">
        <f t="shared" si="3023"/>
        <v>9.2299392500000031E-4</v>
      </c>
      <c r="AK498" s="31">
        <f t="shared" si="3023"/>
        <v>9.1765870000000025E-4</v>
      </c>
      <c r="AL498" s="31">
        <f t="shared" si="3023"/>
        <v>9.123234750000002E-4</v>
      </c>
      <c r="AM498" s="31">
        <f t="shared" si="3023"/>
        <v>9.0698825000000015E-4</v>
      </c>
      <c r="AN498" s="31">
        <f t="shared" si="3023"/>
        <v>9.016530250000001E-4</v>
      </c>
      <c r="AO498" s="31">
        <f t="shared" si="3023"/>
        <v>8.9631780000000005E-4</v>
      </c>
      <c r="AP498" s="31">
        <f t="shared" si="3023"/>
        <v>8.9098257499999999E-4</v>
      </c>
      <c r="AQ498" s="31">
        <f t="shared" si="3023"/>
        <v>8.8564734999999994E-4</v>
      </c>
      <c r="AR498" s="31">
        <f t="shared" si="3023"/>
        <v>8.8031212499999989E-4</v>
      </c>
      <c r="AS498" s="31">
        <f t="shared" si="3023"/>
        <v>8.589712249999999E-4</v>
      </c>
      <c r="AT498" s="31">
        <f t="shared" si="3023"/>
        <v>8.3763032499999991E-4</v>
      </c>
      <c r="AU498" s="31">
        <f t="shared" si="3023"/>
        <v>8.1628942499999992E-4</v>
      </c>
      <c r="AV498" s="357">
        <f t="shared" si="3023"/>
        <v>7.9494852499999993E-4</v>
      </c>
      <c r="AW498" s="33">
        <f t="shared" si="3020"/>
        <v>8.2803592882270166E-4</v>
      </c>
      <c r="AX498" s="31">
        <f t="shared" si="3023"/>
        <v>8.0519355837242019E-4</v>
      </c>
      <c r="AY498" s="31">
        <f t="shared" si="3023"/>
        <v>7.8235118792213871E-4</v>
      </c>
      <c r="AZ498" s="31">
        <f t="shared" si="3023"/>
        <v>7.5950881747185723E-4</v>
      </c>
      <c r="BA498" s="31">
        <f t="shared" si="3023"/>
        <v>7.3666644702157576E-4</v>
      </c>
      <c r="BB498" s="31">
        <f t="shared" si="3023"/>
        <v>7.1382407657129428E-4</v>
      </c>
      <c r="BC498" s="31">
        <f t="shared" si="3023"/>
        <v>6.9098170612101292E-4</v>
      </c>
      <c r="BD498" s="31">
        <f t="shared" si="3023"/>
        <v>6.6813933567073155E-4</v>
      </c>
      <c r="BE498" s="31">
        <f t="shared" si="3023"/>
        <v>6.4529696522045007E-4</v>
      </c>
      <c r="BF498" s="31">
        <f t="shared" si="3023"/>
        <v>6.224545947701687E-4</v>
      </c>
    </row>
    <row r="499" spans="1:58" s="3" customFormat="1" ht="15.75" outlineLevel="2" x14ac:dyDescent="0.25">
      <c r="A499" s="558">
        <f>ROW()</f>
        <v>499</v>
      </c>
      <c r="B499" s="134" t="s">
        <v>40</v>
      </c>
      <c r="C499" s="159"/>
      <c r="D499" s="160"/>
      <c r="E499" s="160"/>
      <c r="F499" s="160"/>
      <c r="G499" s="160"/>
      <c r="H499" s="31"/>
      <c r="I499" s="31">
        <f t="shared" si="3022"/>
        <v>5.4521582499999992E-2</v>
      </c>
      <c r="J499" s="31">
        <f t="shared" si="3023"/>
        <v>5.315854293749999E-2</v>
      </c>
      <c r="K499" s="31">
        <f t="shared" si="3023"/>
        <v>5.1795503374999989E-2</v>
      </c>
      <c r="L499" s="31">
        <f t="shared" si="3023"/>
        <v>5.0432463812499988E-2</v>
      </c>
      <c r="M499" s="31">
        <f t="shared" si="3023"/>
        <v>4.9069424249999986E-2</v>
      </c>
      <c r="N499" s="31">
        <f t="shared" si="3023"/>
        <v>4.7706384687499985E-2</v>
      </c>
      <c r="O499" s="31">
        <f t="shared" si="3023"/>
        <v>4.6343345124999984E-2</v>
      </c>
      <c r="P499" s="31">
        <f t="shared" si="3023"/>
        <v>4.4980305562499982E-2</v>
      </c>
      <c r="Q499" s="31">
        <f t="shared" si="3023"/>
        <v>4.3617265999999981E-2</v>
      </c>
      <c r="R499" s="31">
        <f t="shared" si="3023"/>
        <v>4.225422643749998E-2</v>
      </c>
      <c r="S499" s="31">
        <f t="shared" si="3023"/>
        <v>4.0891186874999978E-2</v>
      </c>
      <c r="T499" s="31">
        <f t="shared" si="3023"/>
        <v>3.9528147312499977E-2</v>
      </c>
      <c r="U499" s="31">
        <f t="shared" si="3023"/>
        <v>3.8165107749999976E-2</v>
      </c>
      <c r="V499" s="31">
        <f t="shared" si="3023"/>
        <v>3.6802068187499974E-2</v>
      </c>
      <c r="W499" s="31">
        <f t="shared" si="3023"/>
        <v>3.5439028624999973E-2</v>
      </c>
      <c r="X499" s="31">
        <f t="shared" si="3023"/>
        <v>3.4075989062499971E-2</v>
      </c>
      <c r="Y499" s="31">
        <f t="shared" si="3023"/>
        <v>3.271294949999997E-2</v>
      </c>
      <c r="Z499" s="31">
        <f t="shared" si="3023"/>
        <v>3.1349909937499969E-2</v>
      </c>
      <c r="AA499" s="31">
        <f t="shared" si="3023"/>
        <v>2.9986870374999967E-2</v>
      </c>
      <c r="AB499" s="31">
        <f t="shared" si="3023"/>
        <v>2.8623830812499966E-2</v>
      </c>
      <c r="AC499" s="31">
        <f t="shared" si="3023"/>
        <v>2.7260791249999965E-2</v>
      </c>
      <c r="AD499" s="31">
        <f t="shared" si="3023"/>
        <v>2.5897751687499963E-2</v>
      </c>
      <c r="AE499" s="31">
        <f t="shared" si="3023"/>
        <v>2.4534712124999962E-2</v>
      </c>
      <c r="AF499" s="31">
        <f t="shared" si="3023"/>
        <v>2.3171672562499961E-2</v>
      </c>
      <c r="AG499" s="31">
        <f t="shared" si="3023"/>
        <v>2.1808632999999959E-2</v>
      </c>
      <c r="AH499" s="31">
        <f t="shared" si="3023"/>
        <v>2.0445593437499958E-2</v>
      </c>
      <c r="AI499" s="31">
        <f t="shared" si="3023"/>
        <v>1.9082553874999957E-2</v>
      </c>
      <c r="AJ499" s="31">
        <f t="shared" si="3023"/>
        <v>1.7719514312499955E-2</v>
      </c>
      <c r="AK499" s="31">
        <f t="shared" si="3023"/>
        <v>1.6356474749999954E-2</v>
      </c>
      <c r="AL499" s="31">
        <f t="shared" si="3023"/>
        <v>1.4993435187499954E-2</v>
      </c>
      <c r="AM499" s="31">
        <f t="shared" si="3023"/>
        <v>1.3630395624999955E-2</v>
      </c>
      <c r="AN499" s="31">
        <f t="shared" si="3023"/>
        <v>1.2267356062499955E-2</v>
      </c>
      <c r="AO499" s="31">
        <f t="shared" si="3023"/>
        <v>1.0904316499999955E-2</v>
      </c>
      <c r="AP499" s="31">
        <f t="shared" si="3023"/>
        <v>9.5412769374999557E-3</v>
      </c>
      <c r="AQ499" s="31">
        <f t="shared" si="3023"/>
        <v>8.1782373749999561E-3</v>
      </c>
      <c r="AR499" s="31">
        <f t="shared" si="3023"/>
        <v>6.8151978124999565E-3</v>
      </c>
      <c r="AS499" s="31">
        <f t="shared" si="3023"/>
        <v>1.3630395624999831E-3</v>
      </c>
      <c r="AT499" s="31">
        <f t="shared" si="3023"/>
        <v>0</v>
      </c>
      <c r="AU499" s="31">
        <f t="shared" si="3023"/>
        <v>0</v>
      </c>
      <c r="AV499" s="357">
        <f t="shared" si="3023"/>
        <v>0</v>
      </c>
      <c r="AW499" s="33">
        <f t="shared" si="3020"/>
        <v>0</v>
      </c>
      <c r="AX499" s="31">
        <f t="shared" si="3023"/>
        <v>0</v>
      </c>
      <c r="AY499" s="31">
        <f t="shared" si="3023"/>
        <v>0</v>
      </c>
      <c r="AZ499" s="31">
        <f t="shared" si="3023"/>
        <v>0</v>
      </c>
      <c r="BA499" s="31">
        <f t="shared" si="3023"/>
        <v>0</v>
      </c>
      <c r="BB499" s="31">
        <f t="shared" si="3023"/>
        <v>0</v>
      </c>
      <c r="BC499" s="31">
        <f t="shared" si="3023"/>
        <v>0</v>
      </c>
      <c r="BD499" s="31">
        <f t="shared" si="3023"/>
        <v>0</v>
      </c>
      <c r="BE499" s="31">
        <f t="shared" si="3023"/>
        <v>0</v>
      </c>
      <c r="BF499" s="31">
        <f t="shared" si="3023"/>
        <v>0</v>
      </c>
    </row>
    <row r="500" spans="1:58" s="3" customFormat="1" ht="15.75" outlineLevel="2" x14ac:dyDescent="0.25">
      <c r="A500" s="558">
        <f>ROW()</f>
        <v>500</v>
      </c>
      <c r="B500" s="134" t="s">
        <v>329</v>
      </c>
      <c r="C500" s="159"/>
      <c r="D500" s="160"/>
      <c r="E500" s="160"/>
      <c r="F500" s="160"/>
      <c r="G500" s="160"/>
      <c r="H500" s="31"/>
      <c r="I500" s="31">
        <f t="shared" ref="I500" si="3024">H536</f>
        <v>0</v>
      </c>
      <c r="J500" s="31">
        <f t="shared" ref="J500" si="3025">I536</f>
        <v>0</v>
      </c>
      <c r="K500" s="31">
        <f t="shared" ref="K500" si="3026">J536</f>
        <v>0</v>
      </c>
      <c r="L500" s="31">
        <f t="shared" ref="L500" si="3027">K536</f>
        <v>0</v>
      </c>
      <c r="M500" s="31">
        <f t="shared" ref="M500" si="3028">L536</f>
        <v>0</v>
      </c>
      <c r="N500" s="31">
        <f t="shared" ref="N500" si="3029">M536</f>
        <v>0</v>
      </c>
      <c r="O500" s="31">
        <f t="shared" ref="O500" si="3030">N536</f>
        <v>0</v>
      </c>
      <c r="P500" s="31">
        <f t="shared" ref="P500" si="3031">O536</f>
        <v>0</v>
      </c>
      <c r="Q500" s="31">
        <f t="shared" ref="Q500" si="3032">P536</f>
        <v>0</v>
      </c>
      <c r="R500" s="31">
        <f t="shared" ref="R500" si="3033">Q536</f>
        <v>0</v>
      </c>
      <c r="S500" s="31">
        <f t="shared" ref="S500" si="3034">R536</f>
        <v>0</v>
      </c>
      <c r="T500" s="31">
        <f t="shared" ref="T500" si="3035">S536</f>
        <v>0</v>
      </c>
      <c r="U500" s="31">
        <f t="shared" ref="U500" si="3036">T536</f>
        <v>0</v>
      </c>
      <c r="V500" s="31">
        <f t="shared" ref="V500" si="3037">U536</f>
        <v>0</v>
      </c>
      <c r="W500" s="31">
        <f t="shared" ref="W500" si="3038">V536</f>
        <v>0</v>
      </c>
      <c r="X500" s="31">
        <f t="shared" ref="X500" si="3039">W536</f>
        <v>0</v>
      </c>
      <c r="Y500" s="31">
        <f t="shared" ref="Y500" si="3040">X536</f>
        <v>0</v>
      </c>
      <c r="Z500" s="31">
        <f t="shared" ref="Z500" si="3041">Y536</f>
        <v>0</v>
      </c>
      <c r="AA500" s="31">
        <f t="shared" ref="AA500" si="3042">Z536</f>
        <v>0</v>
      </c>
      <c r="AB500" s="31">
        <f t="shared" ref="AB500" si="3043">AA536</f>
        <v>0</v>
      </c>
      <c r="AC500" s="31">
        <f t="shared" ref="AC500" si="3044">AB536</f>
        <v>0</v>
      </c>
      <c r="AD500" s="31">
        <f t="shared" ref="AD500" si="3045">AC536</f>
        <v>0</v>
      </c>
      <c r="AE500" s="31">
        <f t="shared" ref="AE500" si="3046">AD536</f>
        <v>0</v>
      </c>
      <c r="AF500" s="31">
        <f t="shared" ref="AF500" si="3047">AE536</f>
        <v>0</v>
      </c>
      <c r="AG500" s="31">
        <f t="shared" ref="AG500" si="3048">AF536</f>
        <v>0</v>
      </c>
      <c r="AH500" s="31">
        <f t="shared" ref="AH500" si="3049">AG536</f>
        <v>0</v>
      </c>
      <c r="AI500" s="31">
        <f t="shared" ref="AI500" si="3050">AH536</f>
        <v>0</v>
      </c>
      <c r="AJ500" s="31">
        <f t="shared" ref="AJ500" si="3051">AI536</f>
        <v>0</v>
      </c>
      <c r="AK500" s="31">
        <f t="shared" ref="AK500" si="3052">AJ536</f>
        <v>0</v>
      </c>
      <c r="AL500" s="31">
        <f t="shared" ref="AL500" si="3053">AK536</f>
        <v>0</v>
      </c>
      <c r="AM500" s="31">
        <f t="shared" ref="AM500" si="3054">AL536</f>
        <v>0</v>
      </c>
      <c r="AN500" s="31">
        <f t="shared" ref="AN500" si="3055">AM536</f>
        <v>0</v>
      </c>
      <c r="AO500" s="31">
        <f t="shared" ref="AO500" si="3056">AN536</f>
        <v>0</v>
      </c>
      <c r="AP500" s="31">
        <f t="shared" ref="AP500" si="3057">AO536</f>
        <v>0</v>
      </c>
      <c r="AQ500" s="31">
        <f t="shared" ref="AQ500" si="3058">AP536</f>
        <v>0</v>
      </c>
      <c r="AR500" s="31">
        <f t="shared" ref="AR500" si="3059">AQ536</f>
        <v>0</v>
      </c>
      <c r="AS500" s="31">
        <f t="shared" ref="AS500" si="3060">AR536</f>
        <v>0</v>
      </c>
      <c r="AT500" s="31">
        <f t="shared" ref="AT500" si="3061">AS536</f>
        <v>0</v>
      </c>
      <c r="AU500" s="31">
        <f t="shared" ref="AU500" si="3062">AT536</f>
        <v>0</v>
      </c>
      <c r="AV500" s="357">
        <f t="shared" ref="AV500" si="3063">AU536</f>
        <v>0</v>
      </c>
      <c r="AW500" s="33">
        <f t="shared" si="3020"/>
        <v>0</v>
      </c>
      <c r="AX500" s="31">
        <f t="shared" ref="AX500" si="3064">AW536</f>
        <v>0</v>
      </c>
      <c r="AY500" s="31">
        <f t="shared" ref="AY500" si="3065">AX536</f>
        <v>0</v>
      </c>
      <c r="AZ500" s="31">
        <f t="shared" ref="AZ500" si="3066">AY536</f>
        <v>0</v>
      </c>
      <c r="BA500" s="31">
        <f t="shared" ref="BA500" si="3067">AZ536</f>
        <v>0</v>
      </c>
      <c r="BB500" s="31">
        <f t="shared" ref="BB500" si="3068">BA536</f>
        <v>0</v>
      </c>
      <c r="BC500" s="31">
        <f t="shared" ref="BC500" si="3069">BB536</f>
        <v>0</v>
      </c>
      <c r="BD500" s="31">
        <f t="shared" ref="BD500" si="3070">BC536</f>
        <v>0</v>
      </c>
      <c r="BE500" s="31">
        <f t="shared" ref="BE500" si="3071">BD536</f>
        <v>0</v>
      </c>
      <c r="BF500" s="31">
        <f t="shared" ref="BF500" si="3072">BE536</f>
        <v>0</v>
      </c>
    </row>
    <row r="501" spans="1:58" s="3" customFormat="1" ht="15.75" outlineLevel="2" x14ac:dyDescent="0.25">
      <c r="A501" s="558">
        <f>ROW()</f>
        <v>501</v>
      </c>
      <c r="B501" s="134" t="s">
        <v>269</v>
      </c>
      <c r="C501" s="159"/>
      <c r="D501" s="160"/>
      <c r="E501" s="160"/>
      <c r="F501" s="160"/>
      <c r="G501" s="160"/>
      <c r="H501" s="31"/>
      <c r="I501" s="31">
        <f t="shared" ref="I501" si="3073">H537</f>
        <v>0.77527623206521756</v>
      </c>
      <c r="J501" s="31">
        <f t="shared" ref="J501" si="3074">I537</f>
        <v>0.77527623206521756</v>
      </c>
      <c r="K501" s="31">
        <f t="shared" ref="K501" si="3075">J537</f>
        <v>0.77527623206521756</v>
      </c>
      <c r="L501" s="31">
        <f t="shared" ref="L501" si="3076">K537</f>
        <v>0.77527623206521756</v>
      </c>
      <c r="M501" s="31">
        <f t="shared" ref="M501" si="3077">L537</f>
        <v>0.77527623206521756</v>
      </c>
      <c r="N501" s="31">
        <f t="shared" ref="N501" si="3078">M537</f>
        <v>0.77527623206521756</v>
      </c>
      <c r="O501" s="31">
        <f t="shared" ref="O501" si="3079">N537</f>
        <v>0.77527623206521756</v>
      </c>
      <c r="P501" s="31">
        <f t="shared" ref="P501" si="3080">O537</f>
        <v>0.77527623206521756</v>
      </c>
      <c r="Q501" s="31">
        <f t="shared" ref="Q501" si="3081">P537</f>
        <v>0.77527623206521756</v>
      </c>
      <c r="R501" s="31">
        <f t="shared" ref="R501" si="3082">Q537</f>
        <v>0.77527623206521756</v>
      </c>
      <c r="S501" s="31">
        <f t="shared" ref="S501" si="3083">R537</f>
        <v>0.77527623206521756</v>
      </c>
      <c r="T501" s="31">
        <f t="shared" ref="T501" si="3084">S537</f>
        <v>0.77527623206521756</v>
      </c>
      <c r="U501" s="31">
        <f t="shared" ref="U501" si="3085">T537</f>
        <v>0.77527623206521756</v>
      </c>
      <c r="V501" s="31">
        <f t="shared" ref="V501" si="3086">U537</f>
        <v>0.77527623206521756</v>
      </c>
      <c r="W501" s="31">
        <f t="shared" ref="W501" si="3087">V537</f>
        <v>0.77527623206521756</v>
      </c>
      <c r="X501" s="31">
        <f t="shared" ref="X501" si="3088">W537</f>
        <v>0.77527623206521756</v>
      </c>
      <c r="Y501" s="31">
        <f t="shared" ref="Y501" si="3089">X537</f>
        <v>0.77527623206521756</v>
      </c>
      <c r="Z501" s="31">
        <f t="shared" ref="Z501" si="3090">Y537</f>
        <v>0.77527623206521756</v>
      </c>
      <c r="AA501" s="31">
        <f t="shared" ref="AA501" si="3091">Z537</f>
        <v>0.77527623206521756</v>
      </c>
      <c r="AB501" s="31">
        <f t="shared" ref="AB501" si="3092">AA537</f>
        <v>0.77527623206521756</v>
      </c>
      <c r="AC501" s="31">
        <f t="shared" ref="AC501" si="3093">AB537</f>
        <v>0.77527623206521756</v>
      </c>
      <c r="AD501" s="31">
        <f t="shared" ref="AD501" si="3094">AC537</f>
        <v>0.77527623206521756</v>
      </c>
      <c r="AE501" s="31">
        <f t="shared" ref="AE501" si="3095">AD537</f>
        <v>0.77527623206521756</v>
      </c>
      <c r="AF501" s="31">
        <f t="shared" ref="AF501" si="3096">AE537</f>
        <v>0.77527623206521756</v>
      </c>
      <c r="AG501" s="31">
        <f t="shared" ref="AG501" si="3097">AF537</f>
        <v>0.77527623206521756</v>
      </c>
      <c r="AH501" s="31">
        <f t="shared" ref="AH501" si="3098">AG537</f>
        <v>0.77527623206521756</v>
      </c>
      <c r="AI501" s="31">
        <f t="shared" ref="AI501" si="3099">AH537</f>
        <v>0.77527623206521756</v>
      </c>
      <c r="AJ501" s="31">
        <f t="shared" ref="AJ501" si="3100">AI537</f>
        <v>0.77527623206521756</v>
      </c>
      <c r="AK501" s="31">
        <f t="shared" ref="AK501" si="3101">AJ537</f>
        <v>0.77527623206521756</v>
      </c>
      <c r="AL501" s="31">
        <f t="shared" ref="AL501" si="3102">AK537</f>
        <v>0.77527623206521756</v>
      </c>
      <c r="AM501" s="31">
        <f t="shared" ref="AM501" si="3103">AL537</f>
        <v>0.77527623206521756</v>
      </c>
      <c r="AN501" s="31">
        <f t="shared" ref="AN501" si="3104">AM537</f>
        <v>0.77527623206521756</v>
      </c>
      <c r="AO501" s="31">
        <f t="shared" ref="AO501" si="3105">AN537</f>
        <v>0.77527623206521756</v>
      </c>
      <c r="AP501" s="31">
        <f t="shared" ref="AP501" si="3106">AO537</f>
        <v>0.77527623206521756</v>
      </c>
      <c r="AQ501" s="31">
        <f t="shared" ref="AQ501" si="3107">AP537</f>
        <v>0.77527623206521756</v>
      </c>
      <c r="AR501" s="31">
        <f t="shared" ref="AR501" si="3108">AQ537</f>
        <v>0.77527623206521756</v>
      </c>
      <c r="AS501" s="31">
        <f t="shared" ref="AS501" si="3109">AR537</f>
        <v>0.77527623206521756</v>
      </c>
      <c r="AT501" s="31">
        <f t="shared" ref="AT501" si="3110">AS537</f>
        <v>0.77527623206521756</v>
      </c>
      <c r="AU501" s="31">
        <f t="shared" ref="AU501" si="3111">AT537</f>
        <v>0.77527623206521756</v>
      </c>
      <c r="AV501" s="357">
        <f t="shared" ref="AV501" si="3112">AU537</f>
        <v>0.77527623206521756</v>
      </c>
      <c r="AW501" s="33">
        <f t="shared" si="3020"/>
        <v>0.82982193319550968</v>
      </c>
      <c r="AX501" s="31">
        <f t="shared" ref="AX501" si="3113">AW537</f>
        <v>0.82982193319550968</v>
      </c>
      <c r="AY501" s="31">
        <f t="shared" ref="AY501" si="3114">AX537</f>
        <v>0.82982193319550968</v>
      </c>
      <c r="AZ501" s="31">
        <f t="shared" ref="AZ501" si="3115">AY537</f>
        <v>0.82982193319550968</v>
      </c>
      <c r="BA501" s="31">
        <f t="shared" ref="BA501" si="3116">AZ537</f>
        <v>0.82982193319550968</v>
      </c>
      <c r="BB501" s="31">
        <f t="shared" ref="BB501" si="3117">BA537</f>
        <v>0.82982193319550968</v>
      </c>
      <c r="BC501" s="31">
        <f t="shared" ref="BC501" si="3118">BB537</f>
        <v>0.82982193319550968</v>
      </c>
      <c r="BD501" s="31">
        <f t="shared" ref="BD501" si="3119">BC537</f>
        <v>0.82982193319550968</v>
      </c>
      <c r="BE501" s="31">
        <f t="shared" ref="BE501" si="3120">BD537</f>
        <v>0.82982193319550968</v>
      </c>
      <c r="BF501" s="31">
        <f t="shared" ref="BF501" si="3121">BE537</f>
        <v>0.82982193319550968</v>
      </c>
    </row>
    <row r="502" spans="1:58" s="35" customFormat="1" ht="15.75" outlineLevel="2" x14ac:dyDescent="0.25">
      <c r="A502" s="558">
        <f>ROW()</f>
        <v>502</v>
      </c>
      <c r="B502" s="136" t="s">
        <v>0</v>
      </c>
      <c r="C502" s="36"/>
      <c r="D502" s="37">
        <f>SUM(D492:D501)</f>
        <v>0</v>
      </c>
      <c r="E502" s="37">
        <f t="shared" ref="E502" si="3122">SUM(E492:E501)</f>
        <v>0</v>
      </c>
      <c r="F502" s="37">
        <f t="shared" ref="F502" si="3123">SUM(F492:F501)</f>
        <v>0</v>
      </c>
      <c r="G502" s="37">
        <f t="shared" ref="G502" si="3124">SUM(G492:G501)</f>
        <v>0</v>
      </c>
      <c r="H502" s="37">
        <f t="shared" ref="H502" si="3125">SUM(H492:H501)</f>
        <v>0</v>
      </c>
      <c r="I502" s="37">
        <f t="shared" ref="I502" si="3126">SUM(I492:I501)</f>
        <v>2.8731246820652179</v>
      </c>
      <c r="J502" s="37">
        <f t="shared" ref="J502" si="3127">SUM(J492:J501)</f>
        <v>2.8547266788610508</v>
      </c>
      <c r="K502" s="37">
        <f t="shared" ref="K502" si="3128">SUM(K492:K501)</f>
        <v>2.8363286756568842</v>
      </c>
      <c r="L502" s="37">
        <f t="shared" ref="L502" si="3129">SUM(L492:L501)</f>
        <v>2.8179306724527171</v>
      </c>
      <c r="M502" s="37">
        <f t="shared" ref="M502" si="3130">SUM(M492:M501)</f>
        <v>2.7995326692485505</v>
      </c>
      <c r="N502" s="37">
        <f t="shared" ref="N502" si="3131">SUM(N492:N501)</f>
        <v>2.7811346660443839</v>
      </c>
      <c r="O502" s="37">
        <f t="shared" ref="O502" si="3132">SUM(O492:O501)</f>
        <v>2.7627366628402168</v>
      </c>
      <c r="P502" s="37">
        <f t="shared" ref="P502" si="3133">SUM(P492:P501)</f>
        <v>2.7443386596360502</v>
      </c>
      <c r="Q502" s="37">
        <f t="shared" ref="Q502" si="3134">SUM(Q492:Q501)</f>
        <v>2.7259406564318835</v>
      </c>
      <c r="R502" s="37">
        <f t="shared" ref="R502" si="3135">SUM(R492:R501)</f>
        <v>2.7075426532277165</v>
      </c>
      <c r="S502" s="37">
        <f t="shared" ref="S502" si="3136">SUM(S492:S501)</f>
        <v>2.6891446500235494</v>
      </c>
      <c r="T502" s="37">
        <f t="shared" ref="T502" si="3137">SUM(T492:T501)</f>
        <v>2.6707466468193828</v>
      </c>
      <c r="U502" s="37">
        <f t="shared" ref="U502" si="3138">SUM(U492:U501)</f>
        <v>2.6523486436152162</v>
      </c>
      <c r="V502" s="37">
        <f t="shared" ref="V502" si="3139">SUM(V492:V501)</f>
        <v>2.6339506404110491</v>
      </c>
      <c r="W502" s="37">
        <f t="shared" ref="W502" si="3140">SUM(W492:W501)</f>
        <v>2.6155526372068825</v>
      </c>
      <c r="X502" s="37">
        <f t="shared" ref="X502" si="3141">SUM(X492:X501)</f>
        <v>2.5971546340027158</v>
      </c>
      <c r="Y502" s="37">
        <f t="shared" ref="Y502" si="3142">SUM(Y492:Y501)</f>
        <v>2.5787566307985497</v>
      </c>
      <c r="Z502" s="37">
        <f t="shared" ref="Z502" si="3143">SUM(Z492:Z501)</f>
        <v>2.5603586275943826</v>
      </c>
      <c r="AA502" s="37">
        <f t="shared" ref="AA502" si="3144">SUM(AA492:AA501)</f>
        <v>2.5419606243902155</v>
      </c>
      <c r="AB502" s="37">
        <f t="shared" ref="AB502" si="3145">SUM(AB492:AB501)</f>
        <v>2.5235626211860489</v>
      </c>
      <c r="AC502" s="37">
        <f t="shared" ref="AC502" si="3146">SUM(AC492:AC501)</f>
        <v>2.5051646179818823</v>
      </c>
      <c r="AD502" s="37">
        <f t="shared" ref="AD502" si="3147">SUM(AD492:AD501)</f>
        <v>2.4867666147777152</v>
      </c>
      <c r="AE502" s="37">
        <f t="shared" ref="AE502" si="3148">SUM(AE492:AE501)</f>
        <v>2.4683686115735486</v>
      </c>
      <c r="AF502" s="37">
        <f t="shared" ref="AF502" si="3149">SUM(AF492:AF501)</f>
        <v>2.449970608369382</v>
      </c>
      <c r="AG502" s="37">
        <f t="shared" ref="AG502" si="3150">SUM(AG492:AG501)</f>
        <v>2.4315726051652149</v>
      </c>
      <c r="AH502" s="37">
        <f t="shared" ref="AH502" si="3151">SUM(AH492:AH501)</f>
        <v>2.4131746019610478</v>
      </c>
      <c r="AI502" s="37">
        <f t="shared" ref="AI502" si="3152">SUM(AI492:AI501)</f>
        <v>2.3947765987568816</v>
      </c>
      <c r="AJ502" s="37">
        <f t="shared" ref="AJ502" si="3153">SUM(AJ492:AJ501)</f>
        <v>2.3763785955527146</v>
      </c>
      <c r="AK502" s="37">
        <f t="shared" ref="AK502" si="3154">SUM(AK492:AK501)</f>
        <v>2.3579805923485475</v>
      </c>
      <c r="AL502" s="37">
        <f t="shared" ref="AL502" si="3155">SUM(AL492:AL501)</f>
        <v>2.3395825891443813</v>
      </c>
      <c r="AM502" s="37">
        <f t="shared" ref="AM502" si="3156">SUM(AM492:AM501)</f>
        <v>2.3211845859402143</v>
      </c>
      <c r="AN502" s="37">
        <f t="shared" ref="AN502" si="3157">SUM(AN492:AN501)</f>
        <v>2.3027865827360472</v>
      </c>
      <c r="AO502" s="37">
        <f t="shared" ref="AO502" si="3158">SUM(AO492:AO501)</f>
        <v>2.284388579531881</v>
      </c>
      <c r="AP502" s="37">
        <f t="shared" ref="AP502" si="3159">SUM(AP492:AP501)</f>
        <v>2.2659905763277144</v>
      </c>
      <c r="AQ502" s="37">
        <f t="shared" ref="AQ502" si="3160">SUM(AQ492:AQ501)</f>
        <v>2.2475925731235473</v>
      </c>
      <c r="AR502" s="37">
        <f t="shared" ref="AR502" si="3161">SUM(AR492:AR501)</f>
        <v>2.2291945699193807</v>
      </c>
      <c r="AS502" s="37">
        <f t="shared" ref="AS502" si="3162">SUM(AS492:AS501)</f>
        <v>2.1552570671027138</v>
      </c>
      <c r="AT502" s="37">
        <f t="shared" ref="AT502" si="3163">SUM(AT492:AT501)</f>
        <v>2.0857325798485471</v>
      </c>
      <c r="AU502" s="37">
        <f t="shared" ref="AU502" si="3164">SUM(AU492:AU501)</f>
        <v>2.0176790977818806</v>
      </c>
      <c r="AV502" s="349">
        <f t="shared" ref="AV502" si="3165">SUM(AV492:AV501)</f>
        <v>1.9496256157152141</v>
      </c>
      <c r="AW502" s="37">
        <f t="shared" ref="AW502" si="3166">SUM(AW492:AW501)</f>
        <v>2.013952912282357</v>
      </c>
      <c r="AX502" s="37">
        <f t="shared" ref="AX502" si="3167">SUM(AX492:AX501)</f>
        <v>1.9411114272560284</v>
      </c>
      <c r="AY502" s="37">
        <f t="shared" ref="AY502" si="3168">SUM(AY492:AY501)</f>
        <v>1.8682699422296996</v>
      </c>
      <c r="AZ502" s="37">
        <f t="shared" ref="AZ502" si="3169">SUM(AZ492:AZ501)</f>
        <v>1.795428457203371</v>
      </c>
      <c r="BA502" s="37">
        <f t="shared" ref="BA502" si="3170">SUM(BA492:BA501)</f>
        <v>1.7225869721770422</v>
      </c>
      <c r="BB502" s="37">
        <f t="shared" ref="BB502" si="3171">SUM(BB492:BB501)</f>
        <v>1.6497454871507133</v>
      </c>
      <c r="BC502" s="37">
        <f t="shared" ref="BC502" si="3172">SUM(BC492:BC501)</f>
        <v>1.5769040021243848</v>
      </c>
      <c r="BD502" s="37">
        <f t="shared" ref="BD502" si="3173">SUM(BD492:BD501)</f>
        <v>1.5040625170980562</v>
      </c>
      <c r="BE502" s="37">
        <f t="shared" ref="BE502" si="3174">SUM(BE492:BE501)</f>
        <v>1.4312210320717274</v>
      </c>
      <c r="BF502" s="37">
        <f t="shared" ref="BF502" si="3175">SUM(BF492:BF501)</f>
        <v>1.3583795470453985</v>
      </c>
    </row>
    <row r="503" spans="1:58" s="17" customFormat="1" ht="15.75" outlineLevel="2" x14ac:dyDescent="0.25">
      <c r="A503" s="558">
        <f>ROW()</f>
        <v>503</v>
      </c>
      <c r="B503" s="127" t="s">
        <v>9</v>
      </c>
      <c r="C503" s="127"/>
      <c r="D503" s="127"/>
      <c r="E503" s="127"/>
      <c r="F503" s="127"/>
      <c r="G503" s="127"/>
      <c r="H503" s="127"/>
      <c r="I503" s="127"/>
      <c r="J503" s="127"/>
      <c r="K503" s="127"/>
      <c r="L503" s="127"/>
      <c r="M503" s="127"/>
      <c r="N503" s="127"/>
      <c r="O503" s="127"/>
      <c r="P503" s="127"/>
      <c r="Q503" s="127"/>
      <c r="R503" s="127"/>
      <c r="S503" s="127"/>
      <c r="T503" s="127"/>
      <c r="U503" s="127"/>
      <c r="V503" s="127"/>
      <c r="W503" s="127"/>
      <c r="X503" s="127"/>
      <c r="Y503" s="127"/>
      <c r="Z503" s="127"/>
      <c r="AA503" s="127"/>
      <c r="AB503" s="127"/>
      <c r="AC503" s="127"/>
      <c r="AD503" s="127"/>
      <c r="AE503" s="127"/>
      <c r="AF503" s="127"/>
      <c r="AG503" s="127"/>
      <c r="AH503" s="127"/>
      <c r="AI503" s="127"/>
      <c r="AJ503" s="127"/>
      <c r="AK503" s="127"/>
      <c r="AL503" s="127"/>
      <c r="AM503" s="127"/>
      <c r="AN503" s="127"/>
      <c r="AO503" s="127"/>
      <c r="AP503" s="127"/>
      <c r="AQ503" s="127"/>
      <c r="AR503" s="127"/>
      <c r="AS503" s="127"/>
      <c r="AT503" s="127"/>
      <c r="AU503" s="127"/>
      <c r="AV503" s="350"/>
      <c r="AW503" s="127"/>
      <c r="AX503" s="127"/>
      <c r="AY503" s="127"/>
      <c r="AZ503" s="127"/>
      <c r="BA503" s="127"/>
      <c r="BB503" s="127"/>
      <c r="BC503" s="127"/>
      <c r="BD503" s="127"/>
      <c r="BE503" s="127"/>
      <c r="BF503" s="127"/>
    </row>
    <row r="504" spans="1:58" s="3" customFormat="1" ht="15.75" outlineLevel="2" x14ac:dyDescent="0.25">
      <c r="A504" s="558">
        <f>ROW()</f>
        <v>504</v>
      </c>
      <c r="B504" s="134" t="s">
        <v>33</v>
      </c>
      <c r="D504" s="31"/>
      <c r="E504" s="31"/>
      <c r="F504" s="31"/>
      <c r="G504" s="31"/>
      <c r="H504" s="31">
        <f>H$173</f>
        <v>0</v>
      </c>
      <c r="I504" s="22"/>
      <c r="J504" s="22"/>
      <c r="K504" s="22"/>
      <c r="L504" s="22"/>
      <c r="M504" s="22"/>
      <c r="N504" s="22"/>
      <c r="O504" s="22"/>
      <c r="P504" s="22"/>
      <c r="Q504" s="22"/>
      <c r="R504" s="20"/>
      <c r="S504" s="20"/>
      <c r="T504" s="22"/>
      <c r="U504" s="22"/>
      <c r="V504" s="22"/>
      <c r="W504" s="22"/>
      <c r="X504" s="22"/>
      <c r="Y504" s="22"/>
      <c r="Z504" s="22"/>
      <c r="AA504" s="22"/>
      <c r="AB504" s="22"/>
      <c r="AC504" s="22"/>
      <c r="AD504" s="22"/>
      <c r="AE504" s="22"/>
      <c r="AF504" s="22"/>
      <c r="AG504" s="22"/>
      <c r="AH504" s="22"/>
      <c r="AI504" s="22"/>
      <c r="AJ504" s="22"/>
      <c r="AK504" s="22"/>
      <c r="AL504" s="22"/>
      <c r="AM504" s="22"/>
      <c r="AN504" s="22"/>
      <c r="AO504" s="22"/>
      <c r="AP504" s="22"/>
      <c r="AQ504" s="22"/>
      <c r="AR504" s="22"/>
      <c r="AS504" s="22"/>
      <c r="AT504" s="22"/>
      <c r="AU504" s="22"/>
      <c r="AV504" s="358"/>
      <c r="AW504" s="22"/>
      <c r="AX504" s="22"/>
      <c r="AY504" s="31"/>
      <c r="AZ504" s="22"/>
      <c r="BA504" s="22"/>
      <c r="BB504" s="22"/>
      <c r="BC504" s="22"/>
      <c r="BD504" s="22"/>
      <c r="BE504" s="22"/>
      <c r="BF504" s="22"/>
    </row>
    <row r="505" spans="1:58" s="3" customFormat="1" ht="15.75" outlineLevel="2" x14ac:dyDescent="0.25">
      <c r="A505" s="558">
        <f>ROW()</f>
        <v>505</v>
      </c>
      <c r="B505" s="134" t="s">
        <v>34</v>
      </c>
      <c r="D505" s="31"/>
      <c r="E505" s="31"/>
      <c r="F505" s="31"/>
      <c r="G505" s="31"/>
      <c r="H505" s="31">
        <f>H$174</f>
        <v>0</v>
      </c>
      <c r="I505" s="22"/>
      <c r="J505" s="22"/>
      <c r="K505" s="22"/>
      <c r="L505" s="22"/>
      <c r="M505" s="22"/>
      <c r="N505" s="22"/>
      <c r="O505" s="22"/>
      <c r="P505" s="22"/>
      <c r="Q505" s="22"/>
      <c r="R505" s="20"/>
      <c r="S505" s="20"/>
      <c r="T505" s="22"/>
      <c r="U505" s="22"/>
      <c r="V505" s="22"/>
      <c r="W505" s="22"/>
      <c r="X505" s="22"/>
      <c r="Y505" s="22"/>
      <c r="Z505" s="22"/>
      <c r="AA505" s="22"/>
      <c r="AB505" s="22"/>
      <c r="AC505" s="22"/>
      <c r="AD505" s="22"/>
      <c r="AE505" s="22"/>
      <c r="AF505" s="22"/>
      <c r="AG505" s="22"/>
      <c r="AH505" s="22"/>
      <c r="AI505" s="22"/>
      <c r="AJ505" s="22"/>
      <c r="AK505" s="22"/>
      <c r="AL505" s="22"/>
      <c r="AM505" s="22"/>
      <c r="AN505" s="22"/>
      <c r="AO505" s="22"/>
      <c r="AP505" s="22"/>
      <c r="AQ505" s="22"/>
      <c r="AR505" s="22"/>
      <c r="AS505" s="22"/>
      <c r="AT505" s="22"/>
      <c r="AU505" s="22"/>
      <c r="AV505" s="358"/>
      <c r="AW505" s="22"/>
      <c r="AX505" s="22"/>
      <c r="AY505" s="31"/>
      <c r="AZ505" s="22"/>
      <c r="BA505" s="22"/>
      <c r="BB505" s="22"/>
      <c r="BC505" s="22"/>
      <c r="BD505" s="22"/>
      <c r="BE505" s="22"/>
      <c r="BF505" s="22"/>
    </row>
    <row r="506" spans="1:58" s="3" customFormat="1" ht="15.75" outlineLevel="2" x14ac:dyDescent="0.25">
      <c r="A506" s="558">
        <f>ROW()</f>
        <v>506</v>
      </c>
      <c r="B506" s="134" t="s">
        <v>35</v>
      </c>
      <c r="D506" s="31"/>
      <c r="E506" s="31"/>
      <c r="F506" s="31"/>
      <c r="G506" s="31"/>
      <c r="H506" s="31">
        <f>H$175</f>
        <v>2.0166781425</v>
      </c>
      <c r="I506" s="22"/>
      <c r="J506" s="22"/>
      <c r="K506" s="22"/>
      <c r="L506" s="22"/>
      <c r="M506" s="22"/>
      <c r="N506" s="22"/>
      <c r="O506" s="22"/>
      <c r="P506" s="22"/>
      <c r="Q506" s="22"/>
      <c r="R506" s="20"/>
      <c r="S506" s="20"/>
      <c r="T506" s="22"/>
      <c r="U506" s="22"/>
      <c r="V506" s="22"/>
      <c r="W506" s="22"/>
      <c r="X506" s="22"/>
      <c r="Y506" s="22"/>
      <c r="Z506" s="22"/>
      <c r="AA506" s="22"/>
      <c r="AB506" s="22"/>
      <c r="AC506" s="22"/>
      <c r="AD506" s="22"/>
      <c r="AE506" s="22"/>
      <c r="AF506" s="22"/>
      <c r="AG506" s="22"/>
      <c r="AH506" s="22"/>
      <c r="AI506" s="22"/>
      <c r="AJ506" s="22"/>
      <c r="AK506" s="22"/>
      <c r="AL506" s="22"/>
      <c r="AM506" s="22"/>
      <c r="AN506" s="22"/>
      <c r="AO506" s="22"/>
      <c r="AP506" s="22"/>
      <c r="AQ506" s="22"/>
      <c r="AR506" s="22"/>
      <c r="AS506" s="22"/>
      <c r="AT506" s="22"/>
      <c r="AU506" s="22"/>
      <c r="AV506" s="358"/>
      <c r="AW506" s="22"/>
      <c r="AX506" s="22"/>
      <c r="AY506" s="31"/>
      <c r="AZ506" s="22"/>
      <c r="BA506" s="22"/>
      <c r="BB506" s="22"/>
      <c r="BC506" s="22"/>
      <c r="BD506" s="22"/>
      <c r="BE506" s="22"/>
      <c r="BF506" s="22"/>
    </row>
    <row r="507" spans="1:58" s="3" customFormat="1" ht="15.75" outlineLevel="2" x14ac:dyDescent="0.25">
      <c r="A507" s="558">
        <f>ROW()</f>
        <v>507</v>
      </c>
      <c r="B507" s="134" t="s">
        <v>36</v>
      </c>
      <c r="D507" s="31"/>
      <c r="E507" s="31"/>
      <c r="F507" s="31"/>
      <c r="G507" s="31"/>
      <c r="H507" s="31">
        <f>H$176</f>
        <v>2.4286092499999998E-2</v>
      </c>
      <c r="I507" s="22"/>
      <c r="J507" s="22"/>
      <c r="K507" s="22"/>
      <c r="L507" s="22"/>
      <c r="M507" s="22"/>
      <c r="N507" s="22"/>
      <c r="O507" s="22"/>
      <c r="P507" s="22"/>
      <c r="Q507" s="22"/>
      <c r="R507" s="20"/>
      <c r="S507" s="20"/>
      <c r="T507" s="22"/>
      <c r="U507" s="22"/>
      <c r="V507" s="22"/>
      <c r="W507" s="22"/>
      <c r="X507" s="22"/>
      <c r="Y507" s="22"/>
      <c r="Z507" s="22"/>
      <c r="AA507" s="22"/>
      <c r="AB507" s="22"/>
      <c r="AC507" s="22"/>
      <c r="AD507" s="22"/>
      <c r="AE507" s="22"/>
      <c r="AF507" s="22"/>
      <c r="AG507" s="22"/>
      <c r="AH507" s="22"/>
      <c r="AI507" s="22"/>
      <c r="AJ507" s="22"/>
      <c r="AK507" s="22"/>
      <c r="AL507" s="22"/>
      <c r="AM507" s="22"/>
      <c r="AN507" s="22"/>
      <c r="AO507" s="22"/>
      <c r="AP507" s="22"/>
      <c r="AQ507" s="22"/>
      <c r="AR507" s="22"/>
      <c r="AS507" s="22"/>
      <c r="AT507" s="22"/>
      <c r="AU507" s="22"/>
      <c r="AV507" s="358"/>
      <c r="AW507" s="22"/>
      <c r="AX507" s="22"/>
      <c r="AY507" s="31"/>
      <c r="AZ507" s="22"/>
      <c r="BA507" s="22"/>
      <c r="BB507" s="22"/>
      <c r="BC507" s="22"/>
      <c r="BD507" s="22"/>
      <c r="BE507" s="22"/>
      <c r="BF507" s="22"/>
    </row>
    <row r="508" spans="1:58" s="3" customFormat="1" ht="15.75" outlineLevel="2" x14ac:dyDescent="0.25">
      <c r="A508" s="558">
        <f>ROW()</f>
        <v>508</v>
      </c>
      <c r="B508" s="134" t="s">
        <v>37</v>
      </c>
      <c r="D508" s="31"/>
      <c r="E508" s="31"/>
      <c r="F508" s="31"/>
      <c r="G508" s="31"/>
      <c r="H508" s="31">
        <f>H$177</f>
        <v>1.2955875000000001E-3</v>
      </c>
      <c r="I508" s="22"/>
      <c r="J508" s="22"/>
      <c r="K508" s="22"/>
      <c r="L508" s="22"/>
      <c r="M508" s="22"/>
      <c r="N508" s="22"/>
      <c r="O508" s="22"/>
      <c r="P508" s="22"/>
      <c r="Q508" s="22"/>
      <c r="R508" s="20"/>
      <c r="S508" s="20"/>
      <c r="T508" s="22"/>
      <c r="U508" s="22"/>
      <c r="V508" s="22"/>
      <c r="W508" s="22"/>
      <c r="X508" s="22"/>
      <c r="Y508" s="22"/>
      <c r="Z508" s="22"/>
      <c r="AA508" s="22"/>
      <c r="AB508" s="22"/>
      <c r="AC508" s="22"/>
      <c r="AD508" s="22"/>
      <c r="AE508" s="22"/>
      <c r="AF508" s="22"/>
      <c r="AG508" s="22"/>
      <c r="AH508" s="22"/>
      <c r="AI508" s="22"/>
      <c r="AJ508" s="22"/>
      <c r="AK508" s="22"/>
      <c r="AL508" s="22"/>
      <c r="AM508" s="22"/>
      <c r="AN508" s="22"/>
      <c r="AO508" s="22"/>
      <c r="AP508" s="22"/>
      <c r="AQ508" s="22"/>
      <c r="AR508" s="22"/>
      <c r="AS508" s="22"/>
      <c r="AT508" s="22"/>
      <c r="AU508" s="22"/>
      <c r="AV508" s="358"/>
      <c r="AW508" s="22"/>
      <c r="AX508" s="22"/>
      <c r="AY508" s="31"/>
      <c r="AZ508" s="22"/>
      <c r="BA508" s="22"/>
      <c r="BB508" s="22"/>
      <c r="BC508" s="22"/>
      <c r="BD508" s="22"/>
      <c r="BE508" s="22"/>
      <c r="BF508" s="22"/>
    </row>
    <row r="509" spans="1:58" s="3" customFormat="1" ht="15.75" outlineLevel="2" x14ac:dyDescent="0.25">
      <c r="A509" s="558">
        <f>ROW()</f>
        <v>509</v>
      </c>
      <c r="B509" s="134" t="s">
        <v>38</v>
      </c>
      <c r="D509" s="31"/>
      <c r="E509" s="31"/>
      <c r="F509" s="31"/>
      <c r="G509" s="31"/>
      <c r="H509" s="31">
        <f>H$178</f>
        <v>0</v>
      </c>
      <c r="I509" s="22"/>
      <c r="J509" s="22"/>
      <c r="K509" s="22"/>
      <c r="L509" s="22"/>
      <c r="M509" s="22"/>
      <c r="N509" s="22"/>
      <c r="O509" s="22"/>
      <c r="P509" s="22"/>
      <c r="Q509" s="22"/>
      <c r="R509" s="20"/>
      <c r="S509" s="20"/>
      <c r="T509" s="22"/>
      <c r="U509" s="22"/>
      <c r="V509" s="22"/>
      <c r="W509" s="22"/>
      <c r="X509" s="22"/>
      <c r="Y509" s="22"/>
      <c r="Z509" s="22"/>
      <c r="AA509" s="22"/>
      <c r="AB509" s="22"/>
      <c r="AC509" s="22"/>
      <c r="AD509" s="22"/>
      <c r="AE509" s="22"/>
      <c r="AF509" s="22"/>
      <c r="AG509" s="22"/>
      <c r="AH509" s="22"/>
      <c r="AI509" s="22"/>
      <c r="AJ509" s="22"/>
      <c r="AK509" s="22"/>
      <c r="AL509" s="22"/>
      <c r="AM509" s="22"/>
      <c r="AN509" s="22"/>
      <c r="AO509" s="22"/>
      <c r="AP509" s="22"/>
      <c r="AQ509" s="22"/>
      <c r="AR509" s="22"/>
      <c r="AS509" s="22"/>
      <c r="AT509" s="22"/>
      <c r="AU509" s="22"/>
      <c r="AV509" s="358"/>
      <c r="AW509" s="22"/>
      <c r="AX509" s="22"/>
      <c r="AY509" s="31"/>
      <c r="AZ509" s="22"/>
      <c r="BA509" s="22"/>
      <c r="BB509" s="22"/>
      <c r="BC509" s="22"/>
      <c r="BD509" s="22"/>
      <c r="BE509" s="22"/>
      <c r="BF509" s="22"/>
    </row>
    <row r="510" spans="1:58" s="3" customFormat="1" ht="15.75" outlineLevel="2" x14ac:dyDescent="0.25">
      <c r="A510" s="558">
        <f>ROW()</f>
        <v>510</v>
      </c>
      <c r="B510" s="134" t="s">
        <v>39</v>
      </c>
      <c r="D510" s="31"/>
      <c r="E510" s="31"/>
      <c r="F510" s="31"/>
      <c r="G510" s="31"/>
      <c r="H510" s="31">
        <f>H$179</f>
        <v>1.067045E-3</v>
      </c>
      <c r="I510" s="22"/>
      <c r="J510" s="22"/>
      <c r="K510" s="22"/>
      <c r="L510" s="22"/>
      <c r="M510" s="22"/>
      <c r="N510" s="22"/>
      <c r="O510" s="22"/>
      <c r="P510" s="22"/>
      <c r="Q510" s="22"/>
      <c r="R510" s="20"/>
      <c r="S510" s="20"/>
      <c r="T510" s="22"/>
      <c r="U510" s="22"/>
      <c r="V510" s="22"/>
      <c r="W510" s="22"/>
      <c r="X510" s="22"/>
      <c r="Y510" s="22"/>
      <c r="Z510" s="22"/>
      <c r="AA510" s="22"/>
      <c r="AB510" s="22"/>
      <c r="AC510" s="22"/>
      <c r="AD510" s="22"/>
      <c r="AE510" s="22"/>
      <c r="AF510" s="22"/>
      <c r="AG510" s="22"/>
      <c r="AH510" s="22"/>
      <c r="AI510" s="22"/>
      <c r="AJ510" s="22"/>
      <c r="AK510" s="22"/>
      <c r="AL510" s="22"/>
      <c r="AM510" s="22"/>
      <c r="AN510" s="22"/>
      <c r="AO510" s="22"/>
      <c r="AP510" s="22"/>
      <c r="AQ510" s="22"/>
      <c r="AR510" s="22"/>
      <c r="AS510" s="22"/>
      <c r="AT510" s="22"/>
      <c r="AU510" s="22"/>
      <c r="AV510" s="358"/>
      <c r="AW510" s="22"/>
      <c r="AX510" s="22"/>
      <c r="AY510" s="31"/>
      <c r="AZ510" s="22"/>
      <c r="BA510" s="22"/>
      <c r="BB510" s="22"/>
      <c r="BC510" s="22"/>
      <c r="BD510" s="22"/>
      <c r="BE510" s="22"/>
      <c r="BF510" s="22"/>
    </row>
    <row r="511" spans="1:58" s="3" customFormat="1" ht="15.75" outlineLevel="2" x14ac:dyDescent="0.25">
      <c r="A511" s="558">
        <f>ROW()</f>
        <v>511</v>
      </c>
      <c r="B511" s="134" t="s">
        <v>40</v>
      </c>
      <c r="D511" s="31"/>
      <c r="E511" s="31"/>
      <c r="F511" s="31"/>
      <c r="G511" s="31"/>
      <c r="H511" s="31">
        <f>H$180</f>
        <v>5.4521582499999992E-2</v>
      </c>
      <c r="I511" s="22"/>
      <c r="J511" s="22"/>
      <c r="K511" s="22"/>
      <c r="L511" s="22"/>
      <c r="M511" s="22"/>
      <c r="N511" s="22"/>
      <c r="O511" s="22"/>
      <c r="P511" s="22"/>
      <c r="Q511" s="22"/>
      <c r="R511" s="20"/>
      <c r="S511" s="20"/>
      <c r="T511" s="22"/>
      <c r="U511" s="22"/>
      <c r="V511" s="22"/>
      <c r="W511" s="22"/>
      <c r="X511" s="22"/>
      <c r="Y511" s="22"/>
      <c r="Z511" s="22"/>
      <c r="AA511" s="22"/>
      <c r="AB511" s="22"/>
      <c r="AC511" s="22"/>
      <c r="AD511" s="22"/>
      <c r="AE511" s="22"/>
      <c r="AF511" s="22"/>
      <c r="AG511" s="22"/>
      <c r="AH511" s="22"/>
      <c r="AI511" s="22"/>
      <c r="AJ511" s="22"/>
      <c r="AK511" s="22"/>
      <c r="AL511" s="22"/>
      <c r="AM511" s="22"/>
      <c r="AN511" s="22"/>
      <c r="AO511" s="22"/>
      <c r="AP511" s="22"/>
      <c r="AQ511" s="22"/>
      <c r="AR511" s="22"/>
      <c r="AS511" s="22"/>
      <c r="AT511" s="22"/>
      <c r="AU511" s="22"/>
      <c r="AV511" s="358"/>
      <c r="AW511" s="22"/>
      <c r="AX511" s="22"/>
      <c r="AY511" s="31"/>
      <c r="AZ511" s="22"/>
      <c r="BA511" s="22"/>
      <c r="BB511" s="22"/>
      <c r="BC511" s="22"/>
      <c r="BD511" s="22"/>
      <c r="BE511" s="22"/>
      <c r="BF511" s="22"/>
    </row>
    <row r="512" spans="1:58" s="3" customFormat="1" ht="15.75" outlineLevel="2" x14ac:dyDescent="0.25">
      <c r="A512" s="558">
        <f>ROW()</f>
        <v>512</v>
      </c>
      <c r="B512" s="134" t="s">
        <v>329</v>
      </c>
      <c r="D512" s="31"/>
      <c r="E512" s="31"/>
      <c r="F512" s="31"/>
      <c r="G512" s="31"/>
      <c r="H512" s="31">
        <f>H$181</f>
        <v>0</v>
      </c>
      <c r="I512" s="22"/>
      <c r="J512" s="22"/>
      <c r="K512" s="22"/>
      <c r="L512" s="22"/>
      <c r="M512" s="22"/>
      <c r="N512" s="22"/>
      <c r="O512" s="22"/>
      <c r="P512" s="22"/>
      <c r="Q512" s="22"/>
      <c r="R512" s="20"/>
      <c r="S512" s="20"/>
      <c r="T512" s="22"/>
      <c r="U512" s="22"/>
      <c r="V512" s="22"/>
      <c r="W512" s="22"/>
      <c r="X512" s="22"/>
      <c r="Y512" s="22"/>
      <c r="Z512" s="22"/>
      <c r="AA512" s="22"/>
      <c r="AB512" s="22"/>
      <c r="AC512" s="22"/>
      <c r="AD512" s="22"/>
      <c r="AE512" s="22"/>
      <c r="AF512" s="22"/>
      <c r="AG512" s="22"/>
      <c r="AH512" s="22"/>
      <c r="AI512" s="22"/>
      <c r="AJ512" s="22"/>
      <c r="AK512" s="22"/>
      <c r="AL512" s="22"/>
      <c r="AM512" s="22"/>
      <c r="AN512" s="22"/>
      <c r="AO512" s="22"/>
      <c r="AP512" s="22"/>
      <c r="AQ512" s="22"/>
      <c r="AR512" s="22"/>
      <c r="AS512" s="22"/>
      <c r="AT512" s="22"/>
      <c r="AU512" s="22"/>
      <c r="AV512" s="358"/>
      <c r="AW512" s="22"/>
      <c r="AX512" s="22"/>
      <c r="AY512" s="31"/>
      <c r="AZ512" s="22"/>
      <c r="BA512" s="22"/>
      <c r="BB512" s="22"/>
      <c r="BC512" s="22"/>
      <c r="BD512" s="22"/>
      <c r="BE512" s="22"/>
      <c r="BF512" s="22"/>
    </row>
    <row r="513" spans="1:58" s="3" customFormat="1" ht="15.75" outlineLevel="2" x14ac:dyDescent="0.25">
      <c r="A513" s="558">
        <f>ROW()</f>
        <v>513</v>
      </c>
      <c r="B513" s="134" t="s">
        <v>269</v>
      </c>
      <c r="D513" s="31"/>
      <c r="E513" s="31"/>
      <c r="F513" s="31"/>
      <c r="G513" s="31"/>
      <c r="H513" s="31">
        <f>H$182</f>
        <v>0.77527623206521756</v>
      </c>
      <c r="I513" s="22"/>
      <c r="J513" s="22"/>
      <c r="K513" s="22"/>
      <c r="L513" s="22"/>
      <c r="M513" s="22"/>
      <c r="N513" s="22"/>
      <c r="O513" s="22"/>
      <c r="P513" s="22"/>
      <c r="Q513" s="22"/>
      <c r="R513" s="20"/>
      <c r="S513" s="20"/>
      <c r="T513" s="22"/>
      <c r="U513" s="22"/>
      <c r="V513" s="22"/>
      <c r="W513" s="22"/>
      <c r="X513" s="22"/>
      <c r="Y513" s="22"/>
      <c r="Z513" s="22"/>
      <c r="AA513" s="22"/>
      <c r="AB513" s="22"/>
      <c r="AC513" s="22"/>
      <c r="AD513" s="22"/>
      <c r="AE513" s="22"/>
      <c r="AF513" s="22"/>
      <c r="AG513" s="22"/>
      <c r="AH513" s="22"/>
      <c r="AI513" s="22"/>
      <c r="AJ513" s="22"/>
      <c r="AK513" s="22"/>
      <c r="AL513" s="22"/>
      <c r="AM513" s="22"/>
      <c r="AN513" s="22"/>
      <c r="AO513" s="22"/>
      <c r="AP513" s="22"/>
      <c r="AQ513" s="22"/>
      <c r="AR513" s="22"/>
      <c r="AS513" s="22"/>
      <c r="AT513" s="22"/>
      <c r="AU513" s="22"/>
      <c r="AV513" s="358"/>
      <c r="AW513" s="22"/>
      <c r="AX513" s="22"/>
      <c r="AY513" s="31"/>
      <c r="AZ513" s="22"/>
      <c r="BA513" s="22"/>
      <c r="BB513" s="22"/>
      <c r="BC513" s="22"/>
      <c r="BD513" s="22"/>
      <c r="BE513" s="22"/>
      <c r="BF513" s="22"/>
    </row>
    <row r="514" spans="1:58" s="3" customFormat="1" ht="15.75" outlineLevel="2" x14ac:dyDescent="0.25">
      <c r="A514" s="558">
        <f>ROW()</f>
        <v>514</v>
      </c>
      <c r="B514" s="136" t="s">
        <v>0</v>
      </c>
      <c r="C514" s="36"/>
      <c r="D514" s="37">
        <f>SUM(D504:D513)</f>
        <v>0</v>
      </c>
      <c r="E514" s="37">
        <f t="shared" ref="E514" si="3176">SUM(E504:E513)</f>
        <v>0</v>
      </c>
      <c r="F514" s="37">
        <f t="shared" ref="F514" si="3177">SUM(F504:F513)</f>
        <v>0</v>
      </c>
      <c r="G514" s="37">
        <f t="shared" ref="G514" si="3178">SUM(G504:G513)</f>
        <v>0</v>
      </c>
      <c r="H514" s="37">
        <f t="shared" ref="H514" si="3179">SUM(H504:H513)</f>
        <v>2.8731246820652179</v>
      </c>
      <c r="I514" s="37">
        <f t="shared" ref="I514" si="3180">SUM(I504:I513)</f>
        <v>0</v>
      </c>
      <c r="J514" s="37">
        <f t="shared" ref="J514" si="3181">SUM(J504:J513)</f>
        <v>0</v>
      </c>
      <c r="K514" s="37">
        <f t="shared" ref="K514" si="3182">SUM(K504:K513)</f>
        <v>0</v>
      </c>
      <c r="L514" s="37">
        <f t="shared" ref="L514" si="3183">SUM(L504:L513)</f>
        <v>0</v>
      </c>
      <c r="M514" s="37">
        <f t="shared" ref="M514" si="3184">SUM(M504:M513)</f>
        <v>0</v>
      </c>
      <c r="N514" s="37">
        <f t="shared" ref="N514" si="3185">SUM(N504:N513)</f>
        <v>0</v>
      </c>
      <c r="O514" s="37">
        <f t="shared" ref="O514" si="3186">SUM(O504:O513)</f>
        <v>0</v>
      </c>
      <c r="P514" s="37">
        <f t="shared" ref="P514" si="3187">SUM(P504:P513)</f>
        <v>0</v>
      </c>
      <c r="Q514" s="37">
        <f t="shared" ref="Q514" si="3188">SUM(Q504:Q513)</f>
        <v>0</v>
      </c>
      <c r="R514" s="37">
        <f t="shared" ref="R514" si="3189">SUM(R504:R513)</f>
        <v>0</v>
      </c>
      <c r="S514" s="37">
        <f t="shared" ref="S514" si="3190">SUM(S504:S513)</f>
        <v>0</v>
      </c>
      <c r="T514" s="37">
        <f t="shared" ref="T514" si="3191">SUM(T504:T513)</f>
        <v>0</v>
      </c>
      <c r="U514" s="37">
        <f t="shared" ref="U514" si="3192">SUM(U504:U513)</f>
        <v>0</v>
      </c>
      <c r="V514" s="37">
        <f t="shared" ref="V514" si="3193">SUM(V504:V513)</f>
        <v>0</v>
      </c>
      <c r="W514" s="37">
        <f t="shared" ref="W514" si="3194">SUM(W504:W513)</f>
        <v>0</v>
      </c>
      <c r="X514" s="37">
        <f t="shared" ref="X514" si="3195">SUM(X504:X513)</f>
        <v>0</v>
      </c>
      <c r="Y514" s="37">
        <f t="shared" ref="Y514" si="3196">SUM(Y504:Y513)</f>
        <v>0</v>
      </c>
      <c r="Z514" s="37">
        <f t="shared" ref="Z514" si="3197">SUM(Z504:Z513)</f>
        <v>0</v>
      </c>
      <c r="AA514" s="37">
        <f t="shared" ref="AA514" si="3198">SUM(AA504:AA513)</f>
        <v>0</v>
      </c>
      <c r="AB514" s="37">
        <f t="shared" ref="AB514" si="3199">SUM(AB504:AB513)</f>
        <v>0</v>
      </c>
      <c r="AC514" s="37">
        <f t="shared" ref="AC514" si="3200">SUM(AC504:AC513)</f>
        <v>0</v>
      </c>
      <c r="AD514" s="37">
        <f t="shared" ref="AD514" si="3201">SUM(AD504:AD513)</f>
        <v>0</v>
      </c>
      <c r="AE514" s="37">
        <f t="shared" ref="AE514" si="3202">SUM(AE504:AE513)</f>
        <v>0</v>
      </c>
      <c r="AF514" s="37">
        <f t="shared" ref="AF514" si="3203">SUM(AF504:AF513)</f>
        <v>0</v>
      </c>
      <c r="AG514" s="37">
        <f t="shared" ref="AG514" si="3204">SUM(AG504:AG513)</f>
        <v>0</v>
      </c>
      <c r="AH514" s="37">
        <f t="shared" ref="AH514" si="3205">SUM(AH504:AH513)</f>
        <v>0</v>
      </c>
      <c r="AI514" s="37">
        <f t="shared" ref="AI514" si="3206">SUM(AI504:AI513)</f>
        <v>0</v>
      </c>
      <c r="AJ514" s="37">
        <f t="shared" ref="AJ514" si="3207">SUM(AJ504:AJ513)</f>
        <v>0</v>
      </c>
      <c r="AK514" s="37">
        <f t="shared" ref="AK514" si="3208">SUM(AK504:AK513)</f>
        <v>0</v>
      </c>
      <c r="AL514" s="37">
        <f t="shared" ref="AL514" si="3209">SUM(AL504:AL513)</f>
        <v>0</v>
      </c>
      <c r="AM514" s="37">
        <f t="shared" ref="AM514" si="3210">SUM(AM504:AM513)</f>
        <v>0</v>
      </c>
      <c r="AN514" s="37">
        <f t="shared" ref="AN514" si="3211">SUM(AN504:AN513)</f>
        <v>0</v>
      </c>
      <c r="AO514" s="37">
        <f t="shared" ref="AO514" si="3212">SUM(AO504:AO513)</f>
        <v>0</v>
      </c>
      <c r="AP514" s="37">
        <f t="shared" ref="AP514" si="3213">SUM(AP504:AP513)</f>
        <v>0</v>
      </c>
      <c r="AQ514" s="37">
        <f t="shared" ref="AQ514" si="3214">SUM(AQ504:AQ513)</f>
        <v>0</v>
      </c>
      <c r="AR514" s="37">
        <f t="shared" ref="AR514" si="3215">SUM(AR504:AR513)</f>
        <v>0</v>
      </c>
      <c r="AS514" s="37">
        <f t="shared" ref="AS514" si="3216">SUM(AS504:AS513)</f>
        <v>0</v>
      </c>
      <c r="AT514" s="37">
        <f t="shared" ref="AT514" si="3217">SUM(AT504:AT513)</f>
        <v>0</v>
      </c>
      <c r="AU514" s="37">
        <f t="shared" ref="AU514" si="3218">SUM(AU504:AU513)</f>
        <v>0</v>
      </c>
      <c r="AV514" s="349">
        <f t="shared" ref="AV514" si="3219">SUM(AV504:AV513)</f>
        <v>0</v>
      </c>
      <c r="AW514" s="37">
        <f t="shared" ref="AW514" si="3220">SUM(AW504:AW513)</f>
        <v>0</v>
      </c>
      <c r="AX514" s="37">
        <f t="shared" ref="AX514" si="3221">SUM(AX504:AX513)</f>
        <v>0</v>
      </c>
      <c r="AY514" s="37">
        <f t="shared" ref="AY514" si="3222">SUM(AY504:AY513)</f>
        <v>0</v>
      </c>
      <c r="AZ514" s="37">
        <f t="shared" ref="AZ514" si="3223">SUM(AZ504:AZ513)</f>
        <v>0</v>
      </c>
      <c r="BA514" s="37">
        <f t="shared" ref="BA514" si="3224">SUM(BA504:BA513)</f>
        <v>0</v>
      </c>
      <c r="BB514" s="37">
        <f t="shared" ref="BB514" si="3225">SUM(BB504:BB513)</f>
        <v>0</v>
      </c>
      <c r="BC514" s="37">
        <f t="shared" ref="BC514" si="3226">SUM(BC504:BC513)</f>
        <v>0</v>
      </c>
      <c r="BD514" s="37">
        <f t="shared" ref="BD514" si="3227">SUM(BD504:BD513)</f>
        <v>0</v>
      </c>
      <c r="BE514" s="37">
        <f t="shared" ref="BE514" si="3228">SUM(BE504:BE513)</f>
        <v>0</v>
      </c>
      <c r="BF514" s="37">
        <f t="shared" ref="BF514" si="3229">SUM(BF504:BF513)</f>
        <v>0</v>
      </c>
    </row>
    <row r="515" spans="1:58" s="17" customFormat="1" ht="15.75" outlineLevel="2" x14ac:dyDescent="0.25">
      <c r="A515" s="558">
        <f>ROW()</f>
        <v>515</v>
      </c>
      <c r="B515" s="127" t="s">
        <v>10</v>
      </c>
      <c r="C515" s="127"/>
      <c r="D515" s="127"/>
      <c r="E515" s="127"/>
      <c r="F515" s="127"/>
      <c r="G515" s="127"/>
      <c r="H515" s="127"/>
      <c r="I515" s="127"/>
      <c r="J515" s="127"/>
      <c r="K515" s="127"/>
      <c r="L515" s="127"/>
      <c r="M515" s="127"/>
      <c r="N515" s="127"/>
      <c r="O515" s="127"/>
      <c r="P515" s="127"/>
      <c r="Q515" s="127"/>
      <c r="R515" s="127"/>
      <c r="S515" s="127"/>
      <c r="T515" s="127"/>
      <c r="U515" s="127"/>
      <c r="V515" s="127"/>
      <c r="W515" s="127"/>
      <c r="X515" s="127"/>
      <c r="Y515" s="127"/>
      <c r="Z515" s="127"/>
      <c r="AA515" s="127"/>
      <c r="AB515" s="127"/>
      <c r="AC515" s="127"/>
      <c r="AD515" s="127"/>
      <c r="AE515" s="127"/>
      <c r="AF515" s="127"/>
      <c r="AG515" s="127"/>
      <c r="AH515" s="127"/>
      <c r="AI515" s="127"/>
      <c r="AJ515" s="127"/>
      <c r="AK515" s="127"/>
      <c r="AL515" s="127"/>
      <c r="AM515" s="127"/>
      <c r="AN515" s="127"/>
      <c r="AO515" s="127"/>
      <c r="AP515" s="127"/>
      <c r="AQ515" s="127"/>
      <c r="AR515" s="127"/>
      <c r="AS515" s="127"/>
      <c r="AT515" s="127"/>
      <c r="AU515" s="127"/>
      <c r="AV515" s="350"/>
      <c r="AW515" s="127"/>
      <c r="AX515" s="127"/>
      <c r="AY515" s="127"/>
      <c r="AZ515" s="127"/>
      <c r="BA515" s="127"/>
      <c r="BB515" s="127"/>
      <c r="BC515" s="127"/>
      <c r="BD515" s="127"/>
      <c r="BE515" s="127"/>
      <c r="BF515" s="127"/>
    </row>
    <row r="516" spans="1:58" s="3" customFormat="1" ht="15.75" outlineLevel="2" x14ac:dyDescent="0.25">
      <c r="A516" s="558">
        <f>ROW()</f>
        <v>516</v>
      </c>
      <c r="B516" s="134" t="s">
        <v>33</v>
      </c>
      <c r="C516" s="159"/>
      <c r="D516" s="160"/>
      <c r="E516" s="160"/>
      <c r="F516" s="160"/>
      <c r="G516" s="160"/>
      <c r="H516" s="160"/>
      <c r="I516" s="62">
        <f>Inputs!L173*I$12</f>
        <v>0</v>
      </c>
      <c r="J516" s="62">
        <f>Inputs!M173*J$12</f>
        <v>0</v>
      </c>
      <c r="K516" s="62">
        <f>Inputs!N173*K$12</f>
        <v>0</v>
      </c>
      <c r="L516" s="62">
        <f>Inputs!O173*L$12</f>
        <v>0</v>
      </c>
      <c r="M516" s="62">
        <f>Inputs!P173*M$12</f>
        <v>0</v>
      </c>
      <c r="N516" s="62">
        <f>Inputs!Q173*N$12</f>
        <v>0</v>
      </c>
      <c r="O516" s="62">
        <f>Inputs!R173*O$12</f>
        <v>0</v>
      </c>
      <c r="P516" s="62">
        <f>Inputs!S173*P$12</f>
        <v>0</v>
      </c>
      <c r="Q516" s="62">
        <f>Inputs!T173*Q$12</f>
        <v>0</v>
      </c>
      <c r="R516" s="62">
        <f>Inputs!U173*R$12</f>
        <v>0</v>
      </c>
      <c r="S516" s="62">
        <f>Inputs!V173*S$12</f>
        <v>0</v>
      </c>
      <c r="T516" s="62">
        <f>Inputs!W173*T$12</f>
        <v>0</v>
      </c>
      <c r="U516" s="62">
        <f>Inputs!X173*U$12</f>
        <v>0</v>
      </c>
      <c r="V516" s="62">
        <f>Inputs!Y173*V$12</f>
        <v>0</v>
      </c>
      <c r="W516" s="62">
        <f>Inputs!Z173*W$12</f>
        <v>0</v>
      </c>
      <c r="X516" s="62">
        <f>Inputs!AA173*X$12</f>
        <v>0</v>
      </c>
      <c r="Y516" s="62">
        <f>Inputs!AB173*Y$12</f>
        <v>0</v>
      </c>
      <c r="Z516" s="62">
        <f>Inputs!AC173*Z$12</f>
        <v>0</v>
      </c>
      <c r="AA516" s="62">
        <f>Inputs!AD173*AA$12</f>
        <v>0</v>
      </c>
      <c r="AB516" s="62">
        <f>Inputs!AE173*AB$12</f>
        <v>0</v>
      </c>
      <c r="AC516" s="62">
        <f>Inputs!AF173*AC$12</f>
        <v>0</v>
      </c>
      <c r="AD516" s="62">
        <f>Inputs!AG173*AD$12</f>
        <v>0</v>
      </c>
      <c r="AE516" s="62">
        <f>Inputs!AH173*AE$12</f>
        <v>0</v>
      </c>
      <c r="AF516" s="62">
        <f>Inputs!AI173*AF$12</f>
        <v>0</v>
      </c>
      <c r="AG516" s="62">
        <f>Inputs!AJ173*AG$12</f>
        <v>0</v>
      </c>
      <c r="AH516" s="62">
        <f>Inputs!AK173*AH$12</f>
        <v>0</v>
      </c>
      <c r="AI516" s="62">
        <f>Inputs!AL173*AI$12</f>
        <v>0</v>
      </c>
      <c r="AJ516" s="62">
        <f>Inputs!AM173*AJ$12</f>
        <v>0</v>
      </c>
      <c r="AK516" s="62">
        <f>Inputs!AN173*AK$12</f>
        <v>0</v>
      </c>
      <c r="AL516" s="62">
        <f>Inputs!AO173*AL$12</f>
        <v>0</v>
      </c>
      <c r="AM516" s="62">
        <f>Inputs!AP173*AM$12</f>
        <v>0</v>
      </c>
      <c r="AN516" s="62">
        <f>Inputs!AQ173*AN$12</f>
        <v>0</v>
      </c>
      <c r="AO516" s="62">
        <f>Inputs!AR173*AO$12</f>
        <v>0</v>
      </c>
      <c r="AP516" s="62">
        <f>Inputs!AS173*AP$12</f>
        <v>0</v>
      </c>
      <c r="AQ516" s="62">
        <f>Inputs!AT173*AQ$12</f>
        <v>0</v>
      </c>
      <c r="AR516" s="62">
        <f>Inputs!AU173*AR$12</f>
        <v>0</v>
      </c>
      <c r="AS516" s="62">
        <f>Inputs!AV173*AS$12</f>
        <v>0</v>
      </c>
      <c r="AT516" s="62">
        <f>Inputs!AW173*AT$12</f>
        <v>0</v>
      </c>
      <c r="AU516" s="62">
        <f>Inputs!AX173*AU$12</f>
        <v>0</v>
      </c>
      <c r="AV516" s="359">
        <f>Inputs!AY173*AV$12</f>
        <v>0</v>
      </c>
      <c r="AW516" s="568">
        <f>Inputs!AZ775*AW$12</f>
        <v>0</v>
      </c>
      <c r="AX516" s="568">
        <f>Inputs!BA775*AX$12</f>
        <v>0</v>
      </c>
      <c r="AY516" s="568">
        <f>Inputs!BB775*AY$12</f>
        <v>0</v>
      </c>
      <c r="AZ516" s="568">
        <f>Inputs!BC775*AZ$12</f>
        <v>0</v>
      </c>
      <c r="BA516" s="568">
        <f>Inputs!BD775*BA$12</f>
        <v>0</v>
      </c>
      <c r="BB516" s="46">
        <f t="shared" ref="BB516:BC516" si="3230">IF(BB480&gt;1,BB492/BB480,BB492)*BB$12</f>
        <v>0</v>
      </c>
      <c r="BC516" s="46">
        <f t="shared" si="3230"/>
        <v>0</v>
      </c>
      <c r="BD516" s="46">
        <f t="shared" ref="BD516:BE516" si="3231">IF(BD480&gt;1,BD492/BD480,BD492)*BD$12</f>
        <v>0</v>
      </c>
      <c r="BE516" s="46">
        <f t="shared" si="3231"/>
        <v>0</v>
      </c>
      <c r="BF516" s="46">
        <f t="shared" ref="BF516" si="3232">IF(BF480&gt;1,BF492/BF480,BF492)*BF$12</f>
        <v>0</v>
      </c>
    </row>
    <row r="517" spans="1:58" s="3" customFormat="1" ht="15.75" outlineLevel="2" x14ac:dyDescent="0.25">
      <c r="A517" s="558">
        <f>ROW()</f>
        <v>517</v>
      </c>
      <c r="B517" s="134" t="s">
        <v>34</v>
      </c>
      <c r="C517" s="159"/>
      <c r="D517" s="160"/>
      <c r="E517" s="160"/>
      <c r="F517" s="160"/>
      <c r="G517" s="160"/>
      <c r="H517" s="160"/>
      <c r="I517" s="62">
        <f>Inputs!L174*I$12</f>
        <v>0</v>
      </c>
      <c r="J517" s="62">
        <f>Inputs!M174*J$12</f>
        <v>0</v>
      </c>
      <c r="K517" s="62">
        <f>Inputs!N174*K$12</f>
        <v>0</v>
      </c>
      <c r="L517" s="62">
        <f>Inputs!O174*L$12</f>
        <v>0</v>
      </c>
      <c r="M517" s="62">
        <f>Inputs!P174*M$12</f>
        <v>0</v>
      </c>
      <c r="N517" s="62">
        <f>Inputs!Q174*N$12</f>
        <v>0</v>
      </c>
      <c r="O517" s="62">
        <f>Inputs!R174*O$12</f>
        <v>0</v>
      </c>
      <c r="P517" s="62">
        <f>Inputs!S174*P$12</f>
        <v>0</v>
      </c>
      <c r="Q517" s="62">
        <f>Inputs!T174*Q$12</f>
        <v>0</v>
      </c>
      <c r="R517" s="62">
        <f>Inputs!U174*R$12</f>
        <v>0</v>
      </c>
      <c r="S517" s="62">
        <f>Inputs!V174*S$12</f>
        <v>0</v>
      </c>
      <c r="T517" s="62">
        <f>Inputs!W174*T$12</f>
        <v>0</v>
      </c>
      <c r="U517" s="62">
        <f>Inputs!X174*U$12</f>
        <v>0</v>
      </c>
      <c r="V517" s="62">
        <f>Inputs!Y174*V$12</f>
        <v>0</v>
      </c>
      <c r="W517" s="62">
        <f>Inputs!Z174*W$12</f>
        <v>0</v>
      </c>
      <c r="X517" s="62">
        <f>Inputs!AA174*X$12</f>
        <v>0</v>
      </c>
      <c r="Y517" s="62">
        <f>Inputs!AB174*Y$12</f>
        <v>0</v>
      </c>
      <c r="Z517" s="62">
        <f>Inputs!AC174*Z$12</f>
        <v>0</v>
      </c>
      <c r="AA517" s="62">
        <f>Inputs!AD174*AA$12</f>
        <v>0</v>
      </c>
      <c r="AB517" s="62">
        <f>Inputs!AE174*AB$12</f>
        <v>0</v>
      </c>
      <c r="AC517" s="62">
        <f>Inputs!AF174*AC$12</f>
        <v>0</v>
      </c>
      <c r="AD517" s="62">
        <f>Inputs!AG174*AD$12</f>
        <v>0</v>
      </c>
      <c r="AE517" s="62">
        <f>Inputs!AH174*AE$12</f>
        <v>0</v>
      </c>
      <c r="AF517" s="62">
        <f>Inputs!AI174*AF$12</f>
        <v>0</v>
      </c>
      <c r="AG517" s="62">
        <f>Inputs!AJ174*AG$12</f>
        <v>0</v>
      </c>
      <c r="AH517" s="62">
        <f>Inputs!AK174*AH$12</f>
        <v>0</v>
      </c>
      <c r="AI517" s="62">
        <f>Inputs!AL174*AI$12</f>
        <v>0</v>
      </c>
      <c r="AJ517" s="62">
        <f>Inputs!AM174*AJ$12</f>
        <v>0</v>
      </c>
      <c r="AK517" s="62">
        <f>Inputs!AN174*AK$12</f>
        <v>0</v>
      </c>
      <c r="AL517" s="62">
        <f>Inputs!AO174*AL$12</f>
        <v>0</v>
      </c>
      <c r="AM517" s="62">
        <f>Inputs!AP174*AM$12</f>
        <v>0</v>
      </c>
      <c r="AN517" s="62">
        <f>Inputs!AQ174*AN$12</f>
        <v>0</v>
      </c>
      <c r="AO517" s="62">
        <f>Inputs!AR174*AO$12</f>
        <v>0</v>
      </c>
      <c r="AP517" s="62">
        <f>Inputs!AS174*AP$12</f>
        <v>0</v>
      </c>
      <c r="AQ517" s="62">
        <f>Inputs!AT174*AQ$12</f>
        <v>0</v>
      </c>
      <c r="AR517" s="62">
        <f>Inputs!AU174*AR$12</f>
        <v>0</v>
      </c>
      <c r="AS517" s="62">
        <f>Inputs!AV174*AS$12</f>
        <v>0</v>
      </c>
      <c r="AT517" s="62">
        <f>Inputs!AW174*AT$12</f>
        <v>0</v>
      </c>
      <c r="AU517" s="62">
        <f>Inputs!AX174*AU$12</f>
        <v>0</v>
      </c>
      <c r="AV517" s="359">
        <f>Inputs!AY174*AV$12</f>
        <v>0</v>
      </c>
      <c r="AW517" s="568">
        <f>Inputs!AZ776*AW$12</f>
        <v>0</v>
      </c>
      <c r="AX517" s="568">
        <f>Inputs!BA776*AX$12</f>
        <v>0</v>
      </c>
      <c r="AY517" s="568">
        <f>Inputs!BB776*AY$12</f>
        <v>0</v>
      </c>
      <c r="AZ517" s="568">
        <f>Inputs!BC776*AZ$12</f>
        <v>0</v>
      </c>
      <c r="BA517" s="568">
        <f>Inputs!BD776*BA$12</f>
        <v>0</v>
      </c>
      <c r="BB517" s="46">
        <f t="shared" ref="BB517:BC517" si="3233">IF(BB481&gt;1,BB493/BB481,BB493)*BB$12</f>
        <v>0</v>
      </c>
      <c r="BC517" s="46">
        <f t="shared" si="3233"/>
        <v>0</v>
      </c>
      <c r="BD517" s="46">
        <f t="shared" ref="BD517:BE517" si="3234">IF(BD481&gt;1,BD493/BD481,BD493)*BD$12</f>
        <v>0</v>
      </c>
      <c r="BE517" s="46">
        <f t="shared" si="3234"/>
        <v>0</v>
      </c>
      <c r="BF517" s="46">
        <f t="shared" ref="BF517" si="3235">IF(BF481&gt;1,BF493/BF481,BF493)*BF$12</f>
        <v>0</v>
      </c>
    </row>
    <row r="518" spans="1:58" s="3" customFormat="1" ht="15.75" outlineLevel="2" x14ac:dyDescent="0.25">
      <c r="A518" s="558">
        <f>ROW()</f>
        <v>518</v>
      </c>
      <c r="B518" s="134" t="s">
        <v>35</v>
      </c>
      <c r="C518" s="159"/>
      <c r="D518" s="160"/>
      <c r="E518" s="160"/>
      <c r="F518" s="160"/>
      <c r="G518" s="160"/>
      <c r="H518" s="160"/>
      <c r="I518" s="62">
        <f>Inputs!L175*I$12</f>
        <v>1.6805651187499999E-2</v>
      </c>
      <c r="J518" s="62">
        <f>Inputs!M175*J$12</f>
        <v>1.6805651187499999E-2</v>
      </c>
      <c r="K518" s="62">
        <f>Inputs!N175*K$12</f>
        <v>1.6805651187499999E-2</v>
      </c>
      <c r="L518" s="62">
        <f>Inputs!O175*L$12</f>
        <v>1.6805651187499999E-2</v>
      </c>
      <c r="M518" s="62">
        <f>Inputs!P175*M$12</f>
        <v>1.6805651187499999E-2</v>
      </c>
      <c r="N518" s="62">
        <f>Inputs!Q175*N$12</f>
        <v>1.6805651187499999E-2</v>
      </c>
      <c r="O518" s="62">
        <f>Inputs!R175*O$12</f>
        <v>1.6805651187499999E-2</v>
      </c>
      <c r="P518" s="62">
        <f>Inputs!S175*P$12</f>
        <v>1.6805651187499999E-2</v>
      </c>
      <c r="Q518" s="62">
        <f>Inputs!T175*Q$12</f>
        <v>1.6805651187499999E-2</v>
      </c>
      <c r="R518" s="62">
        <f>Inputs!U175*R$12</f>
        <v>1.6805651187499999E-2</v>
      </c>
      <c r="S518" s="62">
        <f>Inputs!V175*S$12</f>
        <v>1.6805651187499999E-2</v>
      </c>
      <c r="T518" s="62">
        <f>Inputs!W175*T$12</f>
        <v>1.6805651187499999E-2</v>
      </c>
      <c r="U518" s="62">
        <f>Inputs!X175*U$12</f>
        <v>1.6805651187499999E-2</v>
      </c>
      <c r="V518" s="62">
        <f>Inputs!Y175*V$12</f>
        <v>1.6805651187499999E-2</v>
      </c>
      <c r="W518" s="62">
        <f>Inputs!Z175*W$12</f>
        <v>1.6805651187499999E-2</v>
      </c>
      <c r="X518" s="62">
        <f>Inputs!AA175*X$12</f>
        <v>1.6805651187499999E-2</v>
      </c>
      <c r="Y518" s="62">
        <f>Inputs!AB175*Y$12</f>
        <v>1.6805651187499999E-2</v>
      </c>
      <c r="Z518" s="62">
        <f>Inputs!AC175*Z$12</f>
        <v>1.6805651187499999E-2</v>
      </c>
      <c r="AA518" s="62">
        <f>Inputs!AD175*AA$12</f>
        <v>1.6805651187499999E-2</v>
      </c>
      <c r="AB518" s="62">
        <f>Inputs!AE175*AB$12</f>
        <v>1.6805651187499999E-2</v>
      </c>
      <c r="AC518" s="62">
        <f>Inputs!AF175*AC$12</f>
        <v>1.6805651187499999E-2</v>
      </c>
      <c r="AD518" s="62">
        <f>Inputs!AG175*AD$12</f>
        <v>1.6805651187499999E-2</v>
      </c>
      <c r="AE518" s="62">
        <f>Inputs!AH175*AE$12</f>
        <v>1.6805651187499999E-2</v>
      </c>
      <c r="AF518" s="62">
        <f>Inputs!AI175*AF$12</f>
        <v>1.6805651187499999E-2</v>
      </c>
      <c r="AG518" s="62">
        <f>Inputs!AJ175*AG$12</f>
        <v>1.6805651187499999E-2</v>
      </c>
      <c r="AH518" s="62">
        <f>Inputs!AK175*AH$12</f>
        <v>1.6805651187499999E-2</v>
      </c>
      <c r="AI518" s="62">
        <f>Inputs!AL175*AI$12</f>
        <v>1.6805651187499999E-2</v>
      </c>
      <c r="AJ518" s="62">
        <f>Inputs!AM175*AJ$12</f>
        <v>1.6805651187499999E-2</v>
      </c>
      <c r="AK518" s="62">
        <f>Inputs!AN175*AK$12</f>
        <v>1.6805651187499999E-2</v>
      </c>
      <c r="AL518" s="62">
        <f>Inputs!AO175*AL$12</f>
        <v>1.6805651187499999E-2</v>
      </c>
      <c r="AM518" s="62">
        <f>Inputs!AP175*AM$12</f>
        <v>1.6805651187499999E-2</v>
      </c>
      <c r="AN518" s="62">
        <f>Inputs!AQ175*AN$12</f>
        <v>1.6805651187499999E-2</v>
      </c>
      <c r="AO518" s="62">
        <f>Inputs!AR175*AO$12</f>
        <v>1.6805651187499999E-2</v>
      </c>
      <c r="AP518" s="62">
        <f>Inputs!AS175*AP$12</f>
        <v>1.6805651187499999E-2</v>
      </c>
      <c r="AQ518" s="62">
        <f>Inputs!AT175*AQ$12</f>
        <v>1.6805651187499999E-2</v>
      </c>
      <c r="AR518" s="62">
        <f>Inputs!AU175*AR$12</f>
        <v>6.7222604750000012E-2</v>
      </c>
      <c r="AS518" s="62">
        <f>Inputs!AV175*AS$12</f>
        <v>6.7222604750000012E-2</v>
      </c>
      <c r="AT518" s="62">
        <f>Inputs!AW175*AT$12</f>
        <v>6.7222604750000012E-2</v>
      </c>
      <c r="AU518" s="62">
        <f>Inputs!AX175*AU$12</f>
        <v>6.7222604750000012E-2</v>
      </c>
      <c r="AV518" s="359">
        <f>Inputs!AY175*AV$12</f>
        <v>6.7222604750000012E-2</v>
      </c>
      <c r="AW518" s="568">
        <f>Inputs!AZ777*AW$12</f>
        <v>7.1952150112335619E-2</v>
      </c>
      <c r="AX518" s="568">
        <f>Inputs!BA777*AX$12</f>
        <v>7.1952150112335619E-2</v>
      </c>
      <c r="AY518" s="568">
        <f>Inputs!BB777*AY$12</f>
        <v>7.1952150112335619E-2</v>
      </c>
      <c r="AZ518" s="568">
        <f>Inputs!BC777*AZ$12</f>
        <v>7.1952150112335619E-2</v>
      </c>
      <c r="BA518" s="568">
        <f>Inputs!BD777*BA$12</f>
        <v>7.1952150112335633E-2</v>
      </c>
      <c r="BB518" s="46">
        <f t="shared" ref="BB518:BC518" si="3236">IF(BB482&gt;1,BB494/BB482,BB494)*BB$12</f>
        <v>7.1952150112335606E-2</v>
      </c>
      <c r="BC518" s="46">
        <f t="shared" si="3236"/>
        <v>7.1952150112335606E-2</v>
      </c>
      <c r="BD518" s="46">
        <f t="shared" ref="BD518:BE518" si="3237">IF(BD482&gt;1,BD494/BD482,BD494)*BD$12</f>
        <v>7.1952150112335606E-2</v>
      </c>
      <c r="BE518" s="46">
        <f t="shared" si="3237"/>
        <v>7.1952150112335619E-2</v>
      </c>
      <c r="BF518" s="46">
        <f t="shared" ref="BF518" si="3238">IF(BF482&gt;1,BF494/BF482,BF494)*BF$12</f>
        <v>7.1952150112335619E-2</v>
      </c>
    </row>
    <row r="519" spans="1:58" s="3" customFormat="1" ht="15.75" outlineLevel="2" x14ac:dyDescent="0.25">
      <c r="A519" s="558">
        <f>ROW()</f>
        <v>519</v>
      </c>
      <c r="B519" s="134" t="s">
        <v>36</v>
      </c>
      <c r="C519" s="159"/>
      <c r="D519" s="160"/>
      <c r="E519" s="160"/>
      <c r="F519" s="160"/>
      <c r="G519" s="160"/>
      <c r="H519" s="160"/>
      <c r="I519" s="62">
        <f>Inputs!L176*I$12</f>
        <v>2.0238410416666667E-4</v>
      </c>
      <c r="J519" s="62">
        <f>Inputs!M176*J$12</f>
        <v>2.0238410416666667E-4</v>
      </c>
      <c r="K519" s="62">
        <f>Inputs!N176*K$12</f>
        <v>2.0238410416666667E-4</v>
      </c>
      <c r="L519" s="62">
        <f>Inputs!O176*L$12</f>
        <v>2.0238410416666667E-4</v>
      </c>
      <c r="M519" s="62">
        <f>Inputs!P176*M$12</f>
        <v>2.0238410416666667E-4</v>
      </c>
      <c r="N519" s="62">
        <f>Inputs!Q176*N$12</f>
        <v>2.0238410416666667E-4</v>
      </c>
      <c r="O519" s="62">
        <f>Inputs!R176*O$12</f>
        <v>2.0238410416666667E-4</v>
      </c>
      <c r="P519" s="62">
        <f>Inputs!S176*P$12</f>
        <v>2.023841041666667E-4</v>
      </c>
      <c r="Q519" s="62">
        <f>Inputs!T176*Q$12</f>
        <v>2.023841041666667E-4</v>
      </c>
      <c r="R519" s="62">
        <f>Inputs!U176*R$12</f>
        <v>2.0238410416666664E-4</v>
      </c>
      <c r="S519" s="62">
        <f>Inputs!V176*S$12</f>
        <v>2.0238410416666667E-4</v>
      </c>
      <c r="T519" s="62">
        <f>Inputs!W176*T$12</f>
        <v>2.0238410416666667E-4</v>
      </c>
      <c r="U519" s="62">
        <f>Inputs!X176*U$12</f>
        <v>2.0238410416666667E-4</v>
      </c>
      <c r="V519" s="62">
        <f>Inputs!Y176*V$12</f>
        <v>2.0238410416666667E-4</v>
      </c>
      <c r="W519" s="62">
        <f>Inputs!Z176*W$12</f>
        <v>2.0238410416666667E-4</v>
      </c>
      <c r="X519" s="62">
        <f>Inputs!AA176*X$12</f>
        <v>2.0238410416666667E-4</v>
      </c>
      <c r="Y519" s="62">
        <f>Inputs!AB176*Y$12</f>
        <v>2.0238410416666667E-4</v>
      </c>
      <c r="Z519" s="62">
        <f>Inputs!AC176*Z$12</f>
        <v>2.0238410416666667E-4</v>
      </c>
      <c r="AA519" s="62">
        <f>Inputs!AD176*AA$12</f>
        <v>2.023841041666667E-4</v>
      </c>
      <c r="AB519" s="62">
        <f>Inputs!AE176*AB$12</f>
        <v>2.0238410416666667E-4</v>
      </c>
      <c r="AC519" s="62">
        <f>Inputs!AF176*AC$12</f>
        <v>2.0238410416666667E-4</v>
      </c>
      <c r="AD519" s="62">
        <f>Inputs!AG176*AD$12</f>
        <v>2.0238410416666667E-4</v>
      </c>
      <c r="AE519" s="62">
        <f>Inputs!AH176*AE$12</f>
        <v>2.0238410416666667E-4</v>
      </c>
      <c r="AF519" s="62">
        <f>Inputs!AI176*AF$12</f>
        <v>2.0238410416666667E-4</v>
      </c>
      <c r="AG519" s="62">
        <f>Inputs!AJ176*AG$12</f>
        <v>2.023841041666667E-4</v>
      </c>
      <c r="AH519" s="62">
        <f>Inputs!AK176*AH$12</f>
        <v>2.023841041666667E-4</v>
      </c>
      <c r="AI519" s="62">
        <f>Inputs!AL176*AI$12</f>
        <v>2.0238410416666667E-4</v>
      </c>
      <c r="AJ519" s="62">
        <f>Inputs!AM176*AJ$12</f>
        <v>2.0238410416666667E-4</v>
      </c>
      <c r="AK519" s="62">
        <f>Inputs!AN176*AK$12</f>
        <v>2.0238410416666667E-4</v>
      </c>
      <c r="AL519" s="62">
        <f>Inputs!AO176*AL$12</f>
        <v>2.0238410416666667E-4</v>
      </c>
      <c r="AM519" s="62">
        <f>Inputs!AP176*AM$12</f>
        <v>2.0238410416666667E-4</v>
      </c>
      <c r="AN519" s="62">
        <f>Inputs!AQ176*AN$12</f>
        <v>2.0238410416666667E-4</v>
      </c>
      <c r="AO519" s="62">
        <f>Inputs!AR176*AO$12</f>
        <v>2.023841041666667E-4</v>
      </c>
      <c r="AP519" s="62">
        <f>Inputs!AS176*AP$12</f>
        <v>2.0238410416666667E-4</v>
      </c>
      <c r="AQ519" s="62">
        <f>Inputs!AT176*AQ$12</f>
        <v>2.0238410416666667E-4</v>
      </c>
      <c r="AR519" s="62">
        <f>Inputs!AU176*AR$12</f>
        <v>8.095364166666669E-4</v>
      </c>
      <c r="AS519" s="62">
        <f>Inputs!AV176*AS$12</f>
        <v>8.095364166666668E-4</v>
      </c>
      <c r="AT519" s="62">
        <f>Inputs!AW176*AT$12</f>
        <v>8.095364166666669E-4</v>
      </c>
      <c r="AU519" s="62">
        <f>Inputs!AX176*AU$12</f>
        <v>8.095364166666668E-4</v>
      </c>
      <c r="AV519" s="359">
        <f>Inputs!AY176*AV$12</f>
        <v>8.095364166666668E-4</v>
      </c>
      <c r="AW519" s="568">
        <f>Inputs!AZ778*AW$12</f>
        <v>8.6649254354283581E-4</v>
      </c>
      <c r="AX519" s="568">
        <f>Inputs!BA778*AX$12</f>
        <v>8.6649254354283591E-4</v>
      </c>
      <c r="AY519" s="568">
        <f>Inputs!BB778*AY$12</f>
        <v>8.6649254354283591E-4</v>
      </c>
      <c r="AZ519" s="568">
        <f>Inputs!BC778*AZ$12</f>
        <v>8.6649254354283602E-4</v>
      </c>
      <c r="BA519" s="568">
        <f>Inputs!BD778*BA$12</f>
        <v>8.6649254354283591E-4</v>
      </c>
      <c r="BB519" s="46">
        <f t="shared" ref="BB519:BC519" si="3239">IF(BB483&gt;1,BB495/BB483,BB495)*BB$12</f>
        <v>8.6649254354283591E-4</v>
      </c>
      <c r="BC519" s="46">
        <f t="shared" si="3239"/>
        <v>8.6649254354283591E-4</v>
      </c>
      <c r="BD519" s="46">
        <f t="shared" ref="BD519:BE519" si="3240">IF(BD483&gt;1,BD495/BD483,BD495)*BD$12</f>
        <v>8.6649254354283602E-4</v>
      </c>
      <c r="BE519" s="46">
        <f t="shared" si="3240"/>
        <v>8.6649254354283602E-4</v>
      </c>
      <c r="BF519" s="46">
        <f t="shared" ref="BF519" si="3241">IF(BF483&gt;1,BF495/BF483,BF495)*BF$12</f>
        <v>8.6649254354283602E-4</v>
      </c>
    </row>
    <row r="520" spans="1:58" s="3" customFormat="1" ht="15.75" outlineLevel="2" x14ac:dyDescent="0.25">
      <c r="A520" s="558">
        <f>ROW()</f>
        <v>520</v>
      </c>
      <c r="B520" s="134" t="s">
        <v>37</v>
      </c>
      <c r="C520" s="159"/>
      <c r="D520" s="160"/>
      <c r="E520" s="160"/>
      <c r="F520" s="160"/>
      <c r="G520" s="160"/>
      <c r="H520" s="160"/>
      <c r="I520" s="62">
        <f>Inputs!L177*I$12</f>
        <v>2.1593125E-5</v>
      </c>
      <c r="J520" s="62">
        <f>Inputs!M177*J$12</f>
        <v>2.1593125E-5</v>
      </c>
      <c r="K520" s="62">
        <f>Inputs!N177*K$12</f>
        <v>2.1593125E-5</v>
      </c>
      <c r="L520" s="62">
        <f>Inputs!O177*L$12</f>
        <v>2.1593125E-5</v>
      </c>
      <c r="M520" s="62">
        <f>Inputs!P177*M$12</f>
        <v>2.1593125E-5</v>
      </c>
      <c r="N520" s="62">
        <f>Inputs!Q177*N$12</f>
        <v>2.1593125E-5</v>
      </c>
      <c r="O520" s="62">
        <f>Inputs!R177*O$12</f>
        <v>2.1593125E-5</v>
      </c>
      <c r="P520" s="62">
        <f>Inputs!S177*P$12</f>
        <v>2.1593125E-5</v>
      </c>
      <c r="Q520" s="62">
        <f>Inputs!T177*Q$12</f>
        <v>2.1593125E-5</v>
      </c>
      <c r="R520" s="62">
        <f>Inputs!U177*R$12</f>
        <v>2.1593125E-5</v>
      </c>
      <c r="S520" s="62">
        <f>Inputs!V177*S$12</f>
        <v>2.1593125E-5</v>
      </c>
      <c r="T520" s="62">
        <f>Inputs!W177*T$12</f>
        <v>2.1593125E-5</v>
      </c>
      <c r="U520" s="62">
        <f>Inputs!X177*U$12</f>
        <v>2.1593125E-5</v>
      </c>
      <c r="V520" s="62">
        <f>Inputs!Y177*V$12</f>
        <v>2.1593125E-5</v>
      </c>
      <c r="W520" s="62">
        <f>Inputs!Z177*W$12</f>
        <v>2.1593125E-5</v>
      </c>
      <c r="X520" s="62">
        <f>Inputs!AA177*X$12</f>
        <v>2.1593125E-5</v>
      </c>
      <c r="Y520" s="62">
        <f>Inputs!AB177*Y$12</f>
        <v>2.1593125E-5</v>
      </c>
      <c r="Z520" s="62">
        <f>Inputs!AC177*Z$12</f>
        <v>2.1593125E-5</v>
      </c>
      <c r="AA520" s="62">
        <f>Inputs!AD177*AA$12</f>
        <v>2.1593125E-5</v>
      </c>
      <c r="AB520" s="62">
        <f>Inputs!AE177*AB$12</f>
        <v>2.1593125E-5</v>
      </c>
      <c r="AC520" s="62">
        <f>Inputs!AF177*AC$12</f>
        <v>2.1593125E-5</v>
      </c>
      <c r="AD520" s="62">
        <f>Inputs!AG177*AD$12</f>
        <v>2.1593125E-5</v>
      </c>
      <c r="AE520" s="62">
        <f>Inputs!AH177*AE$12</f>
        <v>2.1593125E-5</v>
      </c>
      <c r="AF520" s="62">
        <f>Inputs!AI177*AF$12</f>
        <v>2.1593125E-5</v>
      </c>
      <c r="AG520" s="62">
        <f>Inputs!AJ177*AG$12</f>
        <v>2.1593125E-5</v>
      </c>
      <c r="AH520" s="62">
        <f>Inputs!AK177*AH$12</f>
        <v>2.1593125E-5</v>
      </c>
      <c r="AI520" s="62">
        <f>Inputs!AL177*AI$12</f>
        <v>2.1593125E-5</v>
      </c>
      <c r="AJ520" s="62">
        <f>Inputs!AM177*AJ$12</f>
        <v>2.1593125E-5</v>
      </c>
      <c r="AK520" s="62">
        <f>Inputs!AN177*AK$12</f>
        <v>2.1593125E-5</v>
      </c>
      <c r="AL520" s="62">
        <f>Inputs!AO177*AL$12</f>
        <v>2.1593125E-5</v>
      </c>
      <c r="AM520" s="62">
        <f>Inputs!AP177*AM$12</f>
        <v>2.1593125E-5</v>
      </c>
      <c r="AN520" s="62">
        <f>Inputs!AQ177*AN$12</f>
        <v>2.1593125E-5</v>
      </c>
      <c r="AO520" s="62">
        <f>Inputs!AR177*AO$12</f>
        <v>2.1593125E-5</v>
      </c>
      <c r="AP520" s="62">
        <f>Inputs!AS177*AP$12</f>
        <v>2.1593125E-5</v>
      </c>
      <c r="AQ520" s="62">
        <f>Inputs!AT177*AQ$12</f>
        <v>2.1593125E-5</v>
      </c>
      <c r="AR520" s="62">
        <f>Inputs!AU177*AR$12</f>
        <v>4.3186249999999972E-4</v>
      </c>
      <c r="AS520" s="62">
        <f>Inputs!AV177*AS$12</f>
        <v>1.079656249999999E-4</v>
      </c>
      <c r="AT520" s="62">
        <f>Inputs!AW177*AT$12</f>
        <v>0</v>
      </c>
      <c r="AU520" s="62">
        <f>Inputs!AX177*AU$12</f>
        <v>0</v>
      </c>
      <c r="AV520" s="359">
        <f>Inputs!AY177*AV$12</f>
        <v>0</v>
      </c>
      <c r="AW520" s="568">
        <f>Inputs!AZ779*AW$12</f>
        <v>0</v>
      </c>
      <c r="AX520" s="568">
        <f>Inputs!BA779*AX$12</f>
        <v>0</v>
      </c>
      <c r="AY520" s="568">
        <f>Inputs!BB779*AY$12</f>
        <v>0</v>
      </c>
      <c r="AZ520" s="568">
        <f>Inputs!BC779*AZ$12</f>
        <v>0</v>
      </c>
      <c r="BA520" s="568">
        <f>Inputs!BD779*BA$12</f>
        <v>0</v>
      </c>
      <c r="BB520" s="46">
        <f t="shared" ref="BB520:BC520" si="3242">IF(BB484&gt;1,BB496/BB484,BB496)*BB$12</f>
        <v>0</v>
      </c>
      <c r="BC520" s="46">
        <f t="shared" si="3242"/>
        <v>0</v>
      </c>
      <c r="BD520" s="46">
        <f t="shared" ref="BD520:BE520" si="3243">IF(BD484&gt;1,BD496/BD484,BD496)*BD$12</f>
        <v>0</v>
      </c>
      <c r="BE520" s="46">
        <f t="shared" si="3243"/>
        <v>0</v>
      </c>
      <c r="BF520" s="46">
        <f t="shared" ref="BF520" si="3244">IF(BF484&gt;1,BF496/BF484,BF496)*BF$12</f>
        <v>0</v>
      </c>
    </row>
    <row r="521" spans="1:58" s="3" customFormat="1" ht="15.75" outlineLevel="2" x14ac:dyDescent="0.25">
      <c r="A521" s="558">
        <f>ROW()</f>
        <v>521</v>
      </c>
      <c r="B521" s="134" t="s">
        <v>38</v>
      </c>
      <c r="C521" s="159"/>
      <c r="D521" s="160"/>
      <c r="E521" s="160"/>
      <c r="F521" s="160"/>
      <c r="G521" s="160"/>
      <c r="H521" s="160"/>
      <c r="I521" s="62">
        <f>Inputs!L178*I$12</f>
        <v>0</v>
      </c>
      <c r="J521" s="62">
        <f>Inputs!M178*J$12</f>
        <v>0</v>
      </c>
      <c r="K521" s="62">
        <f>Inputs!N178*K$12</f>
        <v>0</v>
      </c>
      <c r="L521" s="62">
        <f>Inputs!O178*L$12</f>
        <v>0</v>
      </c>
      <c r="M521" s="62">
        <f>Inputs!P178*M$12</f>
        <v>0</v>
      </c>
      <c r="N521" s="62">
        <f>Inputs!Q178*N$12</f>
        <v>0</v>
      </c>
      <c r="O521" s="62">
        <f>Inputs!R178*O$12</f>
        <v>0</v>
      </c>
      <c r="P521" s="62">
        <f>Inputs!S178*P$12</f>
        <v>0</v>
      </c>
      <c r="Q521" s="62">
        <f>Inputs!T178*Q$12</f>
        <v>0</v>
      </c>
      <c r="R521" s="62">
        <f>Inputs!U178*R$12</f>
        <v>0</v>
      </c>
      <c r="S521" s="62">
        <f>Inputs!V178*S$12</f>
        <v>0</v>
      </c>
      <c r="T521" s="62">
        <f>Inputs!W178*T$12</f>
        <v>0</v>
      </c>
      <c r="U521" s="62">
        <f>Inputs!X178*U$12</f>
        <v>0</v>
      </c>
      <c r="V521" s="62">
        <f>Inputs!Y178*V$12</f>
        <v>0</v>
      </c>
      <c r="W521" s="62">
        <f>Inputs!Z178*W$12</f>
        <v>0</v>
      </c>
      <c r="X521" s="62">
        <f>Inputs!AA178*X$12</f>
        <v>0</v>
      </c>
      <c r="Y521" s="62">
        <f>Inputs!AB178*Y$12</f>
        <v>0</v>
      </c>
      <c r="Z521" s="62">
        <f>Inputs!AC178*Z$12</f>
        <v>0</v>
      </c>
      <c r="AA521" s="62">
        <f>Inputs!AD178*AA$12</f>
        <v>0</v>
      </c>
      <c r="AB521" s="62">
        <f>Inputs!AE178*AB$12</f>
        <v>0</v>
      </c>
      <c r="AC521" s="62">
        <f>Inputs!AF178*AC$12</f>
        <v>0</v>
      </c>
      <c r="AD521" s="62">
        <f>Inputs!AG178*AD$12</f>
        <v>0</v>
      </c>
      <c r="AE521" s="62">
        <f>Inputs!AH178*AE$12</f>
        <v>0</v>
      </c>
      <c r="AF521" s="62">
        <f>Inputs!AI178*AF$12</f>
        <v>0</v>
      </c>
      <c r="AG521" s="62">
        <f>Inputs!AJ178*AG$12</f>
        <v>0</v>
      </c>
      <c r="AH521" s="62">
        <f>Inputs!AK178*AH$12</f>
        <v>0</v>
      </c>
      <c r="AI521" s="62">
        <f>Inputs!AL178*AI$12</f>
        <v>0</v>
      </c>
      <c r="AJ521" s="62">
        <f>Inputs!AM178*AJ$12</f>
        <v>0</v>
      </c>
      <c r="AK521" s="62">
        <f>Inputs!AN178*AK$12</f>
        <v>0</v>
      </c>
      <c r="AL521" s="62">
        <f>Inputs!AO178*AL$12</f>
        <v>0</v>
      </c>
      <c r="AM521" s="62">
        <f>Inputs!AP178*AM$12</f>
        <v>0</v>
      </c>
      <c r="AN521" s="62">
        <f>Inputs!AQ178*AN$12</f>
        <v>0</v>
      </c>
      <c r="AO521" s="62">
        <f>Inputs!AR178*AO$12</f>
        <v>0</v>
      </c>
      <c r="AP521" s="62">
        <f>Inputs!AS178*AP$12</f>
        <v>0</v>
      </c>
      <c r="AQ521" s="62">
        <f>Inputs!AT178*AQ$12</f>
        <v>0</v>
      </c>
      <c r="AR521" s="62">
        <f>Inputs!AU178*AR$12</f>
        <v>0</v>
      </c>
      <c r="AS521" s="62">
        <f>Inputs!AV178*AS$12</f>
        <v>0</v>
      </c>
      <c r="AT521" s="62">
        <f>Inputs!AW178*AT$12</f>
        <v>0</v>
      </c>
      <c r="AU521" s="62">
        <f>Inputs!AX178*AU$12</f>
        <v>0</v>
      </c>
      <c r="AV521" s="359">
        <f>Inputs!AY178*AV$12</f>
        <v>0</v>
      </c>
      <c r="AW521" s="568">
        <f>Inputs!AZ780*AW$12</f>
        <v>0</v>
      </c>
      <c r="AX521" s="568">
        <f>Inputs!BA780*AX$12</f>
        <v>0</v>
      </c>
      <c r="AY521" s="568">
        <f>Inputs!BB780*AY$12</f>
        <v>0</v>
      </c>
      <c r="AZ521" s="568">
        <f>Inputs!BC780*AZ$12</f>
        <v>0</v>
      </c>
      <c r="BA521" s="568">
        <f>Inputs!BD780*BA$12</f>
        <v>0</v>
      </c>
      <c r="BB521" s="46">
        <f t="shared" ref="BB521:BC521" si="3245">IF(BB485&gt;1,BB497/BB485,BB497)*BB$12</f>
        <v>0</v>
      </c>
      <c r="BC521" s="46">
        <f t="shared" si="3245"/>
        <v>0</v>
      </c>
      <c r="BD521" s="46">
        <f t="shared" ref="BD521:BE521" si="3246">IF(BD485&gt;1,BD497/BD485,BD497)*BD$12</f>
        <v>0</v>
      </c>
      <c r="BE521" s="46">
        <f t="shared" si="3246"/>
        <v>0</v>
      </c>
      <c r="BF521" s="46">
        <f t="shared" ref="BF521" si="3247">IF(BF485&gt;1,BF497/BF485,BF497)*BF$12</f>
        <v>0</v>
      </c>
    </row>
    <row r="522" spans="1:58" s="3" customFormat="1" ht="15.75" outlineLevel="2" x14ac:dyDescent="0.25">
      <c r="A522" s="558">
        <f>ROW()</f>
        <v>522</v>
      </c>
      <c r="B522" s="134" t="s">
        <v>39</v>
      </c>
      <c r="C522" s="159"/>
      <c r="D522" s="160"/>
      <c r="E522" s="160"/>
      <c r="F522" s="160"/>
      <c r="G522" s="160"/>
      <c r="H522" s="160"/>
      <c r="I522" s="62">
        <f>Inputs!L179*I$12</f>
        <v>5.3352250000000002E-6</v>
      </c>
      <c r="J522" s="62">
        <f>Inputs!M179*J$12</f>
        <v>5.3352250000000002E-6</v>
      </c>
      <c r="K522" s="62">
        <f>Inputs!N179*K$12</f>
        <v>5.3352250000000002E-6</v>
      </c>
      <c r="L522" s="62">
        <f>Inputs!O179*L$12</f>
        <v>5.3352250000000002E-6</v>
      </c>
      <c r="M522" s="62">
        <f>Inputs!P179*M$12</f>
        <v>5.3352250000000002E-6</v>
      </c>
      <c r="N522" s="62">
        <f>Inputs!Q179*N$12</f>
        <v>5.3352250000000002E-6</v>
      </c>
      <c r="O522" s="62">
        <f>Inputs!R179*O$12</f>
        <v>5.3352250000000002E-6</v>
      </c>
      <c r="P522" s="62">
        <f>Inputs!S179*P$12</f>
        <v>5.3352250000000002E-6</v>
      </c>
      <c r="Q522" s="62">
        <f>Inputs!T179*Q$12</f>
        <v>5.3352250000000002E-6</v>
      </c>
      <c r="R522" s="62">
        <f>Inputs!U179*R$12</f>
        <v>5.3352250000000002E-6</v>
      </c>
      <c r="S522" s="62">
        <f>Inputs!V179*S$12</f>
        <v>5.3352250000000002E-6</v>
      </c>
      <c r="T522" s="62">
        <f>Inputs!W179*T$12</f>
        <v>5.3352250000000002E-6</v>
      </c>
      <c r="U522" s="62">
        <f>Inputs!X179*U$12</f>
        <v>5.3352250000000002E-6</v>
      </c>
      <c r="V522" s="62">
        <f>Inputs!Y179*V$12</f>
        <v>5.3352250000000002E-6</v>
      </c>
      <c r="W522" s="62">
        <f>Inputs!Z179*W$12</f>
        <v>5.3352250000000002E-6</v>
      </c>
      <c r="X522" s="62">
        <f>Inputs!AA179*X$12</f>
        <v>5.3352250000000002E-6</v>
      </c>
      <c r="Y522" s="62">
        <f>Inputs!AB179*Y$12</f>
        <v>5.3352250000000002E-6</v>
      </c>
      <c r="Z522" s="62">
        <f>Inputs!AC179*Z$12</f>
        <v>5.3352250000000002E-6</v>
      </c>
      <c r="AA522" s="62">
        <f>Inputs!AD179*AA$12</f>
        <v>5.3352250000000002E-6</v>
      </c>
      <c r="AB522" s="62">
        <f>Inputs!AE179*AB$12</f>
        <v>5.3352250000000002E-6</v>
      </c>
      <c r="AC522" s="62">
        <f>Inputs!AF179*AC$12</f>
        <v>5.3352250000000002E-6</v>
      </c>
      <c r="AD522" s="62">
        <f>Inputs!AG179*AD$12</f>
        <v>5.3352250000000002E-6</v>
      </c>
      <c r="AE522" s="62">
        <f>Inputs!AH179*AE$12</f>
        <v>5.3352250000000002E-6</v>
      </c>
      <c r="AF522" s="62">
        <f>Inputs!AI179*AF$12</f>
        <v>5.3352250000000002E-6</v>
      </c>
      <c r="AG522" s="62">
        <f>Inputs!AJ179*AG$12</f>
        <v>5.3352250000000002E-6</v>
      </c>
      <c r="AH522" s="62">
        <f>Inputs!AK179*AH$12</f>
        <v>5.3352250000000002E-6</v>
      </c>
      <c r="AI522" s="62">
        <f>Inputs!AL179*AI$12</f>
        <v>5.3352250000000002E-6</v>
      </c>
      <c r="AJ522" s="62">
        <f>Inputs!AM179*AJ$12</f>
        <v>5.3352250000000002E-6</v>
      </c>
      <c r="AK522" s="62">
        <f>Inputs!AN179*AK$12</f>
        <v>5.3352249999999994E-6</v>
      </c>
      <c r="AL522" s="62">
        <f>Inputs!AO179*AL$12</f>
        <v>5.3352250000000002E-6</v>
      </c>
      <c r="AM522" s="62">
        <f>Inputs!AP179*AM$12</f>
        <v>5.3352250000000002E-6</v>
      </c>
      <c r="AN522" s="62">
        <f>Inputs!AQ179*AN$12</f>
        <v>5.3352249999999994E-6</v>
      </c>
      <c r="AO522" s="62">
        <f>Inputs!AR179*AO$12</f>
        <v>5.3352250000000002E-6</v>
      </c>
      <c r="AP522" s="62">
        <f>Inputs!AS179*AP$12</f>
        <v>5.3352250000000002E-6</v>
      </c>
      <c r="AQ522" s="62">
        <f>Inputs!AT179*AQ$12</f>
        <v>5.3352250000000011E-6</v>
      </c>
      <c r="AR522" s="62">
        <f>Inputs!AU179*AR$12</f>
        <v>2.1340900000000001E-5</v>
      </c>
      <c r="AS522" s="62">
        <f>Inputs!AV179*AS$12</f>
        <v>2.1340899999999998E-5</v>
      </c>
      <c r="AT522" s="62">
        <f>Inputs!AW179*AT$12</f>
        <v>2.1340900000000001E-5</v>
      </c>
      <c r="AU522" s="62">
        <f>Inputs!AX179*AU$12</f>
        <v>2.1340900000000001E-5</v>
      </c>
      <c r="AV522" s="359">
        <f>Inputs!AY179*AV$12</f>
        <v>2.1340900000000001E-5</v>
      </c>
      <c r="AW522" s="568">
        <f>Inputs!AZ781*AW$12</f>
        <v>2.2842370450281425E-5</v>
      </c>
      <c r="AX522" s="568">
        <f>Inputs!BA781*AX$12</f>
        <v>2.2842370450281425E-5</v>
      </c>
      <c r="AY522" s="568">
        <f>Inputs!BB781*AY$12</f>
        <v>2.2842370450281425E-5</v>
      </c>
      <c r="AZ522" s="568">
        <f>Inputs!BC781*AZ$12</f>
        <v>2.2842370450281425E-5</v>
      </c>
      <c r="BA522" s="568">
        <f>Inputs!BD781*BA$12</f>
        <v>2.2842370450281425E-5</v>
      </c>
      <c r="BB522" s="46">
        <f t="shared" ref="BB522:BC522" si="3248">IF(BB486&gt;1,BB498/BB486,BB498)*BB$12</f>
        <v>2.2842370450281418E-5</v>
      </c>
      <c r="BC522" s="46">
        <f t="shared" si="3248"/>
        <v>2.2842370450281418E-5</v>
      </c>
      <c r="BD522" s="46">
        <f t="shared" ref="BD522:BE522" si="3249">IF(BD486&gt;1,BD498/BD486,BD498)*BD$12</f>
        <v>2.2842370450281422E-5</v>
      </c>
      <c r="BE522" s="46">
        <f t="shared" si="3249"/>
        <v>2.2842370450281418E-5</v>
      </c>
      <c r="BF522" s="46">
        <f t="shared" ref="BF522" si="3250">IF(BF486&gt;1,BF498/BF486,BF498)*BF$12</f>
        <v>2.2842370450281422E-5</v>
      </c>
    </row>
    <row r="523" spans="1:58" s="3" customFormat="1" ht="15.75" outlineLevel="2" x14ac:dyDescent="0.25">
      <c r="A523" s="558">
        <f>ROW()</f>
        <v>523</v>
      </c>
      <c r="B523" s="134" t="s">
        <v>40</v>
      </c>
      <c r="C523" s="159"/>
      <c r="D523" s="160"/>
      <c r="E523" s="160"/>
      <c r="F523" s="160"/>
      <c r="G523" s="160"/>
      <c r="H523" s="160"/>
      <c r="I523" s="62">
        <f>Inputs!L180*I$12</f>
        <v>1.3630395625000001E-3</v>
      </c>
      <c r="J523" s="62">
        <f>Inputs!M180*J$12</f>
        <v>1.3630395625000001E-3</v>
      </c>
      <c r="K523" s="62">
        <f>Inputs!N180*K$12</f>
        <v>1.3630395625000001E-3</v>
      </c>
      <c r="L523" s="62">
        <f>Inputs!O180*L$12</f>
        <v>1.3630395625000001E-3</v>
      </c>
      <c r="M523" s="62">
        <f>Inputs!P180*M$12</f>
        <v>1.3630395625000001E-3</v>
      </c>
      <c r="N523" s="62">
        <f>Inputs!Q180*N$12</f>
        <v>1.3630395625000001E-3</v>
      </c>
      <c r="O523" s="62">
        <f>Inputs!R180*O$12</f>
        <v>1.3630395625000001E-3</v>
      </c>
      <c r="P523" s="62">
        <f>Inputs!S180*P$12</f>
        <v>1.3630395625000001E-3</v>
      </c>
      <c r="Q523" s="62">
        <f>Inputs!T180*Q$12</f>
        <v>1.3630395625000001E-3</v>
      </c>
      <c r="R523" s="62">
        <f>Inputs!U180*R$12</f>
        <v>1.3630395625000001E-3</v>
      </c>
      <c r="S523" s="62">
        <f>Inputs!V180*S$12</f>
        <v>1.3630395625000001E-3</v>
      </c>
      <c r="T523" s="62">
        <f>Inputs!W180*T$12</f>
        <v>1.3630395625000001E-3</v>
      </c>
      <c r="U523" s="62">
        <f>Inputs!X180*U$12</f>
        <v>1.3630395625000001E-3</v>
      </c>
      <c r="V523" s="62">
        <f>Inputs!Y180*V$12</f>
        <v>1.3630395625000001E-3</v>
      </c>
      <c r="W523" s="62">
        <f>Inputs!Z180*W$12</f>
        <v>1.3630395625000001E-3</v>
      </c>
      <c r="X523" s="62">
        <f>Inputs!AA180*X$12</f>
        <v>1.3630395625000001E-3</v>
      </c>
      <c r="Y523" s="62">
        <f>Inputs!AB180*Y$12</f>
        <v>1.3630395625000001E-3</v>
      </c>
      <c r="Z523" s="62">
        <f>Inputs!AC180*Z$12</f>
        <v>1.3630395625000001E-3</v>
      </c>
      <c r="AA523" s="62">
        <f>Inputs!AD180*AA$12</f>
        <v>1.3630395625000001E-3</v>
      </c>
      <c r="AB523" s="62">
        <f>Inputs!AE180*AB$12</f>
        <v>1.3630395625000001E-3</v>
      </c>
      <c r="AC523" s="62">
        <f>Inputs!AF180*AC$12</f>
        <v>1.3630395625000001E-3</v>
      </c>
      <c r="AD523" s="62">
        <f>Inputs!AG180*AD$12</f>
        <v>1.3630395625000001E-3</v>
      </c>
      <c r="AE523" s="62">
        <f>Inputs!AH180*AE$12</f>
        <v>1.3630395625000001E-3</v>
      </c>
      <c r="AF523" s="62">
        <f>Inputs!AI180*AF$12</f>
        <v>1.3630395625000001E-3</v>
      </c>
      <c r="AG523" s="62">
        <f>Inputs!AJ180*AG$12</f>
        <v>1.3630395625000001E-3</v>
      </c>
      <c r="AH523" s="62">
        <f>Inputs!AK180*AH$12</f>
        <v>1.3630395625000001E-3</v>
      </c>
      <c r="AI523" s="62">
        <f>Inputs!AL180*AI$12</f>
        <v>1.3630395625000001E-3</v>
      </c>
      <c r="AJ523" s="62">
        <f>Inputs!AM180*AJ$12</f>
        <v>1.3630395625000001E-3</v>
      </c>
      <c r="AK523" s="62">
        <f>Inputs!AN180*AK$12</f>
        <v>1.3630395625000001E-3</v>
      </c>
      <c r="AL523" s="62">
        <f>Inputs!AO180*AL$12</f>
        <v>1.3630395625000001E-3</v>
      </c>
      <c r="AM523" s="62">
        <f>Inputs!AP180*AM$12</f>
        <v>1.3630395625000001E-3</v>
      </c>
      <c r="AN523" s="62">
        <f>Inputs!AQ180*AN$12</f>
        <v>1.3630395625000001E-3</v>
      </c>
      <c r="AO523" s="62">
        <f>Inputs!AR180*AO$12</f>
        <v>1.3630395625000001E-3</v>
      </c>
      <c r="AP523" s="62">
        <f>Inputs!AS180*AP$12</f>
        <v>1.3630395624999998E-3</v>
      </c>
      <c r="AQ523" s="62">
        <f>Inputs!AT180*AQ$12</f>
        <v>1.3630395624999998E-3</v>
      </c>
      <c r="AR523" s="62">
        <f>Inputs!AU180*AR$12</f>
        <v>5.4521582499999733E-3</v>
      </c>
      <c r="AS523" s="62">
        <f>Inputs!AV180*AS$12</f>
        <v>1.3630395624999944E-3</v>
      </c>
      <c r="AT523" s="62">
        <f>Inputs!AW180*AT$12</f>
        <v>0</v>
      </c>
      <c r="AU523" s="62">
        <f>Inputs!AX180*AU$12</f>
        <v>0</v>
      </c>
      <c r="AV523" s="359">
        <f>Inputs!AY180*AV$12</f>
        <v>0</v>
      </c>
      <c r="AW523" s="568">
        <f>Inputs!AZ782*AW$12</f>
        <v>0</v>
      </c>
      <c r="AX523" s="568">
        <f>Inputs!BA782*AX$12</f>
        <v>0</v>
      </c>
      <c r="AY523" s="568">
        <f>Inputs!BB782*AY$12</f>
        <v>0</v>
      </c>
      <c r="AZ523" s="568">
        <f>Inputs!BC782*AZ$12</f>
        <v>0</v>
      </c>
      <c r="BA523" s="568">
        <f>Inputs!BD782*BA$12</f>
        <v>0</v>
      </c>
      <c r="BB523" s="46">
        <f t="shared" ref="BB523:BC524" si="3251">IF(BB487&gt;1,BB499/BB487,BB499)*BB$12</f>
        <v>0</v>
      </c>
      <c r="BC523" s="46">
        <f t="shared" si="3251"/>
        <v>0</v>
      </c>
      <c r="BD523" s="46">
        <f t="shared" ref="BD523:BE524" si="3252">IF(BD487&gt;1,BD499/BD487,BD499)*BD$12</f>
        <v>0</v>
      </c>
      <c r="BE523" s="46">
        <f t="shared" si="3252"/>
        <v>0</v>
      </c>
      <c r="BF523" s="46">
        <f t="shared" ref="BF523:BF524" si="3253">IF(BF487&gt;1,BF499/BF487,BF499)*BF$12</f>
        <v>0</v>
      </c>
    </row>
    <row r="524" spans="1:58" s="3" customFormat="1" ht="15.75" outlineLevel="2" x14ac:dyDescent="0.25">
      <c r="A524" s="558">
        <f>ROW()</f>
        <v>524</v>
      </c>
      <c r="B524" s="134" t="s">
        <v>329</v>
      </c>
      <c r="C524" s="159"/>
      <c r="D524" s="160"/>
      <c r="E524" s="160"/>
      <c r="F524" s="160"/>
      <c r="G524" s="160"/>
      <c r="H524" s="160"/>
      <c r="I524" s="62">
        <f>Inputs!L181*I$12</f>
        <v>0</v>
      </c>
      <c r="J524" s="62">
        <f>Inputs!M181*J$12</f>
        <v>0</v>
      </c>
      <c r="K524" s="62">
        <f>Inputs!N181*K$12</f>
        <v>0</v>
      </c>
      <c r="L524" s="62">
        <f>Inputs!O181*L$12</f>
        <v>0</v>
      </c>
      <c r="M524" s="62">
        <f>Inputs!P181*M$12</f>
        <v>0</v>
      </c>
      <c r="N524" s="62">
        <f>Inputs!Q181*N$12</f>
        <v>0</v>
      </c>
      <c r="O524" s="62">
        <f>Inputs!R181*O$12</f>
        <v>0</v>
      </c>
      <c r="P524" s="62">
        <f>Inputs!S181*P$12</f>
        <v>0</v>
      </c>
      <c r="Q524" s="62">
        <f>Inputs!T181*Q$12</f>
        <v>0</v>
      </c>
      <c r="R524" s="62">
        <f>Inputs!U181*R$12</f>
        <v>0</v>
      </c>
      <c r="S524" s="62">
        <f>Inputs!V181*S$12</f>
        <v>0</v>
      </c>
      <c r="T524" s="62">
        <f>Inputs!W181*T$12</f>
        <v>0</v>
      </c>
      <c r="U524" s="62">
        <f>Inputs!X181*U$12</f>
        <v>0</v>
      </c>
      <c r="V524" s="62">
        <f>Inputs!Y181*V$12</f>
        <v>0</v>
      </c>
      <c r="W524" s="62">
        <f>Inputs!Z181*W$12</f>
        <v>0</v>
      </c>
      <c r="X524" s="62">
        <f>Inputs!AA181*X$12</f>
        <v>0</v>
      </c>
      <c r="Y524" s="62">
        <f>Inputs!AB181*Y$12</f>
        <v>0</v>
      </c>
      <c r="Z524" s="62">
        <f>Inputs!AC181*Z$12</f>
        <v>0</v>
      </c>
      <c r="AA524" s="62">
        <f>Inputs!AD181*AA$12</f>
        <v>0</v>
      </c>
      <c r="AB524" s="62">
        <f>Inputs!AE181*AB$12</f>
        <v>0</v>
      </c>
      <c r="AC524" s="62">
        <f>Inputs!AF181*AC$12</f>
        <v>0</v>
      </c>
      <c r="AD524" s="62">
        <f>Inputs!AG181*AD$12</f>
        <v>0</v>
      </c>
      <c r="AE524" s="62">
        <f>Inputs!AH181*AE$12</f>
        <v>0</v>
      </c>
      <c r="AF524" s="62">
        <f>Inputs!AI181*AF$12</f>
        <v>0</v>
      </c>
      <c r="AG524" s="62">
        <f>Inputs!AJ181*AG$12</f>
        <v>0</v>
      </c>
      <c r="AH524" s="62">
        <f>Inputs!AK181*AH$12</f>
        <v>0</v>
      </c>
      <c r="AI524" s="62">
        <f>Inputs!AL181*AI$12</f>
        <v>0</v>
      </c>
      <c r="AJ524" s="62">
        <f>Inputs!AM181*AJ$12</f>
        <v>0</v>
      </c>
      <c r="AK524" s="62">
        <f>Inputs!AN181*AK$12</f>
        <v>0</v>
      </c>
      <c r="AL524" s="62">
        <f>Inputs!AO181*AL$12</f>
        <v>0</v>
      </c>
      <c r="AM524" s="62">
        <f>Inputs!AP181*AM$12</f>
        <v>0</v>
      </c>
      <c r="AN524" s="62">
        <f>Inputs!AQ181*AN$12</f>
        <v>0</v>
      </c>
      <c r="AO524" s="62">
        <f>Inputs!AR181*AO$12</f>
        <v>0</v>
      </c>
      <c r="AP524" s="62">
        <f>Inputs!AS181*AP$12</f>
        <v>0</v>
      </c>
      <c r="AQ524" s="62">
        <f>Inputs!AT181*AQ$12</f>
        <v>0</v>
      </c>
      <c r="AR524" s="62">
        <f>Inputs!AU181*AR$12</f>
        <v>0</v>
      </c>
      <c r="AS524" s="62">
        <f>Inputs!AV181*AS$12</f>
        <v>0</v>
      </c>
      <c r="AT524" s="62">
        <f>Inputs!AW181*AT$12</f>
        <v>0</v>
      </c>
      <c r="AU524" s="62">
        <f>Inputs!AX181*AU$12</f>
        <v>0</v>
      </c>
      <c r="AV524" s="359">
        <f>Inputs!AY181*AV$12</f>
        <v>0</v>
      </c>
      <c r="AW524" s="568">
        <f>Inputs!AZ783*AW$12</f>
        <v>0</v>
      </c>
      <c r="AX524" s="568">
        <f>Inputs!BA783*AX$12</f>
        <v>0</v>
      </c>
      <c r="AY524" s="568">
        <f>Inputs!BB783*AY$12</f>
        <v>0</v>
      </c>
      <c r="AZ524" s="568">
        <f>Inputs!BC783*AZ$12</f>
        <v>0</v>
      </c>
      <c r="BA524" s="568">
        <f>Inputs!BD783*BA$12</f>
        <v>0</v>
      </c>
      <c r="BB524" s="46">
        <f t="shared" si="3251"/>
        <v>0</v>
      </c>
      <c r="BC524" s="46">
        <f t="shared" si="3251"/>
        <v>0</v>
      </c>
      <c r="BD524" s="46">
        <f t="shared" si="3252"/>
        <v>0</v>
      </c>
      <c r="BE524" s="46">
        <f t="shared" si="3252"/>
        <v>0</v>
      </c>
      <c r="BF524" s="46">
        <f t="shared" si="3253"/>
        <v>0</v>
      </c>
    </row>
    <row r="525" spans="1:58" s="3" customFormat="1" ht="15.75" outlineLevel="2" x14ac:dyDescent="0.25">
      <c r="A525" s="558">
        <f>ROW()</f>
        <v>525</v>
      </c>
      <c r="B525" s="134" t="s">
        <v>269</v>
      </c>
      <c r="C525" s="159"/>
      <c r="D525" s="160"/>
      <c r="E525" s="160"/>
      <c r="F525" s="160"/>
      <c r="G525" s="160"/>
      <c r="H525" s="160"/>
      <c r="I525" s="62">
        <f>Inputs!L182*I$12</f>
        <v>0</v>
      </c>
      <c r="J525" s="62">
        <f>Inputs!M182*J$12</f>
        <v>0</v>
      </c>
      <c r="K525" s="62">
        <f>Inputs!N182*K$12</f>
        <v>0</v>
      </c>
      <c r="L525" s="62">
        <f>Inputs!O182*L$12</f>
        <v>0</v>
      </c>
      <c r="M525" s="62">
        <f>Inputs!P182*M$12</f>
        <v>0</v>
      </c>
      <c r="N525" s="62">
        <f>Inputs!Q182*N$12</f>
        <v>0</v>
      </c>
      <c r="O525" s="62">
        <f>Inputs!R182*O$12</f>
        <v>0</v>
      </c>
      <c r="P525" s="62">
        <f>Inputs!S182*P$12</f>
        <v>0</v>
      </c>
      <c r="Q525" s="62">
        <f>Inputs!T182*Q$12</f>
        <v>0</v>
      </c>
      <c r="R525" s="62">
        <f>Inputs!U182*R$12</f>
        <v>0</v>
      </c>
      <c r="S525" s="62">
        <f>Inputs!V182*S$12</f>
        <v>0</v>
      </c>
      <c r="T525" s="62">
        <f>Inputs!W182*T$12</f>
        <v>0</v>
      </c>
      <c r="U525" s="62">
        <f>Inputs!X182*U$12</f>
        <v>0</v>
      </c>
      <c r="V525" s="62">
        <f>Inputs!Y182*V$12</f>
        <v>0</v>
      </c>
      <c r="W525" s="62">
        <f>Inputs!Z182*W$12</f>
        <v>0</v>
      </c>
      <c r="X525" s="62">
        <f>Inputs!AA182*X$12</f>
        <v>0</v>
      </c>
      <c r="Y525" s="62">
        <f>Inputs!AB182*Y$12</f>
        <v>0</v>
      </c>
      <c r="Z525" s="62">
        <f>Inputs!AC182*Z$12</f>
        <v>0</v>
      </c>
      <c r="AA525" s="62">
        <f>Inputs!AD182*AA$12</f>
        <v>0</v>
      </c>
      <c r="AB525" s="62">
        <f>Inputs!AE182*AB$12</f>
        <v>0</v>
      </c>
      <c r="AC525" s="62">
        <f>Inputs!AF182*AC$12</f>
        <v>0</v>
      </c>
      <c r="AD525" s="62">
        <f>Inputs!AG182*AD$12</f>
        <v>0</v>
      </c>
      <c r="AE525" s="62">
        <f>Inputs!AH182*AE$12</f>
        <v>0</v>
      </c>
      <c r="AF525" s="62">
        <f>Inputs!AI182*AF$12</f>
        <v>0</v>
      </c>
      <c r="AG525" s="62">
        <f>Inputs!AJ182*AG$12</f>
        <v>0</v>
      </c>
      <c r="AH525" s="62">
        <f>Inputs!AK182*AH$12</f>
        <v>0</v>
      </c>
      <c r="AI525" s="62">
        <f>Inputs!AL182*AI$12</f>
        <v>0</v>
      </c>
      <c r="AJ525" s="62">
        <f>Inputs!AM182*AJ$12</f>
        <v>0</v>
      </c>
      <c r="AK525" s="62">
        <f>Inputs!AN182*AK$12</f>
        <v>0</v>
      </c>
      <c r="AL525" s="62">
        <f>Inputs!AO182*AL$12</f>
        <v>0</v>
      </c>
      <c r="AM525" s="62">
        <f>Inputs!AP182*AM$12</f>
        <v>0</v>
      </c>
      <c r="AN525" s="62">
        <f>Inputs!AQ182*AN$12</f>
        <v>0</v>
      </c>
      <c r="AO525" s="62">
        <f>Inputs!AR182*AO$12</f>
        <v>0</v>
      </c>
      <c r="AP525" s="62">
        <f>Inputs!AS182*AP$12</f>
        <v>0</v>
      </c>
      <c r="AQ525" s="62">
        <f>Inputs!AT182*AQ$12</f>
        <v>0</v>
      </c>
      <c r="AR525" s="62">
        <f>Inputs!AU182*AR$12</f>
        <v>0</v>
      </c>
      <c r="AS525" s="62">
        <f>Inputs!AV182*AS$12</f>
        <v>0</v>
      </c>
      <c r="AT525" s="62">
        <f>Inputs!AW182*AT$12</f>
        <v>0</v>
      </c>
      <c r="AU525" s="62">
        <f>Inputs!AX182*AU$12</f>
        <v>0</v>
      </c>
      <c r="AV525" s="359">
        <f>Inputs!AY182*AV$12</f>
        <v>0</v>
      </c>
      <c r="AW525" s="568">
        <f>Inputs!AZ784*AW$12</f>
        <v>0</v>
      </c>
      <c r="AX525" s="568">
        <f>Inputs!BA784*AX$12</f>
        <v>0</v>
      </c>
      <c r="AY525" s="568">
        <f>Inputs!BB784*AY$12</f>
        <v>0</v>
      </c>
      <c r="AZ525" s="568">
        <f>Inputs!BC784*AZ$12</f>
        <v>0</v>
      </c>
      <c r="BA525" s="568">
        <f>Inputs!BD784*BA$12</f>
        <v>0</v>
      </c>
      <c r="BB525" s="46"/>
      <c r="BC525" s="46"/>
      <c r="BD525" s="46"/>
      <c r="BE525" s="46"/>
      <c r="BF525" s="46"/>
    </row>
    <row r="526" spans="1:58" s="35" customFormat="1" ht="15.75" outlineLevel="2" x14ac:dyDescent="0.25">
      <c r="A526" s="558">
        <f>ROW()</f>
        <v>526</v>
      </c>
      <c r="B526" s="136" t="s">
        <v>0</v>
      </c>
      <c r="C526" s="36"/>
      <c r="D526" s="37">
        <f>SUM(D516:D525)</f>
        <v>0</v>
      </c>
      <c r="E526" s="37">
        <f t="shared" ref="E526" si="3254">SUM(E516:E525)</f>
        <v>0</v>
      </c>
      <c r="F526" s="37">
        <f t="shared" ref="F526" si="3255">SUM(F516:F525)</f>
        <v>0</v>
      </c>
      <c r="G526" s="37">
        <f t="shared" ref="G526" si="3256">SUM(G516:G525)</f>
        <v>0</v>
      </c>
      <c r="H526" s="37">
        <f t="shared" ref="H526" si="3257">SUM(H516:H525)</f>
        <v>0</v>
      </c>
      <c r="I526" s="37">
        <f t="shared" ref="I526" si="3258">SUM(I516:I525)</f>
        <v>1.8398003204166669E-2</v>
      </c>
      <c r="J526" s="37">
        <f t="shared" ref="J526" si="3259">SUM(J516:J525)</f>
        <v>1.8398003204166669E-2</v>
      </c>
      <c r="K526" s="37">
        <f t="shared" ref="K526" si="3260">SUM(K516:K525)</f>
        <v>1.8398003204166669E-2</v>
      </c>
      <c r="L526" s="37">
        <f t="shared" ref="L526" si="3261">SUM(L516:L525)</f>
        <v>1.8398003204166669E-2</v>
      </c>
      <c r="M526" s="37">
        <f t="shared" ref="M526" si="3262">SUM(M516:M525)</f>
        <v>1.8398003204166669E-2</v>
      </c>
      <c r="N526" s="37">
        <f t="shared" ref="N526" si="3263">SUM(N516:N525)</f>
        <v>1.8398003204166669E-2</v>
      </c>
      <c r="O526" s="37">
        <f t="shared" ref="O526" si="3264">SUM(O516:O525)</f>
        <v>1.8398003204166669E-2</v>
      </c>
      <c r="P526" s="37">
        <f t="shared" ref="P526" si="3265">SUM(P516:P525)</f>
        <v>1.8398003204166669E-2</v>
      </c>
      <c r="Q526" s="37">
        <f t="shared" ref="Q526" si="3266">SUM(Q516:Q525)</f>
        <v>1.8398003204166669E-2</v>
      </c>
      <c r="R526" s="37">
        <f t="shared" ref="R526" si="3267">SUM(R516:R525)</f>
        <v>1.8398003204166669E-2</v>
      </c>
      <c r="S526" s="37">
        <f t="shared" ref="S526" si="3268">SUM(S516:S525)</f>
        <v>1.8398003204166669E-2</v>
      </c>
      <c r="T526" s="37">
        <f t="shared" ref="T526" si="3269">SUM(T516:T525)</f>
        <v>1.8398003204166669E-2</v>
      </c>
      <c r="U526" s="37">
        <f t="shared" ref="U526" si="3270">SUM(U516:U525)</f>
        <v>1.8398003204166669E-2</v>
      </c>
      <c r="V526" s="37">
        <f t="shared" ref="V526" si="3271">SUM(V516:V525)</f>
        <v>1.8398003204166669E-2</v>
      </c>
      <c r="W526" s="37">
        <f t="shared" ref="W526" si="3272">SUM(W516:W525)</f>
        <v>1.8398003204166669E-2</v>
      </c>
      <c r="X526" s="37">
        <f t="shared" ref="X526" si="3273">SUM(X516:X525)</f>
        <v>1.8398003204166669E-2</v>
      </c>
      <c r="Y526" s="37">
        <f t="shared" ref="Y526" si="3274">SUM(Y516:Y525)</f>
        <v>1.8398003204166669E-2</v>
      </c>
      <c r="Z526" s="37">
        <f t="shared" ref="Z526" si="3275">SUM(Z516:Z525)</f>
        <v>1.8398003204166669E-2</v>
      </c>
      <c r="AA526" s="37">
        <f t="shared" ref="AA526" si="3276">SUM(AA516:AA525)</f>
        <v>1.8398003204166669E-2</v>
      </c>
      <c r="AB526" s="37">
        <f t="shared" ref="AB526" si="3277">SUM(AB516:AB525)</f>
        <v>1.8398003204166669E-2</v>
      </c>
      <c r="AC526" s="37">
        <f t="shared" ref="AC526" si="3278">SUM(AC516:AC525)</f>
        <v>1.8398003204166669E-2</v>
      </c>
      <c r="AD526" s="37">
        <f t="shared" ref="AD526" si="3279">SUM(AD516:AD525)</f>
        <v>1.8398003204166669E-2</v>
      </c>
      <c r="AE526" s="37">
        <f t="shared" ref="AE526" si="3280">SUM(AE516:AE525)</f>
        <v>1.8398003204166669E-2</v>
      </c>
      <c r="AF526" s="37">
        <f t="shared" ref="AF526" si="3281">SUM(AF516:AF525)</f>
        <v>1.8398003204166669E-2</v>
      </c>
      <c r="AG526" s="37">
        <f t="shared" ref="AG526" si="3282">SUM(AG516:AG525)</f>
        <v>1.8398003204166669E-2</v>
      </c>
      <c r="AH526" s="37">
        <f t="shared" ref="AH526" si="3283">SUM(AH516:AH525)</f>
        <v>1.8398003204166669E-2</v>
      </c>
      <c r="AI526" s="37">
        <f t="shared" ref="AI526" si="3284">SUM(AI516:AI525)</f>
        <v>1.8398003204166669E-2</v>
      </c>
      <c r="AJ526" s="37">
        <f t="shared" ref="AJ526" si="3285">SUM(AJ516:AJ525)</f>
        <v>1.8398003204166669E-2</v>
      </c>
      <c r="AK526" s="37">
        <f t="shared" ref="AK526" si="3286">SUM(AK516:AK525)</f>
        <v>1.8398003204166669E-2</v>
      </c>
      <c r="AL526" s="37">
        <f t="shared" ref="AL526" si="3287">SUM(AL516:AL525)</f>
        <v>1.8398003204166669E-2</v>
      </c>
      <c r="AM526" s="37">
        <f t="shared" ref="AM526" si="3288">SUM(AM516:AM525)</f>
        <v>1.8398003204166669E-2</v>
      </c>
      <c r="AN526" s="37">
        <f t="shared" ref="AN526" si="3289">SUM(AN516:AN525)</f>
        <v>1.8398003204166669E-2</v>
      </c>
      <c r="AO526" s="37">
        <f t="shared" ref="AO526" si="3290">SUM(AO516:AO525)</f>
        <v>1.8398003204166669E-2</v>
      </c>
      <c r="AP526" s="37">
        <f t="shared" ref="AP526" si="3291">SUM(AP516:AP525)</f>
        <v>1.8398003204166669E-2</v>
      </c>
      <c r="AQ526" s="37">
        <f t="shared" ref="AQ526" si="3292">SUM(AQ516:AQ525)</f>
        <v>1.8398003204166669E-2</v>
      </c>
      <c r="AR526" s="37">
        <f t="shared" ref="AR526" si="3293">SUM(AR516:AR525)</f>
        <v>7.3937502816666667E-2</v>
      </c>
      <c r="AS526" s="37">
        <f t="shared" ref="AS526" si="3294">SUM(AS516:AS525)</f>
        <v>6.9524487254166684E-2</v>
      </c>
      <c r="AT526" s="37">
        <f t="shared" ref="AT526" si="3295">SUM(AT516:AT525)</f>
        <v>6.8053482066666685E-2</v>
      </c>
      <c r="AU526" s="37">
        <f t="shared" ref="AU526" si="3296">SUM(AU516:AU525)</f>
        <v>6.8053482066666685E-2</v>
      </c>
      <c r="AV526" s="349">
        <f t="shared" ref="AV526" si="3297">SUM(AV516:AV525)</f>
        <v>6.8053482066666685E-2</v>
      </c>
      <c r="AW526" s="37">
        <f t="shared" ref="AW526" si="3298">SUM(AW516:AW525)</f>
        <v>7.2841485026328728E-2</v>
      </c>
      <c r="AX526" s="37">
        <f t="shared" ref="AX526" si="3299">SUM(AX516:AX525)</f>
        <v>7.2841485026328728E-2</v>
      </c>
      <c r="AY526" s="37">
        <f t="shared" ref="AY526" si="3300">SUM(AY516:AY525)</f>
        <v>7.2841485026328728E-2</v>
      </c>
      <c r="AZ526" s="37">
        <f t="shared" ref="AZ526" si="3301">SUM(AZ516:AZ525)</f>
        <v>7.2841485026328728E-2</v>
      </c>
      <c r="BA526" s="37">
        <f t="shared" ref="BA526" si="3302">SUM(BA516:BA525)</f>
        <v>7.2841485026328742E-2</v>
      </c>
      <c r="BB526" s="37">
        <f t="shared" ref="BB526" si="3303">SUM(BB516:BB525)</f>
        <v>7.2841485026328714E-2</v>
      </c>
      <c r="BC526" s="37">
        <f t="shared" ref="BC526" si="3304">SUM(BC516:BC525)</f>
        <v>7.2841485026328714E-2</v>
      </c>
      <c r="BD526" s="37">
        <f t="shared" ref="BD526" si="3305">SUM(BD516:BD525)</f>
        <v>7.2841485026328714E-2</v>
      </c>
      <c r="BE526" s="37">
        <f t="shared" ref="BE526" si="3306">SUM(BE516:BE525)</f>
        <v>7.2841485026328728E-2</v>
      </c>
      <c r="BF526" s="37">
        <f t="shared" ref="BF526" si="3307">SUM(BF516:BF525)</f>
        <v>7.2841485026328728E-2</v>
      </c>
    </row>
    <row r="527" spans="1:58" s="17" customFormat="1" ht="15.75" outlineLevel="2" x14ac:dyDescent="0.25">
      <c r="A527" s="558">
        <f>ROW()</f>
        <v>527</v>
      </c>
      <c r="B527" s="127" t="s">
        <v>102</v>
      </c>
      <c r="C527" s="127"/>
      <c r="D527" s="127"/>
      <c r="E527" s="127"/>
      <c r="F527" s="127"/>
      <c r="G527" s="127"/>
      <c r="H527" s="127"/>
      <c r="I527" s="127"/>
      <c r="J527" s="127"/>
      <c r="K527" s="127"/>
      <c r="L527" s="127"/>
      <c r="M527" s="127"/>
      <c r="N527" s="127"/>
      <c r="O527" s="127"/>
      <c r="P527" s="127"/>
      <c r="Q527" s="127"/>
      <c r="R527" s="127"/>
      <c r="S527" s="127"/>
      <c r="T527" s="127"/>
      <c r="U527" s="127"/>
      <c r="V527" s="127"/>
      <c r="W527" s="127"/>
      <c r="X527" s="127"/>
      <c r="Y527" s="127"/>
      <c r="Z527" s="127"/>
      <c r="AA527" s="127"/>
      <c r="AB527" s="127"/>
      <c r="AC527" s="127"/>
      <c r="AD527" s="127"/>
      <c r="AE527" s="127"/>
      <c r="AF527" s="127"/>
      <c r="AG527" s="127"/>
      <c r="AH527" s="127"/>
      <c r="AI527" s="127"/>
      <c r="AJ527" s="127"/>
      <c r="AK527" s="127"/>
      <c r="AL527" s="127"/>
      <c r="AM527" s="127"/>
      <c r="AN527" s="127"/>
      <c r="AO527" s="127"/>
      <c r="AP527" s="127"/>
      <c r="AQ527" s="127"/>
      <c r="AR527" s="127"/>
      <c r="AS527" s="127"/>
      <c r="AT527" s="127"/>
      <c r="AU527" s="127"/>
      <c r="AV527" s="350"/>
      <c r="AW527" s="127"/>
      <c r="AX527" s="127"/>
      <c r="AY527" s="127"/>
      <c r="AZ527" s="127"/>
      <c r="BA527" s="127"/>
      <c r="BB527" s="127"/>
      <c r="BC527" s="127"/>
      <c r="BD527" s="127"/>
      <c r="BE527" s="127"/>
      <c r="BF527" s="127"/>
    </row>
    <row r="528" spans="1:58" s="3" customFormat="1" ht="15.75" outlineLevel="2" x14ac:dyDescent="0.25">
      <c r="A528" s="558">
        <f>ROW()</f>
        <v>528</v>
      </c>
      <c r="B528" s="134" t="s">
        <v>33</v>
      </c>
      <c r="D528" s="31"/>
      <c r="E528" s="31"/>
      <c r="F528" s="31"/>
      <c r="G528" s="31"/>
      <c r="H528" s="31">
        <f t="shared" ref="H528:BC528" si="3308">MAX(H492+H504-H516,0)</f>
        <v>0</v>
      </c>
      <c r="I528" s="31">
        <f t="shared" si="3308"/>
        <v>0</v>
      </c>
      <c r="J528" s="31">
        <f t="shared" si="3308"/>
        <v>0</v>
      </c>
      <c r="K528" s="31">
        <f t="shared" si="3308"/>
        <v>0</v>
      </c>
      <c r="L528" s="31">
        <f t="shared" si="3308"/>
        <v>0</v>
      </c>
      <c r="M528" s="31">
        <f t="shared" si="3308"/>
        <v>0</v>
      </c>
      <c r="N528" s="31">
        <f t="shared" si="3308"/>
        <v>0</v>
      </c>
      <c r="O528" s="31">
        <f t="shared" si="3308"/>
        <v>0</v>
      </c>
      <c r="P528" s="31">
        <f t="shared" si="3308"/>
        <v>0</v>
      </c>
      <c r="Q528" s="31">
        <f t="shared" si="3308"/>
        <v>0</v>
      </c>
      <c r="R528" s="31">
        <f t="shared" si="3308"/>
        <v>0</v>
      </c>
      <c r="S528" s="31">
        <f t="shared" si="3308"/>
        <v>0</v>
      </c>
      <c r="T528" s="31">
        <f t="shared" si="3308"/>
        <v>0</v>
      </c>
      <c r="U528" s="31">
        <f t="shared" si="3308"/>
        <v>0</v>
      </c>
      <c r="V528" s="31">
        <f t="shared" si="3308"/>
        <v>0</v>
      </c>
      <c r="W528" s="31">
        <f t="shared" si="3308"/>
        <v>0</v>
      </c>
      <c r="X528" s="31">
        <f t="shared" si="3308"/>
        <v>0</v>
      </c>
      <c r="Y528" s="31">
        <f t="shared" si="3308"/>
        <v>0</v>
      </c>
      <c r="Z528" s="31">
        <f t="shared" si="3308"/>
        <v>0</v>
      </c>
      <c r="AA528" s="31">
        <f t="shared" si="3308"/>
        <v>0</v>
      </c>
      <c r="AB528" s="31">
        <f t="shared" si="3308"/>
        <v>0</v>
      </c>
      <c r="AC528" s="31">
        <f t="shared" si="3308"/>
        <v>0</v>
      </c>
      <c r="AD528" s="31">
        <f t="shared" si="3308"/>
        <v>0</v>
      </c>
      <c r="AE528" s="31">
        <f t="shared" si="3308"/>
        <v>0</v>
      </c>
      <c r="AF528" s="31">
        <f t="shared" si="3308"/>
        <v>0</v>
      </c>
      <c r="AG528" s="31">
        <f t="shared" si="3308"/>
        <v>0</v>
      </c>
      <c r="AH528" s="31">
        <f t="shared" si="3308"/>
        <v>0</v>
      </c>
      <c r="AI528" s="31">
        <f t="shared" si="3308"/>
        <v>0</v>
      </c>
      <c r="AJ528" s="31">
        <f t="shared" si="3308"/>
        <v>0</v>
      </c>
      <c r="AK528" s="31">
        <f t="shared" si="3308"/>
        <v>0</v>
      </c>
      <c r="AL528" s="31">
        <f t="shared" si="3308"/>
        <v>0</v>
      </c>
      <c r="AM528" s="31">
        <f t="shared" si="3308"/>
        <v>0</v>
      </c>
      <c r="AN528" s="31">
        <f t="shared" si="3308"/>
        <v>0</v>
      </c>
      <c r="AO528" s="31">
        <f t="shared" si="3308"/>
        <v>0</v>
      </c>
      <c r="AP528" s="31">
        <f t="shared" si="3308"/>
        <v>0</v>
      </c>
      <c r="AQ528" s="31">
        <f t="shared" si="3308"/>
        <v>0</v>
      </c>
      <c r="AR528" s="31">
        <f t="shared" si="3308"/>
        <v>0</v>
      </c>
      <c r="AS528" s="31">
        <f t="shared" si="3308"/>
        <v>0</v>
      </c>
      <c r="AT528" s="31">
        <f t="shared" si="3308"/>
        <v>0</v>
      </c>
      <c r="AU528" s="31">
        <f t="shared" si="3308"/>
        <v>0</v>
      </c>
      <c r="AV528" s="357">
        <f t="shared" si="3308"/>
        <v>0</v>
      </c>
      <c r="AW528" s="31">
        <f t="shared" si="3308"/>
        <v>0</v>
      </c>
      <c r="AX528" s="31">
        <f t="shared" si="3308"/>
        <v>0</v>
      </c>
      <c r="AY528" s="31">
        <f t="shared" si="3308"/>
        <v>0</v>
      </c>
      <c r="AZ528" s="31">
        <f t="shared" si="3308"/>
        <v>0</v>
      </c>
      <c r="BA528" s="31">
        <f t="shared" si="3308"/>
        <v>0</v>
      </c>
      <c r="BB528" s="31">
        <f t="shared" si="3308"/>
        <v>0</v>
      </c>
      <c r="BC528" s="31">
        <f t="shared" si="3308"/>
        <v>0</v>
      </c>
      <c r="BD528" s="31">
        <f t="shared" ref="BD528:BE528" si="3309">MAX(BD492+BD504-BD516,0)</f>
        <v>0</v>
      </c>
      <c r="BE528" s="31">
        <f t="shared" si="3309"/>
        <v>0</v>
      </c>
      <c r="BF528" s="31">
        <f t="shared" ref="BF528" si="3310">MAX(BF492+BF504-BF516,0)</f>
        <v>0</v>
      </c>
    </row>
    <row r="529" spans="1:58" s="3" customFormat="1" ht="15.75" outlineLevel="2" x14ac:dyDescent="0.25">
      <c r="A529" s="558">
        <f>ROW()</f>
        <v>529</v>
      </c>
      <c r="B529" s="134" t="s">
        <v>34</v>
      </c>
      <c r="D529" s="31"/>
      <c r="E529" s="31"/>
      <c r="F529" s="31"/>
      <c r="G529" s="31"/>
      <c r="H529" s="31">
        <f t="shared" ref="H529:BC529" si="3311">MAX(H493+H505-H517,0)</f>
        <v>0</v>
      </c>
      <c r="I529" s="31">
        <f t="shared" si="3311"/>
        <v>0</v>
      </c>
      <c r="J529" s="31">
        <f t="shared" si="3311"/>
        <v>0</v>
      </c>
      <c r="K529" s="31">
        <f t="shared" si="3311"/>
        <v>0</v>
      </c>
      <c r="L529" s="31">
        <f t="shared" si="3311"/>
        <v>0</v>
      </c>
      <c r="M529" s="31">
        <f t="shared" si="3311"/>
        <v>0</v>
      </c>
      <c r="N529" s="31">
        <f t="shared" si="3311"/>
        <v>0</v>
      </c>
      <c r="O529" s="31">
        <f t="shared" si="3311"/>
        <v>0</v>
      </c>
      <c r="P529" s="31">
        <f t="shared" si="3311"/>
        <v>0</v>
      </c>
      <c r="Q529" s="31">
        <f t="shared" si="3311"/>
        <v>0</v>
      </c>
      <c r="R529" s="31">
        <f t="shared" si="3311"/>
        <v>0</v>
      </c>
      <c r="S529" s="31">
        <f t="shared" si="3311"/>
        <v>0</v>
      </c>
      <c r="T529" s="31">
        <f t="shared" si="3311"/>
        <v>0</v>
      </c>
      <c r="U529" s="31">
        <f t="shared" si="3311"/>
        <v>0</v>
      </c>
      <c r="V529" s="31">
        <f t="shared" si="3311"/>
        <v>0</v>
      </c>
      <c r="W529" s="31">
        <f t="shared" si="3311"/>
        <v>0</v>
      </c>
      <c r="X529" s="31">
        <f t="shared" si="3311"/>
        <v>0</v>
      </c>
      <c r="Y529" s="31">
        <f t="shared" si="3311"/>
        <v>0</v>
      </c>
      <c r="Z529" s="31">
        <f t="shared" si="3311"/>
        <v>0</v>
      </c>
      <c r="AA529" s="31">
        <f t="shared" si="3311"/>
        <v>0</v>
      </c>
      <c r="AB529" s="31">
        <f t="shared" si="3311"/>
        <v>0</v>
      </c>
      <c r="AC529" s="31">
        <f t="shared" si="3311"/>
        <v>0</v>
      </c>
      <c r="AD529" s="31">
        <f t="shared" si="3311"/>
        <v>0</v>
      </c>
      <c r="AE529" s="31">
        <f t="shared" si="3311"/>
        <v>0</v>
      </c>
      <c r="AF529" s="31">
        <f t="shared" si="3311"/>
        <v>0</v>
      </c>
      <c r="AG529" s="31">
        <f t="shared" si="3311"/>
        <v>0</v>
      </c>
      <c r="AH529" s="31">
        <f t="shared" si="3311"/>
        <v>0</v>
      </c>
      <c r="AI529" s="31">
        <f t="shared" si="3311"/>
        <v>0</v>
      </c>
      <c r="AJ529" s="31">
        <f t="shared" si="3311"/>
        <v>0</v>
      </c>
      <c r="AK529" s="31">
        <f t="shared" si="3311"/>
        <v>0</v>
      </c>
      <c r="AL529" s="31">
        <f t="shared" si="3311"/>
        <v>0</v>
      </c>
      <c r="AM529" s="31">
        <f t="shared" si="3311"/>
        <v>0</v>
      </c>
      <c r="AN529" s="31">
        <f t="shared" si="3311"/>
        <v>0</v>
      </c>
      <c r="AO529" s="31">
        <f t="shared" si="3311"/>
        <v>0</v>
      </c>
      <c r="AP529" s="31">
        <f t="shared" si="3311"/>
        <v>0</v>
      </c>
      <c r="AQ529" s="31">
        <f t="shared" si="3311"/>
        <v>0</v>
      </c>
      <c r="AR529" s="31">
        <f t="shared" si="3311"/>
        <v>0</v>
      </c>
      <c r="AS529" s="31">
        <f t="shared" si="3311"/>
        <v>0</v>
      </c>
      <c r="AT529" s="31">
        <f t="shared" si="3311"/>
        <v>0</v>
      </c>
      <c r="AU529" s="31">
        <f t="shared" si="3311"/>
        <v>0</v>
      </c>
      <c r="AV529" s="357">
        <f t="shared" si="3311"/>
        <v>0</v>
      </c>
      <c r="AW529" s="31">
        <f t="shared" si="3311"/>
        <v>0</v>
      </c>
      <c r="AX529" s="31">
        <f t="shared" si="3311"/>
        <v>0</v>
      </c>
      <c r="AY529" s="31">
        <f t="shared" si="3311"/>
        <v>0</v>
      </c>
      <c r="AZ529" s="31">
        <f t="shared" si="3311"/>
        <v>0</v>
      </c>
      <c r="BA529" s="31">
        <f t="shared" si="3311"/>
        <v>0</v>
      </c>
      <c r="BB529" s="31">
        <f t="shared" si="3311"/>
        <v>0</v>
      </c>
      <c r="BC529" s="31">
        <f t="shared" si="3311"/>
        <v>0</v>
      </c>
      <c r="BD529" s="31">
        <f t="shared" ref="BD529:BE529" si="3312">MAX(BD493+BD505-BD517,0)</f>
        <v>0</v>
      </c>
      <c r="BE529" s="31">
        <f t="shared" si="3312"/>
        <v>0</v>
      </c>
      <c r="BF529" s="31">
        <f t="shared" ref="BF529" si="3313">MAX(BF493+BF505-BF517,0)</f>
        <v>0</v>
      </c>
    </row>
    <row r="530" spans="1:58" s="3" customFormat="1" ht="15.75" outlineLevel="2" x14ac:dyDescent="0.25">
      <c r="A530" s="558">
        <f>ROW()</f>
        <v>530</v>
      </c>
      <c r="B530" s="134" t="s">
        <v>35</v>
      </c>
      <c r="D530" s="31"/>
      <c r="E530" s="31"/>
      <c r="F530" s="31"/>
      <c r="G530" s="31"/>
      <c r="H530" s="31">
        <f t="shared" ref="H530:BC530" si="3314">MAX(H494+H506-H518,0)</f>
        <v>2.0166781425</v>
      </c>
      <c r="I530" s="31">
        <f t="shared" si="3314"/>
        <v>1.9998724913124999</v>
      </c>
      <c r="J530" s="31">
        <f t="shared" si="3314"/>
        <v>1.9830668401249998</v>
      </c>
      <c r="K530" s="31">
        <f t="shared" si="3314"/>
        <v>1.9662611889374997</v>
      </c>
      <c r="L530" s="31">
        <f t="shared" si="3314"/>
        <v>1.9494555377499996</v>
      </c>
      <c r="M530" s="31">
        <f t="shared" si="3314"/>
        <v>1.9326498865624995</v>
      </c>
      <c r="N530" s="31">
        <f t="shared" si="3314"/>
        <v>1.9158442353749994</v>
      </c>
      <c r="O530" s="31">
        <f t="shared" si="3314"/>
        <v>1.8990385841874993</v>
      </c>
      <c r="P530" s="31">
        <f t="shared" si="3314"/>
        <v>1.8822329329999992</v>
      </c>
      <c r="Q530" s="31">
        <f t="shared" si="3314"/>
        <v>1.8654272818124991</v>
      </c>
      <c r="R530" s="31">
        <f t="shared" si="3314"/>
        <v>1.848621630624999</v>
      </c>
      <c r="S530" s="31">
        <f t="shared" si="3314"/>
        <v>1.8318159794374989</v>
      </c>
      <c r="T530" s="31">
        <f t="shared" si="3314"/>
        <v>1.8150103282499988</v>
      </c>
      <c r="U530" s="31">
        <f t="shared" si="3314"/>
        <v>1.7982046770624986</v>
      </c>
      <c r="V530" s="31">
        <f t="shared" si="3314"/>
        <v>1.7813990258749985</v>
      </c>
      <c r="W530" s="31">
        <f t="shared" si="3314"/>
        <v>1.7645933746874984</v>
      </c>
      <c r="X530" s="31">
        <f t="shared" si="3314"/>
        <v>1.7477877234999983</v>
      </c>
      <c r="Y530" s="31">
        <f t="shared" si="3314"/>
        <v>1.7309820723124982</v>
      </c>
      <c r="Z530" s="31">
        <f t="shared" si="3314"/>
        <v>1.7141764211249981</v>
      </c>
      <c r="AA530" s="31">
        <f t="shared" si="3314"/>
        <v>1.697370769937498</v>
      </c>
      <c r="AB530" s="31">
        <f t="shared" si="3314"/>
        <v>1.6805651187499979</v>
      </c>
      <c r="AC530" s="31">
        <f t="shared" si="3314"/>
        <v>1.6637594675624978</v>
      </c>
      <c r="AD530" s="31">
        <f t="shared" si="3314"/>
        <v>1.6469538163749977</v>
      </c>
      <c r="AE530" s="31">
        <f t="shared" si="3314"/>
        <v>1.6301481651874976</v>
      </c>
      <c r="AF530" s="31">
        <f t="shared" si="3314"/>
        <v>1.6133425139999975</v>
      </c>
      <c r="AG530" s="31">
        <f t="shared" si="3314"/>
        <v>1.5965368628124974</v>
      </c>
      <c r="AH530" s="31">
        <f t="shared" si="3314"/>
        <v>1.5797312116249973</v>
      </c>
      <c r="AI530" s="31">
        <f t="shared" si="3314"/>
        <v>1.5629255604374972</v>
      </c>
      <c r="AJ530" s="31">
        <f t="shared" si="3314"/>
        <v>1.5461199092499971</v>
      </c>
      <c r="AK530" s="31">
        <f t="shared" si="3314"/>
        <v>1.529314258062497</v>
      </c>
      <c r="AL530" s="31">
        <f t="shared" si="3314"/>
        <v>1.5125086068749969</v>
      </c>
      <c r="AM530" s="31">
        <f t="shared" si="3314"/>
        <v>1.4957029556874968</v>
      </c>
      <c r="AN530" s="31">
        <f t="shared" si="3314"/>
        <v>1.4788973044999967</v>
      </c>
      <c r="AO530" s="31">
        <f t="shared" si="3314"/>
        <v>1.4620916533124966</v>
      </c>
      <c r="AP530" s="31">
        <f t="shared" si="3314"/>
        <v>1.4452860021249965</v>
      </c>
      <c r="AQ530" s="31">
        <f t="shared" si="3314"/>
        <v>1.4284803509374964</v>
      </c>
      <c r="AR530" s="31">
        <f t="shared" si="3314"/>
        <v>1.3612577461874964</v>
      </c>
      <c r="AS530" s="31">
        <f t="shared" si="3314"/>
        <v>1.2940351414374964</v>
      </c>
      <c r="AT530" s="31">
        <f t="shared" si="3314"/>
        <v>1.2268125366874965</v>
      </c>
      <c r="AU530" s="31">
        <f t="shared" si="3314"/>
        <v>1.1595899319374965</v>
      </c>
      <c r="AV530" s="357">
        <f t="shared" si="3314"/>
        <v>1.0923673271874965</v>
      </c>
      <c r="AW530" s="31">
        <f t="shared" si="3314"/>
        <v>1.0972702892131181</v>
      </c>
      <c r="AX530" s="31">
        <f t="shared" si="3314"/>
        <v>1.0253181391007824</v>
      </c>
      <c r="AY530" s="31">
        <f t="shared" si="3314"/>
        <v>0.95336598898844682</v>
      </c>
      <c r="AZ530" s="31">
        <f t="shared" si="3314"/>
        <v>0.88141383887611124</v>
      </c>
      <c r="BA530" s="31">
        <f t="shared" si="3314"/>
        <v>0.80946168876377556</v>
      </c>
      <c r="BB530" s="31">
        <f t="shared" si="3314"/>
        <v>0.73750953865143998</v>
      </c>
      <c r="BC530" s="31">
        <f t="shared" si="3314"/>
        <v>0.6655573885391044</v>
      </c>
      <c r="BD530" s="31">
        <f t="shared" ref="BD530:BE530" si="3315">MAX(BD494+BD506-BD518,0)</f>
        <v>0.59360523842676882</v>
      </c>
      <c r="BE530" s="31">
        <f t="shared" si="3315"/>
        <v>0.52165308831443324</v>
      </c>
      <c r="BF530" s="31">
        <f t="shared" ref="BF530" si="3316">MAX(BF494+BF506-BF518,0)</f>
        <v>0.44970093820209761</v>
      </c>
    </row>
    <row r="531" spans="1:58" s="3" customFormat="1" ht="15.75" outlineLevel="2" x14ac:dyDescent="0.25">
      <c r="A531" s="558">
        <f>ROW()</f>
        <v>531</v>
      </c>
      <c r="B531" s="134" t="s">
        <v>36</v>
      </c>
      <c r="D531" s="31"/>
      <c r="E531" s="31"/>
      <c r="F531" s="31"/>
      <c r="G531" s="31"/>
      <c r="H531" s="31">
        <f t="shared" ref="H531:BC531" si="3317">MAX(H495+H507-H519,0)</f>
        <v>2.4286092499999998E-2</v>
      </c>
      <c r="I531" s="31">
        <f t="shared" si="3317"/>
        <v>2.408370839583333E-2</v>
      </c>
      <c r="J531" s="31">
        <f t="shared" si="3317"/>
        <v>2.3881324291666662E-2</v>
      </c>
      <c r="K531" s="31">
        <f t="shared" si="3317"/>
        <v>2.3678940187499994E-2</v>
      </c>
      <c r="L531" s="31">
        <f t="shared" si="3317"/>
        <v>2.3476556083333325E-2</v>
      </c>
      <c r="M531" s="31">
        <f t="shared" si="3317"/>
        <v>2.3274171979166657E-2</v>
      </c>
      <c r="N531" s="31">
        <f t="shared" si="3317"/>
        <v>2.3071787874999989E-2</v>
      </c>
      <c r="O531" s="31">
        <f t="shared" si="3317"/>
        <v>2.2869403770833321E-2</v>
      </c>
      <c r="P531" s="31">
        <f t="shared" si="3317"/>
        <v>2.2667019666666652E-2</v>
      </c>
      <c r="Q531" s="31">
        <f t="shared" si="3317"/>
        <v>2.2464635562499984E-2</v>
      </c>
      <c r="R531" s="31">
        <f t="shared" si="3317"/>
        <v>2.2262251458333316E-2</v>
      </c>
      <c r="S531" s="31">
        <f t="shared" si="3317"/>
        <v>2.2059867354166648E-2</v>
      </c>
      <c r="T531" s="31">
        <f t="shared" si="3317"/>
        <v>2.185748324999998E-2</v>
      </c>
      <c r="U531" s="31">
        <f t="shared" si="3317"/>
        <v>2.1655099145833311E-2</v>
      </c>
      <c r="V531" s="31">
        <f t="shared" si="3317"/>
        <v>2.1452715041666643E-2</v>
      </c>
      <c r="W531" s="31">
        <f t="shared" si="3317"/>
        <v>2.1250330937499975E-2</v>
      </c>
      <c r="X531" s="31">
        <f t="shared" si="3317"/>
        <v>2.1047946833333307E-2</v>
      </c>
      <c r="Y531" s="31">
        <f t="shared" si="3317"/>
        <v>2.0845562729166638E-2</v>
      </c>
      <c r="Z531" s="31">
        <f t="shared" si="3317"/>
        <v>2.064317862499997E-2</v>
      </c>
      <c r="AA531" s="31">
        <f t="shared" si="3317"/>
        <v>2.0440794520833302E-2</v>
      </c>
      <c r="AB531" s="31">
        <f t="shared" si="3317"/>
        <v>2.0238410416666634E-2</v>
      </c>
      <c r="AC531" s="31">
        <f t="shared" si="3317"/>
        <v>2.0036026312499965E-2</v>
      </c>
      <c r="AD531" s="31">
        <f t="shared" si="3317"/>
        <v>1.9833642208333297E-2</v>
      </c>
      <c r="AE531" s="31">
        <f t="shared" si="3317"/>
        <v>1.9631258104166629E-2</v>
      </c>
      <c r="AF531" s="31">
        <f t="shared" si="3317"/>
        <v>1.9428873999999961E-2</v>
      </c>
      <c r="AG531" s="31">
        <f t="shared" si="3317"/>
        <v>1.9226489895833292E-2</v>
      </c>
      <c r="AH531" s="31">
        <f t="shared" si="3317"/>
        <v>1.9024105791666624E-2</v>
      </c>
      <c r="AI531" s="31">
        <f t="shared" si="3317"/>
        <v>1.8821721687499956E-2</v>
      </c>
      <c r="AJ531" s="31">
        <f t="shared" si="3317"/>
        <v>1.8619337583333288E-2</v>
      </c>
      <c r="AK531" s="31">
        <f t="shared" si="3317"/>
        <v>1.8416953479166619E-2</v>
      </c>
      <c r="AL531" s="31">
        <f t="shared" si="3317"/>
        <v>1.8214569374999951E-2</v>
      </c>
      <c r="AM531" s="31">
        <f t="shared" si="3317"/>
        <v>1.8012185270833283E-2</v>
      </c>
      <c r="AN531" s="31">
        <f t="shared" si="3317"/>
        <v>1.7809801166666615E-2</v>
      </c>
      <c r="AO531" s="31">
        <f t="shared" si="3317"/>
        <v>1.7607417062499946E-2</v>
      </c>
      <c r="AP531" s="31">
        <f t="shared" si="3317"/>
        <v>1.7405032958333278E-2</v>
      </c>
      <c r="AQ531" s="31">
        <f t="shared" si="3317"/>
        <v>1.720264885416661E-2</v>
      </c>
      <c r="AR531" s="31">
        <f t="shared" si="3317"/>
        <v>1.6393112437499944E-2</v>
      </c>
      <c r="AS531" s="31">
        <f t="shared" si="3317"/>
        <v>1.5583576020833278E-2</v>
      </c>
      <c r="AT531" s="31">
        <f t="shared" si="3317"/>
        <v>1.4774039604166612E-2</v>
      </c>
      <c r="AU531" s="31">
        <f t="shared" si="3317"/>
        <v>1.3964503187499946E-2</v>
      </c>
      <c r="AV531" s="357">
        <f t="shared" si="3317"/>
        <v>1.315496677083328E-2</v>
      </c>
      <c r="AW531" s="31">
        <f t="shared" si="3317"/>
        <v>1.3214011289028247E-2</v>
      </c>
      <c r="AX531" s="31">
        <f t="shared" si="3317"/>
        <v>1.2347518745485411E-2</v>
      </c>
      <c r="AY531" s="31">
        <f t="shared" si="3317"/>
        <v>1.1481026201942576E-2</v>
      </c>
      <c r="AZ531" s="31">
        <f t="shared" si="3317"/>
        <v>1.061453365839974E-2</v>
      </c>
      <c r="BA531" s="31">
        <f t="shared" si="3317"/>
        <v>9.7480411148569042E-3</v>
      </c>
      <c r="BB531" s="31">
        <f t="shared" si="3317"/>
        <v>8.8815485713140685E-3</v>
      </c>
      <c r="BC531" s="31">
        <f t="shared" si="3317"/>
        <v>8.0150560277712328E-3</v>
      </c>
      <c r="BD531" s="31">
        <f t="shared" ref="BD531:BE531" si="3318">MAX(BD495+BD507-BD519,0)</f>
        <v>7.1485634842283971E-3</v>
      </c>
      <c r="BE531" s="31">
        <f t="shared" si="3318"/>
        <v>6.2820709406855614E-3</v>
      </c>
      <c r="BF531" s="31">
        <f t="shared" ref="BF531" si="3319">MAX(BF495+BF507-BF519,0)</f>
        <v>5.4155783971427257E-3</v>
      </c>
    </row>
    <row r="532" spans="1:58" s="3" customFormat="1" ht="15.75" outlineLevel="2" x14ac:dyDescent="0.25">
      <c r="A532" s="558">
        <f>ROW()</f>
        <v>532</v>
      </c>
      <c r="B532" s="134" t="s">
        <v>37</v>
      </c>
      <c r="D532" s="31"/>
      <c r="E532" s="31"/>
      <c r="F532" s="31"/>
      <c r="G532" s="31"/>
      <c r="H532" s="31">
        <f t="shared" ref="H532:BC532" si="3320">MAX(H496+H508-H520,0)</f>
        <v>1.2955875000000001E-3</v>
      </c>
      <c r="I532" s="31">
        <f t="shared" si="3320"/>
        <v>1.2739943750000001E-3</v>
      </c>
      <c r="J532" s="31">
        <f t="shared" si="3320"/>
        <v>1.2524012500000001E-3</v>
      </c>
      <c r="K532" s="31">
        <f t="shared" si="3320"/>
        <v>1.2308081250000001E-3</v>
      </c>
      <c r="L532" s="31">
        <f t="shared" si="3320"/>
        <v>1.209215E-3</v>
      </c>
      <c r="M532" s="31">
        <f t="shared" si="3320"/>
        <v>1.187621875E-3</v>
      </c>
      <c r="N532" s="31">
        <f t="shared" si="3320"/>
        <v>1.16602875E-3</v>
      </c>
      <c r="O532" s="31">
        <f t="shared" si="3320"/>
        <v>1.144435625E-3</v>
      </c>
      <c r="P532" s="31">
        <f t="shared" si="3320"/>
        <v>1.1228424999999999E-3</v>
      </c>
      <c r="Q532" s="31">
        <f t="shared" si="3320"/>
        <v>1.1012493749999999E-3</v>
      </c>
      <c r="R532" s="31">
        <f t="shared" si="3320"/>
        <v>1.0796562499999999E-3</v>
      </c>
      <c r="S532" s="31">
        <f t="shared" si="3320"/>
        <v>1.0580631249999999E-3</v>
      </c>
      <c r="T532" s="31">
        <f t="shared" si="3320"/>
        <v>1.0364699999999998E-3</v>
      </c>
      <c r="U532" s="31">
        <f t="shared" si="3320"/>
        <v>1.0148768749999998E-3</v>
      </c>
      <c r="V532" s="31">
        <f t="shared" si="3320"/>
        <v>9.9328374999999979E-4</v>
      </c>
      <c r="W532" s="31">
        <f t="shared" si="3320"/>
        <v>9.7169062499999977E-4</v>
      </c>
      <c r="X532" s="31">
        <f t="shared" si="3320"/>
        <v>9.5009749999999974E-4</v>
      </c>
      <c r="Y532" s="31">
        <f t="shared" si="3320"/>
        <v>9.2850437499999972E-4</v>
      </c>
      <c r="Z532" s="31">
        <f t="shared" si="3320"/>
        <v>9.069112499999997E-4</v>
      </c>
      <c r="AA532" s="31">
        <f t="shared" si="3320"/>
        <v>8.8531812499999967E-4</v>
      </c>
      <c r="AB532" s="31">
        <f t="shared" si="3320"/>
        <v>8.6372499999999965E-4</v>
      </c>
      <c r="AC532" s="31">
        <f t="shared" si="3320"/>
        <v>8.4213187499999963E-4</v>
      </c>
      <c r="AD532" s="31">
        <f t="shared" si="3320"/>
        <v>8.205387499999996E-4</v>
      </c>
      <c r="AE532" s="31">
        <f t="shared" si="3320"/>
        <v>7.9894562499999958E-4</v>
      </c>
      <c r="AF532" s="31">
        <f t="shared" si="3320"/>
        <v>7.7735249999999955E-4</v>
      </c>
      <c r="AG532" s="31">
        <f t="shared" si="3320"/>
        <v>7.5575937499999953E-4</v>
      </c>
      <c r="AH532" s="31">
        <f t="shared" si="3320"/>
        <v>7.3416624999999951E-4</v>
      </c>
      <c r="AI532" s="31">
        <f t="shared" si="3320"/>
        <v>7.1257312499999948E-4</v>
      </c>
      <c r="AJ532" s="31">
        <f t="shared" si="3320"/>
        <v>6.9097999999999946E-4</v>
      </c>
      <c r="AK532" s="31">
        <f t="shared" si="3320"/>
        <v>6.6938687499999944E-4</v>
      </c>
      <c r="AL532" s="31">
        <f t="shared" si="3320"/>
        <v>6.4779374999999941E-4</v>
      </c>
      <c r="AM532" s="31">
        <f t="shared" si="3320"/>
        <v>6.2620062499999939E-4</v>
      </c>
      <c r="AN532" s="31">
        <f t="shared" si="3320"/>
        <v>6.0460749999999936E-4</v>
      </c>
      <c r="AO532" s="31">
        <f t="shared" si="3320"/>
        <v>5.8301437499999934E-4</v>
      </c>
      <c r="AP532" s="31">
        <f t="shared" si="3320"/>
        <v>5.6142124999999932E-4</v>
      </c>
      <c r="AQ532" s="31">
        <f t="shared" si="3320"/>
        <v>5.3982812499999929E-4</v>
      </c>
      <c r="AR532" s="31">
        <f t="shared" si="3320"/>
        <v>1.0796562499999958E-4</v>
      </c>
      <c r="AS532" s="31">
        <f t="shared" si="3320"/>
        <v>0</v>
      </c>
      <c r="AT532" s="31">
        <f t="shared" si="3320"/>
        <v>0</v>
      </c>
      <c r="AU532" s="31">
        <f t="shared" si="3320"/>
        <v>0</v>
      </c>
      <c r="AV532" s="357">
        <f t="shared" si="3320"/>
        <v>0</v>
      </c>
      <c r="AW532" s="31">
        <f t="shared" si="3320"/>
        <v>0</v>
      </c>
      <c r="AX532" s="31">
        <f t="shared" si="3320"/>
        <v>0</v>
      </c>
      <c r="AY532" s="31">
        <f t="shared" si="3320"/>
        <v>0</v>
      </c>
      <c r="AZ532" s="31">
        <f t="shared" si="3320"/>
        <v>0</v>
      </c>
      <c r="BA532" s="31">
        <f t="shared" si="3320"/>
        <v>0</v>
      </c>
      <c r="BB532" s="31">
        <f t="shared" si="3320"/>
        <v>0</v>
      </c>
      <c r="BC532" s="31">
        <f t="shared" si="3320"/>
        <v>0</v>
      </c>
      <c r="BD532" s="31">
        <f t="shared" ref="BD532:BE532" si="3321">MAX(BD496+BD508-BD520,0)</f>
        <v>0</v>
      </c>
      <c r="BE532" s="31">
        <f t="shared" si="3321"/>
        <v>0</v>
      </c>
      <c r="BF532" s="31">
        <f t="shared" ref="BF532" si="3322">MAX(BF496+BF508-BF520,0)</f>
        <v>0</v>
      </c>
    </row>
    <row r="533" spans="1:58" s="3" customFormat="1" ht="15.75" outlineLevel="2" x14ac:dyDescent="0.25">
      <c r="A533" s="558">
        <f>ROW()</f>
        <v>533</v>
      </c>
      <c r="B533" s="134" t="s">
        <v>38</v>
      </c>
      <c r="D533" s="31"/>
      <c r="E533" s="31"/>
      <c r="F533" s="31"/>
      <c r="G533" s="31"/>
      <c r="H533" s="31">
        <f t="shared" ref="H533:BC533" si="3323">MAX(H497+H509-H521,0)</f>
        <v>0</v>
      </c>
      <c r="I533" s="31">
        <f t="shared" si="3323"/>
        <v>0</v>
      </c>
      <c r="J533" s="31">
        <f t="shared" si="3323"/>
        <v>0</v>
      </c>
      <c r="K533" s="31">
        <f t="shared" si="3323"/>
        <v>0</v>
      </c>
      <c r="L533" s="31">
        <f t="shared" si="3323"/>
        <v>0</v>
      </c>
      <c r="M533" s="31">
        <f t="shared" si="3323"/>
        <v>0</v>
      </c>
      <c r="N533" s="31">
        <f t="shared" si="3323"/>
        <v>0</v>
      </c>
      <c r="O533" s="31">
        <f t="shared" si="3323"/>
        <v>0</v>
      </c>
      <c r="P533" s="31">
        <f t="shared" si="3323"/>
        <v>0</v>
      </c>
      <c r="Q533" s="31">
        <f t="shared" si="3323"/>
        <v>0</v>
      </c>
      <c r="R533" s="31">
        <f t="shared" si="3323"/>
        <v>0</v>
      </c>
      <c r="S533" s="31">
        <f t="shared" si="3323"/>
        <v>0</v>
      </c>
      <c r="T533" s="31">
        <f t="shared" si="3323"/>
        <v>0</v>
      </c>
      <c r="U533" s="31">
        <f t="shared" si="3323"/>
        <v>0</v>
      </c>
      <c r="V533" s="31">
        <f t="shared" si="3323"/>
        <v>0</v>
      </c>
      <c r="W533" s="31">
        <f t="shared" si="3323"/>
        <v>0</v>
      </c>
      <c r="X533" s="31">
        <f t="shared" si="3323"/>
        <v>0</v>
      </c>
      <c r="Y533" s="31">
        <f t="shared" si="3323"/>
        <v>0</v>
      </c>
      <c r="Z533" s="31">
        <f t="shared" si="3323"/>
        <v>0</v>
      </c>
      <c r="AA533" s="31">
        <f t="shared" si="3323"/>
        <v>0</v>
      </c>
      <c r="AB533" s="31">
        <f t="shared" si="3323"/>
        <v>0</v>
      </c>
      <c r="AC533" s="31">
        <f t="shared" si="3323"/>
        <v>0</v>
      </c>
      <c r="AD533" s="31">
        <f t="shared" si="3323"/>
        <v>0</v>
      </c>
      <c r="AE533" s="31">
        <f t="shared" si="3323"/>
        <v>0</v>
      </c>
      <c r="AF533" s="31">
        <f t="shared" si="3323"/>
        <v>0</v>
      </c>
      <c r="AG533" s="31">
        <f t="shared" si="3323"/>
        <v>0</v>
      </c>
      <c r="AH533" s="31">
        <f t="shared" si="3323"/>
        <v>0</v>
      </c>
      <c r="AI533" s="31">
        <f t="shared" si="3323"/>
        <v>0</v>
      </c>
      <c r="AJ533" s="31">
        <f t="shared" si="3323"/>
        <v>0</v>
      </c>
      <c r="AK533" s="31">
        <f t="shared" si="3323"/>
        <v>0</v>
      </c>
      <c r="AL533" s="31">
        <f t="shared" si="3323"/>
        <v>0</v>
      </c>
      <c r="AM533" s="31">
        <f t="shared" si="3323"/>
        <v>0</v>
      </c>
      <c r="AN533" s="31">
        <f t="shared" si="3323"/>
        <v>0</v>
      </c>
      <c r="AO533" s="31">
        <f t="shared" si="3323"/>
        <v>0</v>
      </c>
      <c r="AP533" s="31">
        <f t="shared" si="3323"/>
        <v>0</v>
      </c>
      <c r="AQ533" s="31">
        <f t="shared" si="3323"/>
        <v>0</v>
      </c>
      <c r="AR533" s="31">
        <f t="shared" si="3323"/>
        <v>0</v>
      </c>
      <c r="AS533" s="31">
        <f t="shared" si="3323"/>
        <v>0</v>
      </c>
      <c r="AT533" s="31">
        <f t="shared" si="3323"/>
        <v>0</v>
      </c>
      <c r="AU533" s="31">
        <f t="shared" si="3323"/>
        <v>0</v>
      </c>
      <c r="AV533" s="357">
        <f t="shared" si="3323"/>
        <v>0</v>
      </c>
      <c r="AW533" s="31">
        <f t="shared" si="3323"/>
        <v>0</v>
      </c>
      <c r="AX533" s="31">
        <f t="shared" si="3323"/>
        <v>0</v>
      </c>
      <c r="AY533" s="31">
        <f t="shared" si="3323"/>
        <v>0</v>
      </c>
      <c r="AZ533" s="31">
        <f t="shared" si="3323"/>
        <v>0</v>
      </c>
      <c r="BA533" s="31">
        <f t="shared" si="3323"/>
        <v>0</v>
      </c>
      <c r="BB533" s="31">
        <f t="shared" si="3323"/>
        <v>0</v>
      </c>
      <c r="BC533" s="31">
        <f t="shared" si="3323"/>
        <v>0</v>
      </c>
      <c r="BD533" s="31">
        <f t="shared" ref="BD533:BE533" si="3324">MAX(BD497+BD509-BD521,0)</f>
        <v>0</v>
      </c>
      <c r="BE533" s="31">
        <f t="shared" si="3324"/>
        <v>0</v>
      </c>
      <c r="BF533" s="31">
        <f t="shared" ref="BF533" si="3325">MAX(BF497+BF509-BF521,0)</f>
        <v>0</v>
      </c>
    </row>
    <row r="534" spans="1:58" s="3" customFormat="1" ht="15.75" outlineLevel="2" x14ac:dyDescent="0.25">
      <c r="A534" s="558">
        <f>ROW()</f>
        <v>534</v>
      </c>
      <c r="B534" s="134" t="s">
        <v>39</v>
      </c>
      <c r="D534" s="31"/>
      <c r="E534" s="31"/>
      <c r="F534" s="31"/>
      <c r="G534" s="31"/>
      <c r="H534" s="31">
        <f t="shared" ref="H534:BA534" si="3326">MAX(H498+H510-H522,0)</f>
        <v>1.067045E-3</v>
      </c>
      <c r="I534" s="31">
        <f t="shared" si="3326"/>
        <v>1.061709775E-3</v>
      </c>
      <c r="J534" s="31">
        <f t="shared" si="3326"/>
        <v>1.0563745500000001E-3</v>
      </c>
      <c r="K534" s="31">
        <f t="shared" si="3326"/>
        <v>1.0510393250000001E-3</v>
      </c>
      <c r="L534" s="31">
        <f t="shared" si="3326"/>
        <v>1.0457041000000002E-3</v>
      </c>
      <c r="M534" s="31">
        <f t="shared" si="3326"/>
        <v>1.0403688750000003E-3</v>
      </c>
      <c r="N534" s="31">
        <f t="shared" si="3326"/>
        <v>1.0350336500000003E-3</v>
      </c>
      <c r="O534" s="31">
        <f t="shared" si="3326"/>
        <v>1.0296984250000004E-3</v>
      </c>
      <c r="P534" s="31">
        <f t="shared" si="3326"/>
        <v>1.0243632000000004E-3</v>
      </c>
      <c r="Q534" s="31">
        <f t="shared" si="3326"/>
        <v>1.0190279750000005E-3</v>
      </c>
      <c r="R534" s="31">
        <f t="shared" si="3326"/>
        <v>1.0136927500000005E-3</v>
      </c>
      <c r="S534" s="31">
        <f t="shared" si="3326"/>
        <v>1.0083575250000006E-3</v>
      </c>
      <c r="T534" s="31">
        <f t="shared" si="3326"/>
        <v>1.0030223000000007E-3</v>
      </c>
      <c r="U534" s="31">
        <f t="shared" si="3326"/>
        <v>9.9768707500000071E-4</v>
      </c>
      <c r="V534" s="31">
        <f t="shared" si="3326"/>
        <v>9.9235185000000076E-4</v>
      </c>
      <c r="W534" s="31">
        <f t="shared" si="3326"/>
        <v>9.8701662500000082E-4</v>
      </c>
      <c r="X534" s="31">
        <f t="shared" si="3326"/>
        <v>9.8168140000000088E-4</v>
      </c>
      <c r="Y534" s="31">
        <f t="shared" si="3326"/>
        <v>9.7634617500000083E-4</v>
      </c>
      <c r="Z534" s="31">
        <f t="shared" si="3326"/>
        <v>9.7101095000000077E-4</v>
      </c>
      <c r="AA534" s="31">
        <f t="shared" si="3326"/>
        <v>9.6567572500000072E-4</v>
      </c>
      <c r="AB534" s="31">
        <f t="shared" si="3326"/>
        <v>9.6034050000000067E-4</v>
      </c>
      <c r="AC534" s="31">
        <f t="shared" si="3326"/>
        <v>9.5500527500000062E-4</v>
      </c>
      <c r="AD534" s="31">
        <f t="shared" si="3326"/>
        <v>9.4967005000000057E-4</v>
      </c>
      <c r="AE534" s="31">
        <f t="shared" si="3326"/>
        <v>9.4433482500000051E-4</v>
      </c>
      <c r="AF534" s="31">
        <f t="shared" si="3326"/>
        <v>9.3899960000000046E-4</v>
      </c>
      <c r="AG534" s="31">
        <f t="shared" si="3326"/>
        <v>9.3366437500000041E-4</v>
      </c>
      <c r="AH534" s="31">
        <f t="shared" si="3326"/>
        <v>9.2832915000000036E-4</v>
      </c>
      <c r="AI534" s="31">
        <f t="shared" si="3326"/>
        <v>9.2299392500000031E-4</v>
      </c>
      <c r="AJ534" s="31">
        <f t="shared" si="3326"/>
        <v>9.1765870000000025E-4</v>
      </c>
      <c r="AK534" s="31">
        <f t="shared" si="3326"/>
        <v>9.123234750000002E-4</v>
      </c>
      <c r="AL534" s="31">
        <f t="shared" si="3326"/>
        <v>9.0698825000000015E-4</v>
      </c>
      <c r="AM534" s="31">
        <f t="shared" si="3326"/>
        <v>9.016530250000001E-4</v>
      </c>
      <c r="AN534" s="31">
        <f t="shared" si="3326"/>
        <v>8.9631780000000005E-4</v>
      </c>
      <c r="AO534" s="31">
        <f t="shared" si="3326"/>
        <v>8.9098257499999999E-4</v>
      </c>
      <c r="AP534" s="31">
        <f t="shared" si="3326"/>
        <v>8.8564734999999994E-4</v>
      </c>
      <c r="AQ534" s="31">
        <f t="shared" si="3326"/>
        <v>8.8031212499999989E-4</v>
      </c>
      <c r="AR534" s="31">
        <f t="shared" si="3326"/>
        <v>8.589712249999999E-4</v>
      </c>
      <c r="AS534" s="31">
        <f t="shared" si="3326"/>
        <v>8.3763032499999991E-4</v>
      </c>
      <c r="AT534" s="31">
        <f t="shared" si="3326"/>
        <v>8.1628942499999992E-4</v>
      </c>
      <c r="AU534" s="31">
        <f t="shared" si="3326"/>
        <v>7.9494852499999993E-4</v>
      </c>
      <c r="AV534" s="357">
        <f t="shared" si="3326"/>
        <v>7.7360762499999994E-4</v>
      </c>
      <c r="AW534" s="31">
        <f t="shared" si="3326"/>
        <v>8.0519355837242019E-4</v>
      </c>
      <c r="AX534" s="31">
        <f t="shared" si="3326"/>
        <v>7.8235118792213871E-4</v>
      </c>
      <c r="AY534" s="31">
        <f t="shared" si="3326"/>
        <v>7.5950881747185723E-4</v>
      </c>
      <c r="AZ534" s="31">
        <f t="shared" si="3326"/>
        <v>7.3666644702157576E-4</v>
      </c>
      <c r="BA534" s="31">
        <f t="shared" si="3326"/>
        <v>7.1382407657129428E-4</v>
      </c>
      <c r="BB534" s="31">
        <f t="shared" ref="BB534:BC534" si="3327">MAX(BB498+BB510-BB522,0)</f>
        <v>6.9098170612101292E-4</v>
      </c>
      <c r="BC534" s="31">
        <f t="shared" si="3327"/>
        <v>6.6813933567073155E-4</v>
      </c>
      <c r="BD534" s="31">
        <f t="shared" ref="BD534:BE534" si="3328">MAX(BD498+BD510-BD522,0)</f>
        <v>6.4529696522045007E-4</v>
      </c>
      <c r="BE534" s="31">
        <f t="shared" si="3328"/>
        <v>6.224545947701687E-4</v>
      </c>
      <c r="BF534" s="31">
        <f t="shared" ref="BF534" si="3329">MAX(BF498+BF510-BF522,0)</f>
        <v>5.9961222431988734E-4</v>
      </c>
    </row>
    <row r="535" spans="1:58" s="3" customFormat="1" ht="15.75" outlineLevel="2" x14ac:dyDescent="0.25">
      <c r="A535" s="558">
        <f>ROW()</f>
        <v>535</v>
      </c>
      <c r="B535" s="134" t="s">
        <v>40</v>
      </c>
      <c r="D535" s="31"/>
      <c r="E535" s="31"/>
      <c r="F535" s="31"/>
      <c r="G535" s="31"/>
      <c r="H535" s="31">
        <f t="shared" ref="H535:AM536" si="3330">MAX(H499+H511-H523,0)</f>
        <v>5.4521582499999992E-2</v>
      </c>
      <c r="I535" s="31">
        <f t="shared" si="3330"/>
        <v>5.315854293749999E-2</v>
      </c>
      <c r="J535" s="31">
        <f t="shared" si="3330"/>
        <v>5.1795503374999989E-2</v>
      </c>
      <c r="K535" s="31">
        <f t="shared" si="3330"/>
        <v>5.0432463812499988E-2</v>
      </c>
      <c r="L535" s="31">
        <f t="shared" si="3330"/>
        <v>4.9069424249999986E-2</v>
      </c>
      <c r="M535" s="31">
        <f t="shared" si="3330"/>
        <v>4.7706384687499985E-2</v>
      </c>
      <c r="N535" s="31">
        <f t="shared" si="3330"/>
        <v>4.6343345124999984E-2</v>
      </c>
      <c r="O535" s="31">
        <f t="shared" si="3330"/>
        <v>4.4980305562499982E-2</v>
      </c>
      <c r="P535" s="31">
        <f t="shared" si="3330"/>
        <v>4.3617265999999981E-2</v>
      </c>
      <c r="Q535" s="31">
        <f t="shared" si="3330"/>
        <v>4.225422643749998E-2</v>
      </c>
      <c r="R535" s="31">
        <f t="shared" si="3330"/>
        <v>4.0891186874999978E-2</v>
      </c>
      <c r="S535" s="31">
        <f t="shared" si="3330"/>
        <v>3.9528147312499977E-2</v>
      </c>
      <c r="T535" s="31">
        <f t="shared" si="3330"/>
        <v>3.8165107749999976E-2</v>
      </c>
      <c r="U535" s="31">
        <f t="shared" si="3330"/>
        <v>3.6802068187499974E-2</v>
      </c>
      <c r="V535" s="31">
        <f t="shared" si="3330"/>
        <v>3.5439028624999973E-2</v>
      </c>
      <c r="W535" s="31">
        <f t="shared" si="3330"/>
        <v>3.4075989062499971E-2</v>
      </c>
      <c r="X535" s="31">
        <f t="shared" si="3330"/>
        <v>3.271294949999997E-2</v>
      </c>
      <c r="Y535" s="31">
        <f t="shared" si="3330"/>
        <v>3.1349909937499969E-2</v>
      </c>
      <c r="Z535" s="31">
        <f t="shared" si="3330"/>
        <v>2.9986870374999967E-2</v>
      </c>
      <c r="AA535" s="31">
        <f t="shared" si="3330"/>
        <v>2.8623830812499966E-2</v>
      </c>
      <c r="AB535" s="31">
        <f t="shared" si="3330"/>
        <v>2.7260791249999965E-2</v>
      </c>
      <c r="AC535" s="31">
        <f t="shared" si="3330"/>
        <v>2.5897751687499963E-2</v>
      </c>
      <c r="AD535" s="31">
        <f t="shared" si="3330"/>
        <v>2.4534712124999962E-2</v>
      </c>
      <c r="AE535" s="31">
        <f t="shared" si="3330"/>
        <v>2.3171672562499961E-2</v>
      </c>
      <c r="AF535" s="31">
        <f t="shared" si="3330"/>
        <v>2.1808632999999959E-2</v>
      </c>
      <c r="AG535" s="31">
        <f t="shared" si="3330"/>
        <v>2.0445593437499958E-2</v>
      </c>
      <c r="AH535" s="31">
        <f t="shared" si="3330"/>
        <v>1.9082553874999957E-2</v>
      </c>
      <c r="AI535" s="31">
        <f t="shared" si="3330"/>
        <v>1.7719514312499955E-2</v>
      </c>
      <c r="AJ535" s="31">
        <f t="shared" si="3330"/>
        <v>1.6356474749999954E-2</v>
      </c>
      <c r="AK535" s="31">
        <f t="shared" si="3330"/>
        <v>1.4993435187499954E-2</v>
      </c>
      <c r="AL535" s="31">
        <f t="shared" si="3330"/>
        <v>1.3630395624999955E-2</v>
      </c>
      <c r="AM535" s="31">
        <f t="shared" si="3330"/>
        <v>1.2267356062499955E-2</v>
      </c>
      <c r="AN535" s="31">
        <f t="shared" ref="AN535:BF536" si="3331">MAX(AN499+AN511-AN523,0)</f>
        <v>1.0904316499999955E-2</v>
      </c>
      <c r="AO535" s="31">
        <f t="shared" si="3331"/>
        <v>9.5412769374999557E-3</v>
      </c>
      <c r="AP535" s="31">
        <f t="shared" si="3331"/>
        <v>8.1782373749999561E-3</v>
      </c>
      <c r="AQ535" s="31">
        <f t="shared" si="3331"/>
        <v>6.8151978124999565E-3</v>
      </c>
      <c r="AR535" s="31">
        <f t="shared" si="3331"/>
        <v>1.3630395624999831E-3</v>
      </c>
      <c r="AS535" s="31">
        <f t="shared" si="3331"/>
        <v>0</v>
      </c>
      <c r="AT535" s="31">
        <f t="shared" si="3331"/>
        <v>0</v>
      </c>
      <c r="AU535" s="31">
        <f t="shared" si="3331"/>
        <v>0</v>
      </c>
      <c r="AV535" s="357">
        <f t="shared" si="3331"/>
        <v>0</v>
      </c>
      <c r="AW535" s="31">
        <f t="shared" si="3331"/>
        <v>0</v>
      </c>
      <c r="AX535" s="31">
        <f t="shared" si="3331"/>
        <v>0</v>
      </c>
      <c r="AY535" s="31">
        <f t="shared" si="3331"/>
        <v>0</v>
      </c>
      <c r="AZ535" s="31">
        <f t="shared" si="3331"/>
        <v>0</v>
      </c>
      <c r="BA535" s="31">
        <f t="shared" si="3331"/>
        <v>0</v>
      </c>
      <c r="BB535" s="31">
        <f t="shared" si="3331"/>
        <v>0</v>
      </c>
      <c r="BC535" s="31">
        <f t="shared" si="3331"/>
        <v>0</v>
      </c>
      <c r="BD535" s="31">
        <f t="shared" si="3331"/>
        <v>0</v>
      </c>
      <c r="BE535" s="31">
        <f t="shared" si="3331"/>
        <v>0</v>
      </c>
      <c r="BF535" s="31">
        <f t="shared" si="3331"/>
        <v>0</v>
      </c>
    </row>
    <row r="536" spans="1:58" s="3" customFormat="1" ht="15.75" outlineLevel="2" x14ac:dyDescent="0.25">
      <c r="A536" s="558">
        <f>ROW()</f>
        <v>536</v>
      </c>
      <c r="B536" s="134" t="s">
        <v>329</v>
      </c>
      <c r="D536" s="31"/>
      <c r="E536" s="31"/>
      <c r="F536" s="31"/>
      <c r="G536" s="31"/>
      <c r="H536" s="31"/>
      <c r="I536" s="31">
        <f t="shared" si="3330"/>
        <v>0</v>
      </c>
      <c r="J536" s="31">
        <f t="shared" si="3330"/>
        <v>0</v>
      </c>
      <c r="K536" s="31">
        <f t="shared" si="3330"/>
        <v>0</v>
      </c>
      <c r="L536" s="31">
        <f t="shared" si="3330"/>
        <v>0</v>
      </c>
      <c r="M536" s="31">
        <f t="shared" si="3330"/>
        <v>0</v>
      </c>
      <c r="N536" s="31">
        <f t="shared" si="3330"/>
        <v>0</v>
      </c>
      <c r="O536" s="31">
        <f t="shared" si="3330"/>
        <v>0</v>
      </c>
      <c r="P536" s="31">
        <f t="shared" si="3330"/>
        <v>0</v>
      </c>
      <c r="Q536" s="31">
        <f t="shared" si="3330"/>
        <v>0</v>
      </c>
      <c r="R536" s="31">
        <f t="shared" si="3330"/>
        <v>0</v>
      </c>
      <c r="S536" s="31">
        <f t="shared" si="3330"/>
        <v>0</v>
      </c>
      <c r="T536" s="31">
        <f t="shared" si="3330"/>
        <v>0</v>
      </c>
      <c r="U536" s="31">
        <f t="shared" si="3330"/>
        <v>0</v>
      </c>
      <c r="V536" s="31">
        <f t="shared" si="3330"/>
        <v>0</v>
      </c>
      <c r="W536" s="31">
        <f t="shared" si="3330"/>
        <v>0</v>
      </c>
      <c r="X536" s="31">
        <f t="shared" si="3330"/>
        <v>0</v>
      </c>
      <c r="Y536" s="31">
        <f t="shared" si="3330"/>
        <v>0</v>
      </c>
      <c r="Z536" s="31">
        <f t="shared" si="3330"/>
        <v>0</v>
      </c>
      <c r="AA536" s="31">
        <f t="shared" si="3330"/>
        <v>0</v>
      </c>
      <c r="AB536" s="31">
        <f t="shared" si="3330"/>
        <v>0</v>
      </c>
      <c r="AC536" s="31">
        <f t="shared" si="3330"/>
        <v>0</v>
      </c>
      <c r="AD536" s="31">
        <f t="shared" si="3330"/>
        <v>0</v>
      </c>
      <c r="AE536" s="31">
        <f t="shared" si="3330"/>
        <v>0</v>
      </c>
      <c r="AF536" s="31">
        <f t="shared" si="3330"/>
        <v>0</v>
      </c>
      <c r="AG536" s="31">
        <f t="shared" si="3330"/>
        <v>0</v>
      </c>
      <c r="AH536" s="31">
        <f t="shared" si="3330"/>
        <v>0</v>
      </c>
      <c r="AI536" s="31">
        <f t="shared" si="3330"/>
        <v>0</v>
      </c>
      <c r="AJ536" s="31">
        <f t="shared" si="3330"/>
        <v>0</v>
      </c>
      <c r="AK536" s="31">
        <f t="shared" si="3330"/>
        <v>0</v>
      </c>
      <c r="AL536" s="31">
        <f t="shared" si="3330"/>
        <v>0</v>
      </c>
      <c r="AM536" s="31">
        <f t="shared" si="3330"/>
        <v>0</v>
      </c>
      <c r="AN536" s="31">
        <f t="shared" si="3331"/>
        <v>0</v>
      </c>
      <c r="AO536" s="31">
        <f t="shared" si="3331"/>
        <v>0</v>
      </c>
      <c r="AP536" s="31">
        <f t="shared" si="3331"/>
        <v>0</v>
      </c>
      <c r="AQ536" s="31">
        <f t="shared" si="3331"/>
        <v>0</v>
      </c>
      <c r="AR536" s="31">
        <f t="shared" si="3331"/>
        <v>0</v>
      </c>
      <c r="AS536" s="31">
        <f t="shared" si="3331"/>
        <v>0</v>
      </c>
      <c r="AT536" s="31">
        <f t="shared" si="3331"/>
        <v>0</v>
      </c>
      <c r="AU536" s="31">
        <f t="shared" si="3331"/>
        <v>0</v>
      </c>
      <c r="AV536" s="357">
        <f t="shared" si="3331"/>
        <v>0</v>
      </c>
      <c r="AW536" s="31">
        <f t="shared" si="3331"/>
        <v>0</v>
      </c>
      <c r="AX536" s="31">
        <f t="shared" si="3331"/>
        <v>0</v>
      </c>
      <c r="AY536" s="31">
        <f t="shared" si="3331"/>
        <v>0</v>
      </c>
      <c r="AZ536" s="31">
        <f t="shared" si="3331"/>
        <v>0</v>
      </c>
      <c r="BA536" s="31">
        <f t="shared" si="3331"/>
        <v>0</v>
      </c>
      <c r="BB536" s="31">
        <f t="shared" si="3331"/>
        <v>0</v>
      </c>
      <c r="BC536" s="31">
        <f t="shared" si="3331"/>
        <v>0</v>
      </c>
      <c r="BD536" s="31">
        <f t="shared" si="3331"/>
        <v>0</v>
      </c>
      <c r="BE536" s="31">
        <f t="shared" si="3331"/>
        <v>0</v>
      </c>
      <c r="BF536" s="31">
        <f t="shared" si="3331"/>
        <v>0</v>
      </c>
    </row>
    <row r="537" spans="1:58" s="3" customFormat="1" ht="15.75" outlineLevel="2" x14ac:dyDescent="0.25">
      <c r="A537" s="558">
        <f>ROW()</f>
        <v>537</v>
      </c>
      <c r="B537" s="134" t="s">
        <v>269</v>
      </c>
      <c r="D537" s="31"/>
      <c r="E537" s="31"/>
      <c r="F537" s="31"/>
      <c r="G537" s="31"/>
      <c r="H537" s="31">
        <f t="shared" ref="H537:AM537" si="3332">MAX(H501+H513-H525,0)</f>
        <v>0.77527623206521756</v>
      </c>
      <c r="I537" s="31">
        <f t="shared" si="3332"/>
        <v>0.77527623206521756</v>
      </c>
      <c r="J537" s="31">
        <f t="shared" si="3332"/>
        <v>0.77527623206521756</v>
      </c>
      <c r="K537" s="31">
        <f t="shared" si="3332"/>
        <v>0.77527623206521756</v>
      </c>
      <c r="L537" s="31">
        <f t="shared" si="3332"/>
        <v>0.77527623206521756</v>
      </c>
      <c r="M537" s="31">
        <f t="shared" si="3332"/>
        <v>0.77527623206521756</v>
      </c>
      <c r="N537" s="31">
        <f t="shared" si="3332"/>
        <v>0.77527623206521756</v>
      </c>
      <c r="O537" s="31">
        <f t="shared" si="3332"/>
        <v>0.77527623206521756</v>
      </c>
      <c r="P537" s="31">
        <f t="shared" si="3332"/>
        <v>0.77527623206521756</v>
      </c>
      <c r="Q537" s="31">
        <f t="shared" si="3332"/>
        <v>0.77527623206521756</v>
      </c>
      <c r="R537" s="31">
        <f t="shared" si="3332"/>
        <v>0.77527623206521756</v>
      </c>
      <c r="S537" s="31">
        <f t="shared" si="3332"/>
        <v>0.77527623206521756</v>
      </c>
      <c r="T537" s="31">
        <f t="shared" si="3332"/>
        <v>0.77527623206521756</v>
      </c>
      <c r="U537" s="31">
        <f t="shared" si="3332"/>
        <v>0.77527623206521756</v>
      </c>
      <c r="V537" s="31">
        <f t="shared" si="3332"/>
        <v>0.77527623206521756</v>
      </c>
      <c r="W537" s="31">
        <f t="shared" si="3332"/>
        <v>0.77527623206521756</v>
      </c>
      <c r="X537" s="31">
        <f t="shared" si="3332"/>
        <v>0.77527623206521756</v>
      </c>
      <c r="Y537" s="31">
        <f t="shared" si="3332"/>
        <v>0.77527623206521756</v>
      </c>
      <c r="Z537" s="31">
        <f t="shared" si="3332"/>
        <v>0.77527623206521756</v>
      </c>
      <c r="AA537" s="31">
        <f t="shared" si="3332"/>
        <v>0.77527623206521756</v>
      </c>
      <c r="AB537" s="31">
        <f t="shared" si="3332"/>
        <v>0.77527623206521756</v>
      </c>
      <c r="AC537" s="31">
        <f t="shared" si="3332"/>
        <v>0.77527623206521756</v>
      </c>
      <c r="AD537" s="31">
        <f t="shared" si="3332"/>
        <v>0.77527623206521756</v>
      </c>
      <c r="AE537" s="31">
        <f t="shared" si="3332"/>
        <v>0.77527623206521756</v>
      </c>
      <c r="AF537" s="31">
        <f t="shared" si="3332"/>
        <v>0.77527623206521756</v>
      </c>
      <c r="AG537" s="31">
        <f t="shared" si="3332"/>
        <v>0.77527623206521756</v>
      </c>
      <c r="AH537" s="31">
        <f t="shared" si="3332"/>
        <v>0.77527623206521756</v>
      </c>
      <c r="AI537" s="31">
        <f t="shared" si="3332"/>
        <v>0.77527623206521756</v>
      </c>
      <c r="AJ537" s="31">
        <f t="shared" si="3332"/>
        <v>0.77527623206521756</v>
      </c>
      <c r="AK537" s="31">
        <f t="shared" si="3332"/>
        <v>0.77527623206521756</v>
      </c>
      <c r="AL537" s="31">
        <f t="shared" si="3332"/>
        <v>0.77527623206521756</v>
      </c>
      <c r="AM537" s="31">
        <f t="shared" si="3332"/>
        <v>0.77527623206521756</v>
      </c>
      <c r="AN537" s="31">
        <f t="shared" ref="AN537:BF537" si="3333">MAX(AN501+AN513-AN525,0)</f>
        <v>0.77527623206521756</v>
      </c>
      <c r="AO537" s="31">
        <f t="shared" si="3333"/>
        <v>0.77527623206521756</v>
      </c>
      <c r="AP537" s="31">
        <f t="shared" si="3333"/>
        <v>0.77527623206521756</v>
      </c>
      <c r="AQ537" s="31">
        <f t="shared" si="3333"/>
        <v>0.77527623206521756</v>
      </c>
      <c r="AR537" s="31">
        <f t="shared" si="3333"/>
        <v>0.77527623206521756</v>
      </c>
      <c r="AS537" s="31">
        <f t="shared" si="3333"/>
        <v>0.77527623206521756</v>
      </c>
      <c r="AT537" s="31">
        <f t="shared" si="3333"/>
        <v>0.77527623206521756</v>
      </c>
      <c r="AU537" s="31">
        <f t="shared" si="3333"/>
        <v>0.77527623206521756</v>
      </c>
      <c r="AV537" s="357">
        <f t="shared" si="3333"/>
        <v>0.77527623206521756</v>
      </c>
      <c r="AW537" s="31">
        <f t="shared" si="3333"/>
        <v>0.82982193319550968</v>
      </c>
      <c r="AX537" s="31">
        <f t="shared" si="3333"/>
        <v>0.82982193319550968</v>
      </c>
      <c r="AY537" s="31">
        <f t="shared" si="3333"/>
        <v>0.82982193319550968</v>
      </c>
      <c r="AZ537" s="31">
        <f t="shared" si="3333"/>
        <v>0.82982193319550968</v>
      </c>
      <c r="BA537" s="31">
        <f t="shared" si="3333"/>
        <v>0.82982193319550968</v>
      </c>
      <c r="BB537" s="31">
        <f t="shared" si="3333"/>
        <v>0.82982193319550968</v>
      </c>
      <c r="BC537" s="31">
        <f t="shared" si="3333"/>
        <v>0.82982193319550968</v>
      </c>
      <c r="BD537" s="31">
        <f t="shared" si="3333"/>
        <v>0.82982193319550968</v>
      </c>
      <c r="BE537" s="31">
        <f t="shared" si="3333"/>
        <v>0.82982193319550968</v>
      </c>
      <c r="BF537" s="31">
        <f t="shared" si="3333"/>
        <v>0.82982193319550968</v>
      </c>
    </row>
    <row r="538" spans="1:58" s="3" customFormat="1" ht="15.75" outlineLevel="2" x14ac:dyDescent="0.25">
      <c r="A538" s="558">
        <f>ROW()</f>
        <v>538</v>
      </c>
      <c r="B538" s="135" t="s">
        <v>0</v>
      </c>
      <c r="C538" s="36"/>
      <c r="D538" s="37">
        <f>SUM(D528:D537)</f>
        <v>0</v>
      </c>
      <c r="E538" s="37">
        <f t="shared" ref="E538" si="3334">SUM(E528:E537)</f>
        <v>0</v>
      </c>
      <c r="F538" s="37">
        <f t="shared" ref="F538" si="3335">SUM(F528:F537)</f>
        <v>0</v>
      </c>
      <c r="G538" s="37">
        <f t="shared" ref="G538" si="3336">SUM(G528:G537)</f>
        <v>0</v>
      </c>
      <c r="H538" s="37">
        <f t="shared" ref="H538" si="3337">SUM(H528:H537)</f>
        <v>2.8731246820652179</v>
      </c>
      <c r="I538" s="37">
        <f t="shared" ref="I538" si="3338">SUM(I528:I537)</f>
        <v>2.8547266788610508</v>
      </c>
      <c r="J538" s="37">
        <f t="shared" ref="J538" si="3339">SUM(J528:J537)</f>
        <v>2.8363286756568842</v>
      </c>
      <c r="K538" s="37">
        <f t="shared" ref="K538" si="3340">SUM(K528:K537)</f>
        <v>2.8179306724527171</v>
      </c>
      <c r="L538" s="37">
        <f t="shared" ref="L538" si="3341">SUM(L528:L537)</f>
        <v>2.7995326692485505</v>
      </c>
      <c r="M538" s="37">
        <f t="shared" ref="M538" si="3342">SUM(M528:M537)</f>
        <v>2.7811346660443839</v>
      </c>
      <c r="N538" s="37">
        <f t="shared" ref="N538" si="3343">SUM(N528:N537)</f>
        <v>2.7627366628402168</v>
      </c>
      <c r="O538" s="37">
        <f t="shared" ref="O538" si="3344">SUM(O528:O537)</f>
        <v>2.7443386596360502</v>
      </c>
      <c r="P538" s="37">
        <f t="shared" ref="P538" si="3345">SUM(P528:P537)</f>
        <v>2.7259406564318835</v>
      </c>
      <c r="Q538" s="37">
        <f t="shared" ref="Q538" si="3346">SUM(Q528:Q537)</f>
        <v>2.7075426532277165</v>
      </c>
      <c r="R538" s="37">
        <f t="shared" ref="R538" si="3347">SUM(R528:R537)</f>
        <v>2.6891446500235494</v>
      </c>
      <c r="S538" s="37">
        <f t="shared" ref="S538" si="3348">SUM(S528:S537)</f>
        <v>2.6707466468193828</v>
      </c>
      <c r="T538" s="37">
        <f t="shared" ref="T538" si="3349">SUM(T528:T537)</f>
        <v>2.6523486436152162</v>
      </c>
      <c r="U538" s="37">
        <f t="shared" ref="U538" si="3350">SUM(U528:U537)</f>
        <v>2.6339506404110491</v>
      </c>
      <c r="V538" s="37">
        <f t="shared" ref="V538" si="3351">SUM(V528:V537)</f>
        <v>2.6155526372068825</v>
      </c>
      <c r="W538" s="37">
        <f t="shared" ref="W538" si="3352">SUM(W528:W537)</f>
        <v>2.5971546340027158</v>
      </c>
      <c r="X538" s="37">
        <f t="shared" ref="X538" si="3353">SUM(X528:X537)</f>
        <v>2.5787566307985497</v>
      </c>
      <c r="Y538" s="37">
        <f t="shared" ref="Y538" si="3354">SUM(Y528:Y537)</f>
        <v>2.5603586275943826</v>
      </c>
      <c r="Z538" s="37">
        <f t="shared" ref="Z538" si="3355">SUM(Z528:Z537)</f>
        <v>2.5419606243902155</v>
      </c>
      <c r="AA538" s="37">
        <f t="shared" ref="AA538" si="3356">SUM(AA528:AA537)</f>
        <v>2.5235626211860489</v>
      </c>
      <c r="AB538" s="37">
        <f t="shared" ref="AB538" si="3357">SUM(AB528:AB537)</f>
        <v>2.5051646179818823</v>
      </c>
      <c r="AC538" s="37">
        <f t="shared" ref="AC538" si="3358">SUM(AC528:AC537)</f>
        <v>2.4867666147777152</v>
      </c>
      <c r="AD538" s="37">
        <f t="shared" ref="AD538" si="3359">SUM(AD528:AD537)</f>
        <v>2.4683686115735486</v>
      </c>
      <c r="AE538" s="37">
        <f t="shared" ref="AE538" si="3360">SUM(AE528:AE537)</f>
        <v>2.449970608369382</v>
      </c>
      <c r="AF538" s="37">
        <f t="shared" ref="AF538" si="3361">SUM(AF528:AF537)</f>
        <v>2.4315726051652149</v>
      </c>
      <c r="AG538" s="37">
        <f t="shared" ref="AG538" si="3362">SUM(AG528:AG537)</f>
        <v>2.4131746019610478</v>
      </c>
      <c r="AH538" s="37">
        <f t="shared" ref="AH538" si="3363">SUM(AH528:AH537)</f>
        <v>2.3947765987568816</v>
      </c>
      <c r="AI538" s="37">
        <f t="shared" ref="AI538" si="3364">SUM(AI528:AI537)</f>
        <v>2.3763785955527146</v>
      </c>
      <c r="AJ538" s="37">
        <f t="shared" ref="AJ538" si="3365">SUM(AJ528:AJ537)</f>
        <v>2.3579805923485475</v>
      </c>
      <c r="AK538" s="37">
        <f t="shared" ref="AK538" si="3366">SUM(AK528:AK537)</f>
        <v>2.3395825891443813</v>
      </c>
      <c r="AL538" s="37">
        <f t="shared" ref="AL538" si="3367">SUM(AL528:AL537)</f>
        <v>2.3211845859402143</v>
      </c>
      <c r="AM538" s="37">
        <f t="shared" ref="AM538" si="3368">SUM(AM528:AM537)</f>
        <v>2.3027865827360472</v>
      </c>
      <c r="AN538" s="37">
        <f t="shared" ref="AN538" si="3369">SUM(AN528:AN537)</f>
        <v>2.284388579531881</v>
      </c>
      <c r="AO538" s="37">
        <f t="shared" ref="AO538" si="3370">SUM(AO528:AO537)</f>
        <v>2.2659905763277144</v>
      </c>
      <c r="AP538" s="37">
        <f t="shared" ref="AP538" si="3371">SUM(AP528:AP537)</f>
        <v>2.2475925731235473</v>
      </c>
      <c r="AQ538" s="37">
        <f t="shared" ref="AQ538" si="3372">SUM(AQ528:AQ537)</f>
        <v>2.2291945699193807</v>
      </c>
      <c r="AR538" s="37">
        <f t="shared" ref="AR538" si="3373">SUM(AR528:AR537)</f>
        <v>2.1552570671027138</v>
      </c>
      <c r="AS538" s="37">
        <f t="shared" ref="AS538" si="3374">SUM(AS528:AS537)</f>
        <v>2.0857325798485471</v>
      </c>
      <c r="AT538" s="37">
        <f t="shared" ref="AT538" si="3375">SUM(AT528:AT537)</f>
        <v>2.0176790977818806</v>
      </c>
      <c r="AU538" s="37">
        <f t="shared" ref="AU538" si="3376">SUM(AU528:AU537)</f>
        <v>1.9496256157152141</v>
      </c>
      <c r="AV538" s="349">
        <f t="shared" ref="AV538" si="3377">SUM(AV528:AV537)</f>
        <v>1.8815721336485474</v>
      </c>
      <c r="AW538" s="37">
        <f t="shared" ref="AW538" si="3378">SUM(AW528:AW537)</f>
        <v>1.9411114272560284</v>
      </c>
      <c r="AX538" s="37">
        <f t="shared" ref="AX538" si="3379">SUM(AX528:AX537)</f>
        <v>1.8682699422296996</v>
      </c>
      <c r="AY538" s="37">
        <f t="shared" ref="AY538" si="3380">SUM(AY528:AY537)</f>
        <v>1.795428457203371</v>
      </c>
      <c r="AZ538" s="37">
        <f t="shared" ref="AZ538" si="3381">SUM(AZ528:AZ537)</f>
        <v>1.7225869721770422</v>
      </c>
      <c r="BA538" s="37">
        <f t="shared" ref="BA538" si="3382">SUM(BA528:BA537)</f>
        <v>1.6497454871507133</v>
      </c>
      <c r="BB538" s="37">
        <f t="shared" ref="BB538" si="3383">SUM(BB528:BB537)</f>
        <v>1.5769040021243848</v>
      </c>
      <c r="BC538" s="37">
        <f t="shared" ref="BC538" si="3384">SUM(BC528:BC537)</f>
        <v>1.5040625170980562</v>
      </c>
      <c r="BD538" s="37">
        <f t="shared" ref="BD538" si="3385">SUM(BD528:BD537)</f>
        <v>1.4312210320717274</v>
      </c>
      <c r="BE538" s="37">
        <f t="shared" ref="BE538" si="3386">SUM(BE528:BE537)</f>
        <v>1.3583795470453985</v>
      </c>
      <c r="BF538" s="37">
        <f t="shared" ref="BF538" si="3387">SUM(BF528:BF537)</f>
        <v>1.2855380620190699</v>
      </c>
    </row>
    <row r="539" spans="1:58" s="17" customFormat="1" ht="18" outlineLevel="1" x14ac:dyDescent="0.25">
      <c r="A539" s="558">
        <f>ROW()</f>
        <v>539</v>
      </c>
      <c r="B539" s="366">
        <v>37072</v>
      </c>
      <c r="C539" s="367"/>
      <c r="D539" s="367"/>
      <c r="E539" s="367"/>
      <c r="F539" s="367"/>
      <c r="G539" s="367"/>
      <c r="H539" s="367"/>
      <c r="I539" s="367"/>
      <c r="J539" s="367"/>
      <c r="K539" s="367"/>
      <c r="L539" s="367"/>
      <c r="M539" s="367"/>
      <c r="N539" s="367"/>
      <c r="O539" s="367"/>
      <c r="P539" s="367"/>
      <c r="Q539" s="367"/>
      <c r="R539" s="367"/>
      <c r="S539" s="367"/>
      <c r="T539" s="367"/>
      <c r="U539" s="367"/>
      <c r="V539" s="367"/>
      <c r="W539" s="367"/>
      <c r="X539" s="367"/>
      <c r="Y539" s="367"/>
      <c r="Z539" s="367"/>
      <c r="AA539" s="367"/>
      <c r="AB539" s="367"/>
      <c r="AC539" s="367"/>
      <c r="AD539" s="367"/>
      <c r="AE539" s="367"/>
      <c r="AF539" s="367"/>
      <c r="AG539" s="367"/>
      <c r="AH539" s="367"/>
      <c r="AI539" s="367"/>
      <c r="AJ539" s="367"/>
      <c r="AK539" s="367"/>
      <c r="AL539" s="367"/>
      <c r="AM539" s="367"/>
      <c r="AN539" s="367"/>
      <c r="AO539" s="367"/>
      <c r="AP539" s="367"/>
      <c r="AQ539" s="367"/>
      <c r="AR539" s="367"/>
      <c r="AS539" s="367"/>
      <c r="AT539" s="367"/>
      <c r="AU539" s="367"/>
      <c r="AV539" s="368"/>
      <c r="AW539" s="367"/>
      <c r="AX539" s="367"/>
      <c r="AY539" s="367"/>
      <c r="AZ539" s="367"/>
      <c r="BA539" s="367"/>
      <c r="BB539" s="367"/>
      <c r="BC539" s="367"/>
      <c r="BD539" s="367"/>
      <c r="BE539" s="367"/>
      <c r="BF539" s="367"/>
    </row>
    <row r="540" spans="1:58" s="17" customFormat="1" ht="15.75" outlineLevel="2" x14ac:dyDescent="0.25">
      <c r="A540" s="558">
        <f>ROW()</f>
        <v>540</v>
      </c>
      <c r="B540" s="127" t="s">
        <v>203</v>
      </c>
      <c r="C540" s="127"/>
      <c r="D540" s="127"/>
      <c r="E540" s="127"/>
      <c r="F540" s="127"/>
      <c r="G540" s="127"/>
      <c r="H540" s="127"/>
      <c r="I540" s="127"/>
      <c r="J540" s="127"/>
      <c r="K540" s="127"/>
      <c r="L540" s="127"/>
      <c r="M540" s="127"/>
      <c r="N540" s="127"/>
      <c r="O540" s="127"/>
      <c r="P540" s="127"/>
      <c r="Q540" s="127"/>
      <c r="R540" s="127"/>
      <c r="S540" s="127"/>
      <c r="T540" s="127"/>
      <c r="U540" s="127"/>
      <c r="V540" s="127"/>
      <c r="W540" s="127"/>
      <c r="X540" s="127"/>
      <c r="Y540" s="127"/>
      <c r="Z540" s="127"/>
      <c r="AA540" s="127"/>
      <c r="AB540" s="127"/>
      <c r="AC540" s="127"/>
      <c r="AD540" s="127"/>
      <c r="AE540" s="127"/>
      <c r="AF540" s="127"/>
      <c r="AG540" s="127"/>
      <c r="AH540" s="127"/>
      <c r="AI540" s="127"/>
      <c r="AJ540" s="127"/>
      <c r="AK540" s="127"/>
      <c r="AL540" s="127"/>
      <c r="AM540" s="127"/>
      <c r="AN540" s="127"/>
      <c r="AO540" s="127"/>
      <c r="AP540" s="127"/>
      <c r="AQ540" s="127"/>
      <c r="AR540" s="127"/>
      <c r="AS540" s="127"/>
      <c r="AT540" s="127"/>
      <c r="AU540" s="127"/>
      <c r="AV540" s="350"/>
      <c r="AW540" s="127"/>
      <c r="AX540" s="127"/>
      <c r="AY540" s="127"/>
      <c r="AZ540" s="127"/>
      <c r="BA540" s="127"/>
      <c r="BB540" s="127"/>
      <c r="BC540" s="127"/>
      <c r="BD540" s="127"/>
      <c r="BE540" s="127"/>
      <c r="BF540" s="127"/>
    </row>
    <row r="541" spans="1:58" s="3" customFormat="1" ht="15.75" outlineLevel="2" x14ac:dyDescent="0.25">
      <c r="A541" s="558">
        <f>ROW()</f>
        <v>541</v>
      </c>
      <c r="B541" s="134" t="s">
        <v>33</v>
      </c>
      <c r="D541" s="22"/>
      <c r="E541" s="22"/>
      <c r="F541" s="22"/>
      <c r="G541" s="22"/>
      <c r="H541" s="22"/>
      <c r="I541" s="22"/>
      <c r="J541" s="161">
        <f>PipeAL</f>
        <v>70</v>
      </c>
      <c r="K541" s="161">
        <f t="shared" ref="K541:AR548" si="3388">MAX(J541-0.25,0)</f>
        <v>69.75</v>
      </c>
      <c r="L541" s="161">
        <f t="shared" si="3388"/>
        <v>69.5</v>
      </c>
      <c r="M541" s="161">
        <f t="shared" si="3388"/>
        <v>69.25</v>
      </c>
      <c r="N541" s="161">
        <f t="shared" si="3388"/>
        <v>69</v>
      </c>
      <c r="O541" s="161">
        <f t="shared" si="3388"/>
        <v>68.75</v>
      </c>
      <c r="P541" s="161">
        <f t="shared" si="3388"/>
        <v>68.5</v>
      </c>
      <c r="Q541" s="161">
        <f t="shared" si="3388"/>
        <v>68.25</v>
      </c>
      <c r="R541" s="161">
        <f t="shared" si="3388"/>
        <v>68</v>
      </c>
      <c r="S541" s="161">
        <f t="shared" si="3388"/>
        <v>67.75</v>
      </c>
      <c r="T541" s="161">
        <f t="shared" si="3388"/>
        <v>67.5</v>
      </c>
      <c r="U541" s="161">
        <f t="shared" si="3388"/>
        <v>67.25</v>
      </c>
      <c r="V541" s="161">
        <f t="shared" si="3388"/>
        <v>67</v>
      </c>
      <c r="W541" s="161">
        <f t="shared" si="3388"/>
        <v>66.75</v>
      </c>
      <c r="X541" s="161">
        <f t="shared" si="3388"/>
        <v>66.5</v>
      </c>
      <c r="Y541" s="161">
        <f t="shared" si="3388"/>
        <v>66.25</v>
      </c>
      <c r="Z541" s="161">
        <f t="shared" si="3388"/>
        <v>66</v>
      </c>
      <c r="AA541" s="161">
        <f t="shared" si="3388"/>
        <v>65.75</v>
      </c>
      <c r="AB541" s="161">
        <f t="shared" si="3388"/>
        <v>65.5</v>
      </c>
      <c r="AC541" s="161">
        <f t="shared" si="3388"/>
        <v>65.25</v>
      </c>
      <c r="AD541" s="161">
        <f t="shared" si="3388"/>
        <v>65</v>
      </c>
      <c r="AE541" s="161">
        <f t="shared" si="3388"/>
        <v>64.75</v>
      </c>
      <c r="AF541" s="161">
        <f t="shared" si="3388"/>
        <v>64.5</v>
      </c>
      <c r="AG541" s="161">
        <f t="shared" si="3388"/>
        <v>64.25</v>
      </c>
      <c r="AH541" s="161">
        <f t="shared" si="3388"/>
        <v>64</v>
      </c>
      <c r="AI541" s="161">
        <f t="shared" si="3388"/>
        <v>63.75</v>
      </c>
      <c r="AJ541" s="161">
        <f t="shared" si="3388"/>
        <v>63.5</v>
      </c>
      <c r="AK541" s="161">
        <f t="shared" si="3388"/>
        <v>63.25</v>
      </c>
      <c r="AL541" s="161">
        <f t="shared" si="3388"/>
        <v>63</v>
      </c>
      <c r="AM541" s="161">
        <f t="shared" si="3388"/>
        <v>62.75</v>
      </c>
      <c r="AN541" s="161">
        <f t="shared" si="3388"/>
        <v>62.5</v>
      </c>
      <c r="AO541" s="161">
        <f t="shared" si="3388"/>
        <v>62.25</v>
      </c>
      <c r="AP541" s="161">
        <f t="shared" si="3388"/>
        <v>62</v>
      </c>
      <c r="AQ541" s="161">
        <f t="shared" si="3388"/>
        <v>61.75</v>
      </c>
      <c r="AR541" s="161">
        <f t="shared" si="3388"/>
        <v>61.5</v>
      </c>
      <c r="AS541" s="38">
        <f>MAX(AR541-1,0)</f>
        <v>60.5</v>
      </c>
      <c r="AT541" s="38">
        <f t="shared" ref="AT541:BF541" si="3389">MAX(AS541-1,0)</f>
        <v>59.5</v>
      </c>
      <c r="AU541" s="38">
        <f t="shared" si="3389"/>
        <v>58.5</v>
      </c>
      <c r="AV541" s="352">
        <f t="shared" si="3389"/>
        <v>57.5</v>
      </c>
      <c r="AW541" s="38">
        <f t="shared" si="3389"/>
        <v>56.5</v>
      </c>
      <c r="AX541" s="38">
        <f t="shared" si="3389"/>
        <v>55.5</v>
      </c>
      <c r="AY541" s="38">
        <f t="shared" si="3389"/>
        <v>54.5</v>
      </c>
      <c r="AZ541" s="38">
        <f t="shared" si="3389"/>
        <v>53.5</v>
      </c>
      <c r="BA541" s="38">
        <f t="shared" si="3389"/>
        <v>52.5</v>
      </c>
      <c r="BB541" s="38">
        <f t="shared" si="3389"/>
        <v>51.5</v>
      </c>
      <c r="BC541" s="38">
        <f t="shared" si="3389"/>
        <v>50.5</v>
      </c>
      <c r="BD541" s="38">
        <f t="shared" si="3389"/>
        <v>49.5</v>
      </c>
      <c r="BE541" s="38">
        <f t="shared" si="3389"/>
        <v>48.5</v>
      </c>
      <c r="BF541" s="38">
        <f t="shared" si="3389"/>
        <v>47.5</v>
      </c>
    </row>
    <row r="542" spans="1:58" s="3" customFormat="1" ht="15.75" outlineLevel="2" x14ac:dyDescent="0.25">
      <c r="A542" s="558">
        <f>ROW()</f>
        <v>542</v>
      </c>
      <c r="B542" s="134" t="s">
        <v>34</v>
      </c>
      <c r="D542" s="22"/>
      <c r="E542" s="22"/>
      <c r="F542" s="22"/>
      <c r="G542" s="22"/>
      <c r="H542" s="22"/>
      <c r="I542" s="22"/>
      <c r="J542" s="161">
        <f>MainAL</f>
        <v>50</v>
      </c>
      <c r="K542" s="161">
        <f t="shared" ref="K542:U542" si="3390">MAX(J542-0.25,0)</f>
        <v>49.75</v>
      </c>
      <c r="L542" s="161">
        <f t="shared" si="3390"/>
        <v>49.5</v>
      </c>
      <c r="M542" s="161">
        <f t="shared" si="3390"/>
        <v>49.25</v>
      </c>
      <c r="N542" s="161">
        <f t="shared" si="3390"/>
        <v>49</v>
      </c>
      <c r="O542" s="161">
        <f t="shared" si="3390"/>
        <v>48.75</v>
      </c>
      <c r="P542" s="161">
        <f t="shared" si="3390"/>
        <v>48.5</v>
      </c>
      <c r="Q542" s="161">
        <f t="shared" si="3390"/>
        <v>48.25</v>
      </c>
      <c r="R542" s="161">
        <f t="shared" si="3390"/>
        <v>48</v>
      </c>
      <c r="S542" s="161">
        <f t="shared" si="3390"/>
        <v>47.75</v>
      </c>
      <c r="T542" s="161">
        <f t="shared" si="3390"/>
        <v>47.5</v>
      </c>
      <c r="U542" s="161">
        <f t="shared" si="3390"/>
        <v>47.25</v>
      </c>
      <c r="V542" s="161">
        <f t="shared" si="3388"/>
        <v>47</v>
      </c>
      <c r="W542" s="161">
        <f t="shared" si="3388"/>
        <v>46.75</v>
      </c>
      <c r="X542" s="161">
        <f t="shared" si="3388"/>
        <v>46.5</v>
      </c>
      <c r="Y542" s="161">
        <f t="shared" si="3388"/>
        <v>46.25</v>
      </c>
      <c r="Z542" s="161">
        <f t="shared" si="3388"/>
        <v>46</v>
      </c>
      <c r="AA542" s="161">
        <f t="shared" si="3388"/>
        <v>45.75</v>
      </c>
      <c r="AB542" s="161">
        <f t="shared" si="3388"/>
        <v>45.5</v>
      </c>
      <c r="AC542" s="161">
        <f t="shared" si="3388"/>
        <v>45.25</v>
      </c>
      <c r="AD542" s="161">
        <f t="shared" si="3388"/>
        <v>45</v>
      </c>
      <c r="AE542" s="161">
        <f t="shared" si="3388"/>
        <v>44.75</v>
      </c>
      <c r="AF542" s="161">
        <f t="shared" si="3388"/>
        <v>44.5</v>
      </c>
      <c r="AG542" s="161">
        <f t="shared" si="3388"/>
        <v>44.25</v>
      </c>
      <c r="AH542" s="161">
        <f t="shared" si="3388"/>
        <v>44</v>
      </c>
      <c r="AI542" s="161">
        <f t="shared" si="3388"/>
        <v>43.75</v>
      </c>
      <c r="AJ542" s="161">
        <f t="shared" si="3388"/>
        <v>43.5</v>
      </c>
      <c r="AK542" s="161">
        <f t="shared" si="3388"/>
        <v>43.25</v>
      </c>
      <c r="AL542" s="161">
        <f t="shared" si="3388"/>
        <v>43</v>
      </c>
      <c r="AM542" s="161">
        <f t="shared" si="3388"/>
        <v>42.75</v>
      </c>
      <c r="AN542" s="161">
        <f t="shared" si="3388"/>
        <v>42.5</v>
      </c>
      <c r="AO542" s="161">
        <f t="shared" si="3388"/>
        <v>42.25</v>
      </c>
      <c r="AP542" s="161">
        <f t="shared" si="3388"/>
        <v>42</v>
      </c>
      <c r="AQ542" s="161">
        <f t="shared" si="3388"/>
        <v>41.75</v>
      </c>
      <c r="AR542" s="161">
        <f t="shared" si="3388"/>
        <v>41.5</v>
      </c>
      <c r="AS542" s="38">
        <f t="shared" ref="AS542:BF542" si="3391">MAX(AR542-1,0)</f>
        <v>40.5</v>
      </c>
      <c r="AT542" s="38">
        <f t="shared" si="3391"/>
        <v>39.5</v>
      </c>
      <c r="AU542" s="38">
        <f t="shared" si="3391"/>
        <v>38.5</v>
      </c>
      <c r="AV542" s="352">
        <f t="shared" si="3391"/>
        <v>37.5</v>
      </c>
      <c r="AW542" s="38">
        <f t="shared" si="3391"/>
        <v>36.5</v>
      </c>
      <c r="AX542" s="38">
        <f t="shared" si="3391"/>
        <v>35.5</v>
      </c>
      <c r="AY542" s="38">
        <f t="shared" si="3391"/>
        <v>34.5</v>
      </c>
      <c r="AZ542" s="38">
        <f t="shared" si="3391"/>
        <v>33.5</v>
      </c>
      <c r="BA542" s="38">
        <f t="shared" si="3391"/>
        <v>32.5</v>
      </c>
      <c r="BB542" s="38">
        <f t="shared" si="3391"/>
        <v>31.5</v>
      </c>
      <c r="BC542" s="38">
        <f t="shared" si="3391"/>
        <v>30.5</v>
      </c>
      <c r="BD542" s="38">
        <f t="shared" si="3391"/>
        <v>29.5</v>
      </c>
      <c r="BE542" s="38">
        <f t="shared" si="3391"/>
        <v>28.5</v>
      </c>
      <c r="BF542" s="38">
        <f t="shared" si="3391"/>
        <v>27.5</v>
      </c>
    </row>
    <row r="543" spans="1:58" s="3" customFormat="1" ht="15.75" outlineLevel="2" x14ac:dyDescent="0.25">
      <c r="A543" s="558">
        <f>ROW()</f>
        <v>543</v>
      </c>
      <c r="B543" s="134" t="s">
        <v>35</v>
      </c>
      <c r="D543" s="22"/>
      <c r="E543" s="22"/>
      <c r="F543" s="22"/>
      <c r="G543" s="22"/>
      <c r="H543" s="22"/>
      <c r="I543" s="22"/>
      <c r="J543" s="161">
        <f>CompAL</f>
        <v>30</v>
      </c>
      <c r="K543" s="161">
        <f t="shared" si="3388"/>
        <v>29.75</v>
      </c>
      <c r="L543" s="161">
        <f t="shared" si="3388"/>
        <v>29.5</v>
      </c>
      <c r="M543" s="161">
        <f t="shared" si="3388"/>
        <v>29.25</v>
      </c>
      <c r="N543" s="161">
        <f t="shared" si="3388"/>
        <v>29</v>
      </c>
      <c r="O543" s="161">
        <f t="shared" si="3388"/>
        <v>28.75</v>
      </c>
      <c r="P543" s="161">
        <f t="shared" si="3388"/>
        <v>28.5</v>
      </c>
      <c r="Q543" s="161">
        <f t="shared" si="3388"/>
        <v>28.25</v>
      </c>
      <c r="R543" s="161">
        <f t="shared" si="3388"/>
        <v>28</v>
      </c>
      <c r="S543" s="161">
        <f t="shared" si="3388"/>
        <v>27.75</v>
      </c>
      <c r="T543" s="161">
        <f t="shared" si="3388"/>
        <v>27.5</v>
      </c>
      <c r="U543" s="161">
        <f t="shared" si="3388"/>
        <v>27.25</v>
      </c>
      <c r="V543" s="161">
        <f t="shared" si="3388"/>
        <v>27</v>
      </c>
      <c r="W543" s="161">
        <f t="shared" si="3388"/>
        <v>26.75</v>
      </c>
      <c r="X543" s="161">
        <f t="shared" si="3388"/>
        <v>26.5</v>
      </c>
      <c r="Y543" s="161">
        <f t="shared" si="3388"/>
        <v>26.25</v>
      </c>
      <c r="Z543" s="161">
        <f t="shared" si="3388"/>
        <v>26</v>
      </c>
      <c r="AA543" s="161">
        <f t="shared" si="3388"/>
        <v>25.75</v>
      </c>
      <c r="AB543" s="161">
        <f t="shared" si="3388"/>
        <v>25.5</v>
      </c>
      <c r="AC543" s="161">
        <f t="shared" si="3388"/>
        <v>25.25</v>
      </c>
      <c r="AD543" s="161">
        <f t="shared" si="3388"/>
        <v>25</v>
      </c>
      <c r="AE543" s="161">
        <f t="shared" si="3388"/>
        <v>24.75</v>
      </c>
      <c r="AF543" s="161">
        <f t="shared" si="3388"/>
        <v>24.5</v>
      </c>
      <c r="AG543" s="161">
        <f t="shared" si="3388"/>
        <v>24.25</v>
      </c>
      <c r="AH543" s="161">
        <f t="shared" si="3388"/>
        <v>24</v>
      </c>
      <c r="AI543" s="161">
        <f t="shared" si="3388"/>
        <v>23.75</v>
      </c>
      <c r="AJ543" s="161">
        <f t="shared" si="3388"/>
        <v>23.5</v>
      </c>
      <c r="AK543" s="161">
        <f t="shared" si="3388"/>
        <v>23.25</v>
      </c>
      <c r="AL543" s="161">
        <f t="shared" si="3388"/>
        <v>23</v>
      </c>
      <c r="AM543" s="161">
        <f t="shared" si="3388"/>
        <v>22.75</v>
      </c>
      <c r="AN543" s="161">
        <f t="shared" si="3388"/>
        <v>22.5</v>
      </c>
      <c r="AO543" s="161">
        <f t="shared" si="3388"/>
        <v>22.25</v>
      </c>
      <c r="AP543" s="161">
        <f t="shared" si="3388"/>
        <v>22</v>
      </c>
      <c r="AQ543" s="161">
        <f t="shared" si="3388"/>
        <v>21.75</v>
      </c>
      <c r="AR543" s="161">
        <f t="shared" si="3388"/>
        <v>21.5</v>
      </c>
      <c r="AS543" s="38">
        <f t="shared" ref="AS543:BF543" si="3392">MAX(AR543-1,0)</f>
        <v>20.5</v>
      </c>
      <c r="AT543" s="38">
        <f t="shared" si="3392"/>
        <v>19.5</v>
      </c>
      <c r="AU543" s="38">
        <f t="shared" si="3392"/>
        <v>18.5</v>
      </c>
      <c r="AV543" s="352">
        <f t="shared" si="3392"/>
        <v>17.5</v>
      </c>
      <c r="AW543" s="38">
        <f t="shared" si="3392"/>
        <v>16.5</v>
      </c>
      <c r="AX543" s="38">
        <f t="shared" si="3392"/>
        <v>15.5</v>
      </c>
      <c r="AY543" s="38">
        <f t="shared" si="3392"/>
        <v>14.5</v>
      </c>
      <c r="AZ543" s="38">
        <f t="shared" si="3392"/>
        <v>13.5</v>
      </c>
      <c r="BA543" s="38">
        <f t="shared" si="3392"/>
        <v>12.5</v>
      </c>
      <c r="BB543" s="38">
        <f t="shared" si="3392"/>
        <v>11.5</v>
      </c>
      <c r="BC543" s="38">
        <f t="shared" si="3392"/>
        <v>10.5</v>
      </c>
      <c r="BD543" s="38">
        <f t="shared" si="3392"/>
        <v>9.5</v>
      </c>
      <c r="BE543" s="38">
        <f t="shared" si="3392"/>
        <v>8.5</v>
      </c>
      <c r="BF543" s="38">
        <f t="shared" si="3392"/>
        <v>7.5</v>
      </c>
    </row>
    <row r="544" spans="1:58" s="3" customFormat="1" ht="15.75" outlineLevel="2" x14ac:dyDescent="0.25">
      <c r="A544" s="558">
        <f>ROW()</f>
        <v>544</v>
      </c>
      <c r="B544" s="134" t="s">
        <v>36</v>
      </c>
      <c r="D544" s="22"/>
      <c r="E544" s="22"/>
      <c r="F544" s="22"/>
      <c r="G544" s="22"/>
      <c r="H544" s="22"/>
      <c r="I544" s="22"/>
      <c r="J544" s="161">
        <f>ReceiptAL</f>
        <v>30</v>
      </c>
      <c r="K544" s="161">
        <f t="shared" si="3388"/>
        <v>29.75</v>
      </c>
      <c r="L544" s="161">
        <f t="shared" si="3388"/>
        <v>29.5</v>
      </c>
      <c r="M544" s="161">
        <f t="shared" si="3388"/>
        <v>29.25</v>
      </c>
      <c r="N544" s="161">
        <f t="shared" si="3388"/>
        <v>29</v>
      </c>
      <c r="O544" s="161">
        <f t="shared" si="3388"/>
        <v>28.75</v>
      </c>
      <c r="P544" s="161">
        <f t="shared" si="3388"/>
        <v>28.5</v>
      </c>
      <c r="Q544" s="161">
        <f t="shared" si="3388"/>
        <v>28.25</v>
      </c>
      <c r="R544" s="161">
        <f t="shared" si="3388"/>
        <v>28</v>
      </c>
      <c r="S544" s="161">
        <f t="shared" si="3388"/>
        <v>27.75</v>
      </c>
      <c r="T544" s="161">
        <f t="shared" si="3388"/>
        <v>27.5</v>
      </c>
      <c r="U544" s="161">
        <f t="shared" si="3388"/>
        <v>27.25</v>
      </c>
      <c r="V544" s="161">
        <f t="shared" si="3388"/>
        <v>27</v>
      </c>
      <c r="W544" s="161">
        <f t="shared" si="3388"/>
        <v>26.75</v>
      </c>
      <c r="X544" s="161">
        <f t="shared" si="3388"/>
        <v>26.5</v>
      </c>
      <c r="Y544" s="161">
        <f t="shared" si="3388"/>
        <v>26.25</v>
      </c>
      <c r="Z544" s="161">
        <f t="shared" si="3388"/>
        <v>26</v>
      </c>
      <c r="AA544" s="161">
        <f t="shared" si="3388"/>
        <v>25.75</v>
      </c>
      <c r="AB544" s="161">
        <f t="shared" si="3388"/>
        <v>25.5</v>
      </c>
      <c r="AC544" s="161">
        <f t="shared" si="3388"/>
        <v>25.25</v>
      </c>
      <c r="AD544" s="161">
        <f t="shared" si="3388"/>
        <v>25</v>
      </c>
      <c r="AE544" s="161">
        <f t="shared" si="3388"/>
        <v>24.75</v>
      </c>
      <c r="AF544" s="161">
        <f t="shared" si="3388"/>
        <v>24.5</v>
      </c>
      <c r="AG544" s="161">
        <f t="shared" si="3388"/>
        <v>24.25</v>
      </c>
      <c r="AH544" s="161">
        <f t="shared" si="3388"/>
        <v>24</v>
      </c>
      <c r="AI544" s="161">
        <f t="shared" si="3388"/>
        <v>23.75</v>
      </c>
      <c r="AJ544" s="161">
        <f t="shared" si="3388"/>
        <v>23.5</v>
      </c>
      <c r="AK544" s="161">
        <f t="shared" si="3388"/>
        <v>23.25</v>
      </c>
      <c r="AL544" s="161">
        <f t="shared" si="3388"/>
        <v>23</v>
      </c>
      <c r="AM544" s="161">
        <f t="shared" si="3388"/>
        <v>22.75</v>
      </c>
      <c r="AN544" s="161">
        <f t="shared" si="3388"/>
        <v>22.5</v>
      </c>
      <c r="AO544" s="161">
        <f t="shared" si="3388"/>
        <v>22.25</v>
      </c>
      <c r="AP544" s="161">
        <f t="shared" si="3388"/>
        <v>22</v>
      </c>
      <c r="AQ544" s="161">
        <f t="shared" si="3388"/>
        <v>21.75</v>
      </c>
      <c r="AR544" s="161">
        <f t="shared" si="3388"/>
        <v>21.5</v>
      </c>
      <c r="AS544" s="38">
        <f t="shared" ref="AS544:BF544" si="3393">MAX(AR544-1,0)</f>
        <v>20.5</v>
      </c>
      <c r="AT544" s="38">
        <f t="shared" si="3393"/>
        <v>19.5</v>
      </c>
      <c r="AU544" s="38">
        <f t="shared" si="3393"/>
        <v>18.5</v>
      </c>
      <c r="AV544" s="352">
        <f t="shared" si="3393"/>
        <v>17.5</v>
      </c>
      <c r="AW544" s="38">
        <f t="shared" si="3393"/>
        <v>16.5</v>
      </c>
      <c r="AX544" s="38">
        <f t="shared" si="3393"/>
        <v>15.5</v>
      </c>
      <c r="AY544" s="38">
        <f t="shared" si="3393"/>
        <v>14.5</v>
      </c>
      <c r="AZ544" s="38">
        <f t="shared" si="3393"/>
        <v>13.5</v>
      </c>
      <c r="BA544" s="38">
        <f t="shared" si="3393"/>
        <v>12.5</v>
      </c>
      <c r="BB544" s="38">
        <f t="shared" si="3393"/>
        <v>11.5</v>
      </c>
      <c r="BC544" s="38">
        <f t="shared" si="3393"/>
        <v>10.5</v>
      </c>
      <c r="BD544" s="38">
        <f t="shared" si="3393"/>
        <v>9.5</v>
      </c>
      <c r="BE544" s="38">
        <f t="shared" si="3393"/>
        <v>8.5</v>
      </c>
      <c r="BF544" s="38">
        <f t="shared" si="3393"/>
        <v>7.5</v>
      </c>
    </row>
    <row r="545" spans="1:58" s="3" customFormat="1" ht="15.75" outlineLevel="2" x14ac:dyDescent="0.25">
      <c r="A545" s="558">
        <f>ROW()</f>
        <v>545</v>
      </c>
      <c r="B545" s="134" t="s">
        <v>37</v>
      </c>
      <c r="D545" s="22"/>
      <c r="E545" s="22"/>
      <c r="F545" s="22"/>
      <c r="G545" s="22"/>
      <c r="H545" s="22"/>
      <c r="I545" s="22"/>
      <c r="J545" s="161">
        <f>SCADAAL</f>
        <v>10</v>
      </c>
      <c r="K545" s="161">
        <f t="shared" si="3388"/>
        <v>9.75</v>
      </c>
      <c r="L545" s="161">
        <f t="shared" si="3388"/>
        <v>9.5</v>
      </c>
      <c r="M545" s="161">
        <f t="shared" si="3388"/>
        <v>9.25</v>
      </c>
      <c r="N545" s="161">
        <f t="shared" si="3388"/>
        <v>9</v>
      </c>
      <c r="O545" s="161">
        <f t="shared" si="3388"/>
        <v>8.75</v>
      </c>
      <c r="P545" s="161">
        <f t="shared" si="3388"/>
        <v>8.5</v>
      </c>
      <c r="Q545" s="161">
        <f t="shared" si="3388"/>
        <v>8.25</v>
      </c>
      <c r="R545" s="161">
        <f t="shared" si="3388"/>
        <v>8</v>
      </c>
      <c r="S545" s="161">
        <f t="shared" si="3388"/>
        <v>7.75</v>
      </c>
      <c r="T545" s="161">
        <f t="shared" si="3388"/>
        <v>7.5</v>
      </c>
      <c r="U545" s="161">
        <f t="shared" si="3388"/>
        <v>7.25</v>
      </c>
      <c r="V545" s="161">
        <f t="shared" si="3388"/>
        <v>7</v>
      </c>
      <c r="W545" s="161">
        <f t="shared" si="3388"/>
        <v>6.75</v>
      </c>
      <c r="X545" s="161">
        <f t="shared" si="3388"/>
        <v>6.5</v>
      </c>
      <c r="Y545" s="161">
        <f t="shared" si="3388"/>
        <v>6.25</v>
      </c>
      <c r="Z545" s="161">
        <f t="shared" si="3388"/>
        <v>6</v>
      </c>
      <c r="AA545" s="161">
        <f t="shared" si="3388"/>
        <v>5.75</v>
      </c>
      <c r="AB545" s="161">
        <f t="shared" si="3388"/>
        <v>5.5</v>
      </c>
      <c r="AC545" s="161">
        <f t="shared" si="3388"/>
        <v>5.25</v>
      </c>
      <c r="AD545" s="161">
        <f t="shared" si="3388"/>
        <v>5</v>
      </c>
      <c r="AE545" s="161">
        <f t="shared" si="3388"/>
        <v>4.75</v>
      </c>
      <c r="AF545" s="161">
        <f t="shared" si="3388"/>
        <v>4.5</v>
      </c>
      <c r="AG545" s="161">
        <f t="shared" si="3388"/>
        <v>4.25</v>
      </c>
      <c r="AH545" s="161">
        <f t="shared" si="3388"/>
        <v>4</v>
      </c>
      <c r="AI545" s="161">
        <f t="shared" si="3388"/>
        <v>3.75</v>
      </c>
      <c r="AJ545" s="161">
        <f t="shared" si="3388"/>
        <v>3.5</v>
      </c>
      <c r="AK545" s="161">
        <f t="shared" si="3388"/>
        <v>3.25</v>
      </c>
      <c r="AL545" s="161">
        <f t="shared" si="3388"/>
        <v>3</v>
      </c>
      <c r="AM545" s="161">
        <f t="shared" si="3388"/>
        <v>2.75</v>
      </c>
      <c r="AN545" s="161">
        <f t="shared" si="3388"/>
        <v>2.5</v>
      </c>
      <c r="AO545" s="161">
        <f t="shared" si="3388"/>
        <v>2.25</v>
      </c>
      <c r="AP545" s="161">
        <f t="shared" si="3388"/>
        <v>2</v>
      </c>
      <c r="AQ545" s="161">
        <f t="shared" si="3388"/>
        <v>1.75</v>
      </c>
      <c r="AR545" s="161">
        <f t="shared" si="3388"/>
        <v>1.5</v>
      </c>
      <c r="AS545" s="38">
        <f t="shared" ref="AS545:BF545" si="3394">MAX(AR545-1,0)</f>
        <v>0.5</v>
      </c>
      <c r="AT545" s="38">
        <f t="shared" si="3394"/>
        <v>0</v>
      </c>
      <c r="AU545" s="38">
        <f t="shared" si="3394"/>
        <v>0</v>
      </c>
      <c r="AV545" s="352">
        <f t="shared" si="3394"/>
        <v>0</v>
      </c>
      <c r="AW545" s="38">
        <f t="shared" si="3394"/>
        <v>0</v>
      </c>
      <c r="AX545" s="38">
        <f t="shared" si="3394"/>
        <v>0</v>
      </c>
      <c r="AY545" s="38">
        <f t="shared" si="3394"/>
        <v>0</v>
      </c>
      <c r="AZ545" s="38">
        <f t="shared" si="3394"/>
        <v>0</v>
      </c>
      <c r="BA545" s="38">
        <f t="shared" si="3394"/>
        <v>0</v>
      </c>
      <c r="BB545" s="38">
        <f t="shared" si="3394"/>
        <v>0</v>
      </c>
      <c r="BC545" s="38">
        <f t="shared" si="3394"/>
        <v>0</v>
      </c>
      <c r="BD545" s="38">
        <f t="shared" si="3394"/>
        <v>0</v>
      </c>
      <c r="BE545" s="38">
        <f t="shared" si="3394"/>
        <v>0</v>
      </c>
      <c r="BF545" s="38">
        <f t="shared" si="3394"/>
        <v>0</v>
      </c>
    </row>
    <row r="546" spans="1:58" s="3" customFormat="1" ht="15.75" outlineLevel="2" x14ac:dyDescent="0.25">
      <c r="A546" s="558">
        <f>ROW()</f>
        <v>546</v>
      </c>
      <c r="B546" s="134" t="s">
        <v>38</v>
      </c>
      <c r="D546" s="22"/>
      <c r="E546" s="22"/>
      <c r="F546" s="22"/>
      <c r="G546" s="22"/>
      <c r="H546" s="22"/>
      <c r="I546" s="22"/>
      <c r="J546" s="161">
        <f>CathodAL</f>
        <v>15</v>
      </c>
      <c r="K546" s="161">
        <f t="shared" si="3388"/>
        <v>14.75</v>
      </c>
      <c r="L546" s="161">
        <f t="shared" si="3388"/>
        <v>14.5</v>
      </c>
      <c r="M546" s="161">
        <f t="shared" si="3388"/>
        <v>14.25</v>
      </c>
      <c r="N546" s="161">
        <f t="shared" si="3388"/>
        <v>14</v>
      </c>
      <c r="O546" s="161">
        <f t="shared" si="3388"/>
        <v>13.75</v>
      </c>
      <c r="P546" s="161">
        <f t="shared" si="3388"/>
        <v>13.5</v>
      </c>
      <c r="Q546" s="161">
        <f t="shared" si="3388"/>
        <v>13.25</v>
      </c>
      <c r="R546" s="161">
        <f t="shared" si="3388"/>
        <v>13</v>
      </c>
      <c r="S546" s="161">
        <f t="shared" si="3388"/>
        <v>12.75</v>
      </c>
      <c r="T546" s="161">
        <f t="shared" si="3388"/>
        <v>12.5</v>
      </c>
      <c r="U546" s="161">
        <f t="shared" si="3388"/>
        <v>12.25</v>
      </c>
      <c r="V546" s="161">
        <f t="shared" si="3388"/>
        <v>12</v>
      </c>
      <c r="W546" s="161">
        <f t="shared" si="3388"/>
        <v>11.75</v>
      </c>
      <c r="X546" s="161">
        <f t="shared" si="3388"/>
        <v>11.5</v>
      </c>
      <c r="Y546" s="161">
        <f t="shared" si="3388"/>
        <v>11.25</v>
      </c>
      <c r="Z546" s="161">
        <f t="shared" si="3388"/>
        <v>11</v>
      </c>
      <c r="AA546" s="161">
        <f t="shared" si="3388"/>
        <v>10.75</v>
      </c>
      <c r="AB546" s="161">
        <f t="shared" si="3388"/>
        <v>10.5</v>
      </c>
      <c r="AC546" s="161">
        <f t="shared" si="3388"/>
        <v>10.25</v>
      </c>
      <c r="AD546" s="161">
        <f t="shared" si="3388"/>
        <v>10</v>
      </c>
      <c r="AE546" s="161">
        <f t="shared" si="3388"/>
        <v>9.75</v>
      </c>
      <c r="AF546" s="161">
        <f t="shared" si="3388"/>
        <v>9.5</v>
      </c>
      <c r="AG546" s="161">
        <f t="shared" si="3388"/>
        <v>9.25</v>
      </c>
      <c r="AH546" s="161">
        <f t="shared" si="3388"/>
        <v>9</v>
      </c>
      <c r="AI546" s="161">
        <f t="shared" si="3388"/>
        <v>8.75</v>
      </c>
      <c r="AJ546" s="161">
        <f t="shared" si="3388"/>
        <v>8.5</v>
      </c>
      <c r="AK546" s="161">
        <f t="shared" si="3388"/>
        <v>8.25</v>
      </c>
      <c r="AL546" s="161">
        <f t="shared" si="3388"/>
        <v>8</v>
      </c>
      <c r="AM546" s="161">
        <f t="shared" si="3388"/>
        <v>7.75</v>
      </c>
      <c r="AN546" s="161">
        <f t="shared" si="3388"/>
        <v>7.5</v>
      </c>
      <c r="AO546" s="161">
        <f t="shared" si="3388"/>
        <v>7.25</v>
      </c>
      <c r="AP546" s="161">
        <f t="shared" si="3388"/>
        <v>7</v>
      </c>
      <c r="AQ546" s="161">
        <f t="shared" si="3388"/>
        <v>6.75</v>
      </c>
      <c r="AR546" s="161">
        <f t="shared" si="3388"/>
        <v>6.5</v>
      </c>
      <c r="AS546" s="38">
        <f t="shared" ref="AS546:BF546" si="3395">MAX(AR546-1,0)</f>
        <v>5.5</v>
      </c>
      <c r="AT546" s="38">
        <f t="shared" si="3395"/>
        <v>4.5</v>
      </c>
      <c r="AU546" s="38">
        <f t="shared" si="3395"/>
        <v>3.5</v>
      </c>
      <c r="AV546" s="352">
        <f t="shared" si="3395"/>
        <v>2.5</v>
      </c>
      <c r="AW546" s="38">
        <f t="shared" si="3395"/>
        <v>1.5</v>
      </c>
      <c r="AX546" s="38">
        <f t="shared" si="3395"/>
        <v>0.5</v>
      </c>
      <c r="AY546" s="38">
        <f t="shared" si="3395"/>
        <v>0</v>
      </c>
      <c r="AZ546" s="38">
        <f t="shared" si="3395"/>
        <v>0</v>
      </c>
      <c r="BA546" s="38">
        <f t="shared" si="3395"/>
        <v>0</v>
      </c>
      <c r="BB546" s="38">
        <f t="shared" si="3395"/>
        <v>0</v>
      </c>
      <c r="BC546" s="38">
        <f t="shared" si="3395"/>
        <v>0</v>
      </c>
      <c r="BD546" s="38">
        <f t="shared" si="3395"/>
        <v>0</v>
      </c>
      <c r="BE546" s="38">
        <f t="shared" si="3395"/>
        <v>0</v>
      </c>
      <c r="BF546" s="38">
        <f t="shared" si="3395"/>
        <v>0</v>
      </c>
    </row>
    <row r="547" spans="1:58" s="3" customFormat="1" ht="15.75" outlineLevel="2" x14ac:dyDescent="0.25">
      <c r="A547" s="558">
        <f>ROW()</f>
        <v>547</v>
      </c>
      <c r="B547" s="134" t="s">
        <v>39</v>
      </c>
      <c r="D547" s="22"/>
      <c r="E547" s="22"/>
      <c r="F547" s="22"/>
      <c r="G547" s="22"/>
      <c r="H547" s="22"/>
      <c r="I547" s="22"/>
      <c r="J547" s="161">
        <f>MaintenAL</f>
        <v>50</v>
      </c>
      <c r="K547" s="161">
        <f t="shared" si="3388"/>
        <v>49.75</v>
      </c>
      <c r="L547" s="161">
        <f t="shared" si="3388"/>
        <v>49.5</v>
      </c>
      <c r="M547" s="161">
        <f t="shared" si="3388"/>
        <v>49.25</v>
      </c>
      <c r="N547" s="161">
        <f t="shared" si="3388"/>
        <v>49</v>
      </c>
      <c r="O547" s="161">
        <f t="shared" si="3388"/>
        <v>48.75</v>
      </c>
      <c r="P547" s="161">
        <f t="shared" si="3388"/>
        <v>48.5</v>
      </c>
      <c r="Q547" s="161">
        <f t="shared" si="3388"/>
        <v>48.25</v>
      </c>
      <c r="R547" s="161">
        <f t="shared" si="3388"/>
        <v>48</v>
      </c>
      <c r="S547" s="161">
        <f t="shared" si="3388"/>
        <v>47.75</v>
      </c>
      <c r="T547" s="161">
        <f t="shared" si="3388"/>
        <v>47.5</v>
      </c>
      <c r="U547" s="161">
        <f t="shared" si="3388"/>
        <v>47.25</v>
      </c>
      <c r="V547" s="161">
        <f t="shared" si="3388"/>
        <v>47</v>
      </c>
      <c r="W547" s="161">
        <f t="shared" si="3388"/>
        <v>46.75</v>
      </c>
      <c r="X547" s="161">
        <f t="shared" si="3388"/>
        <v>46.5</v>
      </c>
      <c r="Y547" s="161">
        <f t="shared" si="3388"/>
        <v>46.25</v>
      </c>
      <c r="Z547" s="161">
        <f t="shared" si="3388"/>
        <v>46</v>
      </c>
      <c r="AA547" s="161">
        <f t="shared" si="3388"/>
        <v>45.75</v>
      </c>
      <c r="AB547" s="161">
        <f t="shared" si="3388"/>
        <v>45.5</v>
      </c>
      <c r="AC547" s="161">
        <f t="shared" si="3388"/>
        <v>45.25</v>
      </c>
      <c r="AD547" s="161">
        <f t="shared" si="3388"/>
        <v>45</v>
      </c>
      <c r="AE547" s="161">
        <f t="shared" si="3388"/>
        <v>44.75</v>
      </c>
      <c r="AF547" s="161">
        <f t="shared" si="3388"/>
        <v>44.5</v>
      </c>
      <c r="AG547" s="161">
        <f t="shared" si="3388"/>
        <v>44.25</v>
      </c>
      <c r="AH547" s="161">
        <f t="shared" si="3388"/>
        <v>44</v>
      </c>
      <c r="AI547" s="161">
        <f t="shared" si="3388"/>
        <v>43.75</v>
      </c>
      <c r="AJ547" s="161">
        <f t="shared" si="3388"/>
        <v>43.5</v>
      </c>
      <c r="AK547" s="161">
        <f t="shared" si="3388"/>
        <v>43.25</v>
      </c>
      <c r="AL547" s="161">
        <f t="shared" si="3388"/>
        <v>43</v>
      </c>
      <c r="AM547" s="161">
        <f t="shared" si="3388"/>
        <v>42.75</v>
      </c>
      <c r="AN547" s="161">
        <f t="shared" si="3388"/>
        <v>42.5</v>
      </c>
      <c r="AO547" s="161">
        <f t="shared" si="3388"/>
        <v>42.25</v>
      </c>
      <c r="AP547" s="161">
        <f t="shared" si="3388"/>
        <v>42</v>
      </c>
      <c r="AQ547" s="161">
        <f t="shared" si="3388"/>
        <v>41.75</v>
      </c>
      <c r="AR547" s="161">
        <f t="shared" si="3388"/>
        <v>41.5</v>
      </c>
      <c r="AS547" s="38">
        <f t="shared" ref="AS547:BF547" si="3396">MAX(AR547-1,0)</f>
        <v>40.5</v>
      </c>
      <c r="AT547" s="38">
        <f t="shared" si="3396"/>
        <v>39.5</v>
      </c>
      <c r="AU547" s="38">
        <f t="shared" si="3396"/>
        <v>38.5</v>
      </c>
      <c r="AV547" s="352">
        <f t="shared" si="3396"/>
        <v>37.5</v>
      </c>
      <c r="AW547" s="38">
        <f t="shared" si="3396"/>
        <v>36.5</v>
      </c>
      <c r="AX547" s="38">
        <f t="shared" si="3396"/>
        <v>35.5</v>
      </c>
      <c r="AY547" s="38">
        <f t="shared" si="3396"/>
        <v>34.5</v>
      </c>
      <c r="AZ547" s="38">
        <f t="shared" si="3396"/>
        <v>33.5</v>
      </c>
      <c r="BA547" s="38">
        <f t="shared" si="3396"/>
        <v>32.5</v>
      </c>
      <c r="BB547" s="38">
        <f t="shared" si="3396"/>
        <v>31.5</v>
      </c>
      <c r="BC547" s="38">
        <f t="shared" si="3396"/>
        <v>30.5</v>
      </c>
      <c r="BD547" s="38">
        <f t="shared" si="3396"/>
        <v>29.5</v>
      </c>
      <c r="BE547" s="38">
        <f t="shared" si="3396"/>
        <v>28.5</v>
      </c>
      <c r="BF547" s="38">
        <f t="shared" si="3396"/>
        <v>27.5</v>
      </c>
    </row>
    <row r="548" spans="1:58" s="3" customFormat="1" ht="15.75" outlineLevel="2" x14ac:dyDescent="0.25">
      <c r="A548" s="558">
        <f>ROW()</f>
        <v>548</v>
      </c>
      <c r="B548" s="134" t="s">
        <v>40</v>
      </c>
      <c r="D548" s="22"/>
      <c r="E548" s="22"/>
      <c r="F548" s="22"/>
      <c r="G548" s="22"/>
      <c r="H548" s="22"/>
      <c r="I548" s="22"/>
      <c r="J548" s="161">
        <f>OtherAL</f>
        <v>10</v>
      </c>
      <c r="K548" s="161">
        <f t="shared" si="3388"/>
        <v>9.75</v>
      </c>
      <c r="L548" s="161">
        <f t="shared" si="3388"/>
        <v>9.5</v>
      </c>
      <c r="M548" s="161">
        <f t="shared" si="3388"/>
        <v>9.25</v>
      </c>
      <c r="N548" s="161">
        <f t="shared" si="3388"/>
        <v>9</v>
      </c>
      <c r="O548" s="161">
        <f t="shared" si="3388"/>
        <v>8.75</v>
      </c>
      <c r="P548" s="161">
        <f t="shared" si="3388"/>
        <v>8.5</v>
      </c>
      <c r="Q548" s="161">
        <f t="shared" si="3388"/>
        <v>8.25</v>
      </c>
      <c r="R548" s="161">
        <f t="shared" si="3388"/>
        <v>8</v>
      </c>
      <c r="S548" s="161">
        <f t="shared" si="3388"/>
        <v>7.75</v>
      </c>
      <c r="T548" s="161">
        <f t="shared" si="3388"/>
        <v>7.5</v>
      </c>
      <c r="U548" s="161">
        <f t="shared" si="3388"/>
        <v>7.25</v>
      </c>
      <c r="V548" s="161">
        <f t="shared" si="3388"/>
        <v>7</v>
      </c>
      <c r="W548" s="161">
        <f t="shared" si="3388"/>
        <v>6.75</v>
      </c>
      <c r="X548" s="161">
        <f t="shared" si="3388"/>
        <v>6.5</v>
      </c>
      <c r="Y548" s="161">
        <f t="shared" si="3388"/>
        <v>6.25</v>
      </c>
      <c r="Z548" s="161">
        <f t="shared" si="3388"/>
        <v>6</v>
      </c>
      <c r="AA548" s="161">
        <f t="shared" si="3388"/>
        <v>5.75</v>
      </c>
      <c r="AB548" s="161">
        <f t="shared" si="3388"/>
        <v>5.5</v>
      </c>
      <c r="AC548" s="161">
        <f t="shared" si="3388"/>
        <v>5.25</v>
      </c>
      <c r="AD548" s="161">
        <f t="shared" si="3388"/>
        <v>5</v>
      </c>
      <c r="AE548" s="161">
        <f t="shared" si="3388"/>
        <v>4.75</v>
      </c>
      <c r="AF548" s="161">
        <f t="shared" si="3388"/>
        <v>4.5</v>
      </c>
      <c r="AG548" s="161">
        <f t="shared" si="3388"/>
        <v>4.25</v>
      </c>
      <c r="AH548" s="161">
        <f t="shared" si="3388"/>
        <v>4</v>
      </c>
      <c r="AI548" s="161">
        <f t="shared" si="3388"/>
        <v>3.75</v>
      </c>
      <c r="AJ548" s="161">
        <f t="shared" si="3388"/>
        <v>3.5</v>
      </c>
      <c r="AK548" s="161">
        <f t="shared" si="3388"/>
        <v>3.25</v>
      </c>
      <c r="AL548" s="161">
        <f t="shared" si="3388"/>
        <v>3</v>
      </c>
      <c r="AM548" s="161">
        <f t="shared" ref="AM548:AR548" si="3397">MAX(AL548-0.25,0)</f>
        <v>2.75</v>
      </c>
      <c r="AN548" s="161">
        <f t="shared" si="3397"/>
        <v>2.5</v>
      </c>
      <c r="AO548" s="161">
        <f t="shared" si="3397"/>
        <v>2.25</v>
      </c>
      <c r="AP548" s="161">
        <f t="shared" si="3397"/>
        <v>2</v>
      </c>
      <c r="AQ548" s="161">
        <f t="shared" si="3397"/>
        <v>1.75</v>
      </c>
      <c r="AR548" s="161">
        <f t="shared" si="3397"/>
        <v>1.5</v>
      </c>
      <c r="AS548" s="38">
        <f t="shared" ref="AS548:BF548" si="3398">MAX(AR548-1,0)</f>
        <v>0.5</v>
      </c>
      <c r="AT548" s="38">
        <f t="shared" si="3398"/>
        <v>0</v>
      </c>
      <c r="AU548" s="38">
        <f t="shared" si="3398"/>
        <v>0</v>
      </c>
      <c r="AV548" s="352">
        <f t="shared" si="3398"/>
        <v>0</v>
      </c>
      <c r="AW548" s="38">
        <f t="shared" si="3398"/>
        <v>0</v>
      </c>
      <c r="AX548" s="38">
        <f t="shared" si="3398"/>
        <v>0</v>
      </c>
      <c r="AY548" s="38">
        <f t="shared" si="3398"/>
        <v>0</v>
      </c>
      <c r="AZ548" s="38">
        <f t="shared" si="3398"/>
        <v>0</v>
      </c>
      <c r="BA548" s="38">
        <f t="shared" si="3398"/>
        <v>0</v>
      </c>
      <c r="BB548" s="38">
        <f t="shared" si="3398"/>
        <v>0</v>
      </c>
      <c r="BC548" s="38">
        <f t="shared" si="3398"/>
        <v>0</v>
      </c>
      <c r="BD548" s="38">
        <f t="shared" si="3398"/>
        <v>0</v>
      </c>
      <c r="BE548" s="38">
        <f t="shared" si="3398"/>
        <v>0</v>
      </c>
      <c r="BF548" s="38">
        <f t="shared" si="3398"/>
        <v>0</v>
      </c>
    </row>
    <row r="549" spans="1:58" s="3" customFormat="1" ht="15.75" outlineLevel="2" x14ac:dyDescent="0.25">
      <c r="A549" s="558">
        <f>ROW()</f>
        <v>549</v>
      </c>
      <c r="B549" s="134" t="s">
        <v>329</v>
      </c>
      <c r="D549" s="22"/>
      <c r="E549" s="22"/>
      <c r="F549" s="22"/>
      <c r="G549" s="22"/>
      <c r="H549" s="22"/>
      <c r="I549" s="22"/>
      <c r="J549" s="161"/>
      <c r="K549" s="161"/>
      <c r="L549" s="161"/>
      <c r="M549" s="161"/>
      <c r="N549" s="161"/>
      <c r="O549" s="161"/>
      <c r="P549" s="161"/>
      <c r="Q549" s="161"/>
      <c r="R549" s="161"/>
      <c r="S549" s="161"/>
      <c r="T549" s="161"/>
      <c r="U549" s="161"/>
      <c r="V549" s="161"/>
      <c r="W549" s="161"/>
      <c r="X549" s="161"/>
      <c r="Y549" s="161"/>
      <c r="Z549" s="161"/>
      <c r="AA549" s="161"/>
      <c r="AB549" s="161"/>
      <c r="AC549" s="161"/>
      <c r="AD549" s="161"/>
      <c r="AE549" s="161"/>
      <c r="AF549" s="161"/>
      <c r="AG549" s="161"/>
      <c r="AH549" s="161"/>
      <c r="AI549" s="161"/>
      <c r="AJ549" s="161"/>
      <c r="AK549" s="161"/>
      <c r="AL549" s="161"/>
      <c r="AM549" s="161"/>
      <c r="AN549" s="161"/>
      <c r="AO549" s="161"/>
      <c r="AP549" s="161"/>
      <c r="AQ549" s="161"/>
      <c r="AR549" s="161"/>
      <c r="AS549" s="38"/>
      <c r="AT549" s="38"/>
      <c r="AU549" s="38"/>
      <c r="AV549" s="352"/>
      <c r="AW549" s="38"/>
      <c r="AX549" s="38"/>
      <c r="AY549" s="38"/>
      <c r="AZ549" s="38"/>
      <c r="BA549" s="38"/>
      <c r="BB549" s="38"/>
      <c r="BC549" s="38"/>
      <c r="BD549" s="38"/>
      <c r="BE549" s="38"/>
      <c r="BF549" s="38"/>
    </row>
    <row r="550" spans="1:58" s="3" customFormat="1" ht="15.75" outlineLevel="2" x14ac:dyDescent="0.25">
      <c r="A550" s="558">
        <f>ROW()</f>
        <v>550</v>
      </c>
      <c r="B550" s="134" t="s">
        <v>269</v>
      </c>
      <c r="D550" s="22"/>
      <c r="E550" s="22"/>
      <c r="F550" s="22"/>
      <c r="G550" s="22"/>
      <c r="H550" s="22"/>
      <c r="I550" s="161"/>
      <c r="J550" s="161"/>
      <c r="K550" s="161"/>
      <c r="L550" s="161"/>
      <c r="M550" s="161"/>
      <c r="N550" s="161"/>
      <c r="O550" s="161"/>
      <c r="P550" s="161"/>
      <c r="Q550" s="161"/>
      <c r="R550" s="161"/>
      <c r="S550" s="161"/>
      <c r="T550" s="161"/>
      <c r="U550" s="161"/>
      <c r="V550" s="161"/>
      <c r="W550" s="161"/>
      <c r="X550" s="161"/>
      <c r="Y550" s="161"/>
      <c r="Z550" s="161"/>
      <c r="AA550" s="161"/>
      <c r="AB550" s="161"/>
      <c r="AC550" s="161"/>
      <c r="AD550" s="161"/>
      <c r="AE550" s="161"/>
      <c r="AF550" s="161"/>
      <c r="AG550" s="161"/>
      <c r="AH550" s="161"/>
      <c r="AI550" s="161"/>
      <c r="AJ550" s="161"/>
      <c r="AK550" s="161"/>
      <c r="AL550" s="161"/>
      <c r="AM550" s="161"/>
      <c r="AN550" s="161"/>
      <c r="AO550" s="161"/>
      <c r="AP550" s="161"/>
      <c r="AQ550" s="161"/>
      <c r="AR550" s="161"/>
      <c r="AS550" s="38"/>
      <c r="AT550" s="38"/>
      <c r="AU550" s="38"/>
      <c r="AV550" s="352"/>
      <c r="AW550" s="38"/>
      <c r="AX550" s="38"/>
      <c r="AY550" s="38"/>
      <c r="AZ550" s="38"/>
      <c r="BA550" s="38"/>
      <c r="BB550" s="38"/>
      <c r="BC550" s="38"/>
      <c r="BD550" s="38"/>
      <c r="BE550" s="38"/>
      <c r="BF550" s="38"/>
    </row>
    <row r="551" spans="1:58" s="3" customFormat="1" ht="15.75" outlineLevel="2" x14ac:dyDescent="0.25">
      <c r="A551" s="558">
        <f>ROW()</f>
        <v>551</v>
      </c>
      <c r="B551" s="136"/>
      <c r="C551" s="36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Q551" s="37"/>
      <c r="R551" s="37"/>
      <c r="S551" s="37"/>
      <c r="T551" s="37"/>
      <c r="U551" s="37"/>
      <c r="V551" s="37"/>
      <c r="W551" s="37"/>
      <c r="X551" s="37"/>
      <c r="Y551" s="37"/>
      <c r="Z551" s="37"/>
      <c r="AA551" s="37"/>
      <c r="AB551" s="37"/>
      <c r="AC551" s="37"/>
      <c r="AD551" s="37"/>
      <c r="AE551" s="37"/>
      <c r="AF551" s="37"/>
      <c r="AG551" s="37"/>
      <c r="AH551" s="37"/>
      <c r="AI551" s="37"/>
      <c r="AJ551" s="37"/>
      <c r="AK551" s="37"/>
      <c r="AL551" s="37"/>
      <c r="AM551" s="37"/>
      <c r="AN551" s="37"/>
      <c r="AO551" s="37"/>
      <c r="AP551" s="37"/>
      <c r="AQ551" s="37"/>
      <c r="AR551" s="37"/>
      <c r="AS551" s="37"/>
      <c r="AT551" s="37"/>
      <c r="AU551" s="37"/>
      <c r="AV551" s="349"/>
      <c r="AW551" s="37"/>
      <c r="AX551" s="37"/>
      <c r="AY551" s="37"/>
      <c r="AZ551" s="37"/>
      <c r="BA551" s="37"/>
      <c r="BB551" s="37"/>
      <c r="BC551" s="37"/>
      <c r="BD551" s="37"/>
      <c r="BE551" s="37"/>
      <c r="BF551" s="37"/>
    </row>
    <row r="552" spans="1:58" s="17" customFormat="1" ht="15.75" outlineLevel="2" x14ac:dyDescent="0.25">
      <c r="A552" s="558">
        <f>ROW()</f>
        <v>552</v>
      </c>
      <c r="B552" s="127" t="s">
        <v>101</v>
      </c>
      <c r="C552" s="127"/>
      <c r="D552" s="127"/>
      <c r="E552" s="127"/>
      <c r="F552" s="127"/>
      <c r="G552" s="127"/>
      <c r="H552" s="127"/>
      <c r="I552" s="127"/>
      <c r="J552" s="127"/>
      <c r="K552" s="127"/>
      <c r="L552" s="127"/>
      <c r="M552" s="127"/>
      <c r="N552" s="127"/>
      <c r="O552" s="127"/>
      <c r="P552" s="127"/>
      <c r="Q552" s="127"/>
      <c r="R552" s="127"/>
      <c r="S552" s="127"/>
      <c r="T552" s="127"/>
      <c r="U552" s="127"/>
      <c r="V552" s="127"/>
      <c r="W552" s="127"/>
      <c r="X552" s="127"/>
      <c r="Y552" s="127"/>
      <c r="Z552" s="127"/>
      <c r="AA552" s="127"/>
      <c r="AB552" s="127"/>
      <c r="AC552" s="127"/>
      <c r="AD552" s="127"/>
      <c r="AE552" s="127"/>
      <c r="AF552" s="127"/>
      <c r="AG552" s="127"/>
      <c r="AH552" s="127"/>
      <c r="AI552" s="127"/>
      <c r="AJ552" s="127"/>
      <c r="AK552" s="127"/>
      <c r="AL552" s="127"/>
      <c r="AM552" s="127"/>
      <c r="AN552" s="127"/>
      <c r="AO552" s="127"/>
      <c r="AP552" s="127"/>
      <c r="AQ552" s="127"/>
      <c r="AR552" s="127"/>
      <c r="AS552" s="127"/>
      <c r="AT552" s="127"/>
      <c r="AU552" s="127"/>
      <c r="AV552" s="350"/>
      <c r="AW552" s="127"/>
      <c r="AX552" s="127"/>
      <c r="AY552" s="127"/>
      <c r="AZ552" s="127"/>
      <c r="BA552" s="127"/>
      <c r="BB552" s="127"/>
      <c r="BC552" s="127"/>
      <c r="BD552" s="127"/>
      <c r="BE552" s="127"/>
      <c r="BF552" s="127"/>
    </row>
    <row r="553" spans="1:58" s="3" customFormat="1" ht="15.75" outlineLevel="2" x14ac:dyDescent="0.25">
      <c r="A553" s="558">
        <f>ROW()</f>
        <v>553</v>
      </c>
      <c r="B553" s="134" t="s">
        <v>33</v>
      </c>
      <c r="C553" s="159"/>
      <c r="D553" s="160"/>
      <c r="E553" s="160"/>
      <c r="F553" s="160"/>
      <c r="G553" s="160"/>
      <c r="H553" s="160"/>
      <c r="I553" s="44"/>
      <c r="J553" s="31">
        <f>I589</f>
        <v>0</v>
      </c>
      <c r="K553" s="31">
        <f t="shared" ref="K553:BB559" si="3399">J589</f>
        <v>0</v>
      </c>
      <c r="L553" s="31">
        <f t="shared" si="3399"/>
        <v>0</v>
      </c>
      <c r="M553" s="31">
        <f t="shared" si="3399"/>
        <v>0</v>
      </c>
      <c r="N553" s="31">
        <f t="shared" si="3399"/>
        <v>0</v>
      </c>
      <c r="O553" s="31">
        <f t="shared" si="3399"/>
        <v>0</v>
      </c>
      <c r="P553" s="31">
        <f t="shared" si="3399"/>
        <v>0</v>
      </c>
      <c r="Q553" s="31">
        <f t="shared" si="3399"/>
        <v>0</v>
      </c>
      <c r="R553" s="31">
        <f t="shared" si="3399"/>
        <v>0</v>
      </c>
      <c r="S553" s="31">
        <f t="shared" si="3399"/>
        <v>0</v>
      </c>
      <c r="T553" s="31">
        <f t="shared" si="3399"/>
        <v>0</v>
      </c>
      <c r="U553" s="31">
        <f t="shared" si="3399"/>
        <v>0</v>
      </c>
      <c r="V553" s="31">
        <f t="shared" si="3399"/>
        <v>0</v>
      </c>
      <c r="W553" s="31">
        <f t="shared" si="3399"/>
        <v>0</v>
      </c>
      <c r="X553" s="31">
        <f t="shared" si="3399"/>
        <v>0</v>
      </c>
      <c r="Y553" s="31">
        <f t="shared" si="3399"/>
        <v>0</v>
      </c>
      <c r="Z553" s="31">
        <f t="shared" si="3399"/>
        <v>0</v>
      </c>
      <c r="AA553" s="31">
        <f t="shared" si="3399"/>
        <v>0</v>
      </c>
      <c r="AB553" s="31">
        <f t="shared" si="3399"/>
        <v>0</v>
      </c>
      <c r="AC553" s="31">
        <f t="shared" si="3399"/>
        <v>0</v>
      </c>
      <c r="AD553" s="31">
        <f t="shared" si="3399"/>
        <v>0</v>
      </c>
      <c r="AE553" s="31">
        <f t="shared" si="3399"/>
        <v>0</v>
      </c>
      <c r="AF553" s="31">
        <f t="shared" si="3399"/>
        <v>0</v>
      </c>
      <c r="AG553" s="31">
        <f t="shared" si="3399"/>
        <v>0</v>
      </c>
      <c r="AH553" s="31">
        <f t="shared" si="3399"/>
        <v>0</v>
      </c>
      <c r="AI553" s="31">
        <f t="shared" si="3399"/>
        <v>0</v>
      </c>
      <c r="AJ553" s="31">
        <f t="shared" si="3399"/>
        <v>0</v>
      </c>
      <c r="AK553" s="31">
        <f t="shared" si="3399"/>
        <v>0</v>
      </c>
      <c r="AL553" s="31">
        <f t="shared" si="3399"/>
        <v>0</v>
      </c>
      <c r="AM553" s="31">
        <f t="shared" si="3399"/>
        <v>0</v>
      </c>
      <c r="AN553" s="31">
        <f t="shared" si="3399"/>
        <v>0</v>
      </c>
      <c r="AO553" s="31">
        <f t="shared" si="3399"/>
        <v>0</v>
      </c>
      <c r="AP553" s="31">
        <f t="shared" si="3399"/>
        <v>0</v>
      </c>
      <c r="AQ553" s="31">
        <f t="shared" si="3399"/>
        <v>0</v>
      </c>
      <c r="AR553" s="31">
        <f t="shared" si="3399"/>
        <v>0</v>
      </c>
      <c r="AS553" s="31">
        <f t="shared" si="3399"/>
        <v>0</v>
      </c>
      <c r="AT553" s="31">
        <f t="shared" si="3399"/>
        <v>0</v>
      </c>
      <c r="AU553" s="31">
        <f t="shared" si="3399"/>
        <v>0</v>
      </c>
      <c r="AV553" s="357">
        <f t="shared" si="3399"/>
        <v>0</v>
      </c>
      <c r="AW553" s="33">
        <f t="shared" ref="AW553:AW562" si="3400">AV589*AV$15</f>
        <v>0</v>
      </c>
      <c r="AX553" s="31">
        <f t="shared" si="3399"/>
        <v>0</v>
      </c>
      <c r="AY553" s="31">
        <f t="shared" si="3399"/>
        <v>0</v>
      </c>
      <c r="AZ553" s="31">
        <f t="shared" si="3399"/>
        <v>0</v>
      </c>
      <c r="BA553" s="31">
        <f t="shared" si="3399"/>
        <v>0</v>
      </c>
      <c r="BB553" s="31">
        <f t="shared" si="3399"/>
        <v>0</v>
      </c>
      <c r="BC553" s="31">
        <f t="shared" ref="BC553:BF558" si="3401">BB589</f>
        <v>0</v>
      </c>
      <c r="BD553" s="31">
        <f t="shared" si="3401"/>
        <v>0</v>
      </c>
      <c r="BE553" s="31">
        <f t="shared" si="3401"/>
        <v>0</v>
      </c>
      <c r="BF553" s="31">
        <f t="shared" si="3401"/>
        <v>0</v>
      </c>
    </row>
    <row r="554" spans="1:58" s="3" customFormat="1" ht="15.75" outlineLevel="2" x14ac:dyDescent="0.25">
      <c r="A554" s="558">
        <f>ROW()</f>
        <v>554</v>
      </c>
      <c r="B554" s="134" t="s">
        <v>34</v>
      </c>
      <c r="C554" s="159"/>
      <c r="D554" s="160"/>
      <c r="E554" s="160"/>
      <c r="F554" s="160"/>
      <c r="G554" s="160"/>
      <c r="H554" s="160"/>
      <c r="I554" s="44"/>
      <c r="J554" s="31">
        <f t="shared" ref="J554:Y560" si="3402">I590</f>
        <v>0</v>
      </c>
      <c r="K554" s="31">
        <f t="shared" si="3402"/>
        <v>0</v>
      </c>
      <c r="L554" s="31">
        <f t="shared" si="3402"/>
        <v>0</v>
      </c>
      <c r="M554" s="31">
        <f t="shared" si="3402"/>
        <v>0</v>
      </c>
      <c r="N554" s="31">
        <f t="shared" si="3402"/>
        <v>0</v>
      </c>
      <c r="O554" s="31">
        <f t="shared" si="3402"/>
        <v>0</v>
      </c>
      <c r="P554" s="31">
        <f t="shared" si="3402"/>
        <v>0</v>
      </c>
      <c r="Q554" s="31">
        <f t="shared" si="3402"/>
        <v>0</v>
      </c>
      <c r="R554" s="31">
        <f t="shared" si="3402"/>
        <v>0</v>
      </c>
      <c r="S554" s="31">
        <f t="shared" si="3402"/>
        <v>0</v>
      </c>
      <c r="T554" s="31">
        <f t="shared" si="3402"/>
        <v>0</v>
      </c>
      <c r="U554" s="31">
        <f t="shared" si="3402"/>
        <v>0</v>
      </c>
      <c r="V554" s="31">
        <f t="shared" si="3402"/>
        <v>0</v>
      </c>
      <c r="W554" s="31">
        <f t="shared" si="3402"/>
        <v>0</v>
      </c>
      <c r="X554" s="31">
        <f t="shared" si="3402"/>
        <v>0</v>
      </c>
      <c r="Y554" s="31">
        <f t="shared" si="3402"/>
        <v>0</v>
      </c>
      <c r="Z554" s="31">
        <f t="shared" si="3399"/>
        <v>0</v>
      </c>
      <c r="AA554" s="31">
        <f t="shared" si="3399"/>
        <v>0</v>
      </c>
      <c r="AB554" s="31">
        <f t="shared" si="3399"/>
        <v>0</v>
      </c>
      <c r="AC554" s="31">
        <f t="shared" si="3399"/>
        <v>0</v>
      </c>
      <c r="AD554" s="31">
        <f t="shared" si="3399"/>
        <v>0</v>
      </c>
      <c r="AE554" s="31">
        <f t="shared" si="3399"/>
        <v>0</v>
      </c>
      <c r="AF554" s="31">
        <f t="shared" si="3399"/>
        <v>0</v>
      </c>
      <c r="AG554" s="31">
        <f t="shared" si="3399"/>
        <v>0</v>
      </c>
      <c r="AH554" s="31">
        <f t="shared" si="3399"/>
        <v>0</v>
      </c>
      <c r="AI554" s="31">
        <f t="shared" si="3399"/>
        <v>0</v>
      </c>
      <c r="AJ554" s="31">
        <f t="shared" si="3399"/>
        <v>0</v>
      </c>
      <c r="AK554" s="31">
        <f t="shared" si="3399"/>
        <v>0</v>
      </c>
      <c r="AL554" s="31">
        <f t="shared" si="3399"/>
        <v>0</v>
      </c>
      <c r="AM554" s="31">
        <f t="shared" si="3399"/>
        <v>0</v>
      </c>
      <c r="AN554" s="31">
        <f t="shared" si="3399"/>
        <v>0</v>
      </c>
      <c r="AO554" s="31">
        <f t="shared" si="3399"/>
        <v>0</v>
      </c>
      <c r="AP554" s="31">
        <f t="shared" si="3399"/>
        <v>0</v>
      </c>
      <c r="AQ554" s="31">
        <f t="shared" si="3399"/>
        <v>0</v>
      </c>
      <c r="AR554" s="31">
        <f t="shared" si="3399"/>
        <v>0</v>
      </c>
      <c r="AS554" s="31">
        <f t="shared" si="3399"/>
        <v>0</v>
      </c>
      <c r="AT554" s="31">
        <f t="shared" si="3399"/>
        <v>0</v>
      </c>
      <c r="AU554" s="31">
        <f t="shared" si="3399"/>
        <v>0</v>
      </c>
      <c r="AV554" s="357">
        <f t="shared" si="3399"/>
        <v>0</v>
      </c>
      <c r="AW554" s="33">
        <f t="shared" si="3400"/>
        <v>0</v>
      </c>
      <c r="AX554" s="31">
        <f t="shared" si="3399"/>
        <v>0</v>
      </c>
      <c r="AY554" s="31">
        <f t="shared" si="3399"/>
        <v>0</v>
      </c>
      <c r="AZ554" s="31">
        <f t="shared" si="3399"/>
        <v>0</v>
      </c>
      <c r="BA554" s="31">
        <f t="shared" si="3399"/>
        <v>0</v>
      </c>
      <c r="BB554" s="31">
        <f t="shared" si="3399"/>
        <v>0</v>
      </c>
      <c r="BC554" s="31">
        <f t="shared" si="3401"/>
        <v>0</v>
      </c>
      <c r="BD554" s="31">
        <f t="shared" si="3401"/>
        <v>0</v>
      </c>
      <c r="BE554" s="31">
        <f t="shared" si="3401"/>
        <v>0</v>
      </c>
      <c r="BF554" s="31">
        <f t="shared" si="3401"/>
        <v>0</v>
      </c>
    </row>
    <row r="555" spans="1:58" s="3" customFormat="1" ht="15.75" outlineLevel="2" x14ac:dyDescent="0.25">
      <c r="A555" s="558">
        <f>ROW()</f>
        <v>555</v>
      </c>
      <c r="B555" s="134" t="s">
        <v>35</v>
      </c>
      <c r="C555" s="159"/>
      <c r="D555" s="160"/>
      <c r="E555" s="160"/>
      <c r="F555" s="160"/>
      <c r="G555" s="160"/>
      <c r="H555" s="160"/>
      <c r="I555" s="44"/>
      <c r="J555" s="31">
        <f t="shared" si="3402"/>
        <v>2.0166781425</v>
      </c>
      <c r="K555" s="31">
        <f t="shared" si="3399"/>
        <v>1.9998724913124999</v>
      </c>
      <c r="L555" s="31">
        <f t="shared" si="3399"/>
        <v>1.9830668401249998</v>
      </c>
      <c r="M555" s="31">
        <f t="shared" si="3399"/>
        <v>1.9662611889374997</v>
      </c>
      <c r="N555" s="31">
        <f t="shared" si="3399"/>
        <v>1.9494555377499996</v>
      </c>
      <c r="O555" s="31">
        <f t="shared" si="3399"/>
        <v>1.9326498865624995</v>
      </c>
      <c r="P555" s="31">
        <f t="shared" si="3399"/>
        <v>1.9158442353749994</v>
      </c>
      <c r="Q555" s="31">
        <f t="shared" si="3399"/>
        <v>1.8990385841874993</v>
      </c>
      <c r="R555" s="31">
        <f t="shared" si="3399"/>
        <v>1.8822329329999992</v>
      </c>
      <c r="S555" s="31">
        <f t="shared" si="3399"/>
        <v>1.8654272818124991</v>
      </c>
      <c r="T555" s="31">
        <f t="shared" si="3399"/>
        <v>1.848621630624999</v>
      </c>
      <c r="U555" s="31">
        <f t="shared" si="3399"/>
        <v>1.8318159794374989</v>
      </c>
      <c r="V555" s="31">
        <f t="shared" si="3399"/>
        <v>1.8150103282499988</v>
      </c>
      <c r="W555" s="31">
        <f t="shared" si="3399"/>
        <v>1.7982046770624986</v>
      </c>
      <c r="X555" s="31">
        <f t="shared" si="3399"/>
        <v>1.7813990258749985</v>
      </c>
      <c r="Y555" s="31">
        <f t="shared" si="3399"/>
        <v>1.7645933746874984</v>
      </c>
      <c r="Z555" s="31">
        <f t="shared" si="3399"/>
        <v>1.7477877234999983</v>
      </c>
      <c r="AA555" s="31">
        <f t="shared" si="3399"/>
        <v>1.7309820723124982</v>
      </c>
      <c r="AB555" s="31">
        <f t="shared" si="3399"/>
        <v>1.7141764211249981</v>
      </c>
      <c r="AC555" s="31">
        <f t="shared" si="3399"/>
        <v>1.697370769937498</v>
      </c>
      <c r="AD555" s="31">
        <f t="shared" si="3399"/>
        <v>1.6805651187499979</v>
      </c>
      <c r="AE555" s="31">
        <f t="shared" si="3399"/>
        <v>1.6637594675624978</v>
      </c>
      <c r="AF555" s="31">
        <f t="shared" si="3399"/>
        <v>1.6469538163749977</v>
      </c>
      <c r="AG555" s="31">
        <f t="shared" si="3399"/>
        <v>1.6301481651874976</v>
      </c>
      <c r="AH555" s="31">
        <f t="shared" si="3399"/>
        <v>1.6133425139999975</v>
      </c>
      <c r="AI555" s="31">
        <f t="shared" si="3399"/>
        <v>1.5965368628124974</v>
      </c>
      <c r="AJ555" s="31">
        <f t="shared" si="3399"/>
        <v>1.5797312116249973</v>
      </c>
      <c r="AK555" s="31">
        <f t="shared" si="3399"/>
        <v>1.5629255604374972</v>
      </c>
      <c r="AL555" s="31">
        <f t="shared" si="3399"/>
        <v>1.5461199092499971</v>
      </c>
      <c r="AM555" s="31">
        <f t="shared" si="3399"/>
        <v>1.529314258062497</v>
      </c>
      <c r="AN555" s="31">
        <f t="shared" si="3399"/>
        <v>1.5125086068749969</v>
      </c>
      <c r="AO555" s="31">
        <f t="shared" si="3399"/>
        <v>1.4957029556874968</v>
      </c>
      <c r="AP555" s="31">
        <f t="shared" si="3399"/>
        <v>1.4788973044999967</v>
      </c>
      <c r="AQ555" s="31">
        <f t="shared" si="3399"/>
        <v>1.4620916533124966</v>
      </c>
      <c r="AR555" s="31">
        <f t="shared" si="3399"/>
        <v>1.4452860021249965</v>
      </c>
      <c r="AS555" s="31">
        <f t="shared" si="3399"/>
        <v>1.3780633973749965</v>
      </c>
      <c r="AT555" s="31">
        <f t="shared" si="3399"/>
        <v>1.3108407926249965</v>
      </c>
      <c r="AU555" s="31">
        <f t="shared" si="3399"/>
        <v>1.2436181878749966</v>
      </c>
      <c r="AV555" s="357">
        <f t="shared" si="3399"/>
        <v>1.1763955831249966</v>
      </c>
      <c r="AW555" s="33">
        <f t="shared" si="3400"/>
        <v>1.1872104768535379</v>
      </c>
      <c r="AX555" s="31">
        <f t="shared" si="3399"/>
        <v>1.1152583267412022</v>
      </c>
      <c r="AY555" s="31">
        <f t="shared" si="3399"/>
        <v>1.0433061766288665</v>
      </c>
      <c r="AZ555" s="31">
        <f t="shared" si="3399"/>
        <v>0.9713540265165308</v>
      </c>
      <c r="BA555" s="31">
        <f t="shared" si="3399"/>
        <v>0.89940187640419511</v>
      </c>
      <c r="BB555" s="31">
        <f t="shared" si="3399"/>
        <v>0.82744972629185942</v>
      </c>
      <c r="BC555" s="31">
        <f t="shared" si="3401"/>
        <v>0.75549757617952384</v>
      </c>
      <c r="BD555" s="31">
        <f t="shared" si="3401"/>
        <v>0.68354542606718827</v>
      </c>
      <c r="BE555" s="31">
        <f t="shared" si="3401"/>
        <v>0.61159327595485269</v>
      </c>
      <c r="BF555" s="31">
        <f t="shared" si="3401"/>
        <v>0.53964112584251711</v>
      </c>
    </row>
    <row r="556" spans="1:58" s="3" customFormat="1" ht="15.75" outlineLevel="2" x14ac:dyDescent="0.25">
      <c r="A556" s="558">
        <f>ROW()</f>
        <v>556</v>
      </c>
      <c r="B556" s="134" t="s">
        <v>36</v>
      </c>
      <c r="C556" s="159"/>
      <c r="D556" s="160"/>
      <c r="E556" s="160"/>
      <c r="F556" s="160"/>
      <c r="G556" s="160"/>
      <c r="H556" s="160"/>
      <c r="I556" s="44"/>
      <c r="J556" s="31">
        <f t="shared" si="3402"/>
        <v>2.4286092499999998E-2</v>
      </c>
      <c r="K556" s="31">
        <f t="shared" si="3399"/>
        <v>2.408370839583333E-2</v>
      </c>
      <c r="L556" s="31">
        <f t="shared" si="3399"/>
        <v>2.3881324291666662E-2</v>
      </c>
      <c r="M556" s="31">
        <f t="shared" si="3399"/>
        <v>2.3678940187499994E-2</v>
      </c>
      <c r="N556" s="31">
        <f t="shared" si="3399"/>
        <v>2.3476556083333325E-2</v>
      </c>
      <c r="O556" s="31">
        <f t="shared" si="3399"/>
        <v>2.3274171979166657E-2</v>
      </c>
      <c r="P556" s="31">
        <f t="shared" si="3399"/>
        <v>2.3071787874999989E-2</v>
      </c>
      <c r="Q556" s="31">
        <f t="shared" si="3399"/>
        <v>2.2869403770833321E-2</v>
      </c>
      <c r="R556" s="31">
        <f t="shared" si="3399"/>
        <v>2.2667019666666652E-2</v>
      </c>
      <c r="S556" s="31">
        <f t="shared" si="3399"/>
        <v>2.2464635562499984E-2</v>
      </c>
      <c r="T556" s="31">
        <f t="shared" si="3399"/>
        <v>2.2262251458333316E-2</v>
      </c>
      <c r="U556" s="31">
        <f t="shared" si="3399"/>
        <v>2.2059867354166648E-2</v>
      </c>
      <c r="V556" s="31">
        <f t="shared" si="3399"/>
        <v>2.185748324999998E-2</v>
      </c>
      <c r="W556" s="31">
        <f t="shared" si="3399"/>
        <v>2.1655099145833311E-2</v>
      </c>
      <c r="X556" s="31">
        <f t="shared" si="3399"/>
        <v>2.1452715041666643E-2</v>
      </c>
      <c r="Y556" s="31">
        <f t="shared" si="3399"/>
        <v>2.1250330937499975E-2</v>
      </c>
      <c r="Z556" s="31">
        <f t="shared" si="3399"/>
        <v>2.1047946833333307E-2</v>
      </c>
      <c r="AA556" s="31">
        <f t="shared" si="3399"/>
        <v>2.0845562729166638E-2</v>
      </c>
      <c r="AB556" s="31">
        <f t="shared" si="3399"/>
        <v>2.064317862499997E-2</v>
      </c>
      <c r="AC556" s="31">
        <f t="shared" si="3399"/>
        <v>2.0440794520833302E-2</v>
      </c>
      <c r="AD556" s="31">
        <f t="shared" si="3399"/>
        <v>2.0238410416666634E-2</v>
      </c>
      <c r="AE556" s="31">
        <f t="shared" si="3399"/>
        <v>2.0036026312499965E-2</v>
      </c>
      <c r="AF556" s="31">
        <f t="shared" si="3399"/>
        <v>1.9833642208333297E-2</v>
      </c>
      <c r="AG556" s="31">
        <f t="shared" si="3399"/>
        <v>1.9631258104166629E-2</v>
      </c>
      <c r="AH556" s="31">
        <f t="shared" si="3399"/>
        <v>1.9428873999999961E-2</v>
      </c>
      <c r="AI556" s="31">
        <f t="shared" si="3399"/>
        <v>1.9226489895833292E-2</v>
      </c>
      <c r="AJ556" s="31">
        <f t="shared" si="3399"/>
        <v>1.9024105791666624E-2</v>
      </c>
      <c r="AK556" s="31">
        <f t="shared" si="3399"/>
        <v>1.8821721687499956E-2</v>
      </c>
      <c r="AL556" s="31">
        <f t="shared" si="3399"/>
        <v>1.8619337583333288E-2</v>
      </c>
      <c r="AM556" s="31">
        <f t="shared" si="3399"/>
        <v>1.8416953479166619E-2</v>
      </c>
      <c r="AN556" s="31">
        <f t="shared" si="3399"/>
        <v>1.8214569374999951E-2</v>
      </c>
      <c r="AO556" s="31">
        <f t="shared" si="3399"/>
        <v>1.8012185270833283E-2</v>
      </c>
      <c r="AP556" s="31">
        <f t="shared" si="3399"/>
        <v>1.7809801166666615E-2</v>
      </c>
      <c r="AQ556" s="31">
        <f t="shared" si="3399"/>
        <v>1.7607417062499946E-2</v>
      </c>
      <c r="AR556" s="31">
        <f t="shared" si="3399"/>
        <v>1.7405032958333278E-2</v>
      </c>
      <c r="AS556" s="31">
        <f t="shared" si="3399"/>
        <v>1.6595496541666612E-2</v>
      </c>
      <c r="AT556" s="31">
        <f t="shared" si="3399"/>
        <v>1.5785960124999946E-2</v>
      </c>
      <c r="AU556" s="31">
        <f t="shared" si="3399"/>
        <v>1.497642370833328E-2</v>
      </c>
      <c r="AV556" s="357">
        <f t="shared" si="3399"/>
        <v>1.4166887291666614E-2</v>
      </c>
      <c r="AW556" s="33">
        <f t="shared" si="3400"/>
        <v>1.4297126968456794E-2</v>
      </c>
      <c r="AX556" s="31">
        <f t="shared" si="3399"/>
        <v>1.3430634424913959E-2</v>
      </c>
      <c r="AY556" s="31">
        <f t="shared" si="3399"/>
        <v>1.2564141881371123E-2</v>
      </c>
      <c r="AZ556" s="31">
        <f t="shared" si="3399"/>
        <v>1.1697649337828287E-2</v>
      </c>
      <c r="BA556" s="31">
        <f t="shared" si="3399"/>
        <v>1.0831156794285451E-2</v>
      </c>
      <c r="BB556" s="31">
        <f t="shared" si="3399"/>
        <v>9.9646642507426157E-3</v>
      </c>
      <c r="BC556" s="31">
        <f t="shared" si="3401"/>
        <v>9.09817170719978E-3</v>
      </c>
      <c r="BD556" s="31">
        <f t="shared" si="3401"/>
        <v>8.2316791636569443E-3</v>
      </c>
      <c r="BE556" s="31">
        <f t="shared" si="3401"/>
        <v>7.3651866201141078E-3</v>
      </c>
      <c r="BF556" s="31">
        <f t="shared" si="3401"/>
        <v>6.4986940765712712E-3</v>
      </c>
    </row>
    <row r="557" spans="1:58" s="3" customFormat="1" ht="15.75" outlineLevel="2" x14ac:dyDescent="0.25">
      <c r="A557" s="558">
        <f>ROW()</f>
        <v>557</v>
      </c>
      <c r="B557" s="134" t="s">
        <v>37</v>
      </c>
      <c r="C557" s="159"/>
      <c r="D557" s="160"/>
      <c r="E557" s="160"/>
      <c r="F557" s="160"/>
      <c r="G557" s="160"/>
      <c r="H557" s="160"/>
      <c r="I557" s="44"/>
      <c r="J557" s="31">
        <f t="shared" si="3402"/>
        <v>1.2955875000000001E-3</v>
      </c>
      <c r="K557" s="31">
        <f t="shared" si="3399"/>
        <v>1.2739943750000001E-3</v>
      </c>
      <c r="L557" s="31">
        <f t="shared" si="3399"/>
        <v>1.2524012500000001E-3</v>
      </c>
      <c r="M557" s="31">
        <f t="shared" si="3399"/>
        <v>1.2308081250000001E-3</v>
      </c>
      <c r="N557" s="31">
        <f t="shared" si="3399"/>
        <v>1.209215E-3</v>
      </c>
      <c r="O557" s="31">
        <f t="shared" si="3399"/>
        <v>1.187621875E-3</v>
      </c>
      <c r="P557" s="31">
        <f t="shared" si="3399"/>
        <v>1.16602875E-3</v>
      </c>
      <c r="Q557" s="31">
        <f t="shared" si="3399"/>
        <v>1.144435625E-3</v>
      </c>
      <c r="R557" s="31">
        <f t="shared" si="3399"/>
        <v>1.1228424999999999E-3</v>
      </c>
      <c r="S557" s="31">
        <f t="shared" si="3399"/>
        <v>1.1012493749999999E-3</v>
      </c>
      <c r="T557" s="31">
        <f t="shared" si="3399"/>
        <v>1.0796562499999999E-3</v>
      </c>
      <c r="U557" s="31">
        <f t="shared" si="3399"/>
        <v>1.0580631249999999E-3</v>
      </c>
      <c r="V557" s="31">
        <f t="shared" si="3399"/>
        <v>1.0364699999999998E-3</v>
      </c>
      <c r="W557" s="31">
        <f t="shared" si="3399"/>
        <v>1.0148768749999998E-3</v>
      </c>
      <c r="X557" s="31">
        <f t="shared" si="3399"/>
        <v>9.9328374999999979E-4</v>
      </c>
      <c r="Y557" s="31">
        <f t="shared" si="3399"/>
        <v>9.7169062499999977E-4</v>
      </c>
      <c r="Z557" s="31">
        <f t="shared" si="3399"/>
        <v>9.5009749999999974E-4</v>
      </c>
      <c r="AA557" s="31">
        <f t="shared" si="3399"/>
        <v>9.2850437499999972E-4</v>
      </c>
      <c r="AB557" s="31">
        <f t="shared" si="3399"/>
        <v>9.069112499999997E-4</v>
      </c>
      <c r="AC557" s="31">
        <f t="shared" si="3399"/>
        <v>8.8531812499999967E-4</v>
      </c>
      <c r="AD557" s="31">
        <f t="shared" si="3399"/>
        <v>8.6372499999999965E-4</v>
      </c>
      <c r="AE557" s="31">
        <f t="shared" si="3399"/>
        <v>8.4213187499999963E-4</v>
      </c>
      <c r="AF557" s="31">
        <f t="shared" si="3399"/>
        <v>8.205387499999996E-4</v>
      </c>
      <c r="AG557" s="31">
        <f t="shared" si="3399"/>
        <v>7.9894562499999958E-4</v>
      </c>
      <c r="AH557" s="31">
        <f t="shared" si="3399"/>
        <v>7.7735249999999955E-4</v>
      </c>
      <c r="AI557" s="31">
        <f t="shared" si="3399"/>
        <v>7.5575937499999953E-4</v>
      </c>
      <c r="AJ557" s="31">
        <f t="shared" si="3399"/>
        <v>7.3416624999999951E-4</v>
      </c>
      <c r="AK557" s="31">
        <f t="shared" si="3399"/>
        <v>7.1257312499999948E-4</v>
      </c>
      <c r="AL557" s="31">
        <f t="shared" si="3399"/>
        <v>6.9097999999999946E-4</v>
      </c>
      <c r="AM557" s="31">
        <f t="shared" si="3399"/>
        <v>6.6938687499999944E-4</v>
      </c>
      <c r="AN557" s="31">
        <f t="shared" si="3399"/>
        <v>6.4779374999999941E-4</v>
      </c>
      <c r="AO557" s="31">
        <f t="shared" si="3399"/>
        <v>6.2620062499999939E-4</v>
      </c>
      <c r="AP557" s="31">
        <f t="shared" si="3399"/>
        <v>6.0460749999999936E-4</v>
      </c>
      <c r="AQ557" s="31">
        <f t="shared" si="3399"/>
        <v>5.8301437499999934E-4</v>
      </c>
      <c r="AR557" s="31">
        <f t="shared" si="3399"/>
        <v>5.6142124999999932E-4</v>
      </c>
      <c r="AS557" s="31">
        <f t="shared" si="3399"/>
        <v>1.871404166666662E-4</v>
      </c>
      <c r="AT557" s="31">
        <f t="shared" si="3399"/>
        <v>0</v>
      </c>
      <c r="AU557" s="31">
        <f t="shared" si="3399"/>
        <v>0</v>
      </c>
      <c r="AV557" s="357">
        <f t="shared" si="3399"/>
        <v>0</v>
      </c>
      <c r="AW557" s="33">
        <f t="shared" si="3400"/>
        <v>0</v>
      </c>
      <c r="AX557" s="31">
        <f t="shared" si="3399"/>
        <v>0</v>
      </c>
      <c r="AY557" s="31">
        <f t="shared" si="3399"/>
        <v>0</v>
      </c>
      <c r="AZ557" s="31">
        <f t="shared" si="3399"/>
        <v>0</v>
      </c>
      <c r="BA557" s="31">
        <f t="shared" si="3399"/>
        <v>0</v>
      </c>
      <c r="BB557" s="31">
        <f t="shared" si="3399"/>
        <v>0</v>
      </c>
      <c r="BC557" s="31">
        <f t="shared" si="3401"/>
        <v>0</v>
      </c>
      <c r="BD557" s="31">
        <f t="shared" si="3401"/>
        <v>0</v>
      </c>
      <c r="BE557" s="31">
        <f t="shared" si="3401"/>
        <v>0</v>
      </c>
      <c r="BF557" s="31">
        <f t="shared" si="3401"/>
        <v>0</v>
      </c>
    </row>
    <row r="558" spans="1:58" s="3" customFormat="1" ht="15.75" outlineLevel="2" x14ac:dyDescent="0.25">
      <c r="A558" s="558">
        <f>ROW()</f>
        <v>558</v>
      </c>
      <c r="B558" s="134" t="s">
        <v>38</v>
      </c>
      <c r="C558" s="159"/>
      <c r="D558" s="160"/>
      <c r="E558" s="160"/>
      <c r="F558" s="160"/>
      <c r="G558" s="160"/>
      <c r="H558" s="160"/>
      <c r="I558" s="44"/>
      <c r="J558" s="31">
        <f t="shared" si="3402"/>
        <v>0</v>
      </c>
      <c r="K558" s="31">
        <f t="shared" si="3399"/>
        <v>0</v>
      </c>
      <c r="L558" s="31">
        <f t="shared" si="3399"/>
        <v>0</v>
      </c>
      <c r="M558" s="31">
        <f t="shared" si="3399"/>
        <v>0</v>
      </c>
      <c r="N558" s="31">
        <f t="shared" si="3399"/>
        <v>0</v>
      </c>
      <c r="O558" s="31">
        <f t="shared" si="3399"/>
        <v>0</v>
      </c>
      <c r="P558" s="31">
        <f t="shared" si="3399"/>
        <v>0</v>
      </c>
      <c r="Q558" s="31">
        <f t="shared" si="3399"/>
        <v>0</v>
      </c>
      <c r="R558" s="31">
        <f t="shared" si="3399"/>
        <v>0</v>
      </c>
      <c r="S558" s="31">
        <f t="shared" si="3399"/>
        <v>0</v>
      </c>
      <c r="T558" s="31">
        <f t="shared" si="3399"/>
        <v>0</v>
      </c>
      <c r="U558" s="31">
        <f t="shared" si="3399"/>
        <v>0</v>
      </c>
      <c r="V558" s="31">
        <f t="shared" si="3399"/>
        <v>0</v>
      </c>
      <c r="W558" s="31">
        <f t="shared" si="3399"/>
        <v>0</v>
      </c>
      <c r="X558" s="31">
        <f t="shared" si="3399"/>
        <v>0</v>
      </c>
      <c r="Y558" s="31">
        <f t="shared" si="3399"/>
        <v>0</v>
      </c>
      <c r="Z558" s="31">
        <f t="shared" si="3399"/>
        <v>0</v>
      </c>
      <c r="AA558" s="31">
        <f t="shared" si="3399"/>
        <v>0</v>
      </c>
      <c r="AB558" s="31">
        <f t="shared" si="3399"/>
        <v>0</v>
      </c>
      <c r="AC558" s="31">
        <f t="shared" si="3399"/>
        <v>0</v>
      </c>
      <c r="AD558" s="31">
        <f t="shared" si="3399"/>
        <v>0</v>
      </c>
      <c r="AE558" s="31">
        <f t="shared" si="3399"/>
        <v>0</v>
      </c>
      <c r="AF558" s="31">
        <f t="shared" si="3399"/>
        <v>0</v>
      </c>
      <c r="AG558" s="31">
        <f t="shared" si="3399"/>
        <v>0</v>
      </c>
      <c r="AH558" s="31">
        <f t="shared" si="3399"/>
        <v>0</v>
      </c>
      <c r="AI558" s="31">
        <f t="shared" si="3399"/>
        <v>0</v>
      </c>
      <c r="AJ558" s="31">
        <f t="shared" si="3399"/>
        <v>0</v>
      </c>
      <c r="AK558" s="31">
        <f t="shared" si="3399"/>
        <v>0</v>
      </c>
      <c r="AL558" s="31">
        <f t="shared" si="3399"/>
        <v>0</v>
      </c>
      <c r="AM558" s="31">
        <f t="shared" si="3399"/>
        <v>0</v>
      </c>
      <c r="AN558" s="31">
        <f t="shared" si="3399"/>
        <v>0</v>
      </c>
      <c r="AO558" s="31">
        <f t="shared" si="3399"/>
        <v>0</v>
      </c>
      <c r="AP558" s="31">
        <f t="shared" si="3399"/>
        <v>0</v>
      </c>
      <c r="AQ558" s="31">
        <f t="shared" si="3399"/>
        <v>0</v>
      </c>
      <c r="AR558" s="31">
        <f t="shared" si="3399"/>
        <v>0</v>
      </c>
      <c r="AS558" s="31">
        <f t="shared" si="3399"/>
        <v>0</v>
      </c>
      <c r="AT558" s="31">
        <f t="shared" si="3399"/>
        <v>0</v>
      </c>
      <c r="AU558" s="31">
        <f t="shared" si="3399"/>
        <v>0</v>
      </c>
      <c r="AV558" s="357">
        <f t="shared" si="3399"/>
        <v>0</v>
      </c>
      <c r="AW558" s="33">
        <f t="shared" si="3400"/>
        <v>0</v>
      </c>
      <c r="AX558" s="31">
        <f t="shared" si="3399"/>
        <v>0</v>
      </c>
      <c r="AY558" s="31">
        <f t="shared" si="3399"/>
        <v>0</v>
      </c>
      <c r="AZ558" s="31">
        <f t="shared" si="3399"/>
        <v>0</v>
      </c>
      <c r="BA558" s="31">
        <f t="shared" si="3399"/>
        <v>0</v>
      </c>
      <c r="BB558" s="31">
        <f t="shared" si="3399"/>
        <v>0</v>
      </c>
      <c r="BC558" s="31">
        <f t="shared" si="3401"/>
        <v>0</v>
      </c>
      <c r="BD558" s="31">
        <f t="shared" si="3401"/>
        <v>0</v>
      </c>
      <c r="BE558" s="31">
        <f t="shared" si="3401"/>
        <v>0</v>
      </c>
      <c r="BF558" s="31">
        <f t="shared" si="3401"/>
        <v>0</v>
      </c>
    </row>
    <row r="559" spans="1:58" s="3" customFormat="1" ht="15.75" outlineLevel="2" x14ac:dyDescent="0.25">
      <c r="A559" s="558">
        <f>ROW()</f>
        <v>559</v>
      </c>
      <c r="B559" s="134" t="s">
        <v>39</v>
      </c>
      <c r="C559" s="159"/>
      <c r="D559" s="160"/>
      <c r="E559" s="160"/>
      <c r="F559" s="160"/>
      <c r="G559" s="160"/>
      <c r="H559" s="160"/>
      <c r="I559" s="44"/>
      <c r="J559" s="31">
        <f t="shared" si="3402"/>
        <v>1.067045E-3</v>
      </c>
      <c r="K559" s="31">
        <f t="shared" si="3399"/>
        <v>1.061709775E-3</v>
      </c>
      <c r="L559" s="31">
        <f t="shared" si="3399"/>
        <v>1.0563745500000001E-3</v>
      </c>
      <c r="M559" s="31">
        <f t="shared" si="3399"/>
        <v>1.0510393250000001E-3</v>
      </c>
      <c r="N559" s="31">
        <f t="shared" si="3399"/>
        <v>1.0457041000000002E-3</v>
      </c>
      <c r="O559" s="31">
        <f t="shared" si="3399"/>
        <v>1.0403688750000003E-3</v>
      </c>
      <c r="P559" s="31">
        <f t="shared" si="3399"/>
        <v>1.0350336500000003E-3</v>
      </c>
      <c r="Q559" s="31">
        <f t="shared" si="3399"/>
        <v>1.0296984250000004E-3</v>
      </c>
      <c r="R559" s="31">
        <f t="shared" si="3399"/>
        <v>1.0243632000000004E-3</v>
      </c>
      <c r="S559" s="31">
        <f t="shared" si="3399"/>
        <v>1.0190279750000005E-3</v>
      </c>
      <c r="T559" s="31">
        <f t="shared" si="3399"/>
        <v>1.0136927500000005E-3</v>
      </c>
      <c r="U559" s="31">
        <f t="shared" si="3399"/>
        <v>1.0083575250000006E-3</v>
      </c>
      <c r="V559" s="31">
        <f t="shared" si="3399"/>
        <v>1.0030223000000007E-3</v>
      </c>
      <c r="W559" s="31">
        <f t="shared" ref="K559:BF560" si="3403">V595</f>
        <v>9.9768707500000071E-4</v>
      </c>
      <c r="X559" s="31">
        <f t="shared" si="3403"/>
        <v>9.9235185000000076E-4</v>
      </c>
      <c r="Y559" s="31">
        <f t="shared" si="3403"/>
        <v>9.8701662500000082E-4</v>
      </c>
      <c r="Z559" s="31">
        <f t="shared" si="3403"/>
        <v>9.8168140000000088E-4</v>
      </c>
      <c r="AA559" s="31">
        <f t="shared" si="3403"/>
        <v>9.7634617500000083E-4</v>
      </c>
      <c r="AB559" s="31">
        <f t="shared" si="3403"/>
        <v>9.7101095000000077E-4</v>
      </c>
      <c r="AC559" s="31">
        <f t="shared" si="3403"/>
        <v>9.6567572500000072E-4</v>
      </c>
      <c r="AD559" s="31">
        <f t="shared" si="3403"/>
        <v>9.6034050000000067E-4</v>
      </c>
      <c r="AE559" s="31">
        <f t="shared" si="3403"/>
        <v>9.5500527500000062E-4</v>
      </c>
      <c r="AF559" s="31">
        <f t="shared" si="3403"/>
        <v>9.4967005000000057E-4</v>
      </c>
      <c r="AG559" s="31">
        <f t="shared" si="3403"/>
        <v>9.4433482500000051E-4</v>
      </c>
      <c r="AH559" s="31">
        <f t="shared" si="3403"/>
        <v>9.3899960000000046E-4</v>
      </c>
      <c r="AI559" s="31">
        <f t="shared" si="3403"/>
        <v>9.3366437500000041E-4</v>
      </c>
      <c r="AJ559" s="31">
        <f t="shared" si="3403"/>
        <v>9.2832915000000036E-4</v>
      </c>
      <c r="AK559" s="31">
        <f t="shared" si="3403"/>
        <v>9.2299392500000031E-4</v>
      </c>
      <c r="AL559" s="31">
        <f t="shared" si="3403"/>
        <v>9.1765870000000025E-4</v>
      </c>
      <c r="AM559" s="31">
        <f t="shared" si="3403"/>
        <v>9.123234750000002E-4</v>
      </c>
      <c r="AN559" s="31">
        <f t="shared" si="3403"/>
        <v>9.0698825000000015E-4</v>
      </c>
      <c r="AO559" s="31">
        <f t="shared" si="3403"/>
        <v>9.016530250000001E-4</v>
      </c>
      <c r="AP559" s="31">
        <f t="shared" si="3403"/>
        <v>8.9631780000000005E-4</v>
      </c>
      <c r="AQ559" s="31">
        <f t="shared" si="3403"/>
        <v>8.9098257499999999E-4</v>
      </c>
      <c r="AR559" s="31">
        <f t="shared" si="3403"/>
        <v>8.8564734999999994E-4</v>
      </c>
      <c r="AS559" s="31">
        <f t="shared" si="3403"/>
        <v>8.6430644999999995E-4</v>
      </c>
      <c r="AT559" s="31">
        <f t="shared" si="3403"/>
        <v>8.4296554999999996E-4</v>
      </c>
      <c r="AU559" s="31">
        <f t="shared" si="3403"/>
        <v>8.2162464999999997E-4</v>
      </c>
      <c r="AV559" s="357">
        <f t="shared" si="3403"/>
        <v>8.0028374999999998E-4</v>
      </c>
      <c r="AW559" s="33">
        <f t="shared" si="3400"/>
        <v>8.3374652143527214E-4</v>
      </c>
      <c r="AX559" s="31">
        <f t="shared" si="3403"/>
        <v>8.1090415098499066E-4</v>
      </c>
      <c r="AY559" s="31">
        <f t="shared" si="3403"/>
        <v>7.8806178053470919E-4</v>
      </c>
      <c r="AZ559" s="31">
        <f t="shared" si="3403"/>
        <v>7.6521941008442771E-4</v>
      </c>
      <c r="BA559" s="31">
        <f t="shared" si="3403"/>
        <v>7.4237703963414624E-4</v>
      </c>
      <c r="BB559" s="31">
        <f t="shared" si="3403"/>
        <v>7.1953466918386476E-4</v>
      </c>
      <c r="BC559" s="31">
        <f t="shared" si="3403"/>
        <v>6.9669229873358328E-4</v>
      </c>
      <c r="BD559" s="31">
        <f t="shared" si="3403"/>
        <v>6.7384992828330192E-4</v>
      </c>
      <c r="BE559" s="31">
        <f t="shared" si="3403"/>
        <v>6.5100755783302055E-4</v>
      </c>
      <c r="BF559" s="31">
        <f t="shared" si="3403"/>
        <v>6.2816518738273907E-4</v>
      </c>
    </row>
    <row r="560" spans="1:58" s="3" customFormat="1" ht="15.75" outlineLevel="2" x14ac:dyDescent="0.25">
      <c r="A560" s="558">
        <f>ROW()</f>
        <v>560</v>
      </c>
      <c r="B560" s="134" t="s">
        <v>40</v>
      </c>
      <c r="C560" s="159"/>
      <c r="D560" s="160"/>
      <c r="E560" s="160"/>
      <c r="F560" s="160"/>
      <c r="G560" s="160"/>
      <c r="H560" s="160"/>
      <c r="I560" s="44"/>
      <c r="J560" s="31">
        <f t="shared" si="3402"/>
        <v>5.4521582499999992E-2</v>
      </c>
      <c r="K560" s="31">
        <f t="shared" si="3403"/>
        <v>5.315854293749999E-2</v>
      </c>
      <c r="L560" s="31">
        <f t="shared" si="3403"/>
        <v>5.1795503374999989E-2</v>
      </c>
      <c r="M560" s="31">
        <f t="shared" si="3403"/>
        <v>5.0432463812499988E-2</v>
      </c>
      <c r="N560" s="31">
        <f t="shared" si="3403"/>
        <v>4.9069424249999986E-2</v>
      </c>
      <c r="O560" s="31">
        <f t="shared" si="3403"/>
        <v>4.7706384687499985E-2</v>
      </c>
      <c r="P560" s="31">
        <f t="shared" si="3403"/>
        <v>4.6343345124999984E-2</v>
      </c>
      <c r="Q560" s="31">
        <f t="shared" si="3403"/>
        <v>4.4980305562499982E-2</v>
      </c>
      <c r="R560" s="31">
        <f t="shared" si="3403"/>
        <v>4.3617265999999981E-2</v>
      </c>
      <c r="S560" s="31">
        <f t="shared" si="3403"/>
        <v>4.225422643749998E-2</v>
      </c>
      <c r="T560" s="31">
        <f t="shared" si="3403"/>
        <v>4.0891186874999978E-2</v>
      </c>
      <c r="U560" s="31">
        <f t="shared" si="3403"/>
        <v>3.9528147312499977E-2</v>
      </c>
      <c r="V560" s="31">
        <f t="shared" si="3403"/>
        <v>3.8165107749999976E-2</v>
      </c>
      <c r="W560" s="31">
        <f t="shared" si="3403"/>
        <v>3.6802068187499974E-2</v>
      </c>
      <c r="X560" s="31">
        <f t="shared" si="3403"/>
        <v>3.5439028624999973E-2</v>
      </c>
      <c r="Y560" s="31">
        <f t="shared" si="3403"/>
        <v>3.4075989062499971E-2</v>
      </c>
      <c r="Z560" s="31">
        <f t="shared" si="3403"/>
        <v>3.271294949999997E-2</v>
      </c>
      <c r="AA560" s="31">
        <f t="shared" si="3403"/>
        <v>3.1349909937499969E-2</v>
      </c>
      <c r="AB560" s="31">
        <f t="shared" si="3403"/>
        <v>2.9986870374999967E-2</v>
      </c>
      <c r="AC560" s="31">
        <f t="shared" si="3403"/>
        <v>2.8623830812499966E-2</v>
      </c>
      <c r="AD560" s="31">
        <f t="shared" si="3403"/>
        <v>2.7260791249999965E-2</v>
      </c>
      <c r="AE560" s="31">
        <f t="shared" si="3403"/>
        <v>2.5897751687499963E-2</v>
      </c>
      <c r="AF560" s="31">
        <f t="shared" si="3403"/>
        <v>2.4534712124999962E-2</v>
      </c>
      <c r="AG560" s="31">
        <f t="shared" si="3403"/>
        <v>2.3171672562499961E-2</v>
      </c>
      <c r="AH560" s="31">
        <f t="shared" si="3403"/>
        <v>2.1808632999999959E-2</v>
      </c>
      <c r="AI560" s="31">
        <f t="shared" si="3403"/>
        <v>2.0445593437499958E-2</v>
      </c>
      <c r="AJ560" s="31">
        <f t="shared" si="3403"/>
        <v>1.9082553874999957E-2</v>
      </c>
      <c r="AK560" s="31">
        <f t="shared" si="3403"/>
        <v>1.7719514312499955E-2</v>
      </c>
      <c r="AL560" s="31">
        <f t="shared" si="3403"/>
        <v>1.6356474749999954E-2</v>
      </c>
      <c r="AM560" s="31">
        <f t="shared" si="3403"/>
        <v>1.4993435187499954E-2</v>
      </c>
      <c r="AN560" s="31">
        <f t="shared" si="3403"/>
        <v>1.3630395624999955E-2</v>
      </c>
      <c r="AO560" s="31">
        <f t="shared" si="3403"/>
        <v>1.2267356062499955E-2</v>
      </c>
      <c r="AP560" s="31">
        <f t="shared" si="3403"/>
        <v>1.0904316499999955E-2</v>
      </c>
      <c r="AQ560" s="31">
        <f t="shared" si="3403"/>
        <v>9.5412769374999557E-3</v>
      </c>
      <c r="AR560" s="31">
        <f t="shared" si="3403"/>
        <v>8.1782373749999561E-3</v>
      </c>
      <c r="AS560" s="31">
        <f t="shared" si="3403"/>
        <v>2.7260791249999784E-3</v>
      </c>
      <c r="AT560" s="31">
        <f t="shared" si="3403"/>
        <v>0</v>
      </c>
      <c r="AU560" s="31">
        <f t="shared" si="3403"/>
        <v>0</v>
      </c>
      <c r="AV560" s="357">
        <f t="shared" si="3403"/>
        <v>0</v>
      </c>
      <c r="AW560" s="33">
        <f t="shared" si="3400"/>
        <v>0</v>
      </c>
      <c r="AX560" s="31">
        <f t="shared" si="3403"/>
        <v>0</v>
      </c>
      <c r="AY560" s="31">
        <f t="shared" si="3403"/>
        <v>0</v>
      </c>
      <c r="AZ560" s="31">
        <f t="shared" si="3403"/>
        <v>0</v>
      </c>
      <c r="BA560" s="31">
        <f t="shared" si="3403"/>
        <v>0</v>
      </c>
      <c r="BB560" s="31">
        <f t="shared" si="3403"/>
        <v>0</v>
      </c>
      <c r="BC560" s="31">
        <f t="shared" si="3403"/>
        <v>0</v>
      </c>
      <c r="BD560" s="31">
        <f t="shared" si="3403"/>
        <v>0</v>
      </c>
      <c r="BE560" s="31">
        <f t="shared" si="3403"/>
        <v>0</v>
      </c>
      <c r="BF560" s="31">
        <f t="shared" si="3403"/>
        <v>0</v>
      </c>
    </row>
    <row r="561" spans="1:58" s="3" customFormat="1" ht="15.75" outlineLevel="2" x14ac:dyDescent="0.25">
      <c r="A561" s="558">
        <f>ROW()</f>
        <v>561</v>
      </c>
      <c r="B561" s="134" t="s">
        <v>329</v>
      </c>
      <c r="C561" s="159"/>
      <c r="D561" s="160"/>
      <c r="E561" s="160"/>
      <c r="F561" s="160"/>
      <c r="G561" s="160"/>
      <c r="H561" s="160"/>
      <c r="I561" s="44"/>
      <c r="J561" s="31">
        <f t="shared" ref="J561" si="3404">I597</f>
        <v>0</v>
      </c>
      <c r="K561" s="31">
        <f t="shared" ref="K561" si="3405">J597</f>
        <v>0</v>
      </c>
      <c r="L561" s="31">
        <f t="shared" ref="L561" si="3406">K597</f>
        <v>0</v>
      </c>
      <c r="M561" s="31">
        <f t="shared" ref="M561" si="3407">L597</f>
        <v>0</v>
      </c>
      <c r="N561" s="31">
        <f t="shared" ref="N561" si="3408">M597</f>
        <v>0</v>
      </c>
      <c r="O561" s="31">
        <f t="shared" ref="O561" si="3409">N597</f>
        <v>0</v>
      </c>
      <c r="P561" s="31">
        <f t="shared" ref="P561" si="3410">O597</f>
        <v>0</v>
      </c>
      <c r="Q561" s="31">
        <f t="shared" ref="Q561" si="3411">P597</f>
        <v>0</v>
      </c>
      <c r="R561" s="31">
        <f t="shared" ref="R561" si="3412">Q597</f>
        <v>0</v>
      </c>
      <c r="S561" s="31">
        <f t="shared" ref="S561" si="3413">R597</f>
        <v>0</v>
      </c>
      <c r="T561" s="31">
        <f t="shared" ref="T561" si="3414">S597</f>
        <v>0</v>
      </c>
      <c r="U561" s="31">
        <f t="shared" ref="U561" si="3415">T597</f>
        <v>0</v>
      </c>
      <c r="V561" s="31">
        <f t="shared" ref="V561" si="3416">U597</f>
        <v>0</v>
      </c>
      <c r="W561" s="31">
        <f t="shared" ref="W561" si="3417">V597</f>
        <v>0</v>
      </c>
      <c r="X561" s="31">
        <f t="shared" ref="X561" si="3418">W597</f>
        <v>0</v>
      </c>
      <c r="Y561" s="31">
        <f t="shared" ref="Y561" si="3419">X597</f>
        <v>0</v>
      </c>
      <c r="Z561" s="31">
        <f t="shared" ref="Z561" si="3420">Y597</f>
        <v>0</v>
      </c>
      <c r="AA561" s="31">
        <f t="shared" ref="AA561" si="3421">Z597</f>
        <v>0</v>
      </c>
      <c r="AB561" s="31">
        <f t="shared" ref="AB561" si="3422">AA597</f>
        <v>0</v>
      </c>
      <c r="AC561" s="31">
        <f t="shared" ref="AC561" si="3423">AB597</f>
        <v>0</v>
      </c>
      <c r="AD561" s="31">
        <f t="shared" ref="AD561" si="3424">AC597</f>
        <v>0</v>
      </c>
      <c r="AE561" s="31">
        <f t="shared" ref="AE561" si="3425">AD597</f>
        <v>0</v>
      </c>
      <c r="AF561" s="31">
        <f t="shared" ref="AF561" si="3426">AE597</f>
        <v>0</v>
      </c>
      <c r="AG561" s="31">
        <f t="shared" ref="AG561" si="3427">AF597</f>
        <v>0</v>
      </c>
      <c r="AH561" s="31">
        <f t="shared" ref="AH561" si="3428">AG597</f>
        <v>0</v>
      </c>
      <c r="AI561" s="31">
        <f t="shared" ref="AI561" si="3429">AH597</f>
        <v>0</v>
      </c>
      <c r="AJ561" s="31">
        <f t="shared" ref="AJ561" si="3430">AI597</f>
        <v>0</v>
      </c>
      <c r="AK561" s="31">
        <f t="shared" ref="AK561" si="3431">AJ597</f>
        <v>0</v>
      </c>
      <c r="AL561" s="31">
        <f t="shared" ref="AL561" si="3432">AK597</f>
        <v>0</v>
      </c>
      <c r="AM561" s="31">
        <f t="shared" ref="AM561" si="3433">AL597</f>
        <v>0</v>
      </c>
      <c r="AN561" s="31">
        <f t="shared" ref="AN561" si="3434">AM597</f>
        <v>0</v>
      </c>
      <c r="AO561" s="31">
        <f t="shared" ref="AO561" si="3435">AN597</f>
        <v>0</v>
      </c>
      <c r="AP561" s="31">
        <f t="shared" ref="AP561" si="3436">AO597</f>
        <v>0</v>
      </c>
      <c r="AQ561" s="31">
        <f t="shared" ref="AQ561" si="3437">AP597</f>
        <v>0</v>
      </c>
      <c r="AR561" s="31">
        <f t="shared" ref="AR561" si="3438">AQ597</f>
        <v>0</v>
      </c>
      <c r="AS561" s="31">
        <f t="shared" ref="AS561" si="3439">AR597</f>
        <v>0</v>
      </c>
      <c r="AT561" s="31">
        <f t="shared" ref="AT561" si="3440">AS597</f>
        <v>0</v>
      </c>
      <c r="AU561" s="31">
        <f t="shared" ref="AU561" si="3441">AT597</f>
        <v>0</v>
      </c>
      <c r="AV561" s="357">
        <f t="shared" ref="AV561" si="3442">AU597</f>
        <v>0</v>
      </c>
      <c r="AW561" s="33">
        <f t="shared" si="3400"/>
        <v>0</v>
      </c>
      <c r="AX561" s="31">
        <f t="shared" ref="AX561" si="3443">AW597</f>
        <v>0</v>
      </c>
      <c r="AY561" s="31">
        <f t="shared" ref="AY561" si="3444">AX597</f>
        <v>0</v>
      </c>
      <c r="AZ561" s="31">
        <f t="shared" ref="AZ561" si="3445">AY597</f>
        <v>0</v>
      </c>
      <c r="BA561" s="31">
        <f t="shared" ref="BA561" si="3446">AZ597</f>
        <v>0</v>
      </c>
      <c r="BB561" s="31">
        <f t="shared" ref="BB561" si="3447">BA597</f>
        <v>0</v>
      </c>
      <c r="BC561" s="31">
        <f t="shared" ref="BC561" si="3448">BB597</f>
        <v>0</v>
      </c>
      <c r="BD561" s="31">
        <f t="shared" ref="BD561" si="3449">BC597</f>
        <v>0</v>
      </c>
      <c r="BE561" s="31">
        <f t="shared" ref="BE561" si="3450">BD597</f>
        <v>0</v>
      </c>
      <c r="BF561" s="31">
        <f t="shared" ref="BF561" si="3451">BE597</f>
        <v>0</v>
      </c>
    </row>
    <row r="562" spans="1:58" s="3" customFormat="1" ht="15.75" outlineLevel="2" x14ac:dyDescent="0.25">
      <c r="A562" s="558">
        <f>ROW()</f>
        <v>562</v>
      </c>
      <c r="B562" s="134" t="s">
        <v>269</v>
      </c>
      <c r="C562" s="159"/>
      <c r="D562" s="160"/>
      <c r="E562" s="160"/>
      <c r="F562" s="160"/>
      <c r="G562" s="160"/>
      <c r="H562" s="160"/>
      <c r="I562" s="44"/>
      <c r="J562" s="31">
        <f t="shared" ref="J562" si="3452">I598</f>
        <v>0</v>
      </c>
      <c r="K562" s="31">
        <f t="shared" ref="K562" si="3453">J598</f>
        <v>0</v>
      </c>
      <c r="L562" s="31">
        <f t="shared" ref="L562" si="3454">K598</f>
        <v>0</v>
      </c>
      <c r="M562" s="31">
        <f t="shared" ref="M562" si="3455">L598</f>
        <v>0</v>
      </c>
      <c r="N562" s="31">
        <f t="shared" ref="N562" si="3456">M598</f>
        <v>0</v>
      </c>
      <c r="O562" s="31">
        <f t="shared" ref="O562" si="3457">N598</f>
        <v>0</v>
      </c>
      <c r="P562" s="31">
        <f t="shared" ref="P562" si="3458">O598</f>
        <v>0</v>
      </c>
      <c r="Q562" s="31">
        <f t="shared" ref="Q562" si="3459">P598</f>
        <v>0</v>
      </c>
      <c r="R562" s="31">
        <f t="shared" ref="R562" si="3460">Q598</f>
        <v>0</v>
      </c>
      <c r="S562" s="31">
        <f t="shared" ref="S562" si="3461">R598</f>
        <v>0</v>
      </c>
      <c r="T562" s="31">
        <f t="shared" ref="T562" si="3462">S598</f>
        <v>0</v>
      </c>
      <c r="U562" s="31">
        <f t="shared" ref="U562" si="3463">T598</f>
        <v>0</v>
      </c>
      <c r="V562" s="31">
        <f t="shared" ref="V562" si="3464">U598</f>
        <v>0</v>
      </c>
      <c r="W562" s="31">
        <f t="shared" ref="W562" si="3465">V598</f>
        <v>0</v>
      </c>
      <c r="X562" s="31">
        <f t="shared" ref="X562" si="3466">W598</f>
        <v>0</v>
      </c>
      <c r="Y562" s="31">
        <f t="shared" ref="Y562" si="3467">X598</f>
        <v>0</v>
      </c>
      <c r="Z562" s="31">
        <f t="shared" ref="Z562" si="3468">Y598</f>
        <v>0</v>
      </c>
      <c r="AA562" s="31">
        <f t="shared" ref="AA562" si="3469">Z598</f>
        <v>0</v>
      </c>
      <c r="AB562" s="31">
        <f t="shared" ref="AB562" si="3470">AA598</f>
        <v>0</v>
      </c>
      <c r="AC562" s="31">
        <f t="shared" ref="AC562" si="3471">AB598</f>
        <v>0</v>
      </c>
      <c r="AD562" s="31">
        <f t="shared" ref="AD562" si="3472">AC598</f>
        <v>0</v>
      </c>
      <c r="AE562" s="31">
        <f t="shared" ref="AE562" si="3473">AD598</f>
        <v>0</v>
      </c>
      <c r="AF562" s="31">
        <f t="shared" ref="AF562" si="3474">AE598</f>
        <v>0</v>
      </c>
      <c r="AG562" s="31">
        <f t="shared" ref="AG562" si="3475">AF598</f>
        <v>0</v>
      </c>
      <c r="AH562" s="31">
        <f t="shared" ref="AH562" si="3476">AG598</f>
        <v>0</v>
      </c>
      <c r="AI562" s="31">
        <f t="shared" ref="AI562" si="3477">AH598</f>
        <v>0</v>
      </c>
      <c r="AJ562" s="31">
        <f t="shared" ref="AJ562" si="3478">AI598</f>
        <v>0</v>
      </c>
      <c r="AK562" s="31">
        <f t="shared" ref="AK562" si="3479">AJ598</f>
        <v>0</v>
      </c>
      <c r="AL562" s="31">
        <f t="shared" ref="AL562" si="3480">AK598</f>
        <v>0</v>
      </c>
      <c r="AM562" s="31">
        <f t="shared" ref="AM562" si="3481">AL598</f>
        <v>0</v>
      </c>
      <c r="AN562" s="31">
        <f t="shared" ref="AN562" si="3482">AM598</f>
        <v>0</v>
      </c>
      <c r="AO562" s="31">
        <f t="shared" ref="AO562" si="3483">AN598</f>
        <v>0</v>
      </c>
      <c r="AP562" s="31">
        <f t="shared" ref="AP562" si="3484">AO598</f>
        <v>0</v>
      </c>
      <c r="AQ562" s="31">
        <f t="shared" ref="AQ562" si="3485">AP598</f>
        <v>0</v>
      </c>
      <c r="AR562" s="31">
        <f t="shared" ref="AR562" si="3486">AQ598</f>
        <v>0</v>
      </c>
      <c r="AS562" s="31">
        <f t="shared" ref="AS562" si="3487">AR598</f>
        <v>0</v>
      </c>
      <c r="AT562" s="31">
        <f t="shared" ref="AT562" si="3488">AS598</f>
        <v>0</v>
      </c>
      <c r="AU562" s="31">
        <f t="shared" ref="AU562" si="3489">AT598</f>
        <v>0</v>
      </c>
      <c r="AV562" s="357">
        <f t="shared" ref="AV562" si="3490">AU598</f>
        <v>0</v>
      </c>
      <c r="AW562" s="33">
        <f t="shared" si="3400"/>
        <v>0</v>
      </c>
      <c r="AX562" s="31">
        <f t="shared" ref="AX562" si="3491">AW598</f>
        <v>0</v>
      </c>
      <c r="AY562" s="31">
        <f t="shared" ref="AY562" si="3492">AX598</f>
        <v>0</v>
      </c>
      <c r="AZ562" s="31">
        <f t="shared" ref="AZ562" si="3493">AY598</f>
        <v>0</v>
      </c>
      <c r="BA562" s="31">
        <f t="shared" ref="BA562" si="3494">AZ598</f>
        <v>0</v>
      </c>
      <c r="BB562" s="31">
        <f t="shared" ref="BB562" si="3495">BA598</f>
        <v>0</v>
      </c>
      <c r="BC562" s="31">
        <f t="shared" ref="BC562" si="3496">BB598</f>
        <v>0</v>
      </c>
      <c r="BD562" s="31">
        <f t="shared" ref="BD562" si="3497">BC598</f>
        <v>0</v>
      </c>
      <c r="BE562" s="31">
        <f t="shared" ref="BE562" si="3498">BD598</f>
        <v>0</v>
      </c>
      <c r="BF562" s="31">
        <f t="shared" ref="BF562" si="3499">BE598</f>
        <v>0</v>
      </c>
    </row>
    <row r="563" spans="1:58" s="35" customFormat="1" ht="15.75" outlineLevel="2" x14ac:dyDescent="0.25">
      <c r="A563" s="558">
        <f>ROW()</f>
        <v>563</v>
      </c>
      <c r="B563" s="136" t="s">
        <v>0</v>
      </c>
      <c r="C563" s="36"/>
      <c r="D563" s="37">
        <f>SUM(D553:D562)</f>
        <v>0</v>
      </c>
      <c r="E563" s="37">
        <f t="shared" ref="E563" si="3500">SUM(E553:E562)</f>
        <v>0</v>
      </c>
      <c r="F563" s="37">
        <f t="shared" ref="F563" si="3501">SUM(F553:F562)</f>
        <v>0</v>
      </c>
      <c r="G563" s="37">
        <f t="shared" ref="G563" si="3502">SUM(G553:G562)</f>
        <v>0</v>
      </c>
      <c r="H563" s="37">
        <f t="shared" ref="H563" si="3503">SUM(H553:H562)</f>
        <v>0</v>
      </c>
      <c r="I563" s="37">
        <f t="shared" ref="I563" si="3504">SUM(I553:I562)</f>
        <v>0</v>
      </c>
      <c r="J563" s="37">
        <f t="shared" ref="J563" si="3505">SUM(J553:J562)</f>
        <v>2.0978484500000003</v>
      </c>
      <c r="K563" s="37">
        <f t="shared" ref="K563" si="3506">SUM(K553:K562)</f>
        <v>2.0794504467958332</v>
      </c>
      <c r="L563" s="37">
        <f t="shared" ref="L563" si="3507">SUM(L553:L562)</f>
        <v>2.0610524435916666</v>
      </c>
      <c r="M563" s="37">
        <f t="shared" ref="M563" si="3508">SUM(M553:M562)</f>
        <v>2.0426544403874995</v>
      </c>
      <c r="N563" s="37">
        <f t="shared" ref="N563" si="3509">SUM(N553:N562)</f>
        <v>2.0242564371833329</v>
      </c>
      <c r="O563" s="37">
        <f t="shared" ref="O563" si="3510">SUM(O553:O562)</f>
        <v>2.0058584339791663</v>
      </c>
      <c r="P563" s="37">
        <f t="shared" ref="P563" si="3511">SUM(P553:P562)</f>
        <v>1.9874604307749992</v>
      </c>
      <c r="Q563" s="37">
        <f t="shared" ref="Q563" si="3512">SUM(Q553:Q562)</f>
        <v>1.9690624275708326</v>
      </c>
      <c r="R563" s="37">
        <f t="shared" ref="R563" si="3513">SUM(R553:R562)</f>
        <v>1.950664424366666</v>
      </c>
      <c r="S563" s="37">
        <f t="shared" ref="S563" si="3514">SUM(S553:S562)</f>
        <v>1.9322664211624989</v>
      </c>
      <c r="T563" s="37">
        <f t="shared" ref="T563" si="3515">SUM(T553:T562)</f>
        <v>1.9138684179583321</v>
      </c>
      <c r="U563" s="37">
        <f t="shared" ref="U563" si="3516">SUM(U553:U562)</f>
        <v>1.8954704147541652</v>
      </c>
      <c r="V563" s="37">
        <f t="shared" ref="V563" si="3517">SUM(V553:V562)</f>
        <v>1.8770724115499988</v>
      </c>
      <c r="W563" s="37">
        <f t="shared" ref="W563" si="3518">SUM(W553:W562)</f>
        <v>1.8586744083458318</v>
      </c>
      <c r="X563" s="37">
        <f t="shared" ref="X563" si="3519">SUM(X553:X562)</f>
        <v>1.8402764051416649</v>
      </c>
      <c r="Y563" s="37">
        <f t="shared" ref="Y563" si="3520">SUM(Y553:Y562)</f>
        <v>1.8218784019374983</v>
      </c>
      <c r="Z563" s="37">
        <f t="shared" ref="Z563" si="3521">SUM(Z553:Z562)</f>
        <v>1.8034803987333319</v>
      </c>
      <c r="AA563" s="37">
        <f t="shared" ref="AA563" si="3522">SUM(AA553:AA562)</f>
        <v>1.7850823955291648</v>
      </c>
      <c r="AB563" s="37">
        <f t="shared" ref="AB563" si="3523">SUM(AB553:AB562)</f>
        <v>1.766684392324998</v>
      </c>
      <c r="AC563" s="37">
        <f t="shared" ref="AC563" si="3524">SUM(AC553:AC562)</f>
        <v>1.7482863891208313</v>
      </c>
      <c r="AD563" s="37">
        <f t="shared" ref="AD563" si="3525">SUM(AD553:AD562)</f>
        <v>1.7298883859166647</v>
      </c>
      <c r="AE563" s="37">
        <f t="shared" ref="AE563" si="3526">SUM(AE553:AE562)</f>
        <v>1.7114903827124976</v>
      </c>
      <c r="AF563" s="37">
        <f t="shared" ref="AF563" si="3527">SUM(AF553:AF562)</f>
        <v>1.693092379508331</v>
      </c>
      <c r="AG563" s="37">
        <f t="shared" ref="AG563" si="3528">SUM(AG553:AG562)</f>
        <v>1.6746943763041642</v>
      </c>
      <c r="AH563" s="37">
        <f t="shared" ref="AH563" si="3529">SUM(AH553:AH562)</f>
        <v>1.6562963730999976</v>
      </c>
      <c r="AI563" s="37">
        <f t="shared" ref="AI563" si="3530">SUM(AI553:AI562)</f>
        <v>1.6378983698958305</v>
      </c>
      <c r="AJ563" s="37">
        <f t="shared" ref="AJ563" si="3531">SUM(AJ553:AJ562)</f>
        <v>1.6195003666916639</v>
      </c>
      <c r="AK563" s="37">
        <f t="shared" ref="AK563" si="3532">SUM(AK553:AK562)</f>
        <v>1.601102363487497</v>
      </c>
      <c r="AL563" s="37">
        <f t="shared" ref="AL563" si="3533">SUM(AL553:AL562)</f>
        <v>1.5827043602833302</v>
      </c>
      <c r="AM563" s="37">
        <f t="shared" ref="AM563" si="3534">SUM(AM553:AM562)</f>
        <v>1.5643063570791635</v>
      </c>
      <c r="AN563" s="37">
        <f t="shared" ref="AN563" si="3535">SUM(AN553:AN562)</f>
        <v>1.5459083538749967</v>
      </c>
      <c r="AO563" s="37">
        <f t="shared" ref="AO563" si="3536">SUM(AO553:AO562)</f>
        <v>1.5275103506708299</v>
      </c>
      <c r="AP563" s="37">
        <f t="shared" ref="AP563" si="3537">SUM(AP553:AP562)</f>
        <v>1.5091123474666632</v>
      </c>
      <c r="AQ563" s="37">
        <f t="shared" ref="AQ563" si="3538">SUM(AQ553:AQ562)</f>
        <v>1.4907143442624968</v>
      </c>
      <c r="AR563" s="37">
        <f t="shared" ref="AR563" si="3539">SUM(AR553:AR562)</f>
        <v>1.4723163410583298</v>
      </c>
      <c r="AS563" s="37">
        <f t="shared" ref="AS563" si="3540">SUM(AS553:AS562)</f>
        <v>1.3984364199083297</v>
      </c>
      <c r="AT563" s="37">
        <f t="shared" ref="AT563" si="3541">SUM(AT553:AT562)</f>
        <v>1.3274697182999964</v>
      </c>
      <c r="AU563" s="37">
        <f t="shared" ref="AU563" si="3542">SUM(AU553:AU562)</f>
        <v>1.2594162362333297</v>
      </c>
      <c r="AV563" s="349">
        <f t="shared" ref="AV563" si="3543">SUM(AV553:AV562)</f>
        <v>1.1913627541666634</v>
      </c>
      <c r="AW563" s="37">
        <f t="shared" ref="AW563" si="3544">SUM(AW553:AW562)</f>
        <v>1.2023413503434299</v>
      </c>
      <c r="AX563" s="37">
        <f t="shared" ref="AX563" si="3545">SUM(AX553:AX562)</f>
        <v>1.1294998653171011</v>
      </c>
      <c r="AY563" s="37">
        <f t="shared" ref="AY563" si="3546">SUM(AY553:AY562)</f>
        <v>1.0566583802907723</v>
      </c>
      <c r="AZ563" s="37">
        <f t="shared" ref="AZ563" si="3547">SUM(AZ553:AZ562)</f>
        <v>0.98381689526444349</v>
      </c>
      <c r="BA563" s="37">
        <f t="shared" ref="BA563" si="3548">SUM(BA553:BA562)</f>
        <v>0.91097541023811479</v>
      </c>
      <c r="BB563" s="37">
        <f t="shared" ref="BB563" si="3549">SUM(BB553:BB562)</f>
        <v>0.83813392521178587</v>
      </c>
      <c r="BC563" s="37">
        <f t="shared" ref="BC563" si="3550">SUM(BC553:BC562)</f>
        <v>0.76529244018545717</v>
      </c>
      <c r="BD563" s="37">
        <f t="shared" ref="BD563" si="3551">SUM(BD553:BD562)</f>
        <v>0.69245095515912858</v>
      </c>
      <c r="BE563" s="37">
        <f t="shared" ref="BE563" si="3552">SUM(BE553:BE562)</f>
        <v>0.61960947013279977</v>
      </c>
      <c r="BF563" s="37">
        <f t="shared" ref="BF563" si="3553">SUM(BF553:BF562)</f>
        <v>0.54676798510647107</v>
      </c>
    </row>
    <row r="564" spans="1:58" s="17" customFormat="1" ht="15.75" outlineLevel="2" x14ac:dyDescent="0.25">
      <c r="A564" s="558">
        <f>ROW()</f>
        <v>564</v>
      </c>
      <c r="B564" s="127" t="s">
        <v>9</v>
      </c>
      <c r="C564" s="127"/>
      <c r="D564" s="127"/>
      <c r="E564" s="127"/>
      <c r="F564" s="127"/>
      <c r="G564" s="127"/>
      <c r="H564" s="127"/>
      <c r="I564" s="127"/>
      <c r="J564" s="127"/>
      <c r="K564" s="127"/>
      <c r="L564" s="127"/>
      <c r="M564" s="127"/>
      <c r="N564" s="127"/>
      <c r="O564" s="127"/>
      <c r="P564" s="127"/>
      <c r="Q564" s="127"/>
      <c r="R564" s="127"/>
      <c r="S564" s="127"/>
      <c r="T564" s="127"/>
      <c r="U564" s="127"/>
      <c r="V564" s="127"/>
      <c r="W564" s="127"/>
      <c r="X564" s="127"/>
      <c r="Y564" s="127"/>
      <c r="Z564" s="127"/>
      <c r="AA564" s="127"/>
      <c r="AB564" s="127"/>
      <c r="AC564" s="127"/>
      <c r="AD564" s="127"/>
      <c r="AE564" s="127"/>
      <c r="AF564" s="127"/>
      <c r="AG564" s="127"/>
      <c r="AH564" s="127"/>
      <c r="AI564" s="127"/>
      <c r="AJ564" s="127"/>
      <c r="AK564" s="127"/>
      <c r="AL564" s="127"/>
      <c r="AM564" s="127"/>
      <c r="AN564" s="127"/>
      <c r="AO564" s="127"/>
      <c r="AP564" s="127"/>
      <c r="AQ564" s="127"/>
      <c r="AR564" s="127"/>
      <c r="AS564" s="127"/>
      <c r="AT564" s="127"/>
      <c r="AU564" s="127"/>
      <c r="AV564" s="350"/>
      <c r="AW564" s="127"/>
      <c r="AX564" s="127"/>
      <c r="AY564" s="127"/>
      <c r="AZ564" s="127"/>
      <c r="BA564" s="127"/>
      <c r="BB564" s="127"/>
      <c r="BC564" s="127"/>
      <c r="BD564" s="127"/>
      <c r="BE564" s="127"/>
      <c r="BF564" s="127"/>
    </row>
    <row r="565" spans="1:58" s="3" customFormat="1" ht="15.75" outlineLevel="2" x14ac:dyDescent="0.25">
      <c r="A565" s="558">
        <f>ROW()</f>
        <v>565</v>
      </c>
      <c r="B565" s="134" t="s">
        <v>33</v>
      </c>
      <c r="D565" s="31"/>
      <c r="E565" s="31"/>
      <c r="F565" s="31"/>
      <c r="G565" s="31"/>
      <c r="H565" s="31"/>
      <c r="I565" s="31">
        <f>I$173</f>
        <v>0</v>
      </c>
      <c r="J565" s="22"/>
      <c r="K565" s="22"/>
      <c r="L565" s="22"/>
      <c r="M565" s="22"/>
      <c r="N565" s="22"/>
      <c r="O565" s="22"/>
      <c r="P565" s="22"/>
      <c r="Q565" s="22"/>
      <c r="R565" s="20"/>
      <c r="S565" s="20"/>
      <c r="T565" s="22"/>
      <c r="U565" s="22"/>
      <c r="V565" s="22"/>
      <c r="W565" s="22"/>
      <c r="X565" s="22"/>
      <c r="Y565" s="22"/>
      <c r="Z565" s="22"/>
      <c r="AA565" s="22"/>
      <c r="AB565" s="22"/>
      <c r="AC565" s="22"/>
      <c r="AD565" s="22"/>
      <c r="AE565" s="22"/>
      <c r="AF565" s="22"/>
      <c r="AG565" s="22"/>
      <c r="AH565" s="22"/>
      <c r="AI565" s="22"/>
      <c r="AJ565" s="22"/>
      <c r="AK565" s="22"/>
      <c r="AL565" s="22"/>
      <c r="AM565" s="22"/>
      <c r="AN565" s="22"/>
      <c r="AO565" s="22"/>
      <c r="AP565" s="22"/>
      <c r="AQ565" s="22"/>
      <c r="AR565" s="22"/>
      <c r="AS565" s="22"/>
      <c r="AT565" s="22"/>
      <c r="AU565" s="22"/>
      <c r="AV565" s="358"/>
      <c r="AW565" s="22"/>
      <c r="AX565" s="22"/>
      <c r="AY565" s="31"/>
      <c r="AZ565" s="22"/>
      <c r="BA565" s="22"/>
      <c r="BB565" s="22"/>
      <c r="BC565" s="22"/>
      <c r="BD565" s="22"/>
      <c r="BE565" s="22"/>
      <c r="BF565" s="22"/>
    </row>
    <row r="566" spans="1:58" s="3" customFormat="1" ht="15.75" outlineLevel="2" x14ac:dyDescent="0.25">
      <c r="A566" s="558">
        <f>ROW()</f>
        <v>566</v>
      </c>
      <c r="B566" s="134" t="s">
        <v>34</v>
      </c>
      <c r="D566" s="31"/>
      <c r="E566" s="31"/>
      <c r="F566" s="31"/>
      <c r="G566" s="31"/>
      <c r="H566" s="31"/>
      <c r="I566" s="31">
        <f>I$174</f>
        <v>0</v>
      </c>
      <c r="J566" s="22"/>
      <c r="K566" s="22"/>
      <c r="L566" s="22"/>
      <c r="M566" s="22"/>
      <c r="N566" s="22"/>
      <c r="O566" s="22"/>
      <c r="P566" s="22"/>
      <c r="Q566" s="22"/>
      <c r="R566" s="20"/>
      <c r="S566" s="20"/>
      <c r="T566" s="22"/>
      <c r="U566" s="22"/>
      <c r="V566" s="22"/>
      <c r="W566" s="22"/>
      <c r="X566" s="22"/>
      <c r="Y566" s="22"/>
      <c r="Z566" s="22"/>
      <c r="AA566" s="22"/>
      <c r="AB566" s="22"/>
      <c r="AC566" s="22"/>
      <c r="AD566" s="22"/>
      <c r="AE566" s="22"/>
      <c r="AF566" s="22"/>
      <c r="AG566" s="22"/>
      <c r="AH566" s="22"/>
      <c r="AI566" s="22"/>
      <c r="AJ566" s="22"/>
      <c r="AK566" s="22"/>
      <c r="AL566" s="22"/>
      <c r="AM566" s="22"/>
      <c r="AN566" s="22"/>
      <c r="AO566" s="22"/>
      <c r="AP566" s="22"/>
      <c r="AQ566" s="22"/>
      <c r="AR566" s="22"/>
      <c r="AS566" s="22"/>
      <c r="AT566" s="22"/>
      <c r="AU566" s="22"/>
      <c r="AV566" s="358"/>
      <c r="AW566" s="22"/>
      <c r="AX566" s="22"/>
      <c r="AY566" s="31"/>
      <c r="AZ566" s="22"/>
      <c r="BA566" s="22"/>
      <c r="BB566" s="22"/>
      <c r="BC566" s="22"/>
      <c r="BD566" s="22"/>
      <c r="BE566" s="22"/>
      <c r="BF566" s="22"/>
    </row>
    <row r="567" spans="1:58" s="3" customFormat="1" ht="15.75" outlineLevel="2" x14ac:dyDescent="0.25">
      <c r="A567" s="558">
        <f>ROW()</f>
        <v>567</v>
      </c>
      <c r="B567" s="134" t="s">
        <v>35</v>
      </c>
      <c r="D567" s="31"/>
      <c r="E567" s="31"/>
      <c r="F567" s="31"/>
      <c r="G567" s="31"/>
      <c r="H567" s="31"/>
      <c r="I567" s="31">
        <f>I$175</f>
        <v>2.0166781425</v>
      </c>
      <c r="J567" s="22"/>
      <c r="K567" s="22"/>
      <c r="L567" s="22"/>
      <c r="M567" s="22"/>
      <c r="N567" s="22"/>
      <c r="O567" s="22"/>
      <c r="P567" s="22"/>
      <c r="Q567" s="22"/>
      <c r="R567" s="20"/>
      <c r="S567" s="20"/>
      <c r="T567" s="22"/>
      <c r="U567" s="22"/>
      <c r="V567" s="22"/>
      <c r="W567" s="22"/>
      <c r="X567" s="22"/>
      <c r="Y567" s="22"/>
      <c r="Z567" s="22"/>
      <c r="AA567" s="22"/>
      <c r="AB567" s="22"/>
      <c r="AC567" s="22"/>
      <c r="AD567" s="22"/>
      <c r="AE567" s="22"/>
      <c r="AF567" s="22"/>
      <c r="AG567" s="22"/>
      <c r="AH567" s="22"/>
      <c r="AI567" s="22"/>
      <c r="AJ567" s="22"/>
      <c r="AK567" s="22"/>
      <c r="AL567" s="22"/>
      <c r="AM567" s="22"/>
      <c r="AN567" s="22"/>
      <c r="AO567" s="22"/>
      <c r="AP567" s="22"/>
      <c r="AQ567" s="22"/>
      <c r="AR567" s="22"/>
      <c r="AS567" s="22"/>
      <c r="AT567" s="22"/>
      <c r="AU567" s="22"/>
      <c r="AV567" s="358"/>
      <c r="AW567" s="22"/>
      <c r="AX567" s="22"/>
      <c r="AY567" s="31"/>
      <c r="AZ567" s="22"/>
      <c r="BA567" s="22"/>
      <c r="BB567" s="22"/>
      <c r="BC567" s="22"/>
      <c r="BD567" s="22"/>
      <c r="BE567" s="22"/>
      <c r="BF567" s="22"/>
    </row>
    <row r="568" spans="1:58" s="3" customFormat="1" ht="15.75" outlineLevel="2" x14ac:dyDescent="0.25">
      <c r="A568" s="558">
        <f>ROW()</f>
        <v>568</v>
      </c>
      <c r="B568" s="134" t="s">
        <v>36</v>
      </c>
      <c r="D568" s="31"/>
      <c r="E568" s="31"/>
      <c r="F568" s="31"/>
      <c r="G568" s="31"/>
      <c r="H568" s="31"/>
      <c r="I568" s="31">
        <f>I$176</f>
        <v>2.4286092499999998E-2</v>
      </c>
      <c r="J568" s="22"/>
      <c r="K568" s="22"/>
      <c r="L568" s="22"/>
      <c r="M568" s="22"/>
      <c r="N568" s="22"/>
      <c r="O568" s="22"/>
      <c r="P568" s="22"/>
      <c r="Q568" s="22"/>
      <c r="R568" s="20"/>
      <c r="S568" s="20"/>
      <c r="T568" s="22"/>
      <c r="U568" s="22"/>
      <c r="V568" s="22"/>
      <c r="W568" s="22"/>
      <c r="X568" s="22"/>
      <c r="Y568" s="22"/>
      <c r="Z568" s="22"/>
      <c r="AA568" s="22"/>
      <c r="AB568" s="22"/>
      <c r="AC568" s="22"/>
      <c r="AD568" s="22"/>
      <c r="AE568" s="22"/>
      <c r="AF568" s="22"/>
      <c r="AG568" s="22"/>
      <c r="AH568" s="22"/>
      <c r="AI568" s="22"/>
      <c r="AJ568" s="22"/>
      <c r="AK568" s="22"/>
      <c r="AL568" s="22"/>
      <c r="AM568" s="22"/>
      <c r="AN568" s="22"/>
      <c r="AO568" s="22"/>
      <c r="AP568" s="22"/>
      <c r="AQ568" s="22"/>
      <c r="AR568" s="22"/>
      <c r="AS568" s="22"/>
      <c r="AT568" s="22"/>
      <c r="AU568" s="22"/>
      <c r="AV568" s="358"/>
      <c r="AW568" s="22"/>
      <c r="AX568" s="22"/>
      <c r="AY568" s="31"/>
      <c r="AZ568" s="22"/>
      <c r="BA568" s="22"/>
      <c r="BB568" s="22"/>
      <c r="BC568" s="22"/>
      <c r="BD568" s="22"/>
      <c r="BE568" s="22"/>
      <c r="BF568" s="22"/>
    </row>
    <row r="569" spans="1:58" s="3" customFormat="1" ht="15.75" outlineLevel="2" x14ac:dyDescent="0.25">
      <c r="A569" s="558">
        <f>ROW()</f>
        <v>569</v>
      </c>
      <c r="B569" s="134" t="s">
        <v>37</v>
      </c>
      <c r="D569" s="31"/>
      <c r="E569" s="31"/>
      <c r="F569" s="31"/>
      <c r="G569" s="31"/>
      <c r="H569" s="31"/>
      <c r="I569" s="31">
        <f>I$177</f>
        <v>1.2955875000000001E-3</v>
      </c>
      <c r="J569" s="22"/>
      <c r="K569" s="22"/>
      <c r="L569" s="22"/>
      <c r="M569" s="22"/>
      <c r="N569" s="22"/>
      <c r="O569" s="22"/>
      <c r="P569" s="22"/>
      <c r="Q569" s="22"/>
      <c r="R569" s="20"/>
      <c r="S569" s="20"/>
      <c r="T569" s="22"/>
      <c r="U569" s="22"/>
      <c r="V569" s="22"/>
      <c r="W569" s="22"/>
      <c r="X569" s="22"/>
      <c r="Y569" s="22"/>
      <c r="Z569" s="22"/>
      <c r="AA569" s="22"/>
      <c r="AB569" s="22"/>
      <c r="AC569" s="22"/>
      <c r="AD569" s="22"/>
      <c r="AE569" s="22"/>
      <c r="AF569" s="22"/>
      <c r="AG569" s="22"/>
      <c r="AH569" s="22"/>
      <c r="AI569" s="22"/>
      <c r="AJ569" s="22"/>
      <c r="AK569" s="22"/>
      <c r="AL569" s="22"/>
      <c r="AM569" s="22"/>
      <c r="AN569" s="22"/>
      <c r="AO569" s="22"/>
      <c r="AP569" s="22"/>
      <c r="AQ569" s="22"/>
      <c r="AR569" s="22"/>
      <c r="AS569" s="22"/>
      <c r="AT569" s="22"/>
      <c r="AU569" s="22"/>
      <c r="AV569" s="358"/>
      <c r="AW569" s="22"/>
      <c r="AX569" s="22"/>
      <c r="AY569" s="31"/>
      <c r="AZ569" s="22"/>
      <c r="BA569" s="22"/>
      <c r="BB569" s="22"/>
      <c r="BC569" s="22"/>
      <c r="BD569" s="22"/>
      <c r="BE569" s="22"/>
      <c r="BF569" s="22"/>
    </row>
    <row r="570" spans="1:58" s="3" customFormat="1" ht="15.75" outlineLevel="2" x14ac:dyDescent="0.25">
      <c r="A570" s="558">
        <f>ROW()</f>
        <v>570</v>
      </c>
      <c r="B570" s="134" t="s">
        <v>38</v>
      </c>
      <c r="D570" s="31"/>
      <c r="E570" s="31"/>
      <c r="F570" s="31"/>
      <c r="G570" s="31"/>
      <c r="H570" s="31"/>
      <c r="I570" s="31">
        <f>I$178</f>
        <v>0</v>
      </c>
      <c r="J570" s="22"/>
      <c r="K570" s="22"/>
      <c r="L570" s="22"/>
      <c r="M570" s="22"/>
      <c r="N570" s="22"/>
      <c r="O570" s="22"/>
      <c r="P570" s="22"/>
      <c r="Q570" s="22"/>
      <c r="R570" s="20"/>
      <c r="S570" s="20"/>
      <c r="T570" s="22"/>
      <c r="U570" s="22"/>
      <c r="V570" s="22"/>
      <c r="W570" s="22"/>
      <c r="X570" s="22"/>
      <c r="Y570" s="22"/>
      <c r="Z570" s="22"/>
      <c r="AA570" s="22"/>
      <c r="AB570" s="22"/>
      <c r="AC570" s="22"/>
      <c r="AD570" s="22"/>
      <c r="AE570" s="22"/>
      <c r="AF570" s="22"/>
      <c r="AG570" s="22"/>
      <c r="AH570" s="22"/>
      <c r="AI570" s="22"/>
      <c r="AJ570" s="22"/>
      <c r="AK570" s="22"/>
      <c r="AL570" s="22"/>
      <c r="AM570" s="22"/>
      <c r="AN570" s="22"/>
      <c r="AO570" s="22"/>
      <c r="AP570" s="22"/>
      <c r="AQ570" s="22"/>
      <c r="AR570" s="22"/>
      <c r="AS570" s="22"/>
      <c r="AT570" s="22"/>
      <c r="AU570" s="22"/>
      <c r="AV570" s="358"/>
      <c r="AW570" s="22"/>
      <c r="AX570" s="22"/>
      <c r="AY570" s="31"/>
      <c r="AZ570" s="22"/>
      <c r="BA570" s="22"/>
      <c r="BB570" s="22"/>
      <c r="BC570" s="22"/>
      <c r="BD570" s="22"/>
      <c r="BE570" s="22"/>
      <c r="BF570" s="22"/>
    </row>
    <row r="571" spans="1:58" s="3" customFormat="1" ht="15.75" outlineLevel="2" x14ac:dyDescent="0.25">
      <c r="A571" s="558">
        <f>ROW()</f>
        <v>571</v>
      </c>
      <c r="B571" s="134" t="s">
        <v>39</v>
      </c>
      <c r="D571" s="31"/>
      <c r="E571" s="31"/>
      <c r="F571" s="31"/>
      <c r="G571" s="31"/>
      <c r="H571" s="31"/>
      <c r="I571" s="31">
        <f>I$179</f>
        <v>1.067045E-3</v>
      </c>
      <c r="J571" s="22"/>
      <c r="K571" s="22"/>
      <c r="L571" s="22"/>
      <c r="M571" s="22"/>
      <c r="N571" s="22"/>
      <c r="O571" s="22"/>
      <c r="P571" s="22"/>
      <c r="Q571" s="22"/>
      <c r="R571" s="20"/>
      <c r="S571" s="20"/>
      <c r="T571" s="22"/>
      <c r="U571" s="22"/>
      <c r="V571" s="22"/>
      <c r="W571" s="22"/>
      <c r="X571" s="22"/>
      <c r="Y571" s="22"/>
      <c r="Z571" s="22"/>
      <c r="AA571" s="22"/>
      <c r="AB571" s="22"/>
      <c r="AC571" s="22"/>
      <c r="AD571" s="22"/>
      <c r="AE571" s="22"/>
      <c r="AF571" s="22"/>
      <c r="AG571" s="22"/>
      <c r="AH571" s="22"/>
      <c r="AI571" s="22"/>
      <c r="AJ571" s="22"/>
      <c r="AK571" s="22"/>
      <c r="AL571" s="22"/>
      <c r="AM571" s="22"/>
      <c r="AN571" s="22"/>
      <c r="AO571" s="22"/>
      <c r="AP571" s="22"/>
      <c r="AQ571" s="22"/>
      <c r="AR571" s="22"/>
      <c r="AS571" s="22"/>
      <c r="AT571" s="22"/>
      <c r="AU571" s="22"/>
      <c r="AV571" s="358"/>
      <c r="AW571" s="22"/>
      <c r="AX571" s="22"/>
      <c r="AY571" s="31"/>
      <c r="AZ571" s="22"/>
      <c r="BA571" s="22"/>
      <c r="BB571" s="22"/>
      <c r="BC571" s="22"/>
      <c r="BD571" s="22"/>
      <c r="BE571" s="22"/>
      <c r="BF571" s="22"/>
    </row>
    <row r="572" spans="1:58" s="3" customFormat="1" ht="15.75" outlineLevel="2" x14ac:dyDescent="0.25">
      <c r="A572" s="558">
        <f>ROW()</f>
        <v>572</v>
      </c>
      <c r="B572" s="134" t="s">
        <v>40</v>
      </c>
      <c r="D572" s="31"/>
      <c r="E572" s="31"/>
      <c r="F572" s="31"/>
      <c r="G572" s="31"/>
      <c r="H572" s="31"/>
      <c r="I572" s="31">
        <f>I$180</f>
        <v>5.4521582499999992E-2</v>
      </c>
      <c r="J572" s="22"/>
      <c r="K572" s="22"/>
      <c r="L572" s="22"/>
      <c r="M572" s="22"/>
      <c r="N572" s="22"/>
      <c r="O572" s="22"/>
      <c r="P572" s="22"/>
      <c r="Q572" s="22"/>
      <c r="R572" s="20"/>
      <c r="S572" s="20"/>
      <c r="T572" s="22"/>
      <c r="U572" s="22"/>
      <c r="V572" s="22"/>
      <c r="W572" s="22"/>
      <c r="X572" s="22"/>
      <c r="Y572" s="22"/>
      <c r="Z572" s="22"/>
      <c r="AA572" s="22"/>
      <c r="AB572" s="22"/>
      <c r="AC572" s="22"/>
      <c r="AD572" s="22"/>
      <c r="AE572" s="22"/>
      <c r="AF572" s="22"/>
      <c r="AG572" s="22"/>
      <c r="AH572" s="22"/>
      <c r="AI572" s="22"/>
      <c r="AJ572" s="22"/>
      <c r="AK572" s="22"/>
      <c r="AL572" s="22"/>
      <c r="AM572" s="22"/>
      <c r="AN572" s="22"/>
      <c r="AO572" s="22"/>
      <c r="AP572" s="22"/>
      <c r="AQ572" s="22"/>
      <c r="AR572" s="22"/>
      <c r="AS572" s="22"/>
      <c r="AT572" s="22"/>
      <c r="AU572" s="22"/>
      <c r="AV572" s="358"/>
      <c r="AW572" s="22"/>
      <c r="AX572" s="22"/>
      <c r="AY572" s="31"/>
      <c r="AZ572" s="22"/>
      <c r="BA572" s="22"/>
      <c r="BB572" s="22"/>
      <c r="BC572" s="22"/>
      <c r="BD572" s="22"/>
      <c r="BE572" s="22"/>
      <c r="BF572" s="22"/>
    </row>
    <row r="573" spans="1:58" s="3" customFormat="1" ht="15.75" outlineLevel="2" x14ac:dyDescent="0.25">
      <c r="A573" s="558">
        <f>ROW()</f>
        <v>573</v>
      </c>
      <c r="B573" s="134" t="s">
        <v>329</v>
      </c>
      <c r="D573" s="31"/>
      <c r="E573" s="31"/>
      <c r="F573" s="31"/>
      <c r="G573" s="31"/>
      <c r="H573" s="31"/>
      <c r="I573" s="31">
        <f>I$181</f>
        <v>0</v>
      </c>
      <c r="J573" s="22"/>
      <c r="K573" s="22"/>
      <c r="L573" s="22"/>
      <c r="M573" s="22"/>
      <c r="N573" s="22"/>
      <c r="O573" s="22"/>
      <c r="P573" s="22"/>
      <c r="Q573" s="22"/>
      <c r="R573" s="20"/>
      <c r="S573" s="20"/>
      <c r="T573" s="22"/>
      <c r="U573" s="22"/>
      <c r="V573" s="22"/>
      <c r="W573" s="22"/>
      <c r="X573" s="22"/>
      <c r="Y573" s="22"/>
      <c r="Z573" s="22"/>
      <c r="AA573" s="22"/>
      <c r="AB573" s="22"/>
      <c r="AC573" s="22"/>
      <c r="AD573" s="22"/>
      <c r="AE573" s="22"/>
      <c r="AF573" s="22"/>
      <c r="AG573" s="22"/>
      <c r="AH573" s="22"/>
      <c r="AI573" s="22"/>
      <c r="AJ573" s="22"/>
      <c r="AK573" s="22"/>
      <c r="AL573" s="22"/>
      <c r="AM573" s="22"/>
      <c r="AN573" s="22"/>
      <c r="AO573" s="22"/>
      <c r="AP573" s="22"/>
      <c r="AQ573" s="22"/>
      <c r="AR573" s="22"/>
      <c r="AS573" s="22"/>
      <c r="AT573" s="22"/>
      <c r="AU573" s="22"/>
      <c r="AV573" s="358"/>
      <c r="AW573" s="22"/>
      <c r="AX573" s="22"/>
      <c r="AY573" s="31"/>
      <c r="AZ573" s="22"/>
      <c r="BA573" s="22"/>
      <c r="BB573" s="22"/>
      <c r="BC573" s="22"/>
      <c r="BD573" s="22"/>
      <c r="BE573" s="22"/>
      <c r="BF573" s="22"/>
    </row>
    <row r="574" spans="1:58" s="3" customFormat="1" ht="15.75" outlineLevel="2" x14ac:dyDescent="0.25">
      <c r="A574" s="558">
        <f>ROW()</f>
        <v>574</v>
      </c>
      <c r="B574" s="134" t="s">
        <v>269</v>
      </c>
      <c r="D574" s="31"/>
      <c r="E574" s="31"/>
      <c r="F574" s="31"/>
      <c r="G574" s="31"/>
      <c r="H574" s="31"/>
      <c r="I574" s="31">
        <f>I$182</f>
        <v>-2.8338748901099109E-2</v>
      </c>
      <c r="J574" s="22"/>
      <c r="K574" s="22"/>
      <c r="L574" s="22"/>
      <c r="M574" s="22"/>
      <c r="N574" s="22"/>
      <c r="O574" s="22"/>
      <c r="P574" s="22"/>
      <c r="Q574" s="22"/>
      <c r="R574" s="20"/>
      <c r="S574" s="20"/>
      <c r="T574" s="22"/>
      <c r="U574" s="22"/>
      <c r="V574" s="22"/>
      <c r="W574" s="22"/>
      <c r="X574" s="22"/>
      <c r="Y574" s="22"/>
      <c r="Z574" s="22"/>
      <c r="AA574" s="22"/>
      <c r="AB574" s="22"/>
      <c r="AC574" s="22"/>
      <c r="AD574" s="22"/>
      <c r="AE574" s="22"/>
      <c r="AF574" s="22"/>
      <c r="AG574" s="22"/>
      <c r="AH574" s="22"/>
      <c r="AI574" s="22"/>
      <c r="AJ574" s="22"/>
      <c r="AK574" s="22"/>
      <c r="AL574" s="22"/>
      <c r="AM574" s="22"/>
      <c r="AN574" s="22"/>
      <c r="AO574" s="22"/>
      <c r="AP574" s="22"/>
      <c r="AQ574" s="22"/>
      <c r="AR574" s="22"/>
      <c r="AS574" s="22"/>
      <c r="AT574" s="22"/>
      <c r="AU574" s="22"/>
      <c r="AV574" s="358"/>
      <c r="AW574" s="22"/>
      <c r="AX574" s="22"/>
      <c r="AY574" s="31"/>
      <c r="AZ574" s="22"/>
      <c r="BA574" s="22"/>
      <c r="BB574" s="22"/>
      <c r="BC574" s="22"/>
      <c r="BD574" s="22"/>
      <c r="BE574" s="22"/>
      <c r="BF574" s="22"/>
    </row>
    <row r="575" spans="1:58" s="3" customFormat="1" ht="15.75" outlineLevel="2" x14ac:dyDescent="0.25">
      <c r="A575" s="558">
        <f>ROW()</f>
        <v>575</v>
      </c>
      <c r="B575" s="136" t="s">
        <v>0</v>
      </c>
      <c r="C575" s="36"/>
      <c r="D575" s="37">
        <f>SUM(D565:D574)</f>
        <v>0</v>
      </c>
      <c r="E575" s="37">
        <f t="shared" ref="E575" si="3554">SUM(E565:E574)</f>
        <v>0</v>
      </c>
      <c r="F575" s="37">
        <f t="shared" ref="F575" si="3555">SUM(F565:F574)</f>
        <v>0</v>
      </c>
      <c r="G575" s="37">
        <f t="shared" ref="G575" si="3556">SUM(G565:G574)</f>
        <v>0</v>
      </c>
      <c r="H575" s="37">
        <f t="shared" ref="H575" si="3557">SUM(H565:H574)</f>
        <v>0</v>
      </c>
      <c r="I575" s="37">
        <f t="shared" ref="I575" si="3558">SUM(I565:I574)</f>
        <v>2.0695097010989012</v>
      </c>
      <c r="J575" s="37">
        <f t="shared" ref="J575" si="3559">SUM(J565:J574)</f>
        <v>0</v>
      </c>
      <c r="K575" s="37">
        <f t="shared" ref="K575" si="3560">SUM(K565:K574)</f>
        <v>0</v>
      </c>
      <c r="L575" s="37">
        <f t="shared" ref="L575" si="3561">SUM(L565:L574)</f>
        <v>0</v>
      </c>
      <c r="M575" s="37">
        <f t="shared" ref="M575" si="3562">SUM(M565:M574)</f>
        <v>0</v>
      </c>
      <c r="N575" s="37">
        <f t="shared" ref="N575" si="3563">SUM(N565:N574)</f>
        <v>0</v>
      </c>
      <c r="O575" s="37">
        <f t="shared" ref="O575" si="3564">SUM(O565:O574)</f>
        <v>0</v>
      </c>
      <c r="P575" s="37">
        <f t="shared" ref="P575" si="3565">SUM(P565:P574)</f>
        <v>0</v>
      </c>
      <c r="Q575" s="37">
        <f t="shared" ref="Q575" si="3566">SUM(Q565:Q574)</f>
        <v>0</v>
      </c>
      <c r="R575" s="37">
        <f t="shared" ref="R575" si="3567">SUM(R565:R574)</f>
        <v>0</v>
      </c>
      <c r="S575" s="37">
        <f t="shared" ref="S575" si="3568">SUM(S565:S574)</f>
        <v>0</v>
      </c>
      <c r="T575" s="37">
        <f t="shared" ref="T575" si="3569">SUM(T565:T574)</f>
        <v>0</v>
      </c>
      <c r="U575" s="37">
        <f t="shared" ref="U575" si="3570">SUM(U565:U574)</f>
        <v>0</v>
      </c>
      <c r="V575" s="37">
        <f t="shared" ref="V575" si="3571">SUM(V565:V574)</f>
        <v>0</v>
      </c>
      <c r="W575" s="37">
        <f t="shared" ref="W575" si="3572">SUM(W565:W574)</f>
        <v>0</v>
      </c>
      <c r="X575" s="37">
        <f t="shared" ref="X575" si="3573">SUM(X565:X574)</f>
        <v>0</v>
      </c>
      <c r="Y575" s="37">
        <f t="shared" ref="Y575" si="3574">SUM(Y565:Y574)</f>
        <v>0</v>
      </c>
      <c r="Z575" s="37">
        <f t="shared" ref="Z575" si="3575">SUM(Z565:Z574)</f>
        <v>0</v>
      </c>
      <c r="AA575" s="37">
        <f t="shared" ref="AA575" si="3576">SUM(AA565:AA574)</f>
        <v>0</v>
      </c>
      <c r="AB575" s="37">
        <f t="shared" ref="AB575" si="3577">SUM(AB565:AB574)</f>
        <v>0</v>
      </c>
      <c r="AC575" s="37">
        <f t="shared" ref="AC575" si="3578">SUM(AC565:AC574)</f>
        <v>0</v>
      </c>
      <c r="AD575" s="37">
        <f t="shared" ref="AD575" si="3579">SUM(AD565:AD574)</f>
        <v>0</v>
      </c>
      <c r="AE575" s="37">
        <f t="shared" ref="AE575" si="3580">SUM(AE565:AE574)</f>
        <v>0</v>
      </c>
      <c r="AF575" s="37">
        <f t="shared" ref="AF575" si="3581">SUM(AF565:AF574)</f>
        <v>0</v>
      </c>
      <c r="AG575" s="37">
        <f t="shared" ref="AG575" si="3582">SUM(AG565:AG574)</f>
        <v>0</v>
      </c>
      <c r="AH575" s="37">
        <f t="shared" ref="AH575" si="3583">SUM(AH565:AH574)</f>
        <v>0</v>
      </c>
      <c r="AI575" s="37">
        <f t="shared" ref="AI575" si="3584">SUM(AI565:AI574)</f>
        <v>0</v>
      </c>
      <c r="AJ575" s="37">
        <f t="shared" ref="AJ575" si="3585">SUM(AJ565:AJ574)</f>
        <v>0</v>
      </c>
      <c r="AK575" s="37">
        <f t="shared" ref="AK575" si="3586">SUM(AK565:AK574)</f>
        <v>0</v>
      </c>
      <c r="AL575" s="37">
        <f t="shared" ref="AL575" si="3587">SUM(AL565:AL574)</f>
        <v>0</v>
      </c>
      <c r="AM575" s="37">
        <f t="shared" ref="AM575" si="3588">SUM(AM565:AM574)</f>
        <v>0</v>
      </c>
      <c r="AN575" s="37">
        <f t="shared" ref="AN575" si="3589">SUM(AN565:AN574)</f>
        <v>0</v>
      </c>
      <c r="AO575" s="37">
        <f t="shared" ref="AO575" si="3590">SUM(AO565:AO574)</f>
        <v>0</v>
      </c>
      <c r="AP575" s="37">
        <f t="shared" ref="AP575" si="3591">SUM(AP565:AP574)</f>
        <v>0</v>
      </c>
      <c r="AQ575" s="37">
        <f t="shared" ref="AQ575" si="3592">SUM(AQ565:AQ574)</f>
        <v>0</v>
      </c>
      <c r="AR575" s="37">
        <f t="shared" ref="AR575" si="3593">SUM(AR565:AR574)</f>
        <v>0</v>
      </c>
      <c r="AS575" s="37">
        <f t="shared" ref="AS575" si="3594">SUM(AS565:AS574)</f>
        <v>0</v>
      </c>
      <c r="AT575" s="37">
        <f t="shared" ref="AT575" si="3595">SUM(AT565:AT574)</f>
        <v>0</v>
      </c>
      <c r="AU575" s="37">
        <f t="shared" ref="AU575" si="3596">SUM(AU565:AU574)</f>
        <v>0</v>
      </c>
      <c r="AV575" s="349">
        <f t="shared" ref="AV575" si="3597">SUM(AV565:AV574)</f>
        <v>0</v>
      </c>
      <c r="AW575" s="37">
        <f t="shared" ref="AW575" si="3598">SUM(AW565:AW574)</f>
        <v>0</v>
      </c>
      <c r="AX575" s="37">
        <f t="shared" ref="AX575" si="3599">SUM(AX565:AX574)</f>
        <v>0</v>
      </c>
      <c r="AY575" s="37">
        <f t="shared" ref="AY575" si="3600">SUM(AY565:AY574)</f>
        <v>0</v>
      </c>
      <c r="AZ575" s="37">
        <f t="shared" ref="AZ575" si="3601">SUM(AZ565:AZ574)</f>
        <v>0</v>
      </c>
      <c r="BA575" s="37">
        <f t="shared" ref="BA575" si="3602">SUM(BA565:BA574)</f>
        <v>0</v>
      </c>
      <c r="BB575" s="37">
        <f t="shared" ref="BB575" si="3603">SUM(BB565:BB574)</f>
        <v>0</v>
      </c>
      <c r="BC575" s="37">
        <f t="shared" ref="BC575" si="3604">SUM(BC565:BC574)</f>
        <v>0</v>
      </c>
      <c r="BD575" s="37">
        <f t="shared" ref="BD575" si="3605">SUM(BD565:BD574)</f>
        <v>0</v>
      </c>
      <c r="BE575" s="37">
        <f t="shared" ref="BE575" si="3606">SUM(BE565:BE574)</f>
        <v>0</v>
      </c>
      <c r="BF575" s="37">
        <f t="shared" ref="BF575" si="3607">SUM(BF565:BF574)</f>
        <v>0</v>
      </c>
    </row>
    <row r="576" spans="1:58" s="17" customFormat="1" ht="15.75" outlineLevel="2" x14ac:dyDescent="0.25">
      <c r="A576" s="558">
        <f>ROW()</f>
        <v>576</v>
      </c>
      <c r="B576" s="127" t="s">
        <v>10</v>
      </c>
      <c r="C576" s="127"/>
      <c r="D576" s="127"/>
      <c r="E576" s="127"/>
      <c r="F576" s="127"/>
      <c r="G576" s="127"/>
      <c r="H576" s="127"/>
      <c r="I576" s="127"/>
      <c r="J576" s="127"/>
      <c r="K576" s="127"/>
      <c r="L576" s="127"/>
      <c r="M576" s="127"/>
      <c r="N576" s="127"/>
      <c r="O576" s="127"/>
      <c r="P576" s="127"/>
      <c r="Q576" s="127"/>
      <c r="R576" s="127"/>
      <c r="S576" s="127"/>
      <c r="T576" s="127"/>
      <c r="U576" s="127"/>
      <c r="V576" s="127"/>
      <c r="W576" s="127"/>
      <c r="X576" s="127"/>
      <c r="Y576" s="127"/>
      <c r="Z576" s="127"/>
      <c r="AA576" s="127"/>
      <c r="AB576" s="127"/>
      <c r="AC576" s="127"/>
      <c r="AD576" s="127"/>
      <c r="AE576" s="127"/>
      <c r="AF576" s="127"/>
      <c r="AG576" s="127"/>
      <c r="AH576" s="127"/>
      <c r="AI576" s="127"/>
      <c r="AJ576" s="127"/>
      <c r="AK576" s="127"/>
      <c r="AL576" s="127"/>
      <c r="AM576" s="127"/>
      <c r="AN576" s="127"/>
      <c r="AO576" s="127"/>
      <c r="AP576" s="127"/>
      <c r="AQ576" s="127"/>
      <c r="AR576" s="127"/>
      <c r="AS576" s="127"/>
      <c r="AT576" s="127"/>
      <c r="AU576" s="127"/>
      <c r="AV576" s="350"/>
      <c r="AW576" s="127"/>
      <c r="AX576" s="127"/>
      <c r="AY576" s="127"/>
      <c r="AZ576" s="127"/>
      <c r="BA576" s="127"/>
      <c r="BB576" s="127"/>
      <c r="BC576" s="127"/>
      <c r="BD576" s="127"/>
      <c r="BE576" s="127"/>
      <c r="BF576" s="127"/>
    </row>
    <row r="577" spans="1:58" s="3" customFormat="1" ht="15.75" outlineLevel="2" x14ac:dyDescent="0.25">
      <c r="A577" s="558">
        <f>ROW()</f>
        <v>577</v>
      </c>
      <c r="B577" s="134" t="s">
        <v>33</v>
      </c>
      <c r="C577" s="162"/>
      <c r="D577" s="160"/>
      <c r="E577" s="160"/>
      <c r="F577" s="160"/>
      <c r="G577" s="160"/>
      <c r="H577" s="160"/>
      <c r="I577" s="160"/>
      <c r="J577" s="62">
        <f>Inputs!M185*J$12</f>
        <v>0</v>
      </c>
      <c r="K577" s="62">
        <f>Inputs!N185*K$12</f>
        <v>0</v>
      </c>
      <c r="L577" s="62">
        <f>Inputs!O185*L$12</f>
        <v>0</v>
      </c>
      <c r="M577" s="62">
        <f>Inputs!P185*M$12</f>
        <v>0</v>
      </c>
      <c r="N577" s="62">
        <f>Inputs!Q185*N$12</f>
        <v>0</v>
      </c>
      <c r="O577" s="62">
        <f>Inputs!R185*O$12</f>
        <v>0</v>
      </c>
      <c r="P577" s="62">
        <f>Inputs!S185*P$12</f>
        <v>0</v>
      </c>
      <c r="Q577" s="62">
        <f>Inputs!T185*Q$12</f>
        <v>0</v>
      </c>
      <c r="R577" s="62">
        <f>Inputs!U185*R$12</f>
        <v>0</v>
      </c>
      <c r="S577" s="62">
        <f>Inputs!V185*S$12</f>
        <v>0</v>
      </c>
      <c r="T577" s="62">
        <f>Inputs!W185*T$12</f>
        <v>0</v>
      </c>
      <c r="U577" s="62">
        <f>Inputs!X185*U$12</f>
        <v>0</v>
      </c>
      <c r="V577" s="62">
        <f>Inputs!Y185*V$12</f>
        <v>0</v>
      </c>
      <c r="W577" s="62">
        <f>Inputs!Z185*W$12</f>
        <v>0</v>
      </c>
      <c r="X577" s="62">
        <f>Inputs!AA185*X$12</f>
        <v>0</v>
      </c>
      <c r="Y577" s="62">
        <f>Inputs!AB185*Y$12</f>
        <v>0</v>
      </c>
      <c r="Z577" s="62">
        <f>Inputs!AC185*Z$12</f>
        <v>0</v>
      </c>
      <c r="AA577" s="62">
        <f>Inputs!AD185*AA$12</f>
        <v>0</v>
      </c>
      <c r="AB577" s="62">
        <f>Inputs!AE185*AB$12</f>
        <v>0</v>
      </c>
      <c r="AC577" s="62">
        <f>Inputs!AF185*AC$12</f>
        <v>0</v>
      </c>
      <c r="AD577" s="62">
        <f>Inputs!AG185*AD$12</f>
        <v>0</v>
      </c>
      <c r="AE577" s="62">
        <f>Inputs!AH185*AE$12</f>
        <v>0</v>
      </c>
      <c r="AF577" s="62">
        <f>Inputs!AI185*AF$12</f>
        <v>0</v>
      </c>
      <c r="AG577" s="62">
        <f>Inputs!AJ185*AG$12</f>
        <v>0</v>
      </c>
      <c r="AH577" s="62">
        <f>Inputs!AK185*AH$12</f>
        <v>0</v>
      </c>
      <c r="AI577" s="62">
        <f>Inputs!AL185*AI$12</f>
        <v>0</v>
      </c>
      <c r="AJ577" s="62">
        <f>Inputs!AM185*AJ$12</f>
        <v>0</v>
      </c>
      <c r="AK577" s="62">
        <f>Inputs!AN185*AK$12</f>
        <v>0</v>
      </c>
      <c r="AL577" s="62">
        <f>Inputs!AO185*AL$12</f>
        <v>0</v>
      </c>
      <c r="AM577" s="62">
        <f>Inputs!AP185*AM$12</f>
        <v>0</v>
      </c>
      <c r="AN577" s="62">
        <f>Inputs!AQ185*AN$12</f>
        <v>0</v>
      </c>
      <c r="AO577" s="62">
        <f>Inputs!AR185*AO$12</f>
        <v>0</v>
      </c>
      <c r="AP577" s="62">
        <f>Inputs!AS185*AP$12</f>
        <v>0</v>
      </c>
      <c r="AQ577" s="62">
        <f>Inputs!AT185*AQ$12</f>
        <v>0</v>
      </c>
      <c r="AR577" s="62">
        <f>Inputs!AU185*AR$12</f>
        <v>0</v>
      </c>
      <c r="AS577" s="62">
        <f>Inputs!AV185*AS$12</f>
        <v>0</v>
      </c>
      <c r="AT577" s="62">
        <f>Inputs!AW185*AT$12</f>
        <v>0</v>
      </c>
      <c r="AU577" s="62">
        <f>Inputs!AX185*AU$12</f>
        <v>0</v>
      </c>
      <c r="AV577" s="359">
        <f>Inputs!AY185*AV$12</f>
        <v>0</v>
      </c>
      <c r="AW577" s="568">
        <f>Inputs!AZ787*AW$12</f>
        <v>0</v>
      </c>
      <c r="AX577" s="568">
        <f>Inputs!BA787*AX$12</f>
        <v>0</v>
      </c>
      <c r="AY577" s="568">
        <f>Inputs!BB787*AY$12</f>
        <v>0</v>
      </c>
      <c r="AZ577" s="568">
        <f>Inputs!BC787*AZ$12</f>
        <v>0</v>
      </c>
      <c r="BA577" s="568">
        <f>Inputs!BD787*BA$12</f>
        <v>0</v>
      </c>
      <c r="BB577" s="46">
        <f t="shared" ref="BB577:BC577" si="3608">IF(BB541&gt;1,BB553/BB541,BB553)*BB$12</f>
        <v>0</v>
      </c>
      <c r="BC577" s="46">
        <f t="shared" si="3608"/>
        <v>0</v>
      </c>
      <c r="BD577" s="46">
        <f t="shared" ref="BD577:BE577" si="3609">IF(BD541&gt;1,BD553/BD541,BD553)*BD$12</f>
        <v>0</v>
      </c>
      <c r="BE577" s="46">
        <f t="shared" si="3609"/>
        <v>0</v>
      </c>
      <c r="BF577" s="46">
        <f t="shared" ref="BF577" si="3610">IF(BF541&gt;1,BF553/BF541,BF553)*BF$12</f>
        <v>0</v>
      </c>
    </row>
    <row r="578" spans="1:58" s="3" customFormat="1" ht="15.75" outlineLevel="2" x14ac:dyDescent="0.25">
      <c r="A578" s="558">
        <f>ROW()</f>
        <v>578</v>
      </c>
      <c r="B578" s="134" t="s">
        <v>34</v>
      </c>
      <c r="C578" s="162"/>
      <c r="D578" s="160"/>
      <c r="E578" s="160"/>
      <c r="F578" s="160"/>
      <c r="G578" s="160"/>
      <c r="H578" s="160"/>
      <c r="I578" s="160"/>
      <c r="J578" s="62">
        <f>Inputs!M186*J$12</f>
        <v>0</v>
      </c>
      <c r="K578" s="62">
        <f>Inputs!N186*K$12</f>
        <v>0</v>
      </c>
      <c r="L578" s="62">
        <f>Inputs!O186*L$12</f>
        <v>0</v>
      </c>
      <c r="M578" s="62">
        <f>Inputs!P186*M$12</f>
        <v>0</v>
      </c>
      <c r="N578" s="62">
        <f>Inputs!Q186*N$12</f>
        <v>0</v>
      </c>
      <c r="O578" s="62">
        <f>Inputs!R186*O$12</f>
        <v>0</v>
      </c>
      <c r="P578" s="62">
        <f>Inputs!S186*P$12</f>
        <v>0</v>
      </c>
      <c r="Q578" s="62">
        <f>Inputs!T186*Q$12</f>
        <v>0</v>
      </c>
      <c r="R578" s="62">
        <f>Inputs!U186*R$12</f>
        <v>0</v>
      </c>
      <c r="S578" s="62">
        <f>Inputs!V186*S$12</f>
        <v>0</v>
      </c>
      <c r="T578" s="62">
        <f>Inputs!W186*T$12</f>
        <v>0</v>
      </c>
      <c r="U578" s="62">
        <f>Inputs!X186*U$12</f>
        <v>0</v>
      </c>
      <c r="V578" s="62">
        <f>Inputs!Y186*V$12</f>
        <v>0</v>
      </c>
      <c r="W578" s="62">
        <f>Inputs!Z186*W$12</f>
        <v>0</v>
      </c>
      <c r="X578" s="62">
        <f>Inputs!AA186*X$12</f>
        <v>0</v>
      </c>
      <c r="Y578" s="62">
        <f>Inputs!AB186*Y$12</f>
        <v>0</v>
      </c>
      <c r="Z578" s="62">
        <f>Inputs!AC186*Z$12</f>
        <v>0</v>
      </c>
      <c r="AA578" s="62">
        <f>Inputs!AD186*AA$12</f>
        <v>0</v>
      </c>
      <c r="AB578" s="62">
        <f>Inputs!AE186*AB$12</f>
        <v>0</v>
      </c>
      <c r="AC578" s="62">
        <f>Inputs!AF186*AC$12</f>
        <v>0</v>
      </c>
      <c r="AD578" s="62">
        <f>Inputs!AG186*AD$12</f>
        <v>0</v>
      </c>
      <c r="AE578" s="62">
        <f>Inputs!AH186*AE$12</f>
        <v>0</v>
      </c>
      <c r="AF578" s="62">
        <f>Inputs!AI186*AF$12</f>
        <v>0</v>
      </c>
      <c r="AG578" s="62">
        <f>Inputs!AJ186*AG$12</f>
        <v>0</v>
      </c>
      <c r="AH578" s="62">
        <f>Inputs!AK186*AH$12</f>
        <v>0</v>
      </c>
      <c r="AI578" s="62">
        <f>Inputs!AL186*AI$12</f>
        <v>0</v>
      </c>
      <c r="AJ578" s="62">
        <f>Inputs!AM186*AJ$12</f>
        <v>0</v>
      </c>
      <c r="AK578" s="62">
        <f>Inputs!AN186*AK$12</f>
        <v>0</v>
      </c>
      <c r="AL578" s="62">
        <f>Inputs!AO186*AL$12</f>
        <v>0</v>
      </c>
      <c r="AM578" s="62">
        <f>Inputs!AP186*AM$12</f>
        <v>0</v>
      </c>
      <c r="AN578" s="62">
        <f>Inputs!AQ186*AN$12</f>
        <v>0</v>
      </c>
      <c r="AO578" s="62">
        <f>Inputs!AR186*AO$12</f>
        <v>0</v>
      </c>
      <c r="AP578" s="62">
        <f>Inputs!AS186*AP$12</f>
        <v>0</v>
      </c>
      <c r="AQ578" s="62">
        <f>Inputs!AT186*AQ$12</f>
        <v>0</v>
      </c>
      <c r="AR578" s="62">
        <f>Inputs!AU186*AR$12</f>
        <v>0</v>
      </c>
      <c r="AS578" s="62">
        <f>Inputs!AV186*AS$12</f>
        <v>0</v>
      </c>
      <c r="AT578" s="62">
        <f>Inputs!AW186*AT$12</f>
        <v>0</v>
      </c>
      <c r="AU578" s="62">
        <f>Inputs!AX186*AU$12</f>
        <v>0</v>
      </c>
      <c r="AV578" s="359">
        <f>Inputs!AY186*AV$12</f>
        <v>0</v>
      </c>
      <c r="AW578" s="568">
        <f>Inputs!AZ788*AW$12</f>
        <v>0</v>
      </c>
      <c r="AX578" s="568">
        <f>Inputs!BA788*AX$12</f>
        <v>0</v>
      </c>
      <c r="AY578" s="568">
        <f>Inputs!BB788*AY$12</f>
        <v>0</v>
      </c>
      <c r="AZ578" s="568">
        <f>Inputs!BC788*AZ$12</f>
        <v>0</v>
      </c>
      <c r="BA578" s="568">
        <f>Inputs!BD788*BA$12</f>
        <v>0</v>
      </c>
      <c r="BB578" s="46">
        <f t="shared" ref="BB578:BC578" si="3611">IF(BB542&gt;1,BB554/BB542,BB554)*BB$12</f>
        <v>0</v>
      </c>
      <c r="BC578" s="46">
        <f t="shared" si="3611"/>
        <v>0</v>
      </c>
      <c r="BD578" s="46">
        <f t="shared" ref="BD578:BE578" si="3612">IF(BD542&gt;1,BD554/BD542,BD554)*BD$12</f>
        <v>0</v>
      </c>
      <c r="BE578" s="46">
        <f t="shared" si="3612"/>
        <v>0</v>
      </c>
      <c r="BF578" s="46">
        <f t="shared" ref="BF578" si="3613">IF(BF542&gt;1,BF554/BF542,BF554)*BF$12</f>
        <v>0</v>
      </c>
    </row>
    <row r="579" spans="1:58" s="3" customFormat="1" ht="15.75" outlineLevel="2" x14ac:dyDescent="0.25">
      <c r="A579" s="558">
        <f>ROW()</f>
        <v>579</v>
      </c>
      <c r="B579" s="134" t="s">
        <v>35</v>
      </c>
      <c r="C579" s="162"/>
      <c r="D579" s="160"/>
      <c r="E579" s="160"/>
      <c r="F579" s="160"/>
      <c r="G579" s="160"/>
      <c r="H579" s="160"/>
      <c r="I579" s="160"/>
      <c r="J579" s="62">
        <f>Inputs!M187*J$12</f>
        <v>1.6805651187499999E-2</v>
      </c>
      <c r="K579" s="62">
        <f>Inputs!N187*K$12</f>
        <v>1.6805651187499999E-2</v>
      </c>
      <c r="L579" s="62">
        <f>Inputs!O187*L$12</f>
        <v>1.6805651187499999E-2</v>
      </c>
      <c r="M579" s="62">
        <f>Inputs!P187*M$12</f>
        <v>1.6805651187499999E-2</v>
      </c>
      <c r="N579" s="62">
        <f>Inputs!Q187*N$12</f>
        <v>1.6805651187499999E-2</v>
      </c>
      <c r="O579" s="62">
        <f>Inputs!R187*O$12</f>
        <v>1.6805651187499999E-2</v>
      </c>
      <c r="P579" s="62">
        <f>Inputs!S187*P$12</f>
        <v>1.6805651187499999E-2</v>
      </c>
      <c r="Q579" s="62">
        <f>Inputs!T187*Q$12</f>
        <v>1.6805651187499999E-2</v>
      </c>
      <c r="R579" s="62">
        <f>Inputs!U187*R$12</f>
        <v>1.6805651187499999E-2</v>
      </c>
      <c r="S579" s="62">
        <f>Inputs!V187*S$12</f>
        <v>1.6805651187499999E-2</v>
      </c>
      <c r="T579" s="62">
        <f>Inputs!W187*T$12</f>
        <v>1.6805651187499999E-2</v>
      </c>
      <c r="U579" s="62">
        <f>Inputs!X187*U$12</f>
        <v>1.6805651187499999E-2</v>
      </c>
      <c r="V579" s="62">
        <f>Inputs!Y187*V$12</f>
        <v>1.6805651187499999E-2</v>
      </c>
      <c r="W579" s="62">
        <f>Inputs!Z187*W$12</f>
        <v>1.6805651187499999E-2</v>
      </c>
      <c r="X579" s="62">
        <f>Inputs!AA187*X$12</f>
        <v>1.6805651187499999E-2</v>
      </c>
      <c r="Y579" s="62">
        <f>Inputs!AB187*Y$12</f>
        <v>1.6805651187499999E-2</v>
      </c>
      <c r="Z579" s="62">
        <f>Inputs!AC187*Z$12</f>
        <v>1.6805651187499999E-2</v>
      </c>
      <c r="AA579" s="62">
        <f>Inputs!AD187*AA$12</f>
        <v>1.6805651187499999E-2</v>
      </c>
      <c r="AB579" s="62">
        <f>Inputs!AE187*AB$12</f>
        <v>1.6805651187499999E-2</v>
      </c>
      <c r="AC579" s="62">
        <f>Inputs!AF187*AC$12</f>
        <v>1.6805651187499999E-2</v>
      </c>
      <c r="AD579" s="62">
        <f>Inputs!AG187*AD$12</f>
        <v>1.6805651187499999E-2</v>
      </c>
      <c r="AE579" s="62">
        <f>Inputs!AH187*AE$12</f>
        <v>1.6805651187499999E-2</v>
      </c>
      <c r="AF579" s="62">
        <f>Inputs!AI187*AF$12</f>
        <v>1.6805651187499999E-2</v>
      </c>
      <c r="AG579" s="62">
        <f>Inputs!AJ187*AG$12</f>
        <v>1.6805651187499999E-2</v>
      </c>
      <c r="AH579" s="62">
        <f>Inputs!AK187*AH$12</f>
        <v>1.6805651187499999E-2</v>
      </c>
      <c r="AI579" s="62">
        <f>Inputs!AL187*AI$12</f>
        <v>1.6805651187499999E-2</v>
      </c>
      <c r="AJ579" s="62">
        <f>Inputs!AM187*AJ$12</f>
        <v>1.6805651187499999E-2</v>
      </c>
      <c r="AK579" s="62">
        <f>Inputs!AN187*AK$12</f>
        <v>1.6805651187499999E-2</v>
      </c>
      <c r="AL579" s="62">
        <f>Inputs!AO187*AL$12</f>
        <v>1.6805651187499999E-2</v>
      </c>
      <c r="AM579" s="62">
        <f>Inputs!AP187*AM$12</f>
        <v>1.6805651187499999E-2</v>
      </c>
      <c r="AN579" s="62">
        <f>Inputs!AQ187*AN$12</f>
        <v>1.6805651187499999E-2</v>
      </c>
      <c r="AO579" s="62">
        <f>Inputs!AR187*AO$12</f>
        <v>1.6805651187499999E-2</v>
      </c>
      <c r="AP579" s="62">
        <f>Inputs!AS187*AP$12</f>
        <v>1.6805651187499999E-2</v>
      </c>
      <c r="AQ579" s="62">
        <f>Inputs!AT187*AQ$12</f>
        <v>1.6805651187499999E-2</v>
      </c>
      <c r="AR579" s="62">
        <f>Inputs!AU187*AR$12</f>
        <v>6.7222604749999998E-2</v>
      </c>
      <c r="AS579" s="62">
        <f>Inputs!AV187*AS$12</f>
        <v>6.7222604749999998E-2</v>
      </c>
      <c r="AT579" s="62">
        <f>Inputs!AW187*AT$12</f>
        <v>6.7222604749999998E-2</v>
      </c>
      <c r="AU579" s="62">
        <f>Inputs!AX187*AU$12</f>
        <v>6.7222604749999998E-2</v>
      </c>
      <c r="AV579" s="359">
        <f>Inputs!AY187*AV$12</f>
        <v>6.7222604749999998E-2</v>
      </c>
      <c r="AW579" s="568">
        <f>Inputs!AZ789*AW$12</f>
        <v>7.1952150112335619E-2</v>
      </c>
      <c r="AX579" s="568">
        <f>Inputs!BA789*AX$12</f>
        <v>7.1952150112335633E-2</v>
      </c>
      <c r="AY579" s="568">
        <f>Inputs!BB789*AY$12</f>
        <v>7.1952150112335633E-2</v>
      </c>
      <c r="AZ579" s="568">
        <f>Inputs!BC789*AZ$12</f>
        <v>7.1952150112335633E-2</v>
      </c>
      <c r="BA579" s="568">
        <f>Inputs!BD789*BA$12</f>
        <v>7.1952150112335633E-2</v>
      </c>
      <c r="BB579" s="46">
        <f t="shared" ref="BB579:BC579" si="3614">IF(BB543&gt;1,BB555/BB543,BB555)*BB$12</f>
        <v>7.1952150112335606E-2</v>
      </c>
      <c r="BC579" s="46">
        <f t="shared" si="3614"/>
        <v>7.1952150112335606E-2</v>
      </c>
      <c r="BD579" s="46">
        <f t="shared" ref="BD579:BE579" si="3615">IF(BD543&gt;1,BD555/BD543,BD555)*BD$12</f>
        <v>7.1952150112335606E-2</v>
      </c>
      <c r="BE579" s="46">
        <f t="shared" si="3615"/>
        <v>7.1952150112335606E-2</v>
      </c>
      <c r="BF579" s="46">
        <f t="shared" ref="BF579" si="3616">IF(BF543&gt;1,BF555/BF543,BF555)*BF$12</f>
        <v>7.1952150112335619E-2</v>
      </c>
    </row>
    <row r="580" spans="1:58" s="3" customFormat="1" ht="15.75" outlineLevel="2" x14ac:dyDescent="0.25">
      <c r="A580" s="558">
        <f>ROW()</f>
        <v>580</v>
      </c>
      <c r="B580" s="134" t="s">
        <v>36</v>
      </c>
      <c r="C580" s="162"/>
      <c r="D580" s="160"/>
      <c r="E580" s="160"/>
      <c r="F580" s="160"/>
      <c r="G580" s="160"/>
      <c r="H580" s="160"/>
      <c r="I580" s="160"/>
      <c r="J580" s="62">
        <f>Inputs!M188*J$12</f>
        <v>2.0238410416666667E-4</v>
      </c>
      <c r="K580" s="62">
        <f>Inputs!N188*K$12</f>
        <v>2.0238410416666667E-4</v>
      </c>
      <c r="L580" s="62">
        <f>Inputs!O188*L$12</f>
        <v>2.0238410416666667E-4</v>
      </c>
      <c r="M580" s="62">
        <f>Inputs!P188*M$12</f>
        <v>2.0238410416666667E-4</v>
      </c>
      <c r="N580" s="62">
        <f>Inputs!Q188*N$12</f>
        <v>2.0238410416666667E-4</v>
      </c>
      <c r="O580" s="62">
        <f>Inputs!R188*O$12</f>
        <v>2.0238410416666667E-4</v>
      </c>
      <c r="P580" s="62">
        <f>Inputs!S188*P$12</f>
        <v>2.023841041666667E-4</v>
      </c>
      <c r="Q580" s="62">
        <f>Inputs!T188*Q$12</f>
        <v>2.023841041666667E-4</v>
      </c>
      <c r="R580" s="62">
        <f>Inputs!U188*R$12</f>
        <v>2.0238410416666664E-4</v>
      </c>
      <c r="S580" s="62">
        <f>Inputs!V188*S$12</f>
        <v>2.0238410416666667E-4</v>
      </c>
      <c r="T580" s="62">
        <f>Inputs!W188*T$12</f>
        <v>2.0238410416666667E-4</v>
      </c>
      <c r="U580" s="62">
        <f>Inputs!X188*U$12</f>
        <v>2.0238410416666667E-4</v>
      </c>
      <c r="V580" s="62">
        <f>Inputs!Y188*V$12</f>
        <v>2.0238410416666667E-4</v>
      </c>
      <c r="W580" s="62">
        <f>Inputs!Z188*W$12</f>
        <v>2.0238410416666667E-4</v>
      </c>
      <c r="X580" s="62">
        <f>Inputs!AA188*X$12</f>
        <v>2.0238410416666667E-4</v>
      </c>
      <c r="Y580" s="62">
        <f>Inputs!AB188*Y$12</f>
        <v>2.0238410416666667E-4</v>
      </c>
      <c r="Z580" s="62">
        <f>Inputs!AC188*Z$12</f>
        <v>2.0238410416666667E-4</v>
      </c>
      <c r="AA580" s="62">
        <f>Inputs!AD188*AA$12</f>
        <v>2.023841041666667E-4</v>
      </c>
      <c r="AB580" s="62">
        <f>Inputs!AE188*AB$12</f>
        <v>2.0238410416666667E-4</v>
      </c>
      <c r="AC580" s="62">
        <f>Inputs!AF188*AC$12</f>
        <v>2.0238410416666667E-4</v>
      </c>
      <c r="AD580" s="62">
        <f>Inputs!AG188*AD$12</f>
        <v>2.0238410416666667E-4</v>
      </c>
      <c r="AE580" s="62">
        <f>Inputs!AH188*AE$12</f>
        <v>2.0238410416666667E-4</v>
      </c>
      <c r="AF580" s="62">
        <f>Inputs!AI188*AF$12</f>
        <v>2.0238410416666667E-4</v>
      </c>
      <c r="AG580" s="62">
        <f>Inputs!AJ188*AG$12</f>
        <v>2.023841041666667E-4</v>
      </c>
      <c r="AH580" s="62">
        <f>Inputs!AK188*AH$12</f>
        <v>2.023841041666667E-4</v>
      </c>
      <c r="AI580" s="62">
        <f>Inputs!AL188*AI$12</f>
        <v>2.0238410416666667E-4</v>
      </c>
      <c r="AJ580" s="62">
        <f>Inputs!AM188*AJ$12</f>
        <v>2.0238410416666667E-4</v>
      </c>
      <c r="AK580" s="62">
        <f>Inputs!AN188*AK$12</f>
        <v>2.0238410416666667E-4</v>
      </c>
      <c r="AL580" s="62">
        <f>Inputs!AO188*AL$12</f>
        <v>2.0238410416666667E-4</v>
      </c>
      <c r="AM580" s="62">
        <f>Inputs!AP188*AM$12</f>
        <v>2.0238410416666667E-4</v>
      </c>
      <c r="AN580" s="62">
        <f>Inputs!AQ188*AN$12</f>
        <v>2.0238410416666667E-4</v>
      </c>
      <c r="AO580" s="62">
        <f>Inputs!AR188*AO$12</f>
        <v>2.023841041666667E-4</v>
      </c>
      <c r="AP580" s="62">
        <f>Inputs!AS188*AP$12</f>
        <v>2.0238410416666667E-4</v>
      </c>
      <c r="AQ580" s="62">
        <f>Inputs!AT188*AQ$12</f>
        <v>2.0238410416666667E-4</v>
      </c>
      <c r="AR580" s="62">
        <f>Inputs!AU188*AR$12</f>
        <v>8.095364166666669E-4</v>
      </c>
      <c r="AS580" s="62">
        <f>Inputs!AV188*AS$12</f>
        <v>8.095364166666668E-4</v>
      </c>
      <c r="AT580" s="62">
        <f>Inputs!AW188*AT$12</f>
        <v>8.095364166666669E-4</v>
      </c>
      <c r="AU580" s="62">
        <f>Inputs!AX188*AU$12</f>
        <v>8.095364166666668E-4</v>
      </c>
      <c r="AV580" s="359">
        <f>Inputs!AY188*AV$12</f>
        <v>8.095364166666668E-4</v>
      </c>
      <c r="AW580" s="568">
        <f>Inputs!AZ790*AW$12</f>
        <v>8.6649254354283602E-4</v>
      </c>
      <c r="AX580" s="568">
        <f>Inputs!BA790*AX$12</f>
        <v>8.6649254354283591E-4</v>
      </c>
      <c r="AY580" s="568">
        <f>Inputs!BB790*AY$12</f>
        <v>8.6649254354283591E-4</v>
      </c>
      <c r="AZ580" s="568">
        <f>Inputs!BC790*AZ$12</f>
        <v>8.6649254354283591E-4</v>
      </c>
      <c r="BA580" s="568">
        <f>Inputs!BD790*BA$12</f>
        <v>8.6649254354283602E-4</v>
      </c>
      <c r="BB580" s="46">
        <f t="shared" ref="BB580:BC580" si="3617">IF(BB544&gt;1,BB556/BB544,BB556)*BB$12</f>
        <v>8.6649254354283613E-4</v>
      </c>
      <c r="BC580" s="46">
        <f t="shared" si="3617"/>
        <v>8.6649254354283624E-4</v>
      </c>
      <c r="BD580" s="46">
        <f t="shared" ref="BD580:BE580" si="3618">IF(BD544&gt;1,BD556/BD544,BD556)*BD$12</f>
        <v>8.6649254354283624E-4</v>
      </c>
      <c r="BE580" s="46">
        <f t="shared" si="3618"/>
        <v>8.6649254354283624E-4</v>
      </c>
      <c r="BF580" s="46">
        <f t="shared" ref="BF580" si="3619">IF(BF544&gt;1,BF556/BF544,BF556)*BF$12</f>
        <v>8.6649254354283613E-4</v>
      </c>
    </row>
    <row r="581" spans="1:58" s="3" customFormat="1" ht="15.75" outlineLevel="2" x14ac:dyDescent="0.25">
      <c r="A581" s="558">
        <f>ROW()</f>
        <v>581</v>
      </c>
      <c r="B581" s="134" t="s">
        <v>37</v>
      </c>
      <c r="C581" s="162"/>
      <c r="D581" s="160"/>
      <c r="E581" s="160"/>
      <c r="F581" s="160"/>
      <c r="G581" s="160"/>
      <c r="H581" s="160"/>
      <c r="I581" s="160"/>
      <c r="J581" s="62">
        <f>Inputs!M189*J$12</f>
        <v>2.1593125E-5</v>
      </c>
      <c r="K581" s="62">
        <f>Inputs!N189*K$12</f>
        <v>2.1593125E-5</v>
      </c>
      <c r="L581" s="62">
        <f>Inputs!O189*L$12</f>
        <v>2.1593125E-5</v>
      </c>
      <c r="M581" s="62">
        <f>Inputs!P189*M$12</f>
        <v>2.1593125E-5</v>
      </c>
      <c r="N581" s="62">
        <f>Inputs!Q189*N$12</f>
        <v>2.1593125E-5</v>
      </c>
      <c r="O581" s="62">
        <f>Inputs!R189*O$12</f>
        <v>2.1593125E-5</v>
      </c>
      <c r="P581" s="62">
        <f>Inputs!S189*P$12</f>
        <v>2.1593125E-5</v>
      </c>
      <c r="Q581" s="62">
        <f>Inputs!T189*Q$12</f>
        <v>2.1593125E-5</v>
      </c>
      <c r="R581" s="62">
        <f>Inputs!U189*R$12</f>
        <v>2.1593125E-5</v>
      </c>
      <c r="S581" s="62">
        <f>Inputs!V189*S$12</f>
        <v>2.1593125E-5</v>
      </c>
      <c r="T581" s="62">
        <f>Inputs!W189*T$12</f>
        <v>2.1593125E-5</v>
      </c>
      <c r="U581" s="62">
        <f>Inputs!X189*U$12</f>
        <v>2.1593125E-5</v>
      </c>
      <c r="V581" s="62">
        <f>Inputs!Y189*V$12</f>
        <v>2.1593125E-5</v>
      </c>
      <c r="W581" s="62">
        <f>Inputs!Z189*W$12</f>
        <v>2.1593125E-5</v>
      </c>
      <c r="X581" s="62">
        <f>Inputs!AA189*X$12</f>
        <v>2.1593125E-5</v>
      </c>
      <c r="Y581" s="62">
        <f>Inputs!AB189*Y$12</f>
        <v>2.1593125E-5</v>
      </c>
      <c r="Z581" s="62">
        <f>Inputs!AC189*Z$12</f>
        <v>2.1593125E-5</v>
      </c>
      <c r="AA581" s="62">
        <f>Inputs!AD189*AA$12</f>
        <v>2.1593125E-5</v>
      </c>
      <c r="AB581" s="62">
        <f>Inputs!AE189*AB$12</f>
        <v>2.1593125E-5</v>
      </c>
      <c r="AC581" s="62">
        <f>Inputs!AF189*AC$12</f>
        <v>2.1593125E-5</v>
      </c>
      <c r="AD581" s="62">
        <f>Inputs!AG189*AD$12</f>
        <v>2.1593125E-5</v>
      </c>
      <c r="AE581" s="62">
        <f>Inputs!AH189*AE$12</f>
        <v>2.1593125E-5</v>
      </c>
      <c r="AF581" s="62">
        <f>Inputs!AI189*AF$12</f>
        <v>2.1593125E-5</v>
      </c>
      <c r="AG581" s="62">
        <f>Inputs!AJ189*AG$12</f>
        <v>2.1593125E-5</v>
      </c>
      <c r="AH581" s="62">
        <f>Inputs!AK189*AH$12</f>
        <v>2.1593125E-5</v>
      </c>
      <c r="AI581" s="62">
        <f>Inputs!AL189*AI$12</f>
        <v>2.1593125E-5</v>
      </c>
      <c r="AJ581" s="62">
        <f>Inputs!AM189*AJ$12</f>
        <v>2.1593125E-5</v>
      </c>
      <c r="AK581" s="62">
        <f>Inputs!AN189*AK$12</f>
        <v>2.1593125E-5</v>
      </c>
      <c r="AL581" s="62">
        <f>Inputs!AO189*AL$12</f>
        <v>2.1593125E-5</v>
      </c>
      <c r="AM581" s="62">
        <f>Inputs!AP189*AM$12</f>
        <v>2.1593125E-5</v>
      </c>
      <c r="AN581" s="62">
        <f>Inputs!AQ189*AN$12</f>
        <v>2.1593125E-5</v>
      </c>
      <c r="AO581" s="62">
        <f>Inputs!AR189*AO$12</f>
        <v>2.1593125E-5</v>
      </c>
      <c r="AP581" s="62">
        <f>Inputs!AS189*AP$12</f>
        <v>2.1593125E-5</v>
      </c>
      <c r="AQ581" s="62">
        <f>Inputs!AT189*AQ$12</f>
        <v>2.1593125E-5</v>
      </c>
      <c r="AR581" s="62">
        <f>Inputs!AU189*AR$12</f>
        <v>3.7428083333333311E-4</v>
      </c>
      <c r="AS581" s="62">
        <f>Inputs!AV189*AS$12</f>
        <v>1.8714041666666658E-4</v>
      </c>
      <c r="AT581" s="62">
        <f>Inputs!AW189*AT$12</f>
        <v>0</v>
      </c>
      <c r="AU581" s="62">
        <f>Inputs!AX189*AU$12</f>
        <v>0</v>
      </c>
      <c r="AV581" s="359">
        <f>Inputs!AY189*AV$12</f>
        <v>0</v>
      </c>
      <c r="AW581" s="568">
        <f>Inputs!AZ791*AW$12</f>
        <v>0</v>
      </c>
      <c r="AX581" s="568">
        <f>Inputs!BA791*AX$12</f>
        <v>0</v>
      </c>
      <c r="AY581" s="568">
        <f>Inputs!BB791*AY$12</f>
        <v>0</v>
      </c>
      <c r="AZ581" s="568">
        <f>Inputs!BC791*AZ$12</f>
        <v>0</v>
      </c>
      <c r="BA581" s="568">
        <f>Inputs!BD791*BA$12</f>
        <v>0</v>
      </c>
      <c r="BB581" s="46">
        <f t="shared" ref="BB581:BC581" si="3620">IF(BB545&gt;1,BB557/BB545,BB557)*BB$12</f>
        <v>0</v>
      </c>
      <c r="BC581" s="46">
        <f t="shared" si="3620"/>
        <v>0</v>
      </c>
      <c r="BD581" s="46">
        <f t="shared" ref="BD581:BE581" si="3621">IF(BD545&gt;1,BD557/BD545,BD557)*BD$12</f>
        <v>0</v>
      </c>
      <c r="BE581" s="46">
        <f t="shared" si="3621"/>
        <v>0</v>
      </c>
      <c r="BF581" s="46">
        <f t="shared" ref="BF581" si="3622">IF(BF545&gt;1,BF557/BF545,BF557)*BF$12</f>
        <v>0</v>
      </c>
    </row>
    <row r="582" spans="1:58" s="3" customFormat="1" ht="15.75" outlineLevel="2" x14ac:dyDescent="0.25">
      <c r="A582" s="558">
        <f>ROW()</f>
        <v>582</v>
      </c>
      <c r="B582" s="134" t="s">
        <v>38</v>
      </c>
      <c r="C582" s="162"/>
      <c r="D582" s="160"/>
      <c r="E582" s="160"/>
      <c r="F582" s="160"/>
      <c r="G582" s="160"/>
      <c r="H582" s="160"/>
      <c r="I582" s="160"/>
      <c r="J582" s="62">
        <f>Inputs!M190*J$12</f>
        <v>0</v>
      </c>
      <c r="K582" s="62">
        <f>Inputs!N190*K$12</f>
        <v>0</v>
      </c>
      <c r="L582" s="62">
        <f>Inputs!O190*L$12</f>
        <v>0</v>
      </c>
      <c r="M582" s="62">
        <f>Inputs!P190*M$12</f>
        <v>0</v>
      </c>
      <c r="N582" s="62">
        <f>Inputs!Q190*N$12</f>
        <v>0</v>
      </c>
      <c r="O582" s="62">
        <f>Inputs!R190*O$12</f>
        <v>0</v>
      </c>
      <c r="P582" s="62">
        <f>Inputs!S190*P$12</f>
        <v>0</v>
      </c>
      <c r="Q582" s="62">
        <f>Inputs!T190*Q$12</f>
        <v>0</v>
      </c>
      <c r="R582" s="62">
        <f>Inputs!U190*R$12</f>
        <v>0</v>
      </c>
      <c r="S582" s="62">
        <f>Inputs!V190*S$12</f>
        <v>0</v>
      </c>
      <c r="T582" s="62">
        <f>Inputs!W190*T$12</f>
        <v>0</v>
      </c>
      <c r="U582" s="62">
        <f>Inputs!X190*U$12</f>
        <v>0</v>
      </c>
      <c r="V582" s="62">
        <f>Inputs!Y190*V$12</f>
        <v>0</v>
      </c>
      <c r="W582" s="62">
        <f>Inputs!Z190*W$12</f>
        <v>0</v>
      </c>
      <c r="X582" s="62">
        <f>Inputs!AA190*X$12</f>
        <v>0</v>
      </c>
      <c r="Y582" s="62">
        <f>Inputs!AB190*Y$12</f>
        <v>0</v>
      </c>
      <c r="Z582" s="62">
        <f>Inputs!AC190*Z$12</f>
        <v>0</v>
      </c>
      <c r="AA582" s="62">
        <f>Inputs!AD190*AA$12</f>
        <v>0</v>
      </c>
      <c r="AB582" s="62">
        <f>Inputs!AE190*AB$12</f>
        <v>0</v>
      </c>
      <c r="AC582" s="62">
        <f>Inputs!AF190*AC$12</f>
        <v>0</v>
      </c>
      <c r="AD582" s="62">
        <f>Inputs!AG190*AD$12</f>
        <v>0</v>
      </c>
      <c r="AE582" s="62">
        <f>Inputs!AH190*AE$12</f>
        <v>0</v>
      </c>
      <c r="AF582" s="62">
        <f>Inputs!AI190*AF$12</f>
        <v>0</v>
      </c>
      <c r="AG582" s="62">
        <f>Inputs!AJ190*AG$12</f>
        <v>0</v>
      </c>
      <c r="AH582" s="62">
        <f>Inputs!AK190*AH$12</f>
        <v>0</v>
      </c>
      <c r="AI582" s="62">
        <f>Inputs!AL190*AI$12</f>
        <v>0</v>
      </c>
      <c r="AJ582" s="62">
        <f>Inputs!AM190*AJ$12</f>
        <v>0</v>
      </c>
      <c r="AK582" s="62">
        <f>Inputs!AN190*AK$12</f>
        <v>0</v>
      </c>
      <c r="AL582" s="62">
        <f>Inputs!AO190*AL$12</f>
        <v>0</v>
      </c>
      <c r="AM582" s="62">
        <f>Inputs!AP190*AM$12</f>
        <v>0</v>
      </c>
      <c r="AN582" s="62">
        <f>Inputs!AQ190*AN$12</f>
        <v>0</v>
      </c>
      <c r="AO582" s="62">
        <f>Inputs!AR190*AO$12</f>
        <v>0</v>
      </c>
      <c r="AP582" s="62">
        <f>Inputs!AS190*AP$12</f>
        <v>0</v>
      </c>
      <c r="AQ582" s="62">
        <f>Inputs!AT190*AQ$12</f>
        <v>0</v>
      </c>
      <c r="AR582" s="62">
        <f>Inputs!AU190*AR$12</f>
        <v>0</v>
      </c>
      <c r="AS582" s="62">
        <f>Inputs!AV190*AS$12</f>
        <v>0</v>
      </c>
      <c r="AT582" s="62">
        <f>Inputs!AW190*AT$12</f>
        <v>0</v>
      </c>
      <c r="AU582" s="62">
        <f>Inputs!AX190*AU$12</f>
        <v>0</v>
      </c>
      <c r="AV582" s="359">
        <f>Inputs!AY190*AV$12</f>
        <v>0</v>
      </c>
      <c r="AW582" s="568">
        <f>Inputs!AZ792*AW$12</f>
        <v>0</v>
      </c>
      <c r="AX582" s="568">
        <f>Inputs!BA792*AX$12</f>
        <v>0</v>
      </c>
      <c r="AY582" s="568">
        <f>Inputs!BB792*AY$12</f>
        <v>0</v>
      </c>
      <c r="AZ582" s="568">
        <f>Inputs!BC792*AZ$12</f>
        <v>0</v>
      </c>
      <c r="BA582" s="568">
        <f>Inputs!BD792*BA$12</f>
        <v>0</v>
      </c>
      <c r="BB582" s="46">
        <f t="shared" ref="BB582:BC582" si="3623">IF(BB546&gt;1,BB558/BB546,BB558)*BB$12</f>
        <v>0</v>
      </c>
      <c r="BC582" s="46">
        <f t="shared" si="3623"/>
        <v>0</v>
      </c>
      <c r="BD582" s="46">
        <f t="shared" ref="BD582:BE582" si="3624">IF(BD546&gt;1,BD558/BD546,BD558)*BD$12</f>
        <v>0</v>
      </c>
      <c r="BE582" s="46">
        <f t="shared" si="3624"/>
        <v>0</v>
      </c>
      <c r="BF582" s="46">
        <f t="shared" ref="BF582" si="3625">IF(BF546&gt;1,BF558/BF546,BF558)*BF$12</f>
        <v>0</v>
      </c>
    </row>
    <row r="583" spans="1:58" s="3" customFormat="1" ht="15.75" outlineLevel="2" x14ac:dyDescent="0.25">
      <c r="A583" s="558">
        <f>ROW()</f>
        <v>583</v>
      </c>
      <c r="B583" s="134" t="s">
        <v>39</v>
      </c>
      <c r="D583" s="160"/>
      <c r="E583" s="160"/>
      <c r="F583" s="160"/>
      <c r="G583" s="160"/>
      <c r="H583" s="160"/>
      <c r="I583" s="160"/>
      <c r="J583" s="62">
        <f>Inputs!M191*J$12</f>
        <v>5.3352250000000002E-6</v>
      </c>
      <c r="K583" s="62">
        <f>Inputs!N191*K$12</f>
        <v>5.3352250000000002E-6</v>
      </c>
      <c r="L583" s="62">
        <f>Inputs!O191*L$12</f>
        <v>5.3352250000000002E-6</v>
      </c>
      <c r="M583" s="62">
        <f>Inputs!P191*M$12</f>
        <v>5.3352250000000002E-6</v>
      </c>
      <c r="N583" s="62">
        <f>Inputs!Q191*N$12</f>
        <v>5.3352250000000002E-6</v>
      </c>
      <c r="O583" s="62">
        <f>Inputs!R191*O$12</f>
        <v>5.3352250000000002E-6</v>
      </c>
      <c r="P583" s="62">
        <f>Inputs!S191*P$12</f>
        <v>5.3352250000000002E-6</v>
      </c>
      <c r="Q583" s="62">
        <f>Inputs!T191*Q$12</f>
        <v>5.3352250000000002E-6</v>
      </c>
      <c r="R583" s="62">
        <f>Inputs!U191*R$12</f>
        <v>5.3352250000000002E-6</v>
      </c>
      <c r="S583" s="62">
        <f>Inputs!V191*S$12</f>
        <v>5.3352250000000002E-6</v>
      </c>
      <c r="T583" s="62">
        <f>Inputs!W191*T$12</f>
        <v>5.3352250000000002E-6</v>
      </c>
      <c r="U583" s="62">
        <f>Inputs!X191*U$12</f>
        <v>5.3352250000000002E-6</v>
      </c>
      <c r="V583" s="62">
        <f>Inputs!Y191*V$12</f>
        <v>5.3352250000000002E-6</v>
      </c>
      <c r="W583" s="62">
        <f>Inputs!Z191*W$12</f>
        <v>5.3352250000000002E-6</v>
      </c>
      <c r="X583" s="62">
        <f>Inputs!AA191*X$12</f>
        <v>5.3352250000000002E-6</v>
      </c>
      <c r="Y583" s="62">
        <f>Inputs!AB191*Y$12</f>
        <v>5.3352250000000002E-6</v>
      </c>
      <c r="Z583" s="62">
        <f>Inputs!AC191*Z$12</f>
        <v>5.3352250000000002E-6</v>
      </c>
      <c r="AA583" s="62">
        <f>Inputs!AD191*AA$12</f>
        <v>5.3352250000000002E-6</v>
      </c>
      <c r="AB583" s="62">
        <f>Inputs!AE191*AB$12</f>
        <v>5.3352250000000002E-6</v>
      </c>
      <c r="AC583" s="62">
        <f>Inputs!AF191*AC$12</f>
        <v>5.3352250000000002E-6</v>
      </c>
      <c r="AD583" s="62">
        <f>Inputs!AG191*AD$12</f>
        <v>5.3352250000000002E-6</v>
      </c>
      <c r="AE583" s="62">
        <f>Inputs!AH191*AE$12</f>
        <v>5.3352250000000002E-6</v>
      </c>
      <c r="AF583" s="62">
        <f>Inputs!AI191*AF$12</f>
        <v>5.3352250000000002E-6</v>
      </c>
      <c r="AG583" s="62">
        <f>Inputs!AJ191*AG$12</f>
        <v>5.3352250000000002E-6</v>
      </c>
      <c r="AH583" s="62">
        <f>Inputs!AK191*AH$12</f>
        <v>5.3352250000000002E-6</v>
      </c>
      <c r="AI583" s="62">
        <f>Inputs!AL191*AI$12</f>
        <v>5.3352250000000002E-6</v>
      </c>
      <c r="AJ583" s="62">
        <f>Inputs!AM191*AJ$12</f>
        <v>5.3352250000000002E-6</v>
      </c>
      <c r="AK583" s="62">
        <f>Inputs!AN191*AK$12</f>
        <v>5.3352249999999994E-6</v>
      </c>
      <c r="AL583" s="62">
        <f>Inputs!AO191*AL$12</f>
        <v>5.3352250000000002E-6</v>
      </c>
      <c r="AM583" s="62">
        <f>Inputs!AP191*AM$12</f>
        <v>5.3352250000000002E-6</v>
      </c>
      <c r="AN583" s="62">
        <f>Inputs!AQ191*AN$12</f>
        <v>5.3352249999999994E-6</v>
      </c>
      <c r="AO583" s="62">
        <f>Inputs!AR191*AO$12</f>
        <v>5.3352250000000002E-6</v>
      </c>
      <c r="AP583" s="62">
        <f>Inputs!AS191*AP$12</f>
        <v>5.3352250000000002E-6</v>
      </c>
      <c r="AQ583" s="62">
        <f>Inputs!AT191*AQ$12</f>
        <v>5.3352250000000011E-6</v>
      </c>
      <c r="AR583" s="62">
        <f>Inputs!AU191*AR$12</f>
        <v>2.1340900000000001E-5</v>
      </c>
      <c r="AS583" s="62">
        <f>Inputs!AV191*AS$12</f>
        <v>2.1340899999999998E-5</v>
      </c>
      <c r="AT583" s="62">
        <f>Inputs!AW191*AT$12</f>
        <v>2.1340900000000001E-5</v>
      </c>
      <c r="AU583" s="62">
        <f>Inputs!AX191*AU$12</f>
        <v>2.1340900000000001E-5</v>
      </c>
      <c r="AV583" s="359">
        <f>Inputs!AY191*AV$12</f>
        <v>2.1340900000000001E-5</v>
      </c>
      <c r="AW583" s="568">
        <f>Inputs!AZ793*AW$12</f>
        <v>2.2842370450281429E-5</v>
      </c>
      <c r="AX583" s="568">
        <f>Inputs!BA793*AX$12</f>
        <v>2.2842370450281429E-5</v>
      </c>
      <c r="AY583" s="568">
        <f>Inputs!BB793*AY$12</f>
        <v>2.2842370450281429E-5</v>
      </c>
      <c r="AZ583" s="568">
        <f>Inputs!BC793*AZ$12</f>
        <v>2.2842370450281429E-5</v>
      </c>
      <c r="BA583" s="568">
        <f>Inputs!BD793*BA$12</f>
        <v>2.2842370450281429E-5</v>
      </c>
      <c r="BB583" s="46">
        <f t="shared" ref="BB583:BC583" si="3626">IF(BB547&gt;1,BB559/BB547,BB559)*BB$12</f>
        <v>2.2842370450281422E-5</v>
      </c>
      <c r="BC583" s="46">
        <f t="shared" si="3626"/>
        <v>2.2842370450281418E-5</v>
      </c>
      <c r="BD583" s="46">
        <f t="shared" ref="BD583:BE583" si="3627">IF(BD547&gt;1,BD559/BD547,BD559)*BD$12</f>
        <v>2.2842370450281422E-5</v>
      </c>
      <c r="BE583" s="46">
        <f t="shared" si="3627"/>
        <v>2.2842370450281422E-5</v>
      </c>
      <c r="BF583" s="46">
        <f t="shared" ref="BF583" si="3628">IF(BF547&gt;1,BF559/BF547,BF559)*BF$12</f>
        <v>2.2842370450281422E-5</v>
      </c>
    </row>
    <row r="584" spans="1:58" s="3" customFormat="1" ht="15.75" outlineLevel="2" x14ac:dyDescent="0.25">
      <c r="A584" s="558">
        <f>ROW()</f>
        <v>584</v>
      </c>
      <c r="B584" s="134" t="s">
        <v>40</v>
      </c>
      <c r="C584" s="162"/>
      <c r="D584" s="160"/>
      <c r="E584" s="160"/>
      <c r="F584" s="160"/>
      <c r="G584" s="160"/>
      <c r="H584" s="160"/>
      <c r="I584" s="160"/>
      <c r="J584" s="62">
        <f>Inputs!M192*J$12</f>
        <v>1.3630395625000001E-3</v>
      </c>
      <c r="K584" s="62">
        <f>Inputs!N192*K$12</f>
        <v>1.3630395625000001E-3</v>
      </c>
      <c r="L584" s="62">
        <f>Inputs!O192*L$12</f>
        <v>1.3630395625000001E-3</v>
      </c>
      <c r="M584" s="62">
        <f>Inputs!P192*M$12</f>
        <v>1.3630395625000001E-3</v>
      </c>
      <c r="N584" s="62">
        <f>Inputs!Q192*N$12</f>
        <v>1.3630395625000001E-3</v>
      </c>
      <c r="O584" s="62">
        <f>Inputs!R192*O$12</f>
        <v>1.3630395625000001E-3</v>
      </c>
      <c r="P584" s="62">
        <f>Inputs!S192*P$12</f>
        <v>1.3630395625000001E-3</v>
      </c>
      <c r="Q584" s="62">
        <f>Inputs!T192*Q$12</f>
        <v>1.3630395625000001E-3</v>
      </c>
      <c r="R584" s="62">
        <f>Inputs!U192*R$12</f>
        <v>1.3630395625000001E-3</v>
      </c>
      <c r="S584" s="62">
        <f>Inputs!V192*S$12</f>
        <v>1.3630395625000001E-3</v>
      </c>
      <c r="T584" s="62">
        <f>Inputs!W192*T$12</f>
        <v>1.3630395625000001E-3</v>
      </c>
      <c r="U584" s="62">
        <f>Inputs!X192*U$12</f>
        <v>1.3630395625000001E-3</v>
      </c>
      <c r="V584" s="62">
        <f>Inputs!Y192*V$12</f>
        <v>1.3630395625000001E-3</v>
      </c>
      <c r="W584" s="62">
        <f>Inputs!Z192*W$12</f>
        <v>1.3630395625000001E-3</v>
      </c>
      <c r="X584" s="62">
        <f>Inputs!AA192*X$12</f>
        <v>1.3630395625000001E-3</v>
      </c>
      <c r="Y584" s="62">
        <f>Inputs!AB192*Y$12</f>
        <v>1.3630395625000001E-3</v>
      </c>
      <c r="Z584" s="62">
        <f>Inputs!AC192*Z$12</f>
        <v>1.3630395625000001E-3</v>
      </c>
      <c r="AA584" s="62">
        <f>Inputs!AD192*AA$12</f>
        <v>1.3630395625000001E-3</v>
      </c>
      <c r="AB584" s="62">
        <f>Inputs!AE192*AB$12</f>
        <v>1.3630395625000001E-3</v>
      </c>
      <c r="AC584" s="62">
        <f>Inputs!AF192*AC$12</f>
        <v>1.3630395625000001E-3</v>
      </c>
      <c r="AD584" s="62">
        <f>Inputs!AG192*AD$12</f>
        <v>1.3630395625000001E-3</v>
      </c>
      <c r="AE584" s="62">
        <f>Inputs!AH192*AE$12</f>
        <v>1.3630395625000001E-3</v>
      </c>
      <c r="AF584" s="62">
        <f>Inputs!AI192*AF$12</f>
        <v>1.3630395625000001E-3</v>
      </c>
      <c r="AG584" s="62">
        <f>Inputs!AJ192*AG$12</f>
        <v>1.3630395625000001E-3</v>
      </c>
      <c r="AH584" s="62">
        <f>Inputs!AK192*AH$12</f>
        <v>1.3630395625000001E-3</v>
      </c>
      <c r="AI584" s="62">
        <f>Inputs!AL192*AI$12</f>
        <v>1.3630395625000001E-3</v>
      </c>
      <c r="AJ584" s="62">
        <f>Inputs!AM192*AJ$12</f>
        <v>1.3630395625000001E-3</v>
      </c>
      <c r="AK584" s="62">
        <f>Inputs!AN192*AK$12</f>
        <v>1.3630395625000001E-3</v>
      </c>
      <c r="AL584" s="62">
        <f>Inputs!AO192*AL$12</f>
        <v>1.3630395625000001E-3</v>
      </c>
      <c r="AM584" s="62">
        <f>Inputs!AP192*AM$12</f>
        <v>1.3630395625000001E-3</v>
      </c>
      <c r="AN584" s="62">
        <f>Inputs!AQ192*AN$12</f>
        <v>1.3630395625000001E-3</v>
      </c>
      <c r="AO584" s="62">
        <f>Inputs!AR192*AO$12</f>
        <v>1.3630395625000001E-3</v>
      </c>
      <c r="AP584" s="62">
        <f>Inputs!AS192*AP$12</f>
        <v>1.3630395624999998E-3</v>
      </c>
      <c r="AQ584" s="62">
        <f>Inputs!AT192*AQ$12</f>
        <v>1.3630395624999998E-3</v>
      </c>
      <c r="AR584" s="62">
        <f>Inputs!AU192*AR$12</f>
        <v>5.4521582499999777E-3</v>
      </c>
      <c r="AS584" s="62">
        <f>Inputs!AV192*AS$12</f>
        <v>2.7260791249999888E-3</v>
      </c>
      <c r="AT584" s="62">
        <f>Inputs!AW192*AT$12</f>
        <v>0</v>
      </c>
      <c r="AU584" s="62">
        <f>Inputs!AX192*AU$12</f>
        <v>0</v>
      </c>
      <c r="AV584" s="359">
        <f>Inputs!AY192*AV$12</f>
        <v>0</v>
      </c>
      <c r="AW584" s="568">
        <f>Inputs!AZ794*AW$12</f>
        <v>0</v>
      </c>
      <c r="AX584" s="568">
        <f>Inputs!BA794*AX$12</f>
        <v>0</v>
      </c>
      <c r="AY584" s="568">
        <f>Inputs!BB794*AY$12</f>
        <v>0</v>
      </c>
      <c r="AZ584" s="568">
        <f>Inputs!BC794*AZ$12</f>
        <v>0</v>
      </c>
      <c r="BA584" s="568">
        <f>Inputs!BD794*BA$12</f>
        <v>0</v>
      </c>
      <c r="BB584" s="46">
        <f t="shared" ref="BB584:BC585" si="3629">IF(BB548&gt;1,BB560/BB548,BB560)*BB$12</f>
        <v>0</v>
      </c>
      <c r="BC584" s="46">
        <f t="shared" si="3629"/>
        <v>0</v>
      </c>
      <c r="BD584" s="46">
        <f t="shared" ref="BD584:BE585" si="3630">IF(BD548&gt;1,BD560/BD548,BD560)*BD$12</f>
        <v>0</v>
      </c>
      <c r="BE584" s="46">
        <f t="shared" si="3630"/>
        <v>0</v>
      </c>
      <c r="BF584" s="46">
        <f t="shared" ref="BF584:BF585" si="3631">IF(BF548&gt;1,BF560/BF548,BF560)*BF$12</f>
        <v>0</v>
      </c>
    </row>
    <row r="585" spans="1:58" s="3" customFormat="1" ht="15.75" outlineLevel="2" x14ac:dyDescent="0.25">
      <c r="A585" s="558">
        <f>ROW()</f>
        <v>585</v>
      </c>
      <c r="B585" s="134" t="s">
        <v>329</v>
      </c>
      <c r="C585" s="162"/>
      <c r="D585" s="160"/>
      <c r="E585" s="160"/>
      <c r="F585" s="160"/>
      <c r="G585" s="160"/>
      <c r="H585" s="160"/>
      <c r="I585" s="160"/>
      <c r="J585" s="62">
        <f>Inputs!M193*J$12</f>
        <v>0</v>
      </c>
      <c r="K585" s="62">
        <f>Inputs!N193*K$12</f>
        <v>0</v>
      </c>
      <c r="L585" s="62">
        <f>Inputs!O193*L$12</f>
        <v>0</v>
      </c>
      <c r="M585" s="62">
        <f>Inputs!P193*M$12</f>
        <v>0</v>
      </c>
      <c r="N585" s="62">
        <f>Inputs!Q193*N$12</f>
        <v>0</v>
      </c>
      <c r="O585" s="62">
        <f>Inputs!R193*O$12</f>
        <v>0</v>
      </c>
      <c r="P585" s="62">
        <f>Inputs!S193*P$12</f>
        <v>0</v>
      </c>
      <c r="Q585" s="62">
        <f>Inputs!T193*Q$12</f>
        <v>0</v>
      </c>
      <c r="R585" s="62">
        <f>Inputs!U193*R$12</f>
        <v>0</v>
      </c>
      <c r="S585" s="62">
        <f>Inputs!V193*S$12</f>
        <v>0</v>
      </c>
      <c r="T585" s="62">
        <f>Inputs!W193*T$12</f>
        <v>0</v>
      </c>
      <c r="U585" s="62">
        <f>Inputs!X193*U$12</f>
        <v>0</v>
      </c>
      <c r="V585" s="62">
        <f>Inputs!Y193*V$12</f>
        <v>0</v>
      </c>
      <c r="W585" s="62">
        <f>Inputs!Z193*W$12</f>
        <v>0</v>
      </c>
      <c r="X585" s="62">
        <f>Inputs!AA193*X$12</f>
        <v>0</v>
      </c>
      <c r="Y585" s="62">
        <f>Inputs!AB193*Y$12</f>
        <v>0</v>
      </c>
      <c r="Z585" s="62">
        <f>Inputs!AC193*Z$12</f>
        <v>0</v>
      </c>
      <c r="AA585" s="62">
        <f>Inputs!AD193*AA$12</f>
        <v>0</v>
      </c>
      <c r="AB585" s="62">
        <f>Inputs!AE193*AB$12</f>
        <v>0</v>
      </c>
      <c r="AC585" s="62">
        <f>Inputs!AF193*AC$12</f>
        <v>0</v>
      </c>
      <c r="AD585" s="62">
        <f>Inputs!AG193*AD$12</f>
        <v>0</v>
      </c>
      <c r="AE585" s="62">
        <f>Inputs!AH193*AE$12</f>
        <v>0</v>
      </c>
      <c r="AF585" s="62">
        <f>Inputs!AI193*AF$12</f>
        <v>0</v>
      </c>
      <c r="AG585" s="62">
        <f>Inputs!AJ193*AG$12</f>
        <v>0</v>
      </c>
      <c r="AH585" s="62">
        <f>Inputs!AK193*AH$12</f>
        <v>0</v>
      </c>
      <c r="AI585" s="62">
        <f>Inputs!AL193*AI$12</f>
        <v>0</v>
      </c>
      <c r="AJ585" s="62">
        <f>Inputs!AM193*AJ$12</f>
        <v>0</v>
      </c>
      <c r="AK585" s="62">
        <f>Inputs!AN193*AK$12</f>
        <v>0</v>
      </c>
      <c r="AL585" s="62">
        <f>Inputs!AO193*AL$12</f>
        <v>0</v>
      </c>
      <c r="AM585" s="62">
        <f>Inputs!AP193*AM$12</f>
        <v>0</v>
      </c>
      <c r="AN585" s="62">
        <f>Inputs!AQ193*AN$12</f>
        <v>0</v>
      </c>
      <c r="AO585" s="62">
        <f>Inputs!AR193*AO$12</f>
        <v>0</v>
      </c>
      <c r="AP585" s="62">
        <f>Inputs!AS193*AP$12</f>
        <v>0</v>
      </c>
      <c r="AQ585" s="62">
        <f>Inputs!AT193*AQ$12</f>
        <v>0</v>
      </c>
      <c r="AR585" s="62">
        <f>Inputs!AU193*AR$12</f>
        <v>0</v>
      </c>
      <c r="AS585" s="62">
        <f>Inputs!AV193*AS$12</f>
        <v>0</v>
      </c>
      <c r="AT585" s="62">
        <f>Inputs!AW193*AT$12</f>
        <v>0</v>
      </c>
      <c r="AU585" s="62">
        <f>Inputs!AX193*AU$12</f>
        <v>0</v>
      </c>
      <c r="AV585" s="359">
        <f>Inputs!AY193*AV$12</f>
        <v>0</v>
      </c>
      <c r="AW585" s="568">
        <f>Inputs!AZ795*AW$12</f>
        <v>0</v>
      </c>
      <c r="AX585" s="568">
        <f>Inputs!BA795*AX$12</f>
        <v>0</v>
      </c>
      <c r="AY585" s="568">
        <f>Inputs!BB795*AY$12</f>
        <v>0</v>
      </c>
      <c r="AZ585" s="568">
        <f>Inputs!BC795*AZ$12</f>
        <v>0</v>
      </c>
      <c r="BA585" s="568">
        <f>Inputs!BD795*BA$12</f>
        <v>0</v>
      </c>
      <c r="BB585" s="46">
        <f t="shared" si="3629"/>
        <v>0</v>
      </c>
      <c r="BC585" s="46">
        <f t="shared" si="3629"/>
        <v>0</v>
      </c>
      <c r="BD585" s="46">
        <f t="shared" si="3630"/>
        <v>0</v>
      </c>
      <c r="BE585" s="46">
        <f t="shared" si="3630"/>
        <v>0</v>
      </c>
      <c r="BF585" s="46">
        <f t="shared" si="3631"/>
        <v>0</v>
      </c>
    </row>
    <row r="586" spans="1:58" s="3" customFormat="1" ht="15.75" outlineLevel="2" x14ac:dyDescent="0.25">
      <c r="A586" s="558">
        <f>ROW()</f>
        <v>586</v>
      </c>
      <c r="B586" s="134" t="s">
        <v>269</v>
      </c>
      <c r="C586" s="162"/>
      <c r="D586" s="160"/>
      <c r="E586" s="160"/>
      <c r="F586" s="160"/>
      <c r="G586" s="160"/>
      <c r="H586" s="160"/>
      <c r="I586" s="160"/>
      <c r="J586" s="62">
        <f>Inputs!M194*J$12</f>
        <v>0</v>
      </c>
      <c r="K586" s="62">
        <f>Inputs!N194*K$12</f>
        <v>0</v>
      </c>
      <c r="L586" s="62">
        <f>Inputs!O194*L$12</f>
        <v>0</v>
      </c>
      <c r="M586" s="62">
        <f>Inputs!P194*M$12</f>
        <v>0</v>
      </c>
      <c r="N586" s="62">
        <f>Inputs!Q194*N$12</f>
        <v>0</v>
      </c>
      <c r="O586" s="62">
        <f>Inputs!R194*O$12</f>
        <v>0</v>
      </c>
      <c r="P586" s="62">
        <f>Inputs!S194*P$12</f>
        <v>0</v>
      </c>
      <c r="Q586" s="62">
        <f>Inputs!T194*Q$12</f>
        <v>0</v>
      </c>
      <c r="R586" s="62">
        <f>Inputs!U194*R$12</f>
        <v>0</v>
      </c>
      <c r="S586" s="62">
        <f>Inputs!V194*S$12</f>
        <v>0</v>
      </c>
      <c r="T586" s="62">
        <f>Inputs!W194*T$12</f>
        <v>0</v>
      </c>
      <c r="U586" s="62">
        <f>Inputs!X194*U$12</f>
        <v>0</v>
      </c>
      <c r="V586" s="62">
        <f>Inputs!Y194*V$12</f>
        <v>0</v>
      </c>
      <c r="W586" s="62">
        <f>Inputs!Z194*W$12</f>
        <v>0</v>
      </c>
      <c r="X586" s="62">
        <f>Inputs!AA194*X$12</f>
        <v>0</v>
      </c>
      <c r="Y586" s="62">
        <f>Inputs!AB194*Y$12</f>
        <v>0</v>
      </c>
      <c r="Z586" s="62">
        <f>Inputs!AC194*Z$12</f>
        <v>0</v>
      </c>
      <c r="AA586" s="62">
        <f>Inputs!AD194*AA$12</f>
        <v>0</v>
      </c>
      <c r="AB586" s="62">
        <f>Inputs!AE194*AB$12</f>
        <v>0</v>
      </c>
      <c r="AC586" s="62">
        <f>Inputs!AF194*AC$12</f>
        <v>0</v>
      </c>
      <c r="AD586" s="62">
        <f>Inputs!AG194*AD$12</f>
        <v>0</v>
      </c>
      <c r="AE586" s="62">
        <f>Inputs!AH194*AE$12</f>
        <v>0</v>
      </c>
      <c r="AF586" s="62">
        <f>Inputs!AI194*AF$12</f>
        <v>0</v>
      </c>
      <c r="AG586" s="62">
        <f>Inputs!AJ194*AG$12</f>
        <v>0</v>
      </c>
      <c r="AH586" s="62">
        <f>Inputs!AK194*AH$12</f>
        <v>0</v>
      </c>
      <c r="AI586" s="62">
        <f>Inputs!AL194*AI$12</f>
        <v>0</v>
      </c>
      <c r="AJ586" s="62">
        <f>Inputs!AM194*AJ$12</f>
        <v>0</v>
      </c>
      <c r="AK586" s="62">
        <f>Inputs!AN194*AK$12</f>
        <v>0</v>
      </c>
      <c r="AL586" s="62">
        <f>Inputs!AO194*AL$12</f>
        <v>0</v>
      </c>
      <c r="AM586" s="62">
        <f>Inputs!AP194*AM$12</f>
        <v>0</v>
      </c>
      <c r="AN586" s="62">
        <f>Inputs!AQ194*AN$12</f>
        <v>0</v>
      </c>
      <c r="AO586" s="62">
        <f>Inputs!AR194*AO$12</f>
        <v>0</v>
      </c>
      <c r="AP586" s="62">
        <f>Inputs!AS194*AP$12</f>
        <v>0</v>
      </c>
      <c r="AQ586" s="62">
        <f>Inputs!AT194*AQ$12</f>
        <v>0</v>
      </c>
      <c r="AR586" s="62">
        <f>Inputs!AU194*AR$12</f>
        <v>0</v>
      </c>
      <c r="AS586" s="62">
        <f>Inputs!AV194*AS$12</f>
        <v>0</v>
      </c>
      <c r="AT586" s="62">
        <f>Inputs!AW194*AT$12</f>
        <v>0</v>
      </c>
      <c r="AU586" s="62">
        <f>Inputs!AX194*AU$12</f>
        <v>0</v>
      </c>
      <c r="AV586" s="359">
        <f>Inputs!AY194*AV$12</f>
        <v>0</v>
      </c>
      <c r="AW586" s="568">
        <f>Inputs!AZ796*AW$12</f>
        <v>0</v>
      </c>
      <c r="AX586" s="568">
        <f>Inputs!BA796*AX$12</f>
        <v>0</v>
      </c>
      <c r="AY586" s="568">
        <f>Inputs!BB796*AY$12</f>
        <v>0</v>
      </c>
      <c r="AZ586" s="568">
        <f>Inputs!BC796*AZ$12</f>
        <v>0</v>
      </c>
      <c r="BA586" s="568">
        <f>Inputs!BD796*BA$12</f>
        <v>0</v>
      </c>
      <c r="BB586" s="46"/>
      <c r="BC586" s="46"/>
      <c r="BD586" s="46"/>
      <c r="BE586" s="46"/>
      <c r="BF586" s="46"/>
    </row>
    <row r="587" spans="1:58" s="35" customFormat="1" ht="15.75" outlineLevel="2" x14ac:dyDescent="0.25">
      <c r="A587" s="558">
        <f>ROW()</f>
        <v>587</v>
      </c>
      <c r="B587" s="136" t="s">
        <v>0</v>
      </c>
      <c r="C587" s="36"/>
      <c r="D587" s="37">
        <f>SUM(D577:D586)</f>
        <v>0</v>
      </c>
      <c r="E587" s="37">
        <f t="shared" ref="E587" si="3632">SUM(E577:E586)</f>
        <v>0</v>
      </c>
      <c r="F587" s="37">
        <f t="shared" ref="F587" si="3633">SUM(F577:F586)</f>
        <v>0</v>
      </c>
      <c r="G587" s="37">
        <f t="shared" ref="G587" si="3634">SUM(G577:G586)</f>
        <v>0</v>
      </c>
      <c r="H587" s="37">
        <f t="shared" ref="H587" si="3635">SUM(H577:H586)</f>
        <v>0</v>
      </c>
      <c r="I587" s="37">
        <f t="shared" ref="I587" si="3636">SUM(I577:I586)</f>
        <v>0</v>
      </c>
      <c r="J587" s="37">
        <f t="shared" ref="J587" si="3637">SUM(J577:J586)</f>
        <v>1.8398003204166669E-2</v>
      </c>
      <c r="K587" s="37">
        <f t="shared" ref="K587" si="3638">SUM(K577:K586)</f>
        <v>1.8398003204166669E-2</v>
      </c>
      <c r="L587" s="37">
        <f t="shared" ref="L587" si="3639">SUM(L577:L586)</f>
        <v>1.8398003204166669E-2</v>
      </c>
      <c r="M587" s="37">
        <f t="shared" ref="M587" si="3640">SUM(M577:M586)</f>
        <v>1.8398003204166669E-2</v>
      </c>
      <c r="N587" s="37">
        <f t="shared" ref="N587" si="3641">SUM(N577:N586)</f>
        <v>1.8398003204166669E-2</v>
      </c>
      <c r="O587" s="37">
        <f t="shared" ref="O587" si="3642">SUM(O577:O586)</f>
        <v>1.8398003204166669E-2</v>
      </c>
      <c r="P587" s="37">
        <f t="shared" ref="P587" si="3643">SUM(P577:P586)</f>
        <v>1.8398003204166669E-2</v>
      </c>
      <c r="Q587" s="37">
        <f t="shared" ref="Q587" si="3644">SUM(Q577:Q586)</f>
        <v>1.8398003204166669E-2</v>
      </c>
      <c r="R587" s="37">
        <f t="shared" ref="R587" si="3645">SUM(R577:R586)</f>
        <v>1.8398003204166669E-2</v>
      </c>
      <c r="S587" s="37">
        <f t="shared" ref="S587" si="3646">SUM(S577:S586)</f>
        <v>1.8398003204166669E-2</v>
      </c>
      <c r="T587" s="37">
        <f t="shared" ref="T587" si="3647">SUM(T577:T586)</f>
        <v>1.8398003204166669E-2</v>
      </c>
      <c r="U587" s="37">
        <f t="shared" ref="U587" si="3648">SUM(U577:U586)</f>
        <v>1.8398003204166669E-2</v>
      </c>
      <c r="V587" s="37">
        <f t="shared" ref="V587" si="3649">SUM(V577:V586)</f>
        <v>1.8398003204166669E-2</v>
      </c>
      <c r="W587" s="37">
        <f t="shared" ref="W587" si="3650">SUM(W577:W586)</f>
        <v>1.8398003204166669E-2</v>
      </c>
      <c r="X587" s="37">
        <f t="shared" ref="X587" si="3651">SUM(X577:X586)</f>
        <v>1.8398003204166669E-2</v>
      </c>
      <c r="Y587" s="37">
        <f t="shared" ref="Y587" si="3652">SUM(Y577:Y586)</f>
        <v>1.8398003204166669E-2</v>
      </c>
      <c r="Z587" s="37">
        <f t="shared" ref="Z587" si="3653">SUM(Z577:Z586)</f>
        <v>1.8398003204166669E-2</v>
      </c>
      <c r="AA587" s="37">
        <f t="shared" ref="AA587" si="3654">SUM(AA577:AA586)</f>
        <v>1.8398003204166669E-2</v>
      </c>
      <c r="AB587" s="37">
        <f t="shared" ref="AB587" si="3655">SUM(AB577:AB586)</f>
        <v>1.8398003204166669E-2</v>
      </c>
      <c r="AC587" s="37">
        <f t="shared" ref="AC587" si="3656">SUM(AC577:AC586)</f>
        <v>1.8398003204166669E-2</v>
      </c>
      <c r="AD587" s="37">
        <f t="shared" ref="AD587" si="3657">SUM(AD577:AD586)</f>
        <v>1.8398003204166669E-2</v>
      </c>
      <c r="AE587" s="37">
        <f t="shared" ref="AE587" si="3658">SUM(AE577:AE586)</f>
        <v>1.8398003204166669E-2</v>
      </c>
      <c r="AF587" s="37">
        <f t="shared" ref="AF587" si="3659">SUM(AF577:AF586)</f>
        <v>1.8398003204166669E-2</v>
      </c>
      <c r="AG587" s="37">
        <f t="shared" ref="AG587" si="3660">SUM(AG577:AG586)</f>
        <v>1.8398003204166669E-2</v>
      </c>
      <c r="AH587" s="37">
        <f t="shared" ref="AH587" si="3661">SUM(AH577:AH586)</f>
        <v>1.8398003204166669E-2</v>
      </c>
      <c r="AI587" s="37">
        <f t="shared" ref="AI587" si="3662">SUM(AI577:AI586)</f>
        <v>1.8398003204166669E-2</v>
      </c>
      <c r="AJ587" s="37">
        <f t="shared" ref="AJ587" si="3663">SUM(AJ577:AJ586)</f>
        <v>1.8398003204166669E-2</v>
      </c>
      <c r="AK587" s="37">
        <f t="shared" ref="AK587" si="3664">SUM(AK577:AK586)</f>
        <v>1.8398003204166669E-2</v>
      </c>
      <c r="AL587" s="37">
        <f t="shared" ref="AL587" si="3665">SUM(AL577:AL586)</f>
        <v>1.8398003204166669E-2</v>
      </c>
      <c r="AM587" s="37">
        <f t="shared" ref="AM587" si="3666">SUM(AM577:AM586)</f>
        <v>1.8398003204166669E-2</v>
      </c>
      <c r="AN587" s="37">
        <f t="shared" ref="AN587" si="3667">SUM(AN577:AN586)</f>
        <v>1.8398003204166669E-2</v>
      </c>
      <c r="AO587" s="37">
        <f t="shared" ref="AO587" si="3668">SUM(AO577:AO586)</f>
        <v>1.8398003204166669E-2</v>
      </c>
      <c r="AP587" s="37">
        <f t="shared" ref="AP587" si="3669">SUM(AP577:AP586)</f>
        <v>1.8398003204166669E-2</v>
      </c>
      <c r="AQ587" s="37">
        <f t="shared" ref="AQ587" si="3670">SUM(AQ577:AQ586)</f>
        <v>1.8398003204166669E-2</v>
      </c>
      <c r="AR587" s="37">
        <f t="shared" ref="AR587" si="3671">SUM(AR577:AR586)</f>
        <v>7.3879921149999986E-2</v>
      </c>
      <c r="AS587" s="37">
        <f t="shared" ref="AS587" si="3672">SUM(AS577:AS586)</f>
        <v>7.0966701608333321E-2</v>
      </c>
      <c r="AT587" s="37">
        <f t="shared" ref="AT587" si="3673">SUM(AT577:AT586)</f>
        <v>6.8053482066666671E-2</v>
      </c>
      <c r="AU587" s="37">
        <f t="shared" ref="AU587" si="3674">SUM(AU577:AU586)</f>
        <v>6.8053482066666671E-2</v>
      </c>
      <c r="AV587" s="349">
        <f t="shared" ref="AV587" si="3675">SUM(AV577:AV586)</f>
        <v>6.8053482066666671E-2</v>
      </c>
      <c r="AW587" s="37">
        <f t="shared" ref="AW587" si="3676">SUM(AW577:AW586)</f>
        <v>7.2841485026328728E-2</v>
      </c>
      <c r="AX587" s="37">
        <f t="shared" ref="AX587" si="3677">SUM(AX577:AX586)</f>
        <v>7.2841485026328742E-2</v>
      </c>
      <c r="AY587" s="37">
        <f t="shared" ref="AY587" si="3678">SUM(AY577:AY586)</f>
        <v>7.2841485026328742E-2</v>
      </c>
      <c r="AZ587" s="37">
        <f t="shared" ref="AZ587" si="3679">SUM(AZ577:AZ586)</f>
        <v>7.2841485026328742E-2</v>
      </c>
      <c r="BA587" s="37">
        <f t="shared" ref="BA587" si="3680">SUM(BA577:BA586)</f>
        <v>7.2841485026328742E-2</v>
      </c>
      <c r="BB587" s="37">
        <f t="shared" ref="BB587" si="3681">SUM(BB577:BB586)</f>
        <v>7.2841485026328714E-2</v>
      </c>
      <c r="BC587" s="37">
        <f t="shared" ref="BC587" si="3682">SUM(BC577:BC586)</f>
        <v>7.2841485026328714E-2</v>
      </c>
      <c r="BD587" s="37">
        <f t="shared" ref="BD587" si="3683">SUM(BD577:BD586)</f>
        <v>7.2841485026328714E-2</v>
      </c>
      <c r="BE587" s="37">
        <f t="shared" ref="BE587" si="3684">SUM(BE577:BE586)</f>
        <v>7.2841485026328714E-2</v>
      </c>
      <c r="BF587" s="37">
        <f t="shared" ref="BF587" si="3685">SUM(BF577:BF586)</f>
        <v>7.2841485026328728E-2</v>
      </c>
    </row>
    <row r="588" spans="1:58" s="17" customFormat="1" ht="15.75" outlineLevel="2" x14ac:dyDescent="0.25">
      <c r="A588" s="558">
        <f>ROW()</f>
        <v>588</v>
      </c>
      <c r="B588" s="127" t="s">
        <v>102</v>
      </c>
      <c r="C588" s="127"/>
      <c r="D588" s="127"/>
      <c r="E588" s="127"/>
      <c r="F588" s="127"/>
      <c r="G588" s="127"/>
      <c r="H588" s="127"/>
      <c r="I588" s="127"/>
      <c r="J588" s="127"/>
      <c r="K588" s="127"/>
      <c r="L588" s="127"/>
      <c r="M588" s="127"/>
      <c r="N588" s="127"/>
      <c r="O588" s="127"/>
      <c r="P588" s="127"/>
      <c r="Q588" s="127"/>
      <c r="R588" s="127"/>
      <c r="S588" s="127"/>
      <c r="T588" s="127"/>
      <c r="U588" s="127"/>
      <c r="V588" s="127"/>
      <c r="W588" s="127"/>
      <c r="X588" s="127"/>
      <c r="Y588" s="127"/>
      <c r="Z588" s="127"/>
      <c r="AA588" s="127"/>
      <c r="AB588" s="127"/>
      <c r="AC588" s="127"/>
      <c r="AD588" s="127"/>
      <c r="AE588" s="127"/>
      <c r="AF588" s="127"/>
      <c r="AG588" s="127"/>
      <c r="AH588" s="127"/>
      <c r="AI588" s="127"/>
      <c r="AJ588" s="127"/>
      <c r="AK588" s="127"/>
      <c r="AL588" s="127"/>
      <c r="AM588" s="127"/>
      <c r="AN588" s="127"/>
      <c r="AO588" s="127"/>
      <c r="AP588" s="127"/>
      <c r="AQ588" s="127"/>
      <c r="AR588" s="127"/>
      <c r="AS588" s="127"/>
      <c r="AT588" s="127"/>
      <c r="AU588" s="127"/>
      <c r="AV588" s="350"/>
      <c r="AW588" s="127"/>
      <c r="AX588" s="127"/>
      <c r="AY588" s="127"/>
      <c r="AZ588" s="127"/>
      <c r="BA588" s="127"/>
      <c r="BB588" s="127"/>
      <c r="BC588" s="127"/>
      <c r="BD588" s="127"/>
      <c r="BE588" s="127"/>
      <c r="BF588" s="127"/>
    </row>
    <row r="589" spans="1:58" s="3" customFormat="1" ht="15.75" outlineLevel="2" x14ac:dyDescent="0.25">
      <c r="A589" s="558">
        <f>ROW()</f>
        <v>589</v>
      </c>
      <c r="B589" s="134" t="s">
        <v>33</v>
      </c>
      <c r="D589" s="31"/>
      <c r="E589" s="31"/>
      <c r="F589" s="31"/>
      <c r="G589" s="31"/>
      <c r="H589" s="31"/>
      <c r="I589" s="31">
        <f t="shared" ref="I589:BC589" si="3686">MAX(I553+I565-I577,0)</f>
        <v>0</v>
      </c>
      <c r="J589" s="31">
        <f t="shared" si="3686"/>
        <v>0</v>
      </c>
      <c r="K589" s="31">
        <f t="shared" si="3686"/>
        <v>0</v>
      </c>
      <c r="L589" s="31">
        <f t="shared" si="3686"/>
        <v>0</v>
      </c>
      <c r="M589" s="31">
        <f t="shared" si="3686"/>
        <v>0</v>
      </c>
      <c r="N589" s="31">
        <f t="shared" si="3686"/>
        <v>0</v>
      </c>
      <c r="O589" s="31">
        <f t="shared" si="3686"/>
        <v>0</v>
      </c>
      <c r="P589" s="31">
        <f t="shared" si="3686"/>
        <v>0</v>
      </c>
      <c r="Q589" s="31">
        <f t="shared" si="3686"/>
        <v>0</v>
      </c>
      <c r="R589" s="31">
        <f t="shared" si="3686"/>
        <v>0</v>
      </c>
      <c r="S589" s="31">
        <f t="shared" si="3686"/>
        <v>0</v>
      </c>
      <c r="T589" s="31">
        <f t="shared" si="3686"/>
        <v>0</v>
      </c>
      <c r="U589" s="31">
        <f t="shared" si="3686"/>
        <v>0</v>
      </c>
      <c r="V589" s="31">
        <f t="shared" si="3686"/>
        <v>0</v>
      </c>
      <c r="W589" s="31">
        <f t="shared" si="3686"/>
        <v>0</v>
      </c>
      <c r="X589" s="31">
        <f t="shared" si="3686"/>
        <v>0</v>
      </c>
      <c r="Y589" s="31">
        <f t="shared" si="3686"/>
        <v>0</v>
      </c>
      <c r="Z589" s="31">
        <f t="shared" si="3686"/>
        <v>0</v>
      </c>
      <c r="AA589" s="31">
        <f t="shared" si="3686"/>
        <v>0</v>
      </c>
      <c r="AB589" s="31">
        <f t="shared" si="3686"/>
        <v>0</v>
      </c>
      <c r="AC589" s="31">
        <f t="shared" si="3686"/>
        <v>0</v>
      </c>
      <c r="AD589" s="31">
        <f t="shared" si="3686"/>
        <v>0</v>
      </c>
      <c r="AE589" s="31">
        <f t="shared" si="3686"/>
        <v>0</v>
      </c>
      <c r="AF589" s="31">
        <f t="shared" si="3686"/>
        <v>0</v>
      </c>
      <c r="AG589" s="31">
        <f t="shared" si="3686"/>
        <v>0</v>
      </c>
      <c r="AH589" s="31">
        <f t="shared" si="3686"/>
        <v>0</v>
      </c>
      <c r="AI589" s="31">
        <f t="shared" si="3686"/>
        <v>0</v>
      </c>
      <c r="AJ589" s="31">
        <f t="shared" si="3686"/>
        <v>0</v>
      </c>
      <c r="AK589" s="31">
        <f t="shared" si="3686"/>
        <v>0</v>
      </c>
      <c r="AL589" s="31">
        <f t="shared" si="3686"/>
        <v>0</v>
      </c>
      <c r="AM589" s="31">
        <f t="shared" si="3686"/>
        <v>0</v>
      </c>
      <c r="AN589" s="31">
        <f t="shared" si="3686"/>
        <v>0</v>
      </c>
      <c r="AO589" s="31">
        <f t="shared" si="3686"/>
        <v>0</v>
      </c>
      <c r="AP589" s="31">
        <f t="shared" si="3686"/>
        <v>0</v>
      </c>
      <c r="AQ589" s="31">
        <f t="shared" si="3686"/>
        <v>0</v>
      </c>
      <c r="AR589" s="31">
        <f t="shared" si="3686"/>
        <v>0</v>
      </c>
      <c r="AS589" s="31">
        <f t="shared" si="3686"/>
        <v>0</v>
      </c>
      <c r="AT589" s="31">
        <f t="shared" si="3686"/>
        <v>0</v>
      </c>
      <c r="AU589" s="31">
        <f t="shared" si="3686"/>
        <v>0</v>
      </c>
      <c r="AV589" s="357">
        <f t="shared" si="3686"/>
        <v>0</v>
      </c>
      <c r="AW589" s="31">
        <f t="shared" si="3686"/>
        <v>0</v>
      </c>
      <c r="AX589" s="31">
        <f t="shared" si="3686"/>
        <v>0</v>
      </c>
      <c r="AY589" s="31">
        <f t="shared" si="3686"/>
        <v>0</v>
      </c>
      <c r="AZ589" s="31">
        <f t="shared" si="3686"/>
        <v>0</v>
      </c>
      <c r="BA589" s="31">
        <f t="shared" si="3686"/>
        <v>0</v>
      </c>
      <c r="BB589" s="31">
        <f t="shared" si="3686"/>
        <v>0</v>
      </c>
      <c r="BC589" s="31">
        <f t="shared" si="3686"/>
        <v>0</v>
      </c>
      <c r="BD589" s="31">
        <f t="shared" ref="BD589:BE589" si="3687">MAX(BD553+BD565-BD577,0)</f>
        <v>0</v>
      </c>
      <c r="BE589" s="31">
        <f t="shared" si="3687"/>
        <v>0</v>
      </c>
      <c r="BF589" s="31">
        <f t="shared" ref="BF589" si="3688">MAX(BF553+BF565-BF577,0)</f>
        <v>0</v>
      </c>
    </row>
    <row r="590" spans="1:58" s="3" customFormat="1" ht="15.75" outlineLevel="2" x14ac:dyDescent="0.25">
      <c r="A590" s="558">
        <f>ROW()</f>
        <v>590</v>
      </c>
      <c r="B590" s="134" t="s">
        <v>34</v>
      </c>
      <c r="D590" s="31"/>
      <c r="E590" s="31"/>
      <c r="F590" s="31"/>
      <c r="G590" s="31"/>
      <c r="H590" s="31"/>
      <c r="I590" s="31">
        <f t="shared" ref="I590:BC590" si="3689">MAX(I554+I566-I578,0)</f>
        <v>0</v>
      </c>
      <c r="J590" s="31">
        <f t="shared" si="3689"/>
        <v>0</v>
      </c>
      <c r="K590" s="31">
        <f t="shared" si="3689"/>
        <v>0</v>
      </c>
      <c r="L590" s="31">
        <f t="shared" si="3689"/>
        <v>0</v>
      </c>
      <c r="M590" s="31">
        <f t="shared" si="3689"/>
        <v>0</v>
      </c>
      <c r="N590" s="31">
        <f t="shared" si="3689"/>
        <v>0</v>
      </c>
      <c r="O590" s="31">
        <f t="shared" si="3689"/>
        <v>0</v>
      </c>
      <c r="P590" s="31">
        <f t="shared" si="3689"/>
        <v>0</v>
      </c>
      <c r="Q590" s="31">
        <f t="shared" si="3689"/>
        <v>0</v>
      </c>
      <c r="R590" s="31">
        <f t="shared" si="3689"/>
        <v>0</v>
      </c>
      <c r="S590" s="31">
        <f t="shared" si="3689"/>
        <v>0</v>
      </c>
      <c r="T590" s="31">
        <f t="shared" si="3689"/>
        <v>0</v>
      </c>
      <c r="U590" s="31">
        <f t="shared" si="3689"/>
        <v>0</v>
      </c>
      <c r="V590" s="31">
        <f t="shared" si="3689"/>
        <v>0</v>
      </c>
      <c r="W590" s="31">
        <f t="shared" si="3689"/>
        <v>0</v>
      </c>
      <c r="X590" s="31">
        <f t="shared" si="3689"/>
        <v>0</v>
      </c>
      <c r="Y590" s="31">
        <f t="shared" si="3689"/>
        <v>0</v>
      </c>
      <c r="Z590" s="31">
        <f t="shared" si="3689"/>
        <v>0</v>
      </c>
      <c r="AA590" s="31">
        <f t="shared" si="3689"/>
        <v>0</v>
      </c>
      <c r="AB590" s="31">
        <f t="shared" si="3689"/>
        <v>0</v>
      </c>
      <c r="AC590" s="31">
        <f t="shared" si="3689"/>
        <v>0</v>
      </c>
      <c r="AD590" s="31">
        <f t="shared" si="3689"/>
        <v>0</v>
      </c>
      <c r="AE590" s="31">
        <f t="shared" si="3689"/>
        <v>0</v>
      </c>
      <c r="AF590" s="31">
        <f t="shared" si="3689"/>
        <v>0</v>
      </c>
      <c r="AG590" s="31">
        <f t="shared" si="3689"/>
        <v>0</v>
      </c>
      <c r="AH590" s="31">
        <f t="shared" si="3689"/>
        <v>0</v>
      </c>
      <c r="AI590" s="31">
        <f t="shared" si="3689"/>
        <v>0</v>
      </c>
      <c r="AJ590" s="31">
        <f t="shared" si="3689"/>
        <v>0</v>
      </c>
      <c r="AK590" s="31">
        <f t="shared" si="3689"/>
        <v>0</v>
      </c>
      <c r="AL590" s="31">
        <f t="shared" si="3689"/>
        <v>0</v>
      </c>
      <c r="AM590" s="31">
        <f t="shared" si="3689"/>
        <v>0</v>
      </c>
      <c r="AN590" s="31">
        <f t="shared" si="3689"/>
        <v>0</v>
      </c>
      <c r="AO590" s="31">
        <f t="shared" si="3689"/>
        <v>0</v>
      </c>
      <c r="AP590" s="31">
        <f t="shared" si="3689"/>
        <v>0</v>
      </c>
      <c r="AQ590" s="31">
        <f t="shared" si="3689"/>
        <v>0</v>
      </c>
      <c r="AR590" s="31">
        <f t="shared" si="3689"/>
        <v>0</v>
      </c>
      <c r="AS590" s="31">
        <f t="shared" si="3689"/>
        <v>0</v>
      </c>
      <c r="AT590" s="31">
        <f t="shared" si="3689"/>
        <v>0</v>
      </c>
      <c r="AU590" s="31">
        <f t="shared" si="3689"/>
        <v>0</v>
      </c>
      <c r="AV590" s="357">
        <f t="shared" si="3689"/>
        <v>0</v>
      </c>
      <c r="AW590" s="31">
        <f t="shared" si="3689"/>
        <v>0</v>
      </c>
      <c r="AX590" s="31">
        <f t="shared" si="3689"/>
        <v>0</v>
      </c>
      <c r="AY590" s="31">
        <f t="shared" si="3689"/>
        <v>0</v>
      </c>
      <c r="AZ590" s="31">
        <f t="shared" si="3689"/>
        <v>0</v>
      </c>
      <c r="BA590" s="31">
        <f t="shared" si="3689"/>
        <v>0</v>
      </c>
      <c r="BB590" s="31">
        <f t="shared" si="3689"/>
        <v>0</v>
      </c>
      <c r="BC590" s="31">
        <f t="shared" si="3689"/>
        <v>0</v>
      </c>
      <c r="BD590" s="31">
        <f t="shared" ref="BD590:BE590" si="3690">MAX(BD554+BD566-BD578,0)</f>
        <v>0</v>
      </c>
      <c r="BE590" s="31">
        <f t="shared" si="3690"/>
        <v>0</v>
      </c>
      <c r="BF590" s="31">
        <f t="shared" ref="BF590" si="3691">MAX(BF554+BF566-BF578,0)</f>
        <v>0</v>
      </c>
    </row>
    <row r="591" spans="1:58" s="3" customFormat="1" ht="15.75" outlineLevel="2" x14ac:dyDescent="0.25">
      <c r="A591" s="558">
        <f>ROW()</f>
        <v>591</v>
      </c>
      <c r="B591" s="134" t="s">
        <v>35</v>
      </c>
      <c r="D591" s="31"/>
      <c r="E591" s="31"/>
      <c r="F591" s="31"/>
      <c r="G591" s="31"/>
      <c r="H591" s="31"/>
      <c r="I591" s="31">
        <f t="shared" ref="I591:BC591" si="3692">MAX(I555+I567-I579,0)</f>
        <v>2.0166781425</v>
      </c>
      <c r="J591" s="31">
        <f t="shared" si="3692"/>
        <v>1.9998724913124999</v>
      </c>
      <c r="K591" s="31">
        <f t="shared" si="3692"/>
        <v>1.9830668401249998</v>
      </c>
      <c r="L591" s="31">
        <f t="shared" si="3692"/>
        <v>1.9662611889374997</v>
      </c>
      <c r="M591" s="31">
        <f t="shared" si="3692"/>
        <v>1.9494555377499996</v>
      </c>
      <c r="N591" s="31">
        <f t="shared" si="3692"/>
        <v>1.9326498865624995</v>
      </c>
      <c r="O591" s="31">
        <f t="shared" si="3692"/>
        <v>1.9158442353749994</v>
      </c>
      <c r="P591" s="31">
        <f t="shared" si="3692"/>
        <v>1.8990385841874993</v>
      </c>
      <c r="Q591" s="31">
        <f t="shared" si="3692"/>
        <v>1.8822329329999992</v>
      </c>
      <c r="R591" s="31">
        <f t="shared" si="3692"/>
        <v>1.8654272818124991</v>
      </c>
      <c r="S591" s="31">
        <f t="shared" si="3692"/>
        <v>1.848621630624999</v>
      </c>
      <c r="T591" s="31">
        <f t="shared" si="3692"/>
        <v>1.8318159794374989</v>
      </c>
      <c r="U591" s="31">
        <f t="shared" si="3692"/>
        <v>1.8150103282499988</v>
      </c>
      <c r="V591" s="31">
        <f t="shared" si="3692"/>
        <v>1.7982046770624986</v>
      </c>
      <c r="W591" s="31">
        <f t="shared" si="3692"/>
        <v>1.7813990258749985</v>
      </c>
      <c r="X591" s="31">
        <f t="shared" si="3692"/>
        <v>1.7645933746874984</v>
      </c>
      <c r="Y591" s="31">
        <f t="shared" si="3692"/>
        <v>1.7477877234999983</v>
      </c>
      <c r="Z591" s="31">
        <f t="shared" si="3692"/>
        <v>1.7309820723124982</v>
      </c>
      <c r="AA591" s="31">
        <f t="shared" si="3692"/>
        <v>1.7141764211249981</v>
      </c>
      <c r="AB591" s="31">
        <f t="shared" si="3692"/>
        <v>1.697370769937498</v>
      </c>
      <c r="AC591" s="31">
        <f t="shared" si="3692"/>
        <v>1.6805651187499979</v>
      </c>
      <c r="AD591" s="31">
        <f t="shared" si="3692"/>
        <v>1.6637594675624978</v>
      </c>
      <c r="AE591" s="31">
        <f t="shared" si="3692"/>
        <v>1.6469538163749977</v>
      </c>
      <c r="AF591" s="31">
        <f t="shared" si="3692"/>
        <v>1.6301481651874976</v>
      </c>
      <c r="AG591" s="31">
        <f t="shared" si="3692"/>
        <v>1.6133425139999975</v>
      </c>
      <c r="AH591" s="31">
        <f t="shared" si="3692"/>
        <v>1.5965368628124974</v>
      </c>
      <c r="AI591" s="31">
        <f t="shared" si="3692"/>
        <v>1.5797312116249973</v>
      </c>
      <c r="AJ591" s="31">
        <f t="shared" si="3692"/>
        <v>1.5629255604374972</v>
      </c>
      <c r="AK591" s="31">
        <f t="shared" si="3692"/>
        <v>1.5461199092499971</v>
      </c>
      <c r="AL591" s="31">
        <f t="shared" si="3692"/>
        <v>1.529314258062497</v>
      </c>
      <c r="AM591" s="31">
        <f t="shared" si="3692"/>
        <v>1.5125086068749969</v>
      </c>
      <c r="AN591" s="31">
        <f t="shared" si="3692"/>
        <v>1.4957029556874968</v>
      </c>
      <c r="AO591" s="31">
        <f t="shared" si="3692"/>
        <v>1.4788973044999967</v>
      </c>
      <c r="AP591" s="31">
        <f t="shared" si="3692"/>
        <v>1.4620916533124966</v>
      </c>
      <c r="AQ591" s="31">
        <f t="shared" si="3692"/>
        <v>1.4452860021249965</v>
      </c>
      <c r="AR591" s="31">
        <f t="shared" si="3692"/>
        <v>1.3780633973749965</v>
      </c>
      <c r="AS591" s="31">
        <f t="shared" si="3692"/>
        <v>1.3108407926249965</v>
      </c>
      <c r="AT591" s="31">
        <f t="shared" si="3692"/>
        <v>1.2436181878749966</v>
      </c>
      <c r="AU591" s="31">
        <f t="shared" si="3692"/>
        <v>1.1763955831249966</v>
      </c>
      <c r="AV591" s="357">
        <f t="shared" si="3692"/>
        <v>1.1091729783749966</v>
      </c>
      <c r="AW591" s="31">
        <f t="shared" si="3692"/>
        <v>1.1152583267412022</v>
      </c>
      <c r="AX591" s="31">
        <f t="shared" si="3692"/>
        <v>1.0433061766288665</v>
      </c>
      <c r="AY591" s="31">
        <f t="shared" si="3692"/>
        <v>0.9713540265165308</v>
      </c>
      <c r="AZ591" s="31">
        <f t="shared" si="3692"/>
        <v>0.89940187640419511</v>
      </c>
      <c r="BA591" s="31">
        <f t="shared" si="3692"/>
        <v>0.82744972629185942</v>
      </c>
      <c r="BB591" s="31">
        <f t="shared" si="3692"/>
        <v>0.75549757617952384</v>
      </c>
      <c r="BC591" s="31">
        <f t="shared" si="3692"/>
        <v>0.68354542606718827</v>
      </c>
      <c r="BD591" s="31">
        <f t="shared" ref="BD591:BE591" si="3693">MAX(BD555+BD567-BD579,0)</f>
        <v>0.61159327595485269</v>
      </c>
      <c r="BE591" s="31">
        <f t="shared" si="3693"/>
        <v>0.53964112584251711</v>
      </c>
      <c r="BF591" s="31">
        <f t="shared" ref="BF591" si="3694">MAX(BF555+BF567-BF579,0)</f>
        <v>0.46768897573018148</v>
      </c>
    </row>
    <row r="592" spans="1:58" s="3" customFormat="1" ht="15.75" outlineLevel="2" x14ac:dyDescent="0.25">
      <c r="A592" s="558">
        <f>ROW()</f>
        <v>592</v>
      </c>
      <c r="B592" s="134" t="s">
        <v>36</v>
      </c>
      <c r="D592" s="31"/>
      <c r="E592" s="31"/>
      <c r="F592" s="31"/>
      <c r="G592" s="31"/>
      <c r="H592" s="31"/>
      <c r="I592" s="31">
        <f t="shared" ref="I592:BC592" si="3695">MAX(I556+I568-I580,0)</f>
        <v>2.4286092499999998E-2</v>
      </c>
      <c r="J592" s="31">
        <f t="shared" si="3695"/>
        <v>2.408370839583333E-2</v>
      </c>
      <c r="K592" s="31">
        <f t="shared" si="3695"/>
        <v>2.3881324291666662E-2</v>
      </c>
      <c r="L592" s="31">
        <f t="shared" si="3695"/>
        <v>2.3678940187499994E-2</v>
      </c>
      <c r="M592" s="31">
        <f t="shared" si="3695"/>
        <v>2.3476556083333325E-2</v>
      </c>
      <c r="N592" s="31">
        <f t="shared" si="3695"/>
        <v>2.3274171979166657E-2</v>
      </c>
      <c r="O592" s="31">
        <f t="shared" si="3695"/>
        <v>2.3071787874999989E-2</v>
      </c>
      <c r="P592" s="31">
        <f t="shared" si="3695"/>
        <v>2.2869403770833321E-2</v>
      </c>
      <c r="Q592" s="31">
        <f t="shared" si="3695"/>
        <v>2.2667019666666652E-2</v>
      </c>
      <c r="R592" s="31">
        <f t="shared" si="3695"/>
        <v>2.2464635562499984E-2</v>
      </c>
      <c r="S592" s="31">
        <f t="shared" si="3695"/>
        <v>2.2262251458333316E-2</v>
      </c>
      <c r="T592" s="31">
        <f t="shared" si="3695"/>
        <v>2.2059867354166648E-2</v>
      </c>
      <c r="U592" s="31">
        <f t="shared" si="3695"/>
        <v>2.185748324999998E-2</v>
      </c>
      <c r="V592" s="31">
        <f t="shared" si="3695"/>
        <v>2.1655099145833311E-2</v>
      </c>
      <c r="W592" s="31">
        <f t="shared" si="3695"/>
        <v>2.1452715041666643E-2</v>
      </c>
      <c r="X592" s="31">
        <f t="shared" si="3695"/>
        <v>2.1250330937499975E-2</v>
      </c>
      <c r="Y592" s="31">
        <f t="shared" si="3695"/>
        <v>2.1047946833333307E-2</v>
      </c>
      <c r="Z592" s="31">
        <f t="shared" si="3695"/>
        <v>2.0845562729166638E-2</v>
      </c>
      <c r="AA592" s="31">
        <f t="shared" si="3695"/>
        <v>2.064317862499997E-2</v>
      </c>
      <c r="AB592" s="31">
        <f t="shared" si="3695"/>
        <v>2.0440794520833302E-2</v>
      </c>
      <c r="AC592" s="31">
        <f t="shared" si="3695"/>
        <v>2.0238410416666634E-2</v>
      </c>
      <c r="AD592" s="31">
        <f t="shared" si="3695"/>
        <v>2.0036026312499965E-2</v>
      </c>
      <c r="AE592" s="31">
        <f t="shared" si="3695"/>
        <v>1.9833642208333297E-2</v>
      </c>
      <c r="AF592" s="31">
        <f t="shared" si="3695"/>
        <v>1.9631258104166629E-2</v>
      </c>
      <c r="AG592" s="31">
        <f t="shared" si="3695"/>
        <v>1.9428873999999961E-2</v>
      </c>
      <c r="AH592" s="31">
        <f t="shared" si="3695"/>
        <v>1.9226489895833292E-2</v>
      </c>
      <c r="AI592" s="31">
        <f t="shared" si="3695"/>
        <v>1.9024105791666624E-2</v>
      </c>
      <c r="AJ592" s="31">
        <f t="shared" si="3695"/>
        <v>1.8821721687499956E-2</v>
      </c>
      <c r="AK592" s="31">
        <f t="shared" si="3695"/>
        <v>1.8619337583333288E-2</v>
      </c>
      <c r="AL592" s="31">
        <f t="shared" si="3695"/>
        <v>1.8416953479166619E-2</v>
      </c>
      <c r="AM592" s="31">
        <f t="shared" si="3695"/>
        <v>1.8214569374999951E-2</v>
      </c>
      <c r="AN592" s="31">
        <f t="shared" si="3695"/>
        <v>1.8012185270833283E-2</v>
      </c>
      <c r="AO592" s="31">
        <f t="shared" si="3695"/>
        <v>1.7809801166666615E-2</v>
      </c>
      <c r="AP592" s="31">
        <f t="shared" si="3695"/>
        <v>1.7607417062499946E-2</v>
      </c>
      <c r="AQ592" s="31">
        <f t="shared" si="3695"/>
        <v>1.7405032958333278E-2</v>
      </c>
      <c r="AR592" s="31">
        <f t="shared" si="3695"/>
        <v>1.6595496541666612E-2</v>
      </c>
      <c r="AS592" s="31">
        <f t="shared" si="3695"/>
        <v>1.5785960124999946E-2</v>
      </c>
      <c r="AT592" s="31">
        <f t="shared" si="3695"/>
        <v>1.497642370833328E-2</v>
      </c>
      <c r="AU592" s="31">
        <f t="shared" si="3695"/>
        <v>1.4166887291666614E-2</v>
      </c>
      <c r="AV592" s="357">
        <f t="shared" si="3695"/>
        <v>1.3357350874999948E-2</v>
      </c>
      <c r="AW592" s="31">
        <f t="shared" si="3695"/>
        <v>1.3430634424913959E-2</v>
      </c>
      <c r="AX592" s="31">
        <f t="shared" si="3695"/>
        <v>1.2564141881371123E-2</v>
      </c>
      <c r="AY592" s="31">
        <f t="shared" si="3695"/>
        <v>1.1697649337828287E-2</v>
      </c>
      <c r="AZ592" s="31">
        <f t="shared" si="3695"/>
        <v>1.0831156794285451E-2</v>
      </c>
      <c r="BA592" s="31">
        <f t="shared" si="3695"/>
        <v>9.9646642507426157E-3</v>
      </c>
      <c r="BB592" s="31">
        <f t="shared" si="3695"/>
        <v>9.09817170719978E-3</v>
      </c>
      <c r="BC592" s="31">
        <f t="shared" si="3695"/>
        <v>8.2316791636569443E-3</v>
      </c>
      <c r="BD592" s="31">
        <f t="shared" ref="BD592:BE592" si="3696">MAX(BD556+BD568-BD580,0)</f>
        <v>7.3651866201141078E-3</v>
      </c>
      <c r="BE592" s="31">
        <f t="shared" si="3696"/>
        <v>6.4986940765712712E-3</v>
      </c>
      <c r="BF592" s="31">
        <f t="shared" ref="BF592" si="3697">MAX(BF556+BF568-BF580,0)</f>
        <v>5.6322015330284355E-3</v>
      </c>
    </row>
    <row r="593" spans="1:58" s="3" customFormat="1" ht="15.75" outlineLevel="2" x14ac:dyDescent="0.25">
      <c r="A593" s="558">
        <f>ROW()</f>
        <v>593</v>
      </c>
      <c r="B593" s="134" t="s">
        <v>37</v>
      </c>
      <c r="D593" s="31"/>
      <c r="E593" s="31"/>
      <c r="F593" s="31"/>
      <c r="G593" s="31"/>
      <c r="H593" s="31"/>
      <c r="I593" s="31">
        <f t="shared" ref="I593:BC593" si="3698">MAX(I557+I569-I581,0)</f>
        <v>1.2955875000000001E-3</v>
      </c>
      <c r="J593" s="31">
        <f t="shared" si="3698"/>
        <v>1.2739943750000001E-3</v>
      </c>
      <c r="K593" s="31">
        <f t="shared" si="3698"/>
        <v>1.2524012500000001E-3</v>
      </c>
      <c r="L593" s="31">
        <f t="shared" si="3698"/>
        <v>1.2308081250000001E-3</v>
      </c>
      <c r="M593" s="31">
        <f t="shared" si="3698"/>
        <v>1.209215E-3</v>
      </c>
      <c r="N593" s="31">
        <f t="shared" si="3698"/>
        <v>1.187621875E-3</v>
      </c>
      <c r="O593" s="31">
        <f t="shared" si="3698"/>
        <v>1.16602875E-3</v>
      </c>
      <c r="P593" s="31">
        <f t="shared" si="3698"/>
        <v>1.144435625E-3</v>
      </c>
      <c r="Q593" s="31">
        <f t="shared" si="3698"/>
        <v>1.1228424999999999E-3</v>
      </c>
      <c r="R593" s="31">
        <f t="shared" si="3698"/>
        <v>1.1012493749999999E-3</v>
      </c>
      <c r="S593" s="31">
        <f t="shared" si="3698"/>
        <v>1.0796562499999999E-3</v>
      </c>
      <c r="T593" s="31">
        <f t="shared" si="3698"/>
        <v>1.0580631249999999E-3</v>
      </c>
      <c r="U593" s="31">
        <f t="shared" si="3698"/>
        <v>1.0364699999999998E-3</v>
      </c>
      <c r="V593" s="31">
        <f t="shared" si="3698"/>
        <v>1.0148768749999998E-3</v>
      </c>
      <c r="W593" s="31">
        <f t="shared" si="3698"/>
        <v>9.9328374999999979E-4</v>
      </c>
      <c r="X593" s="31">
        <f t="shared" si="3698"/>
        <v>9.7169062499999977E-4</v>
      </c>
      <c r="Y593" s="31">
        <f t="shared" si="3698"/>
        <v>9.5009749999999974E-4</v>
      </c>
      <c r="Z593" s="31">
        <f t="shared" si="3698"/>
        <v>9.2850437499999972E-4</v>
      </c>
      <c r="AA593" s="31">
        <f t="shared" si="3698"/>
        <v>9.069112499999997E-4</v>
      </c>
      <c r="AB593" s="31">
        <f t="shared" si="3698"/>
        <v>8.8531812499999967E-4</v>
      </c>
      <c r="AC593" s="31">
        <f t="shared" si="3698"/>
        <v>8.6372499999999965E-4</v>
      </c>
      <c r="AD593" s="31">
        <f t="shared" si="3698"/>
        <v>8.4213187499999963E-4</v>
      </c>
      <c r="AE593" s="31">
        <f t="shared" si="3698"/>
        <v>8.205387499999996E-4</v>
      </c>
      <c r="AF593" s="31">
        <f t="shared" si="3698"/>
        <v>7.9894562499999958E-4</v>
      </c>
      <c r="AG593" s="31">
        <f t="shared" si="3698"/>
        <v>7.7735249999999955E-4</v>
      </c>
      <c r="AH593" s="31">
        <f t="shared" si="3698"/>
        <v>7.5575937499999953E-4</v>
      </c>
      <c r="AI593" s="31">
        <f t="shared" si="3698"/>
        <v>7.3416624999999951E-4</v>
      </c>
      <c r="AJ593" s="31">
        <f t="shared" si="3698"/>
        <v>7.1257312499999948E-4</v>
      </c>
      <c r="AK593" s="31">
        <f t="shared" si="3698"/>
        <v>6.9097999999999946E-4</v>
      </c>
      <c r="AL593" s="31">
        <f t="shared" si="3698"/>
        <v>6.6938687499999944E-4</v>
      </c>
      <c r="AM593" s="31">
        <f t="shared" si="3698"/>
        <v>6.4779374999999941E-4</v>
      </c>
      <c r="AN593" s="31">
        <f t="shared" si="3698"/>
        <v>6.2620062499999939E-4</v>
      </c>
      <c r="AO593" s="31">
        <f t="shared" si="3698"/>
        <v>6.0460749999999936E-4</v>
      </c>
      <c r="AP593" s="31">
        <f t="shared" si="3698"/>
        <v>5.8301437499999934E-4</v>
      </c>
      <c r="AQ593" s="31">
        <f t="shared" si="3698"/>
        <v>5.6142124999999932E-4</v>
      </c>
      <c r="AR593" s="31">
        <f t="shared" si="3698"/>
        <v>1.871404166666662E-4</v>
      </c>
      <c r="AS593" s="31">
        <f t="shared" si="3698"/>
        <v>0</v>
      </c>
      <c r="AT593" s="31">
        <f t="shared" si="3698"/>
        <v>0</v>
      </c>
      <c r="AU593" s="31">
        <f t="shared" si="3698"/>
        <v>0</v>
      </c>
      <c r="AV593" s="357">
        <f t="shared" si="3698"/>
        <v>0</v>
      </c>
      <c r="AW593" s="31">
        <f t="shared" si="3698"/>
        <v>0</v>
      </c>
      <c r="AX593" s="31">
        <f t="shared" si="3698"/>
        <v>0</v>
      </c>
      <c r="AY593" s="31">
        <f t="shared" si="3698"/>
        <v>0</v>
      </c>
      <c r="AZ593" s="31">
        <f t="shared" si="3698"/>
        <v>0</v>
      </c>
      <c r="BA593" s="31">
        <f t="shared" si="3698"/>
        <v>0</v>
      </c>
      <c r="BB593" s="31">
        <f t="shared" si="3698"/>
        <v>0</v>
      </c>
      <c r="BC593" s="31">
        <f t="shared" si="3698"/>
        <v>0</v>
      </c>
      <c r="BD593" s="31">
        <f t="shared" ref="BD593:BE593" si="3699">MAX(BD557+BD569-BD581,0)</f>
        <v>0</v>
      </c>
      <c r="BE593" s="31">
        <f t="shared" si="3699"/>
        <v>0</v>
      </c>
      <c r="BF593" s="31">
        <f t="shared" ref="BF593" si="3700">MAX(BF557+BF569-BF581,0)</f>
        <v>0</v>
      </c>
    </row>
    <row r="594" spans="1:58" s="3" customFormat="1" ht="15.75" outlineLevel="2" x14ac:dyDescent="0.25">
      <c r="A594" s="558">
        <f>ROW()</f>
        <v>594</v>
      </c>
      <c r="B594" s="134" t="s">
        <v>38</v>
      </c>
      <c r="D594" s="31"/>
      <c r="E594" s="31"/>
      <c r="F594" s="31"/>
      <c r="G594" s="31"/>
      <c r="H594" s="31"/>
      <c r="I594" s="31">
        <f t="shared" ref="I594:BC594" si="3701">MAX(I558+I570-I582,0)</f>
        <v>0</v>
      </c>
      <c r="J594" s="31">
        <f t="shared" si="3701"/>
        <v>0</v>
      </c>
      <c r="K594" s="31">
        <f t="shared" si="3701"/>
        <v>0</v>
      </c>
      <c r="L594" s="31">
        <f t="shared" si="3701"/>
        <v>0</v>
      </c>
      <c r="M594" s="31">
        <f t="shared" si="3701"/>
        <v>0</v>
      </c>
      <c r="N594" s="31">
        <f t="shared" si="3701"/>
        <v>0</v>
      </c>
      <c r="O594" s="31">
        <f t="shared" si="3701"/>
        <v>0</v>
      </c>
      <c r="P594" s="31">
        <f t="shared" si="3701"/>
        <v>0</v>
      </c>
      <c r="Q594" s="31">
        <f t="shared" si="3701"/>
        <v>0</v>
      </c>
      <c r="R594" s="31">
        <f t="shared" si="3701"/>
        <v>0</v>
      </c>
      <c r="S594" s="31">
        <f t="shared" si="3701"/>
        <v>0</v>
      </c>
      <c r="T594" s="31">
        <f t="shared" si="3701"/>
        <v>0</v>
      </c>
      <c r="U594" s="31">
        <f t="shared" si="3701"/>
        <v>0</v>
      </c>
      <c r="V594" s="31">
        <f t="shared" si="3701"/>
        <v>0</v>
      </c>
      <c r="W594" s="31">
        <f t="shared" si="3701"/>
        <v>0</v>
      </c>
      <c r="X594" s="31">
        <f t="shared" si="3701"/>
        <v>0</v>
      </c>
      <c r="Y594" s="31">
        <f t="shared" si="3701"/>
        <v>0</v>
      </c>
      <c r="Z594" s="31">
        <f t="shared" si="3701"/>
        <v>0</v>
      </c>
      <c r="AA594" s="31">
        <f t="shared" si="3701"/>
        <v>0</v>
      </c>
      <c r="AB594" s="31">
        <f t="shared" si="3701"/>
        <v>0</v>
      </c>
      <c r="AC594" s="31">
        <f t="shared" si="3701"/>
        <v>0</v>
      </c>
      <c r="AD594" s="31">
        <f t="shared" si="3701"/>
        <v>0</v>
      </c>
      <c r="AE594" s="31">
        <f t="shared" si="3701"/>
        <v>0</v>
      </c>
      <c r="AF594" s="31">
        <f t="shared" si="3701"/>
        <v>0</v>
      </c>
      <c r="AG594" s="31">
        <f t="shared" si="3701"/>
        <v>0</v>
      </c>
      <c r="AH594" s="31">
        <f t="shared" si="3701"/>
        <v>0</v>
      </c>
      <c r="AI594" s="31">
        <f t="shared" si="3701"/>
        <v>0</v>
      </c>
      <c r="AJ594" s="31">
        <f t="shared" si="3701"/>
        <v>0</v>
      </c>
      <c r="AK594" s="31">
        <f t="shared" si="3701"/>
        <v>0</v>
      </c>
      <c r="AL594" s="31">
        <f t="shared" si="3701"/>
        <v>0</v>
      </c>
      <c r="AM594" s="31">
        <f t="shared" si="3701"/>
        <v>0</v>
      </c>
      <c r="AN594" s="31">
        <f t="shared" si="3701"/>
        <v>0</v>
      </c>
      <c r="AO594" s="31">
        <f t="shared" si="3701"/>
        <v>0</v>
      </c>
      <c r="AP594" s="31">
        <f t="shared" si="3701"/>
        <v>0</v>
      </c>
      <c r="AQ594" s="31">
        <f t="shared" si="3701"/>
        <v>0</v>
      </c>
      <c r="AR594" s="31">
        <f t="shared" si="3701"/>
        <v>0</v>
      </c>
      <c r="AS594" s="31">
        <f t="shared" si="3701"/>
        <v>0</v>
      </c>
      <c r="AT594" s="31">
        <f t="shared" si="3701"/>
        <v>0</v>
      </c>
      <c r="AU594" s="31">
        <f t="shared" si="3701"/>
        <v>0</v>
      </c>
      <c r="AV594" s="357">
        <f t="shared" si="3701"/>
        <v>0</v>
      </c>
      <c r="AW594" s="31">
        <f t="shared" si="3701"/>
        <v>0</v>
      </c>
      <c r="AX594" s="31">
        <f t="shared" si="3701"/>
        <v>0</v>
      </c>
      <c r="AY594" s="31">
        <f t="shared" si="3701"/>
        <v>0</v>
      </c>
      <c r="AZ594" s="31">
        <f t="shared" si="3701"/>
        <v>0</v>
      </c>
      <c r="BA594" s="31">
        <f t="shared" si="3701"/>
        <v>0</v>
      </c>
      <c r="BB594" s="31">
        <f t="shared" si="3701"/>
        <v>0</v>
      </c>
      <c r="BC594" s="31">
        <f t="shared" si="3701"/>
        <v>0</v>
      </c>
      <c r="BD594" s="31">
        <f t="shared" ref="BD594:BE594" si="3702">MAX(BD558+BD570-BD582,0)</f>
        <v>0</v>
      </c>
      <c r="BE594" s="31">
        <f t="shared" si="3702"/>
        <v>0</v>
      </c>
      <c r="BF594" s="31">
        <f t="shared" ref="BF594" si="3703">MAX(BF558+BF570-BF582,0)</f>
        <v>0</v>
      </c>
    </row>
    <row r="595" spans="1:58" s="3" customFormat="1" ht="15.75" outlineLevel="2" x14ac:dyDescent="0.25">
      <c r="A595" s="558">
        <f>ROW()</f>
        <v>595</v>
      </c>
      <c r="B595" s="134" t="s">
        <v>39</v>
      </c>
      <c r="D595" s="31"/>
      <c r="E595" s="31"/>
      <c r="F595" s="31"/>
      <c r="G595" s="31"/>
      <c r="H595" s="31"/>
      <c r="I595" s="31">
        <f t="shared" ref="I595:BA595" si="3704">MAX(I559+I571-I583,0)</f>
        <v>1.067045E-3</v>
      </c>
      <c r="J595" s="31">
        <f t="shared" si="3704"/>
        <v>1.061709775E-3</v>
      </c>
      <c r="K595" s="31">
        <f t="shared" si="3704"/>
        <v>1.0563745500000001E-3</v>
      </c>
      <c r="L595" s="31">
        <f t="shared" si="3704"/>
        <v>1.0510393250000001E-3</v>
      </c>
      <c r="M595" s="31">
        <f t="shared" si="3704"/>
        <v>1.0457041000000002E-3</v>
      </c>
      <c r="N595" s="31">
        <f t="shared" si="3704"/>
        <v>1.0403688750000003E-3</v>
      </c>
      <c r="O595" s="31">
        <f t="shared" si="3704"/>
        <v>1.0350336500000003E-3</v>
      </c>
      <c r="P595" s="31">
        <f t="shared" si="3704"/>
        <v>1.0296984250000004E-3</v>
      </c>
      <c r="Q595" s="31">
        <f t="shared" si="3704"/>
        <v>1.0243632000000004E-3</v>
      </c>
      <c r="R595" s="31">
        <f t="shared" si="3704"/>
        <v>1.0190279750000005E-3</v>
      </c>
      <c r="S595" s="31">
        <f t="shared" si="3704"/>
        <v>1.0136927500000005E-3</v>
      </c>
      <c r="T595" s="31">
        <f t="shared" si="3704"/>
        <v>1.0083575250000006E-3</v>
      </c>
      <c r="U595" s="31">
        <f t="shared" si="3704"/>
        <v>1.0030223000000007E-3</v>
      </c>
      <c r="V595" s="31">
        <f t="shared" si="3704"/>
        <v>9.9768707500000071E-4</v>
      </c>
      <c r="W595" s="31">
        <f t="shared" si="3704"/>
        <v>9.9235185000000076E-4</v>
      </c>
      <c r="X595" s="31">
        <f t="shared" si="3704"/>
        <v>9.8701662500000082E-4</v>
      </c>
      <c r="Y595" s="31">
        <f t="shared" si="3704"/>
        <v>9.8168140000000088E-4</v>
      </c>
      <c r="Z595" s="31">
        <f t="shared" si="3704"/>
        <v>9.7634617500000083E-4</v>
      </c>
      <c r="AA595" s="31">
        <f t="shared" si="3704"/>
        <v>9.7101095000000077E-4</v>
      </c>
      <c r="AB595" s="31">
        <f t="shared" si="3704"/>
        <v>9.6567572500000072E-4</v>
      </c>
      <c r="AC595" s="31">
        <f t="shared" si="3704"/>
        <v>9.6034050000000067E-4</v>
      </c>
      <c r="AD595" s="31">
        <f t="shared" si="3704"/>
        <v>9.5500527500000062E-4</v>
      </c>
      <c r="AE595" s="31">
        <f t="shared" si="3704"/>
        <v>9.4967005000000057E-4</v>
      </c>
      <c r="AF595" s="31">
        <f t="shared" si="3704"/>
        <v>9.4433482500000051E-4</v>
      </c>
      <c r="AG595" s="31">
        <f t="shared" si="3704"/>
        <v>9.3899960000000046E-4</v>
      </c>
      <c r="AH595" s="31">
        <f t="shared" si="3704"/>
        <v>9.3366437500000041E-4</v>
      </c>
      <c r="AI595" s="31">
        <f t="shared" si="3704"/>
        <v>9.2832915000000036E-4</v>
      </c>
      <c r="AJ595" s="31">
        <f t="shared" si="3704"/>
        <v>9.2299392500000031E-4</v>
      </c>
      <c r="AK595" s="31">
        <f t="shared" si="3704"/>
        <v>9.1765870000000025E-4</v>
      </c>
      <c r="AL595" s="31">
        <f t="shared" si="3704"/>
        <v>9.123234750000002E-4</v>
      </c>
      <c r="AM595" s="31">
        <f t="shared" si="3704"/>
        <v>9.0698825000000015E-4</v>
      </c>
      <c r="AN595" s="31">
        <f t="shared" si="3704"/>
        <v>9.016530250000001E-4</v>
      </c>
      <c r="AO595" s="31">
        <f t="shared" si="3704"/>
        <v>8.9631780000000005E-4</v>
      </c>
      <c r="AP595" s="31">
        <f t="shared" si="3704"/>
        <v>8.9098257499999999E-4</v>
      </c>
      <c r="AQ595" s="31">
        <f t="shared" si="3704"/>
        <v>8.8564734999999994E-4</v>
      </c>
      <c r="AR595" s="31">
        <f t="shared" si="3704"/>
        <v>8.6430644999999995E-4</v>
      </c>
      <c r="AS595" s="31">
        <f t="shared" si="3704"/>
        <v>8.4296554999999996E-4</v>
      </c>
      <c r="AT595" s="31">
        <f t="shared" si="3704"/>
        <v>8.2162464999999997E-4</v>
      </c>
      <c r="AU595" s="31">
        <f t="shared" si="3704"/>
        <v>8.0028374999999998E-4</v>
      </c>
      <c r="AV595" s="357">
        <f t="shared" si="3704"/>
        <v>7.7894284999999999E-4</v>
      </c>
      <c r="AW595" s="31">
        <f t="shared" si="3704"/>
        <v>8.1090415098499066E-4</v>
      </c>
      <c r="AX595" s="31">
        <f t="shared" si="3704"/>
        <v>7.8806178053470919E-4</v>
      </c>
      <c r="AY595" s="31">
        <f t="shared" si="3704"/>
        <v>7.6521941008442771E-4</v>
      </c>
      <c r="AZ595" s="31">
        <f t="shared" si="3704"/>
        <v>7.4237703963414624E-4</v>
      </c>
      <c r="BA595" s="31">
        <f t="shared" si="3704"/>
        <v>7.1953466918386476E-4</v>
      </c>
      <c r="BB595" s="31">
        <f t="shared" ref="BB595:BC595" si="3705">MAX(BB559+BB571-BB583,0)</f>
        <v>6.9669229873358328E-4</v>
      </c>
      <c r="BC595" s="31">
        <f t="shared" si="3705"/>
        <v>6.7384992828330192E-4</v>
      </c>
      <c r="BD595" s="31">
        <f t="shared" ref="BD595:BE595" si="3706">MAX(BD559+BD571-BD583,0)</f>
        <v>6.5100755783302055E-4</v>
      </c>
      <c r="BE595" s="31">
        <f t="shared" si="3706"/>
        <v>6.2816518738273907E-4</v>
      </c>
      <c r="BF595" s="31">
        <f t="shared" ref="BF595" si="3707">MAX(BF559+BF571-BF583,0)</f>
        <v>6.053228169324576E-4</v>
      </c>
    </row>
    <row r="596" spans="1:58" s="3" customFormat="1" ht="15.75" outlineLevel="2" x14ac:dyDescent="0.25">
      <c r="A596" s="558">
        <f>ROW()</f>
        <v>596</v>
      </c>
      <c r="B596" s="134" t="s">
        <v>40</v>
      </c>
      <c r="D596" s="31"/>
      <c r="E596" s="31"/>
      <c r="F596" s="31"/>
      <c r="G596" s="31"/>
      <c r="H596" s="31"/>
      <c r="I596" s="31">
        <f t="shared" ref="I596:BA597" si="3708">MAX(I560+I572-I584,0)</f>
        <v>5.4521582499999992E-2</v>
      </c>
      <c r="J596" s="31">
        <f t="shared" si="3708"/>
        <v>5.315854293749999E-2</v>
      </c>
      <c r="K596" s="31">
        <f t="shared" si="3708"/>
        <v>5.1795503374999989E-2</v>
      </c>
      <c r="L596" s="31">
        <f t="shared" si="3708"/>
        <v>5.0432463812499988E-2</v>
      </c>
      <c r="M596" s="31">
        <f t="shared" si="3708"/>
        <v>4.9069424249999986E-2</v>
      </c>
      <c r="N596" s="31">
        <f t="shared" si="3708"/>
        <v>4.7706384687499985E-2</v>
      </c>
      <c r="O596" s="31">
        <f t="shared" si="3708"/>
        <v>4.6343345124999984E-2</v>
      </c>
      <c r="P596" s="31">
        <f t="shared" si="3708"/>
        <v>4.4980305562499982E-2</v>
      </c>
      <c r="Q596" s="31">
        <f t="shared" si="3708"/>
        <v>4.3617265999999981E-2</v>
      </c>
      <c r="R596" s="31">
        <f t="shared" si="3708"/>
        <v>4.225422643749998E-2</v>
      </c>
      <c r="S596" s="31">
        <f t="shared" si="3708"/>
        <v>4.0891186874999978E-2</v>
      </c>
      <c r="T596" s="31">
        <f t="shared" si="3708"/>
        <v>3.9528147312499977E-2</v>
      </c>
      <c r="U596" s="31">
        <f t="shared" si="3708"/>
        <v>3.8165107749999976E-2</v>
      </c>
      <c r="V596" s="31">
        <f t="shared" si="3708"/>
        <v>3.6802068187499974E-2</v>
      </c>
      <c r="W596" s="31">
        <f t="shared" si="3708"/>
        <v>3.5439028624999973E-2</v>
      </c>
      <c r="X596" s="31">
        <f t="shared" si="3708"/>
        <v>3.4075989062499971E-2</v>
      </c>
      <c r="Y596" s="31">
        <f t="shared" si="3708"/>
        <v>3.271294949999997E-2</v>
      </c>
      <c r="Z596" s="31">
        <f t="shared" si="3708"/>
        <v>3.1349909937499969E-2</v>
      </c>
      <c r="AA596" s="31">
        <f t="shared" si="3708"/>
        <v>2.9986870374999967E-2</v>
      </c>
      <c r="AB596" s="31">
        <f t="shared" si="3708"/>
        <v>2.8623830812499966E-2</v>
      </c>
      <c r="AC596" s="31">
        <f t="shared" si="3708"/>
        <v>2.7260791249999965E-2</v>
      </c>
      <c r="AD596" s="31">
        <f t="shared" si="3708"/>
        <v>2.5897751687499963E-2</v>
      </c>
      <c r="AE596" s="31">
        <f t="shared" si="3708"/>
        <v>2.4534712124999962E-2</v>
      </c>
      <c r="AF596" s="31">
        <f t="shared" si="3708"/>
        <v>2.3171672562499961E-2</v>
      </c>
      <c r="AG596" s="31">
        <f t="shared" si="3708"/>
        <v>2.1808632999999959E-2</v>
      </c>
      <c r="AH596" s="31">
        <f t="shared" si="3708"/>
        <v>2.0445593437499958E-2</v>
      </c>
      <c r="AI596" s="31">
        <f t="shared" si="3708"/>
        <v>1.9082553874999957E-2</v>
      </c>
      <c r="AJ596" s="31">
        <f t="shared" si="3708"/>
        <v>1.7719514312499955E-2</v>
      </c>
      <c r="AK596" s="31">
        <f t="shared" si="3708"/>
        <v>1.6356474749999954E-2</v>
      </c>
      <c r="AL596" s="31">
        <f t="shared" si="3708"/>
        <v>1.4993435187499954E-2</v>
      </c>
      <c r="AM596" s="31">
        <f t="shared" si="3708"/>
        <v>1.3630395624999955E-2</v>
      </c>
      <c r="AN596" s="31">
        <f t="shared" si="3708"/>
        <v>1.2267356062499955E-2</v>
      </c>
      <c r="AO596" s="31">
        <f t="shared" si="3708"/>
        <v>1.0904316499999955E-2</v>
      </c>
      <c r="AP596" s="31">
        <f t="shared" si="3708"/>
        <v>9.5412769374999557E-3</v>
      </c>
      <c r="AQ596" s="31">
        <f t="shared" si="3708"/>
        <v>8.1782373749999561E-3</v>
      </c>
      <c r="AR596" s="31">
        <f t="shared" si="3708"/>
        <v>2.7260791249999784E-3</v>
      </c>
      <c r="AS596" s="31">
        <f t="shared" si="3708"/>
        <v>0</v>
      </c>
      <c r="AT596" s="31">
        <f t="shared" si="3708"/>
        <v>0</v>
      </c>
      <c r="AU596" s="31">
        <f t="shared" si="3708"/>
        <v>0</v>
      </c>
      <c r="AV596" s="357">
        <f t="shared" si="3708"/>
        <v>0</v>
      </c>
      <c r="AW596" s="31">
        <f t="shared" si="3708"/>
        <v>0</v>
      </c>
      <c r="AX596" s="31">
        <f t="shared" si="3708"/>
        <v>0</v>
      </c>
      <c r="AY596" s="31">
        <f t="shared" si="3708"/>
        <v>0</v>
      </c>
      <c r="AZ596" s="31">
        <f t="shared" si="3708"/>
        <v>0</v>
      </c>
      <c r="BA596" s="31">
        <f t="shared" si="3708"/>
        <v>0</v>
      </c>
      <c r="BB596" s="31">
        <f t="shared" ref="BB596:BC597" si="3709">MAX(BB560+BB572-BB584,0)</f>
        <v>0</v>
      </c>
      <c r="BC596" s="31">
        <f t="shared" si="3709"/>
        <v>0</v>
      </c>
      <c r="BD596" s="31">
        <f t="shared" ref="BD596:BE597" si="3710">MAX(BD560+BD572-BD584,0)</f>
        <v>0</v>
      </c>
      <c r="BE596" s="31">
        <f t="shared" si="3710"/>
        <v>0</v>
      </c>
      <c r="BF596" s="31">
        <f t="shared" ref="BF596:BF597" si="3711">MAX(BF560+BF572-BF584,0)</f>
        <v>0</v>
      </c>
    </row>
    <row r="597" spans="1:58" s="3" customFormat="1" ht="15.75" outlineLevel="2" x14ac:dyDescent="0.25">
      <c r="A597" s="558">
        <f>ROW()</f>
        <v>597</v>
      </c>
      <c r="B597" s="134" t="s">
        <v>329</v>
      </c>
      <c r="D597" s="31"/>
      <c r="E597" s="31"/>
      <c r="F597" s="31"/>
      <c r="G597" s="31"/>
      <c r="H597" s="31"/>
      <c r="I597" s="31">
        <f t="shared" si="3708"/>
        <v>0</v>
      </c>
      <c r="J597" s="31">
        <f t="shared" si="3708"/>
        <v>0</v>
      </c>
      <c r="K597" s="31">
        <f t="shared" si="3708"/>
        <v>0</v>
      </c>
      <c r="L597" s="31">
        <f t="shared" si="3708"/>
        <v>0</v>
      </c>
      <c r="M597" s="31">
        <f t="shared" si="3708"/>
        <v>0</v>
      </c>
      <c r="N597" s="31">
        <f t="shared" si="3708"/>
        <v>0</v>
      </c>
      <c r="O597" s="31">
        <f t="shared" si="3708"/>
        <v>0</v>
      </c>
      <c r="P597" s="31">
        <f t="shared" si="3708"/>
        <v>0</v>
      </c>
      <c r="Q597" s="31">
        <f t="shared" si="3708"/>
        <v>0</v>
      </c>
      <c r="R597" s="31">
        <f t="shared" si="3708"/>
        <v>0</v>
      </c>
      <c r="S597" s="31">
        <f t="shared" si="3708"/>
        <v>0</v>
      </c>
      <c r="T597" s="31">
        <f t="shared" si="3708"/>
        <v>0</v>
      </c>
      <c r="U597" s="31">
        <f t="shared" si="3708"/>
        <v>0</v>
      </c>
      <c r="V597" s="31">
        <f t="shared" si="3708"/>
        <v>0</v>
      </c>
      <c r="W597" s="31">
        <f t="shared" si="3708"/>
        <v>0</v>
      </c>
      <c r="X597" s="31">
        <f t="shared" si="3708"/>
        <v>0</v>
      </c>
      <c r="Y597" s="31">
        <f t="shared" si="3708"/>
        <v>0</v>
      </c>
      <c r="Z597" s="31">
        <f t="shared" si="3708"/>
        <v>0</v>
      </c>
      <c r="AA597" s="31">
        <f t="shared" si="3708"/>
        <v>0</v>
      </c>
      <c r="AB597" s="31">
        <f t="shared" si="3708"/>
        <v>0</v>
      </c>
      <c r="AC597" s="31">
        <f t="shared" si="3708"/>
        <v>0</v>
      </c>
      <c r="AD597" s="31">
        <f t="shared" si="3708"/>
        <v>0</v>
      </c>
      <c r="AE597" s="31">
        <f t="shared" si="3708"/>
        <v>0</v>
      </c>
      <c r="AF597" s="31">
        <f t="shared" si="3708"/>
        <v>0</v>
      </c>
      <c r="AG597" s="31">
        <f t="shared" si="3708"/>
        <v>0</v>
      </c>
      <c r="AH597" s="31">
        <f t="shared" si="3708"/>
        <v>0</v>
      </c>
      <c r="AI597" s="31">
        <f t="shared" si="3708"/>
        <v>0</v>
      </c>
      <c r="AJ597" s="31">
        <f t="shared" si="3708"/>
        <v>0</v>
      </c>
      <c r="AK597" s="31">
        <f t="shared" si="3708"/>
        <v>0</v>
      </c>
      <c r="AL597" s="31">
        <f t="shared" si="3708"/>
        <v>0</v>
      </c>
      <c r="AM597" s="31">
        <f t="shared" si="3708"/>
        <v>0</v>
      </c>
      <c r="AN597" s="31">
        <f t="shared" si="3708"/>
        <v>0</v>
      </c>
      <c r="AO597" s="31">
        <f t="shared" si="3708"/>
        <v>0</v>
      </c>
      <c r="AP597" s="31">
        <f t="shared" si="3708"/>
        <v>0</v>
      </c>
      <c r="AQ597" s="31">
        <f t="shared" si="3708"/>
        <v>0</v>
      </c>
      <c r="AR597" s="31">
        <f t="shared" si="3708"/>
        <v>0</v>
      </c>
      <c r="AS597" s="31">
        <f t="shared" si="3708"/>
        <v>0</v>
      </c>
      <c r="AT597" s="31">
        <f t="shared" si="3708"/>
        <v>0</v>
      </c>
      <c r="AU597" s="31">
        <f t="shared" si="3708"/>
        <v>0</v>
      </c>
      <c r="AV597" s="357">
        <f t="shared" si="3708"/>
        <v>0</v>
      </c>
      <c r="AW597" s="31">
        <f t="shared" si="3708"/>
        <v>0</v>
      </c>
      <c r="AX597" s="31">
        <f t="shared" si="3708"/>
        <v>0</v>
      </c>
      <c r="AY597" s="31">
        <f t="shared" si="3708"/>
        <v>0</v>
      </c>
      <c r="AZ597" s="31">
        <f t="shared" si="3708"/>
        <v>0</v>
      </c>
      <c r="BA597" s="31">
        <f t="shared" si="3708"/>
        <v>0</v>
      </c>
      <c r="BB597" s="31">
        <f t="shared" si="3709"/>
        <v>0</v>
      </c>
      <c r="BC597" s="31">
        <f t="shared" si="3709"/>
        <v>0</v>
      </c>
      <c r="BD597" s="31">
        <f t="shared" si="3710"/>
        <v>0</v>
      </c>
      <c r="BE597" s="31">
        <f t="shared" si="3710"/>
        <v>0</v>
      </c>
      <c r="BF597" s="31">
        <f t="shared" si="3711"/>
        <v>0</v>
      </c>
    </row>
    <row r="598" spans="1:58" s="3" customFormat="1" ht="15.75" outlineLevel="2" x14ac:dyDescent="0.25">
      <c r="A598" s="558">
        <f>ROW()</f>
        <v>598</v>
      </c>
      <c r="B598" s="134" t="s">
        <v>269</v>
      </c>
      <c r="D598" s="31"/>
      <c r="E598" s="31"/>
      <c r="F598" s="31"/>
      <c r="G598" s="31"/>
      <c r="H598" s="31"/>
      <c r="I598" s="31">
        <f t="shared" ref="I598:AN598" si="3712">MAX(I562+I574-I586,0)</f>
        <v>0</v>
      </c>
      <c r="J598" s="31">
        <f t="shared" si="3712"/>
        <v>0</v>
      </c>
      <c r="K598" s="31">
        <f t="shared" si="3712"/>
        <v>0</v>
      </c>
      <c r="L598" s="31">
        <f t="shared" si="3712"/>
        <v>0</v>
      </c>
      <c r="M598" s="31">
        <f t="shared" si="3712"/>
        <v>0</v>
      </c>
      <c r="N598" s="31">
        <f t="shared" si="3712"/>
        <v>0</v>
      </c>
      <c r="O598" s="31">
        <f t="shared" si="3712"/>
        <v>0</v>
      </c>
      <c r="P598" s="31">
        <f t="shared" si="3712"/>
        <v>0</v>
      </c>
      <c r="Q598" s="31">
        <f t="shared" si="3712"/>
        <v>0</v>
      </c>
      <c r="R598" s="31">
        <f t="shared" si="3712"/>
        <v>0</v>
      </c>
      <c r="S598" s="31">
        <f t="shared" si="3712"/>
        <v>0</v>
      </c>
      <c r="T598" s="31">
        <f t="shared" si="3712"/>
        <v>0</v>
      </c>
      <c r="U598" s="31">
        <f t="shared" si="3712"/>
        <v>0</v>
      </c>
      <c r="V598" s="31">
        <f t="shared" si="3712"/>
        <v>0</v>
      </c>
      <c r="W598" s="31">
        <f t="shared" si="3712"/>
        <v>0</v>
      </c>
      <c r="X598" s="31">
        <f t="shared" si="3712"/>
        <v>0</v>
      </c>
      <c r="Y598" s="31">
        <f t="shared" si="3712"/>
        <v>0</v>
      </c>
      <c r="Z598" s="31">
        <f t="shared" si="3712"/>
        <v>0</v>
      </c>
      <c r="AA598" s="31">
        <f t="shared" si="3712"/>
        <v>0</v>
      </c>
      <c r="AB598" s="31">
        <f t="shared" si="3712"/>
        <v>0</v>
      </c>
      <c r="AC598" s="31">
        <f t="shared" si="3712"/>
        <v>0</v>
      </c>
      <c r="AD598" s="31">
        <f t="shared" si="3712"/>
        <v>0</v>
      </c>
      <c r="AE598" s="31">
        <f t="shared" si="3712"/>
        <v>0</v>
      </c>
      <c r="AF598" s="31">
        <f t="shared" si="3712"/>
        <v>0</v>
      </c>
      <c r="AG598" s="31">
        <f t="shared" si="3712"/>
        <v>0</v>
      </c>
      <c r="AH598" s="31">
        <f t="shared" si="3712"/>
        <v>0</v>
      </c>
      <c r="AI598" s="31">
        <f t="shared" si="3712"/>
        <v>0</v>
      </c>
      <c r="AJ598" s="31">
        <f t="shared" si="3712"/>
        <v>0</v>
      </c>
      <c r="AK598" s="31">
        <f t="shared" si="3712"/>
        <v>0</v>
      </c>
      <c r="AL598" s="31">
        <f t="shared" si="3712"/>
        <v>0</v>
      </c>
      <c r="AM598" s="31">
        <f t="shared" si="3712"/>
        <v>0</v>
      </c>
      <c r="AN598" s="31">
        <f t="shared" si="3712"/>
        <v>0</v>
      </c>
      <c r="AO598" s="31">
        <f t="shared" ref="AO598:BF598" si="3713">MAX(AO562+AO574-AO586,0)</f>
        <v>0</v>
      </c>
      <c r="AP598" s="31">
        <f t="shared" si="3713"/>
        <v>0</v>
      </c>
      <c r="AQ598" s="31">
        <f t="shared" si="3713"/>
        <v>0</v>
      </c>
      <c r="AR598" s="31">
        <f t="shared" si="3713"/>
        <v>0</v>
      </c>
      <c r="AS598" s="31">
        <f t="shared" si="3713"/>
        <v>0</v>
      </c>
      <c r="AT598" s="31">
        <f t="shared" si="3713"/>
        <v>0</v>
      </c>
      <c r="AU598" s="31">
        <f t="shared" si="3713"/>
        <v>0</v>
      </c>
      <c r="AV598" s="357">
        <f t="shared" si="3713"/>
        <v>0</v>
      </c>
      <c r="AW598" s="31">
        <f t="shared" si="3713"/>
        <v>0</v>
      </c>
      <c r="AX598" s="31">
        <f t="shared" si="3713"/>
        <v>0</v>
      </c>
      <c r="AY598" s="31">
        <f t="shared" si="3713"/>
        <v>0</v>
      </c>
      <c r="AZ598" s="31">
        <f t="shared" si="3713"/>
        <v>0</v>
      </c>
      <c r="BA598" s="31">
        <f t="shared" si="3713"/>
        <v>0</v>
      </c>
      <c r="BB598" s="31">
        <f t="shared" si="3713"/>
        <v>0</v>
      </c>
      <c r="BC598" s="31">
        <f t="shared" si="3713"/>
        <v>0</v>
      </c>
      <c r="BD598" s="31">
        <f t="shared" si="3713"/>
        <v>0</v>
      </c>
      <c r="BE598" s="31">
        <f t="shared" si="3713"/>
        <v>0</v>
      </c>
      <c r="BF598" s="31">
        <f t="shared" si="3713"/>
        <v>0</v>
      </c>
    </row>
    <row r="599" spans="1:58" s="3" customFormat="1" ht="15.75" outlineLevel="2" x14ac:dyDescent="0.25">
      <c r="A599" s="558">
        <f>ROW()</f>
        <v>599</v>
      </c>
      <c r="B599" s="135" t="s">
        <v>0</v>
      </c>
      <c r="C599" s="36"/>
      <c r="D599" s="37">
        <f>SUM(D589:D598)</f>
        <v>0</v>
      </c>
      <c r="E599" s="37">
        <f t="shared" ref="E599" si="3714">SUM(E589:E598)</f>
        <v>0</v>
      </c>
      <c r="F599" s="37">
        <f t="shared" ref="F599" si="3715">SUM(F589:F598)</f>
        <v>0</v>
      </c>
      <c r="G599" s="37">
        <f t="shared" ref="G599" si="3716">SUM(G589:G598)</f>
        <v>0</v>
      </c>
      <c r="H599" s="37">
        <f t="shared" ref="H599" si="3717">SUM(H589:H598)</f>
        <v>0</v>
      </c>
      <c r="I599" s="37">
        <f t="shared" ref="I599" si="3718">SUM(I589:I598)</f>
        <v>2.0978484500000003</v>
      </c>
      <c r="J599" s="37">
        <f t="shared" ref="J599" si="3719">SUM(J589:J598)</f>
        <v>2.0794504467958332</v>
      </c>
      <c r="K599" s="37">
        <f t="shared" ref="K599" si="3720">SUM(K589:K598)</f>
        <v>2.0610524435916666</v>
      </c>
      <c r="L599" s="37">
        <f t="shared" ref="L599" si="3721">SUM(L589:L598)</f>
        <v>2.0426544403874995</v>
      </c>
      <c r="M599" s="37">
        <f t="shared" ref="M599" si="3722">SUM(M589:M598)</f>
        <v>2.0242564371833329</v>
      </c>
      <c r="N599" s="37">
        <f t="shared" ref="N599" si="3723">SUM(N589:N598)</f>
        <v>2.0058584339791663</v>
      </c>
      <c r="O599" s="37">
        <f t="shared" ref="O599" si="3724">SUM(O589:O598)</f>
        <v>1.9874604307749992</v>
      </c>
      <c r="P599" s="37">
        <f t="shared" ref="P599" si="3725">SUM(P589:P598)</f>
        <v>1.9690624275708326</v>
      </c>
      <c r="Q599" s="37">
        <f t="shared" ref="Q599" si="3726">SUM(Q589:Q598)</f>
        <v>1.950664424366666</v>
      </c>
      <c r="R599" s="37">
        <f t="shared" ref="R599" si="3727">SUM(R589:R598)</f>
        <v>1.9322664211624989</v>
      </c>
      <c r="S599" s="37">
        <f t="shared" ref="S599" si="3728">SUM(S589:S598)</f>
        <v>1.9138684179583321</v>
      </c>
      <c r="T599" s="37">
        <f t="shared" ref="T599" si="3729">SUM(T589:T598)</f>
        <v>1.8954704147541652</v>
      </c>
      <c r="U599" s="37">
        <f t="shared" ref="U599" si="3730">SUM(U589:U598)</f>
        <v>1.8770724115499988</v>
      </c>
      <c r="V599" s="37">
        <f t="shared" ref="V599" si="3731">SUM(V589:V598)</f>
        <v>1.8586744083458318</v>
      </c>
      <c r="W599" s="37">
        <f t="shared" ref="W599" si="3732">SUM(W589:W598)</f>
        <v>1.8402764051416649</v>
      </c>
      <c r="X599" s="37">
        <f t="shared" ref="X599" si="3733">SUM(X589:X598)</f>
        <v>1.8218784019374983</v>
      </c>
      <c r="Y599" s="37">
        <f t="shared" ref="Y599" si="3734">SUM(Y589:Y598)</f>
        <v>1.8034803987333319</v>
      </c>
      <c r="Z599" s="37">
        <f t="shared" ref="Z599" si="3735">SUM(Z589:Z598)</f>
        <v>1.7850823955291648</v>
      </c>
      <c r="AA599" s="37">
        <f t="shared" ref="AA599" si="3736">SUM(AA589:AA598)</f>
        <v>1.766684392324998</v>
      </c>
      <c r="AB599" s="37">
        <f t="shared" ref="AB599" si="3737">SUM(AB589:AB598)</f>
        <v>1.7482863891208313</v>
      </c>
      <c r="AC599" s="37">
        <f t="shared" ref="AC599" si="3738">SUM(AC589:AC598)</f>
        <v>1.7298883859166647</v>
      </c>
      <c r="AD599" s="37">
        <f t="shared" ref="AD599" si="3739">SUM(AD589:AD598)</f>
        <v>1.7114903827124976</v>
      </c>
      <c r="AE599" s="37">
        <f t="shared" ref="AE599" si="3740">SUM(AE589:AE598)</f>
        <v>1.693092379508331</v>
      </c>
      <c r="AF599" s="37">
        <f t="shared" ref="AF599" si="3741">SUM(AF589:AF598)</f>
        <v>1.6746943763041642</v>
      </c>
      <c r="AG599" s="37">
        <f t="shared" ref="AG599" si="3742">SUM(AG589:AG598)</f>
        <v>1.6562963730999976</v>
      </c>
      <c r="AH599" s="37">
        <f t="shared" ref="AH599" si="3743">SUM(AH589:AH598)</f>
        <v>1.6378983698958305</v>
      </c>
      <c r="AI599" s="37">
        <f t="shared" ref="AI599" si="3744">SUM(AI589:AI598)</f>
        <v>1.6195003666916639</v>
      </c>
      <c r="AJ599" s="37">
        <f t="shared" ref="AJ599" si="3745">SUM(AJ589:AJ598)</f>
        <v>1.601102363487497</v>
      </c>
      <c r="AK599" s="37">
        <f t="shared" ref="AK599" si="3746">SUM(AK589:AK598)</f>
        <v>1.5827043602833302</v>
      </c>
      <c r="AL599" s="37">
        <f t="shared" ref="AL599" si="3747">SUM(AL589:AL598)</f>
        <v>1.5643063570791635</v>
      </c>
      <c r="AM599" s="37">
        <f t="shared" ref="AM599" si="3748">SUM(AM589:AM598)</f>
        <v>1.5459083538749967</v>
      </c>
      <c r="AN599" s="37">
        <f t="shared" ref="AN599" si="3749">SUM(AN589:AN598)</f>
        <v>1.5275103506708299</v>
      </c>
      <c r="AO599" s="37">
        <f t="shared" ref="AO599" si="3750">SUM(AO589:AO598)</f>
        <v>1.5091123474666632</v>
      </c>
      <c r="AP599" s="37">
        <f t="shared" ref="AP599" si="3751">SUM(AP589:AP598)</f>
        <v>1.4907143442624968</v>
      </c>
      <c r="AQ599" s="37">
        <f t="shared" ref="AQ599" si="3752">SUM(AQ589:AQ598)</f>
        <v>1.4723163410583298</v>
      </c>
      <c r="AR599" s="37">
        <f t="shared" ref="AR599" si="3753">SUM(AR589:AR598)</f>
        <v>1.3984364199083297</v>
      </c>
      <c r="AS599" s="37">
        <f t="shared" ref="AS599" si="3754">SUM(AS589:AS598)</f>
        <v>1.3274697182999964</v>
      </c>
      <c r="AT599" s="37">
        <f t="shared" ref="AT599" si="3755">SUM(AT589:AT598)</f>
        <v>1.2594162362333297</v>
      </c>
      <c r="AU599" s="37">
        <f t="shared" ref="AU599" si="3756">SUM(AU589:AU598)</f>
        <v>1.1913627541666634</v>
      </c>
      <c r="AV599" s="349">
        <f t="shared" ref="AV599" si="3757">SUM(AV589:AV598)</f>
        <v>1.1233092720999966</v>
      </c>
      <c r="AW599" s="37">
        <f t="shared" ref="AW599" si="3758">SUM(AW589:AW598)</f>
        <v>1.1294998653171011</v>
      </c>
      <c r="AX599" s="37">
        <f t="shared" ref="AX599" si="3759">SUM(AX589:AX598)</f>
        <v>1.0566583802907723</v>
      </c>
      <c r="AY599" s="37">
        <f t="shared" ref="AY599" si="3760">SUM(AY589:AY598)</f>
        <v>0.98381689526444349</v>
      </c>
      <c r="AZ599" s="37">
        <f t="shared" ref="AZ599" si="3761">SUM(AZ589:AZ598)</f>
        <v>0.91097541023811479</v>
      </c>
      <c r="BA599" s="37">
        <f t="shared" ref="BA599" si="3762">SUM(BA589:BA598)</f>
        <v>0.83813392521178587</v>
      </c>
      <c r="BB599" s="37">
        <f t="shared" ref="BB599" si="3763">SUM(BB589:BB598)</f>
        <v>0.76529244018545717</v>
      </c>
      <c r="BC599" s="37">
        <f t="shared" ref="BC599" si="3764">SUM(BC589:BC598)</f>
        <v>0.69245095515912858</v>
      </c>
      <c r="BD599" s="37">
        <f t="shared" ref="BD599" si="3765">SUM(BD589:BD598)</f>
        <v>0.61960947013279977</v>
      </c>
      <c r="BE599" s="37">
        <f t="shared" ref="BE599" si="3766">SUM(BE589:BE598)</f>
        <v>0.54676798510647107</v>
      </c>
      <c r="BF599" s="37">
        <f t="shared" ref="BF599" si="3767">SUM(BF589:BF598)</f>
        <v>0.47392650008014237</v>
      </c>
    </row>
    <row r="600" spans="1:58" s="17" customFormat="1" ht="18" outlineLevel="1" x14ac:dyDescent="0.25">
      <c r="A600" s="558">
        <f>ROW()</f>
        <v>600</v>
      </c>
      <c r="B600" s="366">
        <v>37164</v>
      </c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67"/>
      <c r="AC600" s="367"/>
      <c r="AD600" s="367"/>
      <c r="AE600" s="367"/>
      <c r="AF600" s="367"/>
      <c r="AG600" s="367"/>
      <c r="AH600" s="367"/>
      <c r="AI600" s="367"/>
      <c r="AJ600" s="367"/>
      <c r="AK600" s="367"/>
      <c r="AL600" s="367"/>
      <c r="AM600" s="367"/>
      <c r="AN600" s="367"/>
      <c r="AO600" s="367"/>
      <c r="AP600" s="367"/>
      <c r="AQ600" s="367"/>
      <c r="AR600" s="367"/>
      <c r="AS600" s="367"/>
      <c r="AT600" s="367"/>
      <c r="AU600" s="367"/>
      <c r="AV600" s="368"/>
      <c r="AW600" s="367"/>
      <c r="AX600" s="367"/>
      <c r="AY600" s="367"/>
      <c r="AZ600" s="367"/>
      <c r="BA600" s="367"/>
      <c r="BB600" s="367"/>
      <c r="BC600" s="367"/>
      <c r="BD600" s="367"/>
      <c r="BE600" s="367"/>
      <c r="BF600" s="367"/>
    </row>
    <row r="601" spans="1:58" s="17" customFormat="1" ht="15.75" outlineLevel="3" x14ac:dyDescent="0.25">
      <c r="A601" s="558">
        <f>ROW()</f>
        <v>601</v>
      </c>
      <c r="B601" s="127" t="s">
        <v>203</v>
      </c>
      <c r="C601" s="127"/>
      <c r="D601" s="127"/>
      <c r="E601" s="127"/>
      <c r="F601" s="127"/>
      <c r="G601" s="127"/>
      <c r="H601" s="127"/>
      <c r="I601" s="127"/>
      <c r="J601" s="127"/>
      <c r="K601" s="127"/>
      <c r="L601" s="127"/>
      <c r="M601" s="127"/>
      <c r="N601" s="127"/>
      <c r="O601" s="127"/>
      <c r="P601" s="127"/>
      <c r="Q601" s="127"/>
      <c r="R601" s="127"/>
      <c r="S601" s="127"/>
      <c r="T601" s="127"/>
      <c r="U601" s="127"/>
      <c r="V601" s="127"/>
      <c r="W601" s="127"/>
      <c r="X601" s="127"/>
      <c r="Y601" s="127"/>
      <c r="Z601" s="127"/>
      <c r="AA601" s="127"/>
      <c r="AB601" s="127"/>
      <c r="AC601" s="127"/>
      <c r="AD601" s="127"/>
      <c r="AE601" s="127"/>
      <c r="AF601" s="127"/>
      <c r="AG601" s="127"/>
      <c r="AH601" s="127"/>
      <c r="AI601" s="127"/>
      <c r="AJ601" s="127"/>
      <c r="AK601" s="127"/>
      <c r="AL601" s="127"/>
      <c r="AM601" s="127"/>
      <c r="AN601" s="127"/>
      <c r="AO601" s="127"/>
      <c r="AP601" s="127"/>
      <c r="AQ601" s="127"/>
      <c r="AR601" s="127"/>
      <c r="AS601" s="127"/>
      <c r="AT601" s="127"/>
      <c r="AU601" s="127"/>
      <c r="AV601" s="350"/>
      <c r="AW601" s="127"/>
      <c r="AX601" s="127"/>
      <c r="AY601" s="127"/>
      <c r="AZ601" s="127"/>
      <c r="BA601" s="127"/>
      <c r="BB601" s="127"/>
      <c r="BC601" s="127"/>
      <c r="BD601" s="127"/>
      <c r="BE601" s="127"/>
      <c r="BF601" s="127"/>
    </row>
    <row r="602" spans="1:58" s="3" customFormat="1" ht="15.75" outlineLevel="3" x14ac:dyDescent="0.25">
      <c r="A602" s="558">
        <f>ROW()</f>
        <v>602</v>
      </c>
      <c r="B602" s="134" t="s">
        <v>33</v>
      </c>
      <c r="D602" s="22"/>
      <c r="E602" s="22"/>
      <c r="F602" s="22"/>
      <c r="G602" s="22"/>
      <c r="H602" s="22"/>
      <c r="I602" s="22"/>
      <c r="J602" s="22"/>
      <c r="K602" s="161">
        <f>PipeAL</f>
        <v>70</v>
      </c>
      <c r="L602" s="161">
        <f t="shared" ref="L602:AR609" si="3768">MAX(K602-0.25,0)</f>
        <v>69.75</v>
      </c>
      <c r="M602" s="161">
        <f t="shared" si="3768"/>
        <v>69.5</v>
      </c>
      <c r="N602" s="161">
        <f t="shared" si="3768"/>
        <v>69.25</v>
      </c>
      <c r="O602" s="161">
        <f t="shared" si="3768"/>
        <v>69</v>
      </c>
      <c r="P602" s="161">
        <f t="shared" si="3768"/>
        <v>68.75</v>
      </c>
      <c r="Q602" s="161">
        <f t="shared" si="3768"/>
        <v>68.5</v>
      </c>
      <c r="R602" s="161">
        <f t="shared" si="3768"/>
        <v>68.25</v>
      </c>
      <c r="S602" s="161">
        <f t="shared" si="3768"/>
        <v>68</v>
      </c>
      <c r="T602" s="161">
        <f t="shared" si="3768"/>
        <v>67.75</v>
      </c>
      <c r="U602" s="161">
        <f t="shared" si="3768"/>
        <v>67.5</v>
      </c>
      <c r="V602" s="161">
        <f t="shared" si="3768"/>
        <v>67.25</v>
      </c>
      <c r="W602" s="161">
        <f t="shared" si="3768"/>
        <v>67</v>
      </c>
      <c r="X602" s="161">
        <f t="shared" si="3768"/>
        <v>66.75</v>
      </c>
      <c r="Y602" s="161">
        <f t="shared" si="3768"/>
        <v>66.5</v>
      </c>
      <c r="Z602" s="161">
        <f t="shared" si="3768"/>
        <v>66.25</v>
      </c>
      <c r="AA602" s="161">
        <f t="shared" si="3768"/>
        <v>66</v>
      </c>
      <c r="AB602" s="161">
        <f t="shared" si="3768"/>
        <v>65.75</v>
      </c>
      <c r="AC602" s="161">
        <f t="shared" si="3768"/>
        <v>65.5</v>
      </c>
      <c r="AD602" s="161">
        <f t="shared" si="3768"/>
        <v>65.25</v>
      </c>
      <c r="AE602" s="161">
        <f t="shared" si="3768"/>
        <v>65</v>
      </c>
      <c r="AF602" s="161">
        <f t="shared" si="3768"/>
        <v>64.75</v>
      </c>
      <c r="AG602" s="161">
        <f t="shared" si="3768"/>
        <v>64.5</v>
      </c>
      <c r="AH602" s="161">
        <f t="shared" si="3768"/>
        <v>64.25</v>
      </c>
      <c r="AI602" s="161">
        <f t="shared" si="3768"/>
        <v>64</v>
      </c>
      <c r="AJ602" s="161">
        <f t="shared" si="3768"/>
        <v>63.75</v>
      </c>
      <c r="AK602" s="161">
        <f t="shared" si="3768"/>
        <v>63.5</v>
      </c>
      <c r="AL602" s="161">
        <f t="shared" si="3768"/>
        <v>63.25</v>
      </c>
      <c r="AM602" s="161">
        <f t="shared" si="3768"/>
        <v>63</v>
      </c>
      <c r="AN602" s="161">
        <f t="shared" si="3768"/>
        <v>62.75</v>
      </c>
      <c r="AO602" s="161">
        <f t="shared" si="3768"/>
        <v>62.5</v>
      </c>
      <c r="AP602" s="161">
        <f t="shared" si="3768"/>
        <v>62.25</v>
      </c>
      <c r="AQ602" s="161">
        <f t="shared" si="3768"/>
        <v>62</v>
      </c>
      <c r="AR602" s="161">
        <f t="shared" si="3768"/>
        <v>61.75</v>
      </c>
      <c r="AS602" s="38">
        <f>MAX(AR602-1,0)</f>
        <v>60.75</v>
      </c>
      <c r="AT602" s="38">
        <f t="shared" ref="AT602:BF602" si="3769">MAX(AS602-1,0)</f>
        <v>59.75</v>
      </c>
      <c r="AU602" s="38">
        <f t="shared" si="3769"/>
        <v>58.75</v>
      </c>
      <c r="AV602" s="352">
        <f t="shared" si="3769"/>
        <v>57.75</v>
      </c>
      <c r="AW602" s="38">
        <f t="shared" si="3769"/>
        <v>56.75</v>
      </c>
      <c r="AX602" s="38">
        <f t="shared" si="3769"/>
        <v>55.75</v>
      </c>
      <c r="AY602" s="38">
        <f t="shared" si="3769"/>
        <v>54.75</v>
      </c>
      <c r="AZ602" s="38">
        <f t="shared" si="3769"/>
        <v>53.75</v>
      </c>
      <c r="BA602" s="38">
        <f t="shared" si="3769"/>
        <v>52.75</v>
      </c>
      <c r="BB602" s="38">
        <f t="shared" si="3769"/>
        <v>51.75</v>
      </c>
      <c r="BC602" s="38">
        <f t="shared" si="3769"/>
        <v>50.75</v>
      </c>
      <c r="BD602" s="38">
        <f t="shared" si="3769"/>
        <v>49.75</v>
      </c>
      <c r="BE602" s="38">
        <f t="shared" si="3769"/>
        <v>48.75</v>
      </c>
      <c r="BF602" s="38">
        <f t="shared" si="3769"/>
        <v>47.75</v>
      </c>
    </row>
    <row r="603" spans="1:58" s="3" customFormat="1" ht="15.75" outlineLevel="3" x14ac:dyDescent="0.25">
      <c r="A603" s="558">
        <f>ROW()</f>
        <v>603</v>
      </c>
      <c r="B603" s="134" t="s">
        <v>34</v>
      </c>
      <c r="D603" s="22"/>
      <c r="E603" s="22"/>
      <c r="F603" s="22"/>
      <c r="G603" s="22"/>
      <c r="H603" s="22"/>
      <c r="I603" s="22"/>
      <c r="J603" s="22"/>
      <c r="K603" s="161">
        <f>MainAL</f>
        <v>50</v>
      </c>
      <c r="L603" s="161">
        <f t="shared" ref="L603:U603" si="3770">MAX(K603-0.25,0)</f>
        <v>49.75</v>
      </c>
      <c r="M603" s="161">
        <f t="shared" si="3770"/>
        <v>49.5</v>
      </c>
      <c r="N603" s="161">
        <f t="shared" si="3770"/>
        <v>49.25</v>
      </c>
      <c r="O603" s="161">
        <f t="shared" si="3770"/>
        <v>49</v>
      </c>
      <c r="P603" s="161">
        <f t="shared" si="3770"/>
        <v>48.75</v>
      </c>
      <c r="Q603" s="161">
        <f t="shared" si="3770"/>
        <v>48.5</v>
      </c>
      <c r="R603" s="161">
        <f t="shared" si="3770"/>
        <v>48.25</v>
      </c>
      <c r="S603" s="161">
        <f t="shared" si="3770"/>
        <v>48</v>
      </c>
      <c r="T603" s="161">
        <f t="shared" si="3770"/>
        <v>47.75</v>
      </c>
      <c r="U603" s="161">
        <f t="shared" si="3770"/>
        <v>47.5</v>
      </c>
      <c r="V603" s="161">
        <f t="shared" si="3768"/>
        <v>47.25</v>
      </c>
      <c r="W603" s="161">
        <f t="shared" si="3768"/>
        <v>47</v>
      </c>
      <c r="X603" s="161">
        <f t="shared" si="3768"/>
        <v>46.75</v>
      </c>
      <c r="Y603" s="161">
        <f t="shared" si="3768"/>
        <v>46.5</v>
      </c>
      <c r="Z603" s="161">
        <f t="shared" si="3768"/>
        <v>46.25</v>
      </c>
      <c r="AA603" s="161">
        <f t="shared" si="3768"/>
        <v>46</v>
      </c>
      <c r="AB603" s="161">
        <f t="shared" si="3768"/>
        <v>45.75</v>
      </c>
      <c r="AC603" s="161">
        <f t="shared" si="3768"/>
        <v>45.5</v>
      </c>
      <c r="AD603" s="161">
        <f t="shared" si="3768"/>
        <v>45.25</v>
      </c>
      <c r="AE603" s="161">
        <f t="shared" si="3768"/>
        <v>45</v>
      </c>
      <c r="AF603" s="161">
        <f t="shared" si="3768"/>
        <v>44.75</v>
      </c>
      <c r="AG603" s="161">
        <f t="shared" si="3768"/>
        <v>44.5</v>
      </c>
      <c r="AH603" s="161">
        <f t="shared" si="3768"/>
        <v>44.25</v>
      </c>
      <c r="AI603" s="161">
        <f t="shared" si="3768"/>
        <v>44</v>
      </c>
      <c r="AJ603" s="161">
        <f t="shared" si="3768"/>
        <v>43.75</v>
      </c>
      <c r="AK603" s="161">
        <f t="shared" si="3768"/>
        <v>43.5</v>
      </c>
      <c r="AL603" s="161">
        <f t="shared" si="3768"/>
        <v>43.25</v>
      </c>
      <c r="AM603" s="161">
        <f t="shared" si="3768"/>
        <v>43</v>
      </c>
      <c r="AN603" s="161">
        <f t="shared" si="3768"/>
        <v>42.75</v>
      </c>
      <c r="AO603" s="161">
        <f t="shared" si="3768"/>
        <v>42.5</v>
      </c>
      <c r="AP603" s="161">
        <f t="shared" si="3768"/>
        <v>42.25</v>
      </c>
      <c r="AQ603" s="161">
        <f t="shared" si="3768"/>
        <v>42</v>
      </c>
      <c r="AR603" s="161">
        <f t="shared" si="3768"/>
        <v>41.75</v>
      </c>
      <c r="AS603" s="38">
        <f t="shared" ref="AS603:BF603" si="3771">MAX(AR603-1,0)</f>
        <v>40.75</v>
      </c>
      <c r="AT603" s="38">
        <f t="shared" si="3771"/>
        <v>39.75</v>
      </c>
      <c r="AU603" s="38">
        <f t="shared" si="3771"/>
        <v>38.75</v>
      </c>
      <c r="AV603" s="352">
        <f t="shared" si="3771"/>
        <v>37.75</v>
      </c>
      <c r="AW603" s="38">
        <f t="shared" si="3771"/>
        <v>36.75</v>
      </c>
      <c r="AX603" s="38">
        <f t="shared" si="3771"/>
        <v>35.75</v>
      </c>
      <c r="AY603" s="38">
        <f t="shared" si="3771"/>
        <v>34.75</v>
      </c>
      <c r="AZ603" s="38">
        <f t="shared" si="3771"/>
        <v>33.75</v>
      </c>
      <c r="BA603" s="38">
        <f t="shared" si="3771"/>
        <v>32.75</v>
      </c>
      <c r="BB603" s="38">
        <f t="shared" si="3771"/>
        <v>31.75</v>
      </c>
      <c r="BC603" s="38">
        <f t="shared" si="3771"/>
        <v>30.75</v>
      </c>
      <c r="BD603" s="38">
        <f t="shared" si="3771"/>
        <v>29.75</v>
      </c>
      <c r="BE603" s="38">
        <f t="shared" si="3771"/>
        <v>28.75</v>
      </c>
      <c r="BF603" s="38">
        <f t="shared" si="3771"/>
        <v>27.75</v>
      </c>
    </row>
    <row r="604" spans="1:58" s="3" customFormat="1" ht="15.75" outlineLevel="3" x14ac:dyDescent="0.25">
      <c r="A604" s="558">
        <f>ROW()</f>
        <v>604</v>
      </c>
      <c r="B604" s="134" t="s">
        <v>35</v>
      </c>
      <c r="D604" s="22"/>
      <c r="E604" s="22"/>
      <c r="F604" s="22"/>
      <c r="G604" s="22"/>
      <c r="H604" s="22"/>
      <c r="I604" s="22"/>
      <c r="J604" s="22"/>
      <c r="K604" s="161">
        <f>CompAL</f>
        <v>30</v>
      </c>
      <c r="L604" s="161">
        <f t="shared" si="3768"/>
        <v>29.75</v>
      </c>
      <c r="M604" s="161">
        <f t="shared" si="3768"/>
        <v>29.5</v>
      </c>
      <c r="N604" s="161">
        <f t="shared" si="3768"/>
        <v>29.25</v>
      </c>
      <c r="O604" s="161">
        <f t="shared" si="3768"/>
        <v>29</v>
      </c>
      <c r="P604" s="161">
        <f t="shared" si="3768"/>
        <v>28.75</v>
      </c>
      <c r="Q604" s="161">
        <f t="shared" si="3768"/>
        <v>28.5</v>
      </c>
      <c r="R604" s="161">
        <f t="shared" si="3768"/>
        <v>28.25</v>
      </c>
      <c r="S604" s="161">
        <f t="shared" si="3768"/>
        <v>28</v>
      </c>
      <c r="T604" s="161">
        <f t="shared" si="3768"/>
        <v>27.75</v>
      </c>
      <c r="U604" s="161">
        <f t="shared" si="3768"/>
        <v>27.5</v>
      </c>
      <c r="V604" s="161">
        <f t="shared" si="3768"/>
        <v>27.25</v>
      </c>
      <c r="W604" s="161">
        <f t="shared" si="3768"/>
        <v>27</v>
      </c>
      <c r="X604" s="161">
        <f t="shared" si="3768"/>
        <v>26.75</v>
      </c>
      <c r="Y604" s="161">
        <f t="shared" si="3768"/>
        <v>26.5</v>
      </c>
      <c r="Z604" s="161">
        <f t="shared" si="3768"/>
        <v>26.25</v>
      </c>
      <c r="AA604" s="161">
        <f t="shared" si="3768"/>
        <v>26</v>
      </c>
      <c r="AB604" s="161">
        <f t="shared" si="3768"/>
        <v>25.75</v>
      </c>
      <c r="AC604" s="161">
        <f t="shared" si="3768"/>
        <v>25.5</v>
      </c>
      <c r="AD604" s="161">
        <f t="shared" si="3768"/>
        <v>25.25</v>
      </c>
      <c r="AE604" s="161">
        <f t="shared" si="3768"/>
        <v>25</v>
      </c>
      <c r="AF604" s="161">
        <f t="shared" si="3768"/>
        <v>24.75</v>
      </c>
      <c r="AG604" s="161">
        <f t="shared" si="3768"/>
        <v>24.5</v>
      </c>
      <c r="AH604" s="161">
        <f t="shared" si="3768"/>
        <v>24.25</v>
      </c>
      <c r="AI604" s="161">
        <f t="shared" si="3768"/>
        <v>24</v>
      </c>
      <c r="AJ604" s="161">
        <f t="shared" si="3768"/>
        <v>23.75</v>
      </c>
      <c r="AK604" s="161">
        <f t="shared" si="3768"/>
        <v>23.5</v>
      </c>
      <c r="AL604" s="161">
        <f t="shared" si="3768"/>
        <v>23.25</v>
      </c>
      <c r="AM604" s="161">
        <f t="shared" si="3768"/>
        <v>23</v>
      </c>
      <c r="AN604" s="161">
        <f t="shared" si="3768"/>
        <v>22.75</v>
      </c>
      <c r="AO604" s="161">
        <f t="shared" si="3768"/>
        <v>22.5</v>
      </c>
      <c r="AP604" s="161">
        <f t="shared" si="3768"/>
        <v>22.25</v>
      </c>
      <c r="AQ604" s="161">
        <f t="shared" si="3768"/>
        <v>22</v>
      </c>
      <c r="AR604" s="161">
        <f t="shared" si="3768"/>
        <v>21.75</v>
      </c>
      <c r="AS604" s="38">
        <f t="shared" ref="AS604:BF604" si="3772">MAX(AR604-1,0)</f>
        <v>20.75</v>
      </c>
      <c r="AT604" s="38">
        <f t="shared" si="3772"/>
        <v>19.75</v>
      </c>
      <c r="AU604" s="38">
        <f t="shared" si="3772"/>
        <v>18.75</v>
      </c>
      <c r="AV604" s="352">
        <f t="shared" si="3772"/>
        <v>17.75</v>
      </c>
      <c r="AW604" s="38">
        <f t="shared" si="3772"/>
        <v>16.75</v>
      </c>
      <c r="AX604" s="38">
        <f t="shared" si="3772"/>
        <v>15.75</v>
      </c>
      <c r="AY604" s="38">
        <f t="shared" si="3772"/>
        <v>14.75</v>
      </c>
      <c r="AZ604" s="38">
        <f t="shared" si="3772"/>
        <v>13.75</v>
      </c>
      <c r="BA604" s="38">
        <f t="shared" si="3772"/>
        <v>12.75</v>
      </c>
      <c r="BB604" s="38">
        <f t="shared" si="3772"/>
        <v>11.75</v>
      </c>
      <c r="BC604" s="38">
        <f t="shared" si="3772"/>
        <v>10.75</v>
      </c>
      <c r="BD604" s="38">
        <f t="shared" si="3772"/>
        <v>9.75</v>
      </c>
      <c r="BE604" s="38">
        <f t="shared" si="3772"/>
        <v>8.75</v>
      </c>
      <c r="BF604" s="38">
        <f t="shared" si="3772"/>
        <v>7.75</v>
      </c>
    </row>
    <row r="605" spans="1:58" s="3" customFormat="1" ht="15.75" outlineLevel="3" x14ac:dyDescent="0.25">
      <c r="A605" s="558">
        <f>ROW()</f>
        <v>605</v>
      </c>
      <c r="B605" s="134" t="s">
        <v>36</v>
      </c>
      <c r="D605" s="22"/>
      <c r="E605" s="22"/>
      <c r="F605" s="22"/>
      <c r="G605" s="22"/>
      <c r="H605" s="22"/>
      <c r="I605" s="22"/>
      <c r="J605" s="22"/>
      <c r="K605" s="161">
        <f>ReceiptAL</f>
        <v>30</v>
      </c>
      <c r="L605" s="161">
        <f t="shared" si="3768"/>
        <v>29.75</v>
      </c>
      <c r="M605" s="161">
        <f t="shared" si="3768"/>
        <v>29.5</v>
      </c>
      <c r="N605" s="161">
        <f t="shared" si="3768"/>
        <v>29.25</v>
      </c>
      <c r="O605" s="161">
        <f t="shared" si="3768"/>
        <v>29</v>
      </c>
      <c r="P605" s="161">
        <f t="shared" si="3768"/>
        <v>28.75</v>
      </c>
      <c r="Q605" s="161">
        <f t="shared" si="3768"/>
        <v>28.5</v>
      </c>
      <c r="R605" s="161">
        <f t="shared" si="3768"/>
        <v>28.25</v>
      </c>
      <c r="S605" s="161">
        <f t="shared" si="3768"/>
        <v>28</v>
      </c>
      <c r="T605" s="161">
        <f t="shared" si="3768"/>
        <v>27.75</v>
      </c>
      <c r="U605" s="161">
        <f t="shared" si="3768"/>
        <v>27.5</v>
      </c>
      <c r="V605" s="161">
        <f t="shared" si="3768"/>
        <v>27.25</v>
      </c>
      <c r="W605" s="161">
        <f t="shared" si="3768"/>
        <v>27</v>
      </c>
      <c r="X605" s="161">
        <f t="shared" si="3768"/>
        <v>26.75</v>
      </c>
      <c r="Y605" s="161">
        <f t="shared" si="3768"/>
        <v>26.5</v>
      </c>
      <c r="Z605" s="161">
        <f t="shared" si="3768"/>
        <v>26.25</v>
      </c>
      <c r="AA605" s="161">
        <f t="shared" si="3768"/>
        <v>26</v>
      </c>
      <c r="AB605" s="161">
        <f t="shared" si="3768"/>
        <v>25.75</v>
      </c>
      <c r="AC605" s="161">
        <f t="shared" si="3768"/>
        <v>25.5</v>
      </c>
      <c r="AD605" s="161">
        <f t="shared" si="3768"/>
        <v>25.25</v>
      </c>
      <c r="AE605" s="161">
        <f t="shared" si="3768"/>
        <v>25</v>
      </c>
      <c r="AF605" s="161">
        <f t="shared" si="3768"/>
        <v>24.75</v>
      </c>
      <c r="AG605" s="161">
        <f t="shared" si="3768"/>
        <v>24.5</v>
      </c>
      <c r="AH605" s="161">
        <f t="shared" si="3768"/>
        <v>24.25</v>
      </c>
      <c r="AI605" s="161">
        <f t="shared" si="3768"/>
        <v>24</v>
      </c>
      <c r="AJ605" s="161">
        <f t="shared" si="3768"/>
        <v>23.75</v>
      </c>
      <c r="AK605" s="161">
        <f t="shared" si="3768"/>
        <v>23.5</v>
      </c>
      <c r="AL605" s="161">
        <f t="shared" si="3768"/>
        <v>23.25</v>
      </c>
      <c r="AM605" s="161">
        <f t="shared" si="3768"/>
        <v>23</v>
      </c>
      <c r="AN605" s="161">
        <f t="shared" si="3768"/>
        <v>22.75</v>
      </c>
      <c r="AO605" s="161">
        <f t="shared" si="3768"/>
        <v>22.5</v>
      </c>
      <c r="AP605" s="161">
        <f t="shared" si="3768"/>
        <v>22.25</v>
      </c>
      <c r="AQ605" s="161">
        <f t="shared" si="3768"/>
        <v>22</v>
      </c>
      <c r="AR605" s="161">
        <f t="shared" si="3768"/>
        <v>21.75</v>
      </c>
      <c r="AS605" s="38">
        <f t="shared" ref="AS605:BF605" si="3773">MAX(AR605-1,0)</f>
        <v>20.75</v>
      </c>
      <c r="AT605" s="38">
        <f t="shared" si="3773"/>
        <v>19.75</v>
      </c>
      <c r="AU605" s="38">
        <f t="shared" si="3773"/>
        <v>18.75</v>
      </c>
      <c r="AV605" s="352">
        <f t="shared" si="3773"/>
        <v>17.75</v>
      </c>
      <c r="AW605" s="38">
        <f t="shared" si="3773"/>
        <v>16.75</v>
      </c>
      <c r="AX605" s="38">
        <f t="shared" si="3773"/>
        <v>15.75</v>
      </c>
      <c r="AY605" s="38">
        <f t="shared" si="3773"/>
        <v>14.75</v>
      </c>
      <c r="AZ605" s="38">
        <f t="shared" si="3773"/>
        <v>13.75</v>
      </c>
      <c r="BA605" s="38">
        <f t="shared" si="3773"/>
        <v>12.75</v>
      </c>
      <c r="BB605" s="38">
        <f t="shared" si="3773"/>
        <v>11.75</v>
      </c>
      <c r="BC605" s="38">
        <f t="shared" si="3773"/>
        <v>10.75</v>
      </c>
      <c r="BD605" s="38">
        <f t="shared" si="3773"/>
        <v>9.75</v>
      </c>
      <c r="BE605" s="38">
        <f t="shared" si="3773"/>
        <v>8.75</v>
      </c>
      <c r="BF605" s="38">
        <f t="shared" si="3773"/>
        <v>7.75</v>
      </c>
    </row>
    <row r="606" spans="1:58" s="3" customFormat="1" ht="15.75" outlineLevel="3" x14ac:dyDescent="0.25">
      <c r="A606" s="558">
        <f>ROW()</f>
        <v>606</v>
      </c>
      <c r="B606" s="134" t="s">
        <v>37</v>
      </c>
      <c r="D606" s="22"/>
      <c r="E606" s="22"/>
      <c r="F606" s="22"/>
      <c r="G606" s="22"/>
      <c r="H606" s="22"/>
      <c r="I606" s="22"/>
      <c r="J606" s="22"/>
      <c r="K606" s="161">
        <f>SCADAAL</f>
        <v>10</v>
      </c>
      <c r="L606" s="161">
        <f t="shared" si="3768"/>
        <v>9.75</v>
      </c>
      <c r="M606" s="161">
        <f t="shared" si="3768"/>
        <v>9.5</v>
      </c>
      <c r="N606" s="161">
        <f t="shared" si="3768"/>
        <v>9.25</v>
      </c>
      <c r="O606" s="161">
        <f t="shared" si="3768"/>
        <v>9</v>
      </c>
      <c r="P606" s="161">
        <f t="shared" si="3768"/>
        <v>8.75</v>
      </c>
      <c r="Q606" s="161">
        <f t="shared" si="3768"/>
        <v>8.5</v>
      </c>
      <c r="R606" s="161">
        <f t="shared" si="3768"/>
        <v>8.25</v>
      </c>
      <c r="S606" s="161">
        <f t="shared" si="3768"/>
        <v>8</v>
      </c>
      <c r="T606" s="161">
        <f t="shared" si="3768"/>
        <v>7.75</v>
      </c>
      <c r="U606" s="161">
        <f t="shared" si="3768"/>
        <v>7.5</v>
      </c>
      <c r="V606" s="161">
        <f t="shared" si="3768"/>
        <v>7.25</v>
      </c>
      <c r="W606" s="161">
        <f t="shared" si="3768"/>
        <v>7</v>
      </c>
      <c r="X606" s="161">
        <f t="shared" si="3768"/>
        <v>6.75</v>
      </c>
      <c r="Y606" s="161">
        <f t="shared" si="3768"/>
        <v>6.5</v>
      </c>
      <c r="Z606" s="161">
        <f t="shared" si="3768"/>
        <v>6.25</v>
      </c>
      <c r="AA606" s="161">
        <f t="shared" si="3768"/>
        <v>6</v>
      </c>
      <c r="AB606" s="161">
        <f t="shared" si="3768"/>
        <v>5.75</v>
      </c>
      <c r="AC606" s="161">
        <f t="shared" si="3768"/>
        <v>5.5</v>
      </c>
      <c r="AD606" s="161">
        <f t="shared" si="3768"/>
        <v>5.25</v>
      </c>
      <c r="AE606" s="161">
        <f t="shared" si="3768"/>
        <v>5</v>
      </c>
      <c r="AF606" s="161">
        <f t="shared" si="3768"/>
        <v>4.75</v>
      </c>
      <c r="AG606" s="161">
        <f t="shared" si="3768"/>
        <v>4.5</v>
      </c>
      <c r="AH606" s="161">
        <f t="shared" si="3768"/>
        <v>4.25</v>
      </c>
      <c r="AI606" s="161">
        <f t="shared" si="3768"/>
        <v>4</v>
      </c>
      <c r="AJ606" s="161">
        <f t="shared" si="3768"/>
        <v>3.75</v>
      </c>
      <c r="AK606" s="161">
        <f t="shared" si="3768"/>
        <v>3.5</v>
      </c>
      <c r="AL606" s="161">
        <f t="shared" si="3768"/>
        <v>3.25</v>
      </c>
      <c r="AM606" s="161">
        <f t="shared" si="3768"/>
        <v>3</v>
      </c>
      <c r="AN606" s="161">
        <f t="shared" si="3768"/>
        <v>2.75</v>
      </c>
      <c r="AO606" s="161">
        <f t="shared" si="3768"/>
        <v>2.5</v>
      </c>
      <c r="AP606" s="161">
        <f t="shared" si="3768"/>
        <v>2.25</v>
      </c>
      <c r="AQ606" s="161">
        <f t="shared" si="3768"/>
        <v>2</v>
      </c>
      <c r="AR606" s="161">
        <f t="shared" si="3768"/>
        <v>1.75</v>
      </c>
      <c r="AS606" s="38">
        <f t="shared" ref="AS606:BF606" si="3774">MAX(AR606-1,0)</f>
        <v>0.75</v>
      </c>
      <c r="AT606" s="38">
        <f t="shared" si="3774"/>
        <v>0</v>
      </c>
      <c r="AU606" s="38">
        <f t="shared" si="3774"/>
        <v>0</v>
      </c>
      <c r="AV606" s="352">
        <f t="shared" si="3774"/>
        <v>0</v>
      </c>
      <c r="AW606" s="38">
        <f t="shared" si="3774"/>
        <v>0</v>
      </c>
      <c r="AX606" s="38">
        <f t="shared" si="3774"/>
        <v>0</v>
      </c>
      <c r="AY606" s="38">
        <f t="shared" si="3774"/>
        <v>0</v>
      </c>
      <c r="AZ606" s="38">
        <f t="shared" si="3774"/>
        <v>0</v>
      </c>
      <c r="BA606" s="38">
        <f t="shared" si="3774"/>
        <v>0</v>
      </c>
      <c r="BB606" s="38">
        <f t="shared" si="3774"/>
        <v>0</v>
      </c>
      <c r="BC606" s="38">
        <f t="shared" si="3774"/>
        <v>0</v>
      </c>
      <c r="BD606" s="38">
        <f t="shared" si="3774"/>
        <v>0</v>
      </c>
      <c r="BE606" s="38">
        <f t="shared" si="3774"/>
        <v>0</v>
      </c>
      <c r="BF606" s="38">
        <f t="shared" si="3774"/>
        <v>0</v>
      </c>
    </row>
    <row r="607" spans="1:58" s="3" customFormat="1" ht="15.75" outlineLevel="3" x14ac:dyDescent="0.25">
      <c r="A607" s="558">
        <f>ROW()</f>
        <v>607</v>
      </c>
      <c r="B607" s="134" t="s">
        <v>38</v>
      </c>
      <c r="D607" s="22"/>
      <c r="E607" s="22"/>
      <c r="F607" s="22"/>
      <c r="G607" s="22"/>
      <c r="H607" s="22"/>
      <c r="I607" s="22"/>
      <c r="J607" s="22"/>
      <c r="K607" s="161">
        <f>CathodAL</f>
        <v>15</v>
      </c>
      <c r="L607" s="161">
        <f t="shared" si="3768"/>
        <v>14.75</v>
      </c>
      <c r="M607" s="161">
        <f t="shared" si="3768"/>
        <v>14.5</v>
      </c>
      <c r="N607" s="161">
        <f t="shared" si="3768"/>
        <v>14.25</v>
      </c>
      <c r="O607" s="161">
        <f t="shared" si="3768"/>
        <v>14</v>
      </c>
      <c r="P607" s="161">
        <f t="shared" si="3768"/>
        <v>13.75</v>
      </c>
      <c r="Q607" s="161">
        <f t="shared" si="3768"/>
        <v>13.5</v>
      </c>
      <c r="R607" s="161">
        <f t="shared" si="3768"/>
        <v>13.25</v>
      </c>
      <c r="S607" s="161">
        <f t="shared" si="3768"/>
        <v>13</v>
      </c>
      <c r="T607" s="161">
        <f t="shared" si="3768"/>
        <v>12.75</v>
      </c>
      <c r="U607" s="161">
        <f t="shared" si="3768"/>
        <v>12.5</v>
      </c>
      <c r="V607" s="161">
        <f t="shared" si="3768"/>
        <v>12.25</v>
      </c>
      <c r="W607" s="161">
        <f t="shared" si="3768"/>
        <v>12</v>
      </c>
      <c r="X607" s="161">
        <f t="shared" si="3768"/>
        <v>11.75</v>
      </c>
      <c r="Y607" s="161">
        <f t="shared" si="3768"/>
        <v>11.5</v>
      </c>
      <c r="Z607" s="161">
        <f t="shared" si="3768"/>
        <v>11.25</v>
      </c>
      <c r="AA607" s="161">
        <f t="shared" si="3768"/>
        <v>11</v>
      </c>
      <c r="AB607" s="161">
        <f t="shared" si="3768"/>
        <v>10.75</v>
      </c>
      <c r="AC607" s="161">
        <f t="shared" si="3768"/>
        <v>10.5</v>
      </c>
      <c r="AD607" s="161">
        <f t="shared" si="3768"/>
        <v>10.25</v>
      </c>
      <c r="AE607" s="161">
        <f t="shared" si="3768"/>
        <v>10</v>
      </c>
      <c r="AF607" s="161">
        <f t="shared" si="3768"/>
        <v>9.75</v>
      </c>
      <c r="AG607" s="161">
        <f t="shared" si="3768"/>
        <v>9.5</v>
      </c>
      <c r="AH607" s="161">
        <f t="shared" si="3768"/>
        <v>9.25</v>
      </c>
      <c r="AI607" s="161">
        <f t="shared" si="3768"/>
        <v>9</v>
      </c>
      <c r="AJ607" s="161">
        <f t="shared" si="3768"/>
        <v>8.75</v>
      </c>
      <c r="AK607" s="161">
        <f t="shared" si="3768"/>
        <v>8.5</v>
      </c>
      <c r="AL607" s="161">
        <f t="shared" si="3768"/>
        <v>8.25</v>
      </c>
      <c r="AM607" s="161">
        <f t="shared" si="3768"/>
        <v>8</v>
      </c>
      <c r="AN607" s="161">
        <f t="shared" si="3768"/>
        <v>7.75</v>
      </c>
      <c r="AO607" s="161">
        <f t="shared" si="3768"/>
        <v>7.5</v>
      </c>
      <c r="AP607" s="161">
        <f t="shared" si="3768"/>
        <v>7.25</v>
      </c>
      <c r="AQ607" s="161">
        <f t="shared" si="3768"/>
        <v>7</v>
      </c>
      <c r="AR607" s="161">
        <f t="shared" si="3768"/>
        <v>6.75</v>
      </c>
      <c r="AS607" s="38">
        <f t="shared" ref="AS607:BF607" si="3775">MAX(AR607-1,0)</f>
        <v>5.75</v>
      </c>
      <c r="AT607" s="38">
        <f t="shared" si="3775"/>
        <v>4.75</v>
      </c>
      <c r="AU607" s="38">
        <f t="shared" si="3775"/>
        <v>3.75</v>
      </c>
      <c r="AV607" s="352">
        <f t="shared" si="3775"/>
        <v>2.75</v>
      </c>
      <c r="AW607" s="38">
        <f t="shared" si="3775"/>
        <v>1.75</v>
      </c>
      <c r="AX607" s="38">
        <f t="shared" si="3775"/>
        <v>0.75</v>
      </c>
      <c r="AY607" s="38">
        <f t="shared" si="3775"/>
        <v>0</v>
      </c>
      <c r="AZ607" s="38">
        <f t="shared" si="3775"/>
        <v>0</v>
      </c>
      <c r="BA607" s="38">
        <f t="shared" si="3775"/>
        <v>0</v>
      </c>
      <c r="BB607" s="38">
        <f t="shared" si="3775"/>
        <v>0</v>
      </c>
      <c r="BC607" s="38">
        <f t="shared" si="3775"/>
        <v>0</v>
      </c>
      <c r="BD607" s="38">
        <f t="shared" si="3775"/>
        <v>0</v>
      </c>
      <c r="BE607" s="38">
        <f t="shared" si="3775"/>
        <v>0</v>
      </c>
      <c r="BF607" s="38">
        <f t="shared" si="3775"/>
        <v>0</v>
      </c>
    </row>
    <row r="608" spans="1:58" s="3" customFormat="1" ht="15.75" outlineLevel="3" x14ac:dyDescent="0.25">
      <c r="A608" s="558">
        <f>ROW()</f>
        <v>608</v>
      </c>
      <c r="B608" s="134" t="s">
        <v>39</v>
      </c>
      <c r="D608" s="22"/>
      <c r="E608" s="22"/>
      <c r="F608" s="22"/>
      <c r="G608" s="22"/>
      <c r="H608" s="22"/>
      <c r="I608" s="22"/>
      <c r="J608" s="22"/>
      <c r="K608" s="161">
        <f>MaintenAL</f>
        <v>50</v>
      </c>
      <c r="L608" s="161">
        <f t="shared" si="3768"/>
        <v>49.75</v>
      </c>
      <c r="M608" s="161">
        <f t="shared" si="3768"/>
        <v>49.5</v>
      </c>
      <c r="N608" s="161">
        <f t="shared" si="3768"/>
        <v>49.25</v>
      </c>
      <c r="O608" s="161">
        <f t="shared" si="3768"/>
        <v>49</v>
      </c>
      <c r="P608" s="161">
        <f t="shared" si="3768"/>
        <v>48.75</v>
      </c>
      <c r="Q608" s="161">
        <f t="shared" si="3768"/>
        <v>48.5</v>
      </c>
      <c r="R608" s="161">
        <f t="shared" si="3768"/>
        <v>48.25</v>
      </c>
      <c r="S608" s="161">
        <f t="shared" si="3768"/>
        <v>48</v>
      </c>
      <c r="T608" s="161">
        <f t="shared" si="3768"/>
        <v>47.75</v>
      </c>
      <c r="U608" s="161">
        <f t="shared" si="3768"/>
        <v>47.5</v>
      </c>
      <c r="V608" s="161">
        <f t="shared" si="3768"/>
        <v>47.25</v>
      </c>
      <c r="W608" s="161">
        <f t="shared" si="3768"/>
        <v>47</v>
      </c>
      <c r="X608" s="161">
        <f t="shared" si="3768"/>
        <v>46.75</v>
      </c>
      <c r="Y608" s="161">
        <f t="shared" si="3768"/>
        <v>46.5</v>
      </c>
      <c r="Z608" s="161">
        <f t="shared" si="3768"/>
        <v>46.25</v>
      </c>
      <c r="AA608" s="161">
        <f t="shared" si="3768"/>
        <v>46</v>
      </c>
      <c r="AB608" s="161">
        <f t="shared" si="3768"/>
        <v>45.75</v>
      </c>
      <c r="AC608" s="161">
        <f t="shared" si="3768"/>
        <v>45.5</v>
      </c>
      <c r="AD608" s="161">
        <f t="shared" si="3768"/>
        <v>45.25</v>
      </c>
      <c r="AE608" s="161">
        <f t="shared" si="3768"/>
        <v>45</v>
      </c>
      <c r="AF608" s="161">
        <f t="shared" si="3768"/>
        <v>44.75</v>
      </c>
      <c r="AG608" s="161">
        <f t="shared" si="3768"/>
        <v>44.5</v>
      </c>
      <c r="AH608" s="161">
        <f t="shared" si="3768"/>
        <v>44.25</v>
      </c>
      <c r="AI608" s="161">
        <f t="shared" si="3768"/>
        <v>44</v>
      </c>
      <c r="AJ608" s="161">
        <f t="shared" si="3768"/>
        <v>43.75</v>
      </c>
      <c r="AK608" s="161">
        <f t="shared" si="3768"/>
        <v>43.5</v>
      </c>
      <c r="AL608" s="161">
        <f t="shared" si="3768"/>
        <v>43.25</v>
      </c>
      <c r="AM608" s="161">
        <f t="shared" si="3768"/>
        <v>43</v>
      </c>
      <c r="AN608" s="161">
        <f t="shared" si="3768"/>
        <v>42.75</v>
      </c>
      <c r="AO608" s="161">
        <f t="shared" si="3768"/>
        <v>42.5</v>
      </c>
      <c r="AP608" s="161">
        <f t="shared" si="3768"/>
        <v>42.25</v>
      </c>
      <c r="AQ608" s="161">
        <f t="shared" si="3768"/>
        <v>42</v>
      </c>
      <c r="AR608" s="161">
        <f t="shared" si="3768"/>
        <v>41.75</v>
      </c>
      <c r="AS608" s="38">
        <f t="shared" ref="AS608:BF608" si="3776">MAX(AR608-1,0)</f>
        <v>40.75</v>
      </c>
      <c r="AT608" s="38">
        <f t="shared" si="3776"/>
        <v>39.75</v>
      </c>
      <c r="AU608" s="38">
        <f t="shared" si="3776"/>
        <v>38.75</v>
      </c>
      <c r="AV608" s="352">
        <f t="shared" si="3776"/>
        <v>37.75</v>
      </c>
      <c r="AW608" s="38">
        <f t="shared" si="3776"/>
        <v>36.75</v>
      </c>
      <c r="AX608" s="38">
        <f t="shared" si="3776"/>
        <v>35.75</v>
      </c>
      <c r="AY608" s="38">
        <f t="shared" si="3776"/>
        <v>34.75</v>
      </c>
      <c r="AZ608" s="38">
        <f t="shared" si="3776"/>
        <v>33.75</v>
      </c>
      <c r="BA608" s="38">
        <f t="shared" si="3776"/>
        <v>32.75</v>
      </c>
      <c r="BB608" s="38">
        <f t="shared" si="3776"/>
        <v>31.75</v>
      </c>
      <c r="BC608" s="38">
        <f t="shared" si="3776"/>
        <v>30.75</v>
      </c>
      <c r="BD608" s="38">
        <f t="shared" si="3776"/>
        <v>29.75</v>
      </c>
      <c r="BE608" s="38">
        <f t="shared" si="3776"/>
        <v>28.75</v>
      </c>
      <c r="BF608" s="38">
        <f t="shared" si="3776"/>
        <v>27.75</v>
      </c>
    </row>
    <row r="609" spans="1:58" s="3" customFormat="1" ht="15.75" outlineLevel="3" x14ac:dyDescent="0.25">
      <c r="A609" s="558">
        <f>ROW()</f>
        <v>609</v>
      </c>
      <c r="B609" s="134" t="s">
        <v>40</v>
      </c>
      <c r="D609" s="22"/>
      <c r="E609" s="22"/>
      <c r="F609" s="22"/>
      <c r="G609" s="22"/>
      <c r="H609" s="22"/>
      <c r="I609" s="22"/>
      <c r="J609" s="22"/>
      <c r="K609" s="161">
        <f>OtherAL</f>
        <v>10</v>
      </c>
      <c r="L609" s="161">
        <f t="shared" si="3768"/>
        <v>9.75</v>
      </c>
      <c r="M609" s="161">
        <f t="shared" si="3768"/>
        <v>9.5</v>
      </c>
      <c r="N609" s="161">
        <f t="shared" si="3768"/>
        <v>9.25</v>
      </c>
      <c r="O609" s="161">
        <f t="shared" si="3768"/>
        <v>9</v>
      </c>
      <c r="P609" s="161">
        <f t="shared" si="3768"/>
        <v>8.75</v>
      </c>
      <c r="Q609" s="161">
        <f t="shared" si="3768"/>
        <v>8.5</v>
      </c>
      <c r="R609" s="161">
        <f t="shared" si="3768"/>
        <v>8.25</v>
      </c>
      <c r="S609" s="161">
        <f t="shared" si="3768"/>
        <v>8</v>
      </c>
      <c r="T609" s="161">
        <f t="shared" si="3768"/>
        <v>7.75</v>
      </c>
      <c r="U609" s="161">
        <f t="shared" si="3768"/>
        <v>7.5</v>
      </c>
      <c r="V609" s="161">
        <f t="shared" si="3768"/>
        <v>7.25</v>
      </c>
      <c r="W609" s="161">
        <f t="shared" si="3768"/>
        <v>7</v>
      </c>
      <c r="X609" s="161">
        <f t="shared" si="3768"/>
        <v>6.75</v>
      </c>
      <c r="Y609" s="161">
        <f t="shared" si="3768"/>
        <v>6.5</v>
      </c>
      <c r="Z609" s="161">
        <f t="shared" si="3768"/>
        <v>6.25</v>
      </c>
      <c r="AA609" s="161">
        <f t="shared" si="3768"/>
        <v>6</v>
      </c>
      <c r="AB609" s="161">
        <f t="shared" si="3768"/>
        <v>5.75</v>
      </c>
      <c r="AC609" s="161">
        <f t="shared" si="3768"/>
        <v>5.5</v>
      </c>
      <c r="AD609" s="161">
        <f t="shared" si="3768"/>
        <v>5.25</v>
      </c>
      <c r="AE609" s="161">
        <f t="shared" si="3768"/>
        <v>5</v>
      </c>
      <c r="AF609" s="161">
        <f t="shared" si="3768"/>
        <v>4.75</v>
      </c>
      <c r="AG609" s="161">
        <f t="shared" si="3768"/>
        <v>4.5</v>
      </c>
      <c r="AH609" s="161">
        <f t="shared" si="3768"/>
        <v>4.25</v>
      </c>
      <c r="AI609" s="161">
        <f t="shared" si="3768"/>
        <v>4</v>
      </c>
      <c r="AJ609" s="161">
        <f t="shared" si="3768"/>
        <v>3.75</v>
      </c>
      <c r="AK609" s="161">
        <f t="shared" si="3768"/>
        <v>3.5</v>
      </c>
      <c r="AL609" s="161">
        <f t="shared" si="3768"/>
        <v>3.25</v>
      </c>
      <c r="AM609" s="161">
        <f t="shared" si="3768"/>
        <v>3</v>
      </c>
      <c r="AN609" s="161">
        <f t="shared" si="3768"/>
        <v>2.75</v>
      </c>
      <c r="AO609" s="161">
        <f t="shared" si="3768"/>
        <v>2.5</v>
      </c>
      <c r="AP609" s="161">
        <f t="shared" si="3768"/>
        <v>2.25</v>
      </c>
      <c r="AQ609" s="161">
        <f t="shared" si="3768"/>
        <v>2</v>
      </c>
      <c r="AR609" s="161">
        <f t="shared" si="3768"/>
        <v>1.75</v>
      </c>
      <c r="AS609" s="38">
        <f t="shared" ref="AS609:BF609" si="3777">MAX(AR609-1,0)</f>
        <v>0.75</v>
      </c>
      <c r="AT609" s="38">
        <f t="shared" si="3777"/>
        <v>0</v>
      </c>
      <c r="AU609" s="38">
        <f t="shared" si="3777"/>
        <v>0</v>
      </c>
      <c r="AV609" s="352">
        <f t="shared" si="3777"/>
        <v>0</v>
      </c>
      <c r="AW609" s="38">
        <f t="shared" si="3777"/>
        <v>0</v>
      </c>
      <c r="AX609" s="38">
        <f t="shared" si="3777"/>
        <v>0</v>
      </c>
      <c r="AY609" s="38">
        <f t="shared" si="3777"/>
        <v>0</v>
      </c>
      <c r="AZ609" s="38">
        <f t="shared" si="3777"/>
        <v>0</v>
      </c>
      <c r="BA609" s="38">
        <f t="shared" si="3777"/>
        <v>0</v>
      </c>
      <c r="BB609" s="38">
        <f t="shared" si="3777"/>
        <v>0</v>
      </c>
      <c r="BC609" s="38">
        <f t="shared" si="3777"/>
        <v>0</v>
      </c>
      <c r="BD609" s="38">
        <f t="shared" si="3777"/>
        <v>0</v>
      </c>
      <c r="BE609" s="38">
        <f t="shared" si="3777"/>
        <v>0</v>
      </c>
      <c r="BF609" s="38">
        <f t="shared" si="3777"/>
        <v>0</v>
      </c>
    </row>
    <row r="610" spans="1:58" s="3" customFormat="1" ht="15.75" outlineLevel="3" x14ac:dyDescent="0.25">
      <c r="A610" s="558">
        <f>ROW()</f>
        <v>610</v>
      </c>
      <c r="B610" s="134" t="s">
        <v>329</v>
      </c>
      <c r="D610" s="22"/>
      <c r="E610" s="22"/>
      <c r="F610" s="22"/>
      <c r="G610" s="22"/>
      <c r="H610" s="22"/>
      <c r="I610" s="22"/>
      <c r="J610" s="22"/>
      <c r="K610" s="161"/>
      <c r="L610" s="161"/>
      <c r="M610" s="161"/>
      <c r="N610" s="161"/>
      <c r="O610" s="161"/>
      <c r="P610" s="161"/>
      <c r="Q610" s="161"/>
      <c r="R610" s="161"/>
      <c r="S610" s="161"/>
      <c r="T610" s="161"/>
      <c r="U610" s="161"/>
      <c r="V610" s="161"/>
      <c r="W610" s="161"/>
      <c r="X610" s="161"/>
      <c r="Y610" s="161"/>
      <c r="Z610" s="161"/>
      <c r="AA610" s="161"/>
      <c r="AB610" s="161"/>
      <c r="AC610" s="161"/>
      <c r="AD610" s="161"/>
      <c r="AE610" s="161"/>
      <c r="AF610" s="161"/>
      <c r="AG610" s="161"/>
      <c r="AH610" s="161"/>
      <c r="AI610" s="161"/>
      <c r="AJ610" s="161"/>
      <c r="AK610" s="161"/>
      <c r="AL610" s="161"/>
      <c r="AM610" s="161"/>
      <c r="AN610" s="161"/>
      <c r="AO610" s="161"/>
      <c r="AP610" s="161"/>
      <c r="AQ610" s="161"/>
      <c r="AR610" s="161"/>
      <c r="AS610" s="38"/>
      <c r="AT610" s="38"/>
      <c r="AU610" s="38"/>
      <c r="AV610" s="352"/>
      <c r="AW610" s="38"/>
      <c r="AX610" s="38"/>
      <c r="AY610" s="38"/>
      <c r="AZ610" s="38"/>
      <c r="BA610" s="38"/>
      <c r="BB610" s="38"/>
      <c r="BC610" s="38"/>
      <c r="BD610" s="38"/>
      <c r="BE610" s="38"/>
      <c r="BF610" s="38"/>
    </row>
    <row r="611" spans="1:58" s="3" customFormat="1" ht="15.75" outlineLevel="2" x14ac:dyDescent="0.25">
      <c r="A611" s="558">
        <f>ROW()</f>
        <v>611</v>
      </c>
      <c r="B611" s="134" t="s">
        <v>269</v>
      </c>
      <c r="C611" s="159"/>
      <c r="D611" s="160"/>
      <c r="E611" s="160"/>
      <c r="F611" s="160"/>
      <c r="G611" s="160"/>
      <c r="H611" s="160"/>
      <c r="I611" s="44"/>
      <c r="J611" s="31"/>
      <c r="K611" s="31"/>
      <c r="L611" s="31"/>
      <c r="M611" s="31"/>
      <c r="N611" s="31"/>
      <c r="O611" s="31"/>
      <c r="P611" s="31"/>
      <c r="Q611" s="31"/>
      <c r="R611" s="31"/>
      <c r="S611" s="31"/>
      <c r="T611" s="31"/>
      <c r="U611" s="31"/>
      <c r="V611" s="31"/>
      <c r="W611" s="31"/>
      <c r="X611" s="31"/>
      <c r="Y611" s="31"/>
      <c r="Z611" s="31"/>
      <c r="AA611" s="31"/>
      <c r="AB611" s="31"/>
      <c r="AC611" s="31"/>
      <c r="AD611" s="31"/>
      <c r="AE611" s="31"/>
      <c r="AF611" s="31"/>
      <c r="AG611" s="31"/>
      <c r="AH611" s="31"/>
      <c r="AI611" s="31"/>
      <c r="AJ611" s="31"/>
      <c r="AK611" s="31"/>
      <c r="AL611" s="31"/>
      <c r="AM611" s="31"/>
      <c r="AN611" s="31"/>
      <c r="AO611" s="31"/>
      <c r="AP611" s="31"/>
      <c r="AQ611" s="31"/>
      <c r="AR611" s="31"/>
      <c r="AS611" s="31"/>
      <c r="AT611" s="31"/>
      <c r="AU611" s="31"/>
      <c r="AV611" s="357"/>
      <c r="AW611" s="33"/>
      <c r="AX611" s="31"/>
      <c r="AY611" s="31"/>
      <c r="AZ611" s="31"/>
      <c r="BA611" s="31"/>
      <c r="BB611" s="31"/>
      <c r="BC611" s="31"/>
      <c r="BD611" s="31"/>
      <c r="BE611" s="31"/>
      <c r="BF611" s="31"/>
    </row>
    <row r="612" spans="1:58" s="35" customFormat="1" ht="15.75" outlineLevel="1" x14ac:dyDescent="0.25">
      <c r="A612" s="558">
        <f>ROW()</f>
        <v>612</v>
      </c>
      <c r="B612" s="136"/>
      <c r="C612" s="36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  <c r="AA612" s="37"/>
      <c r="AB612" s="37"/>
      <c r="AC612" s="37"/>
      <c r="AD612" s="37"/>
      <c r="AE612" s="37"/>
      <c r="AF612" s="37"/>
      <c r="AG612" s="37"/>
      <c r="AH612" s="37"/>
      <c r="AI612" s="37"/>
      <c r="AJ612" s="37"/>
      <c r="AK612" s="37"/>
      <c r="AL612" s="37"/>
      <c r="AM612" s="37"/>
      <c r="AN612" s="37"/>
      <c r="AO612" s="37"/>
      <c r="AP612" s="37"/>
      <c r="AQ612" s="37"/>
      <c r="AR612" s="37"/>
      <c r="AS612" s="37"/>
      <c r="AT612" s="37"/>
      <c r="AU612" s="37"/>
      <c r="AV612" s="349"/>
      <c r="AW612" s="37"/>
      <c r="AX612" s="37"/>
      <c r="AY612" s="37"/>
      <c r="AZ612" s="37"/>
      <c r="BA612" s="37"/>
      <c r="BB612" s="37"/>
      <c r="BC612" s="37"/>
      <c r="BD612" s="37"/>
      <c r="BE612" s="37"/>
      <c r="BF612" s="37"/>
    </row>
    <row r="613" spans="1:58" s="17" customFormat="1" ht="15.75" outlineLevel="2" x14ac:dyDescent="0.25">
      <c r="A613" s="558">
        <f>ROW()</f>
        <v>613</v>
      </c>
      <c r="B613" s="127" t="s">
        <v>101</v>
      </c>
      <c r="C613" s="127"/>
      <c r="D613" s="127"/>
      <c r="E613" s="127"/>
      <c r="F613" s="127"/>
      <c r="G613" s="127"/>
      <c r="H613" s="127"/>
      <c r="I613" s="127"/>
      <c r="J613" s="127"/>
      <c r="K613" s="127"/>
      <c r="L613" s="127"/>
      <c r="M613" s="127"/>
      <c r="N613" s="127"/>
      <c r="O613" s="127"/>
      <c r="P613" s="127"/>
      <c r="Q613" s="127"/>
      <c r="R613" s="127"/>
      <c r="S613" s="127"/>
      <c r="T613" s="127"/>
      <c r="U613" s="127"/>
      <c r="V613" s="127"/>
      <c r="W613" s="127"/>
      <c r="X613" s="127"/>
      <c r="Y613" s="127"/>
      <c r="Z613" s="127"/>
      <c r="AA613" s="127"/>
      <c r="AB613" s="127"/>
      <c r="AC613" s="127"/>
      <c r="AD613" s="127"/>
      <c r="AE613" s="127"/>
      <c r="AF613" s="127"/>
      <c r="AG613" s="127"/>
      <c r="AH613" s="127"/>
      <c r="AI613" s="127"/>
      <c r="AJ613" s="127"/>
      <c r="AK613" s="127"/>
      <c r="AL613" s="127"/>
      <c r="AM613" s="127"/>
      <c r="AN613" s="127"/>
      <c r="AO613" s="127"/>
      <c r="AP613" s="127"/>
      <c r="AQ613" s="127"/>
      <c r="AR613" s="127"/>
      <c r="AS613" s="127"/>
      <c r="AT613" s="127"/>
      <c r="AU613" s="127"/>
      <c r="AV613" s="350"/>
      <c r="AW613" s="127"/>
      <c r="AX613" s="127"/>
      <c r="AY613" s="127"/>
      <c r="AZ613" s="127"/>
      <c r="BA613" s="127"/>
      <c r="BB613" s="127"/>
      <c r="BC613" s="127"/>
      <c r="BD613" s="127"/>
      <c r="BE613" s="127"/>
      <c r="BF613" s="127"/>
    </row>
    <row r="614" spans="1:58" s="3" customFormat="1" ht="15.75" outlineLevel="2" x14ac:dyDescent="0.25">
      <c r="A614" s="558">
        <f>ROW()</f>
        <v>614</v>
      </c>
      <c r="B614" s="134" t="s">
        <v>33</v>
      </c>
      <c r="C614" s="159"/>
      <c r="D614" s="160"/>
      <c r="E614" s="160"/>
      <c r="F614" s="160"/>
      <c r="G614" s="160"/>
      <c r="H614" s="160"/>
      <c r="I614" s="160"/>
      <c r="J614" s="44"/>
      <c r="K614" s="31">
        <f>J650</f>
        <v>0</v>
      </c>
      <c r="L614" s="31">
        <f t="shared" ref="L614:BB620" si="3778">K650</f>
        <v>0</v>
      </c>
      <c r="M614" s="31">
        <f t="shared" si="3778"/>
        <v>0</v>
      </c>
      <c r="N614" s="31">
        <f t="shared" si="3778"/>
        <v>0</v>
      </c>
      <c r="O614" s="31">
        <f t="shared" si="3778"/>
        <v>0</v>
      </c>
      <c r="P614" s="31">
        <f t="shared" si="3778"/>
        <v>0</v>
      </c>
      <c r="Q614" s="31">
        <f t="shared" si="3778"/>
        <v>0</v>
      </c>
      <c r="R614" s="31">
        <f t="shared" si="3778"/>
        <v>0</v>
      </c>
      <c r="S614" s="31">
        <f t="shared" si="3778"/>
        <v>0</v>
      </c>
      <c r="T614" s="31">
        <f t="shared" si="3778"/>
        <v>0</v>
      </c>
      <c r="U614" s="31">
        <f t="shared" si="3778"/>
        <v>0</v>
      </c>
      <c r="V614" s="31">
        <f t="shared" si="3778"/>
        <v>0</v>
      </c>
      <c r="W614" s="31">
        <f t="shared" si="3778"/>
        <v>0</v>
      </c>
      <c r="X614" s="31">
        <f t="shared" si="3778"/>
        <v>0</v>
      </c>
      <c r="Y614" s="31">
        <f t="shared" si="3778"/>
        <v>0</v>
      </c>
      <c r="Z614" s="31">
        <f t="shared" si="3778"/>
        <v>0</v>
      </c>
      <c r="AA614" s="31">
        <f t="shared" si="3778"/>
        <v>0</v>
      </c>
      <c r="AB614" s="31">
        <f t="shared" si="3778"/>
        <v>0</v>
      </c>
      <c r="AC614" s="31">
        <f t="shared" si="3778"/>
        <v>0</v>
      </c>
      <c r="AD614" s="31">
        <f t="shared" si="3778"/>
        <v>0</v>
      </c>
      <c r="AE614" s="31">
        <f t="shared" si="3778"/>
        <v>0</v>
      </c>
      <c r="AF614" s="31">
        <f t="shared" si="3778"/>
        <v>0</v>
      </c>
      <c r="AG614" s="31">
        <f t="shared" si="3778"/>
        <v>0</v>
      </c>
      <c r="AH614" s="31">
        <f t="shared" si="3778"/>
        <v>0</v>
      </c>
      <c r="AI614" s="31">
        <f t="shared" si="3778"/>
        <v>0</v>
      </c>
      <c r="AJ614" s="31">
        <f t="shared" si="3778"/>
        <v>0</v>
      </c>
      <c r="AK614" s="31">
        <f t="shared" si="3778"/>
        <v>0</v>
      </c>
      <c r="AL614" s="31">
        <f t="shared" si="3778"/>
        <v>0</v>
      </c>
      <c r="AM614" s="31">
        <f t="shared" si="3778"/>
        <v>0</v>
      </c>
      <c r="AN614" s="31">
        <f t="shared" si="3778"/>
        <v>0</v>
      </c>
      <c r="AO614" s="31">
        <f t="shared" si="3778"/>
        <v>0</v>
      </c>
      <c r="AP614" s="31">
        <f t="shared" si="3778"/>
        <v>0</v>
      </c>
      <c r="AQ614" s="31">
        <f t="shared" si="3778"/>
        <v>0</v>
      </c>
      <c r="AR614" s="31">
        <f t="shared" si="3778"/>
        <v>0</v>
      </c>
      <c r="AS614" s="31">
        <f t="shared" si="3778"/>
        <v>0</v>
      </c>
      <c r="AT614" s="31">
        <f t="shared" si="3778"/>
        <v>0</v>
      </c>
      <c r="AU614" s="31">
        <f t="shared" si="3778"/>
        <v>0</v>
      </c>
      <c r="AV614" s="357">
        <f t="shared" si="3778"/>
        <v>0</v>
      </c>
      <c r="AW614" s="33">
        <f t="shared" ref="AW614:AW623" si="3779">AV650*AV$15</f>
        <v>0</v>
      </c>
      <c r="AX614" s="31">
        <f t="shared" ref="AX614:BA621" si="3780">AW650</f>
        <v>0</v>
      </c>
      <c r="AY614" s="31">
        <f t="shared" si="3780"/>
        <v>0</v>
      </c>
      <c r="AZ614" s="31">
        <f t="shared" si="3780"/>
        <v>0</v>
      </c>
      <c r="BA614" s="31">
        <f t="shared" si="3780"/>
        <v>0</v>
      </c>
      <c r="BB614" s="31">
        <f t="shared" si="3778"/>
        <v>0</v>
      </c>
      <c r="BC614" s="31">
        <f t="shared" ref="BC614:BF619" si="3781">BB650</f>
        <v>0</v>
      </c>
      <c r="BD614" s="31">
        <f t="shared" si="3781"/>
        <v>0</v>
      </c>
      <c r="BE614" s="31">
        <f t="shared" si="3781"/>
        <v>0</v>
      </c>
      <c r="BF614" s="31">
        <f t="shared" si="3781"/>
        <v>0</v>
      </c>
    </row>
    <row r="615" spans="1:58" s="3" customFormat="1" ht="15.75" outlineLevel="2" x14ac:dyDescent="0.25">
      <c r="A615" s="558">
        <f>ROW()</f>
        <v>615</v>
      </c>
      <c r="B615" s="134" t="s">
        <v>34</v>
      </c>
      <c r="C615" s="159"/>
      <c r="D615" s="160"/>
      <c r="E615" s="160"/>
      <c r="F615" s="160"/>
      <c r="G615" s="160"/>
      <c r="H615" s="160"/>
      <c r="I615" s="160"/>
      <c r="J615" s="44"/>
      <c r="K615" s="31">
        <f t="shared" ref="K615:Z621" si="3782">J651</f>
        <v>0</v>
      </c>
      <c r="L615" s="31">
        <f t="shared" si="3782"/>
        <v>0</v>
      </c>
      <c r="M615" s="31">
        <f t="shared" si="3782"/>
        <v>0</v>
      </c>
      <c r="N615" s="31">
        <f t="shared" si="3782"/>
        <v>0</v>
      </c>
      <c r="O615" s="31">
        <f t="shared" si="3782"/>
        <v>0</v>
      </c>
      <c r="P615" s="31">
        <f t="shared" si="3782"/>
        <v>0</v>
      </c>
      <c r="Q615" s="31">
        <f t="shared" si="3782"/>
        <v>0</v>
      </c>
      <c r="R615" s="31">
        <f t="shared" si="3782"/>
        <v>0</v>
      </c>
      <c r="S615" s="31">
        <f t="shared" si="3782"/>
        <v>0</v>
      </c>
      <c r="T615" s="31">
        <f t="shared" si="3782"/>
        <v>0</v>
      </c>
      <c r="U615" s="31">
        <f t="shared" si="3782"/>
        <v>0</v>
      </c>
      <c r="V615" s="31">
        <f t="shared" si="3782"/>
        <v>0</v>
      </c>
      <c r="W615" s="31">
        <f t="shared" si="3782"/>
        <v>0</v>
      </c>
      <c r="X615" s="31">
        <f t="shared" si="3782"/>
        <v>0</v>
      </c>
      <c r="Y615" s="31">
        <f t="shared" si="3782"/>
        <v>0</v>
      </c>
      <c r="Z615" s="31">
        <f t="shared" si="3782"/>
        <v>0</v>
      </c>
      <c r="AA615" s="31">
        <f t="shared" si="3778"/>
        <v>0</v>
      </c>
      <c r="AB615" s="31">
        <f t="shared" si="3778"/>
        <v>0</v>
      </c>
      <c r="AC615" s="31">
        <f t="shared" si="3778"/>
        <v>0</v>
      </c>
      <c r="AD615" s="31">
        <f t="shared" si="3778"/>
        <v>0</v>
      </c>
      <c r="AE615" s="31">
        <f t="shared" si="3778"/>
        <v>0</v>
      </c>
      <c r="AF615" s="31">
        <f t="shared" si="3778"/>
        <v>0</v>
      </c>
      <c r="AG615" s="31">
        <f t="shared" si="3778"/>
        <v>0</v>
      </c>
      <c r="AH615" s="31">
        <f t="shared" si="3778"/>
        <v>0</v>
      </c>
      <c r="AI615" s="31">
        <f t="shared" si="3778"/>
        <v>0</v>
      </c>
      <c r="AJ615" s="31">
        <f t="shared" si="3778"/>
        <v>0</v>
      </c>
      <c r="AK615" s="31">
        <f t="shared" si="3778"/>
        <v>0</v>
      </c>
      <c r="AL615" s="31">
        <f t="shared" si="3778"/>
        <v>0</v>
      </c>
      <c r="AM615" s="31">
        <f t="shared" si="3778"/>
        <v>0</v>
      </c>
      <c r="AN615" s="31">
        <f t="shared" si="3778"/>
        <v>0</v>
      </c>
      <c r="AO615" s="31">
        <f t="shared" si="3778"/>
        <v>0</v>
      </c>
      <c r="AP615" s="31">
        <f t="shared" si="3778"/>
        <v>0</v>
      </c>
      <c r="AQ615" s="31">
        <f t="shared" si="3778"/>
        <v>0</v>
      </c>
      <c r="AR615" s="31">
        <f t="shared" si="3778"/>
        <v>0</v>
      </c>
      <c r="AS615" s="31">
        <f t="shared" si="3778"/>
        <v>0</v>
      </c>
      <c r="AT615" s="31">
        <f t="shared" si="3778"/>
        <v>0</v>
      </c>
      <c r="AU615" s="31">
        <f t="shared" si="3778"/>
        <v>0</v>
      </c>
      <c r="AV615" s="357">
        <f t="shared" si="3778"/>
        <v>0</v>
      </c>
      <c r="AW615" s="33">
        <f t="shared" si="3779"/>
        <v>0</v>
      </c>
      <c r="AX615" s="31">
        <f t="shared" si="3780"/>
        <v>0</v>
      </c>
      <c r="AY615" s="31">
        <f t="shared" si="3780"/>
        <v>0</v>
      </c>
      <c r="AZ615" s="31">
        <f t="shared" si="3780"/>
        <v>0</v>
      </c>
      <c r="BA615" s="31">
        <f t="shared" si="3780"/>
        <v>0</v>
      </c>
      <c r="BB615" s="31">
        <f t="shared" si="3778"/>
        <v>0</v>
      </c>
      <c r="BC615" s="31">
        <f t="shared" si="3781"/>
        <v>0</v>
      </c>
      <c r="BD615" s="31">
        <f t="shared" si="3781"/>
        <v>0</v>
      </c>
      <c r="BE615" s="31">
        <f t="shared" si="3781"/>
        <v>0</v>
      </c>
      <c r="BF615" s="31">
        <f t="shared" si="3781"/>
        <v>0</v>
      </c>
    </row>
    <row r="616" spans="1:58" s="3" customFormat="1" ht="15.75" outlineLevel="2" x14ac:dyDescent="0.25">
      <c r="A616" s="558">
        <f>ROW()</f>
        <v>616</v>
      </c>
      <c r="B616" s="134" t="s">
        <v>35</v>
      </c>
      <c r="C616" s="159"/>
      <c r="D616" s="160"/>
      <c r="E616" s="160"/>
      <c r="F616" s="160"/>
      <c r="G616" s="160"/>
      <c r="H616" s="160"/>
      <c r="I616" s="160"/>
      <c r="J616" s="44"/>
      <c r="K616" s="31">
        <f t="shared" si="3782"/>
        <v>2.0166781425</v>
      </c>
      <c r="L616" s="31">
        <f t="shared" si="3778"/>
        <v>1.9998724913124999</v>
      </c>
      <c r="M616" s="31">
        <f t="shared" si="3778"/>
        <v>1.9830668401249998</v>
      </c>
      <c r="N616" s="31">
        <f t="shared" si="3778"/>
        <v>1.9662611889374997</v>
      </c>
      <c r="O616" s="31">
        <f t="shared" si="3778"/>
        <v>1.9494555377499996</v>
      </c>
      <c r="P616" s="31">
        <f t="shared" si="3778"/>
        <v>1.9326498865624995</v>
      </c>
      <c r="Q616" s="31">
        <f t="shared" si="3778"/>
        <v>1.9158442353749994</v>
      </c>
      <c r="R616" s="31">
        <f t="shared" si="3778"/>
        <v>1.8990385841874993</v>
      </c>
      <c r="S616" s="31">
        <f t="shared" si="3778"/>
        <v>1.8822329329999992</v>
      </c>
      <c r="T616" s="31">
        <f t="shared" si="3778"/>
        <v>1.8654272818124991</v>
      </c>
      <c r="U616" s="31">
        <f t="shared" si="3778"/>
        <v>1.848621630624999</v>
      </c>
      <c r="V616" s="31">
        <f t="shared" si="3778"/>
        <v>1.8318159794374989</v>
      </c>
      <c r="W616" s="31">
        <f t="shared" si="3778"/>
        <v>1.8150103282499988</v>
      </c>
      <c r="X616" s="31">
        <f t="shared" si="3778"/>
        <v>1.7982046770624986</v>
      </c>
      <c r="Y616" s="31">
        <f t="shared" si="3778"/>
        <v>1.7813990258749985</v>
      </c>
      <c r="Z616" s="31">
        <f t="shared" si="3778"/>
        <v>1.7645933746874984</v>
      </c>
      <c r="AA616" s="31">
        <f t="shared" si="3778"/>
        <v>1.7477877234999983</v>
      </c>
      <c r="AB616" s="31">
        <f t="shared" si="3778"/>
        <v>1.7309820723124982</v>
      </c>
      <c r="AC616" s="31">
        <f t="shared" si="3778"/>
        <v>1.7141764211249981</v>
      </c>
      <c r="AD616" s="31">
        <f t="shared" si="3778"/>
        <v>1.697370769937498</v>
      </c>
      <c r="AE616" s="31">
        <f t="shared" si="3778"/>
        <v>1.6805651187499979</v>
      </c>
      <c r="AF616" s="31">
        <f t="shared" si="3778"/>
        <v>1.6637594675624978</v>
      </c>
      <c r="AG616" s="31">
        <f t="shared" si="3778"/>
        <v>1.6469538163749977</v>
      </c>
      <c r="AH616" s="31">
        <f t="shared" si="3778"/>
        <v>1.6301481651874976</v>
      </c>
      <c r="AI616" s="31">
        <f t="shared" si="3778"/>
        <v>1.6133425139999975</v>
      </c>
      <c r="AJ616" s="31">
        <f t="shared" si="3778"/>
        <v>1.5965368628124974</v>
      </c>
      <c r="AK616" s="31">
        <f t="shared" si="3778"/>
        <v>1.5797312116249973</v>
      </c>
      <c r="AL616" s="31">
        <f t="shared" si="3778"/>
        <v>1.5629255604374972</v>
      </c>
      <c r="AM616" s="31">
        <f t="shared" si="3778"/>
        <v>1.5461199092499971</v>
      </c>
      <c r="AN616" s="31">
        <f t="shared" si="3778"/>
        <v>1.529314258062497</v>
      </c>
      <c r="AO616" s="31">
        <f t="shared" si="3778"/>
        <v>1.5125086068749969</v>
      </c>
      <c r="AP616" s="31">
        <f t="shared" si="3778"/>
        <v>1.4957029556874968</v>
      </c>
      <c r="AQ616" s="31">
        <f t="shared" si="3778"/>
        <v>1.4788973044999967</v>
      </c>
      <c r="AR616" s="31">
        <f t="shared" si="3778"/>
        <v>1.4620916533124966</v>
      </c>
      <c r="AS616" s="31">
        <f t="shared" si="3778"/>
        <v>1.3948690485624966</v>
      </c>
      <c r="AT616" s="31">
        <f t="shared" si="3778"/>
        <v>1.3276464438124966</v>
      </c>
      <c r="AU616" s="31">
        <f t="shared" si="3778"/>
        <v>1.2604238390624967</v>
      </c>
      <c r="AV616" s="357">
        <f t="shared" si="3778"/>
        <v>1.1932012343124967</v>
      </c>
      <c r="AW616" s="33">
        <f t="shared" si="3779"/>
        <v>1.2051985143816217</v>
      </c>
      <c r="AX616" s="31">
        <f t="shared" si="3780"/>
        <v>1.133246364269286</v>
      </c>
      <c r="AY616" s="31">
        <f t="shared" si="3780"/>
        <v>1.0612942141569504</v>
      </c>
      <c r="AZ616" s="31">
        <f t="shared" si="3780"/>
        <v>0.98934206404461467</v>
      </c>
      <c r="BA616" s="31">
        <f t="shared" si="3780"/>
        <v>0.91738991393227898</v>
      </c>
      <c r="BB616" s="31">
        <f t="shared" si="3778"/>
        <v>0.84543776381994329</v>
      </c>
      <c r="BC616" s="31">
        <f t="shared" si="3781"/>
        <v>0.77348561370760771</v>
      </c>
      <c r="BD616" s="31">
        <f t="shared" si="3781"/>
        <v>0.70153346359527213</v>
      </c>
      <c r="BE616" s="31">
        <f t="shared" si="3781"/>
        <v>0.62958131348293656</v>
      </c>
      <c r="BF616" s="31">
        <f t="shared" si="3781"/>
        <v>0.55762916337060098</v>
      </c>
    </row>
    <row r="617" spans="1:58" s="3" customFormat="1" ht="15.75" outlineLevel="2" x14ac:dyDescent="0.25">
      <c r="A617" s="558">
        <f>ROW()</f>
        <v>617</v>
      </c>
      <c r="B617" s="134" t="s">
        <v>36</v>
      </c>
      <c r="C617" s="159"/>
      <c r="D617" s="160"/>
      <c r="E617" s="160"/>
      <c r="F617" s="160"/>
      <c r="G617" s="160"/>
      <c r="H617" s="160"/>
      <c r="I617" s="160"/>
      <c r="J617" s="44"/>
      <c r="K617" s="31">
        <f t="shared" si="3782"/>
        <v>2.4286092499999998E-2</v>
      </c>
      <c r="L617" s="31">
        <f t="shared" si="3778"/>
        <v>2.408370839583333E-2</v>
      </c>
      <c r="M617" s="31">
        <f t="shared" si="3778"/>
        <v>2.3881324291666662E-2</v>
      </c>
      <c r="N617" s="31">
        <f t="shared" si="3778"/>
        <v>2.3678940187499994E-2</v>
      </c>
      <c r="O617" s="31">
        <f t="shared" si="3778"/>
        <v>2.3476556083333325E-2</v>
      </c>
      <c r="P617" s="31">
        <f t="shared" si="3778"/>
        <v>2.3274171979166657E-2</v>
      </c>
      <c r="Q617" s="31">
        <f t="shared" si="3778"/>
        <v>2.3071787874999989E-2</v>
      </c>
      <c r="R617" s="31">
        <f t="shared" si="3778"/>
        <v>2.2869403770833321E-2</v>
      </c>
      <c r="S617" s="31">
        <f t="shared" si="3778"/>
        <v>2.2667019666666652E-2</v>
      </c>
      <c r="T617" s="31">
        <f t="shared" si="3778"/>
        <v>2.2464635562499984E-2</v>
      </c>
      <c r="U617" s="31">
        <f t="shared" si="3778"/>
        <v>2.2262251458333316E-2</v>
      </c>
      <c r="V617" s="31">
        <f t="shared" si="3778"/>
        <v>2.2059867354166648E-2</v>
      </c>
      <c r="W617" s="31">
        <f t="shared" si="3778"/>
        <v>2.185748324999998E-2</v>
      </c>
      <c r="X617" s="31">
        <f t="shared" si="3778"/>
        <v>2.1655099145833311E-2</v>
      </c>
      <c r="Y617" s="31">
        <f t="shared" si="3778"/>
        <v>2.1452715041666643E-2</v>
      </c>
      <c r="Z617" s="31">
        <f t="shared" si="3778"/>
        <v>2.1250330937499975E-2</v>
      </c>
      <c r="AA617" s="31">
        <f t="shared" si="3778"/>
        <v>2.1047946833333307E-2</v>
      </c>
      <c r="AB617" s="31">
        <f t="shared" si="3778"/>
        <v>2.0845562729166638E-2</v>
      </c>
      <c r="AC617" s="31">
        <f t="shared" si="3778"/>
        <v>2.064317862499997E-2</v>
      </c>
      <c r="AD617" s="31">
        <f t="shared" si="3778"/>
        <v>2.0440794520833302E-2</v>
      </c>
      <c r="AE617" s="31">
        <f t="shared" si="3778"/>
        <v>2.0238410416666634E-2</v>
      </c>
      <c r="AF617" s="31">
        <f t="shared" si="3778"/>
        <v>2.0036026312499965E-2</v>
      </c>
      <c r="AG617" s="31">
        <f t="shared" si="3778"/>
        <v>1.9833642208333297E-2</v>
      </c>
      <c r="AH617" s="31">
        <f t="shared" si="3778"/>
        <v>1.9631258104166629E-2</v>
      </c>
      <c r="AI617" s="31">
        <f t="shared" si="3778"/>
        <v>1.9428873999999961E-2</v>
      </c>
      <c r="AJ617" s="31">
        <f t="shared" si="3778"/>
        <v>1.9226489895833292E-2</v>
      </c>
      <c r="AK617" s="31">
        <f t="shared" si="3778"/>
        <v>1.9024105791666624E-2</v>
      </c>
      <c r="AL617" s="31">
        <f t="shared" si="3778"/>
        <v>1.8821721687499956E-2</v>
      </c>
      <c r="AM617" s="31">
        <f t="shared" si="3778"/>
        <v>1.8619337583333288E-2</v>
      </c>
      <c r="AN617" s="31">
        <f t="shared" si="3778"/>
        <v>1.8416953479166619E-2</v>
      </c>
      <c r="AO617" s="31">
        <f t="shared" si="3778"/>
        <v>1.8214569374999951E-2</v>
      </c>
      <c r="AP617" s="31">
        <f t="shared" si="3778"/>
        <v>1.8012185270833283E-2</v>
      </c>
      <c r="AQ617" s="31">
        <f t="shared" si="3778"/>
        <v>1.7809801166666615E-2</v>
      </c>
      <c r="AR617" s="31">
        <f t="shared" si="3778"/>
        <v>1.7607417062499946E-2</v>
      </c>
      <c r="AS617" s="31">
        <f t="shared" si="3778"/>
        <v>1.679788064583328E-2</v>
      </c>
      <c r="AT617" s="31">
        <f t="shared" si="3778"/>
        <v>1.5988344229166614E-2</v>
      </c>
      <c r="AU617" s="31">
        <f t="shared" si="3778"/>
        <v>1.5178807812499948E-2</v>
      </c>
      <c r="AV617" s="357">
        <f t="shared" si="3778"/>
        <v>1.4369271395833282E-2</v>
      </c>
      <c r="AW617" s="33">
        <f t="shared" si="3779"/>
        <v>1.4513750104342506E-2</v>
      </c>
      <c r="AX617" s="31">
        <f t="shared" si="3780"/>
        <v>1.364725756079967E-2</v>
      </c>
      <c r="AY617" s="31">
        <f t="shared" si="3780"/>
        <v>1.2780765017256834E-2</v>
      </c>
      <c r="AZ617" s="31">
        <f t="shared" si="3780"/>
        <v>1.1914272473713999E-2</v>
      </c>
      <c r="BA617" s="31">
        <f t="shared" si="3780"/>
        <v>1.1047779930171163E-2</v>
      </c>
      <c r="BB617" s="31">
        <f t="shared" si="3778"/>
        <v>1.0181287386628327E-2</v>
      </c>
      <c r="BC617" s="31">
        <f t="shared" si="3781"/>
        <v>9.3147948430854915E-3</v>
      </c>
      <c r="BD617" s="31">
        <f t="shared" si="3781"/>
        <v>8.4483022995426559E-3</v>
      </c>
      <c r="BE617" s="31">
        <f t="shared" si="3781"/>
        <v>7.5818097559998193E-3</v>
      </c>
      <c r="BF617" s="31">
        <f t="shared" si="3781"/>
        <v>6.7153172124569827E-3</v>
      </c>
    </row>
    <row r="618" spans="1:58" s="3" customFormat="1" ht="15.75" outlineLevel="2" x14ac:dyDescent="0.25">
      <c r="A618" s="558">
        <f>ROW()</f>
        <v>618</v>
      </c>
      <c r="B618" s="134" t="s">
        <v>37</v>
      </c>
      <c r="C618" s="159"/>
      <c r="D618" s="160"/>
      <c r="E618" s="160"/>
      <c r="F618" s="160"/>
      <c r="G618" s="160"/>
      <c r="H618" s="160"/>
      <c r="I618" s="160"/>
      <c r="J618" s="44"/>
      <c r="K618" s="31">
        <f t="shared" si="3782"/>
        <v>1.2955875000000001E-3</v>
      </c>
      <c r="L618" s="31">
        <f t="shared" si="3778"/>
        <v>1.2739943750000001E-3</v>
      </c>
      <c r="M618" s="31">
        <f t="shared" si="3778"/>
        <v>1.2524012500000001E-3</v>
      </c>
      <c r="N618" s="31">
        <f t="shared" si="3778"/>
        <v>1.2308081250000001E-3</v>
      </c>
      <c r="O618" s="31">
        <f t="shared" si="3778"/>
        <v>1.209215E-3</v>
      </c>
      <c r="P618" s="31">
        <f t="shared" si="3778"/>
        <v>1.187621875E-3</v>
      </c>
      <c r="Q618" s="31">
        <f t="shared" si="3778"/>
        <v>1.16602875E-3</v>
      </c>
      <c r="R618" s="31">
        <f t="shared" si="3778"/>
        <v>1.144435625E-3</v>
      </c>
      <c r="S618" s="31">
        <f t="shared" si="3778"/>
        <v>1.1228424999999999E-3</v>
      </c>
      <c r="T618" s="31">
        <f t="shared" si="3778"/>
        <v>1.1012493749999999E-3</v>
      </c>
      <c r="U618" s="31">
        <f t="shared" si="3778"/>
        <v>1.0796562499999999E-3</v>
      </c>
      <c r="V618" s="31">
        <f t="shared" si="3778"/>
        <v>1.0580631249999999E-3</v>
      </c>
      <c r="W618" s="31">
        <f t="shared" si="3778"/>
        <v>1.0364699999999998E-3</v>
      </c>
      <c r="X618" s="31">
        <f t="shared" si="3778"/>
        <v>1.0148768749999998E-3</v>
      </c>
      <c r="Y618" s="31">
        <f t="shared" si="3778"/>
        <v>9.9328374999999979E-4</v>
      </c>
      <c r="Z618" s="31">
        <f t="shared" si="3778"/>
        <v>9.7169062499999977E-4</v>
      </c>
      <c r="AA618" s="31">
        <f t="shared" si="3778"/>
        <v>9.5009749999999974E-4</v>
      </c>
      <c r="AB618" s="31">
        <f t="shared" si="3778"/>
        <v>9.2850437499999972E-4</v>
      </c>
      <c r="AC618" s="31">
        <f t="shared" si="3778"/>
        <v>9.069112499999997E-4</v>
      </c>
      <c r="AD618" s="31">
        <f t="shared" si="3778"/>
        <v>8.8531812499999967E-4</v>
      </c>
      <c r="AE618" s="31">
        <f t="shared" si="3778"/>
        <v>8.6372499999999965E-4</v>
      </c>
      <c r="AF618" s="31">
        <f t="shared" si="3778"/>
        <v>8.4213187499999963E-4</v>
      </c>
      <c r="AG618" s="31">
        <f t="shared" si="3778"/>
        <v>8.205387499999996E-4</v>
      </c>
      <c r="AH618" s="31">
        <f t="shared" si="3778"/>
        <v>7.9894562499999958E-4</v>
      </c>
      <c r="AI618" s="31">
        <f t="shared" si="3778"/>
        <v>7.7735249999999955E-4</v>
      </c>
      <c r="AJ618" s="31">
        <f t="shared" si="3778"/>
        <v>7.5575937499999953E-4</v>
      </c>
      <c r="AK618" s="31">
        <f t="shared" si="3778"/>
        <v>7.3416624999999951E-4</v>
      </c>
      <c r="AL618" s="31">
        <f t="shared" si="3778"/>
        <v>7.1257312499999948E-4</v>
      </c>
      <c r="AM618" s="31">
        <f t="shared" si="3778"/>
        <v>6.9097999999999946E-4</v>
      </c>
      <c r="AN618" s="31">
        <f t="shared" si="3778"/>
        <v>6.6938687499999944E-4</v>
      </c>
      <c r="AO618" s="31">
        <f t="shared" si="3778"/>
        <v>6.4779374999999941E-4</v>
      </c>
      <c r="AP618" s="31">
        <f t="shared" si="3778"/>
        <v>6.2620062499999939E-4</v>
      </c>
      <c r="AQ618" s="31">
        <f t="shared" si="3778"/>
        <v>6.0460749999999936E-4</v>
      </c>
      <c r="AR618" s="31">
        <f t="shared" si="3778"/>
        <v>5.8301437499999934E-4</v>
      </c>
      <c r="AS618" s="31">
        <f t="shared" si="3778"/>
        <v>2.4986330357142805E-4</v>
      </c>
      <c r="AT618" s="31">
        <f t="shared" si="3778"/>
        <v>0</v>
      </c>
      <c r="AU618" s="31">
        <f t="shared" si="3778"/>
        <v>0</v>
      </c>
      <c r="AV618" s="357">
        <f t="shared" si="3778"/>
        <v>0</v>
      </c>
      <c r="AW618" s="33">
        <f t="shared" si="3779"/>
        <v>0</v>
      </c>
      <c r="AX618" s="31">
        <f t="shared" si="3780"/>
        <v>0</v>
      </c>
      <c r="AY618" s="31">
        <f t="shared" si="3780"/>
        <v>0</v>
      </c>
      <c r="AZ618" s="31">
        <f t="shared" si="3780"/>
        <v>0</v>
      </c>
      <c r="BA618" s="31">
        <f t="shared" si="3780"/>
        <v>0</v>
      </c>
      <c r="BB618" s="31">
        <f t="shared" si="3778"/>
        <v>0</v>
      </c>
      <c r="BC618" s="31">
        <f t="shared" si="3781"/>
        <v>0</v>
      </c>
      <c r="BD618" s="31">
        <f t="shared" si="3781"/>
        <v>0</v>
      </c>
      <c r="BE618" s="31">
        <f t="shared" si="3781"/>
        <v>0</v>
      </c>
      <c r="BF618" s="31">
        <f t="shared" si="3781"/>
        <v>0</v>
      </c>
    </row>
    <row r="619" spans="1:58" s="3" customFormat="1" ht="15.75" outlineLevel="2" x14ac:dyDescent="0.25">
      <c r="A619" s="558">
        <f>ROW()</f>
        <v>619</v>
      </c>
      <c r="B619" s="134" t="s">
        <v>38</v>
      </c>
      <c r="C619" s="159"/>
      <c r="D619" s="160"/>
      <c r="E619" s="160"/>
      <c r="F619" s="160"/>
      <c r="G619" s="160"/>
      <c r="H619" s="160"/>
      <c r="I619" s="160"/>
      <c r="J619" s="44"/>
      <c r="K619" s="31">
        <f t="shared" si="3782"/>
        <v>0</v>
      </c>
      <c r="L619" s="31">
        <f t="shared" si="3778"/>
        <v>0</v>
      </c>
      <c r="M619" s="31">
        <f t="shared" si="3778"/>
        <v>0</v>
      </c>
      <c r="N619" s="31">
        <f t="shared" si="3778"/>
        <v>0</v>
      </c>
      <c r="O619" s="31">
        <f t="shared" si="3778"/>
        <v>0</v>
      </c>
      <c r="P619" s="31">
        <f t="shared" si="3778"/>
        <v>0</v>
      </c>
      <c r="Q619" s="31">
        <f t="shared" si="3778"/>
        <v>0</v>
      </c>
      <c r="R619" s="31">
        <f t="shared" si="3778"/>
        <v>0</v>
      </c>
      <c r="S619" s="31">
        <f t="shared" si="3778"/>
        <v>0</v>
      </c>
      <c r="T619" s="31">
        <f t="shared" si="3778"/>
        <v>0</v>
      </c>
      <c r="U619" s="31">
        <f t="shared" si="3778"/>
        <v>0</v>
      </c>
      <c r="V619" s="31">
        <f t="shared" si="3778"/>
        <v>0</v>
      </c>
      <c r="W619" s="31">
        <f t="shared" si="3778"/>
        <v>0</v>
      </c>
      <c r="X619" s="31">
        <f t="shared" si="3778"/>
        <v>0</v>
      </c>
      <c r="Y619" s="31">
        <f t="shared" si="3778"/>
        <v>0</v>
      </c>
      <c r="Z619" s="31">
        <f t="shared" si="3778"/>
        <v>0</v>
      </c>
      <c r="AA619" s="31">
        <f t="shared" si="3778"/>
        <v>0</v>
      </c>
      <c r="AB619" s="31">
        <f t="shared" si="3778"/>
        <v>0</v>
      </c>
      <c r="AC619" s="31">
        <f t="shared" si="3778"/>
        <v>0</v>
      </c>
      <c r="AD619" s="31">
        <f t="shared" si="3778"/>
        <v>0</v>
      </c>
      <c r="AE619" s="31">
        <f t="shared" si="3778"/>
        <v>0</v>
      </c>
      <c r="AF619" s="31">
        <f t="shared" si="3778"/>
        <v>0</v>
      </c>
      <c r="AG619" s="31">
        <f t="shared" si="3778"/>
        <v>0</v>
      </c>
      <c r="AH619" s="31">
        <f t="shared" si="3778"/>
        <v>0</v>
      </c>
      <c r="AI619" s="31">
        <f t="shared" si="3778"/>
        <v>0</v>
      </c>
      <c r="AJ619" s="31">
        <f t="shared" si="3778"/>
        <v>0</v>
      </c>
      <c r="AK619" s="31">
        <f t="shared" si="3778"/>
        <v>0</v>
      </c>
      <c r="AL619" s="31">
        <f t="shared" si="3778"/>
        <v>0</v>
      </c>
      <c r="AM619" s="31">
        <f t="shared" si="3778"/>
        <v>0</v>
      </c>
      <c r="AN619" s="31">
        <f t="shared" si="3778"/>
        <v>0</v>
      </c>
      <c r="AO619" s="31">
        <f t="shared" si="3778"/>
        <v>0</v>
      </c>
      <c r="AP619" s="31">
        <f t="shared" si="3778"/>
        <v>0</v>
      </c>
      <c r="AQ619" s="31">
        <f t="shared" si="3778"/>
        <v>0</v>
      </c>
      <c r="AR619" s="31">
        <f t="shared" si="3778"/>
        <v>0</v>
      </c>
      <c r="AS619" s="31">
        <f t="shared" si="3778"/>
        <v>0</v>
      </c>
      <c r="AT619" s="31">
        <f t="shared" si="3778"/>
        <v>0</v>
      </c>
      <c r="AU619" s="31">
        <f t="shared" si="3778"/>
        <v>0</v>
      </c>
      <c r="AV619" s="357">
        <f t="shared" si="3778"/>
        <v>0</v>
      </c>
      <c r="AW619" s="33">
        <f t="shared" si="3779"/>
        <v>0</v>
      </c>
      <c r="AX619" s="31">
        <f t="shared" si="3780"/>
        <v>0</v>
      </c>
      <c r="AY619" s="31">
        <f t="shared" si="3780"/>
        <v>0</v>
      </c>
      <c r="AZ619" s="31">
        <f t="shared" si="3780"/>
        <v>0</v>
      </c>
      <c r="BA619" s="31">
        <f t="shared" si="3780"/>
        <v>0</v>
      </c>
      <c r="BB619" s="31">
        <f t="shared" si="3778"/>
        <v>0</v>
      </c>
      <c r="BC619" s="31">
        <f t="shared" si="3781"/>
        <v>0</v>
      </c>
      <c r="BD619" s="31">
        <f t="shared" si="3781"/>
        <v>0</v>
      </c>
      <c r="BE619" s="31">
        <f t="shared" si="3781"/>
        <v>0</v>
      </c>
      <c r="BF619" s="31">
        <f t="shared" si="3781"/>
        <v>0</v>
      </c>
    </row>
    <row r="620" spans="1:58" s="3" customFormat="1" ht="15.75" outlineLevel="2" x14ac:dyDescent="0.25">
      <c r="A620" s="558">
        <f>ROW()</f>
        <v>620</v>
      </c>
      <c r="B620" s="134" t="s">
        <v>39</v>
      </c>
      <c r="C620" s="159"/>
      <c r="D620" s="160"/>
      <c r="E620" s="160"/>
      <c r="F620" s="160"/>
      <c r="G620" s="160"/>
      <c r="H620" s="160"/>
      <c r="I620" s="160"/>
      <c r="J620" s="44"/>
      <c r="K620" s="31">
        <f t="shared" si="3782"/>
        <v>1.067045E-3</v>
      </c>
      <c r="L620" s="31">
        <f t="shared" si="3778"/>
        <v>1.061709775E-3</v>
      </c>
      <c r="M620" s="31">
        <f t="shared" si="3778"/>
        <v>1.0563745500000001E-3</v>
      </c>
      <c r="N620" s="31">
        <f t="shared" si="3778"/>
        <v>1.0510393250000001E-3</v>
      </c>
      <c r="O620" s="31">
        <f t="shared" si="3778"/>
        <v>1.0457041000000002E-3</v>
      </c>
      <c r="P620" s="31">
        <f t="shared" si="3778"/>
        <v>1.0403688750000003E-3</v>
      </c>
      <c r="Q620" s="31">
        <f t="shared" si="3778"/>
        <v>1.0350336500000003E-3</v>
      </c>
      <c r="R620" s="31">
        <f t="shared" si="3778"/>
        <v>1.0296984250000004E-3</v>
      </c>
      <c r="S620" s="31">
        <f t="shared" si="3778"/>
        <v>1.0243632000000004E-3</v>
      </c>
      <c r="T620" s="31">
        <f t="shared" si="3778"/>
        <v>1.0190279750000005E-3</v>
      </c>
      <c r="U620" s="31">
        <f t="shared" si="3778"/>
        <v>1.0136927500000005E-3</v>
      </c>
      <c r="V620" s="31">
        <f t="shared" si="3778"/>
        <v>1.0083575250000006E-3</v>
      </c>
      <c r="W620" s="31">
        <f t="shared" si="3778"/>
        <v>1.0030223000000007E-3</v>
      </c>
      <c r="X620" s="31">
        <f t="shared" si="3778"/>
        <v>9.9768707500000071E-4</v>
      </c>
      <c r="Y620" s="31">
        <f t="shared" si="3778"/>
        <v>9.9235185000000076E-4</v>
      </c>
      <c r="Z620" s="31">
        <f t="shared" si="3778"/>
        <v>9.8701662500000082E-4</v>
      </c>
      <c r="AA620" s="31">
        <f t="shared" si="3778"/>
        <v>9.8168140000000088E-4</v>
      </c>
      <c r="AB620" s="31">
        <f t="shared" si="3778"/>
        <v>9.7634617500000083E-4</v>
      </c>
      <c r="AC620" s="31">
        <f t="shared" si="3778"/>
        <v>9.7101095000000077E-4</v>
      </c>
      <c r="AD620" s="31">
        <f t="shared" ref="L620:BF621" si="3783">AC656</f>
        <v>9.6567572500000072E-4</v>
      </c>
      <c r="AE620" s="31">
        <f t="shared" si="3783"/>
        <v>9.6034050000000067E-4</v>
      </c>
      <c r="AF620" s="31">
        <f t="shared" si="3783"/>
        <v>9.5500527500000062E-4</v>
      </c>
      <c r="AG620" s="31">
        <f t="shared" si="3783"/>
        <v>9.4967005000000057E-4</v>
      </c>
      <c r="AH620" s="31">
        <f t="shared" si="3783"/>
        <v>9.4433482500000051E-4</v>
      </c>
      <c r="AI620" s="31">
        <f t="shared" si="3783"/>
        <v>9.3899960000000046E-4</v>
      </c>
      <c r="AJ620" s="31">
        <f t="shared" si="3783"/>
        <v>9.3366437500000041E-4</v>
      </c>
      <c r="AK620" s="31">
        <f t="shared" si="3783"/>
        <v>9.2832915000000036E-4</v>
      </c>
      <c r="AL620" s="31">
        <f t="shared" si="3783"/>
        <v>9.2299392500000031E-4</v>
      </c>
      <c r="AM620" s="31">
        <f t="shared" si="3783"/>
        <v>9.1765870000000025E-4</v>
      </c>
      <c r="AN620" s="31">
        <f t="shared" si="3783"/>
        <v>9.123234750000002E-4</v>
      </c>
      <c r="AO620" s="31">
        <f t="shared" si="3783"/>
        <v>9.0698825000000015E-4</v>
      </c>
      <c r="AP620" s="31">
        <f t="shared" si="3783"/>
        <v>9.016530250000001E-4</v>
      </c>
      <c r="AQ620" s="31">
        <f t="shared" si="3783"/>
        <v>8.9631780000000005E-4</v>
      </c>
      <c r="AR620" s="31">
        <f t="shared" si="3783"/>
        <v>8.9098257499999999E-4</v>
      </c>
      <c r="AS620" s="31">
        <f t="shared" si="3783"/>
        <v>8.69641675E-4</v>
      </c>
      <c r="AT620" s="31">
        <f t="shared" si="3783"/>
        <v>8.4830077500000001E-4</v>
      </c>
      <c r="AU620" s="31">
        <f t="shared" si="3783"/>
        <v>8.2695987500000002E-4</v>
      </c>
      <c r="AV620" s="357">
        <f t="shared" si="3783"/>
        <v>8.0561897500000003E-4</v>
      </c>
      <c r="AW620" s="33">
        <f t="shared" si="3779"/>
        <v>8.3945711404784251E-4</v>
      </c>
      <c r="AX620" s="31">
        <f t="shared" si="3780"/>
        <v>8.1661474359756103E-4</v>
      </c>
      <c r="AY620" s="31">
        <f t="shared" si="3780"/>
        <v>7.9377237314727956E-4</v>
      </c>
      <c r="AZ620" s="31">
        <f t="shared" si="3780"/>
        <v>7.7093000269699808E-4</v>
      </c>
      <c r="BA620" s="31">
        <f t="shared" si="3780"/>
        <v>7.4808763224671661E-4</v>
      </c>
      <c r="BB620" s="31">
        <f t="shared" si="3783"/>
        <v>7.2524526179643513E-4</v>
      </c>
      <c r="BC620" s="31">
        <f t="shared" si="3783"/>
        <v>7.0240289134615376E-4</v>
      </c>
      <c r="BD620" s="31">
        <f t="shared" si="3783"/>
        <v>6.7956052089587229E-4</v>
      </c>
      <c r="BE620" s="31">
        <f t="shared" si="3783"/>
        <v>6.5671815044559081E-4</v>
      </c>
      <c r="BF620" s="31">
        <f t="shared" si="3783"/>
        <v>6.3387577999530944E-4</v>
      </c>
    </row>
    <row r="621" spans="1:58" s="3" customFormat="1" ht="15.75" outlineLevel="2" x14ac:dyDescent="0.25">
      <c r="A621" s="558">
        <f>ROW()</f>
        <v>621</v>
      </c>
      <c r="B621" s="134" t="s">
        <v>40</v>
      </c>
      <c r="C621" s="159"/>
      <c r="D621" s="160"/>
      <c r="E621" s="160"/>
      <c r="F621" s="160"/>
      <c r="G621" s="160"/>
      <c r="H621" s="160"/>
      <c r="I621" s="160"/>
      <c r="J621" s="44"/>
      <c r="K621" s="31">
        <f t="shared" si="3782"/>
        <v>5.4521582499999999E-2</v>
      </c>
      <c r="L621" s="31">
        <f t="shared" si="3783"/>
        <v>5.3158542937499997E-2</v>
      </c>
      <c r="M621" s="31">
        <f t="shared" si="3783"/>
        <v>5.1795503374999996E-2</v>
      </c>
      <c r="N621" s="31">
        <f t="shared" si="3783"/>
        <v>5.0432463812499995E-2</v>
      </c>
      <c r="O621" s="31">
        <f t="shared" si="3783"/>
        <v>4.9069424249999993E-2</v>
      </c>
      <c r="P621" s="31">
        <f t="shared" si="3783"/>
        <v>4.7706384687499992E-2</v>
      </c>
      <c r="Q621" s="31">
        <f t="shared" si="3783"/>
        <v>4.6343345124999991E-2</v>
      </c>
      <c r="R621" s="31">
        <f t="shared" si="3783"/>
        <v>4.4980305562499989E-2</v>
      </c>
      <c r="S621" s="31">
        <f t="shared" si="3783"/>
        <v>4.3617265999999988E-2</v>
      </c>
      <c r="T621" s="31">
        <f t="shared" si="3783"/>
        <v>4.2254226437499987E-2</v>
      </c>
      <c r="U621" s="31">
        <f t="shared" si="3783"/>
        <v>4.0891186874999985E-2</v>
      </c>
      <c r="V621" s="31">
        <f t="shared" si="3783"/>
        <v>3.9528147312499984E-2</v>
      </c>
      <c r="W621" s="31">
        <f t="shared" si="3783"/>
        <v>3.8165107749999982E-2</v>
      </c>
      <c r="X621" s="31">
        <f t="shared" si="3783"/>
        <v>3.6802068187499981E-2</v>
      </c>
      <c r="Y621" s="31">
        <f t="shared" si="3783"/>
        <v>3.543902862499998E-2</v>
      </c>
      <c r="Z621" s="31">
        <f t="shared" si="3783"/>
        <v>3.4075989062499978E-2</v>
      </c>
      <c r="AA621" s="31">
        <f t="shared" si="3783"/>
        <v>3.2712949499999977E-2</v>
      </c>
      <c r="AB621" s="31">
        <f t="shared" si="3783"/>
        <v>3.1349909937499976E-2</v>
      </c>
      <c r="AC621" s="31">
        <f t="shared" si="3783"/>
        <v>2.9986870374999974E-2</v>
      </c>
      <c r="AD621" s="31">
        <f t="shared" si="3783"/>
        <v>2.8623830812499973E-2</v>
      </c>
      <c r="AE621" s="31">
        <f t="shared" si="3783"/>
        <v>2.7260791249999972E-2</v>
      </c>
      <c r="AF621" s="31">
        <f t="shared" si="3783"/>
        <v>2.589775168749997E-2</v>
      </c>
      <c r="AG621" s="31">
        <f t="shared" si="3783"/>
        <v>2.4534712124999969E-2</v>
      </c>
      <c r="AH621" s="31">
        <f t="shared" si="3783"/>
        <v>2.3171672562499968E-2</v>
      </c>
      <c r="AI621" s="31">
        <f t="shared" si="3783"/>
        <v>2.1808632999999966E-2</v>
      </c>
      <c r="AJ621" s="31">
        <f t="shared" si="3783"/>
        <v>2.0445593437499965E-2</v>
      </c>
      <c r="AK621" s="31">
        <f t="shared" si="3783"/>
        <v>1.9082553874999963E-2</v>
      </c>
      <c r="AL621" s="31">
        <f t="shared" si="3783"/>
        <v>1.7719514312499962E-2</v>
      </c>
      <c r="AM621" s="31">
        <f t="shared" si="3783"/>
        <v>1.6356474749999961E-2</v>
      </c>
      <c r="AN621" s="31">
        <f t="shared" si="3783"/>
        <v>1.4993435187499961E-2</v>
      </c>
      <c r="AO621" s="31">
        <f t="shared" si="3783"/>
        <v>1.3630395624999962E-2</v>
      </c>
      <c r="AP621" s="31">
        <f t="shared" si="3783"/>
        <v>1.2267356062499962E-2</v>
      </c>
      <c r="AQ621" s="31">
        <f t="shared" si="3783"/>
        <v>1.0904316499999962E-2</v>
      </c>
      <c r="AR621" s="31">
        <f t="shared" si="3783"/>
        <v>9.5412769374999627E-3</v>
      </c>
      <c r="AS621" s="31">
        <f t="shared" si="3783"/>
        <v>4.0891186874999806E-3</v>
      </c>
      <c r="AT621" s="31">
        <f t="shared" si="3783"/>
        <v>0</v>
      </c>
      <c r="AU621" s="31">
        <f t="shared" si="3783"/>
        <v>0</v>
      </c>
      <c r="AV621" s="357">
        <f t="shared" si="3783"/>
        <v>0</v>
      </c>
      <c r="AW621" s="33">
        <f t="shared" si="3779"/>
        <v>0</v>
      </c>
      <c r="AX621" s="31">
        <f t="shared" si="3780"/>
        <v>0</v>
      </c>
      <c r="AY621" s="31">
        <f t="shared" si="3780"/>
        <v>0</v>
      </c>
      <c r="AZ621" s="31">
        <f t="shared" si="3780"/>
        <v>0</v>
      </c>
      <c r="BA621" s="31">
        <f t="shared" si="3780"/>
        <v>0</v>
      </c>
      <c r="BB621" s="31">
        <f t="shared" si="3783"/>
        <v>0</v>
      </c>
      <c r="BC621" s="31">
        <f t="shared" si="3783"/>
        <v>0</v>
      </c>
      <c r="BD621" s="31">
        <f t="shared" si="3783"/>
        <v>0</v>
      </c>
      <c r="BE621" s="31">
        <f t="shared" si="3783"/>
        <v>0</v>
      </c>
      <c r="BF621" s="31">
        <f t="shared" si="3783"/>
        <v>0</v>
      </c>
    </row>
    <row r="622" spans="1:58" s="3" customFormat="1" ht="15.75" outlineLevel="2" x14ac:dyDescent="0.25">
      <c r="A622" s="558">
        <f>ROW()</f>
        <v>622</v>
      </c>
      <c r="B622" s="134" t="s">
        <v>329</v>
      </c>
      <c r="C622" s="159"/>
      <c r="D622" s="160"/>
      <c r="E622" s="160"/>
      <c r="F622" s="160"/>
      <c r="G622" s="160"/>
      <c r="H622" s="160"/>
      <c r="I622" s="160"/>
      <c r="J622" s="44"/>
      <c r="K622" s="31">
        <f t="shared" ref="K622" si="3784">J658</f>
        <v>0</v>
      </c>
      <c r="L622" s="31">
        <f t="shared" ref="L622" si="3785">K658</f>
        <v>0</v>
      </c>
      <c r="M622" s="31">
        <f t="shared" ref="M622" si="3786">L658</f>
        <v>0</v>
      </c>
      <c r="N622" s="31">
        <f t="shared" ref="N622" si="3787">M658</f>
        <v>0</v>
      </c>
      <c r="O622" s="31">
        <f t="shared" ref="O622" si="3788">N658</f>
        <v>0</v>
      </c>
      <c r="P622" s="31">
        <f t="shared" ref="P622" si="3789">O658</f>
        <v>0</v>
      </c>
      <c r="Q622" s="31">
        <f t="shared" ref="Q622" si="3790">P658</f>
        <v>0</v>
      </c>
      <c r="R622" s="31">
        <f t="shared" ref="R622" si="3791">Q658</f>
        <v>0</v>
      </c>
      <c r="S622" s="31">
        <f t="shared" ref="S622" si="3792">R658</f>
        <v>0</v>
      </c>
      <c r="T622" s="31">
        <f t="shared" ref="T622" si="3793">S658</f>
        <v>0</v>
      </c>
      <c r="U622" s="31">
        <f t="shared" ref="U622" si="3794">T658</f>
        <v>0</v>
      </c>
      <c r="V622" s="31">
        <f t="shared" ref="V622" si="3795">U658</f>
        <v>0</v>
      </c>
      <c r="W622" s="31">
        <f t="shared" ref="W622" si="3796">V658</f>
        <v>0</v>
      </c>
      <c r="X622" s="31">
        <f t="shared" ref="X622" si="3797">W658</f>
        <v>0</v>
      </c>
      <c r="Y622" s="31">
        <f t="shared" ref="Y622" si="3798">X658</f>
        <v>0</v>
      </c>
      <c r="Z622" s="31">
        <f t="shared" ref="Z622" si="3799">Y658</f>
        <v>0</v>
      </c>
      <c r="AA622" s="31">
        <f t="shared" ref="AA622" si="3800">Z658</f>
        <v>0</v>
      </c>
      <c r="AB622" s="31">
        <f t="shared" ref="AB622" si="3801">AA658</f>
        <v>0</v>
      </c>
      <c r="AC622" s="31">
        <f t="shared" ref="AC622" si="3802">AB658</f>
        <v>0</v>
      </c>
      <c r="AD622" s="31">
        <f t="shared" ref="AD622" si="3803">AC658</f>
        <v>0</v>
      </c>
      <c r="AE622" s="31">
        <f t="shared" ref="AE622" si="3804">AD658</f>
        <v>0</v>
      </c>
      <c r="AF622" s="31">
        <f t="shared" ref="AF622" si="3805">AE658</f>
        <v>0</v>
      </c>
      <c r="AG622" s="31">
        <f t="shared" ref="AG622" si="3806">AF658</f>
        <v>0</v>
      </c>
      <c r="AH622" s="31">
        <f t="shared" ref="AH622" si="3807">AG658</f>
        <v>0</v>
      </c>
      <c r="AI622" s="31">
        <f t="shared" ref="AI622" si="3808">AH658</f>
        <v>0</v>
      </c>
      <c r="AJ622" s="31">
        <f t="shared" ref="AJ622" si="3809">AI658</f>
        <v>0</v>
      </c>
      <c r="AK622" s="31">
        <f t="shared" ref="AK622" si="3810">AJ658</f>
        <v>0</v>
      </c>
      <c r="AL622" s="31">
        <f t="shared" ref="AL622" si="3811">AK658</f>
        <v>0</v>
      </c>
      <c r="AM622" s="31">
        <f t="shared" ref="AM622" si="3812">AL658</f>
        <v>0</v>
      </c>
      <c r="AN622" s="31">
        <f t="shared" ref="AN622" si="3813">AM658</f>
        <v>0</v>
      </c>
      <c r="AO622" s="31">
        <f t="shared" ref="AO622" si="3814">AN658</f>
        <v>0</v>
      </c>
      <c r="AP622" s="31">
        <f t="shared" ref="AP622" si="3815">AO658</f>
        <v>0</v>
      </c>
      <c r="AQ622" s="31">
        <f t="shared" ref="AQ622" si="3816">AP658</f>
        <v>0</v>
      </c>
      <c r="AR622" s="31">
        <f t="shared" ref="AR622" si="3817">AQ658</f>
        <v>0</v>
      </c>
      <c r="AS622" s="31">
        <f t="shared" ref="AS622" si="3818">AR658</f>
        <v>0</v>
      </c>
      <c r="AT622" s="31">
        <f t="shared" ref="AT622" si="3819">AS658</f>
        <v>0</v>
      </c>
      <c r="AU622" s="31">
        <f t="shared" ref="AU622" si="3820">AT658</f>
        <v>0</v>
      </c>
      <c r="AV622" s="357">
        <f t="shared" ref="AV622" si="3821">AU658</f>
        <v>0</v>
      </c>
      <c r="AW622" s="33">
        <f t="shared" si="3779"/>
        <v>0</v>
      </c>
      <c r="AX622" s="31">
        <f t="shared" ref="AX622" si="3822">AW658</f>
        <v>0</v>
      </c>
      <c r="AY622" s="31">
        <f t="shared" ref="AY622" si="3823">AX658</f>
        <v>0</v>
      </c>
      <c r="AZ622" s="31">
        <f t="shared" ref="AZ622" si="3824">AY658</f>
        <v>0</v>
      </c>
      <c r="BA622" s="31">
        <f t="shared" ref="BA622" si="3825">AZ658</f>
        <v>0</v>
      </c>
      <c r="BB622" s="31">
        <f t="shared" ref="BB622" si="3826">BA658</f>
        <v>0</v>
      </c>
      <c r="BC622" s="31">
        <f t="shared" ref="BC622" si="3827">BB658</f>
        <v>0</v>
      </c>
      <c r="BD622" s="31">
        <f t="shared" ref="BD622" si="3828">BC658</f>
        <v>0</v>
      </c>
      <c r="BE622" s="31">
        <f t="shared" ref="BE622" si="3829">BD658</f>
        <v>0</v>
      </c>
      <c r="BF622" s="31">
        <f t="shared" ref="BF622" si="3830">BE658</f>
        <v>0</v>
      </c>
    </row>
    <row r="623" spans="1:58" s="3" customFormat="1" ht="15.75" outlineLevel="2" x14ac:dyDescent="0.25">
      <c r="A623" s="558">
        <f>ROW()</f>
        <v>623</v>
      </c>
      <c r="B623" s="134" t="s">
        <v>269</v>
      </c>
      <c r="C623" s="159"/>
      <c r="D623" s="160"/>
      <c r="E623" s="160"/>
      <c r="F623" s="160"/>
      <c r="G623" s="160"/>
      <c r="H623" s="160"/>
      <c r="I623" s="160"/>
      <c r="J623" s="44"/>
      <c r="K623" s="31">
        <f t="shared" ref="K623" si="3831">J659</f>
        <v>0</v>
      </c>
      <c r="L623" s="31">
        <f t="shared" ref="L623" si="3832">K659</f>
        <v>0</v>
      </c>
      <c r="M623" s="31">
        <f t="shared" ref="M623" si="3833">L659</f>
        <v>0</v>
      </c>
      <c r="N623" s="31">
        <f t="shared" ref="N623" si="3834">M659</f>
        <v>0</v>
      </c>
      <c r="O623" s="31">
        <f t="shared" ref="O623" si="3835">N659</f>
        <v>0</v>
      </c>
      <c r="P623" s="31">
        <f t="shared" ref="P623" si="3836">O659</f>
        <v>0</v>
      </c>
      <c r="Q623" s="31">
        <f t="shared" ref="Q623" si="3837">P659</f>
        <v>0</v>
      </c>
      <c r="R623" s="31">
        <f t="shared" ref="R623" si="3838">Q659</f>
        <v>0</v>
      </c>
      <c r="S623" s="31">
        <f t="shared" ref="S623" si="3839">R659</f>
        <v>0</v>
      </c>
      <c r="T623" s="31">
        <f t="shared" ref="T623" si="3840">S659</f>
        <v>0</v>
      </c>
      <c r="U623" s="31">
        <f t="shared" ref="U623" si="3841">T659</f>
        <v>0</v>
      </c>
      <c r="V623" s="31">
        <f t="shared" ref="V623" si="3842">U659</f>
        <v>0</v>
      </c>
      <c r="W623" s="31">
        <f t="shared" ref="W623" si="3843">V659</f>
        <v>0</v>
      </c>
      <c r="X623" s="31">
        <f t="shared" ref="X623" si="3844">W659</f>
        <v>0</v>
      </c>
      <c r="Y623" s="31">
        <f t="shared" ref="Y623" si="3845">X659</f>
        <v>0</v>
      </c>
      <c r="Z623" s="31">
        <f t="shared" ref="Z623" si="3846">Y659</f>
        <v>0</v>
      </c>
      <c r="AA623" s="31">
        <f t="shared" ref="AA623" si="3847">Z659</f>
        <v>0</v>
      </c>
      <c r="AB623" s="31">
        <f t="shared" ref="AB623" si="3848">AA659</f>
        <v>0</v>
      </c>
      <c r="AC623" s="31">
        <f t="shared" ref="AC623" si="3849">AB659</f>
        <v>0</v>
      </c>
      <c r="AD623" s="31">
        <f t="shared" ref="AD623" si="3850">AC659</f>
        <v>0</v>
      </c>
      <c r="AE623" s="31">
        <f t="shared" ref="AE623" si="3851">AD659</f>
        <v>0</v>
      </c>
      <c r="AF623" s="31">
        <f t="shared" ref="AF623" si="3852">AE659</f>
        <v>0</v>
      </c>
      <c r="AG623" s="31">
        <f t="shared" ref="AG623" si="3853">AF659</f>
        <v>0</v>
      </c>
      <c r="AH623" s="31">
        <f t="shared" ref="AH623" si="3854">AG659</f>
        <v>0</v>
      </c>
      <c r="AI623" s="31">
        <f t="shared" ref="AI623" si="3855">AH659</f>
        <v>0</v>
      </c>
      <c r="AJ623" s="31">
        <f t="shared" ref="AJ623" si="3856">AI659</f>
        <v>0</v>
      </c>
      <c r="AK623" s="31">
        <f t="shared" ref="AK623" si="3857">AJ659</f>
        <v>0</v>
      </c>
      <c r="AL623" s="31">
        <f t="shared" ref="AL623" si="3858">AK659</f>
        <v>0</v>
      </c>
      <c r="AM623" s="31">
        <f t="shared" ref="AM623" si="3859">AL659</f>
        <v>0</v>
      </c>
      <c r="AN623" s="31">
        <f t="shared" ref="AN623" si="3860">AM659</f>
        <v>0</v>
      </c>
      <c r="AO623" s="31">
        <f t="shared" ref="AO623" si="3861">AN659</f>
        <v>0</v>
      </c>
      <c r="AP623" s="31">
        <f t="shared" ref="AP623" si="3862">AO659</f>
        <v>0</v>
      </c>
      <c r="AQ623" s="31">
        <f t="shared" ref="AQ623" si="3863">AP659</f>
        <v>0</v>
      </c>
      <c r="AR623" s="31">
        <f t="shared" ref="AR623" si="3864">AQ659</f>
        <v>0</v>
      </c>
      <c r="AS623" s="31">
        <f t="shared" ref="AS623" si="3865">AR659</f>
        <v>0</v>
      </c>
      <c r="AT623" s="31">
        <f t="shared" ref="AT623" si="3866">AS659</f>
        <v>0</v>
      </c>
      <c r="AU623" s="31">
        <f t="shared" ref="AU623" si="3867">AT659</f>
        <v>0</v>
      </c>
      <c r="AV623" s="357">
        <f t="shared" ref="AV623" si="3868">AU659</f>
        <v>0</v>
      </c>
      <c r="AW623" s="33">
        <f t="shared" si="3779"/>
        <v>0</v>
      </c>
      <c r="AX623" s="31">
        <f t="shared" ref="AX623" si="3869">AW659</f>
        <v>0</v>
      </c>
      <c r="AY623" s="31">
        <f t="shared" ref="AY623" si="3870">AX659</f>
        <v>0</v>
      </c>
      <c r="AZ623" s="31">
        <f t="shared" ref="AZ623" si="3871">AY659</f>
        <v>0</v>
      </c>
      <c r="BA623" s="31">
        <f t="shared" ref="BA623" si="3872">AZ659</f>
        <v>0</v>
      </c>
      <c r="BB623" s="31">
        <f t="shared" ref="BB623" si="3873">BA659</f>
        <v>0</v>
      </c>
      <c r="BC623" s="31">
        <f t="shared" ref="BC623" si="3874">BB659</f>
        <v>0</v>
      </c>
      <c r="BD623" s="31">
        <f t="shared" ref="BD623" si="3875">BC659</f>
        <v>0</v>
      </c>
      <c r="BE623" s="31">
        <f t="shared" ref="BE623" si="3876">BD659</f>
        <v>0</v>
      </c>
      <c r="BF623" s="31">
        <f t="shared" ref="BF623" si="3877">BE659</f>
        <v>0</v>
      </c>
    </row>
    <row r="624" spans="1:58" s="35" customFormat="1" ht="15.75" outlineLevel="2" x14ac:dyDescent="0.25">
      <c r="A624" s="558">
        <f>ROW()</f>
        <v>624</v>
      </c>
      <c r="B624" s="136" t="s">
        <v>0</v>
      </c>
      <c r="C624" s="36"/>
      <c r="D624" s="37">
        <f>SUM(D614:D623)</f>
        <v>0</v>
      </c>
      <c r="E624" s="37">
        <f t="shared" ref="E624" si="3878">SUM(E614:E623)</f>
        <v>0</v>
      </c>
      <c r="F624" s="37">
        <f t="shared" ref="F624" si="3879">SUM(F614:F623)</f>
        <v>0</v>
      </c>
      <c r="G624" s="37">
        <f t="shared" ref="G624" si="3880">SUM(G614:G623)</f>
        <v>0</v>
      </c>
      <c r="H624" s="37">
        <f t="shared" ref="H624" si="3881">SUM(H614:H623)</f>
        <v>0</v>
      </c>
      <c r="I624" s="37">
        <f t="shared" ref="I624" si="3882">SUM(I614:I623)</f>
        <v>0</v>
      </c>
      <c r="J624" s="37">
        <f t="shared" ref="J624" si="3883">SUM(J614:J623)</f>
        <v>0</v>
      </c>
      <c r="K624" s="37">
        <f t="shared" ref="K624" si="3884">SUM(K614:K623)</f>
        <v>2.0978484500000003</v>
      </c>
      <c r="L624" s="37">
        <f t="shared" ref="L624" si="3885">SUM(L614:L623)</f>
        <v>2.0794504467958332</v>
      </c>
      <c r="M624" s="37">
        <f t="shared" ref="M624" si="3886">SUM(M614:M623)</f>
        <v>2.0610524435916666</v>
      </c>
      <c r="N624" s="37">
        <f t="shared" ref="N624" si="3887">SUM(N614:N623)</f>
        <v>2.0426544403874995</v>
      </c>
      <c r="O624" s="37">
        <f t="shared" ref="O624" si="3888">SUM(O614:O623)</f>
        <v>2.0242564371833329</v>
      </c>
      <c r="P624" s="37">
        <f t="shared" ref="P624" si="3889">SUM(P614:P623)</f>
        <v>2.0058584339791663</v>
      </c>
      <c r="Q624" s="37">
        <f t="shared" ref="Q624" si="3890">SUM(Q614:Q623)</f>
        <v>1.9874604307749992</v>
      </c>
      <c r="R624" s="37">
        <f t="shared" ref="R624" si="3891">SUM(R614:R623)</f>
        <v>1.9690624275708326</v>
      </c>
      <c r="S624" s="37">
        <f t="shared" ref="S624" si="3892">SUM(S614:S623)</f>
        <v>1.950664424366666</v>
      </c>
      <c r="T624" s="37">
        <f t="shared" ref="T624" si="3893">SUM(T614:T623)</f>
        <v>1.9322664211624989</v>
      </c>
      <c r="U624" s="37">
        <f t="shared" ref="U624" si="3894">SUM(U614:U623)</f>
        <v>1.9138684179583321</v>
      </c>
      <c r="V624" s="37">
        <f t="shared" ref="V624" si="3895">SUM(V614:V623)</f>
        <v>1.8954704147541652</v>
      </c>
      <c r="W624" s="37">
        <f t="shared" ref="W624" si="3896">SUM(W614:W623)</f>
        <v>1.8770724115499988</v>
      </c>
      <c r="X624" s="37">
        <f t="shared" ref="X624" si="3897">SUM(X614:X623)</f>
        <v>1.858674408345832</v>
      </c>
      <c r="Y624" s="37">
        <f t="shared" ref="Y624" si="3898">SUM(Y614:Y623)</f>
        <v>1.8402764051416649</v>
      </c>
      <c r="Z624" s="37">
        <f t="shared" ref="Z624" si="3899">SUM(Z614:Z623)</f>
        <v>1.8218784019374983</v>
      </c>
      <c r="AA624" s="37">
        <f t="shared" ref="AA624" si="3900">SUM(AA614:AA623)</f>
        <v>1.8034803987333319</v>
      </c>
      <c r="AB624" s="37">
        <f t="shared" ref="AB624" si="3901">SUM(AB614:AB623)</f>
        <v>1.785082395529165</v>
      </c>
      <c r="AC624" s="37">
        <f t="shared" ref="AC624" si="3902">SUM(AC614:AC623)</f>
        <v>1.766684392324998</v>
      </c>
      <c r="AD624" s="37">
        <f t="shared" ref="AD624" si="3903">SUM(AD614:AD623)</f>
        <v>1.7482863891208313</v>
      </c>
      <c r="AE624" s="37">
        <f t="shared" ref="AE624" si="3904">SUM(AE614:AE623)</f>
        <v>1.7298883859166647</v>
      </c>
      <c r="AF624" s="37">
        <f t="shared" ref="AF624" si="3905">SUM(AF614:AF623)</f>
        <v>1.7114903827124976</v>
      </c>
      <c r="AG624" s="37">
        <f t="shared" ref="AG624" si="3906">SUM(AG614:AG623)</f>
        <v>1.693092379508331</v>
      </c>
      <c r="AH624" s="37">
        <f t="shared" ref="AH624" si="3907">SUM(AH614:AH623)</f>
        <v>1.6746943763041642</v>
      </c>
      <c r="AI624" s="37">
        <f t="shared" ref="AI624" si="3908">SUM(AI614:AI623)</f>
        <v>1.6562963730999976</v>
      </c>
      <c r="AJ624" s="37">
        <f t="shared" ref="AJ624" si="3909">SUM(AJ614:AJ623)</f>
        <v>1.6378983698958307</v>
      </c>
      <c r="AK624" s="37">
        <f t="shared" ref="AK624" si="3910">SUM(AK614:AK623)</f>
        <v>1.6195003666916639</v>
      </c>
      <c r="AL624" s="37">
        <f t="shared" ref="AL624" si="3911">SUM(AL614:AL623)</f>
        <v>1.601102363487497</v>
      </c>
      <c r="AM624" s="37">
        <f t="shared" ref="AM624" si="3912">SUM(AM614:AM623)</f>
        <v>1.5827043602833302</v>
      </c>
      <c r="AN624" s="37">
        <f t="shared" ref="AN624" si="3913">SUM(AN614:AN623)</f>
        <v>1.5643063570791638</v>
      </c>
      <c r="AO624" s="37">
        <f t="shared" ref="AO624" si="3914">SUM(AO614:AO623)</f>
        <v>1.5459083538749967</v>
      </c>
      <c r="AP624" s="37">
        <f t="shared" ref="AP624" si="3915">SUM(AP614:AP623)</f>
        <v>1.5275103506708299</v>
      </c>
      <c r="AQ624" s="37">
        <f t="shared" ref="AQ624" si="3916">SUM(AQ614:AQ623)</f>
        <v>1.5091123474666632</v>
      </c>
      <c r="AR624" s="37">
        <f t="shared" ref="AR624" si="3917">SUM(AR614:AR623)</f>
        <v>1.4907143442624968</v>
      </c>
      <c r="AS624" s="37">
        <f t="shared" ref="AS624" si="3918">SUM(AS614:AS623)</f>
        <v>1.4168755528744015</v>
      </c>
      <c r="AT624" s="37">
        <f t="shared" ref="AT624" si="3919">SUM(AT614:AT623)</f>
        <v>1.3444830888166632</v>
      </c>
      <c r="AU624" s="37">
        <f t="shared" ref="AU624" si="3920">SUM(AU614:AU623)</f>
        <v>1.2764296067499965</v>
      </c>
      <c r="AV624" s="349">
        <f t="shared" ref="AV624" si="3921">SUM(AV614:AV623)</f>
        <v>1.20837612468333</v>
      </c>
      <c r="AW624" s="37">
        <f t="shared" ref="AW624" si="3922">SUM(AW614:AW623)</f>
        <v>1.2205517216000119</v>
      </c>
      <c r="AX624" s="37">
        <f t="shared" ref="AX624" si="3923">SUM(AX614:AX623)</f>
        <v>1.1477102365736833</v>
      </c>
      <c r="AY624" s="37">
        <f t="shared" ref="AY624" si="3924">SUM(AY614:AY623)</f>
        <v>1.0748687515473545</v>
      </c>
      <c r="AZ624" s="37">
        <f t="shared" ref="AZ624" si="3925">SUM(AZ614:AZ623)</f>
        <v>1.0020272665210257</v>
      </c>
      <c r="BA624" s="37">
        <f t="shared" ref="BA624" si="3926">SUM(BA614:BA623)</f>
        <v>0.92918578149469688</v>
      </c>
      <c r="BB624" s="37">
        <f t="shared" ref="BB624" si="3927">SUM(BB614:BB623)</f>
        <v>0.85634429646836807</v>
      </c>
      <c r="BC624" s="37">
        <f t="shared" ref="BC624" si="3928">SUM(BC614:BC623)</f>
        <v>0.78350281144203937</v>
      </c>
      <c r="BD624" s="37">
        <f t="shared" ref="BD624" si="3929">SUM(BD614:BD623)</f>
        <v>0.71066132641571067</v>
      </c>
      <c r="BE624" s="37">
        <f t="shared" ref="BE624" si="3930">SUM(BE614:BE623)</f>
        <v>0.63781984138938197</v>
      </c>
      <c r="BF624" s="37">
        <f t="shared" ref="BF624" si="3931">SUM(BF614:BF623)</f>
        <v>0.56497835636305327</v>
      </c>
    </row>
    <row r="625" spans="1:58" s="17" customFormat="1" ht="15.75" outlineLevel="2" x14ac:dyDescent="0.25">
      <c r="A625" s="558">
        <f>ROW()</f>
        <v>625</v>
      </c>
      <c r="B625" s="127" t="s">
        <v>9</v>
      </c>
      <c r="C625" s="127"/>
      <c r="D625" s="127"/>
      <c r="E625" s="127"/>
      <c r="F625" s="127"/>
      <c r="G625" s="127"/>
      <c r="H625" s="127"/>
      <c r="I625" s="127"/>
      <c r="J625" s="127"/>
      <c r="K625" s="127"/>
      <c r="L625" s="127"/>
      <c r="M625" s="127"/>
      <c r="N625" s="127"/>
      <c r="O625" s="127"/>
      <c r="P625" s="127"/>
      <c r="Q625" s="127"/>
      <c r="R625" s="127"/>
      <c r="S625" s="127"/>
      <c r="T625" s="127"/>
      <c r="U625" s="127"/>
      <c r="V625" s="127"/>
      <c r="W625" s="127"/>
      <c r="X625" s="127"/>
      <c r="Y625" s="127"/>
      <c r="Z625" s="127"/>
      <c r="AA625" s="127"/>
      <c r="AB625" s="127"/>
      <c r="AC625" s="127"/>
      <c r="AD625" s="127"/>
      <c r="AE625" s="127"/>
      <c r="AF625" s="127"/>
      <c r="AG625" s="127"/>
      <c r="AH625" s="127"/>
      <c r="AI625" s="127"/>
      <c r="AJ625" s="127"/>
      <c r="AK625" s="127"/>
      <c r="AL625" s="127"/>
      <c r="AM625" s="127"/>
      <c r="AN625" s="127"/>
      <c r="AO625" s="127"/>
      <c r="AP625" s="127"/>
      <c r="AQ625" s="127"/>
      <c r="AR625" s="127"/>
      <c r="AS625" s="127"/>
      <c r="AT625" s="127"/>
      <c r="AU625" s="127"/>
      <c r="AV625" s="350"/>
      <c r="AW625" s="127"/>
      <c r="AX625" s="127"/>
      <c r="AY625" s="127"/>
      <c r="AZ625" s="127"/>
      <c r="BA625" s="127"/>
      <c r="BB625" s="127"/>
      <c r="BC625" s="127"/>
      <c r="BD625" s="127"/>
      <c r="BE625" s="127"/>
      <c r="BF625" s="127"/>
    </row>
    <row r="626" spans="1:58" s="3" customFormat="1" ht="15.75" outlineLevel="2" x14ac:dyDescent="0.25">
      <c r="A626" s="558">
        <f>ROW()</f>
        <v>626</v>
      </c>
      <c r="B626" s="134" t="s">
        <v>33</v>
      </c>
      <c r="D626" s="31"/>
      <c r="E626" s="31"/>
      <c r="F626" s="31"/>
      <c r="G626" s="31"/>
      <c r="H626" s="31"/>
      <c r="I626" s="31"/>
      <c r="J626" s="31">
        <f>J$173</f>
        <v>0</v>
      </c>
      <c r="K626" s="22"/>
      <c r="L626" s="22"/>
      <c r="M626" s="22"/>
      <c r="N626" s="22"/>
      <c r="O626" s="22"/>
      <c r="P626" s="22"/>
      <c r="Q626" s="22"/>
      <c r="R626" s="20"/>
      <c r="S626" s="20"/>
      <c r="T626" s="22"/>
      <c r="U626" s="22"/>
      <c r="V626" s="22"/>
      <c r="W626" s="22"/>
      <c r="X626" s="22"/>
      <c r="Y626" s="22"/>
      <c r="Z626" s="22"/>
      <c r="AA626" s="22"/>
      <c r="AB626" s="22"/>
      <c r="AC626" s="22"/>
      <c r="AD626" s="22"/>
      <c r="AE626" s="22"/>
      <c r="AF626" s="22"/>
      <c r="AG626" s="22"/>
      <c r="AH626" s="22"/>
      <c r="AI626" s="22"/>
      <c r="AJ626" s="22"/>
      <c r="AK626" s="22"/>
      <c r="AL626" s="22"/>
      <c r="AM626" s="22"/>
      <c r="AN626" s="22"/>
      <c r="AO626" s="22"/>
      <c r="AP626" s="22"/>
      <c r="AQ626" s="22"/>
      <c r="AR626" s="22"/>
      <c r="AS626" s="22"/>
      <c r="AT626" s="22"/>
      <c r="AU626" s="22"/>
      <c r="AV626" s="358"/>
      <c r="AW626" s="22"/>
      <c r="AX626" s="22"/>
      <c r="AY626" s="31"/>
      <c r="AZ626" s="22"/>
      <c r="BA626" s="22"/>
      <c r="BB626" s="22"/>
      <c r="BC626" s="22"/>
      <c r="BD626" s="22"/>
      <c r="BE626" s="22"/>
      <c r="BF626" s="22"/>
    </row>
    <row r="627" spans="1:58" s="3" customFormat="1" ht="15.75" outlineLevel="2" x14ac:dyDescent="0.25">
      <c r="A627" s="558">
        <f>ROW()</f>
        <v>627</v>
      </c>
      <c r="B627" s="134" t="s">
        <v>34</v>
      </c>
      <c r="D627" s="31"/>
      <c r="E627" s="31"/>
      <c r="F627" s="31"/>
      <c r="G627" s="31"/>
      <c r="H627" s="31"/>
      <c r="I627" s="31"/>
      <c r="J627" s="31">
        <f>J$174</f>
        <v>0</v>
      </c>
      <c r="K627" s="22"/>
      <c r="L627" s="22"/>
      <c r="M627" s="22"/>
      <c r="N627" s="22"/>
      <c r="O627" s="22"/>
      <c r="P627" s="22"/>
      <c r="Q627" s="22"/>
      <c r="R627" s="20"/>
      <c r="S627" s="20"/>
      <c r="T627" s="22"/>
      <c r="U627" s="22"/>
      <c r="V627" s="22"/>
      <c r="W627" s="22"/>
      <c r="X627" s="22"/>
      <c r="Y627" s="22"/>
      <c r="Z627" s="22"/>
      <c r="AA627" s="22"/>
      <c r="AB627" s="22"/>
      <c r="AC627" s="22"/>
      <c r="AD627" s="22"/>
      <c r="AE627" s="22"/>
      <c r="AF627" s="22"/>
      <c r="AG627" s="22"/>
      <c r="AH627" s="22"/>
      <c r="AI627" s="22"/>
      <c r="AJ627" s="22"/>
      <c r="AK627" s="22"/>
      <c r="AL627" s="22"/>
      <c r="AM627" s="22"/>
      <c r="AN627" s="22"/>
      <c r="AO627" s="22"/>
      <c r="AP627" s="22"/>
      <c r="AQ627" s="22"/>
      <c r="AR627" s="22"/>
      <c r="AS627" s="22"/>
      <c r="AT627" s="22"/>
      <c r="AU627" s="22"/>
      <c r="AV627" s="358"/>
      <c r="AW627" s="22"/>
      <c r="AX627" s="22"/>
      <c r="AY627" s="31"/>
      <c r="AZ627" s="22"/>
      <c r="BA627" s="22"/>
      <c r="BB627" s="22"/>
      <c r="BC627" s="22"/>
      <c r="BD627" s="22"/>
      <c r="BE627" s="22"/>
      <c r="BF627" s="22"/>
    </row>
    <row r="628" spans="1:58" s="3" customFormat="1" ht="15.75" outlineLevel="2" x14ac:dyDescent="0.25">
      <c r="A628" s="558">
        <f>ROW()</f>
        <v>628</v>
      </c>
      <c r="B628" s="134" t="s">
        <v>35</v>
      </c>
      <c r="D628" s="31"/>
      <c r="E628" s="31"/>
      <c r="F628" s="31"/>
      <c r="G628" s="31"/>
      <c r="H628" s="31"/>
      <c r="I628" s="31"/>
      <c r="J628" s="31">
        <f>J$175</f>
        <v>2.0166781425</v>
      </c>
      <c r="K628" s="22"/>
      <c r="L628" s="22"/>
      <c r="M628" s="22"/>
      <c r="N628" s="22"/>
      <c r="O628" s="22"/>
      <c r="P628" s="22"/>
      <c r="Q628" s="22"/>
      <c r="R628" s="20"/>
      <c r="S628" s="20"/>
      <c r="T628" s="22"/>
      <c r="U628" s="22"/>
      <c r="V628" s="22"/>
      <c r="W628" s="22"/>
      <c r="X628" s="22"/>
      <c r="Y628" s="22"/>
      <c r="Z628" s="22"/>
      <c r="AA628" s="22"/>
      <c r="AB628" s="22"/>
      <c r="AC628" s="22"/>
      <c r="AD628" s="22"/>
      <c r="AE628" s="22"/>
      <c r="AF628" s="22"/>
      <c r="AG628" s="22"/>
      <c r="AH628" s="22"/>
      <c r="AI628" s="22"/>
      <c r="AJ628" s="22"/>
      <c r="AK628" s="22"/>
      <c r="AL628" s="22"/>
      <c r="AM628" s="22"/>
      <c r="AN628" s="22"/>
      <c r="AO628" s="22"/>
      <c r="AP628" s="22"/>
      <c r="AQ628" s="22"/>
      <c r="AR628" s="22"/>
      <c r="AS628" s="22"/>
      <c r="AT628" s="22"/>
      <c r="AU628" s="22"/>
      <c r="AV628" s="358"/>
      <c r="AW628" s="22"/>
      <c r="AX628" s="22"/>
      <c r="AY628" s="31"/>
      <c r="AZ628" s="22"/>
      <c r="BA628" s="22"/>
      <c r="BB628" s="22"/>
      <c r="BC628" s="22"/>
      <c r="BD628" s="22"/>
      <c r="BE628" s="22"/>
      <c r="BF628" s="22"/>
    </row>
    <row r="629" spans="1:58" s="3" customFormat="1" ht="15.75" outlineLevel="2" x14ac:dyDescent="0.25">
      <c r="A629" s="558">
        <f>ROW()</f>
        <v>629</v>
      </c>
      <c r="B629" s="134" t="s">
        <v>36</v>
      </c>
      <c r="D629" s="31"/>
      <c r="E629" s="31"/>
      <c r="F629" s="31"/>
      <c r="G629" s="31"/>
      <c r="H629" s="31"/>
      <c r="I629" s="31"/>
      <c r="J629" s="31">
        <f>J$176</f>
        <v>2.4286092499999998E-2</v>
      </c>
      <c r="K629" s="22"/>
      <c r="L629" s="22"/>
      <c r="M629" s="22"/>
      <c r="N629" s="22"/>
      <c r="O629" s="22"/>
      <c r="P629" s="22"/>
      <c r="Q629" s="22"/>
      <c r="R629" s="20"/>
      <c r="S629" s="20"/>
      <c r="T629" s="22"/>
      <c r="U629" s="22"/>
      <c r="V629" s="22"/>
      <c r="W629" s="22"/>
      <c r="X629" s="22"/>
      <c r="Y629" s="22"/>
      <c r="Z629" s="22"/>
      <c r="AA629" s="22"/>
      <c r="AB629" s="22"/>
      <c r="AC629" s="22"/>
      <c r="AD629" s="22"/>
      <c r="AE629" s="22"/>
      <c r="AF629" s="22"/>
      <c r="AG629" s="22"/>
      <c r="AH629" s="22"/>
      <c r="AI629" s="22"/>
      <c r="AJ629" s="22"/>
      <c r="AK629" s="22"/>
      <c r="AL629" s="22"/>
      <c r="AM629" s="22"/>
      <c r="AN629" s="22"/>
      <c r="AO629" s="22"/>
      <c r="AP629" s="22"/>
      <c r="AQ629" s="22"/>
      <c r="AR629" s="22"/>
      <c r="AS629" s="22"/>
      <c r="AT629" s="22"/>
      <c r="AU629" s="22"/>
      <c r="AV629" s="358"/>
      <c r="AW629" s="22"/>
      <c r="AX629" s="22"/>
      <c r="AY629" s="31"/>
      <c r="AZ629" s="22"/>
      <c r="BA629" s="22"/>
      <c r="BB629" s="22"/>
      <c r="BC629" s="22"/>
      <c r="BD629" s="22"/>
      <c r="BE629" s="22"/>
      <c r="BF629" s="22"/>
    </row>
    <row r="630" spans="1:58" s="3" customFormat="1" ht="15.75" outlineLevel="2" x14ac:dyDescent="0.25">
      <c r="A630" s="558">
        <f>ROW()</f>
        <v>630</v>
      </c>
      <c r="B630" s="134" t="s">
        <v>37</v>
      </c>
      <c r="D630" s="31"/>
      <c r="E630" s="31"/>
      <c r="F630" s="31"/>
      <c r="G630" s="31"/>
      <c r="H630" s="31"/>
      <c r="I630" s="31"/>
      <c r="J630" s="31">
        <f>J$177</f>
        <v>1.2955875000000001E-3</v>
      </c>
      <c r="K630" s="22"/>
      <c r="L630" s="22"/>
      <c r="M630" s="22"/>
      <c r="N630" s="22"/>
      <c r="O630" s="22"/>
      <c r="P630" s="22"/>
      <c r="Q630" s="22"/>
      <c r="R630" s="20"/>
      <c r="S630" s="20"/>
      <c r="T630" s="22"/>
      <c r="U630" s="22"/>
      <c r="V630" s="22"/>
      <c r="W630" s="22"/>
      <c r="X630" s="22"/>
      <c r="Y630" s="22"/>
      <c r="Z630" s="22"/>
      <c r="AA630" s="22"/>
      <c r="AB630" s="22"/>
      <c r="AC630" s="22"/>
      <c r="AD630" s="22"/>
      <c r="AE630" s="22"/>
      <c r="AF630" s="22"/>
      <c r="AG630" s="22"/>
      <c r="AH630" s="22"/>
      <c r="AI630" s="22"/>
      <c r="AJ630" s="22"/>
      <c r="AK630" s="22"/>
      <c r="AL630" s="22"/>
      <c r="AM630" s="22"/>
      <c r="AN630" s="22"/>
      <c r="AO630" s="22"/>
      <c r="AP630" s="22"/>
      <c r="AQ630" s="22"/>
      <c r="AR630" s="22"/>
      <c r="AS630" s="22"/>
      <c r="AT630" s="22"/>
      <c r="AU630" s="22"/>
      <c r="AV630" s="358"/>
      <c r="AW630" s="22"/>
      <c r="AX630" s="22"/>
      <c r="AY630" s="31"/>
      <c r="AZ630" s="22"/>
      <c r="BA630" s="22"/>
      <c r="BB630" s="22"/>
      <c r="BC630" s="22"/>
      <c r="BD630" s="22"/>
      <c r="BE630" s="22"/>
      <c r="BF630" s="22"/>
    </row>
    <row r="631" spans="1:58" s="3" customFormat="1" ht="15.75" outlineLevel="2" x14ac:dyDescent="0.25">
      <c r="A631" s="558">
        <f>ROW()</f>
        <v>631</v>
      </c>
      <c r="B631" s="134" t="s">
        <v>38</v>
      </c>
      <c r="D631" s="31"/>
      <c r="E631" s="31"/>
      <c r="F631" s="31"/>
      <c r="G631" s="31"/>
      <c r="H631" s="31"/>
      <c r="I631" s="31"/>
      <c r="J631" s="31">
        <f>J$178</f>
        <v>0</v>
      </c>
      <c r="K631" s="22"/>
      <c r="L631" s="22"/>
      <c r="M631" s="22"/>
      <c r="N631" s="22"/>
      <c r="O631" s="22"/>
      <c r="P631" s="22"/>
      <c r="Q631" s="22"/>
      <c r="R631" s="20"/>
      <c r="S631" s="20"/>
      <c r="T631" s="22"/>
      <c r="U631" s="22"/>
      <c r="V631" s="22"/>
      <c r="W631" s="22"/>
      <c r="X631" s="22"/>
      <c r="Y631" s="22"/>
      <c r="Z631" s="22"/>
      <c r="AA631" s="22"/>
      <c r="AB631" s="22"/>
      <c r="AC631" s="22"/>
      <c r="AD631" s="22"/>
      <c r="AE631" s="22"/>
      <c r="AF631" s="22"/>
      <c r="AG631" s="22"/>
      <c r="AH631" s="22"/>
      <c r="AI631" s="22"/>
      <c r="AJ631" s="22"/>
      <c r="AK631" s="22"/>
      <c r="AL631" s="22"/>
      <c r="AM631" s="22"/>
      <c r="AN631" s="22"/>
      <c r="AO631" s="22"/>
      <c r="AP631" s="22"/>
      <c r="AQ631" s="22"/>
      <c r="AR631" s="22"/>
      <c r="AS631" s="22"/>
      <c r="AT631" s="22"/>
      <c r="AU631" s="22"/>
      <c r="AV631" s="358"/>
      <c r="AW631" s="22"/>
      <c r="AX631" s="22"/>
      <c r="AY631" s="31"/>
      <c r="AZ631" s="22"/>
      <c r="BA631" s="22"/>
      <c r="BB631" s="22"/>
      <c r="BC631" s="22"/>
      <c r="BD631" s="22"/>
      <c r="BE631" s="22"/>
      <c r="BF631" s="22"/>
    </row>
    <row r="632" spans="1:58" s="3" customFormat="1" ht="15.75" outlineLevel="2" x14ac:dyDescent="0.25">
      <c r="A632" s="558">
        <f>ROW()</f>
        <v>632</v>
      </c>
      <c r="B632" s="134" t="s">
        <v>39</v>
      </c>
      <c r="D632" s="31"/>
      <c r="E632" s="31"/>
      <c r="F632" s="31"/>
      <c r="G632" s="31"/>
      <c r="H632" s="31"/>
      <c r="I632" s="31"/>
      <c r="J632" s="31">
        <f>J$179</f>
        <v>1.067045E-3</v>
      </c>
      <c r="K632" s="22"/>
      <c r="L632" s="22"/>
      <c r="M632" s="22"/>
      <c r="N632" s="22"/>
      <c r="O632" s="22"/>
      <c r="P632" s="22"/>
      <c r="Q632" s="22"/>
      <c r="R632" s="20"/>
      <c r="S632" s="20"/>
      <c r="T632" s="22"/>
      <c r="U632" s="22"/>
      <c r="V632" s="22"/>
      <c r="W632" s="22"/>
      <c r="X632" s="22"/>
      <c r="Y632" s="22"/>
      <c r="Z632" s="22"/>
      <c r="AA632" s="22"/>
      <c r="AB632" s="22"/>
      <c r="AC632" s="22"/>
      <c r="AD632" s="22"/>
      <c r="AE632" s="22"/>
      <c r="AF632" s="22"/>
      <c r="AG632" s="22"/>
      <c r="AH632" s="22"/>
      <c r="AI632" s="22"/>
      <c r="AJ632" s="22"/>
      <c r="AK632" s="22"/>
      <c r="AL632" s="22"/>
      <c r="AM632" s="22"/>
      <c r="AN632" s="22"/>
      <c r="AO632" s="22"/>
      <c r="AP632" s="22"/>
      <c r="AQ632" s="22"/>
      <c r="AR632" s="22"/>
      <c r="AS632" s="22"/>
      <c r="AT632" s="22"/>
      <c r="AU632" s="22"/>
      <c r="AV632" s="358"/>
      <c r="AW632" s="22"/>
      <c r="AX632" s="22"/>
      <c r="AY632" s="31"/>
      <c r="AZ632" s="22"/>
      <c r="BA632" s="22"/>
      <c r="BB632" s="22"/>
      <c r="BC632" s="22"/>
      <c r="BD632" s="22"/>
      <c r="BE632" s="22"/>
      <c r="BF632" s="22"/>
    </row>
    <row r="633" spans="1:58" s="3" customFormat="1" ht="15.75" outlineLevel="2" x14ac:dyDescent="0.25">
      <c r="A633" s="558">
        <f>ROW()</f>
        <v>633</v>
      </c>
      <c r="B633" s="134" t="s">
        <v>40</v>
      </c>
      <c r="D633" s="31"/>
      <c r="E633" s="31"/>
      <c r="F633" s="31"/>
      <c r="G633" s="31"/>
      <c r="H633" s="31"/>
      <c r="I633" s="31"/>
      <c r="J633" s="31">
        <f>J$180</f>
        <v>5.4521582499999999E-2</v>
      </c>
      <c r="K633" s="22"/>
      <c r="L633" s="22"/>
      <c r="M633" s="22"/>
      <c r="N633" s="22"/>
      <c r="O633" s="22"/>
      <c r="P633" s="22"/>
      <c r="Q633" s="22"/>
      <c r="R633" s="20"/>
      <c r="S633" s="20"/>
      <c r="T633" s="22"/>
      <c r="U633" s="22"/>
      <c r="V633" s="22"/>
      <c r="W633" s="22"/>
      <c r="X633" s="22"/>
      <c r="Y633" s="22"/>
      <c r="Z633" s="22"/>
      <c r="AA633" s="22"/>
      <c r="AB633" s="22"/>
      <c r="AC633" s="22"/>
      <c r="AD633" s="22"/>
      <c r="AE633" s="22"/>
      <c r="AF633" s="22"/>
      <c r="AG633" s="22"/>
      <c r="AH633" s="22"/>
      <c r="AI633" s="22"/>
      <c r="AJ633" s="22"/>
      <c r="AK633" s="22"/>
      <c r="AL633" s="22"/>
      <c r="AM633" s="22"/>
      <c r="AN633" s="22"/>
      <c r="AO633" s="22"/>
      <c r="AP633" s="22"/>
      <c r="AQ633" s="22"/>
      <c r="AR633" s="22"/>
      <c r="AS633" s="22"/>
      <c r="AT633" s="22"/>
      <c r="AU633" s="22"/>
      <c r="AV633" s="358"/>
      <c r="AW633" s="22"/>
      <c r="AX633" s="22"/>
      <c r="AY633" s="31"/>
      <c r="AZ633" s="22"/>
      <c r="BA633" s="22"/>
      <c r="BB633" s="22"/>
      <c r="BC633" s="22"/>
      <c r="BD633" s="22"/>
      <c r="BE633" s="22"/>
      <c r="BF633" s="22"/>
    </row>
    <row r="634" spans="1:58" s="3" customFormat="1" ht="15.75" outlineLevel="2" x14ac:dyDescent="0.25">
      <c r="A634" s="558">
        <f>ROW()</f>
        <v>634</v>
      </c>
      <c r="B634" s="134" t="s">
        <v>329</v>
      </c>
      <c r="D634" s="31"/>
      <c r="E634" s="31"/>
      <c r="F634" s="31"/>
      <c r="G634" s="31"/>
      <c r="H634" s="31"/>
      <c r="I634" s="31"/>
      <c r="J634" s="31">
        <f>J$181</f>
        <v>0</v>
      </c>
      <c r="K634" s="22"/>
      <c r="L634" s="22"/>
      <c r="M634" s="22"/>
      <c r="N634" s="22"/>
      <c r="O634" s="22"/>
      <c r="P634" s="22"/>
      <c r="Q634" s="22"/>
      <c r="R634" s="20"/>
      <c r="S634" s="20"/>
      <c r="T634" s="22"/>
      <c r="U634" s="22"/>
      <c r="V634" s="22"/>
      <c r="W634" s="22"/>
      <c r="X634" s="22"/>
      <c r="Y634" s="22"/>
      <c r="Z634" s="22"/>
      <c r="AA634" s="22"/>
      <c r="AB634" s="22"/>
      <c r="AC634" s="22"/>
      <c r="AD634" s="22"/>
      <c r="AE634" s="22"/>
      <c r="AF634" s="22"/>
      <c r="AG634" s="22"/>
      <c r="AH634" s="22"/>
      <c r="AI634" s="22"/>
      <c r="AJ634" s="22"/>
      <c r="AK634" s="22"/>
      <c r="AL634" s="22"/>
      <c r="AM634" s="22"/>
      <c r="AN634" s="22"/>
      <c r="AO634" s="22"/>
      <c r="AP634" s="22"/>
      <c r="AQ634" s="22"/>
      <c r="AR634" s="22"/>
      <c r="AS634" s="22"/>
      <c r="AT634" s="22"/>
      <c r="AU634" s="22"/>
      <c r="AV634" s="358"/>
      <c r="AW634" s="22"/>
      <c r="AX634" s="22"/>
      <c r="AY634" s="31"/>
      <c r="AZ634" s="22"/>
      <c r="BA634" s="22"/>
      <c r="BB634" s="22"/>
      <c r="BC634" s="22"/>
      <c r="BD634" s="22"/>
      <c r="BE634" s="22"/>
      <c r="BF634" s="22"/>
    </row>
    <row r="635" spans="1:58" s="3" customFormat="1" ht="15.75" outlineLevel="2" x14ac:dyDescent="0.25">
      <c r="A635" s="558">
        <f>ROW()</f>
        <v>635</v>
      </c>
      <c r="B635" s="134" t="s">
        <v>269</v>
      </c>
      <c r="D635" s="31"/>
      <c r="E635" s="31"/>
      <c r="F635" s="31"/>
      <c r="G635" s="31"/>
      <c r="H635" s="31"/>
      <c r="I635" s="31"/>
      <c r="J635" s="31">
        <f>J$182</f>
        <v>-2.7722689142379409E-2</v>
      </c>
      <c r="K635" s="22"/>
      <c r="L635" s="22"/>
      <c r="M635" s="22"/>
      <c r="N635" s="22"/>
      <c r="O635" s="22"/>
      <c r="P635" s="22"/>
      <c r="Q635" s="22"/>
      <c r="R635" s="20"/>
      <c r="S635" s="20"/>
      <c r="T635" s="22"/>
      <c r="U635" s="22"/>
      <c r="V635" s="22"/>
      <c r="W635" s="22"/>
      <c r="X635" s="22"/>
      <c r="Y635" s="22"/>
      <c r="Z635" s="22"/>
      <c r="AA635" s="22"/>
      <c r="AB635" s="22"/>
      <c r="AC635" s="22"/>
      <c r="AD635" s="22"/>
      <c r="AE635" s="22"/>
      <c r="AF635" s="22"/>
      <c r="AG635" s="22"/>
      <c r="AH635" s="22"/>
      <c r="AI635" s="22"/>
      <c r="AJ635" s="22"/>
      <c r="AK635" s="22"/>
      <c r="AL635" s="22"/>
      <c r="AM635" s="22"/>
      <c r="AN635" s="22"/>
      <c r="AO635" s="22"/>
      <c r="AP635" s="22"/>
      <c r="AQ635" s="22"/>
      <c r="AR635" s="22"/>
      <c r="AS635" s="22"/>
      <c r="AT635" s="22"/>
      <c r="AU635" s="22"/>
      <c r="AV635" s="358"/>
      <c r="AW635" s="22"/>
      <c r="AX635" s="22"/>
      <c r="AY635" s="31"/>
      <c r="AZ635" s="22"/>
      <c r="BA635" s="22"/>
      <c r="BB635" s="22"/>
      <c r="BC635" s="22"/>
      <c r="BD635" s="22"/>
      <c r="BE635" s="22"/>
      <c r="BF635" s="22"/>
    </row>
    <row r="636" spans="1:58" s="3" customFormat="1" ht="15.75" outlineLevel="2" x14ac:dyDescent="0.25">
      <c r="A636" s="558">
        <f>ROW()</f>
        <v>636</v>
      </c>
      <c r="B636" s="136" t="s">
        <v>0</v>
      </c>
      <c r="C636" s="36"/>
      <c r="D636" s="37">
        <f>SUM(D626:D635)</f>
        <v>0</v>
      </c>
      <c r="E636" s="37">
        <f t="shared" ref="E636" si="3932">SUM(E626:E635)</f>
        <v>0</v>
      </c>
      <c r="F636" s="37">
        <f t="shared" ref="F636" si="3933">SUM(F626:F635)</f>
        <v>0</v>
      </c>
      <c r="G636" s="37">
        <f t="shared" ref="G636" si="3934">SUM(G626:G635)</f>
        <v>0</v>
      </c>
      <c r="H636" s="37">
        <f t="shared" ref="H636" si="3935">SUM(H626:H635)</f>
        <v>0</v>
      </c>
      <c r="I636" s="37">
        <f t="shared" ref="I636" si="3936">SUM(I626:I635)</f>
        <v>0</v>
      </c>
      <c r="J636" s="37">
        <f t="shared" ref="J636" si="3937">SUM(J626:J635)</f>
        <v>2.0701257608576209</v>
      </c>
      <c r="K636" s="37">
        <f t="shared" ref="K636" si="3938">SUM(K626:K635)</f>
        <v>0</v>
      </c>
      <c r="L636" s="37">
        <f t="shared" ref="L636" si="3939">SUM(L626:L635)</f>
        <v>0</v>
      </c>
      <c r="M636" s="37">
        <f t="shared" ref="M636" si="3940">SUM(M626:M635)</f>
        <v>0</v>
      </c>
      <c r="N636" s="37">
        <f t="shared" ref="N636" si="3941">SUM(N626:N635)</f>
        <v>0</v>
      </c>
      <c r="O636" s="37">
        <f t="shared" ref="O636" si="3942">SUM(O626:O635)</f>
        <v>0</v>
      </c>
      <c r="P636" s="37">
        <f t="shared" ref="P636" si="3943">SUM(P626:P635)</f>
        <v>0</v>
      </c>
      <c r="Q636" s="37">
        <f t="shared" ref="Q636" si="3944">SUM(Q626:Q635)</f>
        <v>0</v>
      </c>
      <c r="R636" s="37">
        <f t="shared" ref="R636" si="3945">SUM(R626:R635)</f>
        <v>0</v>
      </c>
      <c r="S636" s="37">
        <f t="shared" ref="S636" si="3946">SUM(S626:S635)</f>
        <v>0</v>
      </c>
      <c r="T636" s="37">
        <f t="shared" ref="T636" si="3947">SUM(T626:T635)</f>
        <v>0</v>
      </c>
      <c r="U636" s="37">
        <f t="shared" ref="U636" si="3948">SUM(U626:U635)</f>
        <v>0</v>
      </c>
      <c r="V636" s="37">
        <f t="shared" ref="V636" si="3949">SUM(V626:V635)</f>
        <v>0</v>
      </c>
      <c r="W636" s="37">
        <f t="shared" ref="W636" si="3950">SUM(W626:W635)</f>
        <v>0</v>
      </c>
      <c r="X636" s="37">
        <f t="shared" ref="X636" si="3951">SUM(X626:X635)</f>
        <v>0</v>
      </c>
      <c r="Y636" s="37">
        <f t="shared" ref="Y636" si="3952">SUM(Y626:Y635)</f>
        <v>0</v>
      </c>
      <c r="Z636" s="37">
        <f t="shared" ref="Z636" si="3953">SUM(Z626:Z635)</f>
        <v>0</v>
      </c>
      <c r="AA636" s="37">
        <f t="shared" ref="AA636" si="3954">SUM(AA626:AA635)</f>
        <v>0</v>
      </c>
      <c r="AB636" s="37">
        <f t="shared" ref="AB636" si="3955">SUM(AB626:AB635)</f>
        <v>0</v>
      </c>
      <c r="AC636" s="37">
        <f t="shared" ref="AC636" si="3956">SUM(AC626:AC635)</f>
        <v>0</v>
      </c>
      <c r="AD636" s="37">
        <f t="shared" ref="AD636" si="3957">SUM(AD626:AD635)</f>
        <v>0</v>
      </c>
      <c r="AE636" s="37">
        <f t="shared" ref="AE636" si="3958">SUM(AE626:AE635)</f>
        <v>0</v>
      </c>
      <c r="AF636" s="37">
        <f t="shared" ref="AF636" si="3959">SUM(AF626:AF635)</f>
        <v>0</v>
      </c>
      <c r="AG636" s="37">
        <f t="shared" ref="AG636" si="3960">SUM(AG626:AG635)</f>
        <v>0</v>
      </c>
      <c r="AH636" s="37">
        <f t="shared" ref="AH636" si="3961">SUM(AH626:AH635)</f>
        <v>0</v>
      </c>
      <c r="AI636" s="37">
        <f t="shared" ref="AI636" si="3962">SUM(AI626:AI635)</f>
        <v>0</v>
      </c>
      <c r="AJ636" s="37">
        <f t="shared" ref="AJ636" si="3963">SUM(AJ626:AJ635)</f>
        <v>0</v>
      </c>
      <c r="AK636" s="37">
        <f t="shared" ref="AK636" si="3964">SUM(AK626:AK635)</f>
        <v>0</v>
      </c>
      <c r="AL636" s="37">
        <f t="shared" ref="AL636" si="3965">SUM(AL626:AL635)</f>
        <v>0</v>
      </c>
      <c r="AM636" s="37">
        <f t="shared" ref="AM636" si="3966">SUM(AM626:AM635)</f>
        <v>0</v>
      </c>
      <c r="AN636" s="37">
        <f t="shared" ref="AN636" si="3967">SUM(AN626:AN635)</f>
        <v>0</v>
      </c>
      <c r="AO636" s="37">
        <f t="shared" ref="AO636" si="3968">SUM(AO626:AO635)</f>
        <v>0</v>
      </c>
      <c r="AP636" s="37">
        <f t="shared" ref="AP636" si="3969">SUM(AP626:AP635)</f>
        <v>0</v>
      </c>
      <c r="AQ636" s="37">
        <f t="shared" ref="AQ636" si="3970">SUM(AQ626:AQ635)</f>
        <v>0</v>
      </c>
      <c r="AR636" s="37">
        <f t="shared" ref="AR636" si="3971">SUM(AR626:AR635)</f>
        <v>0</v>
      </c>
      <c r="AS636" s="37">
        <f t="shared" ref="AS636" si="3972">SUM(AS626:AS635)</f>
        <v>0</v>
      </c>
      <c r="AT636" s="37">
        <f t="shared" ref="AT636" si="3973">SUM(AT626:AT635)</f>
        <v>0</v>
      </c>
      <c r="AU636" s="37">
        <f t="shared" ref="AU636" si="3974">SUM(AU626:AU635)</f>
        <v>0</v>
      </c>
      <c r="AV636" s="349">
        <f t="shared" ref="AV636" si="3975">SUM(AV626:AV635)</f>
        <v>0</v>
      </c>
      <c r="AW636" s="37">
        <f t="shared" ref="AW636" si="3976">SUM(AW626:AW635)</f>
        <v>0</v>
      </c>
      <c r="AX636" s="37">
        <f t="shared" ref="AX636" si="3977">SUM(AX626:AX635)</f>
        <v>0</v>
      </c>
      <c r="AY636" s="37">
        <f t="shared" ref="AY636" si="3978">SUM(AY626:AY635)</f>
        <v>0</v>
      </c>
      <c r="AZ636" s="37">
        <f t="shared" ref="AZ636" si="3979">SUM(AZ626:AZ635)</f>
        <v>0</v>
      </c>
      <c r="BA636" s="37">
        <f t="shared" ref="BA636" si="3980">SUM(BA626:BA635)</f>
        <v>0</v>
      </c>
      <c r="BB636" s="37">
        <f t="shared" ref="BB636" si="3981">SUM(BB626:BB635)</f>
        <v>0</v>
      </c>
      <c r="BC636" s="37">
        <f t="shared" ref="BC636" si="3982">SUM(BC626:BC635)</f>
        <v>0</v>
      </c>
      <c r="BD636" s="37">
        <f t="shared" ref="BD636" si="3983">SUM(BD626:BD635)</f>
        <v>0</v>
      </c>
      <c r="BE636" s="37">
        <f t="shared" ref="BE636" si="3984">SUM(BE626:BE635)</f>
        <v>0</v>
      </c>
      <c r="BF636" s="37">
        <f t="shared" ref="BF636" si="3985">SUM(BF626:BF635)</f>
        <v>0</v>
      </c>
    </row>
    <row r="637" spans="1:58" s="17" customFormat="1" ht="15.75" outlineLevel="2" x14ac:dyDescent="0.25">
      <c r="A637" s="558">
        <f>ROW()</f>
        <v>637</v>
      </c>
      <c r="B637" s="127" t="s">
        <v>10</v>
      </c>
      <c r="C637" s="127"/>
      <c r="D637" s="127"/>
      <c r="E637" s="127"/>
      <c r="F637" s="127"/>
      <c r="G637" s="127"/>
      <c r="H637" s="127"/>
      <c r="I637" s="127"/>
      <c r="J637" s="127"/>
      <c r="K637" s="127"/>
      <c r="L637" s="127"/>
      <c r="M637" s="127"/>
      <c r="N637" s="127"/>
      <c r="O637" s="127"/>
      <c r="P637" s="127"/>
      <c r="Q637" s="127"/>
      <c r="R637" s="127"/>
      <c r="S637" s="127"/>
      <c r="T637" s="127"/>
      <c r="U637" s="127"/>
      <c r="V637" s="127"/>
      <c r="W637" s="127"/>
      <c r="X637" s="127"/>
      <c r="Y637" s="127"/>
      <c r="Z637" s="127"/>
      <c r="AA637" s="127"/>
      <c r="AB637" s="127"/>
      <c r="AC637" s="127"/>
      <c r="AD637" s="127"/>
      <c r="AE637" s="127"/>
      <c r="AF637" s="127"/>
      <c r="AG637" s="127"/>
      <c r="AH637" s="127"/>
      <c r="AI637" s="127"/>
      <c r="AJ637" s="127"/>
      <c r="AK637" s="127"/>
      <c r="AL637" s="127"/>
      <c r="AM637" s="127"/>
      <c r="AN637" s="127"/>
      <c r="AO637" s="127"/>
      <c r="AP637" s="127"/>
      <c r="AQ637" s="127"/>
      <c r="AR637" s="127"/>
      <c r="AS637" s="127"/>
      <c r="AT637" s="127"/>
      <c r="AU637" s="127"/>
      <c r="AV637" s="350"/>
      <c r="AW637" s="127"/>
      <c r="AX637" s="127"/>
      <c r="AY637" s="127"/>
      <c r="AZ637" s="127"/>
      <c r="BA637" s="127"/>
      <c r="BB637" s="127"/>
      <c r="BC637" s="127"/>
      <c r="BD637" s="127"/>
      <c r="BE637" s="127"/>
      <c r="BF637" s="127"/>
    </row>
    <row r="638" spans="1:58" s="3" customFormat="1" ht="15.75" outlineLevel="2" x14ac:dyDescent="0.25">
      <c r="A638" s="558">
        <f>ROW()</f>
        <v>638</v>
      </c>
      <c r="B638" s="134" t="s">
        <v>33</v>
      </c>
      <c r="C638" s="159"/>
      <c r="D638" s="160"/>
      <c r="E638" s="160"/>
      <c r="F638" s="160"/>
      <c r="G638" s="160"/>
      <c r="H638" s="160"/>
      <c r="I638" s="160"/>
      <c r="J638" s="160"/>
      <c r="K638" s="62">
        <f>Inputs!N197*K$12</f>
        <v>0</v>
      </c>
      <c r="L638" s="62">
        <f>Inputs!O197*L$12</f>
        <v>0</v>
      </c>
      <c r="M638" s="62">
        <f>Inputs!P197*M$12</f>
        <v>0</v>
      </c>
      <c r="N638" s="62">
        <f>Inputs!Q197*N$12</f>
        <v>0</v>
      </c>
      <c r="O638" s="62">
        <f>Inputs!R197*O$12</f>
        <v>0</v>
      </c>
      <c r="P638" s="62">
        <f>Inputs!S197*P$12</f>
        <v>0</v>
      </c>
      <c r="Q638" s="62">
        <f>Inputs!T197*Q$12</f>
        <v>0</v>
      </c>
      <c r="R638" s="62">
        <f>Inputs!U197*R$12</f>
        <v>0</v>
      </c>
      <c r="S638" s="62">
        <f>Inputs!V197*S$12</f>
        <v>0</v>
      </c>
      <c r="T638" s="62">
        <f>Inputs!W197*T$12</f>
        <v>0</v>
      </c>
      <c r="U638" s="62">
        <f>Inputs!X197*U$12</f>
        <v>0</v>
      </c>
      <c r="V638" s="62">
        <f>Inputs!Y197*V$12</f>
        <v>0</v>
      </c>
      <c r="W638" s="62">
        <f>Inputs!Z197*W$12</f>
        <v>0</v>
      </c>
      <c r="X638" s="62">
        <f>Inputs!AA197*X$12</f>
        <v>0</v>
      </c>
      <c r="Y638" s="62">
        <f>Inputs!AB197*Y$12</f>
        <v>0</v>
      </c>
      <c r="Z638" s="62">
        <f>Inputs!AC197*Z$12</f>
        <v>0</v>
      </c>
      <c r="AA638" s="62">
        <f>Inputs!AD197*AA$12</f>
        <v>0</v>
      </c>
      <c r="AB638" s="62">
        <f>Inputs!AE197*AB$12</f>
        <v>0</v>
      </c>
      <c r="AC638" s="62">
        <f>Inputs!AF197*AC$12</f>
        <v>0</v>
      </c>
      <c r="AD638" s="62">
        <f>Inputs!AG197*AD$12</f>
        <v>0</v>
      </c>
      <c r="AE638" s="62">
        <f>Inputs!AH197*AE$12</f>
        <v>0</v>
      </c>
      <c r="AF638" s="62">
        <f>Inputs!AI197*AF$12</f>
        <v>0</v>
      </c>
      <c r="AG638" s="62">
        <f>Inputs!AJ197*AG$12</f>
        <v>0</v>
      </c>
      <c r="AH638" s="62">
        <f>Inputs!AK197*AH$12</f>
        <v>0</v>
      </c>
      <c r="AI638" s="62">
        <f>Inputs!AL197*AI$12</f>
        <v>0</v>
      </c>
      <c r="AJ638" s="62">
        <f>Inputs!AM197*AJ$12</f>
        <v>0</v>
      </c>
      <c r="AK638" s="62">
        <f>Inputs!AN197*AK$12</f>
        <v>0</v>
      </c>
      <c r="AL638" s="62">
        <f>Inputs!AO197*AL$12</f>
        <v>0</v>
      </c>
      <c r="AM638" s="62">
        <f>Inputs!AP197*AM$12</f>
        <v>0</v>
      </c>
      <c r="AN638" s="62">
        <f>Inputs!AQ197*AN$12</f>
        <v>0</v>
      </c>
      <c r="AO638" s="62">
        <f>Inputs!AR197*AO$12</f>
        <v>0</v>
      </c>
      <c r="AP638" s="62">
        <f>Inputs!AS197*AP$12</f>
        <v>0</v>
      </c>
      <c r="AQ638" s="62">
        <f>Inputs!AT197*AQ$12</f>
        <v>0</v>
      </c>
      <c r="AR638" s="62">
        <f>Inputs!AU197*AR$12</f>
        <v>0</v>
      </c>
      <c r="AS638" s="62">
        <f>Inputs!AV197*AS$12</f>
        <v>0</v>
      </c>
      <c r="AT638" s="62">
        <f>Inputs!AW197*AT$12</f>
        <v>0</v>
      </c>
      <c r="AU638" s="62">
        <f>Inputs!AX197*AU$12</f>
        <v>0</v>
      </c>
      <c r="AV638" s="359">
        <f>Inputs!AY197*AV$12</f>
        <v>0</v>
      </c>
      <c r="AW638" s="568">
        <f>Inputs!AZ799*AW$12</f>
        <v>0</v>
      </c>
      <c r="AX638" s="568">
        <f>Inputs!BA799*AX$12</f>
        <v>0</v>
      </c>
      <c r="AY638" s="568">
        <f>Inputs!BB799*AY$12</f>
        <v>0</v>
      </c>
      <c r="AZ638" s="568">
        <f>Inputs!BC799*AZ$12</f>
        <v>0</v>
      </c>
      <c r="BA638" s="568">
        <f>Inputs!BD799*BA$12</f>
        <v>0</v>
      </c>
      <c r="BB638" s="46">
        <f t="shared" ref="BB638:BC638" si="3986">IF(BB602&gt;1,BB614/BB602,BB614)*BB$12</f>
        <v>0</v>
      </c>
      <c r="BC638" s="46">
        <f t="shared" si="3986"/>
        <v>0</v>
      </c>
      <c r="BD638" s="46">
        <f t="shared" ref="BD638:BE638" si="3987">IF(BD602&gt;1,BD614/BD602,BD614)*BD$12</f>
        <v>0</v>
      </c>
      <c r="BE638" s="46">
        <f t="shared" si="3987"/>
        <v>0</v>
      </c>
      <c r="BF638" s="46">
        <f t="shared" ref="BF638" si="3988">IF(BF602&gt;1,BF614/BF602,BF614)*BF$12</f>
        <v>0</v>
      </c>
    </row>
    <row r="639" spans="1:58" s="3" customFormat="1" ht="15.75" outlineLevel="2" x14ac:dyDescent="0.25">
      <c r="A639" s="558">
        <f>ROW()</f>
        <v>639</v>
      </c>
      <c r="B639" s="134" t="s">
        <v>34</v>
      </c>
      <c r="C639" s="159"/>
      <c r="D639" s="160"/>
      <c r="E639" s="160"/>
      <c r="F639" s="160"/>
      <c r="G639" s="160"/>
      <c r="H639" s="160"/>
      <c r="I639" s="160"/>
      <c r="J639" s="160"/>
      <c r="K639" s="62">
        <f>Inputs!N198*K$12</f>
        <v>0</v>
      </c>
      <c r="L639" s="62">
        <f>Inputs!O198*L$12</f>
        <v>0</v>
      </c>
      <c r="M639" s="62">
        <f>Inputs!P198*M$12</f>
        <v>0</v>
      </c>
      <c r="N639" s="62">
        <f>Inputs!Q198*N$12</f>
        <v>0</v>
      </c>
      <c r="O639" s="62">
        <f>Inputs!R198*O$12</f>
        <v>0</v>
      </c>
      <c r="P639" s="62">
        <f>Inputs!S198*P$12</f>
        <v>0</v>
      </c>
      <c r="Q639" s="62">
        <f>Inputs!T198*Q$12</f>
        <v>0</v>
      </c>
      <c r="R639" s="62">
        <f>Inputs!U198*R$12</f>
        <v>0</v>
      </c>
      <c r="S639" s="62">
        <f>Inputs!V198*S$12</f>
        <v>0</v>
      </c>
      <c r="T639" s="62">
        <f>Inputs!W198*T$12</f>
        <v>0</v>
      </c>
      <c r="U639" s="62">
        <f>Inputs!X198*U$12</f>
        <v>0</v>
      </c>
      <c r="V639" s="62">
        <f>Inputs!Y198*V$12</f>
        <v>0</v>
      </c>
      <c r="W639" s="62">
        <f>Inputs!Z198*W$12</f>
        <v>0</v>
      </c>
      <c r="X639" s="62">
        <f>Inputs!AA198*X$12</f>
        <v>0</v>
      </c>
      <c r="Y639" s="62">
        <f>Inputs!AB198*Y$12</f>
        <v>0</v>
      </c>
      <c r="Z639" s="62">
        <f>Inputs!AC198*Z$12</f>
        <v>0</v>
      </c>
      <c r="AA639" s="62">
        <f>Inputs!AD198*AA$12</f>
        <v>0</v>
      </c>
      <c r="AB639" s="62">
        <f>Inputs!AE198*AB$12</f>
        <v>0</v>
      </c>
      <c r="AC639" s="62">
        <f>Inputs!AF198*AC$12</f>
        <v>0</v>
      </c>
      <c r="AD639" s="62">
        <f>Inputs!AG198*AD$12</f>
        <v>0</v>
      </c>
      <c r="AE639" s="62">
        <f>Inputs!AH198*AE$12</f>
        <v>0</v>
      </c>
      <c r="AF639" s="62">
        <f>Inputs!AI198*AF$12</f>
        <v>0</v>
      </c>
      <c r="AG639" s="62">
        <f>Inputs!AJ198*AG$12</f>
        <v>0</v>
      </c>
      <c r="AH639" s="62">
        <f>Inputs!AK198*AH$12</f>
        <v>0</v>
      </c>
      <c r="AI639" s="62">
        <f>Inputs!AL198*AI$12</f>
        <v>0</v>
      </c>
      <c r="AJ639" s="62">
        <f>Inputs!AM198*AJ$12</f>
        <v>0</v>
      </c>
      <c r="AK639" s="62">
        <f>Inputs!AN198*AK$12</f>
        <v>0</v>
      </c>
      <c r="AL639" s="62">
        <f>Inputs!AO198*AL$12</f>
        <v>0</v>
      </c>
      <c r="AM639" s="62">
        <f>Inputs!AP198*AM$12</f>
        <v>0</v>
      </c>
      <c r="AN639" s="62">
        <f>Inputs!AQ198*AN$12</f>
        <v>0</v>
      </c>
      <c r="AO639" s="62">
        <f>Inputs!AR198*AO$12</f>
        <v>0</v>
      </c>
      <c r="AP639" s="62">
        <f>Inputs!AS198*AP$12</f>
        <v>0</v>
      </c>
      <c r="AQ639" s="62">
        <f>Inputs!AT198*AQ$12</f>
        <v>0</v>
      </c>
      <c r="AR639" s="62">
        <f>Inputs!AU198*AR$12</f>
        <v>0</v>
      </c>
      <c r="AS639" s="62">
        <f>Inputs!AV198*AS$12</f>
        <v>0</v>
      </c>
      <c r="AT639" s="62">
        <f>Inputs!AW198*AT$12</f>
        <v>0</v>
      </c>
      <c r="AU639" s="62">
        <f>Inputs!AX198*AU$12</f>
        <v>0</v>
      </c>
      <c r="AV639" s="359">
        <f>Inputs!AY198*AV$12</f>
        <v>0</v>
      </c>
      <c r="AW639" s="568">
        <f>Inputs!AZ800*AW$12</f>
        <v>0</v>
      </c>
      <c r="AX639" s="568">
        <f>Inputs!BA800*AX$12</f>
        <v>0</v>
      </c>
      <c r="AY639" s="568">
        <f>Inputs!BB800*AY$12</f>
        <v>0</v>
      </c>
      <c r="AZ639" s="568">
        <f>Inputs!BC800*AZ$12</f>
        <v>0</v>
      </c>
      <c r="BA639" s="568">
        <f>Inputs!BD800*BA$12</f>
        <v>0</v>
      </c>
      <c r="BB639" s="46">
        <f t="shared" ref="BB639:BC639" si="3989">IF(BB603&gt;1,BB615/BB603,BB615)*BB$12</f>
        <v>0</v>
      </c>
      <c r="BC639" s="46">
        <f t="shared" si="3989"/>
        <v>0</v>
      </c>
      <c r="BD639" s="46">
        <f t="shared" ref="BD639:BE639" si="3990">IF(BD603&gt;1,BD615/BD603,BD615)*BD$12</f>
        <v>0</v>
      </c>
      <c r="BE639" s="46">
        <f t="shared" si="3990"/>
        <v>0</v>
      </c>
      <c r="BF639" s="46">
        <f t="shared" ref="BF639" si="3991">IF(BF603&gt;1,BF615/BF603,BF615)*BF$12</f>
        <v>0</v>
      </c>
    </row>
    <row r="640" spans="1:58" s="3" customFormat="1" ht="15.75" outlineLevel="2" x14ac:dyDescent="0.25">
      <c r="A640" s="558">
        <f>ROW()</f>
        <v>640</v>
      </c>
      <c r="B640" s="134" t="s">
        <v>35</v>
      </c>
      <c r="C640" s="159"/>
      <c r="D640" s="160"/>
      <c r="E640" s="160"/>
      <c r="F640" s="160"/>
      <c r="G640" s="160"/>
      <c r="H640" s="160"/>
      <c r="I640" s="160"/>
      <c r="J640" s="160"/>
      <c r="K640" s="62">
        <f>Inputs!N199*K$12</f>
        <v>1.6805651187499999E-2</v>
      </c>
      <c r="L640" s="62">
        <f>Inputs!O199*L$12</f>
        <v>1.6805651187499999E-2</v>
      </c>
      <c r="M640" s="62">
        <f>Inputs!P199*M$12</f>
        <v>1.6805651187499999E-2</v>
      </c>
      <c r="N640" s="62">
        <f>Inputs!Q199*N$12</f>
        <v>1.6805651187499999E-2</v>
      </c>
      <c r="O640" s="62">
        <f>Inputs!R199*O$12</f>
        <v>1.6805651187499999E-2</v>
      </c>
      <c r="P640" s="62">
        <f>Inputs!S199*P$12</f>
        <v>1.6805651187499999E-2</v>
      </c>
      <c r="Q640" s="62">
        <f>Inputs!T199*Q$12</f>
        <v>1.6805651187499999E-2</v>
      </c>
      <c r="R640" s="62">
        <f>Inputs!U199*R$12</f>
        <v>1.6805651187499999E-2</v>
      </c>
      <c r="S640" s="62">
        <f>Inputs!V199*S$12</f>
        <v>1.6805651187499999E-2</v>
      </c>
      <c r="T640" s="62">
        <f>Inputs!W199*T$12</f>
        <v>1.6805651187499999E-2</v>
      </c>
      <c r="U640" s="62">
        <f>Inputs!X199*U$12</f>
        <v>1.6805651187499999E-2</v>
      </c>
      <c r="V640" s="62">
        <f>Inputs!Y199*V$12</f>
        <v>1.6805651187499999E-2</v>
      </c>
      <c r="W640" s="62">
        <f>Inputs!Z199*W$12</f>
        <v>1.6805651187499999E-2</v>
      </c>
      <c r="X640" s="62">
        <f>Inputs!AA199*X$12</f>
        <v>1.6805651187499999E-2</v>
      </c>
      <c r="Y640" s="62">
        <f>Inputs!AB199*Y$12</f>
        <v>1.6805651187499999E-2</v>
      </c>
      <c r="Z640" s="62">
        <f>Inputs!AC199*Z$12</f>
        <v>1.6805651187499999E-2</v>
      </c>
      <c r="AA640" s="62">
        <f>Inputs!AD199*AA$12</f>
        <v>1.6805651187499999E-2</v>
      </c>
      <c r="AB640" s="62">
        <f>Inputs!AE199*AB$12</f>
        <v>1.6805651187499999E-2</v>
      </c>
      <c r="AC640" s="62">
        <f>Inputs!AF199*AC$12</f>
        <v>1.6805651187499999E-2</v>
      </c>
      <c r="AD640" s="62">
        <f>Inputs!AG199*AD$12</f>
        <v>1.6805651187499999E-2</v>
      </c>
      <c r="AE640" s="62">
        <f>Inputs!AH199*AE$12</f>
        <v>1.6805651187499999E-2</v>
      </c>
      <c r="AF640" s="62">
        <f>Inputs!AI199*AF$12</f>
        <v>1.6805651187499999E-2</v>
      </c>
      <c r="AG640" s="62">
        <f>Inputs!AJ199*AG$12</f>
        <v>1.6805651187499999E-2</v>
      </c>
      <c r="AH640" s="62">
        <f>Inputs!AK199*AH$12</f>
        <v>1.6805651187499999E-2</v>
      </c>
      <c r="AI640" s="62">
        <f>Inputs!AL199*AI$12</f>
        <v>1.6805651187499999E-2</v>
      </c>
      <c r="AJ640" s="62">
        <f>Inputs!AM199*AJ$12</f>
        <v>1.6805651187499999E-2</v>
      </c>
      <c r="AK640" s="62">
        <f>Inputs!AN199*AK$12</f>
        <v>1.6805651187499999E-2</v>
      </c>
      <c r="AL640" s="62">
        <f>Inputs!AO199*AL$12</f>
        <v>1.6805651187499999E-2</v>
      </c>
      <c r="AM640" s="62">
        <f>Inputs!AP199*AM$12</f>
        <v>1.6805651187499999E-2</v>
      </c>
      <c r="AN640" s="62">
        <f>Inputs!AQ199*AN$12</f>
        <v>1.6805651187499999E-2</v>
      </c>
      <c r="AO640" s="62">
        <f>Inputs!AR199*AO$12</f>
        <v>1.6805651187499999E-2</v>
      </c>
      <c r="AP640" s="62">
        <f>Inputs!AS199*AP$12</f>
        <v>1.6805651187499999E-2</v>
      </c>
      <c r="AQ640" s="62">
        <f>Inputs!AT199*AQ$12</f>
        <v>1.6805651187499999E-2</v>
      </c>
      <c r="AR640" s="62">
        <f>Inputs!AU199*AR$12</f>
        <v>6.7222604750000012E-2</v>
      </c>
      <c r="AS640" s="62">
        <f>Inputs!AV199*AS$12</f>
        <v>6.7222604750000012E-2</v>
      </c>
      <c r="AT640" s="62">
        <f>Inputs!AW199*AT$12</f>
        <v>6.7222604750000012E-2</v>
      </c>
      <c r="AU640" s="62">
        <f>Inputs!AX199*AU$12</f>
        <v>6.7222604750000012E-2</v>
      </c>
      <c r="AV640" s="359">
        <f>Inputs!AY199*AV$12</f>
        <v>6.7222604750000012E-2</v>
      </c>
      <c r="AW640" s="568">
        <f>Inputs!AZ801*AW$12</f>
        <v>7.1952150112335633E-2</v>
      </c>
      <c r="AX640" s="568">
        <f>Inputs!BA801*AX$12</f>
        <v>7.1952150112335633E-2</v>
      </c>
      <c r="AY640" s="568">
        <f>Inputs!BB801*AY$12</f>
        <v>7.1952150112335647E-2</v>
      </c>
      <c r="AZ640" s="568">
        <f>Inputs!BC801*AZ$12</f>
        <v>7.1952150112335633E-2</v>
      </c>
      <c r="BA640" s="568">
        <f>Inputs!BD801*BA$12</f>
        <v>7.1952150112335633E-2</v>
      </c>
      <c r="BB640" s="46">
        <f t="shared" ref="BB640:BC640" si="3992">IF(BB604&gt;1,BB616/BB604,BB616)*BB$12</f>
        <v>7.1952150112335606E-2</v>
      </c>
      <c r="BC640" s="46">
        <f t="shared" si="3992"/>
        <v>7.1952150112335606E-2</v>
      </c>
      <c r="BD640" s="46">
        <f t="shared" ref="BD640:BE640" si="3993">IF(BD604&gt;1,BD616/BD604,BD616)*BD$12</f>
        <v>7.1952150112335606E-2</v>
      </c>
      <c r="BE640" s="46">
        <f t="shared" si="3993"/>
        <v>7.1952150112335606E-2</v>
      </c>
      <c r="BF640" s="46">
        <f t="shared" ref="BF640" si="3994">IF(BF604&gt;1,BF616/BF604,BF616)*BF$12</f>
        <v>7.1952150112335606E-2</v>
      </c>
    </row>
    <row r="641" spans="1:58" s="3" customFormat="1" ht="15.75" outlineLevel="2" x14ac:dyDescent="0.25">
      <c r="A641" s="558">
        <f>ROW()</f>
        <v>641</v>
      </c>
      <c r="B641" s="134" t="s">
        <v>36</v>
      </c>
      <c r="C641" s="159"/>
      <c r="D641" s="160"/>
      <c r="E641" s="160"/>
      <c r="F641" s="160"/>
      <c r="G641" s="160"/>
      <c r="H641" s="160"/>
      <c r="I641" s="160"/>
      <c r="J641" s="160"/>
      <c r="K641" s="62">
        <f>Inputs!N200*K$12</f>
        <v>2.0238410416666667E-4</v>
      </c>
      <c r="L641" s="62">
        <f>Inputs!O200*L$12</f>
        <v>2.0238410416666667E-4</v>
      </c>
      <c r="M641" s="62">
        <f>Inputs!P200*M$12</f>
        <v>2.0238410416666667E-4</v>
      </c>
      <c r="N641" s="62">
        <f>Inputs!Q200*N$12</f>
        <v>2.0238410416666667E-4</v>
      </c>
      <c r="O641" s="62">
        <f>Inputs!R200*O$12</f>
        <v>2.0238410416666667E-4</v>
      </c>
      <c r="P641" s="62">
        <f>Inputs!S200*P$12</f>
        <v>2.023841041666667E-4</v>
      </c>
      <c r="Q641" s="62">
        <f>Inputs!T200*Q$12</f>
        <v>2.023841041666667E-4</v>
      </c>
      <c r="R641" s="62">
        <f>Inputs!U200*R$12</f>
        <v>2.0238410416666664E-4</v>
      </c>
      <c r="S641" s="62">
        <f>Inputs!V200*S$12</f>
        <v>2.0238410416666667E-4</v>
      </c>
      <c r="T641" s="62">
        <f>Inputs!W200*T$12</f>
        <v>2.0238410416666667E-4</v>
      </c>
      <c r="U641" s="62">
        <f>Inputs!X200*U$12</f>
        <v>2.0238410416666667E-4</v>
      </c>
      <c r="V641" s="62">
        <f>Inputs!Y200*V$12</f>
        <v>2.0238410416666667E-4</v>
      </c>
      <c r="W641" s="62">
        <f>Inputs!Z200*W$12</f>
        <v>2.0238410416666667E-4</v>
      </c>
      <c r="X641" s="62">
        <f>Inputs!AA200*X$12</f>
        <v>2.0238410416666667E-4</v>
      </c>
      <c r="Y641" s="62">
        <f>Inputs!AB200*Y$12</f>
        <v>2.0238410416666667E-4</v>
      </c>
      <c r="Z641" s="62">
        <f>Inputs!AC200*Z$12</f>
        <v>2.0238410416666667E-4</v>
      </c>
      <c r="AA641" s="62">
        <f>Inputs!AD200*AA$12</f>
        <v>2.023841041666667E-4</v>
      </c>
      <c r="AB641" s="62">
        <f>Inputs!AE200*AB$12</f>
        <v>2.0238410416666667E-4</v>
      </c>
      <c r="AC641" s="62">
        <f>Inputs!AF200*AC$12</f>
        <v>2.0238410416666667E-4</v>
      </c>
      <c r="AD641" s="62">
        <f>Inputs!AG200*AD$12</f>
        <v>2.0238410416666667E-4</v>
      </c>
      <c r="AE641" s="62">
        <f>Inputs!AH200*AE$12</f>
        <v>2.0238410416666667E-4</v>
      </c>
      <c r="AF641" s="62">
        <f>Inputs!AI200*AF$12</f>
        <v>2.0238410416666667E-4</v>
      </c>
      <c r="AG641" s="62">
        <f>Inputs!AJ200*AG$12</f>
        <v>2.023841041666667E-4</v>
      </c>
      <c r="AH641" s="62">
        <f>Inputs!AK200*AH$12</f>
        <v>2.023841041666667E-4</v>
      </c>
      <c r="AI641" s="62">
        <f>Inputs!AL200*AI$12</f>
        <v>2.0238410416666667E-4</v>
      </c>
      <c r="AJ641" s="62">
        <f>Inputs!AM200*AJ$12</f>
        <v>2.0238410416666667E-4</v>
      </c>
      <c r="AK641" s="62">
        <f>Inputs!AN200*AK$12</f>
        <v>2.0238410416666667E-4</v>
      </c>
      <c r="AL641" s="62">
        <f>Inputs!AO200*AL$12</f>
        <v>2.0238410416666667E-4</v>
      </c>
      <c r="AM641" s="62">
        <f>Inputs!AP200*AM$12</f>
        <v>2.0238410416666667E-4</v>
      </c>
      <c r="AN641" s="62">
        <f>Inputs!AQ200*AN$12</f>
        <v>2.0238410416666667E-4</v>
      </c>
      <c r="AO641" s="62">
        <f>Inputs!AR200*AO$12</f>
        <v>2.023841041666667E-4</v>
      </c>
      <c r="AP641" s="62">
        <f>Inputs!AS200*AP$12</f>
        <v>2.0238410416666667E-4</v>
      </c>
      <c r="AQ641" s="62">
        <f>Inputs!AT200*AQ$12</f>
        <v>2.0238410416666667E-4</v>
      </c>
      <c r="AR641" s="62">
        <f>Inputs!AU200*AR$12</f>
        <v>8.095364166666669E-4</v>
      </c>
      <c r="AS641" s="62">
        <f>Inputs!AV200*AS$12</f>
        <v>8.095364166666668E-4</v>
      </c>
      <c r="AT641" s="62">
        <f>Inputs!AW200*AT$12</f>
        <v>8.095364166666669E-4</v>
      </c>
      <c r="AU641" s="62">
        <f>Inputs!AX200*AU$12</f>
        <v>8.095364166666668E-4</v>
      </c>
      <c r="AV641" s="359">
        <f>Inputs!AY200*AV$12</f>
        <v>8.095364166666668E-4</v>
      </c>
      <c r="AW641" s="568">
        <f>Inputs!AZ802*AW$12</f>
        <v>8.6649254354283613E-4</v>
      </c>
      <c r="AX641" s="568">
        <f>Inputs!BA802*AX$12</f>
        <v>8.6649254354283613E-4</v>
      </c>
      <c r="AY641" s="568">
        <f>Inputs!BB802*AY$12</f>
        <v>8.6649254354283602E-4</v>
      </c>
      <c r="AZ641" s="568">
        <f>Inputs!BC802*AZ$12</f>
        <v>8.6649254354283602E-4</v>
      </c>
      <c r="BA641" s="568">
        <f>Inputs!BD802*BA$12</f>
        <v>8.6649254354283591E-4</v>
      </c>
      <c r="BB641" s="46">
        <f t="shared" ref="BB641:BC641" si="3995">IF(BB605&gt;1,BB617/BB605,BB617)*BB$12</f>
        <v>8.6649254354283635E-4</v>
      </c>
      <c r="BC641" s="46">
        <f t="shared" si="3995"/>
        <v>8.6649254354283646E-4</v>
      </c>
      <c r="BD641" s="46">
        <f t="shared" ref="BD641:BE641" si="3996">IF(BD605&gt;1,BD617/BD605,BD617)*BD$12</f>
        <v>8.6649254354283646E-4</v>
      </c>
      <c r="BE641" s="46">
        <f t="shared" si="3996"/>
        <v>8.6649254354283646E-4</v>
      </c>
      <c r="BF641" s="46">
        <f t="shared" ref="BF641" si="3997">IF(BF605&gt;1,BF617/BF605,BF617)*BF$12</f>
        <v>8.6649254354283646E-4</v>
      </c>
    </row>
    <row r="642" spans="1:58" s="3" customFormat="1" ht="15.75" outlineLevel="2" x14ac:dyDescent="0.25">
      <c r="A642" s="558">
        <f>ROW()</f>
        <v>642</v>
      </c>
      <c r="B642" s="134" t="s">
        <v>37</v>
      </c>
      <c r="C642" s="159"/>
      <c r="D642" s="160"/>
      <c r="E642" s="160"/>
      <c r="F642" s="160"/>
      <c r="G642" s="160"/>
      <c r="H642" s="160"/>
      <c r="I642" s="160"/>
      <c r="J642" s="160"/>
      <c r="K642" s="62">
        <f>Inputs!N201*K$12</f>
        <v>2.1593125E-5</v>
      </c>
      <c r="L642" s="62">
        <f>Inputs!O201*L$12</f>
        <v>2.1593125E-5</v>
      </c>
      <c r="M642" s="62">
        <f>Inputs!P201*M$12</f>
        <v>2.1593125E-5</v>
      </c>
      <c r="N642" s="62">
        <f>Inputs!Q201*N$12</f>
        <v>2.1593125E-5</v>
      </c>
      <c r="O642" s="62">
        <f>Inputs!R201*O$12</f>
        <v>2.1593125E-5</v>
      </c>
      <c r="P642" s="62">
        <f>Inputs!S201*P$12</f>
        <v>2.1593125E-5</v>
      </c>
      <c r="Q642" s="62">
        <f>Inputs!T201*Q$12</f>
        <v>2.1593125E-5</v>
      </c>
      <c r="R642" s="62">
        <f>Inputs!U201*R$12</f>
        <v>2.1593125E-5</v>
      </c>
      <c r="S642" s="62">
        <f>Inputs!V201*S$12</f>
        <v>2.1593125E-5</v>
      </c>
      <c r="T642" s="62">
        <f>Inputs!W201*T$12</f>
        <v>2.1593125E-5</v>
      </c>
      <c r="U642" s="62">
        <f>Inputs!X201*U$12</f>
        <v>2.1593125E-5</v>
      </c>
      <c r="V642" s="62">
        <f>Inputs!Y201*V$12</f>
        <v>2.1593125E-5</v>
      </c>
      <c r="W642" s="62">
        <f>Inputs!Z201*W$12</f>
        <v>2.1593125E-5</v>
      </c>
      <c r="X642" s="62">
        <f>Inputs!AA201*X$12</f>
        <v>2.1593125E-5</v>
      </c>
      <c r="Y642" s="62">
        <f>Inputs!AB201*Y$12</f>
        <v>2.1593125E-5</v>
      </c>
      <c r="Z642" s="62">
        <f>Inputs!AC201*Z$12</f>
        <v>2.1593125E-5</v>
      </c>
      <c r="AA642" s="62">
        <f>Inputs!AD201*AA$12</f>
        <v>2.1593125E-5</v>
      </c>
      <c r="AB642" s="62">
        <f>Inputs!AE201*AB$12</f>
        <v>2.1593125E-5</v>
      </c>
      <c r="AC642" s="62">
        <f>Inputs!AF201*AC$12</f>
        <v>2.1593125E-5</v>
      </c>
      <c r="AD642" s="62">
        <f>Inputs!AG201*AD$12</f>
        <v>2.1593125E-5</v>
      </c>
      <c r="AE642" s="62">
        <f>Inputs!AH201*AE$12</f>
        <v>2.1593125E-5</v>
      </c>
      <c r="AF642" s="62">
        <f>Inputs!AI201*AF$12</f>
        <v>2.1593125E-5</v>
      </c>
      <c r="AG642" s="62">
        <f>Inputs!AJ201*AG$12</f>
        <v>2.1593125E-5</v>
      </c>
      <c r="AH642" s="62">
        <f>Inputs!AK201*AH$12</f>
        <v>2.1593125E-5</v>
      </c>
      <c r="AI642" s="62">
        <f>Inputs!AL201*AI$12</f>
        <v>2.1593125E-5</v>
      </c>
      <c r="AJ642" s="62">
        <f>Inputs!AM201*AJ$12</f>
        <v>2.1593125E-5</v>
      </c>
      <c r="AK642" s="62">
        <f>Inputs!AN201*AK$12</f>
        <v>2.1593125E-5</v>
      </c>
      <c r="AL642" s="62">
        <f>Inputs!AO201*AL$12</f>
        <v>2.1593125E-5</v>
      </c>
      <c r="AM642" s="62">
        <f>Inputs!AP201*AM$12</f>
        <v>2.1593125E-5</v>
      </c>
      <c r="AN642" s="62">
        <f>Inputs!AQ201*AN$12</f>
        <v>2.1593125E-5</v>
      </c>
      <c r="AO642" s="62">
        <f>Inputs!AR201*AO$12</f>
        <v>2.1593125E-5</v>
      </c>
      <c r="AP642" s="62">
        <f>Inputs!AS201*AP$12</f>
        <v>2.1593125E-5</v>
      </c>
      <c r="AQ642" s="62">
        <f>Inputs!AT201*AQ$12</f>
        <v>2.1593125E-5</v>
      </c>
      <c r="AR642" s="62">
        <f>Inputs!AU201*AR$12</f>
        <v>3.3315107142857129E-4</v>
      </c>
      <c r="AS642" s="62">
        <f>Inputs!AV201*AS$12</f>
        <v>2.4986330357142832E-4</v>
      </c>
      <c r="AT642" s="62">
        <f>Inputs!AW201*AT$12</f>
        <v>0</v>
      </c>
      <c r="AU642" s="62">
        <f>Inputs!AX201*AU$12</f>
        <v>0</v>
      </c>
      <c r="AV642" s="359">
        <f>Inputs!AY201*AV$12</f>
        <v>0</v>
      </c>
      <c r="AW642" s="568">
        <f>Inputs!AZ803*AW$12</f>
        <v>0</v>
      </c>
      <c r="AX642" s="568">
        <f>Inputs!BA803*AX$12</f>
        <v>0</v>
      </c>
      <c r="AY642" s="568">
        <f>Inputs!BB803*AY$12</f>
        <v>0</v>
      </c>
      <c r="AZ642" s="568">
        <f>Inputs!BC803*AZ$12</f>
        <v>0</v>
      </c>
      <c r="BA642" s="568">
        <f>Inputs!BD803*BA$12</f>
        <v>0</v>
      </c>
      <c r="BB642" s="46">
        <f t="shared" ref="BB642:BC642" si="3998">IF(BB606&gt;1,BB618/BB606,BB618)*BB$12</f>
        <v>0</v>
      </c>
      <c r="BC642" s="46">
        <f t="shared" si="3998"/>
        <v>0</v>
      </c>
      <c r="BD642" s="46">
        <f t="shared" ref="BD642:BE642" si="3999">IF(BD606&gt;1,BD618/BD606,BD618)*BD$12</f>
        <v>0</v>
      </c>
      <c r="BE642" s="46">
        <f t="shared" si="3999"/>
        <v>0</v>
      </c>
      <c r="BF642" s="46">
        <f t="shared" ref="BF642" si="4000">IF(BF606&gt;1,BF618/BF606,BF618)*BF$12</f>
        <v>0</v>
      </c>
    </row>
    <row r="643" spans="1:58" s="3" customFormat="1" ht="15.75" outlineLevel="2" x14ac:dyDescent="0.25">
      <c r="A643" s="558">
        <f>ROW()</f>
        <v>643</v>
      </c>
      <c r="B643" s="134" t="s">
        <v>38</v>
      </c>
      <c r="C643" s="159"/>
      <c r="D643" s="160"/>
      <c r="E643" s="160"/>
      <c r="F643" s="160"/>
      <c r="G643" s="160"/>
      <c r="H643" s="160"/>
      <c r="I643" s="160"/>
      <c r="J643" s="160"/>
      <c r="K643" s="62">
        <f>Inputs!N202*K$12</f>
        <v>0</v>
      </c>
      <c r="L643" s="62">
        <f>Inputs!O202*L$12</f>
        <v>0</v>
      </c>
      <c r="M643" s="62">
        <f>Inputs!P202*M$12</f>
        <v>0</v>
      </c>
      <c r="N643" s="62">
        <f>Inputs!Q202*N$12</f>
        <v>0</v>
      </c>
      <c r="O643" s="62">
        <f>Inputs!R202*O$12</f>
        <v>0</v>
      </c>
      <c r="P643" s="62">
        <f>Inputs!S202*P$12</f>
        <v>0</v>
      </c>
      <c r="Q643" s="62">
        <f>Inputs!T202*Q$12</f>
        <v>0</v>
      </c>
      <c r="R643" s="62">
        <f>Inputs!U202*R$12</f>
        <v>0</v>
      </c>
      <c r="S643" s="62">
        <f>Inputs!V202*S$12</f>
        <v>0</v>
      </c>
      <c r="T643" s="62">
        <f>Inputs!W202*T$12</f>
        <v>0</v>
      </c>
      <c r="U643" s="62">
        <f>Inputs!X202*U$12</f>
        <v>0</v>
      </c>
      <c r="V643" s="62">
        <f>Inputs!Y202*V$12</f>
        <v>0</v>
      </c>
      <c r="W643" s="62">
        <f>Inputs!Z202*W$12</f>
        <v>0</v>
      </c>
      <c r="X643" s="62">
        <f>Inputs!AA202*X$12</f>
        <v>0</v>
      </c>
      <c r="Y643" s="62">
        <f>Inputs!AB202*Y$12</f>
        <v>0</v>
      </c>
      <c r="Z643" s="62">
        <f>Inputs!AC202*Z$12</f>
        <v>0</v>
      </c>
      <c r="AA643" s="62">
        <f>Inputs!AD202*AA$12</f>
        <v>0</v>
      </c>
      <c r="AB643" s="62">
        <f>Inputs!AE202*AB$12</f>
        <v>0</v>
      </c>
      <c r="AC643" s="62">
        <f>Inputs!AF202*AC$12</f>
        <v>0</v>
      </c>
      <c r="AD643" s="62">
        <f>Inputs!AG202*AD$12</f>
        <v>0</v>
      </c>
      <c r="AE643" s="62">
        <f>Inputs!AH202*AE$12</f>
        <v>0</v>
      </c>
      <c r="AF643" s="62">
        <f>Inputs!AI202*AF$12</f>
        <v>0</v>
      </c>
      <c r="AG643" s="62">
        <f>Inputs!AJ202*AG$12</f>
        <v>0</v>
      </c>
      <c r="AH643" s="62">
        <f>Inputs!AK202*AH$12</f>
        <v>0</v>
      </c>
      <c r="AI643" s="62">
        <f>Inputs!AL202*AI$12</f>
        <v>0</v>
      </c>
      <c r="AJ643" s="62">
        <f>Inputs!AM202*AJ$12</f>
        <v>0</v>
      </c>
      <c r="AK643" s="62">
        <f>Inputs!AN202*AK$12</f>
        <v>0</v>
      </c>
      <c r="AL643" s="62">
        <f>Inputs!AO202*AL$12</f>
        <v>0</v>
      </c>
      <c r="AM643" s="62">
        <f>Inputs!AP202*AM$12</f>
        <v>0</v>
      </c>
      <c r="AN643" s="62">
        <f>Inputs!AQ202*AN$12</f>
        <v>0</v>
      </c>
      <c r="AO643" s="62">
        <f>Inputs!AR202*AO$12</f>
        <v>0</v>
      </c>
      <c r="AP643" s="62">
        <f>Inputs!AS202*AP$12</f>
        <v>0</v>
      </c>
      <c r="AQ643" s="62">
        <f>Inputs!AT202*AQ$12</f>
        <v>0</v>
      </c>
      <c r="AR643" s="62">
        <f>Inputs!AU202*AR$12</f>
        <v>0</v>
      </c>
      <c r="AS643" s="62">
        <f>Inputs!AV202*AS$12</f>
        <v>0</v>
      </c>
      <c r="AT643" s="62">
        <f>Inputs!AW202*AT$12</f>
        <v>0</v>
      </c>
      <c r="AU643" s="62">
        <f>Inputs!AX202*AU$12</f>
        <v>0</v>
      </c>
      <c r="AV643" s="359">
        <f>Inputs!AY202*AV$12</f>
        <v>0</v>
      </c>
      <c r="AW643" s="568">
        <f>Inputs!AZ804*AW$12</f>
        <v>0</v>
      </c>
      <c r="AX643" s="568">
        <f>Inputs!BA804*AX$12</f>
        <v>0</v>
      </c>
      <c r="AY643" s="568">
        <f>Inputs!BB804*AY$12</f>
        <v>0</v>
      </c>
      <c r="AZ643" s="568">
        <f>Inputs!BC804*AZ$12</f>
        <v>0</v>
      </c>
      <c r="BA643" s="568">
        <f>Inputs!BD804*BA$12</f>
        <v>0</v>
      </c>
      <c r="BB643" s="46">
        <f t="shared" ref="BB643:BC643" si="4001">IF(BB607&gt;1,BB619/BB607,BB619)*BB$12</f>
        <v>0</v>
      </c>
      <c r="BC643" s="46">
        <f t="shared" si="4001"/>
        <v>0</v>
      </c>
      <c r="BD643" s="46">
        <f t="shared" ref="BD643:BE643" si="4002">IF(BD607&gt;1,BD619/BD607,BD619)*BD$12</f>
        <v>0</v>
      </c>
      <c r="BE643" s="46">
        <f t="shared" si="4002"/>
        <v>0</v>
      </c>
      <c r="BF643" s="46">
        <f t="shared" ref="BF643" si="4003">IF(BF607&gt;1,BF619/BF607,BF619)*BF$12</f>
        <v>0</v>
      </c>
    </row>
    <row r="644" spans="1:58" s="3" customFormat="1" ht="15.75" outlineLevel="2" x14ac:dyDescent="0.25">
      <c r="A644" s="558">
        <f>ROW()</f>
        <v>644</v>
      </c>
      <c r="B644" s="134" t="s">
        <v>39</v>
      </c>
      <c r="C644" s="159"/>
      <c r="D644" s="160"/>
      <c r="E644" s="160"/>
      <c r="F644" s="160"/>
      <c r="G644" s="160"/>
      <c r="H644" s="160"/>
      <c r="I644" s="160"/>
      <c r="J644" s="160"/>
      <c r="K644" s="62">
        <f>Inputs!N203*K$12</f>
        <v>5.3352250000000002E-6</v>
      </c>
      <c r="L644" s="62">
        <f>Inputs!O203*L$12</f>
        <v>5.3352250000000002E-6</v>
      </c>
      <c r="M644" s="62">
        <f>Inputs!P203*M$12</f>
        <v>5.3352250000000002E-6</v>
      </c>
      <c r="N644" s="62">
        <f>Inputs!Q203*N$12</f>
        <v>5.3352250000000002E-6</v>
      </c>
      <c r="O644" s="62">
        <f>Inputs!R203*O$12</f>
        <v>5.3352250000000002E-6</v>
      </c>
      <c r="P644" s="62">
        <f>Inputs!S203*P$12</f>
        <v>5.3352250000000002E-6</v>
      </c>
      <c r="Q644" s="62">
        <f>Inputs!T203*Q$12</f>
        <v>5.3352250000000002E-6</v>
      </c>
      <c r="R644" s="62">
        <f>Inputs!U203*R$12</f>
        <v>5.3352250000000002E-6</v>
      </c>
      <c r="S644" s="62">
        <f>Inputs!V203*S$12</f>
        <v>5.3352250000000002E-6</v>
      </c>
      <c r="T644" s="62">
        <f>Inputs!W203*T$12</f>
        <v>5.3352250000000002E-6</v>
      </c>
      <c r="U644" s="62">
        <f>Inputs!X203*U$12</f>
        <v>5.3352250000000002E-6</v>
      </c>
      <c r="V644" s="62">
        <f>Inputs!Y203*V$12</f>
        <v>5.3352250000000002E-6</v>
      </c>
      <c r="W644" s="62">
        <f>Inputs!Z203*W$12</f>
        <v>5.3352250000000002E-6</v>
      </c>
      <c r="X644" s="62">
        <f>Inputs!AA203*X$12</f>
        <v>5.3352250000000002E-6</v>
      </c>
      <c r="Y644" s="62">
        <f>Inputs!AB203*Y$12</f>
        <v>5.3352250000000002E-6</v>
      </c>
      <c r="Z644" s="62">
        <f>Inputs!AC203*Z$12</f>
        <v>5.3352250000000002E-6</v>
      </c>
      <c r="AA644" s="62">
        <f>Inputs!AD203*AA$12</f>
        <v>5.3352250000000002E-6</v>
      </c>
      <c r="AB644" s="62">
        <f>Inputs!AE203*AB$12</f>
        <v>5.3352250000000002E-6</v>
      </c>
      <c r="AC644" s="62">
        <f>Inputs!AF203*AC$12</f>
        <v>5.3352250000000002E-6</v>
      </c>
      <c r="AD644" s="62">
        <f>Inputs!AG203*AD$12</f>
        <v>5.3352250000000002E-6</v>
      </c>
      <c r="AE644" s="62">
        <f>Inputs!AH203*AE$12</f>
        <v>5.3352250000000002E-6</v>
      </c>
      <c r="AF644" s="62">
        <f>Inputs!AI203*AF$12</f>
        <v>5.3352250000000002E-6</v>
      </c>
      <c r="AG644" s="62">
        <f>Inputs!AJ203*AG$12</f>
        <v>5.3352250000000002E-6</v>
      </c>
      <c r="AH644" s="62">
        <f>Inputs!AK203*AH$12</f>
        <v>5.3352250000000002E-6</v>
      </c>
      <c r="AI644" s="62">
        <f>Inputs!AL203*AI$12</f>
        <v>5.3352250000000002E-6</v>
      </c>
      <c r="AJ644" s="62">
        <f>Inputs!AM203*AJ$12</f>
        <v>5.3352250000000002E-6</v>
      </c>
      <c r="AK644" s="62">
        <f>Inputs!AN203*AK$12</f>
        <v>5.3352249999999994E-6</v>
      </c>
      <c r="AL644" s="62">
        <f>Inputs!AO203*AL$12</f>
        <v>5.3352250000000002E-6</v>
      </c>
      <c r="AM644" s="62">
        <f>Inputs!AP203*AM$12</f>
        <v>5.3352250000000002E-6</v>
      </c>
      <c r="AN644" s="62">
        <f>Inputs!AQ203*AN$12</f>
        <v>5.3352249999999994E-6</v>
      </c>
      <c r="AO644" s="62">
        <f>Inputs!AR203*AO$12</f>
        <v>5.3352250000000002E-6</v>
      </c>
      <c r="AP644" s="62">
        <f>Inputs!AS203*AP$12</f>
        <v>5.3352250000000002E-6</v>
      </c>
      <c r="AQ644" s="62">
        <f>Inputs!AT203*AQ$12</f>
        <v>5.3352250000000011E-6</v>
      </c>
      <c r="AR644" s="62">
        <f>Inputs!AU203*AR$12</f>
        <v>2.1340900000000001E-5</v>
      </c>
      <c r="AS644" s="62">
        <f>Inputs!AV203*AS$12</f>
        <v>2.1340899999999998E-5</v>
      </c>
      <c r="AT644" s="62">
        <f>Inputs!AW203*AT$12</f>
        <v>2.1340900000000001E-5</v>
      </c>
      <c r="AU644" s="62">
        <f>Inputs!AX203*AU$12</f>
        <v>2.1340900000000001E-5</v>
      </c>
      <c r="AV644" s="359">
        <f>Inputs!AY203*AV$12</f>
        <v>2.1340900000000001E-5</v>
      </c>
      <c r="AW644" s="568">
        <f>Inputs!AZ805*AW$12</f>
        <v>2.2842370450281429E-5</v>
      </c>
      <c r="AX644" s="568">
        <f>Inputs!BA805*AX$12</f>
        <v>2.2842370450281429E-5</v>
      </c>
      <c r="AY644" s="568">
        <f>Inputs!BB805*AY$12</f>
        <v>2.2842370450281429E-5</v>
      </c>
      <c r="AZ644" s="568">
        <f>Inputs!BC805*AZ$12</f>
        <v>2.2842370450281429E-5</v>
      </c>
      <c r="BA644" s="568">
        <f>Inputs!BD805*BA$12</f>
        <v>2.2842370450281429E-5</v>
      </c>
      <c r="BB644" s="46">
        <f t="shared" ref="BB644:BC644" si="4004">IF(BB608&gt;1,BB620/BB608,BB620)*BB$12</f>
        <v>2.2842370450281422E-5</v>
      </c>
      <c r="BC644" s="46">
        <f t="shared" si="4004"/>
        <v>2.2842370450281422E-5</v>
      </c>
      <c r="BD644" s="46">
        <f t="shared" ref="BD644:BE644" si="4005">IF(BD608&gt;1,BD620/BD608,BD620)*BD$12</f>
        <v>2.2842370450281422E-5</v>
      </c>
      <c r="BE644" s="46">
        <f t="shared" si="4005"/>
        <v>2.2842370450281418E-5</v>
      </c>
      <c r="BF644" s="46">
        <f t="shared" ref="BF644" si="4006">IF(BF608&gt;1,BF620/BF608,BF620)*BF$12</f>
        <v>2.2842370450281422E-5</v>
      </c>
    </row>
    <row r="645" spans="1:58" s="3" customFormat="1" ht="15" customHeight="1" outlineLevel="2" x14ac:dyDescent="0.25">
      <c r="A645" s="558">
        <f>ROW()</f>
        <v>645</v>
      </c>
      <c r="B645" s="134" t="s">
        <v>40</v>
      </c>
      <c r="C645" s="159"/>
      <c r="D645" s="160"/>
      <c r="E645" s="160"/>
      <c r="F645" s="160"/>
      <c r="G645" s="160"/>
      <c r="H645" s="160"/>
      <c r="I645" s="160"/>
      <c r="J645" s="160"/>
      <c r="K645" s="62">
        <f>Inputs!N204*K$12</f>
        <v>1.3630395625000001E-3</v>
      </c>
      <c r="L645" s="62">
        <f>Inputs!O204*L$12</f>
        <v>1.3630395625000001E-3</v>
      </c>
      <c r="M645" s="62">
        <f>Inputs!P204*M$12</f>
        <v>1.3630395625000001E-3</v>
      </c>
      <c r="N645" s="62">
        <f>Inputs!Q204*N$12</f>
        <v>1.3630395625000001E-3</v>
      </c>
      <c r="O645" s="62">
        <f>Inputs!R204*O$12</f>
        <v>1.3630395625000001E-3</v>
      </c>
      <c r="P645" s="62">
        <f>Inputs!S204*P$12</f>
        <v>1.3630395625000001E-3</v>
      </c>
      <c r="Q645" s="62">
        <f>Inputs!T204*Q$12</f>
        <v>1.3630395625000001E-3</v>
      </c>
      <c r="R645" s="62">
        <f>Inputs!U204*R$12</f>
        <v>1.3630395625000001E-3</v>
      </c>
      <c r="S645" s="62">
        <f>Inputs!V204*S$12</f>
        <v>1.3630395625000001E-3</v>
      </c>
      <c r="T645" s="62">
        <f>Inputs!W204*T$12</f>
        <v>1.3630395625000001E-3</v>
      </c>
      <c r="U645" s="62">
        <f>Inputs!X204*U$12</f>
        <v>1.3630395625000001E-3</v>
      </c>
      <c r="V645" s="62">
        <f>Inputs!Y204*V$12</f>
        <v>1.3630395625000001E-3</v>
      </c>
      <c r="W645" s="62">
        <f>Inputs!Z204*W$12</f>
        <v>1.3630395625000001E-3</v>
      </c>
      <c r="X645" s="62">
        <f>Inputs!AA204*X$12</f>
        <v>1.3630395625000001E-3</v>
      </c>
      <c r="Y645" s="62">
        <f>Inputs!AB204*Y$12</f>
        <v>1.3630395625000001E-3</v>
      </c>
      <c r="Z645" s="62">
        <f>Inputs!AC204*Z$12</f>
        <v>1.3630395625000001E-3</v>
      </c>
      <c r="AA645" s="62">
        <f>Inputs!AD204*AA$12</f>
        <v>1.3630395625000001E-3</v>
      </c>
      <c r="AB645" s="62">
        <f>Inputs!AE204*AB$12</f>
        <v>1.3630395625000001E-3</v>
      </c>
      <c r="AC645" s="62">
        <f>Inputs!AF204*AC$12</f>
        <v>1.3630395625000001E-3</v>
      </c>
      <c r="AD645" s="62">
        <f>Inputs!AG204*AD$12</f>
        <v>1.3630395625000001E-3</v>
      </c>
      <c r="AE645" s="62">
        <f>Inputs!AH204*AE$12</f>
        <v>1.3630395625000001E-3</v>
      </c>
      <c r="AF645" s="62">
        <f>Inputs!AI204*AF$12</f>
        <v>1.3630395625000001E-3</v>
      </c>
      <c r="AG645" s="62">
        <f>Inputs!AJ204*AG$12</f>
        <v>1.3630395625000001E-3</v>
      </c>
      <c r="AH645" s="62">
        <f>Inputs!AK204*AH$12</f>
        <v>1.3630395625000001E-3</v>
      </c>
      <c r="AI645" s="62">
        <f>Inputs!AL204*AI$12</f>
        <v>1.3630395625000001E-3</v>
      </c>
      <c r="AJ645" s="62">
        <f>Inputs!AM204*AJ$12</f>
        <v>1.3630395625000001E-3</v>
      </c>
      <c r="AK645" s="62">
        <f>Inputs!AN204*AK$12</f>
        <v>1.3630395625000001E-3</v>
      </c>
      <c r="AL645" s="62">
        <f>Inputs!AO204*AL$12</f>
        <v>1.3630395625000001E-3</v>
      </c>
      <c r="AM645" s="62">
        <f>Inputs!AP204*AM$12</f>
        <v>1.3630395625000001E-3</v>
      </c>
      <c r="AN645" s="62">
        <f>Inputs!AQ204*AN$12</f>
        <v>1.3630395625000001E-3</v>
      </c>
      <c r="AO645" s="62">
        <f>Inputs!AR204*AO$12</f>
        <v>1.3630395625000001E-3</v>
      </c>
      <c r="AP645" s="62">
        <f>Inputs!AS204*AP$12</f>
        <v>1.3630395624999998E-3</v>
      </c>
      <c r="AQ645" s="62">
        <f>Inputs!AT204*AQ$12</f>
        <v>1.3630395624999998E-3</v>
      </c>
      <c r="AR645" s="62">
        <f>Inputs!AU204*AR$12</f>
        <v>5.452158249999982E-3</v>
      </c>
      <c r="AS645" s="62">
        <f>Inputs!AV204*AS$12</f>
        <v>4.0891186874999833E-3</v>
      </c>
      <c r="AT645" s="62">
        <f>Inputs!AW204*AT$12</f>
        <v>0</v>
      </c>
      <c r="AU645" s="62">
        <f>Inputs!AX204*AU$12</f>
        <v>0</v>
      </c>
      <c r="AV645" s="359">
        <f>Inputs!AY204*AV$12</f>
        <v>0</v>
      </c>
      <c r="AW645" s="568">
        <f>Inputs!AZ806*AW$12</f>
        <v>0</v>
      </c>
      <c r="AX645" s="568">
        <f>Inputs!BA806*AX$12</f>
        <v>0</v>
      </c>
      <c r="AY645" s="568">
        <f>Inputs!BB806*AY$12</f>
        <v>0</v>
      </c>
      <c r="AZ645" s="568">
        <f>Inputs!BC806*AZ$12</f>
        <v>0</v>
      </c>
      <c r="BA645" s="568">
        <f>Inputs!BD806*BA$12</f>
        <v>0</v>
      </c>
      <c r="BB645" s="46">
        <f t="shared" ref="BB645:BC646" si="4007">IF(BB609&gt;1,BB621/BB609,BB621)*BB$12</f>
        <v>0</v>
      </c>
      <c r="BC645" s="46">
        <f t="shared" si="4007"/>
        <v>0</v>
      </c>
      <c r="BD645" s="46">
        <f t="shared" ref="BD645:BE646" si="4008">IF(BD609&gt;1,BD621/BD609,BD621)*BD$12</f>
        <v>0</v>
      </c>
      <c r="BE645" s="46">
        <f t="shared" si="4008"/>
        <v>0</v>
      </c>
      <c r="BF645" s="46">
        <f t="shared" ref="BF645:BF646" si="4009">IF(BF609&gt;1,BF621/BF609,BF621)*BF$12</f>
        <v>0</v>
      </c>
    </row>
    <row r="646" spans="1:58" s="3" customFormat="1" ht="15" customHeight="1" outlineLevel="2" x14ac:dyDescent="0.25">
      <c r="A646" s="558">
        <f>ROW()</f>
        <v>646</v>
      </c>
      <c r="B646" s="134" t="s">
        <v>329</v>
      </c>
      <c r="C646" s="159"/>
      <c r="D646" s="160"/>
      <c r="E646" s="160"/>
      <c r="F646" s="160"/>
      <c r="G646" s="160"/>
      <c r="H646" s="160"/>
      <c r="I646" s="160"/>
      <c r="J646" s="160"/>
      <c r="K646" s="62">
        <f>Inputs!N205*K$12</f>
        <v>0</v>
      </c>
      <c r="L646" s="62">
        <f>Inputs!O205*L$12</f>
        <v>0</v>
      </c>
      <c r="M646" s="62">
        <f>Inputs!P205*M$12</f>
        <v>0</v>
      </c>
      <c r="N646" s="62">
        <f>Inputs!Q205*N$12</f>
        <v>0</v>
      </c>
      <c r="O646" s="62">
        <f>Inputs!R205*O$12</f>
        <v>0</v>
      </c>
      <c r="P646" s="62">
        <f>Inputs!S205*P$12</f>
        <v>0</v>
      </c>
      <c r="Q646" s="62">
        <f>Inputs!T205*Q$12</f>
        <v>0</v>
      </c>
      <c r="R646" s="62">
        <f>Inputs!U205*R$12</f>
        <v>0</v>
      </c>
      <c r="S646" s="62">
        <f>Inputs!V205*S$12</f>
        <v>0</v>
      </c>
      <c r="T646" s="62">
        <f>Inputs!W205*T$12</f>
        <v>0</v>
      </c>
      <c r="U646" s="62">
        <f>Inputs!X205*U$12</f>
        <v>0</v>
      </c>
      <c r="V646" s="62">
        <f>Inputs!Y205*V$12</f>
        <v>0</v>
      </c>
      <c r="W646" s="62">
        <f>Inputs!Z205*W$12</f>
        <v>0</v>
      </c>
      <c r="X646" s="62">
        <f>Inputs!AA205*X$12</f>
        <v>0</v>
      </c>
      <c r="Y646" s="62">
        <f>Inputs!AB205*Y$12</f>
        <v>0</v>
      </c>
      <c r="Z646" s="62">
        <f>Inputs!AC205*Z$12</f>
        <v>0</v>
      </c>
      <c r="AA646" s="62">
        <f>Inputs!AD205*AA$12</f>
        <v>0</v>
      </c>
      <c r="AB646" s="62">
        <f>Inputs!AE205*AB$12</f>
        <v>0</v>
      </c>
      <c r="AC646" s="62">
        <f>Inputs!AF205*AC$12</f>
        <v>0</v>
      </c>
      <c r="AD646" s="62">
        <f>Inputs!AG205*AD$12</f>
        <v>0</v>
      </c>
      <c r="AE646" s="62">
        <f>Inputs!AH205*AE$12</f>
        <v>0</v>
      </c>
      <c r="AF646" s="62">
        <f>Inputs!AI205*AF$12</f>
        <v>0</v>
      </c>
      <c r="AG646" s="62">
        <f>Inputs!AJ205*AG$12</f>
        <v>0</v>
      </c>
      <c r="AH646" s="62">
        <f>Inputs!AK205*AH$12</f>
        <v>0</v>
      </c>
      <c r="AI646" s="62">
        <f>Inputs!AL205*AI$12</f>
        <v>0</v>
      </c>
      <c r="AJ646" s="62">
        <f>Inputs!AM205*AJ$12</f>
        <v>0</v>
      </c>
      <c r="AK646" s="62">
        <f>Inputs!AN205*AK$12</f>
        <v>0</v>
      </c>
      <c r="AL646" s="62">
        <f>Inputs!AO205*AL$12</f>
        <v>0</v>
      </c>
      <c r="AM646" s="62">
        <f>Inputs!AP205*AM$12</f>
        <v>0</v>
      </c>
      <c r="AN646" s="62">
        <f>Inputs!AQ205*AN$12</f>
        <v>0</v>
      </c>
      <c r="AO646" s="62">
        <f>Inputs!AR205*AO$12</f>
        <v>0</v>
      </c>
      <c r="AP646" s="62">
        <f>Inputs!AS205*AP$12</f>
        <v>0</v>
      </c>
      <c r="AQ646" s="62">
        <f>Inputs!AT205*AQ$12</f>
        <v>0</v>
      </c>
      <c r="AR646" s="62">
        <f>Inputs!AU205*AR$12</f>
        <v>0</v>
      </c>
      <c r="AS646" s="62">
        <f>Inputs!AV205*AS$12</f>
        <v>0</v>
      </c>
      <c r="AT646" s="62">
        <f>Inputs!AW205*AT$12</f>
        <v>0</v>
      </c>
      <c r="AU646" s="62">
        <f>Inputs!AX205*AU$12</f>
        <v>0</v>
      </c>
      <c r="AV646" s="359">
        <f>Inputs!AY205*AV$12</f>
        <v>0</v>
      </c>
      <c r="AW646" s="568">
        <f>Inputs!AZ807*AW$12</f>
        <v>0</v>
      </c>
      <c r="AX646" s="568">
        <f>Inputs!BA807*AX$12</f>
        <v>0</v>
      </c>
      <c r="AY646" s="568">
        <f>Inputs!BB807*AY$12</f>
        <v>0</v>
      </c>
      <c r="AZ646" s="568">
        <f>Inputs!BC807*AZ$12</f>
        <v>0</v>
      </c>
      <c r="BA646" s="568">
        <f>Inputs!BD807*BA$12</f>
        <v>0</v>
      </c>
      <c r="BB646" s="46">
        <f t="shared" si="4007"/>
        <v>0</v>
      </c>
      <c r="BC646" s="46">
        <f t="shared" si="4007"/>
        <v>0</v>
      </c>
      <c r="BD646" s="46">
        <f t="shared" si="4008"/>
        <v>0</v>
      </c>
      <c r="BE646" s="46">
        <f t="shared" si="4008"/>
        <v>0</v>
      </c>
      <c r="BF646" s="46">
        <f t="shared" si="4009"/>
        <v>0</v>
      </c>
    </row>
    <row r="647" spans="1:58" s="3" customFormat="1" ht="15" customHeight="1" outlineLevel="2" x14ac:dyDescent="0.25">
      <c r="A647" s="558">
        <f>ROW()</f>
        <v>647</v>
      </c>
      <c r="B647" s="134" t="s">
        <v>269</v>
      </c>
      <c r="C647" s="159"/>
      <c r="D647" s="160"/>
      <c r="E647" s="160"/>
      <c r="F647" s="160"/>
      <c r="G647" s="160"/>
      <c r="H647" s="160"/>
      <c r="I647" s="160"/>
      <c r="J647" s="160"/>
      <c r="K647" s="62">
        <f>Inputs!N206*K$12</f>
        <v>0</v>
      </c>
      <c r="L647" s="62">
        <f>Inputs!O206*L$12</f>
        <v>0</v>
      </c>
      <c r="M647" s="62">
        <f>Inputs!P206*M$12</f>
        <v>0</v>
      </c>
      <c r="N647" s="62">
        <f>Inputs!Q206*N$12</f>
        <v>0</v>
      </c>
      <c r="O647" s="62">
        <f>Inputs!R206*O$12</f>
        <v>0</v>
      </c>
      <c r="P647" s="62">
        <f>Inputs!S206*P$12</f>
        <v>0</v>
      </c>
      <c r="Q647" s="62">
        <f>Inputs!T206*Q$12</f>
        <v>0</v>
      </c>
      <c r="R647" s="62">
        <f>Inputs!U206*R$12</f>
        <v>0</v>
      </c>
      <c r="S647" s="62">
        <f>Inputs!V206*S$12</f>
        <v>0</v>
      </c>
      <c r="T647" s="62">
        <f>Inputs!W206*T$12</f>
        <v>0</v>
      </c>
      <c r="U647" s="62">
        <f>Inputs!X206*U$12</f>
        <v>0</v>
      </c>
      <c r="V647" s="62">
        <f>Inputs!Y206*V$12</f>
        <v>0</v>
      </c>
      <c r="W647" s="62">
        <f>Inputs!Z206*W$12</f>
        <v>0</v>
      </c>
      <c r="X647" s="62">
        <f>Inputs!AA206*X$12</f>
        <v>0</v>
      </c>
      <c r="Y647" s="62">
        <f>Inputs!AB206*Y$12</f>
        <v>0</v>
      </c>
      <c r="Z647" s="62">
        <f>Inputs!AC206*Z$12</f>
        <v>0</v>
      </c>
      <c r="AA647" s="62">
        <f>Inputs!AD206*AA$12</f>
        <v>0</v>
      </c>
      <c r="AB647" s="62">
        <f>Inputs!AE206*AB$12</f>
        <v>0</v>
      </c>
      <c r="AC647" s="62">
        <f>Inputs!AF206*AC$12</f>
        <v>0</v>
      </c>
      <c r="AD647" s="62">
        <f>Inputs!AG206*AD$12</f>
        <v>0</v>
      </c>
      <c r="AE647" s="62">
        <f>Inputs!AH206*AE$12</f>
        <v>0</v>
      </c>
      <c r="AF647" s="62">
        <f>Inputs!AI206*AF$12</f>
        <v>0</v>
      </c>
      <c r="AG647" s="62">
        <f>Inputs!AJ206*AG$12</f>
        <v>0</v>
      </c>
      <c r="AH647" s="62">
        <f>Inputs!AK206*AH$12</f>
        <v>0</v>
      </c>
      <c r="AI647" s="62">
        <f>Inputs!AL206*AI$12</f>
        <v>0</v>
      </c>
      <c r="AJ647" s="62">
        <f>Inputs!AM206*AJ$12</f>
        <v>0</v>
      </c>
      <c r="AK647" s="62">
        <f>Inputs!AN206*AK$12</f>
        <v>0</v>
      </c>
      <c r="AL647" s="62">
        <f>Inputs!AO206*AL$12</f>
        <v>0</v>
      </c>
      <c r="AM647" s="62">
        <f>Inputs!AP206*AM$12</f>
        <v>0</v>
      </c>
      <c r="AN647" s="62">
        <f>Inputs!AQ206*AN$12</f>
        <v>0</v>
      </c>
      <c r="AO647" s="62">
        <f>Inputs!AR206*AO$12</f>
        <v>0</v>
      </c>
      <c r="AP647" s="62">
        <f>Inputs!AS206*AP$12</f>
        <v>0</v>
      </c>
      <c r="AQ647" s="62">
        <f>Inputs!AT206*AQ$12</f>
        <v>0</v>
      </c>
      <c r="AR647" s="62">
        <f>Inputs!AU206*AR$12</f>
        <v>0</v>
      </c>
      <c r="AS647" s="62">
        <f>Inputs!AV206*AS$12</f>
        <v>0</v>
      </c>
      <c r="AT647" s="62">
        <f>Inputs!AW206*AT$12</f>
        <v>0</v>
      </c>
      <c r="AU647" s="62">
        <f>Inputs!AX206*AU$12</f>
        <v>0</v>
      </c>
      <c r="AV647" s="359">
        <f>Inputs!AY206*AV$12</f>
        <v>0</v>
      </c>
      <c r="AW647" s="568">
        <f>Inputs!AZ808*AW$12</f>
        <v>0</v>
      </c>
      <c r="AX647" s="568">
        <f>Inputs!BA808*AX$12</f>
        <v>0</v>
      </c>
      <c r="AY647" s="568">
        <f>Inputs!BB808*AY$12</f>
        <v>0</v>
      </c>
      <c r="AZ647" s="568">
        <f>Inputs!BC808*AZ$12</f>
        <v>0</v>
      </c>
      <c r="BA647" s="568">
        <f>Inputs!BD808*BA$12</f>
        <v>0</v>
      </c>
      <c r="BB647" s="46"/>
      <c r="BC647" s="46"/>
      <c r="BD647" s="46"/>
      <c r="BE647" s="46"/>
      <c r="BF647" s="46"/>
    </row>
    <row r="648" spans="1:58" s="35" customFormat="1" ht="15.75" outlineLevel="2" x14ac:dyDescent="0.25">
      <c r="A648" s="558">
        <f>ROW()</f>
        <v>648</v>
      </c>
      <c r="B648" s="136" t="s">
        <v>0</v>
      </c>
      <c r="C648" s="36"/>
      <c r="D648" s="37">
        <f>SUM(D638:D647)</f>
        <v>0</v>
      </c>
      <c r="E648" s="37">
        <f t="shared" ref="E648" si="4010">SUM(E638:E647)</f>
        <v>0</v>
      </c>
      <c r="F648" s="37">
        <f t="shared" ref="F648" si="4011">SUM(F638:F647)</f>
        <v>0</v>
      </c>
      <c r="G648" s="37">
        <f t="shared" ref="G648" si="4012">SUM(G638:G647)</f>
        <v>0</v>
      </c>
      <c r="H648" s="37">
        <f t="shared" ref="H648" si="4013">SUM(H638:H647)</f>
        <v>0</v>
      </c>
      <c r="I648" s="37">
        <f t="shared" ref="I648" si="4014">SUM(I638:I647)</f>
        <v>0</v>
      </c>
      <c r="J648" s="37">
        <f t="shared" ref="J648" si="4015">SUM(J638:J647)</f>
        <v>0</v>
      </c>
      <c r="K648" s="37">
        <f t="shared" ref="K648" si="4016">SUM(K638:K647)</f>
        <v>1.8398003204166669E-2</v>
      </c>
      <c r="L648" s="37">
        <f t="shared" ref="L648" si="4017">SUM(L638:L647)</f>
        <v>1.8398003204166669E-2</v>
      </c>
      <c r="M648" s="37">
        <f t="shared" ref="M648" si="4018">SUM(M638:M647)</f>
        <v>1.8398003204166669E-2</v>
      </c>
      <c r="N648" s="37">
        <f t="shared" ref="N648" si="4019">SUM(N638:N647)</f>
        <v>1.8398003204166669E-2</v>
      </c>
      <c r="O648" s="37">
        <f t="shared" ref="O648" si="4020">SUM(O638:O647)</f>
        <v>1.8398003204166669E-2</v>
      </c>
      <c r="P648" s="37">
        <f t="shared" ref="P648" si="4021">SUM(P638:P647)</f>
        <v>1.8398003204166669E-2</v>
      </c>
      <c r="Q648" s="37">
        <f t="shared" ref="Q648" si="4022">SUM(Q638:Q647)</f>
        <v>1.8398003204166669E-2</v>
      </c>
      <c r="R648" s="37">
        <f t="shared" ref="R648" si="4023">SUM(R638:R647)</f>
        <v>1.8398003204166669E-2</v>
      </c>
      <c r="S648" s="37">
        <f t="shared" ref="S648" si="4024">SUM(S638:S647)</f>
        <v>1.8398003204166669E-2</v>
      </c>
      <c r="T648" s="37">
        <f t="shared" ref="T648" si="4025">SUM(T638:T647)</f>
        <v>1.8398003204166669E-2</v>
      </c>
      <c r="U648" s="37">
        <f t="shared" ref="U648" si="4026">SUM(U638:U647)</f>
        <v>1.8398003204166669E-2</v>
      </c>
      <c r="V648" s="37">
        <f t="shared" ref="V648" si="4027">SUM(V638:V647)</f>
        <v>1.8398003204166669E-2</v>
      </c>
      <c r="W648" s="37">
        <f t="shared" ref="W648" si="4028">SUM(W638:W647)</f>
        <v>1.8398003204166669E-2</v>
      </c>
      <c r="X648" s="37">
        <f t="shared" ref="X648" si="4029">SUM(X638:X647)</f>
        <v>1.8398003204166669E-2</v>
      </c>
      <c r="Y648" s="37">
        <f t="shared" ref="Y648" si="4030">SUM(Y638:Y647)</f>
        <v>1.8398003204166669E-2</v>
      </c>
      <c r="Z648" s="37">
        <f t="shared" ref="Z648" si="4031">SUM(Z638:Z647)</f>
        <v>1.8398003204166669E-2</v>
      </c>
      <c r="AA648" s="37">
        <f t="shared" ref="AA648" si="4032">SUM(AA638:AA647)</f>
        <v>1.8398003204166669E-2</v>
      </c>
      <c r="AB648" s="37">
        <f t="shared" ref="AB648" si="4033">SUM(AB638:AB647)</f>
        <v>1.8398003204166669E-2</v>
      </c>
      <c r="AC648" s="37">
        <f t="shared" ref="AC648" si="4034">SUM(AC638:AC647)</f>
        <v>1.8398003204166669E-2</v>
      </c>
      <c r="AD648" s="37">
        <f t="shared" ref="AD648" si="4035">SUM(AD638:AD647)</f>
        <v>1.8398003204166669E-2</v>
      </c>
      <c r="AE648" s="37">
        <f t="shared" ref="AE648" si="4036">SUM(AE638:AE647)</f>
        <v>1.8398003204166669E-2</v>
      </c>
      <c r="AF648" s="37">
        <f t="shared" ref="AF648" si="4037">SUM(AF638:AF647)</f>
        <v>1.8398003204166669E-2</v>
      </c>
      <c r="AG648" s="37">
        <f t="shared" ref="AG648" si="4038">SUM(AG638:AG647)</f>
        <v>1.8398003204166669E-2</v>
      </c>
      <c r="AH648" s="37">
        <f t="shared" ref="AH648" si="4039">SUM(AH638:AH647)</f>
        <v>1.8398003204166669E-2</v>
      </c>
      <c r="AI648" s="37">
        <f t="shared" ref="AI648" si="4040">SUM(AI638:AI647)</f>
        <v>1.8398003204166669E-2</v>
      </c>
      <c r="AJ648" s="37">
        <f t="shared" ref="AJ648" si="4041">SUM(AJ638:AJ647)</f>
        <v>1.8398003204166669E-2</v>
      </c>
      <c r="AK648" s="37">
        <f t="shared" ref="AK648" si="4042">SUM(AK638:AK647)</f>
        <v>1.8398003204166669E-2</v>
      </c>
      <c r="AL648" s="37">
        <f t="shared" ref="AL648" si="4043">SUM(AL638:AL647)</f>
        <v>1.8398003204166669E-2</v>
      </c>
      <c r="AM648" s="37">
        <f t="shared" ref="AM648" si="4044">SUM(AM638:AM647)</f>
        <v>1.8398003204166669E-2</v>
      </c>
      <c r="AN648" s="37">
        <f t="shared" ref="AN648" si="4045">SUM(AN638:AN647)</f>
        <v>1.8398003204166669E-2</v>
      </c>
      <c r="AO648" s="37">
        <f t="shared" ref="AO648" si="4046">SUM(AO638:AO647)</f>
        <v>1.8398003204166669E-2</v>
      </c>
      <c r="AP648" s="37">
        <f t="shared" ref="AP648" si="4047">SUM(AP638:AP647)</f>
        <v>1.8398003204166669E-2</v>
      </c>
      <c r="AQ648" s="37">
        <f t="shared" ref="AQ648" si="4048">SUM(AQ638:AQ647)</f>
        <v>1.8398003204166669E-2</v>
      </c>
      <c r="AR648" s="37">
        <f t="shared" ref="AR648" si="4049">SUM(AR638:AR647)</f>
        <v>7.3838791388095237E-2</v>
      </c>
      <c r="AS648" s="37">
        <f t="shared" ref="AS648" si="4050">SUM(AS638:AS647)</f>
        <v>7.239246405773811E-2</v>
      </c>
      <c r="AT648" s="37">
        <f t="shared" ref="AT648" si="4051">SUM(AT638:AT647)</f>
        <v>6.8053482066666685E-2</v>
      </c>
      <c r="AU648" s="37">
        <f t="shared" ref="AU648" si="4052">SUM(AU638:AU647)</f>
        <v>6.8053482066666685E-2</v>
      </c>
      <c r="AV648" s="349">
        <f t="shared" ref="AV648" si="4053">SUM(AV638:AV647)</f>
        <v>6.8053482066666685E-2</v>
      </c>
      <c r="AW648" s="37">
        <f t="shared" ref="AW648" si="4054">SUM(AW638:AW647)</f>
        <v>7.2841485026328742E-2</v>
      </c>
      <c r="AX648" s="37">
        <f t="shared" ref="AX648" si="4055">SUM(AX638:AX647)</f>
        <v>7.2841485026328742E-2</v>
      </c>
      <c r="AY648" s="37">
        <f t="shared" ref="AY648" si="4056">SUM(AY638:AY647)</f>
        <v>7.2841485026328756E-2</v>
      </c>
      <c r="AZ648" s="37">
        <f t="shared" ref="AZ648" si="4057">SUM(AZ638:AZ647)</f>
        <v>7.2841485026328742E-2</v>
      </c>
      <c r="BA648" s="37">
        <f t="shared" ref="BA648" si="4058">SUM(BA638:BA647)</f>
        <v>7.2841485026328742E-2</v>
      </c>
      <c r="BB648" s="37">
        <f t="shared" ref="BB648" si="4059">SUM(BB638:BB647)</f>
        <v>7.2841485026328714E-2</v>
      </c>
      <c r="BC648" s="37">
        <f t="shared" ref="BC648" si="4060">SUM(BC638:BC647)</f>
        <v>7.2841485026328714E-2</v>
      </c>
      <c r="BD648" s="37">
        <f t="shared" ref="BD648" si="4061">SUM(BD638:BD647)</f>
        <v>7.2841485026328714E-2</v>
      </c>
      <c r="BE648" s="37">
        <f t="shared" ref="BE648" si="4062">SUM(BE638:BE647)</f>
        <v>7.2841485026328714E-2</v>
      </c>
      <c r="BF648" s="37">
        <f t="shared" ref="BF648" si="4063">SUM(BF638:BF647)</f>
        <v>7.2841485026328714E-2</v>
      </c>
    </row>
    <row r="649" spans="1:58" s="17" customFormat="1" ht="15.75" outlineLevel="2" x14ac:dyDescent="0.25">
      <c r="A649" s="558">
        <f>ROW()</f>
        <v>649</v>
      </c>
      <c r="B649" s="127" t="s">
        <v>102</v>
      </c>
      <c r="C649" s="127"/>
      <c r="D649" s="127"/>
      <c r="E649" s="127"/>
      <c r="F649" s="127"/>
      <c r="G649" s="127"/>
      <c r="H649" s="127"/>
      <c r="I649" s="127"/>
      <c r="J649" s="127"/>
      <c r="K649" s="127"/>
      <c r="L649" s="127"/>
      <c r="M649" s="127"/>
      <c r="N649" s="127"/>
      <c r="O649" s="127"/>
      <c r="P649" s="127"/>
      <c r="Q649" s="127"/>
      <c r="R649" s="127"/>
      <c r="S649" s="127"/>
      <c r="T649" s="127"/>
      <c r="U649" s="127"/>
      <c r="V649" s="127"/>
      <c r="W649" s="127"/>
      <c r="X649" s="127"/>
      <c r="Y649" s="127"/>
      <c r="Z649" s="127"/>
      <c r="AA649" s="127"/>
      <c r="AB649" s="127"/>
      <c r="AC649" s="127"/>
      <c r="AD649" s="127"/>
      <c r="AE649" s="127"/>
      <c r="AF649" s="127"/>
      <c r="AG649" s="127"/>
      <c r="AH649" s="127"/>
      <c r="AI649" s="127"/>
      <c r="AJ649" s="127"/>
      <c r="AK649" s="127"/>
      <c r="AL649" s="127"/>
      <c r="AM649" s="127"/>
      <c r="AN649" s="127"/>
      <c r="AO649" s="127"/>
      <c r="AP649" s="127"/>
      <c r="AQ649" s="127"/>
      <c r="AR649" s="127"/>
      <c r="AS649" s="127"/>
      <c r="AT649" s="127"/>
      <c r="AU649" s="127"/>
      <c r="AV649" s="350"/>
      <c r="AW649" s="127"/>
      <c r="AX649" s="127"/>
      <c r="AY649" s="127"/>
      <c r="AZ649" s="127"/>
      <c r="BA649" s="127"/>
      <c r="BB649" s="127"/>
      <c r="BC649" s="127"/>
      <c r="BD649" s="127"/>
      <c r="BE649" s="127"/>
      <c r="BF649" s="127"/>
    </row>
    <row r="650" spans="1:58" s="3" customFormat="1" ht="15.75" outlineLevel="2" x14ac:dyDescent="0.25">
      <c r="A650" s="558">
        <f>ROW()</f>
        <v>650</v>
      </c>
      <c r="B650" s="134" t="s">
        <v>33</v>
      </c>
      <c r="D650" s="31"/>
      <c r="E650" s="31"/>
      <c r="F650" s="31"/>
      <c r="G650" s="31"/>
      <c r="H650" s="31"/>
      <c r="I650" s="31"/>
      <c r="J650" s="31">
        <f t="shared" ref="J650:BC650" si="4064">MAX(J614+J626-J638,0)</f>
        <v>0</v>
      </c>
      <c r="K650" s="31">
        <f t="shared" si="4064"/>
        <v>0</v>
      </c>
      <c r="L650" s="31">
        <f t="shared" si="4064"/>
        <v>0</v>
      </c>
      <c r="M650" s="31">
        <f t="shared" si="4064"/>
        <v>0</v>
      </c>
      <c r="N650" s="31">
        <f t="shared" si="4064"/>
        <v>0</v>
      </c>
      <c r="O650" s="31">
        <f t="shared" si="4064"/>
        <v>0</v>
      </c>
      <c r="P650" s="31">
        <f t="shared" si="4064"/>
        <v>0</v>
      </c>
      <c r="Q650" s="31">
        <f t="shared" si="4064"/>
        <v>0</v>
      </c>
      <c r="R650" s="31">
        <f t="shared" si="4064"/>
        <v>0</v>
      </c>
      <c r="S650" s="31">
        <f t="shared" si="4064"/>
        <v>0</v>
      </c>
      <c r="T650" s="31">
        <f t="shared" si="4064"/>
        <v>0</v>
      </c>
      <c r="U650" s="31">
        <f t="shared" si="4064"/>
        <v>0</v>
      </c>
      <c r="V650" s="31">
        <f t="shared" si="4064"/>
        <v>0</v>
      </c>
      <c r="W650" s="31">
        <f t="shared" si="4064"/>
        <v>0</v>
      </c>
      <c r="X650" s="31">
        <f t="shared" si="4064"/>
        <v>0</v>
      </c>
      <c r="Y650" s="31">
        <f t="shared" si="4064"/>
        <v>0</v>
      </c>
      <c r="Z650" s="31">
        <f t="shared" si="4064"/>
        <v>0</v>
      </c>
      <c r="AA650" s="31">
        <f t="shared" si="4064"/>
        <v>0</v>
      </c>
      <c r="AB650" s="31">
        <f t="shared" si="4064"/>
        <v>0</v>
      </c>
      <c r="AC650" s="31">
        <f t="shared" si="4064"/>
        <v>0</v>
      </c>
      <c r="AD650" s="31">
        <f t="shared" si="4064"/>
        <v>0</v>
      </c>
      <c r="AE650" s="31">
        <f t="shared" si="4064"/>
        <v>0</v>
      </c>
      <c r="AF650" s="31">
        <f t="shared" si="4064"/>
        <v>0</v>
      </c>
      <c r="AG650" s="31">
        <f t="shared" si="4064"/>
        <v>0</v>
      </c>
      <c r="AH650" s="31">
        <f t="shared" si="4064"/>
        <v>0</v>
      </c>
      <c r="AI650" s="31">
        <f t="shared" si="4064"/>
        <v>0</v>
      </c>
      <c r="AJ650" s="31">
        <f t="shared" si="4064"/>
        <v>0</v>
      </c>
      <c r="AK650" s="31">
        <f t="shared" si="4064"/>
        <v>0</v>
      </c>
      <c r="AL650" s="31">
        <f t="shared" si="4064"/>
        <v>0</v>
      </c>
      <c r="AM650" s="31">
        <f t="shared" si="4064"/>
        <v>0</v>
      </c>
      <c r="AN650" s="31">
        <f t="shared" si="4064"/>
        <v>0</v>
      </c>
      <c r="AO650" s="31">
        <f t="shared" si="4064"/>
        <v>0</v>
      </c>
      <c r="AP650" s="31">
        <f t="shared" si="4064"/>
        <v>0</v>
      </c>
      <c r="AQ650" s="31">
        <f t="shared" si="4064"/>
        <v>0</v>
      </c>
      <c r="AR650" s="31">
        <f t="shared" si="4064"/>
        <v>0</v>
      </c>
      <c r="AS650" s="31">
        <f t="shared" si="4064"/>
        <v>0</v>
      </c>
      <c r="AT650" s="31">
        <f t="shared" si="4064"/>
        <v>0</v>
      </c>
      <c r="AU650" s="31">
        <f t="shared" si="4064"/>
        <v>0</v>
      </c>
      <c r="AV650" s="357">
        <f t="shared" si="4064"/>
        <v>0</v>
      </c>
      <c r="AW650" s="31">
        <f t="shared" si="4064"/>
        <v>0</v>
      </c>
      <c r="AX650" s="31">
        <f t="shared" si="4064"/>
        <v>0</v>
      </c>
      <c r="AY650" s="31">
        <f t="shared" si="4064"/>
        <v>0</v>
      </c>
      <c r="AZ650" s="31">
        <f t="shared" si="4064"/>
        <v>0</v>
      </c>
      <c r="BA650" s="31">
        <f t="shared" si="4064"/>
        <v>0</v>
      </c>
      <c r="BB650" s="31">
        <f t="shared" si="4064"/>
        <v>0</v>
      </c>
      <c r="BC650" s="31">
        <f t="shared" si="4064"/>
        <v>0</v>
      </c>
      <c r="BD650" s="31">
        <f t="shared" ref="BD650:BE650" si="4065">MAX(BD614+BD626-BD638,0)</f>
        <v>0</v>
      </c>
      <c r="BE650" s="31">
        <f t="shared" si="4065"/>
        <v>0</v>
      </c>
      <c r="BF650" s="31">
        <f t="shared" ref="BF650" si="4066">MAX(BF614+BF626-BF638,0)</f>
        <v>0</v>
      </c>
    </row>
    <row r="651" spans="1:58" s="3" customFormat="1" ht="15.75" outlineLevel="2" x14ac:dyDescent="0.25">
      <c r="A651" s="558">
        <f>ROW()</f>
        <v>651</v>
      </c>
      <c r="B651" s="134" t="s">
        <v>34</v>
      </c>
      <c r="D651" s="31"/>
      <c r="E651" s="31"/>
      <c r="F651" s="31"/>
      <c r="G651" s="31"/>
      <c r="H651" s="31"/>
      <c r="I651" s="31"/>
      <c r="J651" s="31">
        <f t="shared" ref="J651:BC651" si="4067">MAX(J615+J627-J639,0)</f>
        <v>0</v>
      </c>
      <c r="K651" s="31">
        <f t="shared" si="4067"/>
        <v>0</v>
      </c>
      <c r="L651" s="31">
        <f t="shared" si="4067"/>
        <v>0</v>
      </c>
      <c r="M651" s="31">
        <f t="shared" si="4067"/>
        <v>0</v>
      </c>
      <c r="N651" s="31">
        <f t="shared" si="4067"/>
        <v>0</v>
      </c>
      <c r="O651" s="31">
        <f t="shared" si="4067"/>
        <v>0</v>
      </c>
      <c r="P651" s="31">
        <f t="shared" si="4067"/>
        <v>0</v>
      </c>
      <c r="Q651" s="31">
        <f t="shared" si="4067"/>
        <v>0</v>
      </c>
      <c r="R651" s="31">
        <f t="shared" si="4067"/>
        <v>0</v>
      </c>
      <c r="S651" s="31">
        <f t="shared" si="4067"/>
        <v>0</v>
      </c>
      <c r="T651" s="31">
        <f t="shared" si="4067"/>
        <v>0</v>
      </c>
      <c r="U651" s="31">
        <f t="shared" si="4067"/>
        <v>0</v>
      </c>
      <c r="V651" s="31">
        <f t="shared" si="4067"/>
        <v>0</v>
      </c>
      <c r="W651" s="31">
        <f t="shared" si="4067"/>
        <v>0</v>
      </c>
      <c r="X651" s="31">
        <f t="shared" si="4067"/>
        <v>0</v>
      </c>
      <c r="Y651" s="31">
        <f t="shared" si="4067"/>
        <v>0</v>
      </c>
      <c r="Z651" s="31">
        <f t="shared" si="4067"/>
        <v>0</v>
      </c>
      <c r="AA651" s="31">
        <f t="shared" si="4067"/>
        <v>0</v>
      </c>
      <c r="AB651" s="31">
        <f t="shared" si="4067"/>
        <v>0</v>
      </c>
      <c r="AC651" s="31">
        <f t="shared" si="4067"/>
        <v>0</v>
      </c>
      <c r="AD651" s="31">
        <f t="shared" si="4067"/>
        <v>0</v>
      </c>
      <c r="AE651" s="31">
        <f t="shared" si="4067"/>
        <v>0</v>
      </c>
      <c r="AF651" s="31">
        <f t="shared" si="4067"/>
        <v>0</v>
      </c>
      <c r="AG651" s="31">
        <f t="shared" si="4067"/>
        <v>0</v>
      </c>
      <c r="AH651" s="31">
        <f t="shared" si="4067"/>
        <v>0</v>
      </c>
      <c r="AI651" s="31">
        <f t="shared" si="4067"/>
        <v>0</v>
      </c>
      <c r="AJ651" s="31">
        <f t="shared" si="4067"/>
        <v>0</v>
      </c>
      <c r="AK651" s="31">
        <f t="shared" si="4067"/>
        <v>0</v>
      </c>
      <c r="AL651" s="31">
        <f t="shared" si="4067"/>
        <v>0</v>
      </c>
      <c r="AM651" s="31">
        <f t="shared" si="4067"/>
        <v>0</v>
      </c>
      <c r="AN651" s="31">
        <f t="shared" si="4067"/>
        <v>0</v>
      </c>
      <c r="AO651" s="31">
        <f t="shared" si="4067"/>
        <v>0</v>
      </c>
      <c r="AP651" s="31">
        <f t="shared" si="4067"/>
        <v>0</v>
      </c>
      <c r="AQ651" s="31">
        <f t="shared" si="4067"/>
        <v>0</v>
      </c>
      <c r="AR651" s="31">
        <f t="shared" si="4067"/>
        <v>0</v>
      </c>
      <c r="AS651" s="31">
        <f t="shared" si="4067"/>
        <v>0</v>
      </c>
      <c r="AT651" s="31">
        <f t="shared" si="4067"/>
        <v>0</v>
      </c>
      <c r="AU651" s="31">
        <f t="shared" si="4067"/>
        <v>0</v>
      </c>
      <c r="AV651" s="357">
        <f t="shared" si="4067"/>
        <v>0</v>
      </c>
      <c r="AW651" s="31">
        <f t="shared" si="4067"/>
        <v>0</v>
      </c>
      <c r="AX651" s="31">
        <f t="shared" si="4067"/>
        <v>0</v>
      </c>
      <c r="AY651" s="31">
        <f t="shared" si="4067"/>
        <v>0</v>
      </c>
      <c r="AZ651" s="31">
        <f t="shared" si="4067"/>
        <v>0</v>
      </c>
      <c r="BA651" s="31">
        <f t="shared" si="4067"/>
        <v>0</v>
      </c>
      <c r="BB651" s="31">
        <f t="shared" si="4067"/>
        <v>0</v>
      </c>
      <c r="BC651" s="31">
        <f t="shared" si="4067"/>
        <v>0</v>
      </c>
      <c r="BD651" s="31">
        <f t="shared" ref="BD651:BE651" si="4068">MAX(BD615+BD627-BD639,0)</f>
        <v>0</v>
      </c>
      <c r="BE651" s="31">
        <f t="shared" si="4068"/>
        <v>0</v>
      </c>
      <c r="BF651" s="31">
        <f t="shared" ref="BF651" si="4069">MAX(BF615+BF627-BF639,0)</f>
        <v>0</v>
      </c>
    </row>
    <row r="652" spans="1:58" s="3" customFormat="1" ht="15.75" outlineLevel="2" x14ac:dyDescent="0.25">
      <c r="A652" s="558">
        <f>ROW()</f>
        <v>652</v>
      </c>
      <c r="B652" s="134" t="s">
        <v>35</v>
      </c>
      <c r="D652" s="31"/>
      <c r="E652" s="31"/>
      <c r="F652" s="31"/>
      <c r="G652" s="31"/>
      <c r="H652" s="31"/>
      <c r="I652" s="31"/>
      <c r="J652" s="31">
        <f t="shared" ref="J652:BC652" si="4070">MAX(J616+J628-J640,0)</f>
        <v>2.0166781425</v>
      </c>
      <c r="K652" s="31">
        <f t="shared" si="4070"/>
        <v>1.9998724913124999</v>
      </c>
      <c r="L652" s="31">
        <f t="shared" si="4070"/>
        <v>1.9830668401249998</v>
      </c>
      <c r="M652" s="31">
        <f t="shared" si="4070"/>
        <v>1.9662611889374997</v>
      </c>
      <c r="N652" s="31">
        <f t="shared" si="4070"/>
        <v>1.9494555377499996</v>
      </c>
      <c r="O652" s="31">
        <f t="shared" si="4070"/>
        <v>1.9326498865624995</v>
      </c>
      <c r="P652" s="31">
        <f t="shared" si="4070"/>
        <v>1.9158442353749994</v>
      </c>
      <c r="Q652" s="31">
        <f t="shared" si="4070"/>
        <v>1.8990385841874993</v>
      </c>
      <c r="R652" s="31">
        <f t="shared" si="4070"/>
        <v>1.8822329329999992</v>
      </c>
      <c r="S652" s="31">
        <f t="shared" si="4070"/>
        <v>1.8654272818124991</v>
      </c>
      <c r="T652" s="31">
        <f t="shared" si="4070"/>
        <v>1.848621630624999</v>
      </c>
      <c r="U652" s="31">
        <f t="shared" si="4070"/>
        <v>1.8318159794374989</v>
      </c>
      <c r="V652" s="31">
        <f t="shared" si="4070"/>
        <v>1.8150103282499988</v>
      </c>
      <c r="W652" s="31">
        <f t="shared" si="4070"/>
        <v>1.7982046770624986</v>
      </c>
      <c r="X652" s="31">
        <f t="shared" si="4070"/>
        <v>1.7813990258749985</v>
      </c>
      <c r="Y652" s="31">
        <f t="shared" si="4070"/>
        <v>1.7645933746874984</v>
      </c>
      <c r="Z652" s="31">
        <f t="shared" si="4070"/>
        <v>1.7477877234999983</v>
      </c>
      <c r="AA652" s="31">
        <f t="shared" si="4070"/>
        <v>1.7309820723124982</v>
      </c>
      <c r="AB652" s="31">
        <f t="shared" si="4070"/>
        <v>1.7141764211249981</v>
      </c>
      <c r="AC652" s="31">
        <f t="shared" si="4070"/>
        <v>1.697370769937498</v>
      </c>
      <c r="AD652" s="31">
        <f t="shared" si="4070"/>
        <v>1.6805651187499979</v>
      </c>
      <c r="AE652" s="31">
        <f t="shared" si="4070"/>
        <v>1.6637594675624978</v>
      </c>
      <c r="AF652" s="31">
        <f t="shared" si="4070"/>
        <v>1.6469538163749977</v>
      </c>
      <c r="AG652" s="31">
        <f t="shared" si="4070"/>
        <v>1.6301481651874976</v>
      </c>
      <c r="AH652" s="31">
        <f t="shared" si="4070"/>
        <v>1.6133425139999975</v>
      </c>
      <c r="AI652" s="31">
        <f t="shared" si="4070"/>
        <v>1.5965368628124974</v>
      </c>
      <c r="AJ652" s="31">
        <f t="shared" si="4070"/>
        <v>1.5797312116249973</v>
      </c>
      <c r="AK652" s="31">
        <f t="shared" si="4070"/>
        <v>1.5629255604374972</v>
      </c>
      <c r="AL652" s="31">
        <f t="shared" si="4070"/>
        <v>1.5461199092499971</v>
      </c>
      <c r="AM652" s="31">
        <f t="shared" si="4070"/>
        <v>1.529314258062497</v>
      </c>
      <c r="AN652" s="31">
        <f t="shared" si="4070"/>
        <v>1.5125086068749969</v>
      </c>
      <c r="AO652" s="31">
        <f t="shared" si="4070"/>
        <v>1.4957029556874968</v>
      </c>
      <c r="AP652" s="31">
        <f t="shared" si="4070"/>
        <v>1.4788973044999967</v>
      </c>
      <c r="AQ652" s="31">
        <f t="shared" si="4070"/>
        <v>1.4620916533124966</v>
      </c>
      <c r="AR652" s="31">
        <f t="shared" si="4070"/>
        <v>1.3948690485624966</v>
      </c>
      <c r="AS652" s="31">
        <f t="shared" si="4070"/>
        <v>1.3276464438124966</v>
      </c>
      <c r="AT652" s="31">
        <f t="shared" si="4070"/>
        <v>1.2604238390624967</v>
      </c>
      <c r="AU652" s="31">
        <f t="shared" si="4070"/>
        <v>1.1932012343124967</v>
      </c>
      <c r="AV652" s="357">
        <f t="shared" si="4070"/>
        <v>1.1259786295624967</v>
      </c>
      <c r="AW652" s="31">
        <f t="shared" si="4070"/>
        <v>1.133246364269286</v>
      </c>
      <c r="AX652" s="31">
        <f t="shared" si="4070"/>
        <v>1.0612942141569504</v>
      </c>
      <c r="AY652" s="31">
        <f t="shared" si="4070"/>
        <v>0.98934206404461467</v>
      </c>
      <c r="AZ652" s="31">
        <f t="shared" si="4070"/>
        <v>0.91738991393227898</v>
      </c>
      <c r="BA652" s="31">
        <f t="shared" si="4070"/>
        <v>0.84543776381994329</v>
      </c>
      <c r="BB652" s="31">
        <f t="shared" si="4070"/>
        <v>0.77348561370760771</v>
      </c>
      <c r="BC652" s="31">
        <f t="shared" si="4070"/>
        <v>0.70153346359527213</v>
      </c>
      <c r="BD652" s="31">
        <f t="shared" ref="BD652:BE652" si="4071">MAX(BD616+BD628-BD640,0)</f>
        <v>0.62958131348293656</v>
      </c>
      <c r="BE652" s="31">
        <f t="shared" si="4071"/>
        <v>0.55762916337060098</v>
      </c>
      <c r="BF652" s="31">
        <f t="shared" ref="BF652" si="4072">MAX(BF616+BF628-BF640,0)</f>
        <v>0.4856770132582654</v>
      </c>
    </row>
    <row r="653" spans="1:58" s="3" customFormat="1" ht="15.75" outlineLevel="2" x14ac:dyDescent="0.25">
      <c r="A653" s="558">
        <f>ROW()</f>
        <v>653</v>
      </c>
      <c r="B653" s="134" t="s">
        <v>36</v>
      </c>
      <c r="D653" s="31"/>
      <c r="E653" s="31"/>
      <c r="F653" s="31"/>
      <c r="G653" s="31"/>
      <c r="H653" s="31"/>
      <c r="I653" s="31"/>
      <c r="J653" s="31">
        <f t="shared" ref="J653:BC653" si="4073">MAX(J617+J629-J641,0)</f>
        <v>2.4286092499999998E-2</v>
      </c>
      <c r="K653" s="31">
        <f t="shared" si="4073"/>
        <v>2.408370839583333E-2</v>
      </c>
      <c r="L653" s="31">
        <f t="shared" si="4073"/>
        <v>2.3881324291666662E-2</v>
      </c>
      <c r="M653" s="31">
        <f t="shared" si="4073"/>
        <v>2.3678940187499994E-2</v>
      </c>
      <c r="N653" s="31">
        <f t="shared" si="4073"/>
        <v>2.3476556083333325E-2</v>
      </c>
      <c r="O653" s="31">
        <f t="shared" si="4073"/>
        <v>2.3274171979166657E-2</v>
      </c>
      <c r="P653" s="31">
        <f t="shared" si="4073"/>
        <v>2.3071787874999989E-2</v>
      </c>
      <c r="Q653" s="31">
        <f t="shared" si="4073"/>
        <v>2.2869403770833321E-2</v>
      </c>
      <c r="R653" s="31">
        <f t="shared" si="4073"/>
        <v>2.2667019666666652E-2</v>
      </c>
      <c r="S653" s="31">
        <f t="shared" si="4073"/>
        <v>2.2464635562499984E-2</v>
      </c>
      <c r="T653" s="31">
        <f t="shared" si="4073"/>
        <v>2.2262251458333316E-2</v>
      </c>
      <c r="U653" s="31">
        <f t="shared" si="4073"/>
        <v>2.2059867354166648E-2</v>
      </c>
      <c r="V653" s="31">
        <f t="shared" si="4073"/>
        <v>2.185748324999998E-2</v>
      </c>
      <c r="W653" s="31">
        <f t="shared" si="4073"/>
        <v>2.1655099145833311E-2</v>
      </c>
      <c r="X653" s="31">
        <f t="shared" si="4073"/>
        <v>2.1452715041666643E-2</v>
      </c>
      <c r="Y653" s="31">
        <f t="shared" si="4073"/>
        <v>2.1250330937499975E-2</v>
      </c>
      <c r="Z653" s="31">
        <f t="shared" si="4073"/>
        <v>2.1047946833333307E-2</v>
      </c>
      <c r="AA653" s="31">
        <f t="shared" si="4073"/>
        <v>2.0845562729166638E-2</v>
      </c>
      <c r="AB653" s="31">
        <f t="shared" si="4073"/>
        <v>2.064317862499997E-2</v>
      </c>
      <c r="AC653" s="31">
        <f t="shared" si="4073"/>
        <v>2.0440794520833302E-2</v>
      </c>
      <c r="AD653" s="31">
        <f t="shared" si="4073"/>
        <v>2.0238410416666634E-2</v>
      </c>
      <c r="AE653" s="31">
        <f t="shared" si="4073"/>
        <v>2.0036026312499965E-2</v>
      </c>
      <c r="AF653" s="31">
        <f t="shared" si="4073"/>
        <v>1.9833642208333297E-2</v>
      </c>
      <c r="AG653" s="31">
        <f t="shared" si="4073"/>
        <v>1.9631258104166629E-2</v>
      </c>
      <c r="AH653" s="31">
        <f t="shared" si="4073"/>
        <v>1.9428873999999961E-2</v>
      </c>
      <c r="AI653" s="31">
        <f t="shared" si="4073"/>
        <v>1.9226489895833292E-2</v>
      </c>
      <c r="AJ653" s="31">
        <f t="shared" si="4073"/>
        <v>1.9024105791666624E-2</v>
      </c>
      <c r="AK653" s="31">
        <f t="shared" si="4073"/>
        <v>1.8821721687499956E-2</v>
      </c>
      <c r="AL653" s="31">
        <f t="shared" si="4073"/>
        <v>1.8619337583333288E-2</v>
      </c>
      <c r="AM653" s="31">
        <f t="shared" si="4073"/>
        <v>1.8416953479166619E-2</v>
      </c>
      <c r="AN653" s="31">
        <f t="shared" si="4073"/>
        <v>1.8214569374999951E-2</v>
      </c>
      <c r="AO653" s="31">
        <f t="shared" si="4073"/>
        <v>1.8012185270833283E-2</v>
      </c>
      <c r="AP653" s="31">
        <f t="shared" si="4073"/>
        <v>1.7809801166666615E-2</v>
      </c>
      <c r="AQ653" s="31">
        <f t="shared" si="4073"/>
        <v>1.7607417062499946E-2</v>
      </c>
      <c r="AR653" s="31">
        <f t="shared" si="4073"/>
        <v>1.679788064583328E-2</v>
      </c>
      <c r="AS653" s="31">
        <f t="shared" si="4073"/>
        <v>1.5988344229166614E-2</v>
      </c>
      <c r="AT653" s="31">
        <f t="shared" si="4073"/>
        <v>1.5178807812499948E-2</v>
      </c>
      <c r="AU653" s="31">
        <f t="shared" si="4073"/>
        <v>1.4369271395833282E-2</v>
      </c>
      <c r="AV653" s="357">
        <f t="shared" si="4073"/>
        <v>1.3559734979166616E-2</v>
      </c>
      <c r="AW653" s="31">
        <f t="shared" si="4073"/>
        <v>1.364725756079967E-2</v>
      </c>
      <c r="AX653" s="31">
        <f t="shared" si="4073"/>
        <v>1.2780765017256834E-2</v>
      </c>
      <c r="AY653" s="31">
        <f t="shared" si="4073"/>
        <v>1.1914272473713999E-2</v>
      </c>
      <c r="AZ653" s="31">
        <f t="shared" si="4073"/>
        <v>1.1047779930171163E-2</v>
      </c>
      <c r="BA653" s="31">
        <f t="shared" si="4073"/>
        <v>1.0181287386628327E-2</v>
      </c>
      <c r="BB653" s="31">
        <f t="shared" si="4073"/>
        <v>9.3147948430854915E-3</v>
      </c>
      <c r="BC653" s="31">
        <f t="shared" si="4073"/>
        <v>8.4483022995426559E-3</v>
      </c>
      <c r="BD653" s="31">
        <f t="shared" ref="BD653:BE653" si="4074">MAX(BD617+BD629-BD641,0)</f>
        <v>7.5818097559998193E-3</v>
      </c>
      <c r="BE653" s="31">
        <f t="shared" si="4074"/>
        <v>6.7153172124569827E-3</v>
      </c>
      <c r="BF653" s="31">
        <f t="shared" ref="BF653" si="4075">MAX(BF617+BF629-BF641,0)</f>
        <v>5.8488246689141462E-3</v>
      </c>
    </row>
    <row r="654" spans="1:58" s="3" customFormat="1" ht="15.75" outlineLevel="2" x14ac:dyDescent="0.25">
      <c r="A654" s="558">
        <f>ROW()</f>
        <v>654</v>
      </c>
      <c r="B654" s="134" t="s">
        <v>37</v>
      </c>
      <c r="D654" s="31"/>
      <c r="E654" s="31"/>
      <c r="F654" s="31"/>
      <c r="G654" s="31"/>
      <c r="H654" s="31"/>
      <c r="I654" s="31"/>
      <c r="J654" s="31">
        <f t="shared" ref="J654:BC654" si="4076">MAX(J618+J630-J642,0)</f>
        <v>1.2955875000000001E-3</v>
      </c>
      <c r="K654" s="31">
        <f t="shared" si="4076"/>
        <v>1.2739943750000001E-3</v>
      </c>
      <c r="L654" s="31">
        <f t="shared" si="4076"/>
        <v>1.2524012500000001E-3</v>
      </c>
      <c r="M654" s="31">
        <f t="shared" si="4076"/>
        <v>1.2308081250000001E-3</v>
      </c>
      <c r="N654" s="31">
        <f t="shared" si="4076"/>
        <v>1.209215E-3</v>
      </c>
      <c r="O654" s="31">
        <f t="shared" si="4076"/>
        <v>1.187621875E-3</v>
      </c>
      <c r="P654" s="31">
        <f t="shared" si="4076"/>
        <v>1.16602875E-3</v>
      </c>
      <c r="Q654" s="31">
        <f t="shared" si="4076"/>
        <v>1.144435625E-3</v>
      </c>
      <c r="R654" s="31">
        <f t="shared" si="4076"/>
        <v>1.1228424999999999E-3</v>
      </c>
      <c r="S654" s="31">
        <f t="shared" si="4076"/>
        <v>1.1012493749999999E-3</v>
      </c>
      <c r="T654" s="31">
        <f t="shared" si="4076"/>
        <v>1.0796562499999999E-3</v>
      </c>
      <c r="U654" s="31">
        <f t="shared" si="4076"/>
        <v>1.0580631249999999E-3</v>
      </c>
      <c r="V654" s="31">
        <f t="shared" si="4076"/>
        <v>1.0364699999999998E-3</v>
      </c>
      <c r="W654" s="31">
        <f t="shared" si="4076"/>
        <v>1.0148768749999998E-3</v>
      </c>
      <c r="X654" s="31">
        <f t="shared" si="4076"/>
        <v>9.9328374999999979E-4</v>
      </c>
      <c r="Y654" s="31">
        <f t="shared" si="4076"/>
        <v>9.7169062499999977E-4</v>
      </c>
      <c r="Z654" s="31">
        <f t="shared" si="4076"/>
        <v>9.5009749999999974E-4</v>
      </c>
      <c r="AA654" s="31">
        <f t="shared" si="4076"/>
        <v>9.2850437499999972E-4</v>
      </c>
      <c r="AB654" s="31">
        <f t="shared" si="4076"/>
        <v>9.069112499999997E-4</v>
      </c>
      <c r="AC654" s="31">
        <f t="shared" si="4076"/>
        <v>8.8531812499999967E-4</v>
      </c>
      <c r="AD654" s="31">
        <f t="shared" si="4076"/>
        <v>8.6372499999999965E-4</v>
      </c>
      <c r="AE654" s="31">
        <f t="shared" si="4076"/>
        <v>8.4213187499999963E-4</v>
      </c>
      <c r="AF654" s="31">
        <f t="shared" si="4076"/>
        <v>8.205387499999996E-4</v>
      </c>
      <c r="AG654" s="31">
        <f t="shared" si="4076"/>
        <v>7.9894562499999958E-4</v>
      </c>
      <c r="AH654" s="31">
        <f t="shared" si="4076"/>
        <v>7.7735249999999955E-4</v>
      </c>
      <c r="AI654" s="31">
        <f t="shared" si="4076"/>
        <v>7.5575937499999953E-4</v>
      </c>
      <c r="AJ654" s="31">
        <f t="shared" si="4076"/>
        <v>7.3416624999999951E-4</v>
      </c>
      <c r="AK654" s="31">
        <f t="shared" si="4076"/>
        <v>7.1257312499999948E-4</v>
      </c>
      <c r="AL654" s="31">
        <f t="shared" si="4076"/>
        <v>6.9097999999999946E-4</v>
      </c>
      <c r="AM654" s="31">
        <f t="shared" si="4076"/>
        <v>6.6938687499999944E-4</v>
      </c>
      <c r="AN654" s="31">
        <f t="shared" si="4076"/>
        <v>6.4779374999999941E-4</v>
      </c>
      <c r="AO654" s="31">
        <f t="shared" si="4076"/>
        <v>6.2620062499999939E-4</v>
      </c>
      <c r="AP654" s="31">
        <f t="shared" si="4076"/>
        <v>6.0460749999999936E-4</v>
      </c>
      <c r="AQ654" s="31">
        <f t="shared" si="4076"/>
        <v>5.8301437499999934E-4</v>
      </c>
      <c r="AR654" s="31">
        <f t="shared" si="4076"/>
        <v>2.4986330357142805E-4</v>
      </c>
      <c r="AS654" s="31">
        <f t="shared" si="4076"/>
        <v>0</v>
      </c>
      <c r="AT654" s="31">
        <f t="shared" si="4076"/>
        <v>0</v>
      </c>
      <c r="AU654" s="31">
        <f t="shared" si="4076"/>
        <v>0</v>
      </c>
      <c r="AV654" s="357">
        <f t="shared" si="4076"/>
        <v>0</v>
      </c>
      <c r="AW654" s="31">
        <f t="shared" si="4076"/>
        <v>0</v>
      </c>
      <c r="AX654" s="31">
        <f t="shared" si="4076"/>
        <v>0</v>
      </c>
      <c r="AY654" s="31">
        <f t="shared" si="4076"/>
        <v>0</v>
      </c>
      <c r="AZ654" s="31">
        <f t="shared" si="4076"/>
        <v>0</v>
      </c>
      <c r="BA654" s="31">
        <f t="shared" si="4076"/>
        <v>0</v>
      </c>
      <c r="BB654" s="31">
        <f t="shared" si="4076"/>
        <v>0</v>
      </c>
      <c r="BC654" s="31">
        <f t="shared" si="4076"/>
        <v>0</v>
      </c>
      <c r="BD654" s="31">
        <f t="shared" ref="BD654:BE654" si="4077">MAX(BD618+BD630-BD642,0)</f>
        <v>0</v>
      </c>
      <c r="BE654" s="31">
        <f t="shared" si="4077"/>
        <v>0</v>
      </c>
      <c r="BF654" s="31">
        <f t="shared" ref="BF654" si="4078">MAX(BF618+BF630-BF642,0)</f>
        <v>0</v>
      </c>
    </row>
    <row r="655" spans="1:58" s="3" customFormat="1" ht="15.75" outlineLevel="2" x14ac:dyDescent="0.25">
      <c r="A655" s="558">
        <f>ROW()</f>
        <v>655</v>
      </c>
      <c r="B655" s="134" t="s">
        <v>38</v>
      </c>
      <c r="D655" s="31"/>
      <c r="E655" s="31"/>
      <c r="F655" s="31"/>
      <c r="G655" s="31"/>
      <c r="H655" s="31"/>
      <c r="I655" s="31"/>
      <c r="J655" s="31">
        <f t="shared" ref="J655:BC655" si="4079">MAX(J619+J631-J643,0)</f>
        <v>0</v>
      </c>
      <c r="K655" s="31">
        <f t="shared" si="4079"/>
        <v>0</v>
      </c>
      <c r="L655" s="31">
        <f t="shared" si="4079"/>
        <v>0</v>
      </c>
      <c r="M655" s="31">
        <f t="shared" si="4079"/>
        <v>0</v>
      </c>
      <c r="N655" s="31">
        <f t="shared" si="4079"/>
        <v>0</v>
      </c>
      <c r="O655" s="31">
        <f t="shared" si="4079"/>
        <v>0</v>
      </c>
      <c r="P655" s="31">
        <f t="shared" si="4079"/>
        <v>0</v>
      </c>
      <c r="Q655" s="31">
        <f t="shared" si="4079"/>
        <v>0</v>
      </c>
      <c r="R655" s="31">
        <f t="shared" si="4079"/>
        <v>0</v>
      </c>
      <c r="S655" s="31">
        <f t="shared" si="4079"/>
        <v>0</v>
      </c>
      <c r="T655" s="31">
        <f t="shared" si="4079"/>
        <v>0</v>
      </c>
      <c r="U655" s="31">
        <f t="shared" si="4079"/>
        <v>0</v>
      </c>
      <c r="V655" s="31">
        <f t="shared" si="4079"/>
        <v>0</v>
      </c>
      <c r="W655" s="31">
        <f t="shared" si="4079"/>
        <v>0</v>
      </c>
      <c r="X655" s="31">
        <f t="shared" si="4079"/>
        <v>0</v>
      </c>
      <c r="Y655" s="31">
        <f t="shared" si="4079"/>
        <v>0</v>
      </c>
      <c r="Z655" s="31">
        <f t="shared" si="4079"/>
        <v>0</v>
      </c>
      <c r="AA655" s="31">
        <f t="shared" si="4079"/>
        <v>0</v>
      </c>
      <c r="AB655" s="31">
        <f t="shared" si="4079"/>
        <v>0</v>
      </c>
      <c r="AC655" s="31">
        <f t="shared" si="4079"/>
        <v>0</v>
      </c>
      <c r="AD655" s="31">
        <f t="shared" si="4079"/>
        <v>0</v>
      </c>
      <c r="AE655" s="31">
        <f t="shared" si="4079"/>
        <v>0</v>
      </c>
      <c r="AF655" s="31">
        <f t="shared" si="4079"/>
        <v>0</v>
      </c>
      <c r="AG655" s="31">
        <f t="shared" si="4079"/>
        <v>0</v>
      </c>
      <c r="AH655" s="31">
        <f t="shared" si="4079"/>
        <v>0</v>
      </c>
      <c r="AI655" s="31">
        <f t="shared" si="4079"/>
        <v>0</v>
      </c>
      <c r="AJ655" s="31">
        <f t="shared" si="4079"/>
        <v>0</v>
      </c>
      <c r="AK655" s="31">
        <f t="shared" si="4079"/>
        <v>0</v>
      </c>
      <c r="AL655" s="31">
        <f t="shared" si="4079"/>
        <v>0</v>
      </c>
      <c r="AM655" s="31">
        <f t="shared" si="4079"/>
        <v>0</v>
      </c>
      <c r="AN655" s="31">
        <f t="shared" si="4079"/>
        <v>0</v>
      </c>
      <c r="AO655" s="31">
        <f t="shared" si="4079"/>
        <v>0</v>
      </c>
      <c r="AP655" s="31">
        <f t="shared" si="4079"/>
        <v>0</v>
      </c>
      <c r="AQ655" s="31">
        <f t="shared" si="4079"/>
        <v>0</v>
      </c>
      <c r="AR655" s="31">
        <f t="shared" si="4079"/>
        <v>0</v>
      </c>
      <c r="AS655" s="31">
        <f t="shared" si="4079"/>
        <v>0</v>
      </c>
      <c r="AT655" s="31">
        <f t="shared" si="4079"/>
        <v>0</v>
      </c>
      <c r="AU655" s="31">
        <f t="shared" si="4079"/>
        <v>0</v>
      </c>
      <c r="AV655" s="357">
        <f t="shared" si="4079"/>
        <v>0</v>
      </c>
      <c r="AW655" s="31">
        <f t="shared" si="4079"/>
        <v>0</v>
      </c>
      <c r="AX655" s="31">
        <f t="shared" si="4079"/>
        <v>0</v>
      </c>
      <c r="AY655" s="31">
        <f t="shared" si="4079"/>
        <v>0</v>
      </c>
      <c r="AZ655" s="31">
        <f t="shared" si="4079"/>
        <v>0</v>
      </c>
      <c r="BA655" s="31">
        <f t="shared" si="4079"/>
        <v>0</v>
      </c>
      <c r="BB655" s="31">
        <f t="shared" si="4079"/>
        <v>0</v>
      </c>
      <c r="BC655" s="31">
        <f t="shared" si="4079"/>
        <v>0</v>
      </c>
      <c r="BD655" s="31">
        <f t="shared" ref="BD655:BE655" si="4080">MAX(BD619+BD631-BD643,0)</f>
        <v>0</v>
      </c>
      <c r="BE655" s="31">
        <f t="shared" si="4080"/>
        <v>0</v>
      </c>
      <c r="BF655" s="31">
        <f t="shared" ref="BF655" si="4081">MAX(BF619+BF631-BF643,0)</f>
        <v>0</v>
      </c>
    </row>
    <row r="656" spans="1:58" s="3" customFormat="1" ht="15.75" outlineLevel="2" x14ac:dyDescent="0.25">
      <c r="A656" s="558">
        <f>ROW()</f>
        <v>656</v>
      </c>
      <c r="B656" s="134" t="s">
        <v>39</v>
      </c>
      <c r="D656" s="31"/>
      <c r="E656" s="31"/>
      <c r="F656" s="31"/>
      <c r="G656" s="31"/>
      <c r="H656" s="31"/>
      <c r="I656" s="31"/>
      <c r="J656" s="31">
        <f t="shared" ref="J656:BA656" si="4082">MAX(J620+J632-J644,0)</f>
        <v>1.067045E-3</v>
      </c>
      <c r="K656" s="31">
        <f t="shared" si="4082"/>
        <v>1.061709775E-3</v>
      </c>
      <c r="L656" s="31">
        <f t="shared" si="4082"/>
        <v>1.0563745500000001E-3</v>
      </c>
      <c r="M656" s="31">
        <f t="shared" si="4082"/>
        <v>1.0510393250000001E-3</v>
      </c>
      <c r="N656" s="31">
        <f t="shared" si="4082"/>
        <v>1.0457041000000002E-3</v>
      </c>
      <c r="O656" s="31">
        <f t="shared" si="4082"/>
        <v>1.0403688750000003E-3</v>
      </c>
      <c r="P656" s="31">
        <f t="shared" si="4082"/>
        <v>1.0350336500000003E-3</v>
      </c>
      <c r="Q656" s="31">
        <f t="shared" si="4082"/>
        <v>1.0296984250000004E-3</v>
      </c>
      <c r="R656" s="31">
        <f t="shared" si="4082"/>
        <v>1.0243632000000004E-3</v>
      </c>
      <c r="S656" s="31">
        <f t="shared" si="4082"/>
        <v>1.0190279750000005E-3</v>
      </c>
      <c r="T656" s="31">
        <f t="shared" si="4082"/>
        <v>1.0136927500000005E-3</v>
      </c>
      <c r="U656" s="31">
        <f t="shared" si="4082"/>
        <v>1.0083575250000006E-3</v>
      </c>
      <c r="V656" s="31">
        <f t="shared" si="4082"/>
        <v>1.0030223000000007E-3</v>
      </c>
      <c r="W656" s="31">
        <f t="shared" si="4082"/>
        <v>9.9768707500000071E-4</v>
      </c>
      <c r="X656" s="31">
        <f t="shared" si="4082"/>
        <v>9.9235185000000076E-4</v>
      </c>
      <c r="Y656" s="31">
        <f t="shared" si="4082"/>
        <v>9.8701662500000082E-4</v>
      </c>
      <c r="Z656" s="31">
        <f t="shared" si="4082"/>
        <v>9.8168140000000088E-4</v>
      </c>
      <c r="AA656" s="31">
        <f t="shared" si="4082"/>
        <v>9.7634617500000083E-4</v>
      </c>
      <c r="AB656" s="31">
        <f t="shared" si="4082"/>
        <v>9.7101095000000077E-4</v>
      </c>
      <c r="AC656" s="31">
        <f t="shared" si="4082"/>
        <v>9.6567572500000072E-4</v>
      </c>
      <c r="AD656" s="31">
        <f t="shared" si="4082"/>
        <v>9.6034050000000067E-4</v>
      </c>
      <c r="AE656" s="31">
        <f t="shared" si="4082"/>
        <v>9.5500527500000062E-4</v>
      </c>
      <c r="AF656" s="31">
        <f t="shared" si="4082"/>
        <v>9.4967005000000057E-4</v>
      </c>
      <c r="AG656" s="31">
        <f t="shared" si="4082"/>
        <v>9.4433482500000051E-4</v>
      </c>
      <c r="AH656" s="31">
        <f t="shared" si="4082"/>
        <v>9.3899960000000046E-4</v>
      </c>
      <c r="AI656" s="31">
        <f t="shared" si="4082"/>
        <v>9.3366437500000041E-4</v>
      </c>
      <c r="AJ656" s="31">
        <f t="shared" si="4082"/>
        <v>9.2832915000000036E-4</v>
      </c>
      <c r="AK656" s="31">
        <f t="shared" si="4082"/>
        <v>9.2299392500000031E-4</v>
      </c>
      <c r="AL656" s="31">
        <f t="shared" si="4082"/>
        <v>9.1765870000000025E-4</v>
      </c>
      <c r="AM656" s="31">
        <f t="shared" si="4082"/>
        <v>9.123234750000002E-4</v>
      </c>
      <c r="AN656" s="31">
        <f t="shared" si="4082"/>
        <v>9.0698825000000015E-4</v>
      </c>
      <c r="AO656" s="31">
        <f t="shared" si="4082"/>
        <v>9.016530250000001E-4</v>
      </c>
      <c r="AP656" s="31">
        <f t="shared" si="4082"/>
        <v>8.9631780000000005E-4</v>
      </c>
      <c r="AQ656" s="31">
        <f t="shared" si="4082"/>
        <v>8.9098257499999999E-4</v>
      </c>
      <c r="AR656" s="31">
        <f t="shared" si="4082"/>
        <v>8.69641675E-4</v>
      </c>
      <c r="AS656" s="31">
        <f t="shared" si="4082"/>
        <v>8.4830077500000001E-4</v>
      </c>
      <c r="AT656" s="31">
        <f t="shared" si="4082"/>
        <v>8.2695987500000002E-4</v>
      </c>
      <c r="AU656" s="31">
        <f t="shared" si="4082"/>
        <v>8.0561897500000003E-4</v>
      </c>
      <c r="AV656" s="357">
        <f t="shared" si="4082"/>
        <v>7.8427807500000004E-4</v>
      </c>
      <c r="AW656" s="31">
        <f t="shared" si="4082"/>
        <v>8.1661474359756103E-4</v>
      </c>
      <c r="AX656" s="31">
        <f t="shared" si="4082"/>
        <v>7.9377237314727956E-4</v>
      </c>
      <c r="AY656" s="31">
        <f t="shared" si="4082"/>
        <v>7.7093000269699808E-4</v>
      </c>
      <c r="AZ656" s="31">
        <f t="shared" si="4082"/>
        <v>7.4808763224671661E-4</v>
      </c>
      <c r="BA656" s="31">
        <f t="shared" si="4082"/>
        <v>7.2524526179643513E-4</v>
      </c>
      <c r="BB656" s="31">
        <f t="shared" ref="BB656:BC656" si="4083">MAX(BB620+BB632-BB644,0)</f>
        <v>7.0240289134615376E-4</v>
      </c>
      <c r="BC656" s="31">
        <f t="shared" si="4083"/>
        <v>6.7956052089587229E-4</v>
      </c>
      <c r="BD656" s="31">
        <f t="shared" ref="BD656:BE656" si="4084">MAX(BD620+BD632-BD644,0)</f>
        <v>6.5671815044559081E-4</v>
      </c>
      <c r="BE656" s="31">
        <f t="shared" si="4084"/>
        <v>6.3387577999530944E-4</v>
      </c>
      <c r="BF656" s="31">
        <f t="shared" ref="BF656" si="4085">MAX(BF620+BF632-BF644,0)</f>
        <v>6.1103340954502807E-4</v>
      </c>
    </row>
    <row r="657" spans="1:58" s="3" customFormat="1" ht="15.75" outlineLevel="2" x14ac:dyDescent="0.25">
      <c r="A657" s="558">
        <f>ROW()</f>
        <v>657</v>
      </c>
      <c r="B657" s="134" t="s">
        <v>40</v>
      </c>
      <c r="D657" s="31"/>
      <c r="E657" s="31"/>
      <c r="F657" s="31"/>
      <c r="G657" s="31"/>
      <c r="H657" s="31"/>
      <c r="I657" s="31"/>
      <c r="J657" s="31">
        <f t="shared" ref="J657:AO658" si="4086">MAX(J621+J633-J645,0)</f>
        <v>5.4521582499999999E-2</v>
      </c>
      <c r="K657" s="31">
        <f t="shared" si="4086"/>
        <v>5.3158542937499997E-2</v>
      </c>
      <c r="L657" s="31">
        <f t="shared" si="4086"/>
        <v>5.1795503374999996E-2</v>
      </c>
      <c r="M657" s="31">
        <f t="shared" si="4086"/>
        <v>5.0432463812499995E-2</v>
      </c>
      <c r="N657" s="31">
        <f t="shared" si="4086"/>
        <v>4.9069424249999993E-2</v>
      </c>
      <c r="O657" s="31">
        <f t="shared" si="4086"/>
        <v>4.7706384687499992E-2</v>
      </c>
      <c r="P657" s="31">
        <f t="shared" si="4086"/>
        <v>4.6343345124999991E-2</v>
      </c>
      <c r="Q657" s="31">
        <f t="shared" si="4086"/>
        <v>4.4980305562499989E-2</v>
      </c>
      <c r="R657" s="31">
        <f t="shared" si="4086"/>
        <v>4.3617265999999988E-2</v>
      </c>
      <c r="S657" s="31">
        <f t="shared" si="4086"/>
        <v>4.2254226437499987E-2</v>
      </c>
      <c r="T657" s="31">
        <f t="shared" si="4086"/>
        <v>4.0891186874999985E-2</v>
      </c>
      <c r="U657" s="31">
        <f t="shared" si="4086"/>
        <v>3.9528147312499984E-2</v>
      </c>
      <c r="V657" s="31">
        <f t="shared" si="4086"/>
        <v>3.8165107749999982E-2</v>
      </c>
      <c r="W657" s="31">
        <f t="shared" si="4086"/>
        <v>3.6802068187499981E-2</v>
      </c>
      <c r="X657" s="31">
        <f t="shared" si="4086"/>
        <v>3.543902862499998E-2</v>
      </c>
      <c r="Y657" s="31">
        <f t="shared" si="4086"/>
        <v>3.4075989062499978E-2</v>
      </c>
      <c r="Z657" s="31">
        <f t="shared" si="4086"/>
        <v>3.2712949499999977E-2</v>
      </c>
      <c r="AA657" s="31">
        <f t="shared" si="4086"/>
        <v>3.1349909937499976E-2</v>
      </c>
      <c r="AB657" s="31">
        <f t="shared" si="4086"/>
        <v>2.9986870374999974E-2</v>
      </c>
      <c r="AC657" s="31">
        <f t="shared" si="4086"/>
        <v>2.8623830812499973E-2</v>
      </c>
      <c r="AD657" s="31">
        <f t="shared" si="4086"/>
        <v>2.7260791249999972E-2</v>
      </c>
      <c r="AE657" s="31">
        <f t="shared" si="4086"/>
        <v>2.589775168749997E-2</v>
      </c>
      <c r="AF657" s="31">
        <f t="shared" si="4086"/>
        <v>2.4534712124999969E-2</v>
      </c>
      <c r="AG657" s="31">
        <f t="shared" si="4086"/>
        <v>2.3171672562499968E-2</v>
      </c>
      <c r="AH657" s="31">
        <f t="shared" si="4086"/>
        <v>2.1808632999999966E-2</v>
      </c>
      <c r="AI657" s="31">
        <f t="shared" si="4086"/>
        <v>2.0445593437499965E-2</v>
      </c>
      <c r="AJ657" s="31">
        <f t="shared" si="4086"/>
        <v>1.9082553874999963E-2</v>
      </c>
      <c r="AK657" s="31">
        <f t="shared" si="4086"/>
        <v>1.7719514312499962E-2</v>
      </c>
      <c r="AL657" s="31">
        <f t="shared" si="4086"/>
        <v>1.6356474749999961E-2</v>
      </c>
      <c r="AM657" s="31">
        <f t="shared" si="4086"/>
        <v>1.4993435187499961E-2</v>
      </c>
      <c r="AN657" s="31">
        <f t="shared" si="4086"/>
        <v>1.3630395624999962E-2</v>
      </c>
      <c r="AO657" s="31">
        <f t="shared" si="4086"/>
        <v>1.2267356062499962E-2</v>
      </c>
      <c r="AP657" s="31">
        <f t="shared" ref="AP657:BF658" si="4087">MAX(AP621+AP633-AP645,0)</f>
        <v>1.0904316499999962E-2</v>
      </c>
      <c r="AQ657" s="31">
        <f t="shared" si="4087"/>
        <v>9.5412769374999627E-3</v>
      </c>
      <c r="AR657" s="31">
        <f t="shared" si="4087"/>
        <v>4.0891186874999806E-3</v>
      </c>
      <c r="AS657" s="31">
        <f t="shared" si="4087"/>
        <v>0</v>
      </c>
      <c r="AT657" s="31">
        <f t="shared" si="4087"/>
        <v>0</v>
      </c>
      <c r="AU657" s="31">
        <f t="shared" si="4087"/>
        <v>0</v>
      </c>
      <c r="AV657" s="357">
        <f t="shared" si="4087"/>
        <v>0</v>
      </c>
      <c r="AW657" s="31">
        <f t="shared" si="4087"/>
        <v>0</v>
      </c>
      <c r="AX657" s="31">
        <f t="shared" si="4087"/>
        <v>0</v>
      </c>
      <c r="AY657" s="31">
        <f t="shared" si="4087"/>
        <v>0</v>
      </c>
      <c r="AZ657" s="31">
        <f t="shared" si="4087"/>
        <v>0</v>
      </c>
      <c r="BA657" s="31">
        <f t="shared" si="4087"/>
        <v>0</v>
      </c>
      <c r="BB657" s="31">
        <f t="shared" si="4087"/>
        <v>0</v>
      </c>
      <c r="BC657" s="31">
        <f t="shared" si="4087"/>
        <v>0</v>
      </c>
      <c r="BD657" s="31">
        <f t="shared" si="4087"/>
        <v>0</v>
      </c>
      <c r="BE657" s="31">
        <f t="shared" si="4087"/>
        <v>0</v>
      </c>
      <c r="BF657" s="31">
        <f t="shared" si="4087"/>
        <v>0</v>
      </c>
    </row>
    <row r="658" spans="1:58" s="3" customFormat="1" ht="15.75" outlineLevel="2" x14ac:dyDescent="0.25">
      <c r="A658" s="558">
        <f>ROW()</f>
        <v>658</v>
      </c>
      <c r="B658" s="134" t="s">
        <v>329</v>
      </c>
      <c r="D658" s="31"/>
      <c r="E658" s="31"/>
      <c r="F658" s="31"/>
      <c r="G658" s="31"/>
      <c r="H658" s="31"/>
      <c r="I658" s="31"/>
      <c r="J658" s="31">
        <f t="shared" si="4086"/>
        <v>0</v>
      </c>
      <c r="K658" s="31">
        <f t="shared" si="4086"/>
        <v>0</v>
      </c>
      <c r="L658" s="31">
        <f t="shared" si="4086"/>
        <v>0</v>
      </c>
      <c r="M658" s="31">
        <f t="shared" si="4086"/>
        <v>0</v>
      </c>
      <c r="N658" s="31">
        <f t="shared" si="4086"/>
        <v>0</v>
      </c>
      <c r="O658" s="31">
        <f t="shared" si="4086"/>
        <v>0</v>
      </c>
      <c r="P658" s="31">
        <f t="shared" si="4086"/>
        <v>0</v>
      </c>
      <c r="Q658" s="31">
        <f t="shared" si="4086"/>
        <v>0</v>
      </c>
      <c r="R658" s="31">
        <f t="shared" si="4086"/>
        <v>0</v>
      </c>
      <c r="S658" s="31">
        <f t="shared" si="4086"/>
        <v>0</v>
      </c>
      <c r="T658" s="31">
        <f t="shared" si="4086"/>
        <v>0</v>
      </c>
      <c r="U658" s="31">
        <f t="shared" si="4086"/>
        <v>0</v>
      </c>
      <c r="V658" s="31">
        <f t="shared" si="4086"/>
        <v>0</v>
      </c>
      <c r="W658" s="31">
        <f t="shared" si="4086"/>
        <v>0</v>
      </c>
      <c r="X658" s="31">
        <f t="shared" si="4086"/>
        <v>0</v>
      </c>
      <c r="Y658" s="31">
        <f t="shared" si="4086"/>
        <v>0</v>
      </c>
      <c r="Z658" s="31">
        <f t="shared" si="4086"/>
        <v>0</v>
      </c>
      <c r="AA658" s="31">
        <f t="shared" si="4086"/>
        <v>0</v>
      </c>
      <c r="AB658" s="31">
        <f t="shared" si="4086"/>
        <v>0</v>
      </c>
      <c r="AC658" s="31">
        <f t="shared" si="4086"/>
        <v>0</v>
      </c>
      <c r="AD658" s="31">
        <f t="shared" si="4086"/>
        <v>0</v>
      </c>
      <c r="AE658" s="31">
        <f t="shared" si="4086"/>
        <v>0</v>
      </c>
      <c r="AF658" s="31">
        <f t="shared" si="4086"/>
        <v>0</v>
      </c>
      <c r="AG658" s="31">
        <f t="shared" si="4086"/>
        <v>0</v>
      </c>
      <c r="AH658" s="31">
        <f t="shared" si="4086"/>
        <v>0</v>
      </c>
      <c r="AI658" s="31">
        <f t="shared" si="4086"/>
        <v>0</v>
      </c>
      <c r="AJ658" s="31">
        <f t="shared" si="4086"/>
        <v>0</v>
      </c>
      <c r="AK658" s="31">
        <f t="shared" si="4086"/>
        <v>0</v>
      </c>
      <c r="AL658" s="31">
        <f t="shared" si="4086"/>
        <v>0</v>
      </c>
      <c r="AM658" s="31">
        <f t="shared" si="4086"/>
        <v>0</v>
      </c>
      <c r="AN658" s="31">
        <f t="shared" si="4086"/>
        <v>0</v>
      </c>
      <c r="AO658" s="31">
        <f t="shared" si="4086"/>
        <v>0</v>
      </c>
      <c r="AP658" s="31">
        <f t="shared" si="4087"/>
        <v>0</v>
      </c>
      <c r="AQ658" s="31">
        <f t="shared" si="4087"/>
        <v>0</v>
      </c>
      <c r="AR658" s="31">
        <f t="shared" si="4087"/>
        <v>0</v>
      </c>
      <c r="AS658" s="31">
        <f t="shared" si="4087"/>
        <v>0</v>
      </c>
      <c r="AT658" s="31">
        <f t="shared" si="4087"/>
        <v>0</v>
      </c>
      <c r="AU658" s="31">
        <f t="shared" si="4087"/>
        <v>0</v>
      </c>
      <c r="AV658" s="357">
        <f t="shared" si="4087"/>
        <v>0</v>
      </c>
      <c r="AW658" s="31">
        <f t="shared" si="4087"/>
        <v>0</v>
      </c>
      <c r="AX658" s="31">
        <f t="shared" si="4087"/>
        <v>0</v>
      </c>
      <c r="AY658" s="31">
        <f t="shared" si="4087"/>
        <v>0</v>
      </c>
      <c r="AZ658" s="31">
        <f t="shared" si="4087"/>
        <v>0</v>
      </c>
      <c r="BA658" s="31">
        <f t="shared" si="4087"/>
        <v>0</v>
      </c>
      <c r="BB658" s="31">
        <f t="shared" si="4087"/>
        <v>0</v>
      </c>
      <c r="BC658" s="31">
        <f t="shared" si="4087"/>
        <v>0</v>
      </c>
      <c r="BD658" s="31">
        <f t="shared" si="4087"/>
        <v>0</v>
      </c>
      <c r="BE658" s="31">
        <f t="shared" si="4087"/>
        <v>0</v>
      </c>
      <c r="BF658" s="31">
        <f t="shared" si="4087"/>
        <v>0</v>
      </c>
    </row>
    <row r="659" spans="1:58" s="3" customFormat="1" ht="15.75" outlineLevel="2" x14ac:dyDescent="0.25">
      <c r="A659" s="558">
        <f>ROW()</f>
        <v>659</v>
      </c>
      <c r="B659" s="134" t="s">
        <v>269</v>
      </c>
      <c r="D659" s="31"/>
      <c r="E659" s="31"/>
      <c r="F659" s="31"/>
      <c r="G659" s="31"/>
      <c r="H659" s="31"/>
      <c r="I659" s="31"/>
      <c r="J659" s="31">
        <f t="shared" ref="J659:AO659" si="4088">MAX(J623+J635-J647,0)</f>
        <v>0</v>
      </c>
      <c r="K659" s="31">
        <f t="shared" si="4088"/>
        <v>0</v>
      </c>
      <c r="L659" s="31">
        <f t="shared" si="4088"/>
        <v>0</v>
      </c>
      <c r="M659" s="31">
        <f t="shared" si="4088"/>
        <v>0</v>
      </c>
      <c r="N659" s="31">
        <f t="shared" si="4088"/>
        <v>0</v>
      </c>
      <c r="O659" s="31">
        <f t="shared" si="4088"/>
        <v>0</v>
      </c>
      <c r="P659" s="31">
        <f t="shared" si="4088"/>
        <v>0</v>
      </c>
      <c r="Q659" s="31">
        <f t="shared" si="4088"/>
        <v>0</v>
      </c>
      <c r="R659" s="31">
        <f t="shared" si="4088"/>
        <v>0</v>
      </c>
      <c r="S659" s="31">
        <f t="shared" si="4088"/>
        <v>0</v>
      </c>
      <c r="T659" s="31">
        <f t="shared" si="4088"/>
        <v>0</v>
      </c>
      <c r="U659" s="31">
        <f t="shared" si="4088"/>
        <v>0</v>
      </c>
      <c r="V659" s="31">
        <f t="shared" si="4088"/>
        <v>0</v>
      </c>
      <c r="W659" s="31">
        <f t="shared" si="4088"/>
        <v>0</v>
      </c>
      <c r="X659" s="31">
        <f t="shared" si="4088"/>
        <v>0</v>
      </c>
      <c r="Y659" s="31">
        <f t="shared" si="4088"/>
        <v>0</v>
      </c>
      <c r="Z659" s="31">
        <f t="shared" si="4088"/>
        <v>0</v>
      </c>
      <c r="AA659" s="31">
        <f t="shared" si="4088"/>
        <v>0</v>
      </c>
      <c r="AB659" s="31">
        <f t="shared" si="4088"/>
        <v>0</v>
      </c>
      <c r="AC659" s="31">
        <f t="shared" si="4088"/>
        <v>0</v>
      </c>
      <c r="AD659" s="31">
        <f t="shared" si="4088"/>
        <v>0</v>
      </c>
      <c r="AE659" s="31">
        <f t="shared" si="4088"/>
        <v>0</v>
      </c>
      <c r="AF659" s="31">
        <f t="shared" si="4088"/>
        <v>0</v>
      </c>
      <c r="AG659" s="31">
        <f t="shared" si="4088"/>
        <v>0</v>
      </c>
      <c r="AH659" s="31">
        <f t="shared" si="4088"/>
        <v>0</v>
      </c>
      <c r="AI659" s="31">
        <f t="shared" si="4088"/>
        <v>0</v>
      </c>
      <c r="AJ659" s="31">
        <f t="shared" si="4088"/>
        <v>0</v>
      </c>
      <c r="AK659" s="31">
        <f t="shared" si="4088"/>
        <v>0</v>
      </c>
      <c r="AL659" s="31">
        <f t="shared" si="4088"/>
        <v>0</v>
      </c>
      <c r="AM659" s="31">
        <f t="shared" si="4088"/>
        <v>0</v>
      </c>
      <c r="AN659" s="31">
        <f t="shared" si="4088"/>
        <v>0</v>
      </c>
      <c r="AO659" s="31">
        <f t="shared" si="4088"/>
        <v>0</v>
      </c>
      <c r="AP659" s="31">
        <f t="shared" ref="AP659:BF659" si="4089">MAX(AP623+AP635-AP647,0)</f>
        <v>0</v>
      </c>
      <c r="AQ659" s="31">
        <f t="shared" si="4089"/>
        <v>0</v>
      </c>
      <c r="AR659" s="31">
        <f t="shared" si="4089"/>
        <v>0</v>
      </c>
      <c r="AS659" s="31">
        <f t="shared" si="4089"/>
        <v>0</v>
      </c>
      <c r="AT659" s="31">
        <f t="shared" si="4089"/>
        <v>0</v>
      </c>
      <c r="AU659" s="31">
        <f t="shared" si="4089"/>
        <v>0</v>
      </c>
      <c r="AV659" s="357">
        <f t="shared" si="4089"/>
        <v>0</v>
      </c>
      <c r="AW659" s="31">
        <f t="shared" si="4089"/>
        <v>0</v>
      </c>
      <c r="AX659" s="31">
        <f t="shared" si="4089"/>
        <v>0</v>
      </c>
      <c r="AY659" s="31">
        <f t="shared" si="4089"/>
        <v>0</v>
      </c>
      <c r="AZ659" s="31">
        <f t="shared" si="4089"/>
        <v>0</v>
      </c>
      <c r="BA659" s="31">
        <f t="shared" si="4089"/>
        <v>0</v>
      </c>
      <c r="BB659" s="31">
        <f t="shared" si="4089"/>
        <v>0</v>
      </c>
      <c r="BC659" s="31">
        <f t="shared" si="4089"/>
        <v>0</v>
      </c>
      <c r="BD659" s="31">
        <f t="shared" si="4089"/>
        <v>0</v>
      </c>
      <c r="BE659" s="31">
        <f t="shared" si="4089"/>
        <v>0</v>
      </c>
      <c r="BF659" s="31">
        <f t="shared" si="4089"/>
        <v>0</v>
      </c>
    </row>
    <row r="660" spans="1:58" s="3" customFormat="1" ht="15.75" outlineLevel="2" x14ac:dyDescent="0.25">
      <c r="A660" s="558">
        <f>ROW()</f>
        <v>660</v>
      </c>
      <c r="B660" s="135" t="s">
        <v>0</v>
      </c>
      <c r="C660" s="36"/>
      <c r="D660" s="37">
        <f>SUM(D650:D659)</f>
        <v>0</v>
      </c>
      <c r="E660" s="37">
        <f t="shared" ref="E660" si="4090">SUM(E650:E659)</f>
        <v>0</v>
      </c>
      <c r="F660" s="37">
        <f t="shared" ref="F660" si="4091">SUM(F650:F659)</f>
        <v>0</v>
      </c>
      <c r="G660" s="37">
        <f t="shared" ref="G660" si="4092">SUM(G650:G659)</f>
        <v>0</v>
      </c>
      <c r="H660" s="37">
        <f t="shared" ref="H660" si="4093">SUM(H650:H659)</f>
        <v>0</v>
      </c>
      <c r="I660" s="37">
        <f t="shared" ref="I660" si="4094">SUM(I650:I659)</f>
        <v>0</v>
      </c>
      <c r="J660" s="37">
        <f t="shared" ref="J660" si="4095">SUM(J650:J659)</f>
        <v>2.0978484500000003</v>
      </c>
      <c r="K660" s="37">
        <f t="shared" ref="K660" si="4096">SUM(K650:K659)</f>
        <v>2.0794504467958332</v>
      </c>
      <c r="L660" s="37">
        <f t="shared" ref="L660" si="4097">SUM(L650:L659)</f>
        <v>2.0610524435916666</v>
      </c>
      <c r="M660" s="37">
        <f t="shared" ref="M660" si="4098">SUM(M650:M659)</f>
        <v>2.0426544403874995</v>
      </c>
      <c r="N660" s="37">
        <f t="shared" ref="N660" si="4099">SUM(N650:N659)</f>
        <v>2.0242564371833329</v>
      </c>
      <c r="O660" s="37">
        <f t="shared" ref="O660" si="4100">SUM(O650:O659)</f>
        <v>2.0058584339791663</v>
      </c>
      <c r="P660" s="37">
        <f t="shared" ref="P660" si="4101">SUM(P650:P659)</f>
        <v>1.9874604307749992</v>
      </c>
      <c r="Q660" s="37">
        <f t="shared" ref="Q660" si="4102">SUM(Q650:Q659)</f>
        <v>1.9690624275708326</v>
      </c>
      <c r="R660" s="37">
        <f t="shared" ref="R660" si="4103">SUM(R650:R659)</f>
        <v>1.950664424366666</v>
      </c>
      <c r="S660" s="37">
        <f t="shared" ref="S660" si="4104">SUM(S650:S659)</f>
        <v>1.9322664211624989</v>
      </c>
      <c r="T660" s="37">
        <f t="shared" ref="T660" si="4105">SUM(T650:T659)</f>
        <v>1.9138684179583321</v>
      </c>
      <c r="U660" s="37">
        <f t="shared" ref="U660" si="4106">SUM(U650:U659)</f>
        <v>1.8954704147541652</v>
      </c>
      <c r="V660" s="37">
        <f t="shared" ref="V660" si="4107">SUM(V650:V659)</f>
        <v>1.8770724115499988</v>
      </c>
      <c r="W660" s="37">
        <f t="shared" ref="W660" si="4108">SUM(W650:W659)</f>
        <v>1.858674408345832</v>
      </c>
      <c r="X660" s="37">
        <f t="shared" ref="X660" si="4109">SUM(X650:X659)</f>
        <v>1.8402764051416649</v>
      </c>
      <c r="Y660" s="37">
        <f t="shared" ref="Y660" si="4110">SUM(Y650:Y659)</f>
        <v>1.8218784019374983</v>
      </c>
      <c r="Z660" s="37">
        <f t="shared" ref="Z660" si="4111">SUM(Z650:Z659)</f>
        <v>1.8034803987333319</v>
      </c>
      <c r="AA660" s="37">
        <f t="shared" ref="AA660" si="4112">SUM(AA650:AA659)</f>
        <v>1.785082395529165</v>
      </c>
      <c r="AB660" s="37">
        <f t="shared" ref="AB660" si="4113">SUM(AB650:AB659)</f>
        <v>1.766684392324998</v>
      </c>
      <c r="AC660" s="37">
        <f t="shared" ref="AC660" si="4114">SUM(AC650:AC659)</f>
        <v>1.7482863891208313</v>
      </c>
      <c r="AD660" s="37">
        <f t="shared" ref="AD660" si="4115">SUM(AD650:AD659)</f>
        <v>1.7298883859166647</v>
      </c>
      <c r="AE660" s="37">
        <f t="shared" ref="AE660" si="4116">SUM(AE650:AE659)</f>
        <v>1.7114903827124976</v>
      </c>
      <c r="AF660" s="37">
        <f t="shared" ref="AF660" si="4117">SUM(AF650:AF659)</f>
        <v>1.693092379508331</v>
      </c>
      <c r="AG660" s="37">
        <f t="shared" ref="AG660" si="4118">SUM(AG650:AG659)</f>
        <v>1.6746943763041642</v>
      </c>
      <c r="AH660" s="37">
        <f t="shared" ref="AH660" si="4119">SUM(AH650:AH659)</f>
        <v>1.6562963730999976</v>
      </c>
      <c r="AI660" s="37">
        <f t="shared" ref="AI660" si="4120">SUM(AI650:AI659)</f>
        <v>1.6378983698958307</v>
      </c>
      <c r="AJ660" s="37">
        <f t="shared" ref="AJ660" si="4121">SUM(AJ650:AJ659)</f>
        <v>1.6195003666916639</v>
      </c>
      <c r="AK660" s="37">
        <f t="shared" ref="AK660" si="4122">SUM(AK650:AK659)</f>
        <v>1.601102363487497</v>
      </c>
      <c r="AL660" s="37">
        <f t="shared" ref="AL660" si="4123">SUM(AL650:AL659)</f>
        <v>1.5827043602833302</v>
      </c>
      <c r="AM660" s="37">
        <f t="shared" ref="AM660" si="4124">SUM(AM650:AM659)</f>
        <v>1.5643063570791638</v>
      </c>
      <c r="AN660" s="37">
        <f t="shared" ref="AN660" si="4125">SUM(AN650:AN659)</f>
        <v>1.5459083538749967</v>
      </c>
      <c r="AO660" s="37">
        <f t="shared" ref="AO660" si="4126">SUM(AO650:AO659)</f>
        <v>1.5275103506708299</v>
      </c>
      <c r="AP660" s="37">
        <f t="shared" ref="AP660" si="4127">SUM(AP650:AP659)</f>
        <v>1.5091123474666632</v>
      </c>
      <c r="AQ660" s="37">
        <f t="shared" ref="AQ660" si="4128">SUM(AQ650:AQ659)</f>
        <v>1.4907143442624968</v>
      </c>
      <c r="AR660" s="37">
        <f t="shared" ref="AR660" si="4129">SUM(AR650:AR659)</f>
        <v>1.4168755528744015</v>
      </c>
      <c r="AS660" s="37">
        <f t="shared" ref="AS660" si="4130">SUM(AS650:AS659)</f>
        <v>1.3444830888166632</v>
      </c>
      <c r="AT660" s="37">
        <f t="shared" ref="AT660" si="4131">SUM(AT650:AT659)</f>
        <v>1.2764296067499965</v>
      </c>
      <c r="AU660" s="37">
        <f t="shared" ref="AU660" si="4132">SUM(AU650:AU659)</f>
        <v>1.20837612468333</v>
      </c>
      <c r="AV660" s="349">
        <f t="shared" ref="AV660" si="4133">SUM(AV650:AV659)</f>
        <v>1.1403226426166633</v>
      </c>
      <c r="AW660" s="37">
        <f t="shared" ref="AW660" si="4134">SUM(AW650:AW659)</f>
        <v>1.1477102365736833</v>
      </c>
      <c r="AX660" s="37">
        <f t="shared" ref="AX660" si="4135">SUM(AX650:AX659)</f>
        <v>1.0748687515473545</v>
      </c>
      <c r="AY660" s="37">
        <f t="shared" ref="AY660" si="4136">SUM(AY650:AY659)</f>
        <v>1.0020272665210257</v>
      </c>
      <c r="AZ660" s="37">
        <f t="shared" ref="AZ660" si="4137">SUM(AZ650:AZ659)</f>
        <v>0.92918578149469688</v>
      </c>
      <c r="BA660" s="37">
        <f t="shared" ref="BA660" si="4138">SUM(BA650:BA659)</f>
        <v>0.85634429646836807</v>
      </c>
      <c r="BB660" s="37">
        <f t="shared" ref="BB660" si="4139">SUM(BB650:BB659)</f>
        <v>0.78350281144203937</v>
      </c>
      <c r="BC660" s="37">
        <f t="shared" ref="BC660" si="4140">SUM(BC650:BC659)</f>
        <v>0.71066132641571067</v>
      </c>
      <c r="BD660" s="37">
        <f t="shared" ref="BD660" si="4141">SUM(BD650:BD659)</f>
        <v>0.63781984138938197</v>
      </c>
      <c r="BE660" s="37">
        <f t="shared" ref="BE660" si="4142">SUM(BE650:BE659)</f>
        <v>0.56497835636305327</v>
      </c>
      <c r="BF660" s="37">
        <f t="shared" ref="BF660" si="4143">SUM(BF650:BF659)</f>
        <v>0.49213687133672457</v>
      </c>
    </row>
    <row r="661" spans="1:58" s="17" customFormat="1" ht="18" outlineLevel="1" x14ac:dyDescent="0.25">
      <c r="A661" s="558">
        <f>ROW()</f>
        <v>661</v>
      </c>
      <c r="B661" s="366">
        <v>37256</v>
      </c>
      <c r="C661" s="367"/>
      <c r="D661" s="367"/>
      <c r="E661" s="367"/>
      <c r="F661" s="367"/>
      <c r="G661" s="367"/>
      <c r="H661" s="367"/>
      <c r="I661" s="367"/>
      <c r="J661" s="367"/>
      <c r="K661" s="367"/>
      <c r="L661" s="367"/>
      <c r="M661" s="367"/>
      <c r="N661" s="367"/>
      <c r="O661" s="367"/>
      <c r="P661" s="367"/>
      <c r="Q661" s="367"/>
      <c r="R661" s="367"/>
      <c r="S661" s="367"/>
      <c r="T661" s="367"/>
      <c r="U661" s="367"/>
      <c r="V661" s="367"/>
      <c r="W661" s="367"/>
      <c r="X661" s="367"/>
      <c r="Y661" s="367"/>
      <c r="Z661" s="367"/>
      <c r="AA661" s="367"/>
      <c r="AB661" s="367"/>
      <c r="AC661" s="367"/>
      <c r="AD661" s="367"/>
      <c r="AE661" s="367"/>
      <c r="AF661" s="367"/>
      <c r="AG661" s="367"/>
      <c r="AH661" s="367"/>
      <c r="AI661" s="367"/>
      <c r="AJ661" s="367"/>
      <c r="AK661" s="367"/>
      <c r="AL661" s="367"/>
      <c r="AM661" s="367"/>
      <c r="AN661" s="367"/>
      <c r="AO661" s="367"/>
      <c r="AP661" s="367"/>
      <c r="AQ661" s="367"/>
      <c r="AR661" s="367"/>
      <c r="AS661" s="367"/>
      <c r="AT661" s="367"/>
      <c r="AU661" s="367"/>
      <c r="AV661" s="368"/>
      <c r="AW661" s="367"/>
      <c r="AX661" s="367"/>
      <c r="AY661" s="367"/>
      <c r="AZ661" s="367"/>
      <c r="BA661" s="367"/>
      <c r="BB661" s="367"/>
      <c r="BC661" s="367"/>
      <c r="BD661" s="367"/>
      <c r="BE661" s="367"/>
      <c r="BF661" s="367"/>
    </row>
    <row r="662" spans="1:58" s="17" customFormat="1" ht="15.75" outlineLevel="2" x14ac:dyDescent="0.25">
      <c r="A662" s="558">
        <f>ROW()</f>
        <v>662</v>
      </c>
      <c r="B662" s="127" t="s">
        <v>203</v>
      </c>
      <c r="C662" s="127"/>
      <c r="D662" s="127"/>
      <c r="E662" s="127"/>
      <c r="F662" s="127"/>
      <c r="G662" s="127"/>
      <c r="H662" s="127"/>
      <c r="I662" s="127"/>
      <c r="J662" s="127"/>
      <c r="K662" s="127"/>
      <c r="L662" s="127"/>
      <c r="M662" s="127"/>
      <c r="N662" s="127"/>
      <c r="O662" s="127"/>
      <c r="P662" s="127"/>
      <c r="Q662" s="127"/>
      <c r="R662" s="127"/>
      <c r="S662" s="127"/>
      <c r="T662" s="127"/>
      <c r="U662" s="127"/>
      <c r="V662" s="127"/>
      <c r="W662" s="127"/>
      <c r="X662" s="127"/>
      <c r="Y662" s="127"/>
      <c r="Z662" s="127"/>
      <c r="AA662" s="127"/>
      <c r="AB662" s="127"/>
      <c r="AC662" s="127"/>
      <c r="AD662" s="127"/>
      <c r="AE662" s="127"/>
      <c r="AF662" s="127"/>
      <c r="AG662" s="127"/>
      <c r="AH662" s="127"/>
      <c r="AI662" s="127"/>
      <c r="AJ662" s="127"/>
      <c r="AK662" s="127"/>
      <c r="AL662" s="127"/>
      <c r="AM662" s="127"/>
      <c r="AN662" s="127"/>
      <c r="AO662" s="127"/>
      <c r="AP662" s="127"/>
      <c r="AQ662" s="127"/>
      <c r="AR662" s="127"/>
      <c r="AS662" s="127"/>
      <c r="AT662" s="127"/>
      <c r="AU662" s="127"/>
      <c r="AV662" s="350"/>
      <c r="AW662" s="127"/>
      <c r="AX662" s="127"/>
      <c r="AY662" s="127"/>
      <c r="AZ662" s="127"/>
      <c r="BA662" s="127"/>
      <c r="BB662" s="127"/>
      <c r="BC662" s="127"/>
      <c r="BD662" s="127"/>
      <c r="BE662" s="127"/>
      <c r="BF662" s="127"/>
    </row>
    <row r="663" spans="1:58" s="3" customFormat="1" ht="15.75" outlineLevel="2" x14ac:dyDescent="0.25">
      <c r="A663" s="558">
        <f>ROW()</f>
        <v>663</v>
      </c>
      <c r="B663" s="134" t="s">
        <v>33</v>
      </c>
      <c r="D663" s="22"/>
      <c r="E663" s="22"/>
      <c r="F663" s="22"/>
      <c r="G663" s="22"/>
      <c r="H663" s="22"/>
      <c r="I663" s="22"/>
      <c r="J663" s="22"/>
      <c r="K663" s="22"/>
      <c r="L663" s="161">
        <f>PipeAL</f>
        <v>70</v>
      </c>
      <c r="M663" s="161">
        <f t="shared" ref="M663:AR663" si="4144">MAX(L663-0.25,0)</f>
        <v>69.75</v>
      </c>
      <c r="N663" s="161">
        <f t="shared" si="4144"/>
        <v>69.5</v>
      </c>
      <c r="O663" s="161">
        <f t="shared" si="4144"/>
        <v>69.25</v>
      </c>
      <c r="P663" s="161">
        <f t="shared" si="4144"/>
        <v>69</v>
      </c>
      <c r="Q663" s="161">
        <f t="shared" si="4144"/>
        <v>68.75</v>
      </c>
      <c r="R663" s="161">
        <f t="shared" si="4144"/>
        <v>68.5</v>
      </c>
      <c r="S663" s="161">
        <f t="shared" si="4144"/>
        <v>68.25</v>
      </c>
      <c r="T663" s="161">
        <f t="shared" si="4144"/>
        <v>68</v>
      </c>
      <c r="U663" s="161">
        <f t="shared" si="4144"/>
        <v>67.75</v>
      </c>
      <c r="V663" s="161">
        <f t="shared" si="4144"/>
        <v>67.5</v>
      </c>
      <c r="W663" s="161">
        <f t="shared" si="4144"/>
        <v>67.25</v>
      </c>
      <c r="X663" s="161">
        <f t="shared" si="4144"/>
        <v>67</v>
      </c>
      <c r="Y663" s="161">
        <f t="shared" si="4144"/>
        <v>66.75</v>
      </c>
      <c r="Z663" s="161">
        <f t="shared" si="4144"/>
        <v>66.5</v>
      </c>
      <c r="AA663" s="161">
        <f t="shared" si="4144"/>
        <v>66.25</v>
      </c>
      <c r="AB663" s="161">
        <f t="shared" si="4144"/>
        <v>66</v>
      </c>
      <c r="AC663" s="161">
        <f t="shared" si="4144"/>
        <v>65.75</v>
      </c>
      <c r="AD663" s="161">
        <f t="shared" si="4144"/>
        <v>65.5</v>
      </c>
      <c r="AE663" s="161">
        <f t="shared" si="4144"/>
        <v>65.25</v>
      </c>
      <c r="AF663" s="161">
        <f t="shared" si="4144"/>
        <v>65</v>
      </c>
      <c r="AG663" s="161">
        <f t="shared" si="4144"/>
        <v>64.75</v>
      </c>
      <c r="AH663" s="161">
        <f t="shared" si="4144"/>
        <v>64.5</v>
      </c>
      <c r="AI663" s="161">
        <f t="shared" si="4144"/>
        <v>64.25</v>
      </c>
      <c r="AJ663" s="161">
        <f t="shared" si="4144"/>
        <v>64</v>
      </c>
      <c r="AK663" s="161">
        <f t="shared" si="4144"/>
        <v>63.75</v>
      </c>
      <c r="AL663" s="161">
        <f t="shared" si="4144"/>
        <v>63.5</v>
      </c>
      <c r="AM663" s="161">
        <f t="shared" si="4144"/>
        <v>63.25</v>
      </c>
      <c r="AN663" s="161">
        <f t="shared" si="4144"/>
        <v>63</v>
      </c>
      <c r="AO663" s="161">
        <f t="shared" si="4144"/>
        <v>62.75</v>
      </c>
      <c r="AP663" s="161">
        <f t="shared" si="4144"/>
        <v>62.5</v>
      </c>
      <c r="AQ663" s="161">
        <f t="shared" si="4144"/>
        <v>62.25</v>
      </c>
      <c r="AR663" s="161">
        <f t="shared" si="4144"/>
        <v>62</v>
      </c>
      <c r="AS663" s="38">
        <f>MAX(AR663-1,0)</f>
        <v>61</v>
      </c>
      <c r="AT663" s="38">
        <f t="shared" ref="AT663:BF663" si="4145">MAX(AS663-1,0)</f>
        <v>60</v>
      </c>
      <c r="AU663" s="38">
        <f t="shared" si="4145"/>
        <v>59</v>
      </c>
      <c r="AV663" s="352">
        <f t="shared" si="4145"/>
        <v>58</v>
      </c>
      <c r="AW663" s="38">
        <f t="shared" si="4145"/>
        <v>57</v>
      </c>
      <c r="AX663" s="38">
        <f t="shared" si="4145"/>
        <v>56</v>
      </c>
      <c r="AY663" s="38">
        <f t="shared" si="4145"/>
        <v>55</v>
      </c>
      <c r="AZ663" s="38">
        <f t="shared" si="4145"/>
        <v>54</v>
      </c>
      <c r="BA663" s="38">
        <f t="shared" si="4145"/>
        <v>53</v>
      </c>
      <c r="BB663" s="38">
        <f t="shared" si="4145"/>
        <v>52</v>
      </c>
      <c r="BC663" s="38">
        <f t="shared" si="4145"/>
        <v>51</v>
      </c>
      <c r="BD663" s="38">
        <f t="shared" si="4145"/>
        <v>50</v>
      </c>
      <c r="BE663" s="38">
        <f t="shared" si="4145"/>
        <v>49</v>
      </c>
      <c r="BF663" s="38">
        <f t="shared" si="4145"/>
        <v>48</v>
      </c>
    </row>
    <row r="664" spans="1:58" s="3" customFormat="1" ht="15.75" outlineLevel="2" x14ac:dyDescent="0.25">
      <c r="A664" s="558">
        <f>ROW()</f>
        <v>664</v>
      </c>
      <c r="B664" s="134" t="s">
        <v>34</v>
      </c>
      <c r="D664" s="22"/>
      <c r="E664" s="22"/>
      <c r="F664" s="22"/>
      <c r="G664" s="22"/>
      <c r="H664" s="22"/>
      <c r="I664" s="22"/>
      <c r="J664" s="22"/>
      <c r="K664" s="22"/>
      <c r="L664" s="161">
        <f>MainAL</f>
        <v>50</v>
      </c>
      <c r="M664" s="161">
        <f t="shared" ref="M664:AR664" si="4146">MAX(L664-0.25,0)</f>
        <v>49.75</v>
      </c>
      <c r="N664" s="161">
        <f t="shared" si="4146"/>
        <v>49.5</v>
      </c>
      <c r="O664" s="161">
        <f t="shared" si="4146"/>
        <v>49.25</v>
      </c>
      <c r="P664" s="161">
        <f t="shared" si="4146"/>
        <v>49</v>
      </c>
      <c r="Q664" s="161">
        <f t="shared" si="4146"/>
        <v>48.75</v>
      </c>
      <c r="R664" s="161">
        <f t="shared" si="4146"/>
        <v>48.5</v>
      </c>
      <c r="S664" s="161">
        <f t="shared" si="4146"/>
        <v>48.25</v>
      </c>
      <c r="T664" s="161">
        <f t="shared" si="4146"/>
        <v>48</v>
      </c>
      <c r="U664" s="161">
        <f t="shared" si="4146"/>
        <v>47.75</v>
      </c>
      <c r="V664" s="161">
        <f t="shared" si="4146"/>
        <v>47.5</v>
      </c>
      <c r="W664" s="161">
        <f t="shared" si="4146"/>
        <v>47.25</v>
      </c>
      <c r="X664" s="161">
        <f t="shared" si="4146"/>
        <v>47</v>
      </c>
      <c r="Y664" s="161">
        <f t="shared" si="4146"/>
        <v>46.75</v>
      </c>
      <c r="Z664" s="161">
        <f t="shared" si="4146"/>
        <v>46.5</v>
      </c>
      <c r="AA664" s="161">
        <f t="shared" si="4146"/>
        <v>46.25</v>
      </c>
      <c r="AB664" s="161">
        <f t="shared" si="4146"/>
        <v>46</v>
      </c>
      <c r="AC664" s="161">
        <f t="shared" si="4146"/>
        <v>45.75</v>
      </c>
      <c r="AD664" s="161">
        <f t="shared" si="4146"/>
        <v>45.5</v>
      </c>
      <c r="AE664" s="161">
        <f t="shared" si="4146"/>
        <v>45.25</v>
      </c>
      <c r="AF664" s="161">
        <f t="shared" si="4146"/>
        <v>45</v>
      </c>
      <c r="AG664" s="161">
        <f t="shared" si="4146"/>
        <v>44.75</v>
      </c>
      <c r="AH664" s="161">
        <f t="shared" si="4146"/>
        <v>44.5</v>
      </c>
      <c r="AI664" s="161">
        <f t="shared" si="4146"/>
        <v>44.25</v>
      </c>
      <c r="AJ664" s="161">
        <f t="shared" si="4146"/>
        <v>44</v>
      </c>
      <c r="AK664" s="161">
        <f t="shared" si="4146"/>
        <v>43.75</v>
      </c>
      <c r="AL664" s="161">
        <f t="shared" si="4146"/>
        <v>43.5</v>
      </c>
      <c r="AM664" s="161">
        <f t="shared" si="4146"/>
        <v>43.25</v>
      </c>
      <c r="AN664" s="161">
        <f t="shared" si="4146"/>
        <v>43</v>
      </c>
      <c r="AO664" s="161">
        <f t="shared" si="4146"/>
        <v>42.75</v>
      </c>
      <c r="AP664" s="161">
        <f t="shared" si="4146"/>
        <v>42.5</v>
      </c>
      <c r="AQ664" s="161">
        <f t="shared" si="4146"/>
        <v>42.25</v>
      </c>
      <c r="AR664" s="161">
        <f t="shared" si="4146"/>
        <v>42</v>
      </c>
      <c r="AS664" s="38">
        <f t="shared" ref="AS664:BF664" si="4147">MAX(AR664-1,0)</f>
        <v>41</v>
      </c>
      <c r="AT664" s="38">
        <f t="shared" si="4147"/>
        <v>40</v>
      </c>
      <c r="AU664" s="38">
        <f t="shared" si="4147"/>
        <v>39</v>
      </c>
      <c r="AV664" s="352">
        <f t="shared" si="4147"/>
        <v>38</v>
      </c>
      <c r="AW664" s="38">
        <f t="shared" si="4147"/>
        <v>37</v>
      </c>
      <c r="AX664" s="38">
        <f t="shared" si="4147"/>
        <v>36</v>
      </c>
      <c r="AY664" s="38">
        <f t="shared" si="4147"/>
        <v>35</v>
      </c>
      <c r="AZ664" s="38">
        <f t="shared" si="4147"/>
        <v>34</v>
      </c>
      <c r="BA664" s="38">
        <f t="shared" si="4147"/>
        <v>33</v>
      </c>
      <c r="BB664" s="38">
        <f t="shared" si="4147"/>
        <v>32</v>
      </c>
      <c r="BC664" s="38">
        <f t="shared" si="4147"/>
        <v>31</v>
      </c>
      <c r="BD664" s="38">
        <f t="shared" si="4147"/>
        <v>30</v>
      </c>
      <c r="BE664" s="38">
        <f t="shared" si="4147"/>
        <v>29</v>
      </c>
      <c r="BF664" s="38">
        <f t="shared" si="4147"/>
        <v>28</v>
      </c>
    </row>
    <row r="665" spans="1:58" s="3" customFormat="1" ht="15.75" outlineLevel="2" x14ac:dyDescent="0.25">
      <c r="A665" s="558">
        <f>ROW()</f>
        <v>665</v>
      </c>
      <c r="B665" s="134" t="s">
        <v>35</v>
      </c>
      <c r="D665" s="22"/>
      <c r="E665" s="22"/>
      <c r="F665" s="22"/>
      <c r="G665" s="22"/>
      <c r="H665" s="22"/>
      <c r="I665" s="22"/>
      <c r="J665" s="22"/>
      <c r="K665" s="22"/>
      <c r="L665" s="161">
        <f>CompAL</f>
        <v>30</v>
      </c>
      <c r="M665" s="161">
        <f t="shared" ref="M665:AR665" si="4148">MAX(L665-0.25,0)</f>
        <v>29.75</v>
      </c>
      <c r="N665" s="161">
        <f t="shared" si="4148"/>
        <v>29.5</v>
      </c>
      <c r="O665" s="161">
        <f t="shared" si="4148"/>
        <v>29.25</v>
      </c>
      <c r="P665" s="161">
        <f t="shared" si="4148"/>
        <v>29</v>
      </c>
      <c r="Q665" s="161">
        <f t="shared" si="4148"/>
        <v>28.75</v>
      </c>
      <c r="R665" s="161">
        <f t="shared" si="4148"/>
        <v>28.5</v>
      </c>
      <c r="S665" s="161">
        <f t="shared" si="4148"/>
        <v>28.25</v>
      </c>
      <c r="T665" s="161">
        <f t="shared" si="4148"/>
        <v>28</v>
      </c>
      <c r="U665" s="161">
        <f t="shared" si="4148"/>
        <v>27.75</v>
      </c>
      <c r="V665" s="161">
        <f t="shared" si="4148"/>
        <v>27.5</v>
      </c>
      <c r="W665" s="161">
        <f t="shared" si="4148"/>
        <v>27.25</v>
      </c>
      <c r="X665" s="161">
        <f t="shared" si="4148"/>
        <v>27</v>
      </c>
      <c r="Y665" s="161">
        <f t="shared" si="4148"/>
        <v>26.75</v>
      </c>
      <c r="Z665" s="161">
        <f t="shared" si="4148"/>
        <v>26.5</v>
      </c>
      <c r="AA665" s="161">
        <f t="shared" si="4148"/>
        <v>26.25</v>
      </c>
      <c r="AB665" s="161">
        <f t="shared" si="4148"/>
        <v>26</v>
      </c>
      <c r="AC665" s="161">
        <f t="shared" si="4148"/>
        <v>25.75</v>
      </c>
      <c r="AD665" s="161">
        <f t="shared" si="4148"/>
        <v>25.5</v>
      </c>
      <c r="AE665" s="161">
        <f t="shared" si="4148"/>
        <v>25.25</v>
      </c>
      <c r="AF665" s="161">
        <f t="shared" si="4148"/>
        <v>25</v>
      </c>
      <c r="AG665" s="161">
        <f t="shared" si="4148"/>
        <v>24.75</v>
      </c>
      <c r="AH665" s="161">
        <f t="shared" si="4148"/>
        <v>24.5</v>
      </c>
      <c r="AI665" s="161">
        <f t="shared" si="4148"/>
        <v>24.25</v>
      </c>
      <c r="AJ665" s="161">
        <f t="shared" si="4148"/>
        <v>24</v>
      </c>
      <c r="AK665" s="161">
        <f t="shared" si="4148"/>
        <v>23.75</v>
      </c>
      <c r="AL665" s="161">
        <f t="shared" si="4148"/>
        <v>23.5</v>
      </c>
      <c r="AM665" s="161">
        <f t="shared" si="4148"/>
        <v>23.25</v>
      </c>
      <c r="AN665" s="161">
        <f t="shared" si="4148"/>
        <v>23</v>
      </c>
      <c r="AO665" s="161">
        <f t="shared" si="4148"/>
        <v>22.75</v>
      </c>
      <c r="AP665" s="161">
        <f t="shared" si="4148"/>
        <v>22.5</v>
      </c>
      <c r="AQ665" s="161">
        <f t="shared" si="4148"/>
        <v>22.25</v>
      </c>
      <c r="AR665" s="161">
        <f t="shared" si="4148"/>
        <v>22</v>
      </c>
      <c r="AS665" s="38">
        <f t="shared" ref="AS665:BF665" si="4149">MAX(AR665-1,0)</f>
        <v>21</v>
      </c>
      <c r="AT665" s="38">
        <f t="shared" si="4149"/>
        <v>20</v>
      </c>
      <c r="AU665" s="38">
        <f t="shared" si="4149"/>
        <v>19</v>
      </c>
      <c r="AV665" s="352">
        <f t="shared" si="4149"/>
        <v>18</v>
      </c>
      <c r="AW665" s="38">
        <f t="shared" si="4149"/>
        <v>17</v>
      </c>
      <c r="AX665" s="38">
        <f t="shared" si="4149"/>
        <v>16</v>
      </c>
      <c r="AY665" s="38">
        <f t="shared" si="4149"/>
        <v>15</v>
      </c>
      <c r="AZ665" s="38">
        <f t="shared" si="4149"/>
        <v>14</v>
      </c>
      <c r="BA665" s="38">
        <f t="shared" si="4149"/>
        <v>13</v>
      </c>
      <c r="BB665" s="38">
        <f t="shared" si="4149"/>
        <v>12</v>
      </c>
      <c r="BC665" s="38">
        <f t="shared" si="4149"/>
        <v>11</v>
      </c>
      <c r="BD665" s="38">
        <f t="shared" si="4149"/>
        <v>10</v>
      </c>
      <c r="BE665" s="38">
        <f t="shared" si="4149"/>
        <v>9</v>
      </c>
      <c r="BF665" s="38">
        <f t="shared" si="4149"/>
        <v>8</v>
      </c>
    </row>
    <row r="666" spans="1:58" s="3" customFormat="1" ht="15.75" outlineLevel="2" x14ac:dyDescent="0.25">
      <c r="A666" s="558">
        <f>ROW()</f>
        <v>666</v>
      </c>
      <c r="B666" s="134" t="s">
        <v>36</v>
      </c>
      <c r="D666" s="22"/>
      <c r="E666" s="22"/>
      <c r="F666" s="22"/>
      <c r="G666" s="22"/>
      <c r="H666" s="22"/>
      <c r="I666" s="22"/>
      <c r="J666" s="22"/>
      <c r="K666" s="22"/>
      <c r="L666" s="161">
        <f>ReceiptAL</f>
        <v>30</v>
      </c>
      <c r="M666" s="161">
        <f t="shared" ref="M666:AR666" si="4150">MAX(L666-0.25,0)</f>
        <v>29.75</v>
      </c>
      <c r="N666" s="161">
        <f t="shared" si="4150"/>
        <v>29.5</v>
      </c>
      <c r="O666" s="161">
        <f t="shared" si="4150"/>
        <v>29.25</v>
      </c>
      <c r="P666" s="161">
        <f t="shared" si="4150"/>
        <v>29</v>
      </c>
      <c r="Q666" s="161">
        <f t="shared" si="4150"/>
        <v>28.75</v>
      </c>
      <c r="R666" s="161">
        <f t="shared" si="4150"/>
        <v>28.5</v>
      </c>
      <c r="S666" s="161">
        <f t="shared" si="4150"/>
        <v>28.25</v>
      </c>
      <c r="T666" s="161">
        <f t="shared" si="4150"/>
        <v>28</v>
      </c>
      <c r="U666" s="161">
        <f t="shared" si="4150"/>
        <v>27.75</v>
      </c>
      <c r="V666" s="161">
        <f t="shared" si="4150"/>
        <v>27.5</v>
      </c>
      <c r="W666" s="161">
        <f t="shared" si="4150"/>
        <v>27.25</v>
      </c>
      <c r="X666" s="161">
        <f t="shared" si="4150"/>
        <v>27</v>
      </c>
      <c r="Y666" s="161">
        <f t="shared" si="4150"/>
        <v>26.75</v>
      </c>
      <c r="Z666" s="161">
        <f t="shared" si="4150"/>
        <v>26.5</v>
      </c>
      <c r="AA666" s="161">
        <f t="shared" si="4150"/>
        <v>26.25</v>
      </c>
      <c r="AB666" s="161">
        <f t="shared" si="4150"/>
        <v>26</v>
      </c>
      <c r="AC666" s="161">
        <f t="shared" si="4150"/>
        <v>25.75</v>
      </c>
      <c r="AD666" s="161">
        <f t="shared" si="4150"/>
        <v>25.5</v>
      </c>
      <c r="AE666" s="161">
        <f t="shared" si="4150"/>
        <v>25.25</v>
      </c>
      <c r="AF666" s="161">
        <f t="shared" si="4150"/>
        <v>25</v>
      </c>
      <c r="AG666" s="161">
        <f t="shared" si="4150"/>
        <v>24.75</v>
      </c>
      <c r="AH666" s="161">
        <f t="shared" si="4150"/>
        <v>24.5</v>
      </c>
      <c r="AI666" s="161">
        <f t="shared" si="4150"/>
        <v>24.25</v>
      </c>
      <c r="AJ666" s="161">
        <f t="shared" si="4150"/>
        <v>24</v>
      </c>
      <c r="AK666" s="161">
        <f t="shared" si="4150"/>
        <v>23.75</v>
      </c>
      <c r="AL666" s="161">
        <f t="shared" si="4150"/>
        <v>23.5</v>
      </c>
      <c r="AM666" s="161">
        <f t="shared" si="4150"/>
        <v>23.25</v>
      </c>
      <c r="AN666" s="161">
        <f t="shared" si="4150"/>
        <v>23</v>
      </c>
      <c r="AO666" s="161">
        <f t="shared" si="4150"/>
        <v>22.75</v>
      </c>
      <c r="AP666" s="161">
        <f t="shared" si="4150"/>
        <v>22.5</v>
      </c>
      <c r="AQ666" s="161">
        <f t="shared" si="4150"/>
        <v>22.25</v>
      </c>
      <c r="AR666" s="161">
        <f t="shared" si="4150"/>
        <v>22</v>
      </c>
      <c r="AS666" s="38">
        <f t="shared" ref="AS666:BF666" si="4151">MAX(AR666-1,0)</f>
        <v>21</v>
      </c>
      <c r="AT666" s="38">
        <f t="shared" si="4151"/>
        <v>20</v>
      </c>
      <c r="AU666" s="38">
        <f t="shared" si="4151"/>
        <v>19</v>
      </c>
      <c r="AV666" s="352">
        <f t="shared" si="4151"/>
        <v>18</v>
      </c>
      <c r="AW666" s="38">
        <f t="shared" si="4151"/>
        <v>17</v>
      </c>
      <c r="AX666" s="38">
        <f t="shared" si="4151"/>
        <v>16</v>
      </c>
      <c r="AY666" s="38">
        <f t="shared" si="4151"/>
        <v>15</v>
      </c>
      <c r="AZ666" s="38">
        <f t="shared" si="4151"/>
        <v>14</v>
      </c>
      <c r="BA666" s="38">
        <f t="shared" si="4151"/>
        <v>13</v>
      </c>
      <c r="BB666" s="38">
        <f t="shared" si="4151"/>
        <v>12</v>
      </c>
      <c r="BC666" s="38">
        <f t="shared" si="4151"/>
        <v>11</v>
      </c>
      <c r="BD666" s="38">
        <f t="shared" si="4151"/>
        <v>10</v>
      </c>
      <c r="BE666" s="38">
        <f t="shared" si="4151"/>
        <v>9</v>
      </c>
      <c r="BF666" s="38">
        <f t="shared" si="4151"/>
        <v>8</v>
      </c>
    </row>
    <row r="667" spans="1:58" s="3" customFormat="1" ht="15.75" outlineLevel="2" x14ac:dyDescent="0.25">
      <c r="A667" s="558">
        <f>ROW()</f>
        <v>667</v>
      </c>
      <c r="B667" s="134" t="s">
        <v>37</v>
      </c>
      <c r="D667" s="22"/>
      <c r="E667" s="22"/>
      <c r="F667" s="22"/>
      <c r="G667" s="22"/>
      <c r="H667" s="22"/>
      <c r="I667" s="22"/>
      <c r="J667" s="22"/>
      <c r="K667" s="22"/>
      <c r="L667" s="161">
        <f>SCADAAL</f>
        <v>10</v>
      </c>
      <c r="M667" s="161">
        <f t="shared" ref="M667:AR667" si="4152">MAX(L667-0.25,0)</f>
        <v>9.75</v>
      </c>
      <c r="N667" s="161">
        <f t="shared" si="4152"/>
        <v>9.5</v>
      </c>
      <c r="O667" s="161">
        <f t="shared" si="4152"/>
        <v>9.25</v>
      </c>
      <c r="P667" s="161">
        <f t="shared" si="4152"/>
        <v>9</v>
      </c>
      <c r="Q667" s="161">
        <f t="shared" si="4152"/>
        <v>8.75</v>
      </c>
      <c r="R667" s="161">
        <f t="shared" si="4152"/>
        <v>8.5</v>
      </c>
      <c r="S667" s="161">
        <f t="shared" si="4152"/>
        <v>8.25</v>
      </c>
      <c r="T667" s="161">
        <f t="shared" si="4152"/>
        <v>8</v>
      </c>
      <c r="U667" s="161">
        <f t="shared" si="4152"/>
        <v>7.75</v>
      </c>
      <c r="V667" s="161">
        <f t="shared" si="4152"/>
        <v>7.5</v>
      </c>
      <c r="W667" s="161">
        <f t="shared" si="4152"/>
        <v>7.25</v>
      </c>
      <c r="X667" s="161">
        <f t="shared" si="4152"/>
        <v>7</v>
      </c>
      <c r="Y667" s="161">
        <f t="shared" si="4152"/>
        <v>6.75</v>
      </c>
      <c r="Z667" s="161">
        <f t="shared" si="4152"/>
        <v>6.5</v>
      </c>
      <c r="AA667" s="161">
        <f t="shared" si="4152"/>
        <v>6.25</v>
      </c>
      <c r="AB667" s="161">
        <f t="shared" si="4152"/>
        <v>6</v>
      </c>
      <c r="AC667" s="161">
        <f t="shared" si="4152"/>
        <v>5.75</v>
      </c>
      <c r="AD667" s="161">
        <f t="shared" si="4152"/>
        <v>5.5</v>
      </c>
      <c r="AE667" s="161">
        <f t="shared" si="4152"/>
        <v>5.25</v>
      </c>
      <c r="AF667" s="161">
        <f t="shared" si="4152"/>
        <v>5</v>
      </c>
      <c r="AG667" s="161">
        <f t="shared" si="4152"/>
        <v>4.75</v>
      </c>
      <c r="AH667" s="161">
        <f t="shared" si="4152"/>
        <v>4.5</v>
      </c>
      <c r="AI667" s="161">
        <f t="shared" si="4152"/>
        <v>4.25</v>
      </c>
      <c r="AJ667" s="161">
        <f t="shared" si="4152"/>
        <v>4</v>
      </c>
      <c r="AK667" s="161">
        <f t="shared" si="4152"/>
        <v>3.75</v>
      </c>
      <c r="AL667" s="161">
        <f t="shared" si="4152"/>
        <v>3.5</v>
      </c>
      <c r="AM667" s="161">
        <f t="shared" si="4152"/>
        <v>3.25</v>
      </c>
      <c r="AN667" s="161">
        <f t="shared" si="4152"/>
        <v>3</v>
      </c>
      <c r="AO667" s="161">
        <f t="shared" si="4152"/>
        <v>2.75</v>
      </c>
      <c r="AP667" s="161">
        <f t="shared" si="4152"/>
        <v>2.5</v>
      </c>
      <c r="AQ667" s="161">
        <f t="shared" si="4152"/>
        <v>2.25</v>
      </c>
      <c r="AR667" s="161">
        <f t="shared" si="4152"/>
        <v>2</v>
      </c>
      <c r="AS667" s="38">
        <f t="shared" ref="AS667:BF667" si="4153">MAX(AR667-1,0)</f>
        <v>1</v>
      </c>
      <c r="AT667" s="38">
        <f t="shared" si="4153"/>
        <v>0</v>
      </c>
      <c r="AU667" s="38">
        <f t="shared" si="4153"/>
        <v>0</v>
      </c>
      <c r="AV667" s="352">
        <f t="shared" si="4153"/>
        <v>0</v>
      </c>
      <c r="AW667" s="38">
        <f t="shared" si="4153"/>
        <v>0</v>
      </c>
      <c r="AX667" s="38">
        <f t="shared" si="4153"/>
        <v>0</v>
      </c>
      <c r="AY667" s="38">
        <f t="shared" si="4153"/>
        <v>0</v>
      </c>
      <c r="AZ667" s="38">
        <f t="shared" si="4153"/>
        <v>0</v>
      </c>
      <c r="BA667" s="38">
        <f t="shared" si="4153"/>
        <v>0</v>
      </c>
      <c r="BB667" s="38">
        <f t="shared" si="4153"/>
        <v>0</v>
      </c>
      <c r="BC667" s="38">
        <f t="shared" si="4153"/>
        <v>0</v>
      </c>
      <c r="BD667" s="38">
        <f t="shared" si="4153"/>
        <v>0</v>
      </c>
      <c r="BE667" s="38">
        <f t="shared" si="4153"/>
        <v>0</v>
      </c>
      <c r="BF667" s="38">
        <f t="shared" si="4153"/>
        <v>0</v>
      </c>
    </row>
    <row r="668" spans="1:58" s="3" customFormat="1" ht="15.75" outlineLevel="2" x14ac:dyDescent="0.25">
      <c r="A668" s="558">
        <f>ROW()</f>
        <v>668</v>
      </c>
      <c r="B668" s="134" t="s">
        <v>38</v>
      </c>
      <c r="D668" s="22"/>
      <c r="E668" s="22"/>
      <c r="F668" s="22"/>
      <c r="G668" s="22"/>
      <c r="H668" s="22"/>
      <c r="I668" s="22"/>
      <c r="J668" s="22"/>
      <c r="K668" s="22"/>
      <c r="L668" s="161">
        <f>CathodAL</f>
        <v>15</v>
      </c>
      <c r="M668" s="161">
        <f t="shared" ref="M668:AR668" si="4154">MAX(L668-0.25,0)</f>
        <v>14.75</v>
      </c>
      <c r="N668" s="161">
        <f t="shared" si="4154"/>
        <v>14.5</v>
      </c>
      <c r="O668" s="161">
        <f t="shared" si="4154"/>
        <v>14.25</v>
      </c>
      <c r="P668" s="161">
        <f t="shared" si="4154"/>
        <v>14</v>
      </c>
      <c r="Q668" s="161">
        <f t="shared" si="4154"/>
        <v>13.75</v>
      </c>
      <c r="R668" s="161">
        <f t="shared" si="4154"/>
        <v>13.5</v>
      </c>
      <c r="S668" s="161">
        <f t="shared" si="4154"/>
        <v>13.25</v>
      </c>
      <c r="T668" s="161">
        <f t="shared" si="4154"/>
        <v>13</v>
      </c>
      <c r="U668" s="161">
        <f t="shared" si="4154"/>
        <v>12.75</v>
      </c>
      <c r="V668" s="161">
        <f t="shared" si="4154"/>
        <v>12.5</v>
      </c>
      <c r="W668" s="161">
        <f t="shared" si="4154"/>
        <v>12.25</v>
      </c>
      <c r="X668" s="161">
        <f t="shared" si="4154"/>
        <v>12</v>
      </c>
      <c r="Y668" s="161">
        <f t="shared" si="4154"/>
        <v>11.75</v>
      </c>
      <c r="Z668" s="161">
        <f t="shared" si="4154"/>
        <v>11.5</v>
      </c>
      <c r="AA668" s="161">
        <f t="shared" si="4154"/>
        <v>11.25</v>
      </c>
      <c r="AB668" s="161">
        <f t="shared" si="4154"/>
        <v>11</v>
      </c>
      <c r="AC668" s="161">
        <f t="shared" si="4154"/>
        <v>10.75</v>
      </c>
      <c r="AD668" s="161">
        <f t="shared" si="4154"/>
        <v>10.5</v>
      </c>
      <c r="AE668" s="161">
        <f t="shared" si="4154"/>
        <v>10.25</v>
      </c>
      <c r="AF668" s="161">
        <f t="shared" si="4154"/>
        <v>10</v>
      </c>
      <c r="AG668" s="161">
        <f t="shared" si="4154"/>
        <v>9.75</v>
      </c>
      <c r="AH668" s="161">
        <f t="shared" si="4154"/>
        <v>9.5</v>
      </c>
      <c r="AI668" s="161">
        <f t="shared" si="4154"/>
        <v>9.25</v>
      </c>
      <c r="AJ668" s="161">
        <f t="shared" si="4154"/>
        <v>9</v>
      </c>
      <c r="AK668" s="161">
        <f t="shared" si="4154"/>
        <v>8.75</v>
      </c>
      <c r="AL668" s="161">
        <f t="shared" si="4154"/>
        <v>8.5</v>
      </c>
      <c r="AM668" s="161">
        <f t="shared" si="4154"/>
        <v>8.25</v>
      </c>
      <c r="AN668" s="161">
        <f t="shared" si="4154"/>
        <v>8</v>
      </c>
      <c r="AO668" s="161">
        <f t="shared" si="4154"/>
        <v>7.75</v>
      </c>
      <c r="AP668" s="161">
        <f t="shared" si="4154"/>
        <v>7.5</v>
      </c>
      <c r="AQ668" s="161">
        <f t="shared" si="4154"/>
        <v>7.25</v>
      </c>
      <c r="AR668" s="161">
        <f t="shared" si="4154"/>
        <v>7</v>
      </c>
      <c r="AS668" s="38">
        <f t="shared" ref="AS668:BF668" si="4155">MAX(AR668-1,0)</f>
        <v>6</v>
      </c>
      <c r="AT668" s="38">
        <f t="shared" si="4155"/>
        <v>5</v>
      </c>
      <c r="AU668" s="38">
        <f t="shared" si="4155"/>
        <v>4</v>
      </c>
      <c r="AV668" s="352">
        <f t="shared" si="4155"/>
        <v>3</v>
      </c>
      <c r="AW668" s="38">
        <f t="shared" si="4155"/>
        <v>2</v>
      </c>
      <c r="AX668" s="38">
        <f t="shared" si="4155"/>
        <v>1</v>
      </c>
      <c r="AY668" s="38">
        <f t="shared" si="4155"/>
        <v>0</v>
      </c>
      <c r="AZ668" s="38">
        <f t="shared" si="4155"/>
        <v>0</v>
      </c>
      <c r="BA668" s="38">
        <f t="shared" si="4155"/>
        <v>0</v>
      </c>
      <c r="BB668" s="38">
        <f t="shared" si="4155"/>
        <v>0</v>
      </c>
      <c r="BC668" s="38">
        <f t="shared" si="4155"/>
        <v>0</v>
      </c>
      <c r="BD668" s="38">
        <f t="shared" si="4155"/>
        <v>0</v>
      </c>
      <c r="BE668" s="38">
        <f t="shared" si="4155"/>
        <v>0</v>
      </c>
      <c r="BF668" s="38">
        <f t="shared" si="4155"/>
        <v>0</v>
      </c>
    </row>
    <row r="669" spans="1:58" s="3" customFormat="1" ht="15.75" outlineLevel="2" x14ac:dyDescent="0.25">
      <c r="A669" s="558">
        <f>ROW()</f>
        <v>669</v>
      </c>
      <c r="B669" s="134" t="s">
        <v>39</v>
      </c>
      <c r="D669" s="22"/>
      <c r="E669" s="22"/>
      <c r="F669" s="22"/>
      <c r="G669" s="22"/>
      <c r="H669" s="22"/>
      <c r="I669" s="22"/>
      <c r="J669" s="22"/>
      <c r="K669" s="22"/>
      <c r="L669" s="161">
        <f>MaintenAL</f>
        <v>50</v>
      </c>
      <c r="M669" s="161">
        <f t="shared" ref="M669:AR669" si="4156">MAX(L669-0.25,0)</f>
        <v>49.75</v>
      </c>
      <c r="N669" s="161">
        <f t="shared" si="4156"/>
        <v>49.5</v>
      </c>
      <c r="O669" s="161">
        <f t="shared" si="4156"/>
        <v>49.25</v>
      </c>
      <c r="P669" s="161">
        <f t="shared" si="4156"/>
        <v>49</v>
      </c>
      <c r="Q669" s="161">
        <f t="shared" si="4156"/>
        <v>48.75</v>
      </c>
      <c r="R669" s="161">
        <f t="shared" si="4156"/>
        <v>48.5</v>
      </c>
      <c r="S669" s="161">
        <f t="shared" si="4156"/>
        <v>48.25</v>
      </c>
      <c r="T669" s="161">
        <f t="shared" si="4156"/>
        <v>48</v>
      </c>
      <c r="U669" s="161">
        <f t="shared" si="4156"/>
        <v>47.75</v>
      </c>
      <c r="V669" s="161">
        <f t="shared" si="4156"/>
        <v>47.5</v>
      </c>
      <c r="W669" s="161">
        <f t="shared" si="4156"/>
        <v>47.25</v>
      </c>
      <c r="X669" s="161">
        <f t="shared" si="4156"/>
        <v>47</v>
      </c>
      <c r="Y669" s="161">
        <f t="shared" si="4156"/>
        <v>46.75</v>
      </c>
      <c r="Z669" s="161">
        <f t="shared" si="4156"/>
        <v>46.5</v>
      </c>
      <c r="AA669" s="161">
        <f t="shared" si="4156"/>
        <v>46.25</v>
      </c>
      <c r="AB669" s="161">
        <f t="shared" si="4156"/>
        <v>46</v>
      </c>
      <c r="AC669" s="161">
        <f t="shared" si="4156"/>
        <v>45.75</v>
      </c>
      <c r="AD669" s="161">
        <f t="shared" si="4156"/>
        <v>45.5</v>
      </c>
      <c r="AE669" s="161">
        <f t="shared" si="4156"/>
        <v>45.25</v>
      </c>
      <c r="AF669" s="161">
        <f t="shared" si="4156"/>
        <v>45</v>
      </c>
      <c r="AG669" s="161">
        <f t="shared" si="4156"/>
        <v>44.75</v>
      </c>
      <c r="AH669" s="161">
        <f t="shared" si="4156"/>
        <v>44.5</v>
      </c>
      <c r="AI669" s="161">
        <f t="shared" si="4156"/>
        <v>44.25</v>
      </c>
      <c r="AJ669" s="161">
        <f t="shared" si="4156"/>
        <v>44</v>
      </c>
      <c r="AK669" s="161">
        <f t="shared" si="4156"/>
        <v>43.75</v>
      </c>
      <c r="AL669" s="161">
        <f t="shared" si="4156"/>
        <v>43.5</v>
      </c>
      <c r="AM669" s="161">
        <f t="shared" si="4156"/>
        <v>43.25</v>
      </c>
      <c r="AN669" s="161">
        <f t="shared" si="4156"/>
        <v>43</v>
      </c>
      <c r="AO669" s="161">
        <f t="shared" si="4156"/>
        <v>42.75</v>
      </c>
      <c r="AP669" s="161">
        <f t="shared" si="4156"/>
        <v>42.5</v>
      </c>
      <c r="AQ669" s="161">
        <f t="shared" si="4156"/>
        <v>42.25</v>
      </c>
      <c r="AR669" s="161">
        <f t="shared" si="4156"/>
        <v>42</v>
      </c>
      <c r="AS669" s="38">
        <f t="shared" ref="AS669:BF669" si="4157">MAX(AR669-1,0)</f>
        <v>41</v>
      </c>
      <c r="AT669" s="38">
        <f t="shared" si="4157"/>
        <v>40</v>
      </c>
      <c r="AU669" s="38">
        <f t="shared" si="4157"/>
        <v>39</v>
      </c>
      <c r="AV669" s="352">
        <f t="shared" si="4157"/>
        <v>38</v>
      </c>
      <c r="AW669" s="38">
        <f t="shared" si="4157"/>
        <v>37</v>
      </c>
      <c r="AX669" s="38">
        <f t="shared" si="4157"/>
        <v>36</v>
      </c>
      <c r="AY669" s="38">
        <f t="shared" si="4157"/>
        <v>35</v>
      </c>
      <c r="AZ669" s="38">
        <f t="shared" si="4157"/>
        <v>34</v>
      </c>
      <c r="BA669" s="38">
        <f t="shared" si="4157"/>
        <v>33</v>
      </c>
      <c r="BB669" s="38">
        <f t="shared" si="4157"/>
        <v>32</v>
      </c>
      <c r="BC669" s="38">
        <f t="shared" si="4157"/>
        <v>31</v>
      </c>
      <c r="BD669" s="38">
        <f t="shared" si="4157"/>
        <v>30</v>
      </c>
      <c r="BE669" s="38">
        <f t="shared" si="4157"/>
        <v>29</v>
      </c>
      <c r="BF669" s="38">
        <f t="shared" si="4157"/>
        <v>28</v>
      </c>
    </row>
    <row r="670" spans="1:58" s="3" customFormat="1" ht="15.75" outlineLevel="2" x14ac:dyDescent="0.25">
      <c r="A670" s="558">
        <f>ROW()</f>
        <v>670</v>
      </c>
      <c r="B670" s="134" t="s">
        <v>40</v>
      </c>
      <c r="D670" s="22"/>
      <c r="E670" s="22"/>
      <c r="F670" s="22"/>
      <c r="G670" s="22"/>
      <c r="H670" s="22"/>
      <c r="I670" s="22"/>
      <c r="J670" s="22"/>
      <c r="K670" s="22"/>
      <c r="L670" s="161">
        <f>OtherAL</f>
        <v>10</v>
      </c>
      <c r="M670" s="161">
        <f t="shared" ref="M670:AR670" si="4158">MAX(L670-0.25,0)</f>
        <v>9.75</v>
      </c>
      <c r="N670" s="161">
        <f t="shared" si="4158"/>
        <v>9.5</v>
      </c>
      <c r="O670" s="161">
        <f t="shared" si="4158"/>
        <v>9.25</v>
      </c>
      <c r="P670" s="161">
        <f t="shared" si="4158"/>
        <v>9</v>
      </c>
      <c r="Q670" s="161">
        <f t="shared" si="4158"/>
        <v>8.75</v>
      </c>
      <c r="R670" s="161">
        <f t="shared" si="4158"/>
        <v>8.5</v>
      </c>
      <c r="S670" s="161">
        <f t="shared" si="4158"/>
        <v>8.25</v>
      </c>
      <c r="T670" s="161">
        <f t="shared" si="4158"/>
        <v>8</v>
      </c>
      <c r="U670" s="161">
        <f t="shared" si="4158"/>
        <v>7.75</v>
      </c>
      <c r="V670" s="161">
        <f t="shared" si="4158"/>
        <v>7.5</v>
      </c>
      <c r="W670" s="161">
        <f t="shared" si="4158"/>
        <v>7.25</v>
      </c>
      <c r="X670" s="161">
        <f t="shared" si="4158"/>
        <v>7</v>
      </c>
      <c r="Y670" s="161">
        <f t="shared" si="4158"/>
        <v>6.75</v>
      </c>
      <c r="Z670" s="161">
        <f t="shared" si="4158"/>
        <v>6.5</v>
      </c>
      <c r="AA670" s="161">
        <f t="shared" si="4158"/>
        <v>6.25</v>
      </c>
      <c r="AB670" s="161">
        <f t="shared" si="4158"/>
        <v>6</v>
      </c>
      <c r="AC670" s="161">
        <f t="shared" si="4158"/>
        <v>5.75</v>
      </c>
      <c r="AD670" s="161">
        <f t="shared" si="4158"/>
        <v>5.5</v>
      </c>
      <c r="AE670" s="161">
        <f t="shared" si="4158"/>
        <v>5.25</v>
      </c>
      <c r="AF670" s="161">
        <f t="shared" si="4158"/>
        <v>5</v>
      </c>
      <c r="AG670" s="161">
        <f t="shared" si="4158"/>
        <v>4.75</v>
      </c>
      <c r="AH670" s="161">
        <f t="shared" si="4158"/>
        <v>4.5</v>
      </c>
      <c r="AI670" s="161">
        <f t="shared" si="4158"/>
        <v>4.25</v>
      </c>
      <c r="AJ670" s="161">
        <f t="shared" si="4158"/>
        <v>4</v>
      </c>
      <c r="AK670" s="161">
        <f t="shared" si="4158"/>
        <v>3.75</v>
      </c>
      <c r="AL670" s="161">
        <f t="shared" si="4158"/>
        <v>3.5</v>
      </c>
      <c r="AM670" s="161">
        <f t="shared" si="4158"/>
        <v>3.25</v>
      </c>
      <c r="AN670" s="161">
        <f t="shared" si="4158"/>
        <v>3</v>
      </c>
      <c r="AO670" s="161">
        <f t="shared" si="4158"/>
        <v>2.75</v>
      </c>
      <c r="AP670" s="161">
        <f t="shared" si="4158"/>
        <v>2.5</v>
      </c>
      <c r="AQ670" s="161">
        <f t="shared" si="4158"/>
        <v>2.25</v>
      </c>
      <c r="AR670" s="161">
        <f t="shared" si="4158"/>
        <v>2</v>
      </c>
      <c r="AS670" s="38">
        <f t="shared" ref="AS670:BF670" si="4159">MAX(AR670-1,0)</f>
        <v>1</v>
      </c>
      <c r="AT670" s="38">
        <f t="shared" si="4159"/>
        <v>0</v>
      </c>
      <c r="AU670" s="38">
        <f t="shared" si="4159"/>
        <v>0</v>
      </c>
      <c r="AV670" s="352">
        <f t="shared" si="4159"/>
        <v>0</v>
      </c>
      <c r="AW670" s="38">
        <f t="shared" si="4159"/>
        <v>0</v>
      </c>
      <c r="AX670" s="38">
        <f t="shared" si="4159"/>
        <v>0</v>
      </c>
      <c r="AY670" s="38">
        <f t="shared" si="4159"/>
        <v>0</v>
      </c>
      <c r="AZ670" s="38">
        <f t="shared" si="4159"/>
        <v>0</v>
      </c>
      <c r="BA670" s="38">
        <f t="shared" si="4159"/>
        <v>0</v>
      </c>
      <c r="BB670" s="38">
        <f t="shared" si="4159"/>
        <v>0</v>
      </c>
      <c r="BC670" s="38">
        <f t="shared" si="4159"/>
        <v>0</v>
      </c>
      <c r="BD670" s="38">
        <f t="shared" si="4159"/>
        <v>0</v>
      </c>
      <c r="BE670" s="38">
        <f t="shared" si="4159"/>
        <v>0</v>
      </c>
      <c r="BF670" s="38">
        <f t="shared" si="4159"/>
        <v>0</v>
      </c>
    </row>
    <row r="671" spans="1:58" s="3" customFormat="1" ht="15.75" outlineLevel="2" x14ac:dyDescent="0.25">
      <c r="A671" s="558">
        <f>ROW()</f>
        <v>671</v>
      </c>
      <c r="B671" s="134" t="s">
        <v>329</v>
      </c>
      <c r="D671" s="22"/>
      <c r="E671" s="22"/>
      <c r="F671" s="22"/>
      <c r="G671" s="22"/>
      <c r="H671" s="22"/>
      <c r="I671" s="22"/>
      <c r="J671" s="22"/>
      <c r="K671" s="22"/>
      <c r="L671" s="161"/>
      <c r="M671" s="161"/>
      <c r="N671" s="161"/>
      <c r="O671" s="161"/>
      <c r="P671" s="161"/>
      <c r="Q671" s="161"/>
      <c r="R671" s="161"/>
      <c r="S671" s="161"/>
      <c r="T671" s="161"/>
      <c r="U671" s="161"/>
      <c r="V671" s="161"/>
      <c r="W671" s="161"/>
      <c r="X671" s="161"/>
      <c r="Y671" s="161"/>
      <c r="Z671" s="161"/>
      <c r="AA671" s="161"/>
      <c r="AB671" s="161"/>
      <c r="AC671" s="161"/>
      <c r="AD671" s="161"/>
      <c r="AE671" s="161"/>
      <c r="AF671" s="161"/>
      <c r="AG671" s="161"/>
      <c r="AH671" s="161"/>
      <c r="AI671" s="161"/>
      <c r="AJ671" s="161"/>
      <c r="AK671" s="161"/>
      <c r="AL671" s="161"/>
      <c r="AM671" s="161"/>
      <c r="AN671" s="161"/>
      <c r="AO671" s="161"/>
      <c r="AP671" s="161"/>
      <c r="AQ671" s="161"/>
      <c r="AR671" s="161"/>
      <c r="AS671" s="38"/>
      <c r="AT671" s="38"/>
      <c r="AU671" s="38"/>
      <c r="AV671" s="352"/>
      <c r="AW671" s="38"/>
      <c r="AX671" s="38"/>
      <c r="AY671" s="38"/>
      <c r="AZ671" s="38"/>
      <c r="BA671" s="38"/>
      <c r="BB671" s="38"/>
      <c r="BC671" s="38"/>
      <c r="BD671" s="38"/>
      <c r="BE671" s="38"/>
      <c r="BF671" s="38"/>
    </row>
    <row r="672" spans="1:58" s="3" customFormat="1" ht="15.75" outlineLevel="2" x14ac:dyDescent="0.25">
      <c r="A672" s="558">
        <f>ROW()</f>
        <v>672</v>
      </c>
      <c r="B672" s="134" t="s">
        <v>269</v>
      </c>
      <c r="D672" s="22"/>
      <c r="E672" s="22"/>
      <c r="F672" s="22"/>
      <c r="G672" s="22"/>
      <c r="H672" s="22"/>
      <c r="I672" s="22"/>
      <c r="J672" s="22"/>
      <c r="K672" s="22"/>
      <c r="L672" s="161"/>
      <c r="M672" s="161"/>
      <c r="N672" s="161"/>
      <c r="O672" s="161"/>
      <c r="P672" s="161"/>
      <c r="Q672" s="161"/>
      <c r="R672" s="161"/>
      <c r="S672" s="161"/>
      <c r="T672" s="161"/>
      <c r="U672" s="161"/>
      <c r="V672" s="161"/>
      <c r="W672" s="161"/>
      <c r="X672" s="161"/>
      <c r="Y672" s="161"/>
      <c r="Z672" s="161"/>
      <c r="AA672" s="161"/>
      <c r="AB672" s="161"/>
      <c r="AC672" s="161"/>
      <c r="AD672" s="161"/>
      <c r="AE672" s="161"/>
      <c r="AF672" s="161"/>
      <c r="AG672" s="161"/>
      <c r="AH672" s="161"/>
      <c r="AI672" s="161"/>
      <c r="AJ672" s="161"/>
      <c r="AK672" s="161"/>
      <c r="AL672" s="161"/>
      <c r="AM672" s="161"/>
      <c r="AN672" s="161"/>
      <c r="AO672" s="161"/>
      <c r="AP672" s="161"/>
      <c r="AQ672" s="161"/>
      <c r="AR672" s="161"/>
      <c r="AS672" s="38"/>
      <c r="AT672" s="38"/>
      <c r="AU672" s="38"/>
      <c r="AV672" s="352"/>
      <c r="AW672" s="38"/>
      <c r="AX672" s="38"/>
      <c r="AY672" s="38"/>
      <c r="AZ672" s="38"/>
      <c r="BA672" s="38"/>
      <c r="BB672" s="38"/>
      <c r="BC672" s="38"/>
      <c r="BD672" s="38"/>
      <c r="BE672" s="38"/>
      <c r="BF672" s="38"/>
    </row>
    <row r="673" spans="1:58" s="3" customFormat="1" ht="15.75" outlineLevel="2" x14ac:dyDescent="0.25">
      <c r="A673" s="558">
        <f>ROW()</f>
        <v>673</v>
      </c>
      <c r="B673" s="136"/>
      <c r="C673" s="36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  <c r="AA673" s="37"/>
      <c r="AB673" s="37"/>
      <c r="AC673" s="37"/>
      <c r="AD673" s="37"/>
      <c r="AE673" s="37"/>
      <c r="AF673" s="37"/>
      <c r="AG673" s="37"/>
      <c r="AH673" s="37"/>
      <c r="AI673" s="37"/>
      <c r="AJ673" s="37"/>
      <c r="AK673" s="37"/>
      <c r="AL673" s="37"/>
      <c r="AM673" s="37"/>
      <c r="AN673" s="37"/>
      <c r="AO673" s="37"/>
      <c r="AP673" s="37"/>
      <c r="AQ673" s="37"/>
      <c r="AR673" s="37"/>
      <c r="AS673" s="37"/>
      <c r="AT673" s="37"/>
      <c r="AU673" s="37"/>
      <c r="AV673" s="349"/>
      <c r="AW673" s="37"/>
      <c r="AX673" s="37"/>
      <c r="AY673" s="37"/>
      <c r="AZ673" s="37"/>
      <c r="BA673" s="37"/>
      <c r="BB673" s="37"/>
      <c r="BC673" s="37"/>
      <c r="BD673" s="37"/>
      <c r="BE673" s="37"/>
      <c r="BF673" s="37"/>
    </row>
    <row r="674" spans="1:58" s="17" customFormat="1" ht="15.75" outlineLevel="2" x14ac:dyDescent="0.25">
      <c r="A674" s="558">
        <f>ROW()</f>
        <v>674</v>
      </c>
      <c r="B674" s="127" t="s">
        <v>101</v>
      </c>
      <c r="C674" s="127"/>
      <c r="D674" s="127"/>
      <c r="E674" s="127"/>
      <c r="F674" s="127"/>
      <c r="G674" s="127"/>
      <c r="H674" s="127"/>
      <c r="I674" s="127"/>
      <c r="J674" s="127"/>
      <c r="K674" s="127"/>
      <c r="L674" s="127"/>
      <c r="M674" s="127"/>
      <c r="N674" s="127"/>
      <c r="O674" s="127"/>
      <c r="P674" s="127"/>
      <c r="Q674" s="127"/>
      <c r="R674" s="127"/>
      <c r="S674" s="127"/>
      <c r="T674" s="127"/>
      <c r="U674" s="127"/>
      <c r="V674" s="127"/>
      <c r="W674" s="127"/>
      <c r="X674" s="127"/>
      <c r="Y674" s="127"/>
      <c r="Z674" s="127"/>
      <c r="AA674" s="127"/>
      <c r="AB674" s="127"/>
      <c r="AC674" s="127"/>
      <c r="AD674" s="127"/>
      <c r="AE674" s="127"/>
      <c r="AF674" s="127"/>
      <c r="AG674" s="127"/>
      <c r="AH674" s="127"/>
      <c r="AI674" s="127"/>
      <c r="AJ674" s="127"/>
      <c r="AK674" s="127"/>
      <c r="AL674" s="127"/>
      <c r="AM674" s="127"/>
      <c r="AN674" s="127"/>
      <c r="AO674" s="127"/>
      <c r="AP674" s="127"/>
      <c r="AQ674" s="127"/>
      <c r="AR674" s="127"/>
      <c r="AS674" s="127"/>
      <c r="AT674" s="127"/>
      <c r="AU674" s="127"/>
      <c r="AV674" s="350"/>
      <c r="AW674" s="127"/>
      <c r="AX674" s="127"/>
      <c r="AY674" s="127"/>
      <c r="AZ674" s="127"/>
      <c r="BA674" s="127"/>
      <c r="BB674" s="127"/>
      <c r="BC674" s="127"/>
      <c r="BD674" s="127"/>
      <c r="BE674" s="127"/>
      <c r="BF674" s="127"/>
    </row>
    <row r="675" spans="1:58" s="3" customFormat="1" ht="15.75" outlineLevel="2" x14ac:dyDescent="0.25">
      <c r="A675" s="558">
        <f>ROW()</f>
        <v>675</v>
      </c>
      <c r="B675" s="134" t="s">
        <v>33</v>
      </c>
      <c r="C675" s="159"/>
      <c r="D675" s="160"/>
      <c r="E675" s="160"/>
      <c r="F675" s="160"/>
      <c r="G675" s="160"/>
      <c r="H675" s="160"/>
      <c r="I675" s="160"/>
      <c r="J675" s="160"/>
      <c r="K675" s="44"/>
      <c r="L675" s="31">
        <f>K711</f>
        <v>0</v>
      </c>
      <c r="M675" s="31">
        <f t="shared" ref="M675:BB681" si="4160">L711</f>
        <v>0</v>
      </c>
      <c r="N675" s="31">
        <f t="shared" si="4160"/>
        <v>0</v>
      </c>
      <c r="O675" s="31">
        <f t="shared" si="4160"/>
        <v>0</v>
      </c>
      <c r="P675" s="31">
        <f t="shared" si="4160"/>
        <v>0</v>
      </c>
      <c r="Q675" s="31">
        <f t="shared" si="4160"/>
        <v>0</v>
      </c>
      <c r="R675" s="31">
        <f t="shared" si="4160"/>
        <v>0</v>
      </c>
      <c r="S675" s="31">
        <f t="shared" si="4160"/>
        <v>0</v>
      </c>
      <c r="T675" s="31">
        <f t="shared" si="4160"/>
        <v>0</v>
      </c>
      <c r="U675" s="31">
        <f t="shared" si="4160"/>
        <v>0</v>
      </c>
      <c r="V675" s="31">
        <f t="shared" si="4160"/>
        <v>0</v>
      </c>
      <c r="W675" s="31">
        <f t="shared" si="4160"/>
        <v>0</v>
      </c>
      <c r="X675" s="31">
        <f t="shared" si="4160"/>
        <v>0</v>
      </c>
      <c r="Y675" s="31">
        <f t="shared" si="4160"/>
        <v>0</v>
      </c>
      <c r="Z675" s="31">
        <f t="shared" si="4160"/>
        <v>0</v>
      </c>
      <c r="AA675" s="31">
        <f t="shared" si="4160"/>
        <v>0</v>
      </c>
      <c r="AB675" s="31">
        <f t="shared" si="4160"/>
        <v>0</v>
      </c>
      <c r="AC675" s="31">
        <f t="shared" si="4160"/>
        <v>0</v>
      </c>
      <c r="AD675" s="31">
        <f t="shared" si="4160"/>
        <v>0</v>
      </c>
      <c r="AE675" s="31">
        <f t="shared" si="4160"/>
        <v>0</v>
      </c>
      <c r="AF675" s="31">
        <f t="shared" si="4160"/>
        <v>0</v>
      </c>
      <c r="AG675" s="31">
        <f t="shared" si="4160"/>
        <v>0</v>
      </c>
      <c r="AH675" s="31">
        <f t="shared" si="4160"/>
        <v>0</v>
      </c>
      <c r="AI675" s="31">
        <f t="shared" si="4160"/>
        <v>0</v>
      </c>
      <c r="AJ675" s="31">
        <f t="shared" si="4160"/>
        <v>0</v>
      </c>
      <c r="AK675" s="31">
        <f t="shared" si="4160"/>
        <v>0</v>
      </c>
      <c r="AL675" s="31">
        <f t="shared" si="4160"/>
        <v>0</v>
      </c>
      <c r="AM675" s="31">
        <f t="shared" si="4160"/>
        <v>0</v>
      </c>
      <c r="AN675" s="31">
        <f t="shared" si="4160"/>
        <v>0</v>
      </c>
      <c r="AO675" s="31">
        <f t="shared" si="4160"/>
        <v>0</v>
      </c>
      <c r="AP675" s="31">
        <f t="shared" si="4160"/>
        <v>0</v>
      </c>
      <c r="AQ675" s="31">
        <f t="shared" si="4160"/>
        <v>0</v>
      </c>
      <c r="AR675" s="31">
        <f t="shared" si="4160"/>
        <v>0</v>
      </c>
      <c r="AS675" s="31">
        <f t="shared" si="4160"/>
        <v>0</v>
      </c>
      <c r="AT675" s="31">
        <f t="shared" si="4160"/>
        <v>0</v>
      </c>
      <c r="AU675" s="31">
        <f t="shared" si="4160"/>
        <v>0</v>
      </c>
      <c r="AV675" s="357">
        <f t="shared" si="4160"/>
        <v>0</v>
      </c>
      <c r="AW675" s="33">
        <f t="shared" ref="AW675:AW684" si="4161">AV711*AV$15</f>
        <v>0</v>
      </c>
      <c r="AX675" s="31">
        <f t="shared" si="4160"/>
        <v>0</v>
      </c>
      <c r="AY675" s="31">
        <f t="shared" si="4160"/>
        <v>0</v>
      </c>
      <c r="AZ675" s="31">
        <f t="shared" si="4160"/>
        <v>0</v>
      </c>
      <c r="BA675" s="31">
        <f t="shared" si="4160"/>
        <v>0</v>
      </c>
      <c r="BB675" s="31">
        <f t="shared" si="4160"/>
        <v>0</v>
      </c>
      <c r="BC675" s="31">
        <f t="shared" ref="BC675:BF680" si="4162">BB711</f>
        <v>0</v>
      </c>
      <c r="BD675" s="31">
        <f t="shared" si="4162"/>
        <v>0</v>
      </c>
      <c r="BE675" s="31">
        <f t="shared" si="4162"/>
        <v>0</v>
      </c>
      <c r="BF675" s="31">
        <f t="shared" si="4162"/>
        <v>0</v>
      </c>
    </row>
    <row r="676" spans="1:58" s="3" customFormat="1" ht="15.75" outlineLevel="2" x14ac:dyDescent="0.25">
      <c r="A676" s="558">
        <f>ROW()</f>
        <v>676</v>
      </c>
      <c r="B676" s="134" t="s">
        <v>34</v>
      </c>
      <c r="C676" s="159"/>
      <c r="D676" s="160"/>
      <c r="E676" s="160"/>
      <c r="F676" s="160"/>
      <c r="G676" s="160"/>
      <c r="H676" s="160"/>
      <c r="I676" s="160"/>
      <c r="J676" s="160"/>
      <c r="K676" s="44"/>
      <c r="L676" s="31">
        <f t="shared" ref="L676:AA682" si="4163">K712</f>
        <v>0</v>
      </c>
      <c r="M676" s="31">
        <f t="shared" si="4163"/>
        <v>0</v>
      </c>
      <c r="N676" s="31">
        <f t="shared" si="4163"/>
        <v>0</v>
      </c>
      <c r="O676" s="31">
        <f t="shared" si="4163"/>
        <v>0</v>
      </c>
      <c r="P676" s="31">
        <f t="shared" si="4163"/>
        <v>0</v>
      </c>
      <c r="Q676" s="31">
        <f t="shared" si="4163"/>
        <v>0</v>
      </c>
      <c r="R676" s="31">
        <f t="shared" si="4163"/>
        <v>0</v>
      </c>
      <c r="S676" s="31">
        <f t="shared" si="4163"/>
        <v>0</v>
      </c>
      <c r="T676" s="31">
        <f t="shared" si="4163"/>
        <v>0</v>
      </c>
      <c r="U676" s="31">
        <f t="shared" si="4163"/>
        <v>0</v>
      </c>
      <c r="V676" s="31">
        <f t="shared" si="4163"/>
        <v>0</v>
      </c>
      <c r="W676" s="31">
        <f t="shared" si="4163"/>
        <v>0</v>
      </c>
      <c r="X676" s="31">
        <f t="shared" si="4163"/>
        <v>0</v>
      </c>
      <c r="Y676" s="31">
        <f t="shared" si="4163"/>
        <v>0</v>
      </c>
      <c r="Z676" s="31">
        <f t="shared" si="4163"/>
        <v>0</v>
      </c>
      <c r="AA676" s="31">
        <f t="shared" si="4163"/>
        <v>0</v>
      </c>
      <c r="AB676" s="31">
        <f t="shared" si="4160"/>
        <v>0</v>
      </c>
      <c r="AC676" s="31">
        <f t="shared" si="4160"/>
        <v>0</v>
      </c>
      <c r="AD676" s="31">
        <f t="shared" si="4160"/>
        <v>0</v>
      </c>
      <c r="AE676" s="31">
        <f t="shared" si="4160"/>
        <v>0</v>
      </c>
      <c r="AF676" s="31">
        <f t="shared" si="4160"/>
        <v>0</v>
      </c>
      <c r="AG676" s="31">
        <f t="shared" si="4160"/>
        <v>0</v>
      </c>
      <c r="AH676" s="31">
        <f t="shared" si="4160"/>
        <v>0</v>
      </c>
      <c r="AI676" s="31">
        <f t="shared" si="4160"/>
        <v>0</v>
      </c>
      <c r="AJ676" s="31">
        <f t="shared" si="4160"/>
        <v>0</v>
      </c>
      <c r="AK676" s="31">
        <f t="shared" si="4160"/>
        <v>0</v>
      </c>
      <c r="AL676" s="31">
        <f t="shared" si="4160"/>
        <v>0</v>
      </c>
      <c r="AM676" s="31">
        <f t="shared" si="4160"/>
        <v>0</v>
      </c>
      <c r="AN676" s="31">
        <f t="shared" si="4160"/>
        <v>0</v>
      </c>
      <c r="AO676" s="31">
        <f t="shared" si="4160"/>
        <v>0</v>
      </c>
      <c r="AP676" s="31">
        <f t="shared" si="4160"/>
        <v>0</v>
      </c>
      <c r="AQ676" s="31">
        <f t="shared" si="4160"/>
        <v>0</v>
      </c>
      <c r="AR676" s="31">
        <f t="shared" si="4160"/>
        <v>0</v>
      </c>
      <c r="AS676" s="31">
        <f t="shared" si="4160"/>
        <v>0</v>
      </c>
      <c r="AT676" s="31">
        <f t="shared" si="4160"/>
        <v>0</v>
      </c>
      <c r="AU676" s="31">
        <f t="shared" si="4160"/>
        <v>0</v>
      </c>
      <c r="AV676" s="357">
        <f t="shared" si="4160"/>
        <v>0</v>
      </c>
      <c r="AW676" s="33">
        <f t="shared" si="4161"/>
        <v>0</v>
      </c>
      <c r="AX676" s="31">
        <f t="shared" si="4160"/>
        <v>0</v>
      </c>
      <c r="AY676" s="31">
        <f t="shared" si="4160"/>
        <v>0</v>
      </c>
      <c r="AZ676" s="31">
        <f t="shared" si="4160"/>
        <v>0</v>
      </c>
      <c r="BA676" s="31">
        <f t="shared" si="4160"/>
        <v>0</v>
      </c>
      <c r="BB676" s="31">
        <f t="shared" si="4160"/>
        <v>0</v>
      </c>
      <c r="BC676" s="31">
        <f t="shared" si="4162"/>
        <v>0</v>
      </c>
      <c r="BD676" s="31">
        <f t="shared" si="4162"/>
        <v>0</v>
      </c>
      <c r="BE676" s="31">
        <f t="shared" si="4162"/>
        <v>0</v>
      </c>
      <c r="BF676" s="31">
        <f t="shared" si="4162"/>
        <v>0</v>
      </c>
    </row>
    <row r="677" spans="1:58" s="3" customFormat="1" ht="15.75" outlineLevel="2" x14ac:dyDescent="0.25">
      <c r="A677" s="558">
        <f>ROW()</f>
        <v>677</v>
      </c>
      <c r="B677" s="134" t="s">
        <v>35</v>
      </c>
      <c r="C677" s="159"/>
      <c r="D677" s="160"/>
      <c r="E677" s="160"/>
      <c r="F677" s="160"/>
      <c r="G677" s="160"/>
      <c r="H677" s="160"/>
      <c r="I677" s="160"/>
      <c r="J677" s="160"/>
      <c r="K677" s="44"/>
      <c r="L677" s="31">
        <f t="shared" si="4163"/>
        <v>2.0166781425</v>
      </c>
      <c r="M677" s="31">
        <f t="shared" si="4160"/>
        <v>1.9998724913124999</v>
      </c>
      <c r="N677" s="31">
        <f t="shared" si="4160"/>
        <v>1.9830668401249998</v>
      </c>
      <c r="O677" s="31">
        <f t="shared" si="4160"/>
        <v>1.9662611889374997</v>
      </c>
      <c r="P677" s="31">
        <f t="shared" si="4160"/>
        <v>1.9494555377499996</v>
      </c>
      <c r="Q677" s="31">
        <f t="shared" si="4160"/>
        <v>1.9326498865624995</v>
      </c>
      <c r="R677" s="31">
        <f t="shared" si="4160"/>
        <v>1.9158442353749994</v>
      </c>
      <c r="S677" s="31">
        <f t="shared" si="4160"/>
        <v>1.8990385841874993</v>
      </c>
      <c r="T677" s="31">
        <f t="shared" si="4160"/>
        <v>1.8822329329999992</v>
      </c>
      <c r="U677" s="31">
        <f t="shared" si="4160"/>
        <v>1.8654272818124991</v>
      </c>
      <c r="V677" s="31">
        <f t="shared" si="4160"/>
        <v>1.848621630624999</v>
      </c>
      <c r="W677" s="31">
        <f t="shared" si="4160"/>
        <v>1.8318159794374989</v>
      </c>
      <c r="X677" s="31">
        <f t="shared" si="4160"/>
        <v>1.8150103282499988</v>
      </c>
      <c r="Y677" s="31">
        <f t="shared" si="4160"/>
        <v>1.7982046770624986</v>
      </c>
      <c r="Z677" s="31">
        <f t="shared" si="4160"/>
        <v>1.7813990258749985</v>
      </c>
      <c r="AA677" s="31">
        <f t="shared" si="4160"/>
        <v>1.7645933746874984</v>
      </c>
      <c r="AB677" s="31">
        <f t="shared" si="4160"/>
        <v>1.7477877234999983</v>
      </c>
      <c r="AC677" s="31">
        <f t="shared" si="4160"/>
        <v>1.7309820723124982</v>
      </c>
      <c r="AD677" s="31">
        <f t="shared" si="4160"/>
        <v>1.7141764211249981</v>
      </c>
      <c r="AE677" s="31">
        <f t="shared" si="4160"/>
        <v>1.697370769937498</v>
      </c>
      <c r="AF677" s="31">
        <f t="shared" si="4160"/>
        <v>1.6805651187499979</v>
      </c>
      <c r="AG677" s="31">
        <f t="shared" si="4160"/>
        <v>1.6637594675624978</v>
      </c>
      <c r="AH677" s="31">
        <f t="shared" si="4160"/>
        <v>1.6469538163749977</v>
      </c>
      <c r="AI677" s="31">
        <f t="shared" si="4160"/>
        <v>1.6301481651874976</v>
      </c>
      <c r="AJ677" s="31">
        <f t="shared" si="4160"/>
        <v>1.6133425139999975</v>
      </c>
      <c r="AK677" s="31">
        <f t="shared" si="4160"/>
        <v>1.5965368628124974</v>
      </c>
      <c r="AL677" s="31">
        <f t="shared" si="4160"/>
        <v>1.5797312116249973</v>
      </c>
      <c r="AM677" s="31">
        <f t="shared" si="4160"/>
        <v>1.5629255604374972</v>
      </c>
      <c r="AN677" s="31">
        <f t="shared" si="4160"/>
        <v>1.5461199092499971</v>
      </c>
      <c r="AO677" s="31">
        <f t="shared" si="4160"/>
        <v>1.529314258062497</v>
      </c>
      <c r="AP677" s="31">
        <f t="shared" si="4160"/>
        <v>1.5125086068749969</v>
      </c>
      <c r="AQ677" s="31">
        <f t="shared" si="4160"/>
        <v>1.4957029556874968</v>
      </c>
      <c r="AR677" s="31">
        <f t="shared" si="4160"/>
        <v>1.4788973044999967</v>
      </c>
      <c r="AS677" s="31">
        <f t="shared" si="4160"/>
        <v>1.4116746997499967</v>
      </c>
      <c r="AT677" s="31">
        <f t="shared" si="4160"/>
        <v>1.3444520949999967</v>
      </c>
      <c r="AU677" s="31">
        <f t="shared" si="4160"/>
        <v>1.2772294902499968</v>
      </c>
      <c r="AV677" s="357">
        <f t="shared" si="4160"/>
        <v>1.2100068854999968</v>
      </c>
      <c r="AW677" s="33">
        <f t="shared" si="4161"/>
        <v>1.2231865519097058</v>
      </c>
      <c r="AX677" s="31">
        <f t="shared" si="4160"/>
        <v>1.1512344017973701</v>
      </c>
      <c r="AY677" s="31">
        <f t="shared" si="4160"/>
        <v>1.0792822516850344</v>
      </c>
      <c r="AZ677" s="31">
        <f t="shared" si="4160"/>
        <v>1.0073301015726988</v>
      </c>
      <c r="BA677" s="31">
        <f t="shared" si="4160"/>
        <v>0.93537795146036307</v>
      </c>
      <c r="BB677" s="31">
        <f t="shared" si="4160"/>
        <v>0.86342580134802738</v>
      </c>
      <c r="BC677" s="31">
        <f t="shared" si="4162"/>
        <v>0.7914736512356918</v>
      </c>
      <c r="BD677" s="31">
        <f t="shared" si="4162"/>
        <v>0.71952150112335622</v>
      </c>
      <c r="BE677" s="31">
        <f t="shared" si="4162"/>
        <v>0.64756935101102064</v>
      </c>
      <c r="BF677" s="31">
        <f t="shared" si="4162"/>
        <v>0.57561720089868507</v>
      </c>
    </row>
    <row r="678" spans="1:58" s="3" customFormat="1" ht="15.75" outlineLevel="2" x14ac:dyDescent="0.25">
      <c r="A678" s="558">
        <f>ROW()</f>
        <v>678</v>
      </c>
      <c r="B678" s="134" t="s">
        <v>36</v>
      </c>
      <c r="C678" s="159"/>
      <c r="D678" s="160"/>
      <c r="E678" s="160"/>
      <c r="F678" s="160"/>
      <c r="G678" s="160"/>
      <c r="H678" s="160"/>
      <c r="I678" s="160"/>
      <c r="J678" s="160"/>
      <c r="K678" s="44"/>
      <c r="L678" s="31">
        <f t="shared" si="4163"/>
        <v>2.4286092499999998E-2</v>
      </c>
      <c r="M678" s="31">
        <f t="shared" si="4160"/>
        <v>2.408370839583333E-2</v>
      </c>
      <c r="N678" s="31">
        <f t="shared" si="4160"/>
        <v>2.3881324291666662E-2</v>
      </c>
      <c r="O678" s="31">
        <f t="shared" si="4160"/>
        <v>2.3678940187499994E-2</v>
      </c>
      <c r="P678" s="31">
        <f t="shared" si="4160"/>
        <v>2.3476556083333325E-2</v>
      </c>
      <c r="Q678" s="31">
        <f t="shared" si="4160"/>
        <v>2.3274171979166657E-2</v>
      </c>
      <c r="R678" s="31">
        <f t="shared" si="4160"/>
        <v>2.3071787874999989E-2</v>
      </c>
      <c r="S678" s="31">
        <f t="shared" si="4160"/>
        <v>2.2869403770833321E-2</v>
      </c>
      <c r="T678" s="31">
        <f t="shared" si="4160"/>
        <v>2.2667019666666652E-2</v>
      </c>
      <c r="U678" s="31">
        <f t="shared" si="4160"/>
        <v>2.2464635562499984E-2</v>
      </c>
      <c r="V678" s="31">
        <f t="shared" si="4160"/>
        <v>2.2262251458333316E-2</v>
      </c>
      <c r="W678" s="31">
        <f t="shared" si="4160"/>
        <v>2.2059867354166648E-2</v>
      </c>
      <c r="X678" s="31">
        <f t="shared" si="4160"/>
        <v>2.185748324999998E-2</v>
      </c>
      <c r="Y678" s="31">
        <f t="shared" si="4160"/>
        <v>2.1655099145833311E-2</v>
      </c>
      <c r="Z678" s="31">
        <f t="shared" si="4160"/>
        <v>2.1452715041666643E-2</v>
      </c>
      <c r="AA678" s="31">
        <f t="shared" si="4160"/>
        <v>2.1250330937499975E-2</v>
      </c>
      <c r="AB678" s="31">
        <f t="shared" si="4160"/>
        <v>2.1047946833333307E-2</v>
      </c>
      <c r="AC678" s="31">
        <f t="shared" si="4160"/>
        <v>2.0845562729166638E-2</v>
      </c>
      <c r="AD678" s="31">
        <f t="shared" si="4160"/>
        <v>2.064317862499997E-2</v>
      </c>
      <c r="AE678" s="31">
        <f t="shared" si="4160"/>
        <v>2.0440794520833302E-2</v>
      </c>
      <c r="AF678" s="31">
        <f t="shared" si="4160"/>
        <v>2.0238410416666634E-2</v>
      </c>
      <c r="AG678" s="31">
        <f t="shared" si="4160"/>
        <v>2.0036026312499965E-2</v>
      </c>
      <c r="AH678" s="31">
        <f t="shared" si="4160"/>
        <v>1.9833642208333297E-2</v>
      </c>
      <c r="AI678" s="31">
        <f t="shared" si="4160"/>
        <v>1.9631258104166629E-2</v>
      </c>
      <c r="AJ678" s="31">
        <f t="shared" si="4160"/>
        <v>1.9428873999999961E-2</v>
      </c>
      <c r="AK678" s="31">
        <f t="shared" si="4160"/>
        <v>1.9226489895833292E-2</v>
      </c>
      <c r="AL678" s="31">
        <f t="shared" si="4160"/>
        <v>1.9024105791666624E-2</v>
      </c>
      <c r="AM678" s="31">
        <f t="shared" si="4160"/>
        <v>1.8821721687499956E-2</v>
      </c>
      <c r="AN678" s="31">
        <f t="shared" si="4160"/>
        <v>1.8619337583333288E-2</v>
      </c>
      <c r="AO678" s="31">
        <f t="shared" si="4160"/>
        <v>1.8416953479166619E-2</v>
      </c>
      <c r="AP678" s="31">
        <f t="shared" si="4160"/>
        <v>1.8214569374999951E-2</v>
      </c>
      <c r="AQ678" s="31">
        <f t="shared" si="4160"/>
        <v>1.8012185270833283E-2</v>
      </c>
      <c r="AR678" s="31">
        <f t="shared" si="4160"/>
        <v>1.7809801166666615E-2</v>
      </c>
      <c r="AS678" s="31">
        <f t="shared" si="4160"/>
        <v>1.7000264749999949E-2</v>
      </c>
      <c r="AT678" s="31">
        <f t="shared" si="4160"/>
        <v>1.6190728333333283E-2</v>
      </c>
      <c r="AU678" s="31">
        <f t="shared" si="4160"/>
        <v>1.5381191916666617E-2</v>
      </c>
      <c r="AV678" s="357">
        <f t="shared" si="4160"/>
        <v>1.457165549999995E-2</v>
      </c>
      <c r="AW678" s="33">
        <f t="shared" si="4161"/>
        <v>1.4730373240228217E-2</v>
      </c>
      <c r="AX678" s="31">
        <f t="shared" si="4160"/>
        <v>1.3863880696685382E-2</v>
      </c>
      <c r="AY678" s="31">
        <f t="shared" si="4160"/>
        <v>1.2997388153142546E-2</v>
      </c>
      <c r="AZ678" s="31">
        <f t="shared" si="4160"/>
        <v>1.213089560959971E-2</v>
      </c>
      <c r="BA678" s="31">
        <f t="shared" si="4160"/>
        <v>1.1264403066056874E-2</v>
      </c>
      <c r="BB678" s="31">
        <f t="shared" si="4160"/>
        <v>1.0397910522514039E-2</v>
      </c>
      <c r="BC678" s="31">
        <f t="shared" si="4162"/>
        <v>9.5314179789712031E-3</v>
      </c>
      <c r="BD678" s="31">
        <f t="shared" si="4162"/>
        <v>8.6649254354283656E-3</v>
      </c>
      <c r="BE678" s="31">
        <f t="shared" si="4162"/>
        <v>7.7984328918855291E-3</v>
      </c>
      <c r="BF678" s="31">
        <f t="shared" si="4162"/>
        <v>6.9319403483426925E-3</v>
      </c>
    </row>
    <row r="679" spans="1:58" s="3" customFormat="1" ht="15.75" outlineLevel="2" x14ac:dyDescent="0.25">
      <c r="A679" s="558">
        <f>ROW()</f>
        <v>679</v>
      </c>
      <c r="B679" s="134" t="s">
        <v>37</v>
      </c>
      <c r="C679" s="159"/>
      <c r="D679" s="160"/>
      <c r="E679" s="160"/>
      <c r="F679" s="160"/>
      <c r="G679" s="160"/>
      <c r="H679" s="160"/>
      <c r="I679" s="160"/>
      <c r="J679" s="160"/>
      <c r="K679" s="44"/>
      <c r="L679" s="31">
        <f t="shared" si="4163"/>
        <v>1.2955875000000001E-3</v>
      </c>
      <c r="M679" s="31">
        <f t="shared" si="4160"/>
        <v>1.2739943750000001E-3</v>
      </c>
      <c r="N679" s="31">
        <f t="shared" si="4160"/>
        <v>1.2524012500000001E-3</v>
      </c>
      <c r="O679" s="31">
        <f t="shared" si="4160"/>
        <v>1.2308081250000001E-3</v>
      </c>
      <c r="P679" s="31">
        <f t="shared" si="4160"/>
        <v>1.209215E-3</v>
      </c>
      <c r="Q679" s="31">
        <f t="shared" si="4160"/>
        <v>1.187621875E-3</v>
      </c>
      <c r="R679" s="31">
        <f t="shared" si="4160"/>
        <v>1.16602875E-3</v>
      </c>
      <c r="S679" s="31">
        <f t="shared" si="4160"/>
        <v>1.144435625E-3</v>
      </c>
      <c r="T679" s="31">
        <f t="shared" si="4160"/>
        <v>1.1228424999999999E-3</v>
      </c>
      <c r="U679" s="31">
        <f t="shared" si="4160"/>
        <v>1.1012493749999999E-3</v>
      </c>
      <c r="V679" s="31">
        <f t="shared" si="4160"/>
        <v>1.0796562499999999E-3</v>
      </c>
      <c r="W679" s="31">
        <f t="shared" si="4160"/>
        <v>1.0580631249999999E-3</v>
      </c>
      <c r="X679" s="31">
        <f t="shared" si="4160"/>
        <v>1.0364699999999998E-3</v>
      </c>
      <c r="Y679" s="31">
        <f t="shared" si="4160"/>
        <v>1.0148768749999998E-3</v>
      </c>
      <c r="Z679" s="31">
        <f t="shared" si="4160"/>
        <v>9.9328374999999979E-4</v>
      </c>
      <c r="AA679" s="31">
        <f t="shared" si="4160"/>
        <v>9.7169062499999977E-4</v>
      </c>
      <c r="AB679" s="31">
        <f t="shared" si="4160"/>
        <v>9.5009749999999974E-4</v>
      </c>
      <c r="AC679" s="31">
        <f t="shared" si="4160"/>
        <v>9.2850437499999972E-4</v>
      </c>
      <c r="AD679" s="31">
        <f t="shared" si="4160"/>
        <v>9.069112499999997E-4</v>
      </c>
      <c r="AE679" s="31">
        <f t="shared" si="4160"/>
        <v>8.8531812499999967E-4</v>
      </c>
      <c r="AF679" s="31">
        <f t="shared" si="4160"/>
        <v>8.6372499999999965E-4</v>
      </c>
      <c r="AG679" s="31">
        <f t="shared" si="4160"/>
        <v>8.4213187499999963E-4</v>
      </c>
      <c r="AH679" s="31">
        <f t="shared" si="4160"/>
        <v>8.205387499999996E-4</v>
      </c>
      <c r="AI679" s="31">
        <f t="shared" si="4160"/>
        <v>7.9894562499999958E-4</v>
      </c>
      <c r="AJ679" s="31">
        <f t="shared" si="4160"/>
        <v>7.7735249999999955E-4</v>
      </c>
      <c r="AK679" s="31">
        <f t="shared" si="4160"/>
        <v>7.5575937499999953E-4</v>
      </c>
      <c r="AL679" s="31">
        <f t="shared" si="4160"/>
        <v>7.3416624999999951E-4</v>
      </c>
      <c r="AM679" s="31">
        <f t="shared" si="4160"/>
        <v>7.1257312499999948E-4</v>
      </c>
      <c r="AN679" s="31">
        <f t="shared" si="4160"/>
        <v>6.9097999999999946E-4</v>
      </c>
      <c r="AO679" s="31">
        <f t="shared" si="4160"/>
        <v>6.6938687499999944E-4</v>
      </c>
      <c r="AP679" s="31">
        <f t="shared" si="4160"/>
        <v>6.4779374999999941E-4</v>
      </c>
      <c r="AQ679" s="31">
        <f t="shared" si="4160"/>
        <v>6.2620062499999939E-4</v>
      </c>
      <c r="AR679" s="31">
        <f t="shared" si="4160"/>
        <v>6.0460749999999936E-4</v>
      </c>
      <c r="AS679" s="31">
        <f t="shared" si="4160"/>
        <v>3.0230374999999952E-4</v>
      </c>
      <c r="AT679" s="31">
        <f t="shared" si="4160"/>
        <v>0</v>
      </c>
      <c r="AU679" s="31">
        <f t="shared" si="4160"/>
        <v>0</v>
      </c>
      <c r="AV679" s="357">
        <f t="shared" si="4160"/>
        <v>0</v>
      </c>
      <c r="AW679" s="33">
        <f t="shared" si="4161"/>
        <v>0</v>
      </c>
      <c r="AX679" s="31">
        <f t="shared" si="4160"/>
        <v>0</v>
      </c>
      <c r="AY679" s="31">
        <f t="shared" si="4160"/>
        <v>0</v>
      </c>
      <c r="AZ679" s="31">
        <f t="shared" si="4160"/>
        <v>0</v>
      </c>
      <c r="BA679" s="31">
        <f t="shared" si="4160"/>
        <v>0</v>
      </c>
      <c r="BB679" s="31">
        <f t="shared" si="4160"/>
        <v>0</v>
      </c>
      <c r="BC679" s="31">
        <f t="shared" si="4162"/>
        <v>0</v>
      </c>
      <c r="BD679" s="31">
        <f t="shared" si="4162"/>
        <v>0</v>
      </c>
      <c r="BE679" s="31">
        <f t="shared" si="4162"/>
        <v>0</v>
      </c>
      <c r="BF679" s="31">
        <f t="shared" si="4162"/>
        <v>0</v>
      </c>
    </row>
    <row r="680" spans="1:58" s="3" customFormat="1" ht="15.75" outlineLevel="2" x14ac:dyDescent="0.25">
      <c r="A680" s="558">
        <f>ROW()</f>
        <v>680</v>
      </c>
      <c r="B680" s="134" t="s">
        <v>38</v>
      </c>
      <c r="C680" s="159"/>
      <c r="D680" s="160"/>
      <c r="E680" s="160"/>
      <c r="F680" s="160"/>
      <c r="G680" s="160"/>
      <c r="H680" s="160"/>
      <c r="I680" s="160"/>
      <c r="J680" s="160"/>
      <c r="K680" s="44"/>
      <c r="L680" s="31">
        <f t="shared" si="4163"/>
        <v>0</v>
      </c>
      <c r="M680" s="31">
        <f t="shared" si="4160"/>
        <v>0</v>
      </c>
      <c r="N680" s="31">
        <f t="shared" si="4160"/>
        <v>0</v>
      </c>
      <c r="O680" s="31">
        <f t="shared" si="4160"/>
        <v>0</v>
      </c>
      <c r="P680" s="31">
        <f t="shared" si="4160"/>
        <v>0</v>
      </c>
      <c r="Q680" s="31">
        <f t="shared" si="4160"/>
        <v>0</v>
      </c>
      <c r="R680" s="31">
        <f t="shared" si="4160"/>
        <v>0</v>
      </c>
      <c r="S680" s="31">
        <f t="shared" si="4160"/>
        <v>0</v>
      </c>
      <c r="T680" s="31">
        <f t="shared" si="4160"/>
        <v>0</v>
      </c>
      <c r="U680" s="31">
        <f t="shared" si="4160"/>
        <v>0</v>
      </c>
      <c r="V680" s="31">
        <f t="shared" si="4160"/>
        <v>0</v>
      </c>
      <c r="W680" s="31">
        <f t="shared" si="4160"/>
        <v>0</v>
      </c>
      <c r="X680" s="31">
        <f t="shared" si="4160"/>
        <v>0</v>
      </c>
      <c r="Y680" s="31">
        <f t="shared" si="4160"/>
        <v>0</v>
      </c>
      <c r="Z680" s="31">
        <f t="shared" si="4160"/>
        <v>0</v>
      </c>
      <c r="AA680" s="31">
        <f t="shared" si="4160"/>
        <v>0</v>
      </c>
      <c r="AB680" s="31">
        <f t="shared" si="4160"/>
        <v>0</v>
      </c>
      <c r="AC680" s="31">
        <f t="shared" si="4160"/>
        <v>0</v>
      </c>
      <c r="AD680" s="31">
        <f t="shared" si="4160"/>
        <v>0</v>
      </c>
      <c r="AE680" s="31">
        <f t="shared" si="4160"/>
        <v>0</v>
      </c>
      <c r="AF680" s="31">
        <f t="shared" si="4160"/>
        <v>0</v>
      </c>
      <c r="AG680" s="31">
        <f t="shared" si="4160"/>
        <v>0</v>
      </c>
      <c r="AH680" s="31">
        <f t="shared" si="4160"/>
        <v>0</v>
      </c>
      <c r="AI680" s="31">
        <f t="shared" si="4160"/>
        <v>0</v>
      </c>
      <c r="AJ680" s="31">
        <f t="shared" si="4160"/>
        <v>0</v>
      </c>
      <c r="AK680" s="31">
        <f t="shared" si="4160"/>
        <v>0</v>
      </c>
      <c r="AL680" s="31">
        <f t="shared" si="4160"/>
        <v>0</v>
      </c>
      <c r="AM680" s="31">
        <f t="shared" si="4160"/>
        <v>0</v>
      </c>
      <c r="AN680" s="31">
        <f t="shared" si="4160"/>
        <v>0</v>
      </c>
      <c r="AO680" s="31">
        <f t="shared" si="4160"/>
        <v>0</v>
      </c>
      <c r="AP680" s="31">
        <f t="shared" si="4160"/>
        <v>0</v>
      </c>
      <c r="AQ680" s="31">
        <f t="shared" si="4160"/>
        <v>0</v>
      </c>
      <c r="AR680" s="31">
        <f t="shared" si="4160"/>
        <v>0</v>
      </c>
      <c r="AS680" s="31">
        <f t="shared" si="4160"/>
        <v>0</v>
      </c>
      <c r="AT680" s="31">
        <f t="shared" si="4160"/>
        <v>0</v>
      </c>
      <c r="AU680" s="31">
        <f t="shared" si="4160"/>
        <v>0</v>
      </c>
      <c r="AV680" s="357">
        <f t="shared" si="4160"/>
        <v>0</v>
      </c>
      <c r="AW680" s="33">
        <f t="shared" si="4161"/>
        <v>0</v>
      </c>
      <c r="AX680" s="31">
        <f t="shared" si="4160"/>
        <v>0</v>
      </c>
      <c r="AY680" s="31">
        <f t="shared" si="4160"/>
        <v>0</v>
      </c>
      <c r="AZ680" s="31">
        <f t="shared" si="4160"/>
        <v>0</v>
      </c>
      <c r="BA680" s="31">
        <f t="shared" si="4160"/>
        <v>0</v>
      </c>
      <c r="BB680" s="31">
        <f t="shared" si="4160"/>
        <v>0</v>
      </c>
      <c r="BC680" s="31">
        <f t="shared" si="4162"/>
        <v>0</v>
      </c>
      <c r="BD680" s="31">
        <f t="shared" si="4162"/>
        <v>0</v>
      </c>
      <c r="BE680" s="31">
        <f t="shared" si="4162"/>
        <v>0</v>
      </c>
      <c r="BF680" s="31">
        <f t="shared" si="4162"/>
        <v>0</v>
      </c>
    </row>
    <row r="681" spans="1:58" s="3" customFormat="1" ht="15.75" outlineLevel="2" x14ac:dyDescent="0.25">
      <c r="A681" s="558">
        <f>ROW()</f>
        <v>681</v>
      </c>
      <c r="B681" s="134" t="s">
        <v>39</v>
      </c>
      <c r="C681" s="159"/>
      <c r="D681" s="160"/>
      <c r="E681" s="160"/>
      <c r="F681" s="160"/>
      <c r="G681" s="160"/>
      <c r="H681" s="160"/>
      <c r="I681" s="160"/>
      <c r="J681" s="160"/>
      <c r="K681" s="44"/>
      <c r="L681" s="31">
        <f t="shared" si="4163"/>
        <v>1.067045E-3</v>
      </c>
      <c r="M681" s="31">
        <f t="shared" si="4160"/>
        <v>1.061709775E-3</v>
      </c>
      <c r="N681" s="31">
        <f t="shared" si="4160"/>
        <v>1.0563745500000001E-3</v>
      </c>
      <c r="O681" s="31">
        <f t="shared" si="4160"/>
        <v>1.0510393250000001E-3</v>
      </c>
      <c r="P681" s="31">
        <f t="shared" si="4160"/>
        <v>1.0457041000000002E-3</v>
      </c>
      <c r="Q681" s="31">
        <f t="shared" si="4160"/>
        <v>1.0403688750000003E-3</v>
      </c>
      <c r="R681" s="31">
        <f t="shared" si="4160"/>
        <v>1.0350336500000003E-3</v>
      </c>
      <c r="S681" s="31">
        <f t="shared" si="4160"/>
        <v>1.0296984250000004E-3</v>
      </c>
      <c r="T681" s="31">
        <f t="shared" si="4160"/>
        <v>1.0243632000000004E-3</v>
      </c>
      <c r="U681" s="31">
        <f t="shared" si="4160"/>
        <v>1.0190279750000005E-3</v>
      </c>
      <c r="V681" s="31">
        <f t="shared" si="4160"/>
        <v>1.0136927500000005E-3</v>
      </c>
      <c r="W681" s="31">
        <f t="shared" si="4160"/>
        <v>1.0083575250000006E-3</v>
      </c>
      <c r="X681" s="31">
        <f t="shared" si="4160"/>
        <v>1.0030223000000007E-3</v>
      </c>
      <c r="Y681" s="31">
        <f t="shared" si="4160"/>
        <v>9.9768707500000071E-4</v>
      </c>
      <c r="Z681" s="31">
        <f t="shared" si="4160"/>
        <v>9.9235185000000076E-4</v>
      </c>
      <c r="AA681" s="31">
        <f t="shared" si="4160"/>
        <v>9.8701662500000082E-4</v>
      </c>
      <c r="AB681" s="31">
        <f t="shared" si="4160"/>
        <v>9.8168140000000088E-4</v>
      </c>
      <c r="AC681" s="31">
        <f t="shared" si="4160"/>
        <v>9.7634617500000083E-4</v>
      </c>
      <c r="AD681" s="31">
        <f t="shared" si="4160"/>
        <v>9.7101095000000077E-4</v>
      </c>
      <c r="AE681" s="31">
        <f t="shared" si="4160"/>
        <v>9.6567572500000072E-4</v>
      </c>
      <c r="AF681" s="31">
        <f t="shared" si="4160"/>
        <v>9.6034050000000067E-4</v>
      </c>
      <c r="AG681" s="31">
        <f t="shared" si="4160"/>
        <v>9.5500527500000062E-4</v>
      </c>
      <c r="AH681" s="31">
        <f t="shared" si="4160"/>
        <v>9.4967005000000057E-4</v>
      </c>
      <c r="AI681" s="31">
        <f t="shared" si="4160"/>
        <v>9.4433482500000051E-4</v>
      </c>
      <c r="AJ681" s="31">
        <f t="shared" si="4160"/>
        <v>9.3899960000000046E-4</v>
      </c>
      <c r="AK681" s="31">
        <f t="shared" ref="M681:BF682" si="4164">AJ717</f>
        <v>9.3366437500000041E-4</v>
      </c>
      <c r="AL681" s="31">
        <f t="shared" si="4164"/>
        <v>9.2832915000000036E-4</v>
      </c>
      <c r="AM681" s="31">
        <f t="shared" si="4164"/>
        <v>9.2299392500000031E-4</v>
      </c>
      <c r="AN681" s="31">
        <f t="shared" si="4164"/>
        <v>9.1765870000000025E-4</v>
      </c>
      <c r="AO681" s="31">
        <f t="shared" si="4164"/>
        <v>9.123234750000002E-4</v>
      </c>
      <c r="AP681" s="31">
        <f t="shared" si="4164"/>
        <v>9.0698825000000015E-4</v>
      </c>
      <c r="AQ681" s="31">
        <f t="shared" si="4164"/>
        <v>9.016530250000001E-4</v>
      </c>
      <c r="AR681" s="31">
        <f t="shared" si="4164"/>
        <v>8.9631780000000005E-4</v>
      </c>
      <c r="AS681" s="31">
        <f t="shared" si="4164"/>
        <v>8.7497690000000006E-4</v>
      </c>
      <c r="AT681" s="31">
        <f t="shared" si="4164"/>
        <v>8.5363600000000006E-4</v>
      </c>
      <c r="AU681" s="31">
        <f t="shared" si="4164"/>
        <v>8.3229510000000007E-4</v>
      </c>
      <c r="AV681" s="357">
        <f t="shared" si="4164"/>
        <v>8.1095420000000008E-4</v>
      </c>
      <c r="AW681" s="33">
        <f t="shared" si="4161"/>
        <v>8.4516770666041299E-4</v>
      </c>
      <c r="AX681" s="31">
        <f t="shared" si="4164"/>
        <v>8.2232533621013151E-4</v>
      </c>
      <c r="AY681" s="31">
        <f t="shared" si="4164"/>
        <v>7.9948296575985003E-4</v>
      </c>
      <c r="AZ681" s="31">
        <f t="shared" si="4164"/>
        <v>7.7664059530956856E-4</v>
      </c>
      <c r="BA681" s="31">
        <f t="shared" si="4164"/>
        <v>7.5379822485928708E-4</v>
      </c>
      <c r="BB681" s="31">
        <f t="shared" si="4164"/>
        <v>7.3095585440900561E-4</v>
      </c>
      <c r="BC681" s="31">
        <f t="shared" si="4164"/>
        <v>7.0811348395872413E-4</v>
      </c>
      <c r="BD681" s="31">
        <f t="shared" si="4164"/>
        <v>6.8527111350844265E-4</v>
      </c>
      <c r="BE681" s="31">
        <f t="shared" si="4164"/>
        <v>6.6242874305816129E-4</v>
      </c>
      <c r="BF681" s="31">
        <f t="shared" si="4164"/>
        <v>6.3958637260787981E-4</v>
      </c>
    </row>
    <row r="682" spans="1:58" s="3" customFormat="1" ht="15.75" outlineLevel="2" x14ac:dyDescent="0.25">
      <c r="A682" s="558">
        <f>ROW()</f>
        <v>682</v>
      </c>
      <c r="B682" s="134" t="s">
        <v>40</v>
      </c>
      <c r="C682" s="159"/>
      <c r="D682" s="160"/>
      <c r="E682" s="160"/>
      <c r="F682" s="160"/>
      <c r="G682" s="160"/>
      <c r="H682" s="160"/>
      <c r="I682" s="160"/>
      <c r="J682" s="160"/>
      <c r="K682" s="44"/>
      <c r="L682" s="31">
        <f t="shared" si="4163"/>
        <v>5.4521582499999999E-2</v>
      </c>
      <c r="M682" s="31">
        <f t="shared" si="4164"/>
        <v>5.3158542937499997E-2</v>
      </c>
      <c r="N682" s="31">
        <f t="shared" si="4164"/>
        <v>5.1795503374999996E-2</v>
      </c>
      <c r="O682" s="31">
        <f t="shared" si="4164"/>
        <v>5.0432463812499995E-2</v>
      </c>
      <c r="P682" s="31">
        <f t="shared" si="4164"/>
        <v>4.9069424249999993E-2</v>
      </c>
      <c r="Q682" s="31">
        <f t="shared" si="4164"/>
        <v>4.7706384687499992E-2</v>
      </c>
      <c r="R682" s="31">
        <f t="shared" si="4164"/>
        <v>4.6343345124999991E-2</v>
      </c>
      <c r="S682" s="31">
        <f t="shared" si="4164"/>
        <v>4.4980305562499989E-2</v>
      </c>
      <c r="T682" s="31">
        <f t="shared" si="4164"/>
        <v>4.3617265999999988E-2</v>
      </c>
      <c r="U682" s="31">
        <f t="shared" si="4164"/>
        <v>4.2254226437499987E-2</v>
      </c>
      <c r="V682" s="31">
        <f t="shared" si="4164"/>
        <v>4.0891186874999985E-2</v>
      </c>
      <c r="W682" s="31">
        <f t="shared" si="4164"/>
        <v>3.9528147312499984E-2</v>
      </c>
      <c r="X682" s="31">
        <f t="shared" si="4164"/>
        <v>3.8165107749999982E-2</v>
      </c>
      <c r="Y682" s="31">
        <f t="shared" si="4164"/>
        <v>3.6802068187499981E-2</v>
      </c>
      <c r="Z682" s="31">
        <f t="shared" si="4164"/>
        <v>3.543902862499998E-2</v>
      </c>
      <c r="AA682" s="31">
        <f t="shared" si="4164"/>
        <v>3.4075989062499978E-2</v>
      </c>
      <c r="AB682" s="31">
        <f t="shared" si="4164"/>
        <v>3.2712949499999977E-2</v>
      </c>
      <c r="AC682" s="31">
        <f t="shared" si="4164"/>
        <v>3.1349909937499976E-2</v>
      </c>
      <c r="AD682" s="31">
        <f t="shared" si="4164"/>
        <v>2.9986870374999974E-2</v>
      </c>
      <c r="AE682" s="31">
        <f t="shared" si="4164"/>
        <v>2.8623830812499973E-2</v>
      </c>
      <c r="AF682" s="31">
        <f t="shared" si="4164"/>
        <v>2.7260791249999972E-2</v>
      </c>
      <c r="AG682" s="31">
        <f t="shared" si="4164"/>
        <v>2.589775168749997E-2</v>
      </c>
      <c r="AH682" s="31">
        <f t="shared" si="4164"/>
        <v>2.4534712124999969E-2</v>
      </c>
      <c r="AI682" s="31">
        <f t="shared" si="4164"/>
        <v>2.3171672562499968E-2</v>
      </c>
      <c r="AJ682" s="31">
        <f t="shared" si="4164"/>
        <v>2.1808632999999966E-2</v>
      </c>
      <c r="AK682" s="31">
        <f t="shared" si="4164"/>
        <v>2.0445593437499965E-2</v>
      </c>
      <c r="AL682" s="31">
        <f t="shared" si="4164"/>
        <v>1.9082553874999963E-2</v>
      </c>
      <c r="AM682" s="31">
        <f t="shared" si="4164"/>
        <v>1.7719514312499962E-2</v>
      </c>
      <c r="AN682" s="31">
        <f t="shared" si="4164"/>
        <v>1.6356474749999961E-2</v>
      </c>
      <c r="AO682" s="31">
        <f t="shared" si="4164"/>
        <v>1.4993435187499961E-2</v>
      </c>
      <c r="AP682" s="31">
        <f t="shared" si="4164"/>
        <v>1.3630395624999962E-2</v>
      </c>
      <c r="AQ682" s="31">
        <f t="shared" si="4164"/>
        <v>1.2267356062499962E-2</v>
      </c>
      <c r="AR682" s="31">
        <f t="shared" si="4164"/>
        <v>1.0904316499999962E-2</v>
      </c>
      <c r="AS682" s="31">
        <f t="shared" si="4164"/>
        <v>5.4521582499999777E-3</v>
      </c>
      <c r="AT682" s="31">
        <f t="shared" si="4164"/>
        <v>0</v>
      </c>
      <c r="AU682" s="31">
        <f t="shared" si="4164"/>
        <v>0</v>
      </c>
      <c r="AV682" s="357">
        <f t="shared" si="4164"/>
        <v>0</v>
      </c>
      <c r="AW682" s="33">
        <f t="shared" si="4161"/>
        <v>0</v>
      </c>
      <c r="AX682" s="31">
        <f t="shared" si="4164"/>
        <v>0</v>
      </c>
      <c r="AY682" s="31">
        <f t="shared" si="4164"/>
        <v>0</v>
      </c>
      <c r="AZ682" s="31">
        <f t="shared" si="4164"/>
        <v>0</v>
      </c>
      <c r="BA682" s="31">
        <f t="shared" si="4164"/>
        <v>0</v>
      </c>
      <c r="BB682" s="31">
        <f t="shared" si="4164"/>
        <v>0</v>
      </c>
      <c r="BC682" s="31">
        <f t="shared" si="4164"/>
        <v>0</v>
      </c>
      <c r="BD682" s="31">
        <f t="shared" si="4164"/>
        <v>0</v>
      </c>
      <c r="BE682" s="31">
        <f t="shared" si="4164"/>
        <v>0</v>
      </c>
      <c r="BF682" s="31">
        <f t="shared" si="4164"/>
        <v>0</v>
      </c>
    </row>
    <row r="683" spans="1:58" s="3" customFormat="1" ht="15.75" outlineLevel="2" x14ac:dyDescent="0.25">
      <c r="A683" s="558">
        <f>ROW()</f>
        <v>683</v>
      </c>
      <c r="B683" s="134" t="s">
        <v>329</v>
      </c>
      <c r="C683" s="159"/>
      <c r="D683" s="160"/>
      <c r="E683" s="160"/>
      <c r="F683" s="160"/>
      <c r="G683" s="160"/>
      <c r="H683" s="160"/>
      <c r="I683" s="160"/>
      <c r="J683" s="160"/>
      <c r="K683" s="44"/>
      <c r="L683" s="31">
        <f t="shared" ref="L683" si="4165">K719</f>
        <v>0</v>
      </c>
      <c r="M683" s="31">
        <f t="shared" ref="M683" si="4166">L719</f>
        <v>0</v>
      </c>
      <c r="N683" s="31">
        <f t="shared" ref="N683" si="4167">M719</f>
        <v>0</v>
      </c>
      <c r="O683" s="31">
        <f t="shared" ref="O683" si="4168">N719</f>
        <v>0</v>
      </c>
      <c r="P683" s="31">
        <f t="shared" ref="P683" si="4169">O719</f>
        <v>0</v>
      </c>
      <c r="Q683" s="31">
        <f t="shared" ref="Q683" si="4170">P719</f>
        <v>0</v>
      </c>
      <c r="R683" s="31">
        <f t="shared" ref="R683" si="4171">Q719</f>
        <v>0</v>
      </c>
      <c r="S683" s="31">
        <f t="shared" ref="S683" si="4172">R719</f>
        <v>0</v>
      </c>
      <c r="T683" s="31">
        <f t="shared" ref="T683" si="4173">S719</f>
        <v>0</v>
      </c>
      <c r="U683" s="31">
        <f t="shared" ref="U683" si="4174">T719</f>
        <v>0</v>
      </c>
      <c r="V683" s="31">
        <f t="shared" ref="V683" si="4175">U719</f>
        <v>0</v>
      </c>
      <c r="W683" s="31">
        <f t="shared" ref="W683" si="4176">V719</f>
        <v>0</v>
      </c>
      <c r="X683" s="31">
        <f t="shared" ref="X683" si="4177">W719</f>
        <v>0</v>
      </c>
      <c r="Y683" s="31">
        <f t="shared" ref="Y683" si="4178">X719</f>
        <v>0</v>
      </c>
      <c r="Z683" s="31">
        <f t="shared" ref="Z683" si="4179">Y719</f>
        <v>0</v>
      </c>
      <c r="AA683" s="31">
        <f t="shared" ref="AA683" si="4180">Z719</f>
        <v>0</v>
      </c>
      <c r="AB683" s="31">
        <f t="shared" ref="AB683" si="4181">AA719</f>
        <v>0</v>
      </c>
      <c r="AC683" s="31">
        <f t="shared" ref="AC683" si="4182">AB719</f>
        <v>0</v>
      </c>
      <c r="AD683" s="31">
        <f t="shared" ref="AD683" si="4183">AC719</f>
        <v>0</v>
      </c>
      <c r="AE683" s="31">
        <f t="shared" ref="AE683" si="4184">AD719</f>
        <v>0</v>
      </c>
      <c r="AF683" s="31">
        <f t="shared" ref="AF683" si="4185">AE719</f>
        <v>0</v>
      </c>
      <c r="AG683" s="31">
        <f t="shared" ref="AG683" si="4186">AF719</f>
        <v>0</v>
      </c>
      <c r="AH683" s="31">
        <f t="shared" ref="AH683" si="4187">AG719</f>
        <v>0</v>
      </c>
      <c r="AI683" s="31">
        <f t="shared" ref="AI683" si="4188">AH719</f>
        <v>0</v>
      </c>
      <c r="AJ683" s="31">
        <f t="shared" ref="AJ683" si="4189">AI719</f>
        <v>0</v>
      </c>
      <c r="AK683" s="31">
        <f t="shared" ref="AK683" si="4190">AJ719</f>
        <v>0</v>
      </c>
      <c r="AL683" s="31">
        <f t="shared" ref="AL683" si="4191">AK719</f>
        <v>0</v>
      </c>
      <c r="AM683" s="31">
        <f t="shared" ref="AM683" si="4192">AL719</f>
        <v>0</v>
      </c>
      <c r="AN683" s="31">
        <f t="shared" ref="AN683" si="4193">AM719</f>
        <v>0</v>
      </c>
      <c r="AO683" s="31">
        <f t="shared" ref="AO683" si="4194">AN719</f>
        <v>0</v>
      </c>
      <c r="AP683" s="31">
        <f t="shared" ref="AP683" si="4195">AO719</f>
        <v>0</v>
      </c>
      <c r="AQ683" s="31">
        <f t="shared" ref="AQ683" si="4196">AP719</f>
        <v>0</v>
      </c>
      <c r="AR683" s="31">
        <f t="shared" ref="AR683" si="4197">AQ719</f>
        <v>0</v>
      </c>
      <c r="AS683" s="31">
        <f t="shared" ref="AS683" si="4198">AR719</f>
        <v>0</v>
      </c>
      <c r="AT683" s="31">
        <f t="shared" ref="AT683" si="4199">AS719</f>
        <v>0</v>
      </c>
      <c r="AU683" s="31">
        <f t="shared" ref="AU683" si="4200">AT719</f>
        <v>0</v>
      </c>
      <c r="AV683" s="357">
        <f t="shared" ref="AV683" si="4201">AU719</f>
        <v>0</v>
      </c>
      <c r="AW683" s="33">
        <f t="shared" si="4161"/>
        <v>0</v>
      </c>
      <c r="AX683" s="31">
        <f t="shared" ref="AX683" si="4202">AW719</f>
        <v>0</v>
      </c>
      <c r="AY683" s="31">
        <f t="shared" ref="AY683" si="4203">AX719</f>
        <v>0</v>
      </c>
      <c r="AZ683" s="31">
        <f t="shared" ref="AZ683" si="4204">AY719</f>
        <v>0</v>
      </c>
      <c r="BA683" s="31">
        <f t="shared" ref="BA683" si="4205">AZ719</f>
        <v>0</v>
      </c>
      <c r="BB683" s="31">
        <f t="shared" ref="BB683" si="4206">BA719</f>
        <v>0</v>
      </c>
      <c r="BC683" s="31">
        <f t="shared" ref="BC683" si="4207">BB719</f>
        <v>0</v>
      </c>
      <c r="BD683" s="31">
        <f t="shared" ref="BD683" si="4208">BC719</f>
        <v>0</v>
      </c>
      <c r="BE683" s="31">
        <f t="shared" ref="BE683" si="4209">BD719</f>
        <v>0</v>
      </c>
      <c r="BF683" s="31">
        <f t="shared" ref="BF683" si="4210">BE719</f>
        <v>0</v>
      </c>
    </row>
    <row r="684" spans="1:58" s="3" customFormat="1" ht="15.75" outlineLevel="2" x14ac:dyDescent="0.25">
      <c r="A684" s="558">
        <f>ROW()</f>
        <v>684</v>
      </c>
      <c r="B684" s="134" t="s">
        <v>269</v>
      </c>
      <c r="C684" s="159"/>
      <c r="D684" s="160"/>
      <c r="E684" s="160"/>
      <c r="F684" s="160"/>
      <c r="G684" s="160"/>
      <c r="H684" s="160"/>
      <c r="I684" s="160"/>
      <c r="J684" s="160"/>
      <c r="K684" s="44"/>
      <c r="L684" s="31">
        <f t="shared" ref="L684" si="4211">K720</f>
        <v>0</v>
      </c>
      <c r="M684" s="31">
        <f t="shared" ref="M684" si="4212">L720</f>
        <v>0</v>
      </c>
      <c r="N684" s="31">
        <f t="shared" ref="N684" si="4213">M720</f>
        <v>0</v>
      </c>
      <c r="O684" s="31">
        <f t="shared" ref="O684" si="4214">N720</f>
        <v>0</v>
      </c>
      <c r="P684" s="31">
        <f t="shared" ref="P684" si="4215">O720</f>
        <v>0</v>
      </c>
      <c r="Q684" s="31">
        <f t="shared" ref="Q684" si="4216">P720</f>
        <v>0</v>
      </c>
      <c r="R684" s="31">
        <f t="shared" ref="R684" si="4217">Q720</f>
        <v>0</v>
      </c>
      <c r="S684" s="31">
        <f t="shared" ref="S684" si="4218">R720</f>
        <v>0</v>
      </c>
      <c r="T684" s="31">
        <f t="shared" ref="T684" si="4219">S720</f>
        <v>0</v>
      </c>
      <c r="U684" s="31">
        <f t="shared" ref="U684" si="4220">T720</f>
        <v>0</v>
      </c>
      <c r="V684" s="31">
        <f t="shared" ref="V684" si="4221">U720</f>
        <v>0</v>
      </c>
      <c r="W684" s="31">
        <f t="shared" ref="W684" si="4222">V720</f>
        <v>0</v>
      </c>
      <c r="X684" s="31">
        <f t="shared" ref="X684" si="4223">W720</f>
        <v>0</v>
      </c>
      <c r="Y684" s="31">
        <f t="shared" ref="Y684" si="4224">X720</f>
        <v>0</v>
      </c>
      <c r="Z684" s="31">
        <f t="shared" ref="Z684" si="4225">Y720</f>
        <v>0</v>
      </c>
      <c r="AA684" s="31">
        <f t="shared" ref="AA684" si="4226">Z720</f>
        <v>0</v>
      </c>
      <c r="AB684" s="31">
        <f t="shared" ref="AB684" si="4227">AA720</f>
        <v>0</v>
      </c>
      <c r="AC684" s="31">
        <f t="shared" ref="AC684" si="4228">AB720</f>
        <v>0</v>
      </c>
      <c r="AD684" s="31">
        <f t="shared" ref="AD684" si="4229">AC720</f>
        <v>0</v>
      </c>
      <c r="AE684" s="31">
        <f t="shared" ref="AE684" si="4230">AD720</f>
        <v>0</v>
      </c>
      <c r="AF684" s="31">
        <f t="shared" ref="AF684" si="4231">AE720</f>
        <v>0</v>
      </c>
      <c r="AG684" s="31">
        <f t="shared" ref="AG684" si="4232">AF720</f>
        <v>0</v>
      </c>
      <c r="AH684" s="31">
        <f t="shared" ref="AH684" si="4233">AG720</f>
        <v>0</v>
      </c>
      <c r="AI684" s="31">
        <f t="shared" ref="AI684" si="4234">AH720</f>
        <v>0</v>
      </c>
      <c r="AJ684" s="31">
        <f t="shared" ref="AJ684" si="4235">AI720</f>
        <v>0</v>
      </c>
      <c r="AK684" s="31">
        <f t="shared" ref="AK684" si="4236">AJ720</f>
        <v>0</v>
      </c>
      <c r="AL684" s="31">
        <f t="shared" ref="AL684" si="4237">AK720</f>
        <v>0</v>
      </c>
      <c r="AM684" s="31">
        <f t="shared" ref="AM684" si="4238">AL720</f>
        <v>0</v>
      </c>
      <c r="AN684" s="31">
        <f t="shared" ref="AN684" si="4239">AM720</f>
        <v>0</v>
      </c>
      <c r="AO684" s="31">
        <f t="shared" ref="AO684" si="4240">AN720</f>
        <v>0</v>
      </c>
      <c r="AP684" s="31">
        <f t="shared" ref="AP684" si="4241">AO720</f>
        <v>0</v>
      </c>
      <c r="AQ684" s="31">
        <f t="shared" ref="AQ684" si="4242">AP720</f>
        <v>0</v>
      </c>
      <c r="AR684" s="31">
        <f t="shared" ref="AR684" si="4243">AQ720</f>
        <v>0</v>
      </c>
      <c r="AS684" s="31">
        <f t="shared" ref="AS684" si="4244">AR720</f>
        <v>0</v>
      </c>
      <c r="AT684" s="31">
        <f t="shared" ref="AT684" si="4245">AS720</f>
        <v>0</v>
      </c>
      <c r="AU684" s="31">
        <f t="shared" ref="AU684" si="4246">AT720</f>
        <v>0</v>
      </c>
      <c r="AV684" s="357">
        <f t="shared" ref="AV684" si="4247">AU720</f>
        <v>0</v>
      </c>
      <c r="AW684" s="33">
        <f t="shared" si="4161"/>
        <v>0</v>
      </c>
      <c r="AX684" s="31">
        <f t="shared" ref="AX684" si="4248">AW720</f>
        <v>0</v>
      </c>
      <c r="AY684" s="31">
        <f t="shared" ref="AY684" si="4249">AX720</f>
        <v>0</v>
      </c>
      <c r="AZ684" s="31">
        <f t="shared" ref="AZ684" si="4250">AY720</f>
        <v>0</v>
      </c>
      <c r="BA684" s="31">
        <f t="shared" ref="BA684" si="4251">AZ720</f>
        <v>0</v>
      </c>
      <c r="BB684" s="31">
        <f t="shared" ref="BB684" si="4252">BA720</f>
        <v>0</v>
      </c>
      <c r="BC684" s="31">
        <f t="shared" ref="BC684" si="4253">BB720</f>
        <v>0</v>
      </c>
      <c r="BD684" s="31">
        <f t="shared" ref="BD684" si="4254">BC720</f>
        <v>0</v>
      </c>
      <c r="BE684" s="31">
        <f t="shared" ref="BE684" si="4255">BD720</f>
        <v>0</v>
      </c>
      <c r="BF684" s="31">
        <f t="shared" ref="BF684" si="4256">BE720</f>
        <v>0</v>
      </c>
    </row>
    <row r="685" spans="1:58" s="35" customFormat="1" ht="15.75" outlineLevel="2" x14ac:dyDescent="0.25">
      <c r="A685" s="558">
        <f>ROW()</f>
        <v>685</v>
      </c>
      <c r="B685" s="136" t="s">
        <v>0</v>
      </c>
      <c r="C685" s="36"/>
      <c r="D685" s="37">
        <f>SUM(D675:D684)</f>
        <v>0</v>
      </c>
      <c r="E685" s="37">
        <f t="shared" ref="E685" si="4257">SUM(E675:E684)</f>
        <v>0</v>
      </c>
      <c r="F685" s="37">
        <f t="shared" ref="F685" si="4258">SUM(F675:F684)</f>
        <v>0</v>
      </c>
      <c r="G685" s="37">
        <f t="shared" ref="G685" si="4259">SUM(G675:G684)</f>
        <v>0</v>
      </c>
      <c r="H685" s="37">
        <f t="shared" ref="H685" si="4260">SUM(H675:H684)</f>
        <v>0</v>
      </c>
      <c r="I685" s="37">
        <f t="shared" ref="I685" si="4261">SUM(I675:I684)</f>
        <v>0</v>
      </c>
      <c r="J685" s="37">
        <f t="shared" ref="J685" si="4262">SUM(J675:J684)</f>
        <v>0</v>
      </c>
      <c r="K685" s="37">
        <f t="shared" ref="K685" si="4263">SUM(K675:K684)</f>
        <v>0</v>
      </c>
      <c r="L685" s="37">
        <f t="shared" ref="L685" si="4264">SUM(L675:L684)</f>
        <v>2.0978484500000003</v>
      </c>
      <c r="M685" s="37">
        <f t="shared" ref="M685" si="4265">SUM(M675:M684)</f>
        <v>2.0794504467958332</v>
      </c>
      <c r="N685" s="37">
        <f t="shared" ref="N685" si="4266">SUM(N675:N684)</f>
        <v>2.0610524435916666</v>
      </c>
      <c r="O685" s="37">
        <f t="shared" ref="O685" si="4267">SUM(O675:O684)</f>
        <v>2.0426544403874995</v>
      </c>
      <c r="P685" s="37">
        <f t="shared" ref="P685" si="4268">SUM(P675:P684)</f>
        <v>2.0242564371833329</v>
      </c>
      <c r="Q685" s="37">
        <f t="shared" ref="Q685" si="4269">SUM(Q675:Q684)</f>
        <v>2.0058584339791663</v>
      </c>
      <c r="R685" s="37">
        <f t="shared" ref="R685" si="4270">SUM(R675:R684)</f>
        <v>1.9874604307749992</v>
      </c>
      <c r="S685" s="37">
        <f t="shared" ref="S685" si="4271">SUM(S675:S684)</f>
        <v>1.9690624275708326</v>
      </c>
      <c r="T685" s="37">
        <f t="shared" ref="T685" si="4272">SUM(T675:T684)</f>
        <v>1.950664424366666</v>
      </c>
      <c r="U685" s="37">
        <f t="shared" ref="U685" si="4273">SUM(U675:U684)</f>
        <v>1.9322664211624989</v>
      </c>
      <c r="V685" s="37">
        <f t="shared" ref="V685" si="4274">SUM(V675:V684)</f>
        <v>1.9138684179583321</v>
      </c>
      <c r="W685" s="37">
        <f t="shared" ref="W685" si="4275">SUM(W675:W684)</f>
        <v>1.8954704147541652</v>
      </c>
      <c r="X685" s="37">
        <f t="shared" ref="X685" si="4276">SUM(X675:X684)</f>
        <v>1.8770724115499988</v>
      </c>
      <c r="Y685" s="37">
        <f t="shared" ref="Y685" si="4277">SUM(Y675:Y684)</f>
        <v>1.858674408345832</v>
      </c>
      <c r="Z685" s="37">
        <f t="shared" ref="Z685" si="4278">SUM(Z675:Z684)</f>
        <v>1.8402764051416649</v>
      </c>
      <c r="AA685" s="37">
        <f t="shared" ref="AA685" si="4279">SUM(AA675:AA684)</f>
        <v>1.8218784019374983</v>
      </c>
      <c r="AB685" s="37">
        <f t="shared" ref="AB685" si="4280">SUM(AB675:AB684)</f>
        <v>1.8034803987333319</v>
      </c>
      <c r="AC685" s="37">
        <f t="shared" ref="AC685" si="4281">SUM(AC675:AC684)</f>
        <v>1.785082395529165</v>
      </c>
      <c r="AD685" s="37">
        <f t="shared" ref="AD685" si="4282">SUM(AD675:AD684)</f>
        <v>1.766684392324998</v>
      </c>
      <c r="AE685" s="37">
        <f t="shared" ref="AE685" si="4283">SUM(AE675:AE684)</f>
        <v>1.7482863891208313</v>
      </c>
      <c r="AF685" s="37">
        <f t="shared" ref="AF685" si="4284">SUM(AF675:AF684)</f>
        <v>1.7298883859166647</v>
      </c>
      <c r="AG685" s="37">
        <f t="shared" ref="AG685" si="4285">SUM(AG675:AG684)</f>
        <v>1.7114903827124976</v>
      </c>
      <c r="AH685" s="37">
        <f t="shared" ref="AH685" si="4286">SUM(AH675:AH684)</f>
        <v>1.693092379508331</v>
      </c>
      <c r="AI685" s="37">
        <f t="shared" ref="AI685" si="4287">SUM(AI675:AI684)</f>
        <v>1.6746943763041642</v>
      </c>
      <c r="AJ685" s="37">
        <f t="shared" ref="AJ685" si="4288">SUM(AJ675:AJ684)</f>
        <v>1.6562963730999976</v>
      </c>
      <c r="AK685" s="37">
        <f t="shared" ref="AK685" si="4289">SUM(AK675:AK684)</f>
        <v>1.6378983698958307</v>
      </c>
      <c r="AL685" s="37">
        <f t="shared" ref="AL685" si="4290">SUM(AL675:AL684)</f>
        <v>1.6195003666916639</v>
      </c>
      <c r="AM685" s="37">
        <f t="shared" ref="AM685" si="4291">SUM(AM675:AM684)</f>
        <v>1.601102363487497</v>
      </c>
      <c r="AN685" s="37">
        <f t="shared" ref="AN685" si="4292">SUM(AN675:AN684)</f>
        <v>1.5827043602833302</v>
      </c>
      <c r="AO685" s="37">
        <f t="shared" ref="AO685" si="4293">SUM(AO675:AO684)</f>
        <v>1.5643063570791638</v>
      </c>
      <c r="AP685" s="37">
        <f t="shared" ref="AP685" si="4294">SUM(AP675:AP684)</f>
        <v>1.5459083538749967</v>
      </c>
      <c r="AQ685" s="37">
        <f t="shared" ref="AQ685" si="4295">SUM(AQ675:AQ684)</f>
        <v>1.5275103506708299</v>
      </c>
      <c r="AR685" s="37">
        <f t="shared" ref="AR685" si="4296">SUM(AR675:AR684)</f>
        <v>1.5091123474666632</v>
      </c>
      <c r="AS685" s="37">
        <f t="shared" ref="AS685" si="4297">SUM(AS675:AS684)</f>
        <v>1.4353044033999969</v>
      </c>
      <c r="AT685" s="37">
        <f t="shared" ref="AT685" si="4298">SUM(AT675:AT684)</f>
        <v>1.3614964593333301</v>
      </c>
      <c r="AU685" s="37">
        <f t="shared" ref="AU685" si="4299">SUM(AU675:AU684)</f>
        <v>1.2934429772666634</v>
      </c>
      <c r="AV685" s="349">
        <f t="shared" ref="AV685" si="4300">SUM(AV675:AV684)</f>
        <v>1.2253894951999968</v>
      </c>
      <c r="AW685" s="37">
        <f t="shared" ref="AW685" si="4301">SUM(AW675:AW684)</f>
        <v>1.2387620928565943</v>
      </c>
      <c r="AX685" s="37">
        <f t="shared" ref="AX685" si="4302">SUM(AX675:AX684)</f>
        <v>1.1659206078302655</v>
      </c>
      <c r="AY685" s="37">
        <f t="shared" ref="AY685" si="4303">SUM(AY675:AY684)</f>
        <v>1.0930791228039367</v>
      </c>
      <c r="AZ685" s="37">
        <f t="shared" ref="AZ685" si="4304">SUM(AZ675:AZ684)</f>
        <v>1.0202376377776081</v>
      </c>
      <c r="BA685" s="37">
        <f t="shared" ref="BA685" si="4305">SUM(BA675:BA684)</f>
        <v>0.94739615275127931</v>
      </c>
      <c r="BB685" s="37">
        <f t="shared" ref="BB685" si="4306">SUM(BB675:BB684)</f>
        <v>0.87455466772495039</v>
      </c>
      <c r="BC685" s="37">
        <f t="shared" ref="BC685" si="4307">SUM(BC675:BC684)</f>
        <v>0.80171318269862168</v>
      </c>
      <c r="BD685" s="37">
        <f t="shared" ref="BD685" si="4308">SUM(BD675:BD684)</f>
        <v>0.7288716976722931</v>
      </c>
      <c r="BE685" s="37">
        <f t="shared" ref="BE685" si="4309">SUM(BE675:BE684)</f>
        <v>0.65603021264596428</v>
      </c>
      <c r="BF685" s="37">
        <f t="shared" ref="BF685" si="4310">SUM(BF675:BF684)</f>
        <v>0.58318872761963558</v>
      </c>
    </row>
    <row r="686" spans="1:58" s="17" customFormat="1" ht="15.75" outlineLevel="2" x14ac:dyDescent="0.25">
      <c r="A686" s="558">
        <f>ROW()</f>
        <v>686</v>
      </c>
      <c r="B686" s="127" t="s">
        <v>9</v>
      </c>
      <c r="C686" s="127"/>
      <c r="D686" s="127"/>
      <c r="E686" s="127"/>
      <c r="F686" s="127"/>
      <c r="G686" s="127"/>
      <c r="H686" s="127"/>
      <c r="I686" s="127"/>
      <c r="J686" s="127"/>
      <c r="K686" s="127"/>
      <c r="L686" s="127"/>
      <c r="M686" s="127"/>
      <c r="N686" s="127"/>
      <c r="O686" s="127"/>
      <c r="P686" s="127"/>
      <c r="Q686" s="127"/>
      <c r="R686" s="127"/>
      <c r="S686" s="127"/>
      <c r="T686" s="127"/>
      <c r="U686" s="127"/>
      <c r="V686" s="127"/>
      <c r="W686" s="127"/>
      <c r="X686" s="127"/>
      <c r="Y686" s="127"/>
      <c r="Z686" s="127"/>
      <c r="AA686" s="127"/>
      <c r="AB686" s="127"/>
      <c r="AC686" s="127"/>
      <c r="AD686" s="127"/>
      <c r="AE686" s="127"/>
      <c r="AF686" s="127"/>
      <c r="AG686" s="127"/>
      <c r="AH686" s="127"/>
      <c r="AI686" s="127"/>
      <c r="AJ686" s="127"/>
      <c r="AK686" s="127"/>
      <c r="AL686" s="127"/>
      <c r="AM686" s="127"/>
      <c r="AN686" s="127"/>
      <c r="AO686" s="127"/>
      <c r="AP686" s="127"/>
      <c r="AQ686" s="127"/>
      <c r="AR686" s="127"/>
      <c r="AS686" s="127"/>
      <c r="AT686" s="127"/>
      <c r="AU686" s="127"/>
      <c r="AV686" s="350"/>
      <c r="AW686" s="127"/>
      <c r="AX686" s="127"/>
      <c r="AY686" s="127"/>
      <c r="AZ686" s="127"/>
      <c r="BA686" s="127"/>
      <c r="BB686" s="127"/>
      <c r="BC686" s="127"/>
      <c r="BD686" s="127"/>
      <c r="BE686" s="127"/>
      <c r="BF686" s="127"/>
    </row>
    <row r="687" spans="1:58" s="3" customFormat="1" ht="15.75" outlineLevel="2" x14ac:dyDescent="0.25">
      <c r="A687" s="558">
        <f>ROW()</f>
        <v>687</v>
      </c>
      <c r="B687" s="134" t="s">
        <v>33</v>
      </c>
      <c r="D687" s="31"/>
      <c r="E687" s="31"/>
      <c r="F687" s="31"/>
      <c r="G687" s="31"/>
      <c r="H687" s="31"/>
      <c r="I687" s="31"/>
      <c r="J687" s="31"/>
      <c r="K687" s="31">
        <f>K$173</f>
        <v>0</v>
      </c>
      <c r="L687" s="22"/>
      <c r="M687" s="22"/>
      <c r="N687" s="22"/>
      <c r="O687" s="22"/>
      <c r="P687" s="22"/>
      <c r="Q687" s="22"/>
      <c r="R687" s="20"/>
      <c r="S687" s="20"/>
      <c r="T687" s="22"/>
      <c r="U687" s="22"/>
      <c r="V687" s="22"/>
      <c r="W687" s="22"/>
      <c r="X687" s="22"/>
      <c r="Y687" s="22"/>
      <c r="Z687" s="22"/>
      <c r="AA687" s="22"/>
      <c r="AB687" s="22"/>
      <c r="AC687" s="22"/>
      <c r="AD687" s="22"/>
      <c r="AE687" s="22"/>
      <c r="AF687" s="22"/>
      <c r="AG687" s="22"/>
      <c r="AH687" s="22"/>
      <c r="AI687" s="22"/>
      <c r="AJ687" s="22"/>
      <c r="AK687" s="22"/>
      <c r="AL687" s="22"/>
      <c r="AM687" s="22"/>
      <c r="AN687" s="22"/>
      <c r="AO687" s="22"/>
      <c r="AP687" s="22"/>
      <c r="AQ687" s="22"/>
      <c r="AR687" s="22"/>
      <c r="AS687" s="22"/>
      <c r="AT687" s="22"/>
      <c r="AU687" s="22"/>
      <c r="AV687" s="358"/>
      <c r="AW687" s="22"/>
      <c r="AX687" s="22"/>
      <c r="AY687" s="31"/>
      <c r="AZ687" s="22"/>
      <c r="BA687" s="22"/>
      <c r="BB687" s="22"/>
      <c r="BC687" s="22"/>
      <c r="BD687" s="22"/>
      <c r="BE687" s="22"/>
      <c r="BF687" s="22"/>
    </row>
    <row r="688" spans="1:58" s="3" customFormat="1" ht="15.75" outlineLevel="2" x14ac:dyDescent="0.25">
      <c r="A688" s="558">
        <f>ROW()</f>
        <v>688</v>
      </c>
      <c r="B688" s="134" t="s">
        <v>34</v>
      </c>
      <c r="D688" s="31"/>
      <c r="E688" s="31"/>
      <c r="F688" s="31"/>
      <c r="G688" s="31"/>
      <c r="H688" s="31"/>
      <c r="I688" s="31"/>
      <c r="J688" s="31"/>
      <c r="K688" s="31">
        <f>K$174</f>
        <v>0</v>
      </c>
      <c r="L688" s="22"/>
      <c r="M688" s="22"/>
      <c r="N688" s="22"/>
      <c r="O688" s="22"/>
      <c r="P688" s="22"/>
      <c r="Q688" s="22"/>
      <c r="R688" s="20"/>
      <c r="S688" s="20"/>
      <c r="T688" s="22"/>
      <c r="U688" s="22"/>
      <c r="V688" s="22"/>
      <c r="W688" s="22"/>
      <c r="X688" s="22"/>
      <c r="Y688" s="22"/>
      <c r="Z688" s="22"/>
      <c r="AA688" s="22"/>
      <c r="AB688" s="22"/>
      <c r="AC688" s="22"/>
      <c r="AD688" s="22"/>
      <c r="AE688" s="22"/>
      <c r="AF688" s="22"/>
      <c r="AG688" s="22"/>
      <c r="AH688" s="22"/>
      <c r="AI688" s="22"/>
      <c r="AJ688" s="22"/>
      <c r="AK688" s="22"/>
      <c r="AL688" s="22"/>
      <c r="AM688" s="22"/>
      <c r="AN688" s="22"/>
      <c r="AO688" s="22"/>
      <c r="AP688" s="22"/>
      <c r="AQ688" s="22"/>
      <c r="AR688" s="22"/>
      <c r="AS688" s="22"/>
      <c r="AT688" s="22"/>
      <c r="AU688" s="22"/>
      <c r="AV688" s="358"/>
      <c r="AW688" s="22"/>
      <c r="AX688" s="22"/>
      <c r="AY688" s="31"/>
      <c r="AZ688" s="22"/>
      <c r="BA688" s="22"/>
      <c r="BB688" s="22"/>
      <c r="BC688" s="22"/>
      <c r="BD688" s="22"/>
      <c r="BE688" s="22"/>
      <c r="BF688" s="22"/>
    </row>
    <row r="689" spans="1:58" s="3" customFormat="1" ht="15.75" outlineLevel="2" x14ac:dyDescent="0.25">
      <c r="A689" s="558">
        <f>ROW()</f>
        <v>689</v>
      </c>
      <c r="B689" s="134" t="s">
        <v>35</v>
      </c>
      <c r="D689" s="31"/>
      <c r="E689" s="31"/>
      <c r="F689" s="31"/>
      <c r="G689" s="31"/>
      <c r="H689" s="31"/>
      <c r="I689" s="31"/>
      <c r="J689" s="31"/>
      <c r="K689" s="31">
        <f>K$175</f>
        <v>2.0166781425</v>
      </c>
      <c r="L689" s="22"/>
      <c r="M689" s="22"/>
      <c r="N689" s="22"/>
      <c r="O689" s="22"/>
      <c r="P689" s="22"/>
      <c r="Q689" s="22"/>
      <c r="R689" s="20"/>
      <c r="S689" s="20"/>
      <c r="T689" s="22"/>
      <c r="U689" s="22"/>
      <c r="V689" s="22"/>
      <c r="W689" s="22"/>
      <c r="X689" s="22"/>
      <c r="Y689" s="22"/>
      <c r="Z689" s="22"/>
      <c r="AA689" s="22"/>
      <c r="AB689" s="22"/>
      <c r="AC689" s="22"/>
      <c r="AD689" s="22"/>
      <c r="AE689" s="22"/>
      <c r="AF689" s="22"/>
      <c r="AG689" s="22"/>
      <c r="AH689" s="22"/>
      <c r="AI689" s="22"/>
      <c r="AJ689" s="22"/>
      <c r="AK689" s="22"/>
      <c r="AL689" s="22"/>
      <c r="AM689" s="22"/>
      <c r="AN689" s="22"/>
      <c r="AO689" s="22"/>
      <c r="AP689" s="22"/>
      <c r="AQ689" s="22"/>
      <c r="AR689" s="22"/>
      <c r="AS689" s="22"/>
      <c r="AT689" s="22"/>
      <c r="AU689" s="22"/>
      <c r="AV689" s="358"/>
      <c r="AW689" s="22"/>
      <c r="AX689" s="22"/>
      <c r="AY689" s="31"/>
      <c r="AZ689" s="22"/>
      <c r="BA689" s="22"/>
      <c r="BB689" s="22"/>
      <c r="BC689" s="22"/>
      <c r="BD689" s="22"/>
      <c r="BE689" s="22"/>
      <c r="BF689" s="22"/>
    </row>
    <row r="690" spans="1:58" s="3" customFormat="1" ht="15.75" outlineLevel="2" x14ac:dyDescent="0.25">
      <c r="A690" s="558">
        <f>ROW()</f>
        <v>690</v>
      </c>
      <c r="B690" s="134" t="s">
        <v>36</v>
      </c>
      <c r="D690" s="31"/>
      <c r="E690" s="31"/>
      <c r="F690" s="31"/>
      <c r="G690" s="31"/>
      <c r="H690" s="31"/>
      <c r="I690" s="31"/>
      <c r="J690" s="31"/>
      <c r="K690" s="31">
        <f>K$176</f>
        <v>2.4286092499999998E-2</v>
      </c>
      <c r="L690" s="22"/>
      <c r="M690" s="22"/>
      <c r="N690" s="22"/>
      <c r="O690" s="22"/>
      <c r="P690" s="22"/>
      <c r="Q690" s="22"/>
      <c r="R690" s="20"/>
      <c r="S690" s="20"/>
      <c r="T690" s="22"/>
      <c r="U690" s="22"/>
      <c r="V690" s="22"/>
      <c r="W690" s="22"/>
      <c r="X690" s="22"/>
      <c r="Y690" s="22"/>
      <c r="Z690" s="22"/>
      <c r="AA690" s="22"/>
      <c r="AB690" s="22"/>
      <c r="AC690" s="22"/>
      <c r="AD690" s="22"/>
      <c r="AE690" s="22"/>
      <c r="AF690" s="22"/>
      <c r="AG690" s="22"/>
      <c r="AH690" s="22"/>
      <c r="AI690" s="22"/>
      <c r="AJ690" s="22"/>
      <c r="AK690" s="22"/>
      <c r="AL690" s="22"/>
      <c r="AM690" s="22"/>
      <c r="AN690" s="22"/>
      <c r="AO690" s="22"/>
      <c r="AP690" s="22"/>
      <c r="AQ690" s="22"/>
      <c r="AR690" s="22"/>
      <c r="AS690" s="22"/>
      <c r="AT690" s="22"/>
      <c r="AU690" s="22"/>
      <c r="AV690" s="358"/>
      <c r="AW690" s="22"/>
      <c r="AX690" s="22"/>
      <c r="AY690" s="31"/>
      <c r="AZ690" s="22"/>
      <c r="BA690" s="22"/>
      <c r="BB690" s="22"/>
      <c r="BC690" s="22"/>
      <c r="BD690" s="22"/>
      <c r="BE690" s="22"/>
      <c r="BF690" s="22"/>
    </row>
    <row r="691" spans="1:58" s="3" customFormat="1" ht="15.75" outlineLevel="2" x14ac:dyDescent="0.25">
      <c r="A691" s="558">
        <f>ROW()</f>
        <v>691</v>
      </c>
      <c r="B691" s="134" t="s">
        <v>37</v>
      </c>
      <c r="D691" s="31"/>
      <c r="E691" s="31"/>
      <c r="F691" s="31"/>
      <c r="G691" s="31"/>
      <c r="H691" s="31"/>
      <c r="I691" s="31"/>
      <c r="J691" s="31"/>
      <c r="K691" s="31">
        <f>K$177</f>
        <v>1.2955875000000001E-3</v>
      </c>
      <c r="L691" s="22"/>
      <c r="M691" s="22"/>
      <c r="N691" s="22"/>
      <c r="O691" s="22"/>
      <c r="P691" s="22"/>
      <c r="Q691" s="22"/>
      <c r="R691" s="20"/>
      <c r="S691" s="20"/>
      <c r="T691" s="22"/>
      <c r="U691" s="22"/>
      <c r="V691" s="22"/>
      <c r="W691" s="22"/>
      <c r="X691" s="22"/>
      <c r="Y691" s="22"/>
      <c r="Z691" s="22"/>
      <c r="AA691" s="22"/>
      <c r="AB691" s="22"/>
      <c r="AC691" s="22"/>
      <c r="AD691" s="22"/>
      <c r="AE691" s="22"/>
      <c r="AF691" s="22"/>
      <c r="AG691" s="22"/>
      <c r="AH691" s="22"/>
      <c r="AI691" s="22"/>
      <c r="AJ691" s="22"/>
      <c r="AK691" s="22"/>
      <c r="AL691" s="22"/>
      <c r="AM691" s="22"/>
      <c r="AN691" s="22"/>
      <c r="AO691" s="22"/>
      <c r="AP691" s="22"/>
      <c r="AQ691" s="22"/>
      <c r="AR691" s="22"/>
      <c r="AS691" s="22"/>
      <c r="AT691" s="22"/>
      <c r="AU691" s="22"/>
      <c r="AV691" s="358"/>
      <c r="AW691" s="22"/>
      <c r="AX691" s="22"/>
      <c r="AY691" s="31"/>
      <c r="AZ691" s="22"/>
      <c r="BA691" s="22"/>
      <c r="BB691" s="22"/>
      <c r="BC691" s="22"/>
      <c r="BD691" s="22"/>
      <c r="BE691" s="22"/>
      <c r="BF691" s="22"/>
    </row>
    <row r="692" spans="1:58" s="3" customFormat="1" ht="15.75" outlineLevel="2" x14ac:dyDescent="0.25">
      <c r="A692" s="558">
        <f>ROW()</f>
        <v>692</v>
      </c>
      <c r="B692" s="134" t="s">
        <v>38</v>
      </c>
      <c r="D692" s="31"/>
      <c r="E692" s="31"/>
      <c r="F692" s="31"/>
      <c r="G692" s="31"/>
      <c r="H692" s="31"/>
      <c r="I692" s="31"/>
      <c r="J692" s="31"/>
      <c r="K692" s="31">
        <f>K$178</f>
        <v>0</v>
      </c>
      <c r="L692" s="22"/>
      <c r="M692" s="22"/>
      <c r="N692" s="22"/>
      <c r="O692" s="22"/>
      <c r="P692" s="22"/>
      <c r="Q692" s="22"/>
      <c r="R692" s="20"/>
      <c r="S692" s="20"/>
      <c r="T692" s="22"/>
      <c r="U692" s="22"/>
      <c r="V692" s="22"/>
      <c r="W692" s="22"/>
      <c r="X692" s="22"/>
      <c r="Y692" s="22"/>
      <c r="Z692" s="22"/>
      <c r="AA692" s="22"/>
      <c r="AB692" s="22"/>
      <c r="AC692" s="22"/>
      <c r="AD692" s="22"/>
      <c r="AE692" s="22"/>
      <c r="AF692" s="22"/>
      <c r="AG692" s="22"/>
      <c r="AH692" s="22"/>
      <c r="AI692" s="22"/>
      <c r="AJ692" s="22"/>
      <c r="AK692" s="22"/>
      <c r="AL692" s="22"/>
      <c r="AM692" s="22"/>
      <c r="AN692" s="22"/>
      <c r="AO692" s="22"/>
      <c r="AP692" s="22"/>
      <c r="AQ692" s="22"/>
      <c r="AR692" s="22"/>
      <c r="AS692" s="22"/>
      <c r="AT692" s="22"/>
      <c r="AU692" s="22"/>
      <c r="AV692" s="358"/>
      <c r="AW692" s="22"/>
      <c r="AX692" s="22"/>
      <c r="AY692" s="31"/>
      <c r="AZ692" s="22"/>
      <c r="BA692" s="22"/>
      <c r="BB692" s="22"/>
      <c r="BC692" s="22"/>
      <c r="BD692" s="22"/>
      <c r="BE692" s="22"/>
      <c r="BF692" s="22"/>
    </row>
    <row r="693" spans="1:58" s="3" customFormat="1" ht="15.75" outlineLevel="2" x14ac:dyDescent="0.25">
      <c r="A693" s="558">
        <f>ROW()</f>
        <v>693</v>
      </c>
      <c r="B693" s="134" t="s">
        <v>39</v>
      </c>
      <c r="D693" s="31"/>
      <c r="E693" s="31"/>
      <c r="F693" s="31"/>
      <c r="G693" s="31"/>
      <c r="H693" s="31"/>
      <c r="I693" s="31"/>
      <c r="J693" s="31"/>
      <c r="K693" s="31">
        <f>K$179</f>
        <v>1.067045E-3</v>
      </c>
      <c r="L693" s="22"/>
      <c r="M693" s="22"/>
      <c r="N693" s="22"/>
      <c r="O693" s="22"/>
      <c r="P693" s="22"/>
      <c r="Q693" s="22"/>
      <c r="R693" s="20"/>
      <c r="S693" s="20"/>
      <c r="T693" s="22"/>
      <c r="U693" s="22"/>
      <c r="V693" s="22"/>
      <c r="W693" s="22"/>
      <c r="X693" s="22"/>
      <c r="Y693" s="22"/>
      <c r="Z693" s="22"/>
      <c r="AA693" s="22"/>
      <c r="AB693" s="22"/>
      <c r="AC693" s="22"/>
      <c r="AD693" s="22"/>
      <c r="AE693" s="22"/>
      <c r="AF693" s="22"/>
      <c r="AG693" s="22"/>
      <c r="AH693" s="22"/>
      <c r="AI693" s="22"/>
      <c r="AJ693" s="22"/>
      <c r="AK693" s="22"/>
      <c r="AL693" s="22"/>
      <c r="AM693" s="22"/>
      <c r="AN693" s="22"/>
      <c r="AO693" s="22"/>
      <c r="AP693" s="22"/>
      <c r="AQ693" s="22"/>
      <c r="AR693" s="22"/>
      <c r="AS693" s="22"/>
      <c r="AT693" s="22"/>
      <c r="AU693" s="22"/>
      <c r="AV693" s="358"/>
      <c r="AW693" s="22"/>
      <c r="AX693" s="22"/>
      <c r="AY693" s="31"/>
      <c r="AZ693" s="22"/>
      <c r="BA693" s="22"/>
      <c r="BB693" s="22"/>
      <c r="BC693" s="22"/>
      <c r="BD693" s="22"/>
      <c r="BE693" s="22"/>
      <c r="BF693" s="22"/>
    </row>
    <row r="694" spans="1:58" s="3" customFormat="1" ht="15.75" outlineLevel="2" x14ac:dyDescent="0.25">
      <c r="A694" s="558">
        <f>ROW()</f>
        <v>694</v>
      </c>
      <c r="B694" s="134" t="s">
        <v>40</v>
      </c>
      <c r="D694" s="31"/>
      <c r="E694" s="31"/>
      <c r="F694" s="31"/>
      <c r="G694" s="31"/>
      <c r="H694" s="31"/>
      <c r="I694" s="31"/>
      <c r="J694" s="31"/>
      <c r="K694" s="31">
        <f>K$180</f>
        <v>5.4521582499999999E-2</v>
      </c>
      <c r="L694" s="22"/>
      <c r="M694" s="22"/>
      <c r="N694" s="22"/>
      <c r="O694" s="22"/>
      <c r="P694" s="22"/>
      <c r="Q694" s="22"/>
      <c r="R694" s="20"/>
      <c r="S694" s="20"/>
      <c r="T694" s="22"/>
      <c r="U694" s="22"/>
      <c r="V694" s="22"/>
      <c r="W694" s="22"/>
      <c r="X694" s="22"/>
      <c r="Y694" s="22"/>
      <c r="Z694" s="22"/>
      <c r="AA694" s="22"/>
      <c r="AB694" s="22"/>
      <c r="AC694" s="22"/>
      <c r="AD694" s="22"/>
      <c r="AE694" s="22"/>
      <c r="AF694" s="22"/>
      <c r="AG694" s="22"/>
      <c r="AH694" s="22"/>
      <c r="AI694" s="22"/>
      <c r="AJ694" s="22"/>
      <c r="AK694" s="22"/>
      <c r="AL694" s="22"/>
      <c r="AM694" s="22"/>
      <c r="AN694" s="22"/>
      <c r="AO694" s="22"/>
      <c r="AP694" s="22"/>
      <c r="AQ694" s="22"/>
      <c r="AR694" s="22"/>
      <c r="AS694" s="22"/>
      <c r="AT694" s="22"/>
      <c r="AU694" s="22"/>
      <c r="AV694" s="358"/>
      <c r="AW694" s="22"/>
      <c r="AX694" s="22"/>
      <c r="AY694" s="31"/>
      <c r="AZ694" s="22"/>
      <c r="BA694" s="22"/>
      <c r="BB694" s="22"/>
      <c r="BC694" s="22"/>
      <c r="BD694" s="22"/>
      <c r="BE694" s="22"/>
      <c r="BF694" s="22"/>
    </row>
    <row r="695" spans="1:58" s="3" customFormat="1" ht="15.75" outlineLevel="2" x14ac:dyDescent="0.25">
      <c r="A695" s="558">
        <f>ROW()</f>
        <v>695</v>
      </c>
      <c r="B695" s="134" t="s">
        <v>329</v>
      </c>
      <c r="D695" s="31"/>
      <c r="E695" s="31"/>
      <c r="F695" s="31"/>
      <c r="G695" s="31"/>
      <c r="H695" s="31"/>
      <c r="I695" s="31"/>
      <c r="J695" s="31"/>
      <c r="K695" s="31">
        <f>K$181</f>
        <v>0</v>
      </c>
      <c r="L695" s="22"/>
      <c r="M695" s="22"/>
      <c r="N695" s="22"/>
      <c r="O695" s="22"/>
      <c r="P695" s="22"/>
      <c r="Q695" s="22"/>
      <c r="R695" s="20"/>
      <c r="S695" s="20"/>
      <c r="T695" s="22"/>
      <c r="U695" s="22"/>
      <c r="V695" s="22"/>
      <c r="W695" s="22"/>
      <c r="X695" s="22"/>
      <c r="Y695" s="22"/>
      <c r="Z695" s="22"/>
      <c r="AA695" s="22"/>
      <c r="AB695" s="22"/>
      <c r="AC695" s="22"/>
      <c r="AD695" s="22"/>
      <c r="AE695" s="22"/>
      <c r="AF695" s="22"/>
      <c r="AG695" s="22"/>
      <c r="AH695" s="22"/>
      <c r="AI695" s="22"/>
      <c r="AJ695" s="22"/>
      <c r="AK695" s="22"/>
      <c r="AL695" s="22"/>
      <c r="AM695" s="22"/>
      <c r="AN695" s="22"/>
      <c r="AO695" s="22"/>
      <c r="AP695" s="22"/>
      <c r="AQ695" s="22"/>
      <c r="AR695" s="22"/>
      <c r="AS695" s="22"/>
      <c r="AT695" s="22"/>
      <c r="AU695" s="22"/>
      <c r="AV695" s="358"/>
      <c r="AW695" s="22"/>
      <c r="AX695" s="22"/>
      <c r="AY695" s="31"/>
      <c r="AZ695" s="22"/>
      <c r="BA695" s="22"/>
      <c r="BB695" s="22"/>
      <c r="BC695" s="22"/>
      <c r="BD695" s="22"/>
      <c r="BE695" s="22"/>
      <c r="BF695" s="22"/>
    </row>
    <row r="696" spans="1:58" s="3" customFormat="1" ht="15.75" outlineLevel="2" x14ac:dyDescent="0.25">
      <c r="A696" s="558">
        <f>ROW()</f>
        <v>696</v>
      </c>
      <c r="B696" s="134" t="s">
        <v>269</v>
      </c>
      <c r="D696" s="31"/>
      <c r="E696" s="31"/>
      <c r="F696" s="31"/>
      <c r="G696" s="31"/>
      <c r="H696" s="31"/>
      <c r="I696" s="31"/>
      <c r="J696" s="31"/>
      <c r="K696" s="31">
        <f>K$182</f>
        <v>0</v>
      </c>
      <c r="L696" s="22"/>
      <c r="M696" s="22"/>
      <c r="N696" s="22"/>
      <c r="O696" s="22"/>
      <c r="P696" s="22"/>
      <c r="Q696" s="22"/>
      <c r="R696" s="20"/>
      <c r="S696" s="20"/>
      <c r="T696" s="22"/>
      <c r="U696" s="22"/>
      <c r="V696" s="22"/>
      <c r="W696" s="22"/>
      <c r="X696" s="22"/>
      <c r="Y696" s="22"/>
      <c r="Z696" s="22"/>
      <c r="AA696" s="22"/>
      <c r="AB696" s="22"/>
      <c r="AC696" s="22"/>
      <c r="AD696" s="22"/>
      <c r="AE696" s="22"/>
      <c r="AF696" s="22"/>
      <c r="AG696" s="22"/>
      <c r="AH696" s="22"/>
      <c r="AI696" s="22"/>
      <c r="AJ696" s="22"/>
      <c r="AK696" s="22"/>
      <c r="AL696" s="22"/>
      <c r="AM696" s="22"/>
      <c r="AN696" s="22"/>
      <c r="AO696" s="22"/>
      <c r="AP696" s="22"/>
      <c r="AQ696" s="22"/>
      <c r="AR696" s="22"/>
      <c r="AS696" s="22"/>
      <c r="AT696" s="22"/>
      <c r="AU696" s="22"/>
      <c r="AV696" s="358"/>
      <c r="AW696" s="22"/>
      <c r="AX696" s="22"/>
      <c r="AY696" s="31"/>
      <c r="AZ696" s="22"/>
      <c r="BA696" s="22"/>
      <c r="BB696" s="22"/>
      <c r="BC696" s="22"/>
      <c r="BD696" s="22"/>
      <c r="BE696" s="22"/>
      <c r="BF696" s="22"/>
    </row>
    <row r="697" spans="1:58" s="3" customFormat="1" ht="15.75" outlineLevel="2" x14ac:dyDescent="0.25">
      <c r="A697" s="558">
        <f>ROW()</f>
        <v>697</v>
      </c>
      <c r="B697" s="136" t="s">
        <v>0</v>
      </c>
      <c r="C697" s="36"/>
      <c r="D697" s="37">
        <f>SUM(D687:D696)</f>
        <v>0</v>
      </c>
      <c r="E697" s="37">
        <f t="shared" ref="E697" si="4311">SUM(E687:E696)</f>
        <v>0</v>
      </c>
      <c r="F697" s="37">
        <f t="shared" ref="F697" si="4312">SUM(F687:F696)</f>
        <v>0</v>
      </c>
      <c r="G697" s="37">
        <f t="shared" ref="G697" si="4313">SUM(G687:G696)</f>
        <v>0</v>
      </c>
      <c r="H697" s="37">
        <f t="shared" ref="H697" si="4314">SUM(H687:H696)</f>
        <v>0</v>
      </c>
      <c r="I697" s="37">
        <f t="shared" ref="I697" si="4315">SUM(I687:I696)</f>
        <v>0</v>
      </c>
      <c r="J697" s="37">
        <f t="shared" ref="J697" si="4316">SUM(J687:J696)</f>
        <v>0</v>
      </c>
      <c r="K697" s="37">
        <f t="shared" ref="K697" si="4317">SUM(K687:K696)</f>
        <v>2.0978484500000003</v>
      </c>
      <c r="L697" s="37">
        <f t="shared" ref="L697" si="4318">SUM(L687:L696)</f>
        <v>0</v>
      </c>
      <c r="M697" s="37">
        <f t="shared" ref="M697" si="4319">SUM(M687:M696)</f>
        <v>0</v>
      </c>
      <c r="N697" s="37">
        <f t="shared" ref="N697" si="4320">SUM(N687:N696)</f>
        <v>0</v>
      </c>
      <c r="O697" s="37">
        <f t="shared" ref="O697" si="4321">SUM(O687:O696)</f>
        <v>0</v>
      </c>
      <c r="P697" s="37">
        <f t="shared" ref="P697" si="4322">SUM(P687:P696)</f>
        <v>0</v>
      </c>
      <c r="Q697" s="37">
        <f t="shared" ref="Q697" si="4323">SUM(Q687:Q696)</f>
        <v>0</v>
      </c>
      <c r="R697" s="37">
        <f t="shared" ref="R697" si="4324">SUM(R687:R696)</f>
        <v>0</v>
      </c>
      <c r="S697" s="37">
        <f t="shared" ref="S697" si="4325">SUM(S687:S696)</f>
        <v>0</v>
      </c>
      <c r="T697" s="37">
        <f t="shared" ref="T697" si="4326">SUM(T687:T696)</f>
        <v>0</v>
      </c>
      <c r="U697" s="37">
        <f t="shared" ref="U697" si="4327">SUM(U687:U696)</f>
        <v>0</v>
      </c>
      <c r="V697" s="37">
        <f t="shared" ref="V697" si="4328">SUM(V687:V696)</f>
        <v>0</v>
      </c>
      <c r="W697" s="37">
        <f t="shared" ref="W697" si="4329">SUM(W687:W696)</f>
        <v>0</v>
      </c>
      <c r="X697" s="37">
        <f t="shared" ref="X697" si="4330">SUM(X687:X696)</f>
        <v>0</v>
      </c>
      <c r="Y697" s="37">
        <f t="shared" ref="Y697" si="4331">SUM(Y687:Y696)</f>
        <v>0</v>
      </c>
      <c r="Z697" s="37">
        <f t="shared" ref="Z697" si="4332">SUM(Z687:Z696)</f>
        <v>0</v>
      </c>
      <c r="AA697" s="37">
        <f t="shared" ref="AA697" si="4333">SUM(AA687:AA696)</f>
        <v>0</v>
      </c>
      <c r="AB697" s="37">
        <f t="shared" ref="AB697" si="4334">SUM(AB687:AB696)</f>
        <v>0</v>
      </c>
      <c r="AC697" s="37">
        <f t="shared" ref="AC697" si="4335">SUM(AC687:AC696)</f>
        <v>0</v>
      </c>
      <c r="AD697" s="37">
        <f t="shared" ref="AD697" si="4336">SUM(AD687:AD696)</f>
        <v>0</v>
      </c>
      <c r="AE697" s="37">
        <f t="shared" ref="AE697" si="4337">SUM(AE687:AE696)</f>
        <v>0</v>
      </c>
      <c r="AF697" s="37">
        <f t="shared" ref="AF697" si="4338">SUM(AF687:AF696)</f>
        <v>0</v>
      </c>
      <c r="AG697" s="37">
        <f t="shared" ref="AG697" si="4339">SUM(AG687:AG696)</f>
        <v>0</v>
      </c>
      <c r="AH697" s="37">
        <f t="shared" ref="AH697" si="4340">SUM(AH687:AH696)</f>
        <v>0</v>
      </c>
      <c r="AI697" s="37">
        <f t="shared" ref="AI697" si="4341">SUM(AI687:AI696)</f>
        <v>0</v>
      </c>
      <c r="AJ697" s="37">
        <f t="shared" ref="AJ697" si="4342">SUM(AJ687:AJ696)</f>
        <v>0</v>
      </c>
      <c r="AK697" s="37">
        <f t="shared" ref="AK697" si="4343">SUM(AK687:AK696)</f>
        <v>0</v>
      </c>
      <c r="AL697" s="37">
        <f t="shared" ref="AL697" si="4344">SUM(AL687:AL696)</f>
        <v>0</v>
      </c>
      <c r="AM697" s="37">
        <f t="shared" ref="AM697" si="4345">SUM(AM687:AM696)</f>
        <v>0</v>
      </c>
      <c r="AN697" s="37">
        <f t="shared" ref="AN697" si="4346">SUM(AN687:AN696)</f>
        <v>0</v>
      </c>
      <c r="AO697" s="37">
        <f t="shared" ref="AO697" si="4347">SUM(AO687:AO696)</f>
        <v>0</v>
      </c>
      <c r="AP697" s="37">
        <f t="shared" ref="AP697" si="4348">SUM(AP687:AP696)</f>
        <v>0</v>
      </c>
      <c r="AQ697" s="37">
        <f t="shared" ref="AQ697" si="4349">SUM(AQ687:AQ696)</f>
        <v>0</v>
      </c>
      <c r="AR697" s="37">
        <f t="shared" ref="AR697" si="4350">SUM(AR687:AR696)</f>
        <v>0</v>
      </c>
      <c r="AS697" s="37">
        <f t="shared" ref="AS697" si="4351">SUM(AS687:AS696)</f>
        <v>0</v>
      </c>
      <c r="AT697" s="37">
        <f t="shared" ref="AT697" si="4352">SUM(AT687:AT696)</f>
        <v>0</v>
      </c>
      <c r="AU697" s="37">
        <f t="shared" ref="AU697" si="4353">SUM(AU687:AU696)</f>
        <v>0</v>
      </c>
      <c r="AV697" s="349">
        <f t="shared" ref="AV697" si="4354">SUM(AV687:AV696)</f>
        <v>0</v>
      </c>
      <c r="AW697" s="37">
        <f t="shared" ref="AW697" si="4355">SUM(AW687:AW696)</f>
        <v>0</v>
      </c>
      <c r="AX697" s="37">
        <f t="shared" ref="AX697" si="4356">SUM(AX687:AX696)</f>
        <v>0</v>
      </c>
      <c r="AY697" s="37">
        <f t="shared" ref="AY697" si="4357">SUM(AY687:AY696)</f>
        <v>0</v>
      </c>
      <c r="AZ697" s="37">
        <f t="shared" ref="AZ697" si="4358">SUM(AZ687:AZ696)</f>
        <v>0</v>
      </c>
      <c r="BA697" s="37">
        <f t="shared" ref="BA697" si="4359">SUM(BA687:BA696)</f>
        <v>0</v>
      </c>
      <c r="BB697" s="37">
        <f t="shared" ref="BB697" si="4360">SUM(BB687:BB696)</f>
        <v>0</v>
      </c>
      <c r="BC697" s="37">
        <f t="shared" ref="BC697" si="4361">SUM(BC687:BC696)</f>
        <v>0</v>
      </c>
      <c r="BD697" s="37">
        <f t="shared" ref="BD697" si="4362">SUM(BD687:BD696)</f>
        <v>0</v>
      </c>
      <c r="BE697" s="37">
        <f t="shared" ref="BE697" si="4363">SUM(BE687:BE696)</f>
        <v>0</v>
      </c>
      <c r="BF697" s="37">
        <f t="shared" ref="BF697" si="4364">SUM(BF687:BF696)</f>
        <v>0</v>
      </c>
    </row>
    <row r="698" spans="1:58" s="17" customFormat="1" ht="15.75" outlineLevel="2" x14ac:dyDescent="0.25">
      <c r="A698" s="558">
        <f>ROW()</f>
        <v>698</v>
      </c>
      <c r="B698" s="127" t="s">
        <v>10</v>
      </c>
      <c r="C698" s="127"/>
      <c r="D698" s="127"/>
      <c r="E698" s="127"/>
      <c r="F698" s="127"/>
      <c r="G698" s="127"/>
      <c r="H698" s="127"/>
      <c r="I698" s="127"/>
      <c r="J698" s="127"/>
      <c r="K698" s="127"/>
      <c r="L698" s="127"/>
      <c r="M698" s="127"/>
      <c r="N698" s="127"/>
      <c r="O698" s="127"/>
      <c r="P698" s="127"/>
      <c r="Q698" s="127"/>
      <c r="R698" s="127"/>
      <c r="S698" s="127"/>
      <c r="T698" s="127"/>
      <c r="U698" s="127"/>
      <c r="V698" s="127"/>
      <c r="W698" s="127"/>
      <c r="X698" s="127"/>
      <c r="Y698" s="127"/>
      <c r="Z698" s="127"/>
      <c r="AA698" s="127"/>
      <c r="AB698" s="127"/>
      <c r="AC698" s="127"/>
      <c r="AD698" s="127"/>
      <c r="AE698" s="127"/>
      <c r="AF698" s="127"/>
      <c r="AG698" s="127"/>
      <c r="AH698" s="127"/>
      <c r="AI698" s="127"/>
      <c r="AJ698" s="127"/>
      <c r="AK698" s="127"/>
      <c r="AL698" s="127"/>
      <c r="AM698" s="127"/>
      <c r="AN698" s="127"/>
      <c r="AO698" s="127"/>
      <c r="AP698" s="127"/>
      <c r="AQ698" s="127"/>
      <c r="AR698" s="127"/>
      <c r="AS698" s="127"/>
      <c r="AT698" s="127"/>
      <c r="AU698" s="127"/>
      <c r="AV698" s="350"/>
      <c r="AW698" s="127"/>
      <c r="AX698" s="127"/>
      <c r="AY698" s="127"/>
      <c r="AZ698" s="127"/>
      <c r="BA698" s="127"/>
      <c r="BB698" s="127"/>
      <c r="BC698" s="127"/>
      <c r="BD698" s="127"/>
      <c r="BE698" s="127"/>
      <c r="BF698" s="127"/>
    </row>
    <row r="699" spans="1:58" s="3" customFormat="1" ht="15.75" outlineLevel="2" x14ac:dyDescent="0.25">
      <c r="A699" s="558">
        <f>ROW()</f>
        <v>699</v>
      </c>
      <c r="B699" s="134" t="s">
        <v>33</v>
      </c>
      <c r="C699" s="162"/>
      <c r="D699" s="160"/>
      <c r="E699" s="160"/>
      <c r="F699" s="160"/>
      <c r="G699" s="160"/>
      <c r="H699" s="160"/>
      <c r="I699" s="160"/>
      <c r="J699" s="160"/>
      <c r="K699" s="160"/>
      <c r="L699" s="62">
        <f>Inputs!O209*L$12</f>
        <v>0</v>
      </c>
      <c r="M699" s="62">
        <f>Inputs!P209*M$12</f>
        <v>0</v>
      </c>
      <c r="N699" s="62">
        <f>Inputs!Q209*N$12</f>
        <v>0</v>
      </c>
      <c r="O699" s="62">
        <f>Inputs!R209*O$12</f>
        <v>0</v>
      </c>
      <c r="P699" s="62">
        <f>Inputs!S209*P$12</f>
        <v>0</v>
      </c>
      <c r="Q699" s="62">
        <f>Inputs!T209*Q$12</f>
        <v>0</v>
      </c>
      <c r="R699" s="62">
        <f>Inputs!U209*R$12</f>
        <v>0</v>
      </c>
      <c r="S699" s="62">
        <f>Inputs!V209*S$12</f>
        <v>0</v>
      </c>
      <c r="T699" s="62">
        <f>Inputs!W209*T$12</f>
        <v>0</v>
      </c>
      <c r="U699" s="62">
        <f>Inputs!X209*U$12</f>
        <v>0</v>
      </c>
      <c r="V699" s="62">
        <f>Inputs!Y209*V$12</f>
        <v>0</v>
      </c>
      <c r="W699" s="62">
        <f>Inputs!Z209*W$12</f>
        <v>0</v>
      </c>
      <c r="X699" s="62">
        <f>Inputs!AA209*X$12</f>
        <v>0</v>
      </c>
      <c r="Y699" s="62">
        <f>Inputs!AB209*Y$12</f>
        <v>0</v>
      </c>
      <c r="Z699" s="62">
        <f>Inputs!AC209*Z$12</f>
        <v>0</v>
      </c>
      <c r="AA699" s="62">
        <f>Inputs!AD209*AA$12</f>
        <v>0</v>
      </c>
      <c r="AB699" s="62">
        <f>Inputs!AE209*AB$12</f>
        <v>0</v>
      </c>
      <c r="AC699" s="62">
        <f>Inputs!AF209*AC$12</f>
        <v>0</v>
      </c>
      <c r="AD699" s="62">
        <f>Inputs!AG209*AD$12</f>
        <v>0</v>
      </c>
      <c r="AE699" s="62">
        <f>Inputs!AH209*AE$12</f>
        <v>0</v>
      </c>
      <c r="AF699" s="62">
        <f>Inputs!AI209*AF$12</f>
        <v>0</v>
      </c>
      <c r="AG699" s="62">
        <f>Inputs!AJ209*AG$12</f>
        <v>0</v>
      </c>
      <c r="AH699" s="62">
        <f>Inputs!AK209*AH$12</f>
        <v>0</v>
      </c>
      <c r="AI699" s="62">
        <f>Inputs!AL209*AI$12</f>
        <v>0</v>
      </c>
      <c r="AJ699" s="62">
        <f>Inputs!AM209*AJ$12</f>
        <v>0</v>
      </c>
      <c r="AK699" s="62">
        <f>Inputs!AN209*AK$12</f>
        <v>0</v>
      </c>
      <c r="AL699" s="62">
        <f>Inputs!AO209*AL$12</f>
        <v>0</v>
      </c>
      <c r="AM699" s="62">
        <f>Inputs!AP209*AM$12</f>
        <v>0</v>
      </c>
      <c r="AN699" s="62">
        <f>Inputs!AQ209*AN$12</f>
        <v>0</v>
      </c>
      <c r="AO699" s="62">
        <f>Inputs!AR209*AO$12</f>
        <v>0</v>
      </c>
      <c r="AP699" s="62">
        <f>Inputs!AS209*AP$12</f>
        <v>0</v>
      </c>
      <c r="AQ699" s="62">
        <f>Inputs!AT209*AQ$12</f>
        <v>0</v>
      </c>
      <c r="AR699" s="62">
        <f>Inputs!AU209*AR$12</f>
        <v>0</v>
      </c>
      <c r="AS699" s="62">
        <f>Inputs!AV209*AS$12</f>
        <v>0</v>
      </c>
      <c r="AT699" s="62">
        <f>Inputs!AW209*AT$12</f>
        <v>0</v>
      </c>
      <c r="AU699" s="62">
        <f>Inputs!AX209*AU$12</f>
        <v>0</v>
      </c>
      <c r="AV699" s="359">
        <f>Inputs!AY209*AV$12</f>
        <v>0</v>
      </c>
      <c r="AW699" s="568">
        <f>Inputs!AZ811*AW$12</f>
        <v>0</v>
      </c>
      <c r="AX699" s="568">
        <f>Inputs!BA811*AX$12</f>
        <v>0</v>
      </c>
      <c r="AY699" s="568">
        <f>Inputs!BB811*AY$12</f>
        <v>0</v>
      </c>
      <c r="AZ699" s="568">
        <f>Inputs!BC811*AZ$12</f>
        <v>0</v>
      </c>
      <c r="BA699" s="568">
        <f>Inputs!BD811*BA$12</f>
        <v>0</v>
      </c>
      <c r="BB699" s="46">
        <f t="shared" ref="BB699:BC699" si="4365">IF(BB663&gt;1,BB675/BB663,BB675)*BB$12</f>
        <v>0</v>
      </c>
      <c r="BC699" s="46">
        <f t="shared" si="4365"/>
        <v>0</v>
      </c>
      <c r="BD699" s="46">
        <f t="shared" ref="BD699:BE699" si="4366">IF(BD663&gt;1,BD675/BD663,BD675)*BD$12</f>
        <v>0</v>
      </c>
      <c r="BE699" s="46">
        <f t="shared" si="4366"/>
        <v>0</v>
      </c>
      <c r="BF699" s="46">
        <f t="shared" ref="BF699" si="4367">IF(BF663&gt;1,BF675/BF663,BF675)*BF$12</f>
        <v>0</v>
      </c>
    </row>
    <row r="700" spans="1:58" s="3" customFormat="1" ht="15.75" outlineLevel="2" x14ac:dyDescent="0.25">
      <c r="A700" s="558">
        <f>ROW()</f>
        <v>700</v>
      </c>
      <c r="B700" s="134" t="s">
        <v>34</v>
      </c>
      <c r="C700" s="162"/>
      <c r="D700" s="160"/>
      <c r="E700" s="160"/>
      <c r="F700" s="160"/>
      <c r="G700" s="160"/>
      <c r="H700" s="160"/>
      <c r="I700" s="160"/>
      <c r="J700" s="160"/>
      <c r="K700" s="160"/>
      <c r="L700" s="62">
        <f>Inputs!O210*L$12</f>
        <v>0</v>
      </c>
      <c r="M700" s="62">
        <f>Inputs!P210*M$12</f>
        <v>0</v>
      </c>
      <c r="N700" s="62">
        <f>Inputs!Q210*N$12</f>
        <v>0</v>
      </c>
      <c r="O700" s="62">
        <f>Inputs!R210*O$12</f>
        <v>0</v>
      </c>
      <c r="P700" s="62">
        <f>Inputs!S210*P$12</f>
        <v>0</v>
      </c>
      <c r="Q700" s="62">
        <f>Inputs!T210*Q$12</f>
        <v>0</v>
      </c>
      <c r="R700" s="62">
        <f>Inputs!U210*R$12</f>
        <v>0</v>
      </c>
      <c r="S700" s="62">
        <f>Inputs!V210*S$12</f>
        <v>0</v>
      </c>
      <c r="T700" s="62">
        <f>Inputs!W210*T$12</f>
        <v>0</v>
      </c>
      <c r="U700" s="62">
        <f>Inputs!X210*U$12</f>
        <v>0</v>
      </c>
      <c r="V700" s="62">
        <f>Inputs!Y210*V$12</f>
        <v>0</v>
      </c>
      <c r="W700" s="62">
        <f>Inputs!Z210*W$12</f>
        <v>0</v>
      </c>
      <c r="X700" s="62">
        <f>Inputs!AA210*X$12</f>
        <v>0</v>
      </c>
      <c r="Y700" s="62">
        <f>Inputs!AB210*Y$12</f>
        <v>0</v>
      </c>
      <c r="Z700" s="62">
        <f>Inputs!AC210*Z$12</f>
        <v>0</v>
      </c>
      <c r="AA700" s="62">
        <f>Inputs!AD210*AA$12</f>
        <v>0</v>
      </c>
      <c r="AB700" s="62">
        <f>Inputs!AE210*AB$12</f>
        <v>0</v>
      </c>
      <c r="AC700" s="62">
        <f>Inputs!AF210*AC$12</f>
        <v>0</v>
      </c>
      <c r="AD700" s="62">
        <f>Inputs!AG210*AD$12</f>
        <v>0</v>
      </c>
      <c r="AE700" s="62">
        <f>Inputs!AH210*AE$12</f>
        <v>0</v>
      </c>
      <c r="AF700" s="62">
        <f>Inputs!AI210*AF$12</f>
        <v>0</v>
      </c>
      <c r="AG700" s="62">
        <f>Inputs!AJ210*AG$12</f>
        <v>0</v>
      </c>
      <c r="AH700" s="62">
        <f>Inputs!AK210*AH$12</f>
        <v>0</v>
      </c>
      <c r="AI700" s="62">
        <f>Inputs!AL210*AI$12</f>
        <v>0</v>
      </c>
      <c r="AJ700" s="62">
        <f>Inputs!AM210*AJ$12</f>
        <v>0</v>
      </c>
      <c r="AK700" s="62">
        <f>Inputs!AN210*AK$12</f>
        <v>0</v>
      </c>
      <c r="AL700" s="62">
        <f>Inputs!AO210*AL$12</f>
        <v>0</v>
      </c>
      <c r="AM700" s="62">
        <f>Inputs!AP210*AM$12</f>
        <v>0</v>
      </c>
      <c r="AN700" s="62">
        <f>Inputs!AQ210*AN$12</f>
        <v>0</v>
      </c>
      <c r="AO700" s="62">
        <f>Inputs!AR210*AO$12</f>
        <v>0</v>
      </c>
      <c r="AP700" s="62">
        <f>Inputs!AS210*AP$12</f>
        <v>0</v>
      </c>
      <c r="AQ700" s="62">
        <f>Inputs!AT210*AQ$12</f>
        <v>0</v>
      </c>
      <c r="AR700" s="62">
        <f>Inputs!AU210*AR$12</f>
        <v>0</v>
      </c>
      <c r="AS700" s="62">
        <f>Inputs!AV210*AS$12</f>
        <v>0</v>
      </c>
      <c r="AT700" s="62">
        <f>Inputs!AW210*AT$12</f>
        <v>0</v>
      </c>
      <c r="AU700" s="62">
        <f>Inputs!AX210*AU$12</f>
        <v>0</v>
      </c>
      <c r="AV700" s="359">
        <f>Inputs!AY210*AV$12</f>
        <v>0</v>
      </c>
      <c r="AW700" s="568">
        <f>Inputs!AZ812*AW$12</f>
        <v>0</v>
      </c>
      <c r="AX700" s="568">
        <f>Inputs!BA812*AX$12</f>
        <v>0</v>
      </c>
      <c r="AY700" s="568">
        <f>Inputs!BB812*AY$12</f>
        <v>0</v>
      </c>
      <c r="AZ700" s="568">
        <f>Inputs!BC812*AZ$12</f>
        <v>0</v>
      </c>
      <c r="BA700" s="568">
        <f>Inputs!BD812*BA$12</f>
        <v>0</v>
      </c>
      <c r="BB700" s="46">
        <f t="shared" ref="BB700:BC700" si="4368">IF(BB664&gt;1,BB676/BB664,BB676)*BB$12</f>
        <v>0</v>
      </c>
      <c r="BC700" s="46">
        <f t="shared" si="4368"/>
        <v>0</v>
      </c>
      <c r="BD700" s="46">
        <f t="shared" ref="BD700:BE700" si="4369">IF(BD664&gt;1,BD676/BD664,BD676)*BD$12</f>
        <v>0</v>
      </c>
      <c r="BE700" s="46">
        <f t="shared" si="4369"/>
        <v>0</v>
      </c>
      <c r="BF700" s="46">
        <f t="shared" ref="BF700" si="4370">IF(BF664&gt;1,BF676/BF664,BF676)*BF$12</f>
        <v>0</v>
      </c>
    </row>
    <row r="701" spans="1:58" s="3" customFormat="1" ht="15.75" outlineLevel="2" x14ac:dyDescent="0.25">
      <c r="A701" s="558">
        <f>ROW()</f>
        <v>701</v>
      </c>
      <c r="B701" s="134" t="s">
        <v>35</v>
      </c>
      <c r="C701" s="162"/>
      <c r="D701" s="160"/>
      <c r="E701" s="160"/>
      <c r="F701" s="160"/>
      <c r="G701" s="160"/>
      <c r="H701" s="160"/>
      <c r="I701" s="160"/>
      <c r="J701" s="160"/>
      <c r="K701" s="160"/>
      <c r="L701" s="62">
        <f>Inputs!O211*L$12</f>
        <v>1.6805651187499999E-2</v>
      </c>
      <c r="M701" s="62">
        <f>Inputs!P211*M$12</f>
        <v>1.6805651187499999E-2</v>
      </c>
      <c r="N701" s="62">
        <f>Inputs!Q211*N$12</f>
        <v>1.6805651187499999E-2</v>
      </c>
      <c r="O701" s="62">
        <f>Inputs!R211*O$12</f>
        <v>1.6805651187499999E-2</v>
      </c>
      <c r="P701" s="62">
        <f>Inputs!S211*P$12</f>
        <v>1.6805651187499999E-2</v>
      </c>
      <c r="Q701" s="62">
        <f>Inputs!T211*Q$12</f>
        <v>1.6805651187499999E-2</v>
      </c>
      <c r="R701" s="62">
        <f>Inputs!U211*R$12</f>
        <v>1.6805651187499999E-2</v>
      </c>
      <c r="S701" s="62">
        <f>Inputs!V211*S$12</f>
        <v>1.6805651187499999E-2</v>
      </c>
      <c r="T701" s="62">
        <f>Inputs!W211*T$12</f>
        <v>1.6805651187499999E-2</v>
      </c>
      <c r="U701" s="62">
        <f>Inputs!X211*U$12</f>
        <v>1.6805651187499999E-2</v>
      </c>
      <c r="V701" s="62">
        <f>Inputs!Y211*V$12</f>
        <v>1.6805651187499999E-2</v>
      </c>
      <c r="W701" s="62">
        <f>Inputs!Z211*W$12</f>
        <v>1.6805651187499999E-2</v>
      </c>
      <c r="X701" s="62">
        <f>Inputs!AA211*X$12</f>
        <v>1.6805651187499999E-2</v>
      </c>
      <c r="Y701" s="62">
        <f>Inputs!AB211*Y$12</f>
        <v>1.6805651187499999E-2</v>
      </c>
      <c r="Z701" s="62">
        <f>Inputs!AC211*Z$12</f>
        <v>1.6805651187499999E-2</v>
      </c>
      <c r="AA701" s="62">
        <f>Inputs!AD211*AA$12</f>
        <v>1.6805651187499999E-2</v>
      </c>
      <c r="AB701" s="62">
        <f>Inputs!AE211*AB$12</f>
        <v>1.6805651187499999E-2</v>
      </c>
      <c r="AC701" s="62">
        <f>Inputs!AF211*AC$12</f>
        <v>1.6805651187499999E-2</v>
      </c>
      <c r="AD701" s="62">
        <f>Inputs!AG211*AD$12</f>
        <v>1.6805651187499999E-2</v>
      </c>
      <c r="AE701" s="62">
        <f>Inputs!AH211*AE$12</f>
        <v>1.6805651187499999E-2</v>
      </c>
      <c r="AF701" s="62">
        <f>Inputs!AI211*AF$12</f>
        <v>1.6805651187499999E-2</v>
      </c>
      <c r="AG701" s="62">
        <f>Inputs!AJ211*AG$12</f>
        <v>1.6805651187499999E-2</v>
      </c>
      <c r="AH701" s="62">
        <f>Inputs!AK211*AH$12</f>
        <v>1.6805651187499999E-2</v>
      </c>
      <c r="AI701" s="62">
        <f>Inputs!AL211*AI$12</f>
        <v>1.6805651187499999E-2</v>
      </c>
      <c r="AJ701" s="62">
        <f>Inputs!AM211*AJ$12</f>
        <v>1.6805651187499999E-2</v>
      </c>
      <c r="AK701" s="62">
        <f>Inputs!AN211*AK$12</f>
        <v>1.6805651187499999E-2</v>
      </c>
      <c r="AL701" s="62">
        <f>Inputs!AO211*AL$12</f>
        <v>1.6805651187499999E-2</v>
      </c>
      <c r="AM701" s="62">
        <f>Inputs!AP211*AM$12</f>
        <v>1.6805651187499999E-2</v>
      </c>
      <c r="AN701" s="62">
        <f>Inputs!AQ211*AN$12</f>
        <v>1.6805651187499999E-2</v>
      </c>
      <c r="AO701" s="62">
        <f>Inputs!AR211*AO$12</f>
        <v>1.6805651187499999E-2</v>
      </c>
      <c r="AP701" s="62">
        <f>Inputs!AS211*AP$12</f>
        <v>1.6805651187499999E-2</v>
      </c>
      <c r="AQ701" s="62">
        <f>Inputs!AT211*AQ$12</f>
        <v>1.6805651187499999E-2</v>
      </c>
      <c r="AR701" s="62">
        <f>Inputs!AU211*AR$12</f>
        <v>6.7222604750000012E-2</v>
      </c>
      <c r="AS701" s="62">
        <f>Inputs!AV211*AS$12</f>
        <v>6.7222604750000012E-2</v>
      </c>
      <c r="AT701" s="62">
        <f>Inputs!AW211*AT$12</f>
        <v>6.7222604750000012E-2</v>
      </c>
      <c r="AU701" s="62">
        <f>Inputs!AX211*AU$12</f>
        <v>6.7222604750000012E-2</v>
      </c>
      <c r="AV701" s="359">
        <f>Inputs!AY211*AV$12</f>
        <v>6.7222604750000012E-2</v>
      </c>
      <c r="AW701" s="568">
        <f>Inputs!AZ813*AW$12</f>
        <v>7.1952150112335647E-2</v>
      </c>
      <c r="AX701" s="568">
        <f>Inputs!BA813*AX$12</f>
        <v>7.1952150112335647E-2</v>
      </c>
      <c r="AY701" s="568">
        <f>Inputs!BB813*AY$12</f>
        <v>7.1952150112335647E-2</v>
      </c>
      <c r="AZ701" s="568">
        <f>Inputs!BC813*AZ$12</f>
        <v>7.1952150112335647E-2</v>
      </c>
      <c r="BA701" s="568">
        <f>Inputs!BD813*BA$12</f>
        <v>7.1952150112335647E-2</v>
      </c>
      <c r="BB701" s="46">
        <f t="shared" ref="BB701:BC701" si="4371">IF(BB665&gt;1,BB677/BB665,BB677)*BB$12</f>
        <v>7.1952150112335619E-2</v>
      </c>
      <c r="BC701" s="46">
        <f t="shared" si="4371"/>
        <v>7.1952150112335619E-2</v>
      </c>
      <c r="BD701" s="46">
        <f t="shared" ref="BD701:BE701" si="4372">IF(BD665&gt;1,BD677/BD665,BD677)*BD$12</f>
        <v>7.1952150112335619E-2</v>
      </c>
      <c r="BE701" s="46">
        <f t="shared" si="4372"/>
        <v>7.1952150112335633E-2</v>
      </c>
      <c r="BF701" s="46">
        <f t="shared" ref="BF701" si="4373">IF(BF665&gt;1,BF677/BF665,BF677)*BF$12</f>
        <v>7.1952150112335633E-2</v>
      </c>
    </row>
    <row r="702" spans="1:58" s="3" customFormat="1" ht="15.75" outlineLevel="2" x14ac:dyDescent="0.25">
      <c r="A702" s="558">
        <f>ROW()</f>
        <v>702</v>
      </c>
      <c r="B702" s="134" t="s">
        <v>36</v>
      </c>
      <c r="C702" s="162"/>
      <c r="D702" s="160"/>
      <c r="E702" s="160"/>
      <c r="F702" s="160"/>
      <c r="G702" s="160"/>
      <c r="H702" s="160"/>
      <c r="I702" s="160"/>
      <c r="J702" s="160"/>
      <c r="K702" s="160"/>
      <c r="L702" s="62">
        <f>Inputs!O212*L$12</f>
        <v>2.0238410416666667E-4</v>
      </c>
      <c r="M702" s="62">
        <f>Inputs!P212*M$12</f>
        <v>2.0238410416666667E-4</v>
      </c>
      <c r="N702" s="62">
        <f>Inputs!Q212*N$12</f>
        <v>2.0238410416666667E-4</v>
      </c>
      <c r="O702" s="62">
        <f>Inputs!R212*O$12</f>
        <v>2.0238410416666667E-4</v>
      </c>
      <c r="P702" s="62">
        <f>Inputs!S212*P$12</f>
        <v>2.023841041666667E-4</v>
      </c>
      <c r="Q702" s="62">
        <f>Inputs!T212*Q$12</f>
        <v>2.023841041666667E-4</v>
      </c>
      <c r="R702" s="62">
        <f>Inputs!U212*R$12</f>
        <v>2.0238410416666664E-4</v>
      </c>
      <c r="S702" s="62">
        <f>Inputs!V212*S$12</f>
        <v>2.0238410416666667E-4</v>
      </c>
      <c r="T702" s="62">
        <f>Inputs!W212*T$12</f>
        <v>2.0238410416666667E-4</v>
      </c>
      <c r="U702" s="62">
        <f>Inputs!X212*U$12</f>
        <v>2.0238410416666667E-4</v>
      </c>
      <c r="V702" s="62">
        <f>Inputs!Y212*V$12</f>
        <v>2.0238410416666667E-4</v>
      </c>
      <c r="W702" s="62">
        <f>Inputs!Z212*W$12</f>
        <v>2.0238410416666667E-4</v>
      </c>
      <c r="X702" s="62">
        <f>Inputs!AA212*X$12</f>
        <v>2.0238410416666667E-4</v>
      </c>
      <c r="Y702" s="62">
        <f>Inputs!AB212*Y$12</f>
        <v>2.0238410416666667E-4</v>
      </c>
      <c r="Z702" s="62">
        <f>Inputs!AC212*Z$12</f>
        <v>2.0238410416666667E-4</v>
      </c>
      <c r="AA702" s="62">
        <f>Inputs!AD212*AA$12</f>
        <v>2.023841041666667E-4</v>
      </c>
      <c r="AB702" s="62">
        <f>Inputs!AE212*AB$12</f>
        <v>2.0238410416666667E-4</v>
      </c>
      <c r="AC702" s="62">
        <f>Inputs!AF212*AC$12</f>
        <v>2.0238410416666667E-4</v>
      </c>
      <c r="AD702" s="62">
        <f>Inputs!AG212*AD$12</f>
        <v>2.0238410416666667E-4</v>
      </c>
      <c r="AE702" s="62">
        <f>Inputs!AH212*AE$12</f>
        <v>2.0238410416666667E-4</v>
      </c>
      <c r="AF702" s="62">
        <f>Inputs!AI212*AF$12</f>
        <v>2.0238410416666667E-4</v>
      </c>
      <c r="AG702" s="62">
        <f>Inputs!AJ212*AG$12</f>
        <v>2.023841041666667E-4</v>
      </c>
      <c r="AH702" s="62">
        <f>Inputs!AK212*AH$12</f>
        <v>2.023841041666667E-4</v>
      </c>
      <c r="AI702" s="62">
        <f>Inputs!AL212*AI$12</f>
        <v>2.0238410416666667E-4</v>
      </c>
      <c r="AJ702" s="62">
        <f>Inputs!AM212*AJ$12</f>
        <v>2.0238410416666667E-4</v>
      </c>
      <c r="AK702" s="62">
        <f>Inputs!AN212*AK$12</f>
        <v>2.0238410416666667E-4</v>
      </c>
      <c r="AL702" s="62">
        <f>Inputs!AO212*AL$12</f>
        <v>2.0238410416666667E-4</v>
      </c>
      <c r="AM702" s="62">
        <f>Inputs!AP212*AM$12</f>
        <v>2.0238410416666667E-4</v>
      </c>
      <c r="AN702" s="62">
        <f>Inputs!AQ212*AN$12</f>
        <v>2.0238410416666667E-4</v>
      </c>
      <c r="AO702" s="62">
        <f>Inputs!AR212*AO$12</f>
        <v>2.023841041666667E-4</v>
      </c>
      <c r="AP702" s="62">
        <f>Inputs!AS212*AP$12</f>
        <v>2.0238410416666667E-4</v>
      </c>
      <c r="AQ702" s="62">
        <f>Inputs!AT212*AQ$12</f>
        <v>2.0238410416666667E-4</v>
      </c>
      <c r="AR702" s="62">
        <f>Inputs!AU212*AR$12</f>
        <v>8.0953641666666669E-4</v>
      </c>
      <c r="AS702" s="62">
        <f>Inputs!AV212*AS$12</f>
        <v>8.0953641666666658E-4</v>
      </c>
      <c r="AT702" s="62">
        <f>Inputs!AW212*AT$12</f>
        <v>8.0953641666666669E-4</v>
      </c>
      <c r="AU702" s="62">
        <f>Inputs!AX212*AU$12</f>
        <v>8.0953641666666669E-4</v>
      </c>
      <c r="AV702" s="359">
        <f>Inputs!AY212*AV$12</f>
        <v>8.0953641666666669E-4</v>
      </c>
      <c r="AW702" s="568">
        <f>Inputs!AZ814*AW$12</f>
        <v>8.6649254354283624E-4</v>
      </c>
      <c r="AX702" s="568">
        <f>Inputs!BA814*AX$12</f>
        <v>8.6649254354283624E-4</v>
      </c>
      <c r="AY702" s="568">
        <f>Inputs!BB814*AY$12</f>
        <v>8.6649254354283624E-4</v>
      </c>
      <c r="AZ702" s="568">
        <f>Inputs!BC814*AZ$12</f>
        <v>8.6649254354283613E-4</v>
      </c>
      <c r="BA702" s="568">
        <f>Inputs!BD814*BA$12</f>
        <v>8.6649254354283613E-4</v>
      </c>
      <c r="BB702" s="46">
        <f t="shared" ref="BB702:BC702" si="4374">IF(BB666&gt;1,BB678/BB666,BB678)*BB$12</f>
        <v>8.6649254354283656E-4</v>
      </c>
      <c r="BC702" s="46">
        <f t="shared" si="4374"/>
        <v>8.6649254354283667E-4</v>
      </c>
      <c r="BD702" s="46">
        <f t="shared" ref="BD702:BE702" si="4375">IF(BD666&gt;1,BD678/BD666,BD678)*BD$12</f>
        <v>8.6649254354283656E-4</v>
      </c>
      <c r="BE702" s="46">
        <f t="shared" si="4375"/>
        <v>8.6649254354283656E-4</v>
      </c>
      <c r="BF702" s="46">
        <f t="shared" ref="BF702" si="4376">IF(BF666&gt;1,BF678/BF666,BF678)*BF$12</f>
        <v>8.6649254354283656E-4</v>
      </c>
    </row>
    <row r="703" spans="1:58" s="3" customFormat="1" ht="15.75" outlineLevel="2" x14ac:dyDescent="0.25">
      <c r="A703" s="558">
        <f>ROW()</f>
        <v>703</v>
      </c>
      <c r="B703" s="134" t="s">
        <v>37</v>
      </c>
      <c r="C703" s="162"/>
      <c r="D703" s="160"/>
      <c r="E703" s="160"/>
      <c r="F703" s="160"/>
      <c r="G703" s="160"/>
      <c r="H703" s="160"/>
      <c r="I703" s="160"/>
      <c r="J703" s="160"/>
      <c r="K703" s="160"/>
      <c r="L703" s="62">
        <f>Inputs!O213*L$12</f>
        <v>2.1593125E-5</v>
      </c>
      <c r="M703" s="62">
        <f>Inputs!P213*M$12</f>
        <v>2.1593125E-5</v>
      </c>
      <c r="N703" s="62">
        <f>Inputs!Q213*N$12</f>
        <v>2.1593125E-5</v>
      </c>
      <c r="O703" s="62">
        <f>Inputs!R213*O$12</f>
        <v>2.1593125E-5</v>
      </c>
      <c r="P703" s="62">
        <f>Inputs!S213*P$12</f>
        <v>2.1593125E-5</v>
      </c>
      <c r="Q703" s="62">
        <f>Inputs!T213*Q$12</f>
        <v>2.1593125E-5</v>
      </c>
      <c r="R703" s="62">
        <f>Inputs!U213*R$12</f>
        <v>2.1593125E-5</v>
      </c>
      <c r="S703" s="62">
        <f>Inputs!V213*S$12</f>
        <v>2.1593125E-5</v>
      </c>
      <c r="T703" s="62">
        <f>Inputs!W213*T$12</f>
        <v>2.1593125E-5</v>
      </c>
      <c r="U703" s="62">
        <f>Inputs!X213*U$12</f>
        <v>2.1593125E-5</v>
      </c>
      <c r="V703" s="62">
        <f>Inputs!Y213*V$12</f>
        <v>2.1593125E-5</v>
      </c>
      <c r="W703" s="62">
        <f>Inputs!Z213*W$12</f>
        <v>2.1593125E-5</v>
      </c>
      <c r="X703" s="62">
        <f>Inputs!AA213*X$12</f>
        <v>2.1593125E-5</v>
      </c>
      <c r="Y703" s="62">
        <f>Inputs!AB213*Y$12</f>
        <v>2.1593125E-5</v>
      </c>
      <c r="Z703" s="62">
        <f>Inputs!AC213*Z$12</f>
        <v>2.1593125E-5</v>
      </c>
      <c r="AA703" s="62">
        <f>Inputs!AD213*AA$12</f>
        <v>2.1593125E-5</v>
      </c>
      <c r="AB703" s="62">
        <f>Inputs!AE213*AB$12</f>
        <v>2.1593125E-5</v>
      </c>
      <c r="AC703" s="62">
        <f>Inputs!AF213*AC$12</f>
        <v>2.1593125E-5</v>
      </c>
      <c r="AD703" s="62">
        <f>Inputs!AG213*AD$12</f>
        <v>2.1593125E-5</v>
      </c>
      <c r="AE703" s="62">
        <f>Inputs!AH213*AE$12</f>
        <v>2.1593125E-5</v>
      </c>
      <c r="AF703" s="62">
        <f>Inputs!AI213*AF$12</f>
        <v>2.1593125E-5</v>
      </c>
      <c r="AG703" s="62">
        <f>Inputs!AJ213*AG$12</f>
        <v>2.1593125E-5</v>
      </c>
      <c r="AH703" s="62">
        <f>Inputs!AK213*AH$12</f>
        <v>2.1593125E-5</v>
      </c>
      <c r="AI703" s="62">
        <f>Inputs!AL213*AI$12</f>
        <v>2.1593125E-5</v>
      </c>
      <c r="AJ703" s="62">
        <f>Inputs!AM213*AJ$12</f>
        <v>2.1593125E-5</v>
      </c>
      <c r="AK703" s="62">
        <f>Inputs!AN213*AK$12</f>
        <v>2.1593125E-5</v>
      </c>
      <c r="AL703" s="62">
        <f>Inputs!AO213*AL$12</f>
        <v>2.1593125E-5</v>
      </c>
      <c r="AM703" s="62">
        <f>Inputs!AP213*AM$12</f>
        <v>2.1593125E-5</v>
      </c>
      <c r="AN703" s="62">
        <f>Inputs!AQ213*AN$12</f>
        <v>2.1593125E-5</v>
      </c>
      <c r="AO703" s="62">
        <f>Inputs!AR213*AO$12</f>
        <v>2.1593125E-5</v>
      </c>
      <c r="AP703" s="62">
        <f>Inputs!AS213*AP$12</f>
        <v>2.1593125E-5</v>
      </c>
      <c r="AQ703" s="62">
        <f>Inputs!AT213*AQ$12</f>
        <v>2.1593125E-5</v>
      </c>
      <c r="AR703" s="62">
        <f>Inputs!AU213*AR$12</f>
        <v>3.0230374999999984E-4</v>
      </c>
      <c r="AS703" s="62">
        <f>Inputs!AV213*AS$12</f>
        <v>3.0230374999999984E-4</v>
      </c>
      <c r="AT703" s="62">
        <f>Inputs!AW213*AT$12</f>
        <v>0</v>
      </c>
      <c r="AU703" s="62">
        <f>Inputs!AX213*AU$12</f>
        <v>0</v>
      </c>
      <c r="AV703" s="359">
        <f>Inputs!AY213*AV$12</f>
        <v>0</v>
      </c>
      <c r="AW703" s="568">
        <f>Inputs!AZ815*AW$12</f>
        <v>0</v>
      </c>
      <c r="AX703" s="568">
        <f>Inputs!BA815*AX$12</f>
        <v>0</v>
      </c>
      <c r="AY703" s="568">
        <f>Inputs!BB815*AY$12</f>
        <v>0</v>
      </c>
      <c r="AZ703" s="568">
        <f>Inputs!BC815*AZ$12</f>
        <v>0</v>
      </c>
      <c r="BA703" s="568">
        <f>Inputs!BD815*BA$12</f>
        <v>0</v>
      </c>
      <c r="BB703" s="46">
        <f t="shared" ref="BB703:BC703" si="4377">IF(BB667&gt;1,BB679/BB667,BB679)*BB$12</f>
        <v>0</v>
      </c>
      <c r="BC703" s="46">
        <f t="shared" si="4377"/>
        <v>0</v>
      </c>
      <c r="BD703" s="46">
        <f t="shared" ref="BD703:BE703" si="4378">IF(BD667&gt;1,BD679/BD667,BD679)*BD$12</f>
        <v>0</v>
      </c>
      <c r="BE703" s="46">
        <f t="shared" si="4378"/>
        <v>0</v>
      </c>
      <c r="BF703" s="46">
        <f t="shared" ref="BF703" si="4379">IF(BF667&gt;1,BF679/BF667,BF679)*BF$12</f>
        <v>0</v>
      </c>
    </row>
    <row r="704" spans="1:58" s="3" customFormat="1" ht="15.75" outlineLevel="2" x14ac:dyDescent="0.25">
      <c r="A704" s="558">
        <f>ROW()</f>
        <v>704</v>
      </c>
      <c r="B704" s="134" t="s">
        <v>38</v>
      </c>
      <c r="C704" s="162"/>
      <c r="D704" s="160"/>
      <c r="E704" s="160"/>
      <c r="F704" s="160"/>
      <c r="G704" s="160"/>
      <c r="H704" s="160"/>
      <c r="I704" s="160"/>
      <c r="J704" s="160"/>
      <c r="K704" s="160"/>
      <c r="L704" s="62">
        <f>Inputs!O214*L$12</f>
        <v>0</v>
      </c>
      <c r="M704" s="62">
        <f>Inputs!P214*M$12</f>
        <v>0</v>
      </c>
      <c r="N704" s="62">
        <f>Inputs!Q214*N$12</f>
        <v>0</v>
      </c>
      <c r="O704" s="62">
        <f>Inputs!R214*O$12</f>
        <v>0</v>
      </c>
      <c r="P704" s="62">
        <f>Inputs!S214*P$12</f>
        <v>0</v>
      </c>
      <c r="Q704" s="62">
        <f>Inputs!T214*Q$12</f>
        <v>0</v>
      </c>
      <c r="R704" s="62">
        <f>Inputs!U214*R$12</f>
        <v>0</v>
      </c>
      <c r="S704" s="62">
        <f>Inputs!V214*S$12</f>
        <v>0</v>
      </c>
      <c r="T704" s="62">
        <f>Inputs!W214*T$12</f>
        <v>0</v>
      </c>
      <c r="U704" s="62">
        <f>Inputs!X214*U$12</f>
        <v>0</v>
      </c>
      <c r="V704" s="62">
        <f>Inputs!Y214*V$12</f>
        <v>0</v>
      </c>
      <c r="W704" s="62">
        <f>Inputs!Z214*W$12</f>
        <v>0</v>
      </c>
      <c r="X704" s="62">
        <f>Inputs!AA214*X$12</f>
        <v>0</v>
      </c>
      <c r="Y704" s="62">
        <f>Inputs!AB214*Y$12</f>
        <v>0</v>
      </c>
      <c r="Z704" s="62">
        <f>Inputs!AC214*Z$12</f>
        <v>0</v>
      </c>
      <c r="AA704" s="62">
        <f>Inputs!AD214*AA$12</f>
        <v>0</v>
      </c>
      <c r="AB704" s="62">
        <f>Inputs!AE214*AB$12</f>
        <v>0</v>
      </c>
      <c r="AC704" s="62">
        <f>Inputs!AF214*AC$12</f>
        <v>0</v>
      </c>
      <c r="AD704" s="62">
        <f>Inputs!AG214*AD$12</f>
        <v>0</v>
      </c>
      <c r="AE704" s="62">
        <f>Inputs!AH214*AE$12</f>
        <v>0</v>
      </c>
      <c r="AF704" s="62">
        <f>Inputs!AI214*AF$12</f>
        <v>0</v>
      </c>
      <c r="AG704" s="62">
        <f>Inputs!AJ214*AG$12</f>
        <v>0</v>
      </c>
      <c r="AH704" s="62">
        <f>Inputs!AK214*AH$12</f>
        <v>0</v>
      </c>
      <c r="AI704" s="62">
        <f>Inputs!AL214*AI$12</f>
        <v>0</v>
      </c>
      <c r="AJ704" s="62">
        <f>Inputs!AM214*AJ$12</f>
        <v>0</v>
      </c>
      <c r="AK704" s="62">
        <f>Inputs!AN214*AK$12</f>
        <v>0</v>
      </c>
      <c r="AL704" s="62">
        <f>Inputs!AO214*AL$12</f>
        <v>0</v>
      </c>
      <c r="AM704" s="62">
        <f>Inputs!AP214*AM$12</f>
        <v>0</v>
      </c>
      <c r="AN704" s="62">
        <f>Inputs!AQ214*AN$12</f>
        <v>0</v>
      </c>
      <c r="AO704" s="62">
        <f>Inputs!AR214*AO$12</f>
        <v>0</v>
      </c>
      <c r="AP704" s="62">
        <f>Inputs!AS214*AP$12</f>
        <v>0</v>
      </c>
      <c r="AQ704" s="62">
        <f>Inputs!AT214*AQ$12</f>
        <v>0</v>
      </c>
      <c r="AR704" s="62">
        <f>Inputs!AU214*AR$12</f>
        <v>0</v>
      </c>
      <c r="AS704" s="62">
        <f>Inputs!AV214*AS$12</f>
        <v>0</v>
      </c>
      <c r="AT704" s="62">
        <f>Inputs!AW214*AT$12</f>
        <v>0</v>
      </c>
      <c r="AU704" s="62">
        <f>Inputs!AX214*AU$12</f>
        <v>0</v>
      </c>
      <c r="AV704" s="359">
        <f>Inputs!AY214*AV$12</f>
        <v>0</v>
      </c>
      <c r="AW704" s="568">
        <f>Inputs!AZ816*AW$12</f>
        <v>0</v>
      </c>
      <c r="AX704" s="568">
        <f>Inputs!BA816*AX$12</f>
        <v>0</v>
      </c>
      <c r="AY704" s="568">
        <f>Inputs!BB816*AY$12</f>
        <v>0</v>
      </c>
      <c r="AZ704" s="568">
        <f>Inputs!BC816*AZ$12</f>
        <v>0</v>
      </c>
      <c r="BA704" s="568">
        <f>Inputs!BD816*BA$12</f>
        <v>0</v>
      </c>
      <c r="BB704" s="46">
        <f t="shared" ref="BB704:BC704" si="4380">IF(BB668&gt;1,BB680/BB668,BB680)*BB$12</f>
        <v>0</v>
      </c>
      <c r="BC704" s="46">
        <f t="shared" si="4380"/>
        <v>0</v>
      </c>
      <c r="BD704" s="46">
        <f t="shared" ref="BD704:BE704" si="4381">IF(BD668&gt;1,BD680/BD668,BD680)*BD$12</f>
        <v>0</v>
      </c>
      <c r="BE704" s="46">
        <f t="shared" si="4381"/>
        <v>0</v>
      </c>
      <c r="BF704" s="46">
        <f t="shared" ref="BF704" si="4382">IF(BF668&gt;1,BF680/BF668,BF680)*BF$12</f>
        <v>0</v>
      </c>
    </row>
    <row r="705" spans="1:58" s="3" customFormat="1" ht="15.75" outlineLevel="2" x14ac:dyDescent="0.25">
      <c r="A705" s="558">
        <f>ROW()</f>
        <v>705</v>
      </c>
      <c r="B705" s="134" t="s">
        <v>39</v>
      </c>
      <c r="C705" s="162"/>
      <c r="D705" s="160"/>
      <c r="E705" s="160"/>
      <c r="F705" s="160"/>
      <c r="G705" s="160"/>
      <c r="H705" s="160"/>
      <c r="I705" s="160"/>
      <c r="J705" s="160"/>
      <c r="K705" s="160"/>
      <c r="L705" s="62">
        <f>Inputs!O215*L$12</f>
        <v>5.3352250000000002E-6</v>
      </c>
      <c r="M705" s="62">
        <f>Inputs!P215*M$12</f>
        <v>5.3352250000000002E-6</v>
      </c>
      <c r="N705" s="62">
        <f>Inputs!Q215*N$12</f>
        <v>5.3352250000000002E-6</v>
      </c>
      <c r="O705" s="62">
        <f>Inputs!R215*O$12</f>
        <v>5.3352250000000002E-6</v>
      </c>
      <c r="P705" s="62">
        <f>Inputs!S215*P$12</f>
        <v>5.3352250000000002E-6</v>
      </c>
      <c r="Q705" s="62">
        <f>Inputs!T215*Q$12</f>
        <v>5.3352250000000002E-6</v>
      </c>
      <c r="R705" s="62">
        <f>Inputs!U215*R$12</f>
        <v>5.3352250000000002E-6</v>
      </c>
      <c r="S705" s="62">
        <f>Inputs!V215*S$12</f>
        <v>5.3352250000000002E-6</v>
      </c>
      <c r="T705" s="62">
        <f>Inputs!W215*T$12</f>
        <v>5.3352250000000002E-6</v>
      </c>
      <c r="U705" s="62">
        <f>Inputs!X215*U$12</f>
        <v>5.3352250000000002E-6</v>
      </c>
      <c r="V705" s="62">
        <f>Inputs!Y215*V$12</f>
        <v>5.3352250000000002E-6</v>
      </c>
      <c r="W705" s="62">
        <f>Inputs!Z215*W$12</f>
        <v>5.3352250000000002E-6</v>
      </c>
      <c r="X705" s="62">
        <f>Inputs!AA215*X$12</f>
        <v>5.3352250000000002E-6</v>
      </c>
      <c r="Y705" s="62">
        <f>Inputs!AB215*Y$12</f>
        <v>5.3352250000000002E-6</v>
      </c>
      <c r="Z705" s="62">
        <f>Inputs!AC215*Z$12</f>
        <v>5.3352250000000002E-6</v>
      </c>
      <c r="AA705" s="62">
        <f>Inputs!AD215*AA$12</f>
        <v>5.3352250000000002E-6</v>
      </c>
      <c r="AB705" s="62">
        <f>Inputs!AE215*AB$12</f>
        <v>5.3352250000000002E-6</v>
      </c>
      <c r="AC705" s="62">
        <f>Inputs!AF215*AC$12</f>
        <v>5.3352250000000002E-6</v>
      </c>
      <c r="AD705" s="62">
        <f>Inputs!AG215*AD$12</f>
        <v>5.3352250000000002E-6</v>
      </c>
      <c r="AE705" s="62">
        <f>Inputs!AH215*AE$12</f>
        <v>5.3352250000000002E-6</v>
      </c>
      <c r="AF705" s="62">
        <f>Inputs!AI215*AF$12</f>
        <v>5.3352250000000002E-6</v>
      </c>
      <c r="AG705" s="62">
        <f>Inputs!AJ215*AG$12</f>
        <v>5.3352250000000002E-6</v>
      </c>
      <c r="AH705" s="62">
        <f>Inputs!AK215*AH$12</f>
        <v>5.3352250000000002E-6</v>
      </c>
      <c r="AI705" s="62">
        <f>Inputs!AL215*AI$12</f>
        <v>5.3352250000000002E-6</v>
      </c>
      <c r="AJ705" s="62">
        <f>Inputs!AM215*AJ$12</f>
        <v>5.3352250000000002E-6</v>
      </c>
      <c r="AK705" s="62">
        <f>Inputs!AN215*AK$12</f>
        <v>5.3352249999999994E-6</v>
      </c>
      <c r="AL705" s="62">
        <f>Inputs!AO215*AL$12</f>
        <v>5.3352250000000002E-6</v>
      </c>
      <c r="AM705" s="62">
        <f>Inputs!AP215*AM$12</f>
        <v>5.3352250000000002E-6</v>
      </c>
      <c r="AN705" s="62">
        <f>Inputs!AQ215*AN$12</f>
        <v>5.3352249999999994E-6</v>
      </c>
      <c r="AO705" s="62">
        <f>Inputs!AR215*AO$12</f>
        <v>5.3352250000000002E-6</v>
      </c>
      <c r="AP705" s="62">
        <f>Inputs!AS215*AP$12</f>
        <v>5.3352250000000002E-6</v>
      </c>
      <c r="AQ705" s="62">
        <f>Inputs!AT215*AQ$12</f>
        <v>5.3352250000000011E-6</v>
      </c>
      <c r="AR705" s="62">
        <f>Inputs!AU215*AR$12</f>
        <v>2.1340900000000001E-5</v>
      </c>
      <c r="AS705" s="62">
        <f>Inputs!AV215*AS$12</f>
        <v>2.1340899999999998E-5</v>
      </c>
      <c r="AT705" s="62">
        <f>Inputs!AW215*AT$12</f>
        <v>2.1340900000000001E-5</v>
      </c>
      <c r="AU705" s="62">
        <f>Inputs!AX215*AU$12</f>
        <v>2.1340900000000001E-5</v>
      </c>
      <c r="AV705" s="359">
        <f>Inputs!AY215*AV$12</f>
        <v>2.1340900000000001E-5</v>
      </c>
      <c r="AW705" s="568">
        <f>Inputs!AZ817*AW$12</f>
        <v>2.2842370450281429E-5</v>
      </c>
      <c r="AX705" s="568">
        <f>Inputs!BA817*AX$12</f>
        <v>2.2842370450281432E-5</v>
      </c>
      <c r="AY705" s="568">
        <f>Inputs!BB817*AY$12</f>
        <v>2.2842370450281432E-5</v>
      </c>
      <c r="AZ705" s="568">
        <f>Inputs!BC817*AZ$12</f>
        <v>2.2842370450281432E-5</v>
      </c>
      <c r="BA705" s="568">
        <f>Inputs!BD817*BA$12</f>
        <v>2.2842370450281432E-5</v>
      </c>
      <c r="BB705" s="46">
        <f t="shared" ref="BB705:BC705" si="4383">IF(BB669&gt;1,BB681/BB669,BB681)*BB$12</f>
        <v>2.2842370450281425E-5</v>
      </c>
      <c r="BC705" s="46">
        <f t="shared" si="4383"/>
        <v>2.2842370450281425E-5</v>
      </c>
      <c r="BD705" s="46">
        <f t="shared" ref="BD705:BE705" si="4384">IF(BD669&gt;1,BD681/BD669,BD681)*BD$12</f>
        <v>2.2842370450281422E-5</v>
      </c>
      <c r="BE705" s="46">
        <f t="shared" si="4384"/>
        <v>2.2842370450281425E-5</v>
      </c>
      <c r="BF705" s="46">
        <f t="shared" ref="BF705" si="4385">IF(BF669&gt;1,BF681/BF669,BF681)*BF$12</f>
        <v>2.2842370450281422E-5</v>
      </c>
    </row>
    <row r="706" spans="1:58" s="3" customFormat="1" ht="15.75" outlineLevel="2" x14ac:dyDescent="0.25">
      <c r="A706" s="558">
        <f>ROW()</f>
        <v>706</v>
      </c>
      <c r="B706" s="134" t="s">
        <v>40</v>
      </c>
      <c r="C706" s="162"/>
      <c r="D706" s="160"/>
      <c r="E706" s="160"/>
      <c r="F706" s="160"/>
      <c r="G706" s="160"/>
      <c r="H706" s="160"/>
      <c r="I706" s="160"/>
      <c r="J706" s="160"/>
      <c r="K706" s="160"/>
      <c r="L706" s="62">
        <f>Inputs!O216*L$12</f>
        <v>1.3630395625000001E-3</v>
      </c>
      <c r="M706" s="62">
        <f>Inputs!P216*M$12</f>
        <v>1.3630395625000001E-3</v>
      </c>
      <c r="N706" s="62">
        <f>Inputs!Q216*N$12</f>
        <v>1.3630395625000001E-3</v>
      </c>
      <c r="O706" s="62">
        <f>Inputs!R216*O$12</f>
        <v>1.3630395625000001E-3</v>
      </c>
      <c r="P706" s="62">
        <f>Inputs!S216*P$12</f>
        <v>1.3630395625000001E-3</v>
      </c>
      <c r="Q706" s="62">
        <f>Inputs!T216*Q$12</f>
        <v>1.3630395625000001E-3</v>
      </c>
      <c r="R706" s="62">
        <f>Inputs!U216*R$12</f>
        <v>1.3630395625000001E-3</v>
      </c>
      <c r="S706" s="62">
        <f>Inputs!V216*S$12</f>
        <v>1.3630395625000001E-3</v>
      </c>
      <c r="T706" s="62">
        <f>Inputs!W216*T$12</f>
        <v>1.3630395625000001E-3</v>
      </c>
      <c r="U706" s="62">
        <f>Inputs!X216*U$12</f>
        <v>1.3630395625000001E-3</v>
      </c>
      <c r="V706" s="62">
        <f>Inputs!Y216*V$12</f>
        <v>1.3630395625000001E-3</v>
      </c>
      <c r="W706" s="62">
        <f>Inputs!Z216*W$12</f>
        <v>1.3630395625000001E-3</v>
      </c>
      <c r="X706" s="62">
        <f>Inputs!AA216*X$12</f>
        <v>1.3630395625000001E-3</v>
      </c>
      <c r="Y706" s="62">
        <f>Inputs!AB216*Y$12</f>
        <v>1.3630395625000001E-3</v>
      </c>
      <c r="Z706" s="62">
        <f>Inputs!AC216*Z$12</f>
        <v>1.3630395625000001E-3</v>
      </c>
      <c r="AA706" s="62">
        <f>Inputs!AD216*AA$12</f>
        <v>1.3630395625000001E-3</v>
      </c>
      <c r="AB706" s="62">
        <f>Inputs!AE216*AB$12</f>
        <v>1.3630395625000001E-3</v>
      </c>
      <c r="AC706" s="62">
        <f>Inputs!AF216*AC$12</f>
        <v>1.3630395625000001E-3</v>
      </c>
      <c r="AD706" s="62">
        <f>Inputs!AG216*AD$12</f>
        <v>1.3630395625000001E-3</v>
      </c>
      <c r="AE706" s="62">
        <f>Inputs!AH216*AE$12</f>
        <v>1.3630395625000001E-3</v>
      </c>
      <c r="AF706" s="62">
        <f>Inputs!AI216*AF$12</f>
        <v>1.3630395625000001E-3</v>
      </c>
      <c r="AG706" s="62">
        <f>Inputs!AJ216*AG$12</f>
        <v>1.3630395625000001E-3</v>
      </c>
      <c r="AH706" s="62">
        <f>Inputs!AK216*AH$12</f>
        <v>1.3630395625000001E-3</v>
      </c>
      <c r="AI706" s="62">
        <f>Inputs!AL216*AI$12</f>
        <v>1.3630395625000001E-3</v>
      </c>
      <c r="AJ706" s="62">
        <f>Inputs!AM216*AJ$12</f>
        <v>1.3630395625000001E-3</v>
      </c>
      <c r="AK706" s="62">
        <f>Inputs!AN216*AK$12</f>
        <v>1.3630395625000001E-3</v>
      </c>
      <c r="AL706" s="62">
        <f>Inputs!AO216*AL$12</f>
        <v>1.3630395625000001E-3</v>
      </c>
      <c r="AM706" s="62">
        <f>Inputs!AP216*AM$12</f>
        <v>1.3630395625000001E-3</v>
      </c>
      <c r="AN706" s="62">
        <f>Inputs!AQ216*AN$12</f>
        <v>1.3630395625000001E-3</v>
      </c>
      <c r="AO706" s="62">
        <f>Inputs!AR216*AO$12</f>
        <v>1.3630395625000001E-3</v>
      </c>
      <c r="AP706" s="62">
        <f>Inputs!AS216*AP$12</f>
        <v>1.3630395624999998E-3</v>
      </c>
      <c r="AQ706" s="62">
        <f>Inputs!AT216*AQ$12</f>
        <v>1.3630395624999998E-3</v>
      </c>
      <c r="AR706" s="62">
        <f>Inputs!AU216*AR$12</f>
        <v>5.4521582499999846E-3</v>
      </c>
      <c r="AS706" s="62">
        <f>Inputs!AV216*AS$12</f>
        <v>5.4521582499999846E-3</v>
      </c>
      <c r="AT706" s="62">
        <f>Inputs!AW216*AT$12</f>
        <v>0</v>
      </c>
      <c r="AU706" s="62">
        <f>Inputs!AX216*AU$12</f>
        <v>0</v>
      </c>
      <c r="AV706" s="359">
        <f>Inputs!AY216*AV$12</f>
        <v>0</v>
      </c>
      <c r="AW706" s="568">
        <f>Inputs!AZ818*AW$12</f>
        <v>0</v>
      </c>
      <c r="AX706" s="568">
        <f>Inputs!BA818*AX$12</f>
        <v>0</v>
      </c>
      <c r="AY706" s="568">
        <f>Inputs!BB818*AY$12</f>
        <v>0</v>
      </c>
      <c r="AZ706" s="568">
        <f>Inputs!BC818*AZ$12</f>
        <v>0</v>
      </c>
      <c r="BA706" s="568">
        <f>Inputs!BD818*BA$12</f>
        <v>0</v>
      </c>
      <c r="BB706" s="46">
        <f t="shared" ref="BB706:BC707" si="4386">IF(BB670&gt;1,BB682/BB670,BB682)*BB$12</f>
        <v>0</v>
      </c>
      <c r="BC706" s="46">
        <f t="shared" si="4386"/>
        <v>0</v>
      </c>
      <c r="BD706" s="46">
        <f t="shared" ref="BD706:BE707" si="4387">IF(BD670&gt;1,BD682/BD670,BD682)*BD$12</f>
        <v>0</v>
      </c>
      <c r="BE706" s="46">
        <f t="shared" si="4387"/>
        <v>0</v>
      </c>
      <c r="BF706" s="46">
        <f t="shared" ref="BF706:BF707" si="4388">IF(BF670&gt;1,BF682/BF670,BF682)*BF$12</f>
        <v>0</v>
      </c>
    </row>
    <row r="707" spans="1:58" s="3" customFormat="1" ht="15.75" outlineLevel="2" x14ac:dyDescent="0.25">
      <c r="A707" s="558">
        <f>ROW()</f>
        <v>707</v>
      </c>
      <c r="B707" s="134" t="s">
        <v>329</v>
      </c>
      <c r="C707" s="162"/>
      <c r="D707" s="160"/>
      <c r="E707" s="160"/>
      <c r="F707" s="160"/>
      <c r="G707" s="160"/>
      <c r="H707" s="160"/>
      <c r="I707" s="160"/>
      <c r="J707" s="160"/>
      <c r="K707" s="160"/>
      <c r="L707" s="62">
        <f>Inputs!O217*L$12</f>
        <v>0</v>
      </c>
      <c r="M707" s="62">
        <f>Inputs!P217*M$12</f>
        <v>0</v>
      </c>
      <c r="N707" s="62">
        <f>Inputs!Q217*N$12</f>
        <v>0</v>
      </c>
      <c r="O707" s="62">
        <f>Inputs!R217*O$12</f>
        <v>0</v>
      </c>
      <c r="P707" s="62">
        <f>Inputs!S217*P$12</f>
        <v>0</v>
      </c>
      <c r="Q707" s="62">
        <f>Inputs!T217*Q$12</f>
        <v>0</v>
      </c>
      <c r="R707" s="62">
        <f>Inputs!U217*R$12</f>
        <v>0</v>
      </c>
      <c r="S707" s="62">
        <f>Inputs!V217*S$12</f>
        <v>0</v>
      </c>
      <c r="T707" s="62">
        <f>Inputs!W217*T$12</f>
        <v>0</v>
      </c>
      <c r="U707" s="62">
        <f>Inputs!X217*U$12</f>
        <v>0</v>
      </c>
      <c r="V707" s="62">
        <f>Inputs!Y217*V$12</f>
        <v>0</v>
      </c>
      <c r="W707" s="62">
        <f>Inputs!Z217*W$12</f>
        <v>0</v>
      </c>
      <c r="X707" s="62">
        <f>Inputs!AA217*X$12</f>
        <v>0</v>
      </c>
      <c r="Y707" s="62">
        <f>Inputs!AB217*Y$12</f>
        <v>0</v>
      </c>
      <c r="Z707" s="62">
        <f>Inputs!AC217*Z$12</f>
        <v>0</v>
      </c>
      <c r="AA707" s="62">
        <f>Inputs!AD217*AA$12</f>
        <v>0</v>
      </c>
      <c r="AB707" s="62">
        <f>Inputs!AE217*AB$12</f>
        <v>0</v>
      </c>
      <c r="AC707" s="62">
        <f>Inputs!AF217*AC$12</f>
        <v>0</v>
      </c>
      <c r="AD707" s="62">
        <f>Inputs!AG217*AD$12</f>
        <v>0</v>
      </c>
      <c r="AE707" s="62">
        <f>Inputs!AH217*AE$12</f>
        <v>0</v>
      </c>
      <c r="AF707" s="62">
        <f>Inputs!AI217*AF$12</f>
        <v>0</v>
      </c>
      <c r="AG707" s="62">
        <f>Inputs!AJ217*AG$12</f>
        <v>0</v>
      </c>
      <c r="AH707" s="62">
        <f>Inputs!AK217*AH$12</f>
        <v>0</v>
      </c>
      <c r="AI707" s="62">
        <f>Inputs!AL217*AI$12</f>
        <v>0</v>
      </c>
      <c r="AJ707" s="62">
        <f>Inputs!AM217*AJ$12</f>
        <v>0</v>
      </c>
      <c r="AK707" s="62">
        <f>Inputs!AN217*AK$12</f>
        <v>0</v>
      </c>
      <c r="AL707" s="62">
        <f>Inputs!AO217*AL$12</f>
        <v>0</v>
      </c>
      <c r="AM707" s="62">
        <f>Inputs!AP217*AM$12</f>
        <v>0</v>
      </c>
      <c r="AN707" s="62">
        <f>Inputs!AQ217*AN$12</f>
        <v>0</v>
      </c>
      <c r="AO707" s="62">
        <f>Inputs!AR217*AO$12</f>
        <v>0</v>
      </c>
      <c r="AP707" s="62">
        <f>Inputs!AS217*AP$12</f>
        <v>0</v>
      </c>
      <c r="AQ707" s="62">
        <f>Inputs!AT217*AQ$12</f>
        <v>0</v>
      </c>
      <c r="AR707" s="62">
        <f>Inputs!AU217*AR$12</f>
        <v>0</v>
      </c>
      <c r="AS707" s="62">
        <f>Inputs!AV217*AS$12</f>
        <v>0</v>
      </c>
      <c r="AT707" s="62">
        <f>Inputs!AW217*AT$12</f>
        <v>0</v>
      </c>
      <c r="AU707" s="62">
        <f>Inputs!AX217*AU$12</f>
        <v>0</v>
      </c>
      <c r="AV707" s="359">
        <f>Inputs!AY217*AV$12</f>
        <v>0</v>
      </c>
      <c r="AW707" s="568">
        <f>Inputs!AZ819*AW$12</f>
        <v>0</v>
      </c>
      <c r="AX707" s="568">
        <f>Inputs!BA819*AX$12</f>
        <v>0</v>
      </c>
      <c r="AY707" s="568">
        <f>Inputs!BB819*AY$12</f>
        <v>0</v>
      </c>
      <c r="AZ707" s="568">
        <f>Inputs!BC819*AZ$12</f>
        <v>0</v>
      </c>
      <c r="BA707" s="568">
        <f>Inputs!BD819*BA$12</f>
        <v>0</v>
      </c>
      <c r="BB707" s="46">
        <f t="shared" si="4386"/>
        <v>0</v>
      </c>
      <c r="BC707" s="46">
        <f t="shared" si="4386"/>
        <v>0</v>
      </c>
      <c r="BD707" s="46">
        <f t="shared" si="4387"/>
        <v>0</v>
      </c>
      <c r="BE707" s="46">
        <f t="shared" si="4387"/>
        <v>0</v>
      </c>
      <c r="BF707" s="46">
        <f t="shared" si="4388"/>
        <v>0</v>
      </c>
    </row>
    <row r="708" spans="1:58" s="3" customFormat="1" ht="15.75" outlineLevel="2" x14ac:dyDescent="0.25">
      <c r="A708" s="558">
        <f>ROW()</f>
        <v>708</v>
      </c>
      <c r="B708" s="134" t="s">
        <v>269</v>
      </c>
      <c r="C708" s="162"/>
      <c r="D708" s="160"/>
      <c r="E708" s="160"/>
      <c r="F708" s="160"/>
      <c r="G708" s="160"/>
      <c r="H708" s="160"/>
      <c r="I708" s="160"/>
      <c r="J708" s="160"/>
      <c r="K708" s="160"/>
      <c r="L708" s="62">
        <f>Inputs!O218*L$12</f>
        <v>0</v>
      </c>
      <c r="M708" s="62">
        <f>Inputs!P218*M$12</f>
        <v>0</v>
      </c>
      <c r="N708" s="62">
        <f>Inputs!Q218*N$12</f>
        <v>0</v>
      </c>
      <c r="O708" s="62">
        <f>Inputs!R218*O$12</f>
        <v>0</v>
      </c>
      <c r="P708" s="62">
        <f>Inputs!S218*P$12</f>
        <v>0</v>
      </c>
      <c r="Q708" s="62">
        <f>Inputs!T218*Q$12</f>
        <v>0</v>
      </c>
      <c r="R708" s="62">
        <f>Inputs!U218*R$12</f>
        <v>0</v>
      </c>
      <c r="S708" s="62">
        <f>Inputs!V218*S$12</f>
        <v>0</v>
      </c>
      <c r="T708" s="62">
        <f>Inputs!W218*T$12</f>
        <v>0</v>
      </c>
      <c r="U708" s="62">
        <f>Inputs!X218*U$12</f>
        <v>0</v>
      </c>
      <c r="V708" s="62">
        <f>Inputs!Y218*V$12</f>
        <v>0</v>
      </c>
      <c r="W708" s="62">
        <f>Inputs!Z218*W$12</f>
        <v>0</v>
      </c>
      <c r="X708" s="62">
        <f>Inputs!AA218*X$12</f>
        <v>0</v>
      </c>
      <c r="Y708" s="62">
        <f>Inputs!AB218*Y$12</f>
        <v>0</v>
      </c>
      <c r="Z708" s="62">
        <f>Inputs!AC218*Z$12</f>
        <v>0</v>
      </c>
      <c r="AA708" s="62">
        <f>Inputs!AD218*AA$12</f>
        <v>0</v>
      </c>
      <c r="AB708" s="62">
        <f>Inputs!AE218*AB$12</f>
        <v>0</v>
      </c>
      <c r="AC708" s="62">
        <f>Inputs!AF218*AC$12</f>
        <v>0</v>
      </c>
      <c r="AD708" s="62">
        <f>Inputs!AG218*AD$12</f>
        <v>0</v>
      </c>
      <c r="AE708" s="62">
        <f>Inputs!AH218*AE$12</f>
        <v>0</v>
      </c>
      <c r="AF708" s="62">
        <f>Inputs!AI218*AF$12</f>
        <v>0</v>
      </c>
      <c r="AG708" s="62">
        <f>Inputs!AJ218*AG$12</f>
        <v>0</v>
      </c>
      <c r="AH708" s="62">
        <f>Inputs!AK218*AH$12</f>
        <v>0</v>
      </c>
      <c r="AI708" s="62">
        <f>Inputs!AL218*AI$12</f>
        <v>0</v>
      </c>
      <c r="AJ708" s="62">
        <f>Inputs!AM218*AJ$12</f>
        <v>0</v>
      </c>
      <c r="AK708" s="62">
        <f>Inputs!AN218*AK$12</f>
        <v>0</v>
      </c>
      <c r="AL708" s="62">
        <f>Inputs!AO218*AL$12</f>
        <v>0</v>
      </c>
      <c r="AM708" s="62">
        <f>Inputs!AP218*AM$12</f>
        <v>0</v>
      </c>
      <c r="AN708" s="62">
        <f>Inputs!AQ218*AN$12</f>
        <v>0</v>
      </c>
      <c r="AO708" s="62">
        <f>Inputs!AR218*AO$12</f>
        <v>0</v>
      </c>
      <c r="AP708" s="62">
        <f>Inputs!AS218*AP$12</f>
        <v>0</v>
      </c>
      <c r="AQ708" s="62">
        <f>Inputs!AT218*AQ$12</f>
        <v>0</v>
      </c>
      <c r="AR708" s="62">
        <f>Inputs!AU218*AR$12</f>
        <v>0</v>
      </c>
      <c r="AS708" s="62">
        <f>Inputs!AV218*AS$12</f>
        <v>0</v>
      </c>
      <c r="AT708" s="62">
        <f>Inputs!AW218*AT$12</f>
        <v>0</v>
      </c>
      <c r="AU708" s="62">
        <f>Inputs!AX218*AU$12</f>
        <v>0</v>
      </c>
      <c r="AV708" s="359">
        <f>Inputs!AY218*AV$12</f>
        <v>0</v>
      </c>
      <c r="AW708" s="568">
        <f>Inputs!AZ820*AW$12</f>
        <v>0</v>
      </c>
      <c r="AX708" s="568">
        <f>Inputs!BA820*AX$12</f>
        <v>0</v>
      </c>
      <c r="AY708" s="568">
        <f>Inputs!BB820*AY$12</f>
        <v>0</v>
      </c>
      <c r="AZ708" s="568">
        <f>Inputs!BC820*AZ$12</f>
        <v>0</v>
      </c>
      <c r="BA708" s="568">
        <f>Inputs!BD820*BA$12</f>
        <v>0</v>
      </c>
      <c r="BB708" s="46"/>
      <c r="BC708" s="46"/>
      <c r="BD708" s="46"/>
      <c r="BE708" s="46"/>
      <c r="BF708" s="46"/>
    </row>
    <row r="709" spans="1:58" s="35" customFormat="1" ht="15.75" outlineLevel="2" x14ac:dyDescent="0.25">
      <c r="A709" s="558">
        <f>ROW()</f>
        <v>709</v>
      </c>
      <c r="B709" s="136" t="s">
        <v>0</v>
      </c>
      <c r="C709" s="36"/>
      <c r="D709" s="37">
        <f>SUM(D699:D708)</f>
        <v>0</v>
      </c>
      <c r="E709" s="37">
        <f t="shared" ref="E709" si="4389">SUM(E699:E708)</f>
        <v>0</v>
      </c>
      <c r="F709" s="37">
        <f t="shared" ref="F709" si="4390">SUM(F699:F708)</f>
        <v>0</v>
      </c>
      <c r="G709" s="37">
        <f t="shared" ref="G709" si="4391">SUM(G699:G708)</f>
        <v>0</v>
      </c>
      <c r="H709" s="37">
        <f t="shared" ref="H709" si="4392">SUM(H699:H708)</f>
        <v>0</v>
      </c>
      <c r="I709" s="37">
        <f t="shared" ref="I709" si="4393">SUM(I699:I708)</f>
        <v>0</v>
      </c>
      <c r="J709" s="37">
        <f t="shared" ref="J709" si="4394">SUM(J699:J708)</f>
        <v>0</v>
      </c>
      <c r="K709" s="37">
        <f t="shared" ref="K709" si="4395">SUM(K699:K708)</f>
        <v>0</v>
      </c>
      <c r="L709" s="37">
        <f t="shared" ref="L709" si="4396">SUM(L699:L708)</f>
        <v>1.8398003204166669E-2</v>
      </c>
      <c r="M709" s="37">
        <f t="shared" ref="M709" si="4397">SUM(M699:M708)</f>
        <v>1.8398003204166669E-2</v>
      </c>
      <c r="N709" s="37">
        <f t="shared" ref="N709" si="4398">SUM(N699:N708)</f>
        <v>1.8398003204166669E-2</v>
      </c>
      <c r="O709" s="37">
        <f t="shared" ref="O709" si="4399">SUM(O699:O708)</f>
        <v>1.8398003204166669E-2</v>
      </c>
      <c r="P709" s="37">
        <f t="shared" ref="P709" si="4400">SUM(P699:P708)</f>
        <v>1.8398003204166669E-2</v>
      </c>
      <c r="Q709" s="37">
        <f t="shared" ref="Q709" si="4401">SUM(Q699:Q708)</f>
        <v>1.8398003204166669E-2</v>
      </c>
      <c r="R709" s="37">
        <f t="shared" ref="R709" si="4402">SUM(R699:R708)</f>
        <v>1.8398003204166669E-2</v>
      </c>
      <c r="S709" s="37">
        <f t="shared" ref="S709" si="4403">SUM(S699:S708)</f>
        <v>1.8398003204166669E-2</v>
      </c>
      <c r="T709" s="37">
        <f t="shared" ref="T709" si="4404">SUM(T699:T708)</f>
        <v>1.8398003204166669E-2</v>
      </c>
      <c r="U709" s="37">
        <f t="shared" ref="U709" si="4405">SUM(U699:U708)</f>
        <v>1.8398003204166669E-2</v>
      </c>
      <c r="V709" s="37">
        <f t="shared" ref="V709" si="4406">SUM(V699:V708)</f>
        <v>1.8398003204166669E-2</v>
      </c>
      <c r="W709" s="37">
        <f t="shared" ref="W709" si="4407">SUM(W699:W708)</f>
        <v>1.8398003204166669E-2</v>
      </c>
      <c r="X709" s="37">
        <f t="shared" ref="X709" si="4408">SUM(X699:X708)</f>
        <v>1.8398003204166669E-2</v>
      </c>
      <c r="Y709" s="37">
        <f t="shared" ref="Y709" si="4409">SUM(Y699:Y708)</f>
        <v>1.8398003204166669E-2</v>
      </c>
      <c r="Z709" s="37">
        <f t="shared" ref="Z709" si="4410">SUM(Z699:Z708)</f>
        <v>1.8398003204166669E-2</v>
      </c>
      <c r="AA709" s="37">
        <f t="shared" ref="AA709" si="4411">SUM(AA699:AA708)</f>
        <v>1.8398003204166669E-2</v>
      </c>
      <c r="AB709" s="37">
        <f t="shared" ref="AB709" si="4412">SUM(AB699:AB708)</f>
        <v>1.8398003204166669E-2</v>
      </c>
      <c r="AC709" s="37">
        <f t="shared" ref="AC709" si="4413">SUM(AC699:AC708)</f>
        <v>1.8398003204166669E-2</v>
      </c>
      <c r="AD709" s="37">
        <f t="shared" ref="AD709" si="4414">SUM(AD699:AD708)</f>
        <v>1.8398003204166669E-2</v>
      </c>
      <c r="AE709" s="37">
        <f t="shared" ref="AE709" si="4415">SUM(AE699:AE708)</f>
        <v>1.8398003204166669E-2</v>
      </c>
      <c r="AF709" s="37">
        <f t="shared" ref="AF709" si="4416">SUM(AF699:AF708)</f>
        <v>1.8398003204166669E-2</v>
      </c>
      <c r="AG709" s="37">
        <f t="shared" ref="AG709" si="4417">SUM(AG699:AG708)</f>
        <v>1.8398003204166669E-2</v>
      </c>
      <c r="AH709" s="37">
        <f t="shared" ref="AH709" si="4418">SUM(AH699:AH708)</f>
        <v>1.8398003204166669E-2</v>
      </c>
      <c r="AI709" s="37">
        <f t="shared" ref="AI709" si="4419">SUM(AI699:AI708)</f>
        <v>1.8398003204166669E-2</v>
      </c>
      <c r="AJ709" s="37">
        <f t="shared" ref="AJ709" si="4420">SUM(AJ699:AJ708)</f>
        <v>1.8398003204166669E-2</v>
      </c>
      <c r="AK709" s="37">
        <f t="shared" ref="AK709" si="4421">SUM(AK699:AK708)</f>
        <v>1.8398003204166669E-2</v>
      </c>
      <c r="AL709" s="37">
        <f t="shared" ref="AL709" si="4422">SUM(AL699:AL708)</f>
        <v>1.8398003204166669E-2</v>
      </c>
      <c r="AM709" s="37">
        <f t="shared" ref="AM709" si="4423">SUM(AM699:AM708)</f>
        <v>1.8398003204166669E-2</v>
      </c>
      <c r="AN709" s="37">
        <f t="shared" ref="AN709" si="4424">SUM(AN699:AN708)</f>
        <v>1.8398003204166669E-2</v>
      </c>
      <c r="AO709" s="37">
        <f t="shared" ref="AO709" si="4425">SUM(AO699:AO708)</f>
        <v>1.8398003204166669E-2</v>
      </c>
      <c r="AP709" s="37">
        <f t="shared" ref="AP709" si="4426">SUM(AP699:AP708)</f>
        <v>1.8398003204166669E-2</v>
      </c>
      <c r="AQ709" s="37">
        <f t="shared" ref="AQ709" si="4427">SUM(AQ699:AQ708)</f>
        <v>1.8398003204166669E-2</v>
      </c>
      <c r="AR709" s="37">
        <f t="shared" ref="AR709" si="4428">SUM(AR699:AR708)</f>
        <v>7.3807944066666659E-2</v>
      </c>
      <c r="AS709" s="37">
        <f t="shared" ref="AS709" si="4429">SUM(AS699:AS708)</f>
        <v>7.3807944066666659E-2</v>
      </c>
      <c r="AT709" s="37">
        <f t="shared" ref="AT709" si="4430">SUM(AT699:AT708)</f>
        <v>6.8053482066666685E-2</v>
      </c>
      <c r="AU709" s="37">
        <f t="shared" ref="AU709" si="4431">SUM(AU699:AU708)</f>
        <v>6.8053482066666685E-2</v>
      </c>
      <c r="AV709" s="349">
        <f t="shared" ref="AV709" si="4432">SUM(AV699:AV708)</f>
        <v>6.8053482066666685E-2</v>
      </c>
      <c r="AW709" s="37">
        <f t="shared" ref="AW709" si="4433">SUM(AW699:AW708)</f>
        <v>7.2841485026328756E-2</v>
      </c>
      <c r="AX709" s="37">
        <f t="shared" ref="AX709" si="4434">SUM(AX699:AX708)</f>
        <v>7.2841485026328756E-2</v>
      </c>
      <c r="AY709" s="37">
        <f t="shared" ref="AY709" si="4435">SUM(AY699:AY708)</f>
        <v>7.2841485026328756E-2</v>
      </c>
      <c r="AZ709" s="37">
        <f t="shared" ref="AZ709" si="4436">SUM(AZ699:AZ708)</f>
        <v>7.2841485026328756E-2</v>
      </c>
      <c r="BA709" s="37">
        <f t="shared" ref="BA709" si="4437">SUM(BA699:BA708)</f>
        <v>7.2841485026328756E-2</v>
      </c>
      <c r="BB709" s="37">
        <f t="shared" ref="BB709" si="4438">SUM(BB699:BB708)</f>
        <v>7.2841485026328728E-2</v>
      </c>
      <c r="BC709" s="37">
        <f t="shared" ref="BC709" si="4439">SUM(BC699:BC708)</f>
        <v>7.2841485026328728E-2</v>
      </c>
      <c r="BD709" s="37">
        <f t="shared" ref="BD709" si="4440">SUM(BD699:BD708)</f>
        <v>7.2841485026328728E-2</v>
      </c>
      <c r="BE709" s="37">
        <f t="shared" ref="BE709" si="4441">SUM(BE699:BE708)</f>
        <v>7.2841485026328742E-2</v>
      </c>
      <c r="BF709" s="37">
        <f t="shared" ref="BF709" si="4442">SUM(BF699:BF708)</f>
        <v>7.2841485026328742E-2</v>
      </c>
    </row>
    <row r="710" spans="1:58" s="17" customFormat="1" ht="15.75" outlineLevel="2" x14ac:dyDescent="0.25">
      <c r="A710" s="558">
        <f>ROW()</f>
        <v>710</v>
      </c>
      <c r="B710" s="127" t="s">
        <v>102</v>
      </c>
      <c r="C710" s="127"/>
      <c r="D710" s="127"/>
      <c r="E710" s="127"/>
      <c r="F710" s="127"/>
      <c r="G710" s="127"/>
      <c r="H710" s="127"/>
      <c r="I710" s="127"/>
      <c r="J710" s="127"/>
      <c r="K710" s="127"/>
      <c r="L710" s="127"/>
      <c r="M710" s="127"/>
      <c r="N710" s="127"/>
      <c r="O710" s="127"/>
      <c r="P710" s="127"/>
      <c r="Q710" s="127"/>
      <c r="R710" s="127"/>
      <c r="S710" s="127"/>
      <c r="T710" s="127"/>
      <c r="U710" s="127"/>
      <c r="V710" s="127"/>
      <c r="W710" s="127"/>
      <c r="X710" s="127"/>
      <c r="Y710" s="127"/>
      <c r="Z710" s="127"/>
      <c r="AA710" s="127"/>
      <c r="AB710" s="127"/>
      <c r="AC710" s="127"/>
      <c r="AD710" s="127"/>
      <c r="AE710" s="127"/>
      <c r="AF710" s="127"/>
      <c r="AG710" s="127"/>
      <c r="AH710" s="127"/>
      <c r="AI710" s="127"/>
      <c r="AJ710" s="127"/>
      <c r="AK710" s="127"/>
      <c r="AL710" s="127"/>
      <c r="AM710" s="127"/>
      <c r="AN710" s="127"/>
      <c r="AO710" s="127"/>
      <c r="AP710" s="127"/>
      <c r="AQ710" s="127"/>
      <c r="AR710" s="127"/>
      <c r="AS710" s="127"/>
      <c r="AT710" s="127"/>
      <c r="AU710" s="127"/>
      <c r="AV710" s="350"/>
      <c r="AW710" s="127"/>
      <c r="AX710" s="127"/>
      <c r="AY710" s="127"/>
      <c r="AZ710" s="127"/>
      <c r="BA710" s="127"/>
      <c r="BB710" s="127"/>
      <c r="BC710" s="127"/>
      <c r="BD710" s="127"/>
      <c r="BE710" s="127"/>
      <c r="BF710" s="127"/>
    </row>
    <row r="711" spans="1:58" s="3" customFormat="1" ht="15.75" outlineLevel="2" x14ac:dyDescent="0.25">
      <c r="A711" s="558">
        <f>ROW()</f>
        <v>711</v>
      </c>
      <c r="B711" s="134" t="s">
        <v>33</v>
      </c>
      <c r="D711" s="31"/>
      <c r="E711" s="31"/>
      <c r="F711" s="31"/>
      <c r="G711" s="31"/>
      <c r="H711" s="31"/>
      <c r="I711" s="31"/>
      <c r="J711" s="31"/>
      <c r="K711" s="31">
        <f t="shared" ref="K711:BC711" si="4443">MAX(K675+K687-K699,0)</f>
        <v>0</v>
      </c>
      <c r="L711" s="31">
        <f t="shared" si="4443"/>
        <v>0</v>
      </c>
      <c r="M711" s="31">
        <f t="shared" si="4443"/>
        <v>0</v>
      </c>
      <c r="N711" s="31">
        <f t="shared" si="4443"/>
        <v>0</v>
      </c>
      <c r="O711" s="31">
        <f t="shared" si="4443"/>
        <v>0</v>
      </c>
      <c r="P711" s="31">
        <f t="shared" si="4443"/>
        <v>0</v>
      </c>
      <c r="Q711" s="31">
        <f t="shared" si="4443"/>
        <v>0</v>
      </c>
      <c r="R711" s="31">
        <f t="shared" si="4443"/>
        <v>0</v>
      </c>
      <c r="S711" s="31">
        <f t="shared" si="4443"/>
        <v>0</v>
      </c>
      <c r="T711" s="31">
        <f t="shared" si="4443"/>
        <v>0</v>
      </c>
      <c r="U711" s="31">
        <f t="shared" si="4443"/>
        <v>0</v>
      </c>
      <c r="V711" s="31">
        <f t="shared" si="4443"/>
        <v>0</v>
      </c>
      <c r="W711" s="31">
        <f t="shared" si="4443"/>
        <v>0</v>
      </c>
      <c r="X711" s="31">
        <f t="shared" si="4443"/>
        <v>0</v>
      </c>
      <c r="Y711" s="31">
        <f t="shared" si="4443"/>
        <v>0</v>
      </c>
      <c r="Z711" s="31">
        <f t="shared" si="4443"/>
        <v>0</v>
      </c>
      <c r="AA711" s="31">
        <f t="shared" si="4443"/>
        <v>0</v>
      </c>
      <c r="AB711" s="31">
        <f t="shared" si="4443"/>
        <v>0</v>
      </c>
      <c r="AC711" s="31">
        <f t="shared" si="4443"/>
        <v>0</v>
      </c>
      <c r="AD711" s="31">
        <f t="shared" si="4443"/>
        <v>0</v>
      </c>
      <c r="AE711" s="31">
        <f t="shared" si="4443"/>
        <v>0</v>
      </c>
      <c r="AF711" s="31">
        <f t="shared" si="4443"/>
        <v>0</v>
      </c>
      <c r="AG711" s="31">
        <f t="shared" si="4443"/>
        <v>0</v>
      </c>
      <c r="AH711" s="31">
        <f t="shared" si="4443"/>
        <v>0</v>
      </c>
      <c r="AI711" s="31">
        <f t="shared" si="4443"/>
        <v>0</v>
      </c>
      <c r="AJ711" s="31">
        <f t="shared" si="4443"/>
        <v>0</v>
      </c>
      <c r="AK711" s="31">
        <f t="shared" si="4443"/>
        <v>0</v>
      </c>
      <c r="AL711" s="31">
        <f t="shared" si="4443"/>
        <v>0</v>
      </c>
      <c r="AM711" s="31">
        <f t="shared" si="4443"/>
        <v>0</v>
      </c>
      <c r="AN711" s="31">
        <f t="shared" si="4443"/>
        <v>0</v>
      </c>
      <c r="AO711" s="31">
        <f t="shared" si="4443"/>
        <v>0</v>
      </c>
      <c r="AP711" s="31">
        <f t="shared" si="4443"/>
        <v>0</v>
      </c>
      <c r="AQ711" s="31">
        <f t="shared" si="4443"/>
        <v>0</v>
      </c>
      <c r="AR711" s="31">
        <f t="shared" si="4443"/>
        <v>0</v>
      </c>
      <c r="AS711" s="31">
        <f t="shared" si="4443"/>
        <v>0</v>
      </c>
      <c r="AT711" s="31">
        <f t="shared" si="4443"/>
        <v>0</v>
      </c>
      <c r="AU711" s="31">
        <f t="shared" si="4443"/>
        <v>0</v>
      </c>
      <c r="AV711" s="357">
        <f t="shared" si="4443"/>
        <v>0</v>
      </c>
      <c r="AW711" s="31">
        <f t="shared" si="4443"/>
        <v>0</v>
      </c>
      <c r="AX711" s="31">
        <f t="shared" si="4443"/>
        <v>0</v>
      </c>
      <c r="AY711" s="31">
        <f t="shared" si="4443"/>
        <v>0</v>
      </c>
      <c r="AZ711" s="31">
        <f t="shared" si="4443"/>
        <v>0</v>
      </c>
      <c r="BA711" s="31">
        <f t="shared" si="4443"/>
        <v>0</v>
      </c>
      <c r="BB711" s="31">
        <f t="shared" si="4443"/>
        <v>0</v>
      </c>
      <c r="BC711" s="31">
        <f t="shared" si="4443"/>
        <v>0</v>
      </c>
      <c r="BD711" s="31">
        <f t="shared" ref="BD711:BE711" si="4444">MAX(BD675+BD687-BD699,0)</f>
        <v>0</v>
      </c>
      <c r="BE711" s="31">
        <f t="shared" si="4444"/>
        <v>0</v>
      </c>
      <c r="BF711" s="31">
        <f t="shared" ref="BF711" si="4445">MAX(BF675+BF687-BF699,0)</f>
        <v>0</v>
      </c>
    </row>
    <row r="712" spans="1:58" s="3" customFormat="1" ht="15.75" outlineLevel="2" x14ac:dyDescent="0.25">
      <c r="A712" s="558">
        <f>ROW()</f>
        <v>712</v>
      </c>
      <c r="B712" s="134" t="s">
        <v>34</v>
      </c>
      <c r="D712" s="31"/>
      <c r="E712" s="31"/>
      <c r="F712" s="31"/>
      <c r="G712" s="31"/>
      <c r="H712" s="31"/>
      <c r="I712" s="31"/>
      <c r="J712" s="31"/>
      <c r="K712" s="31">
        <f t="shared" ref="K712:BC712" si="4446">MAX(K676+K688-K700,0)</f>
        <v>0</v>
      </c>
      <c r="L712" s="31">
        <f t="shared" si="4446"/>
        <v>0</v>
      </c>
      <c r="M712" s="31">
        <f t="shared" si="4446"/>
        <v>0</v>
      </c>
      <c r="N712" s="31">
        <f t="shared" si="4446"/>
        <v>0</v>
      </c>
      <c r="O712" s="31">
        <f t="shared" si="4446"/>
        <v>0</v>
      </c>
      <c r="P712" s="31">
        <f t="shared" si="4446"/>
        <v>0</v>
      </c>
      <c r="Q712" s="31">
        <f t="shared" si="4446"/>
        <v>0</v>
      </c>
      <c r="R712" s="31">
        <f t="shared" si="4446"/>
        <v>0</v>
      </c>
      <c r="S712" s="31">
        <f t="shared" si="4446"/>
        <v>0</v>
      </c>
      <c r="T712" s="31">
        <f t="shared" si="4446"/>
        <v>0</v>
      </c>
      <c r="U712" s="31">
        <f t="shared" si="4446"/>
        <v>0</v>
      </c>
      <c r="V712" s="31">
        <f t="shared" si="4446"/>
        <v>0</v>
      </c>
      <c r="W712" s="31">
        <f t="shared" si="4446"/>
        <v>0</v>
      </c>
      <c r="X712" s="31">
        <f t="shared" si="4446"/>
        <v>0</v>
      </c>
      <c r="Y712" s="31">
        <f t="shared" si="4446"/>
        <v>0</v>
      </c>
      <c r="Z712" s="31">
        <f t="shared" si="4446"/>
        <v>0</v>
      </c>
      <c r="AA712" s="31">
        <f t="shared" si="4446"/>
        <v>0</v>
      </c>
      <c r="AB712" s="31">
        <f t="shared" si="4446"/>
        <v>0</v>
      </c>
      <c r="AC712" s="31">
        <f t="shared" si="4446"/>
        <v>0</v>
      </c>
      <c r="AD712" s="31">
        <f t="shared" si="4446"/>
        <v>0</v>
      </c>
      <c r="AE712" s="31">
        <f t="shared" si="4446"/>
        <v>0</v>
      </c>
      <c r="AF712" s="31">
        <f t="shared" si="4446"/>
        <v>0</v>
      </c>
      <c r="AG712" s="31">
        <f t="shared" si="4446"/>
        <v>0</v>
      </c>
      <c r="AH712" s="31">
        <f t="shared" si="4446"/>
        <v>0</v>
      </c>
      <c r="AI712" s="31">
        <f t="shared" si="4446"/>
        <v>0</v>
      </c>
      <c r="AJ712" s="31">
        <f t="shared" si="4446"/>
        <v>0</v>
      </c>
      <c r="AK712" s="31">
        <f t="shared" si="4446"/>
        <v>0</v>
      </c>
      <c r="AL712" s="31">
        <f t="shared" si="4446"/>
        <v>0</v>
      </c>
      <c r="AM712" s="31">
        <f t="shared" si="4446"/>
        <v>0</v>
      </c>
      <c r="AN712" s="31">
        <f t="shared" si="4446"/>
        <v>0</v>
      </c>
      <c r="AO712" s="31">
        <f t="shared" si="4446"/>
        <v>0</v>
      </c>
      <c r="AP712" s="31">
        <f t="shared" si="4446"/>
        <v>0</v>
      </c>
      <c r="AQ712" s="31">
        <f t="shared" si="4446"/>
        <v>0</v>
      </c>
      <c r="AR712" s="31">
        <f t="shared" si="4446"/>
        <v>0</v>
      </c>
      <c r="AS712" s="31">
        <f t="shared" si="4446"/>
        <v>0</v>
      </c>
      <c r="AT712" s="31">
        <f t="shared" si="4446"/>
        <v>0</v>
      </c>
      <c r="AU712" s="31">
        <f t="shared" si="4446"/>
        <v>0</v>
      </c>
      <c r="AV712" s="357">
        <f t="shared" si="4446"/>
        <v>0</v>
      </c>
      <c r="AW712" s="31">
        <f t="shared" si="4446"/>
        <v>0</v>
      </c>
      <c r="AX712" s="31">
        <f t="shared" si="4446"/>
        <v>0</v>
      </c>
      <c r="AY712" s="31">
        <f t="shared" si="4446"/>
        <v>0</v>
      </c>
      <c r="AZ712" s="31">
        <f t="shared" si="4446"/>
        <v>0</v>
      </c>
      <c r="BA712" s="31">
        <f t="shared" si="4446"/>
        <v>0</v>
      </c>
      <c r="BB712" s="31">
        <f t="shared" si="4446"/>
        <v>0</v>
      </c>
      <c r="BC712" s="31">
        <f t="shared" si="4446"/>
        <v>0</v>
      </c>
      <c r="BD712" s="31">
        <f t="shared" ref="BD712:BE712" si="4447">MAX(BD676+BD688-BD700,0)</f>
        <v>0</v>
      </c>
      <c r="BE712" s="31">
        <f t="shared" si="4447"/>
        <v>0</v>
      </c>
      <c r="BF712" s="31">
        <f t="shared" ref="BF712" si="4448">MAX(BF676+BF688-BF700,0)</f>
        <v>0</v>
      </c>
    </row>
    <row r="713" spans="1:58" s="3" customFormat="1" ht="15.75" outlineLevel="2" x14ac:dyDescent="0.25">
      <c r="A713" s="558">
        <f>ROW()</f>
        <v>713</v>
      </c>
      <c r="B713" s="134" t="s">
        <v>35</v>
      </c>
      <c r="D713" s="31"/>
      <c r="E713" s="31"/>
      <c r="F713" s="31"/>
      <c r="G713" s="31"/>
      <c r="H713" s="31"/>
      <c r="I713" s="31"/>
      <c r="J713" s="31"/>
      <c r="K713" s="31">
        <f t="shared" ref="K713:BC713" si="4449">MAX(K677+K689-K701,0)</f>
        <v>2.0166781425</v>
      </c>
      <c r="L713" s="31">
        <f t="shared" si="4449"/>
        <v>1.9998724913124999</v>
      </c>
      <c r="M713" s="31">
        <f t="shared" si="4449"/>
        <v>1.9830668401249998</v>
      </c>
      <c r="N713" s="31">
        <f t="shared" si="4449"/>
        <v>1.9662611889374997</v>
      </c>
      <c r="O713" s="31">
        <f t="shared" si="4449"/>
        <v>1.9494555377499996</v>
      </c>
      <c r="P713" s="31">
        <f t="shared" si="4449"/>
        <v>1.9326498865624995</v>
      </c>
      <c r="Q713" s="31">
        <f t="shared" si="4449"/>
        <v>1.9158442353749994</v>
      </c>
      <c r="R713" s="31">
        <f t="shared" si="4449"/>
        <v>1.8990385841874993</v>
      </c>
      <c r="S713" s="31">
        <f t="shared" si="4449"/>
        <v>1.8822329329999992</v>
      </c>
      <c r="T713" s="31">
        <f t="shared" si="4449"/>
        <v>1.8654272818124991</v>
      </c>
      <c r="U713" s="31">
        <f t="shared" si="4449"/>
        <v>1.848621630624999</v>
      </c>
      <c r="V713" s="31">
        <f t="shared" si="4449"/>
        <v>1.8318159794374989</v>
      </c>
      <c r="W713" s="31">
        <f t="shared" si="4449"/>
        <v>1.8150103282499988</v>
      </c>
      <c r="X713" s="31">
        <f t="shared" si="4449"/>
        <v>1.7982046770624986</v>
      </c>
      <c r="Y713" s="31">
        <f t="shared" si="4449"/>
        <v>1.7813990258749985</v>
      </c>
      <c r="Z713" s="31">
        <f t="shared" si="4449"/>
        <v>1.7645933746874984</v>
      </c>
      <c r="AA713" s="31">
        <f t="shared" si="4449"/>
        <v>1.7477877234999983</v>
      </c>
      <c r="AB713" s="31">
        <f t="shared" si="4449"/>
        <v>1.7309820723124982</v>
      </c>
      <c r="AC713" s="31">
        <f t="shared" si="4449"/>
        <v>1.7141764211249981</v>
      </c>
      <c r="AD713" s="31">
        <f t="shared" si="4449"/>
        <v>1.697370769937498</v>
      </c>
      <c r="AE713" s="31">
        <f t="shared" si="4449"/>
        <v>1.6805651187499979</v>
      </c>
      <c r="AF713" s="31">
        <f t="shared" si="4449"/>
        <v>1.6637594675624978</v>
      </c>
      <c r="AG713" s="31">
        <f t="shared" si="4449"/>
        <v>1.6469538163749977</v>
      </c>
      <c r="AH713" s="31">
        <f t="shared" si="4449"/>
        <v>1.6301481651874976</v>
      </c>
      <c r="AI713" s="31">
        <f t="shared" si="4449"/>
        <v>1.6133425139999975</v>
      </c>
      <c r="AJ713" s="31">
        <f t="shared" si="4449"/>
        <v>1.5965368628124974</v>
      </c>
      <c r="AK713" s="31">
        <f t="shared" si="4449"/>
        <v>1.5797312116249973</v>
      </c>
      <c r="AL713" s="31">
        <f t="shared" si="4449"/>
        <v>1.5629255604374972</v>
      </c>
      <c r="AM713" s="31">
        <f t="shared" si="4449"/>
        <v>1.5461199092499971</v>
      </c>
      <c r="AN713" s="31">
        <f t="shared" si="4449"/>
        <v>1.529314258062497</v>
      </c>
      <c r="AO713" s="31">
        <f t="shared" si="4449"/>
        <v>1.5125086068749969</v>
      </c>
      <c r="AP713" s="31">
        <f t="shared" si="4449"/>
        <v>1.4957029556874968</v>
      </c>
      <c r="AQ713" s="31">
        <f t="shared" si="4449"/>
        <v>1.4788973044999967</v>
      </c>
      <c r="AR713" s="31">
        <f t="shared" si="4449"/>
        <v>1.4116746997499967</v>
      </c>
      <c r="AS713" s="31">
        <f t="shared" si="4449"/>
        <v>1.3444520949999967</v>
      </c>
      <c r="AT713" s="31">
        <f t="shared" si="4449"/>
        <v>1.2772294902499968</v>
      </c>
      <c r="AU713" s="31">
        <f t="shared" si="4449"/>
        <v>1.2100068854999968</v>
      </c>
      <c r="AV713" s="357">
        <f t="shared" si="4449"/>
        <v>1.1427842807499968</v>
      </c>
      <c r="AW713" s="31">
        <f t="shared" si="4449"/>
        <v>1.1512344017973701</v>
      </c>
      <c r="AX713" s="31">
        <f t="shared" si="4449"/>
        <v>1.0792822516850344</v>
      </c>
      <c r="AY713" s="31">
        <f t="shared" si="4449"/>
        <v>1.0073301015726988</v>
      </c>
      <c r="AZ713" s="31">
        <f t="shared" si="4449"/>
        <v>0.93537795146036307</v>
      </c>
      <c r="BA713" s="31">
        <f t="shared" si="4449"/>
        <v>0.86342580134802738</v>
      </c>
      <c r="BB713" s="31">
        <f t="shared" si="4449"/>
        <v>0.7914736512356918</v>
      </c>
      <c r="BC713" s="31">
        <f t="shared" si="4449"/>
        <v>0.71952150112335622</v>
      </c>
      <c r="BD713" s="31">
        <f t="shared" ref="BD713:BE713" si="4450">MAX(BD677+BD689-BD701,0)</f>
        <v>0.64756935101102064</v>
      </c>
      <c r="BE713" s="31">
        <f t="shared" si="4450"/>
        <v>0.57561720089868507</v>
      </c>
      <c r="BF713" s="31">
        <f t="shared" ref="BF713" si="4451">MAX(BF677+BF689-BF701,0)</f>
        <v>0.50366505078634938</v>
      </c>
    </row>
    <row r="714" spans="1:58" s="3" customFormat="1" ht="15.75" outlineLevel="2" x14ac:dyDescent="0.25">
      <c r="A714" s="558">
        <f>ROW()</f>
        <v>714</v>
      </c>
      <c r="B714" s="134" t="s">
        <v>36</v>
      </c>
      <c r="D714" s="31"/>
      <c r="E714" s="31"/>
      <c r="F714" s="31"/>
      <c r="G714" s="31"/>
      <c r="H714" s="31"/>
      <c r="I714" s="31"/>
      <c r="J714" s="31"/>
      <c r="K714" s="31">
        <f t="shared" ref="K714:BC714" si="4452">MAX(K678+K690-K702,0)</f>
        <v>2.4286092499999998E-2</v>
      </c>
      <c r="L714" s="31">
        <f t="shared" si="4452"/>
        <v>2.408370839583333E-2</v>
      </c>
      <c r="M714" s="31">
        <f t="shared" si="4452"/>
        <v>2.3881324291666662E-2</v>
      </c>
      <c r="N714" s="31">
        <f t="shared" si="4452"/>
        <v>2.3678940187499994E-2</v>
      </c>
      <c r="O714" s="31">
        <f t="shared" si="4452"/>
        <v>2.3476556083333325E-2</v>
      </c>
      <c r="P714" s="31">
        <f t="shared" si="4452"/>
        <v>2.3274171979166657E-2</v>
      </c>
      <c r="Q714" s="31">
        <f t="shared" si="4452"/>
        <v>2.3071787874999989E-2</v>
      </c>
      <c r="R714" s="31">
        <f t="shared" si="4452"/>
        <v>2.2869403770833321E-2</v>
      </c>
      <c r="S714" s="31">
        <f t="shared" si="4452"/>
        <v>2.2667019666666652E-2</v>
      </c>
      <c r="T714" s="31">
        <f t="shared" si="4452"/>
        <v>2.2464635562499984E-2</v>
      </c>
      <c r="U714" s="31">
        <f t="shared" si="4452"/>
        <v>2.2262251458333316E-2</v>
      </c>
      <c r="V714" s="31">
        <f t="shared" si="4452"/>
        <v>2.2059867354166648E-2</v>
      </c>
      <c r="W714" s="31">
        <f t="shared" si="4452"/>
        <v>2.185748324999998E-2</v>
      </c>
      <c r="X714" s="31">
        <f t="shared" si="4452"/>
        <v>2.1655099145833311E-2</v>
      </c>
      <c r="Y714" s="31">
        <f t="shared" si="4452"/>
        <v>2.1452715041666643E-2</v>
      </c>
      <c r="Z714" s="31">
        <f t="shared" si="4452"/>
        <v>2.1250330937499975E-2</v>
      </c>
      <c r="AA714" s="31">
        <f t="shared" si="4452"/>
        <v>2.1047946833333307E-2</v>
      </c>
      <c r="AB714" s="31">
        <f t="shared" si="4452"/>
        <v>2.0845562729166638E-2</v>
      </c>
      <c r="AC714" s="31">
        <f t="shared" si="4452"/>
        <v>2.064317862499997E-2</v>
      </c>
      <c r="AD714" s="31">
        <f t="shared" si="4452"/>
        <v>2.0440794520833302E-2</v>
      </c>
      <c r="AE714" s="31">
        <f t="shared" si="4452"/>
        <v>2.0238410416666634E-2</v>
      </c>
      <c r="AF714" s="31">
        <f t="shared" si="4452"/>
        <v>2.0036026312499965E-2</v>
      </c>
      <c r="AG714" s="31">
        <f t="shared" si="4452"/>
        <v>1.9833642208333297E-2</v>
      </c>
      <c r="AH714" s="31">
        <f t="shared" si="4452"/>
        <v>1.9631258104166629E-2</v>
      </c>
      <c r="AI714" s="31">
        <f t="shared" si="4452"/>
        <v>1.9428873999999961E-2</v>
      </c>
      <c r="AJ714" s="31">
        <f t="shared" si="4452"/>
        <v>1.9226489895833292E-2</v>
      </c>
      <c r="AK714" s="31">
        <f t="shared" si="4452"/>
        <v>1.9024105791666624E-2</v>
      </c>
      <c r="AL714" s="31">
        <f t="shared" si="4452"/>
        <v>1.8821721687499956E-2</v>
      </c>
      <c r="AM714" s="31">
        <f t="shared" si="4452"/>
        <v>1.8619337583333288E-2</v>
      </c>
      <c r="AN714" s="31">
        <f t="shared" si="4452"/>
        <v>1.8416953479166619E-2</v>
      </c>
      <c r="AO714" s="31">
        <f t="shared" si="4452"/>
        <v>1.8214569374999951E-2</v>
      </c>
      <c r="AP714" s="31">
        <f t="shared" si="4452"/>
        <v>1.8012185270833283E-2</v>
      </c>
      <c r="AQ714" s="31">
        <f t="shared" si="4452"/>
        <v>1.7809801166666615E-2</v>
      </c>
      <c r="AR714" s="31">
        <f t="shared" si="4452"/>
        <v>1.7000264749999949E-2</v>
      </c>
      <c r="AS714" s="31">
        <f t="shared" si="4452"/>
        <v>1.6190728333333283E-2</v>
      </c>
      <c r="AT714" s="31">
        <f t="shared" si="4452"/>
        <v>1.5381191916666617E-2</v>
      </c>
      <c r="AU714" s="31">
        <f t="shared" si="4452"/>
        <v>1.457165549999995E-2</v>
      </c>
      <c r="AV714" s="357">
        <f t="shared" si="4452"/>
        <v>1.3762119083333284E-2</v>
      </c>
      <c r="AW714" s="31">
        <f t="shared" si="4452"/>
        <v>1.3863880696685382E-2</v>
      </c>
      <c r="AX714" s="31">
        <f t="shared" si="4452"/>
        <v>1.2997388153142546E-2</v>
      </c>
      <c r="AY714" s="31">
        <f t="shared" si="4452"/>
        <v>1.213089560959971E-2</v>
      </c>
      <c r="AZ714" s="31">
        <f t="shared" si="4452"/>
        <v>1.1264403066056874E-2</v>
      </c>
      <c r="BA714" s="31">
        <f t="shared" si="4452"/>
        <v>1.0397910522514039E-2</v>
      </c>
      <c r="BB714" s="31">
        <f t="shared" si="4452"/>
        <v>9.5314179789712031E-3</v>
      </c>
      <c r="BC714" s="31">
        <f t="shared" si="4452"/>
        <v>8.6649254354283656E-3</v>
      </c>
      <c r="BD714" s="31">
        <f t="shared" ref="BD714:BE714" si="4453">MAX(BD678+BD690-BD702,0)</f>
        <v>7.7984328918855291E-3</v>
      </c>
      <c r="BE714" s="31">
        <f t="shared" si="4453"/>
        <v>6.9319403483426925E-3</v>
      </c>
      <c r="BF714" s="31">
        <f t="shared" ref="BF714" si="4454">MAX(BF678+BF690-BF702,0)</f>
        <v>6.065447804799856E-3</v>
      </c>
    </row>
    <row r="715" spans="1:58" s="3" customFormat="1" ht="15.75" outlineLevel="2" x14ac:dyDescent="0.25">
      <c r="A715" s="558">
        <f>ROW()</f>
        <v>715</v>
      </c>
      <c r="B715" s="134" t="s">
        <v>37</v>
      </c>
      <c r="D715" s="31"/>
      <c r="E715" s="31"/>
      <c r="F715" s="31"/>
      <c r="G715" s="31"/>
      <c r="H715" s="31"/>
      <c r="I715" s="31"/>
      <c r="J715" s="31"/>
      <c r="K715" s="31">
        <f t="shared" ref="K715:BC715" si="4455">MAX(K679+K691-K703,0)</f>
        <v>1.2955875000000001E-3</v>
      </c>
      <c r="L715" s="31">
        <f t="shared" si="4455"/>
        <v>1.2739943750000001E-3</v>
      </c>
      <c r="M715" s="31">
        <f t="shared" si="4455"/>
        <v>1.2524012500000001E-3</v>
      </c>
      <c r="N715" s="31">
        <f t="shared" si="4455"/>
        <v>1.2308081250000001E-3</v>
      </c>
      <c r="O715" s="31">
        <f t="shared" si="4455"/>
        <v>1.209215E-3</v>
      </c>
      <c r="P715" s="31">
        <f t="shared" si="4455"/>
        <v>1.187621875E-3</v>
      </c>
      <c r="Q715" s="31">
        <f t="shared" si="4455"/>
        <v>1.16602875E-3</v>
      </c>
      <c r="R715" s="31">
        <f t="shared" si="4455"/>
        <v>1.144435625E-3</v>
      </c>
      <c r="S715" s="31">
        <f t="shared" si="4455"/>
        <v>1.1228424999999999E-3</v>
      </c>
      <c r="T715" s="31">
        <f t="shared" si="4455"/>
        <v>1.1012493749999999E-3</v>
      </c>
      <c r="U715" s="31">
        <f t="shared" si="4455"/>
        <v>1.0796562499999999E-3</v>
      </c>
      <c r="V715" s="31">
        <f t="shared" si="4455"/>
        <v>1.0580631249999999E-3</v>
      </c>
      <c r="W715" s="31">
        <f t="shared" si="4455"/>
        <v>1.0364699999999998E-3</v>
      </c>
      <c r="X715" s="31">
        <f t="shared" si="4455"/>
        <v>1.0148768749999998E-3</v>
      </c>
      <c r="Y715" s="31">
        <f t="shared" si="4455"/>
        <v>9.9328374999999979E-4</v>
      </c>
      <c r="Z715" s="31">
        <f t="shared" si="4455"/>
        <v>9.7169062499999977E-4</v>
      </c>
      <c r="AA715" s="31">
        <f t="shared" si="4455"/>
        <v>9.5009749999999974E-4</v>
      </c>
      <c r="AB715" s="31">
        <f t="shared" si="4455"/>
        <v>9.2850437499999972E-4</v>
      </c>
      <c r="AC715" s="31">
        <f t="shared" si="4455"/>
        <v>9.069112499999997E-4</v>
      </c>
      <c r="AD715" s="31">
        <f t="shared" si="4455"/>
        <v>8.8531812499999967E-4</v>
      </c>
      <c r="AE715" s="31">
        <f t="shared" si="4455"/>
        <v>8.6372499999999965E-4</v>
      </c>
      <c r="AF715" s="31">
        <f t="shared" si="4455"/>
        <v>8.4213187499999963E-4</v>
      </c>
      <c r="AG715" s="31">
        <f t="shared" si="4455"/>
        <v>8.205387499999996E-4</v>
      </c>
      <c r="AH715" s="31">
        <f t="shared" si="4455"/>
        <v>7.9894562499999958E-4</v>
      </c>
      <c r="AI715" s="31">
        <f t="shared" si="4455"/>
        <v>7.7735249999999955E-4</v>
      </c>
      <c r="AJ715" s="31">
        <f t="shared" si="4455"/>
        <v>7.5575937499999953E-4</v>
      </c>
      <c r="AK715" s="31">
        <f t="shared" si="4455"/>
        <v>7.3416624999999951E-4</v>
      </c>
      <c r="AL715" s="31">
        <f t="shared" si="4455"/>
        <v>7.1257312499999948E-4</v>
      </c>
      <c r="AM715" s="31">
        <f t="shared" si="4455"/>
        <v>6.9097999999999946E-4</v>
      </c>
      <c r="AN715" s="31">
        <f t="shared" si="4455"/>
        <v>6.6938687499999944E-4</v>
      </c>
      <c r="AO715" s="31">
        <f t="shared" si="4455"/>
        <v>6.4779374999999941E-4</v>
      </c>
      <c r="AP715" s="31">
        <f t="shared" si="4455"/>
        <v>6.2620062499999939E-4</v>
      </c>
      <c r="AQ715" s="31">
        <f t="shared" si="4455"/>
        <v>6.0460749999999936E-4</v>
      </c>
      <c r="AR715" s="31">
        <f t="shared" si="4455"/>
        <v>3.0230374999999952E-4</v>
      </c>
      <c r="AS715" s="31">
        <f t="shared" si="4455"/>
        <v>0</v>
      </c>
      <c r="AT715" s="31">
        <f t="shared" si="4455"/>
        <v>0</v>
      </c>
      <c r="AU715" s="31">
        <f t="shared" si="4455"/>
        <v>0</v>
      </c>
      <c r="AV715" s="357">
        <f t="shared" si="4455"/>
        <v>0</v>
      </c>
      <c r="AW715" s="31">
        <f t="shared" si="4455"/>
        <v>0</v>
      </c>
      <c r="AX715" s="31">
        <f t="shared" si="4455"/>
        <v>0</v>
      </c>
      <c r="AY715" s="31">
        <f t="shared" si="4455"/>
        <v>0</v>
      </c>
      <c r="AZ715" s="31">
        <f t="shared" si="4455"/>
        <v>0</v>
      </c>
      <c r="BA715" s="31">
        <f t="shared" si="4455"/>
        <v>0</v>
      </c>
      <c r="BB715" s="31">
        <f t="shared" si="4455"/>
        <v>0</v>
      </c>
      <c r="BC715" s="31">
        <f t="shared" si="4455"/>
        <v>0</v>
      </c>
      <c r="BD715" s="31">
        <f t="shared" ref="BD715:BE715" si="4456">MAX(BD679+BD691-BD703,0)</f>
        <v>0</v>
      </c>
      <c r="BE715" s="31">
        <f t="shared" si="4456"/>
        <v>0</v>
      </c>
      <c r="BF715" s="31">
        <f t="shared" ref="BF715" si="4457">MAX(BF679+BF691-BF703,0)</f>
        <v>0</v>
      </c>
    </row>
    <row r="716" spans="1:58" s="3" customFormat="1" ht="15.75" outlineLevel="2" x14ac:dyDescent="0.25">
      <c r="A716" s="558">
        <f>ROW()</f>
        <v>716</v>
      </c>
      <c r="B716" s="134" t="s">
        <v>38</v>
      </c>
      <c r="D716" s="31"/>
      <c r="E716" s="31"/>
      <c r="F716" s="31"/>
      <c r="G716" s="31"/>
      <c r="H716" s="31"/>
      <c r="I716" s="31"/>
      <c r="J716" s="31"/>
      <c r="K716" s="31">
        <f t="shared" ref="K716:BC716" si="4458">MAX(K680+K692-K704,0)</f>
        <v>0</v>
      </c>
      <c r="L716" s="31">
        <f t="shared" si="4458"/>
        <v>0</v>
      </c>
      <c r="M716" s="31">
        <f t="shared" si="4458"/>
        <v>0</v>
      </c>
      <c r="N716" s="31">
        <f t="shared" si="4458"/>
        <v>0</v>
      </c>
      <c r="O716" s="31">
        <f t="shared" si="4458"/>
        <v>0</v>
      </c>
      <c r="P716" s="31">
        <f t="shared" si="4458"/>
        <v>0</v>
      </c>
      <c r="Q716" s="31">
        <f t="shared" si="4458"/>
        <v>0</v>
      </c>
      <c r="R716" s="31">
        <f t="shared" si="4458"/>
        <v>0</v>
      </c>
      <c r="S716" s="31">
        <f t="shared" si="4458"/>
        <v>0</v>
      </c>
      <c r="T716" s="31">
        <f t="shared" si="4458"/>
        <v>0</v>
      </c>
      <c r="U716" s="31">
        <f t="shared" si="4458"/>
        <v>0</v>
      </c>
      <c r="V716" s="31">
        <f t="shared" si="4458"/>
        <v>0</v>
      </c>
      <c r="W716" s="31">
        <f t="shared" si="4458"/>
        <v>0</v>
      </c>
      <c r="X716" s="31">
        <f t="shared" si="4458"/>
        <v>0</v>
      </c>
      <c r="Y716" s="31">
        <f t="shared" si="4458"/>
        <v>0</v>
      </c>
      <c r="Z716" s="31">
        <f t="shared" si="4458"/>
        <v>0</v>
      </c>
      <c r="AA716" s="31">
        <f t="shared" si="4458"/>
        <v>0</v>
      </c>
      <c r="AB716" s="31">
        <f t="shared" si="4458"/>
        <v>0</v>
      </c>
      <c r="AC716" s="31">
        <f t="shared" si="4458"/>
        <v>0</v>
      </c>
      <c r="AD716" s="31">
        <f t="shared" si="4458"/>
        <v>0</v>
      </c>
      <c r="AE716" s="31">
        <f t="shared" si="4458"/>
        <v>0</v>
      </c>
      <c r="AF716" s="31">
        <f t="shared" si="4458"/>
        <v>0</v>
      </c>
      <c r="AG716" s="31">
        <f t="shared" si="4458"/>
        <v>0</v>
      </c>
      <c r="AH716" s="31">
        <f t="shared" si="4458"/>
        <v>0</v>
      </c>
      <c r="AI716" s="31">
        <f t="shared" si="4458"/>
        <v>0</v>
      </c>
      <c r="AJ716" s="31">
        <f t="shared" si="4458"/>
        <v>0</v>
      </c>
      <c r="AK716" s="31">
        <f t="shared" si="4458"/>
        <v>0</v>
      </c>
      <c r="AL716" s="31">
        <f t="shared" si="4458"/>
        <v>0</v>
      </c>
      <c r="AM716" s="31">
        <f t="shared" si="4458"/>
        <v>0</v>
      </c>
      <c r="AN716" s="31">
        <f t="shared" si="4458"/>
        <v>0</v>
      </c>
      <c r="AO716" s="31">
        <f t="shared" si="4458"/>
        <v>0</v>
      </c>
      <c r="AP716" s="31">
        <f t="shared" si="4458"/>
        <v>0</v>
      </c>
      <c r="AQ716" s="31">
        <f t="shared" si="4458"/>
        <v>0</v>
      </c>
      <c r="AR716" s="31">
        <f t="shared" si="4458"/>
        <v>0</v>
      </c>
      <c r="AS716" s="31">
        <f t="shared" si="4458"/>
        <v>0</v>
      </c>
      <c r="AT716" s="31">
        <f t="shared" si="4458"/>
        <v>0</v>
      </c>
      <c r="AU716" s="31">
        <f t="shared" si="4458"/>
        <v>0</v>
      </c>
      <c r="AV716" s="357">
        <f t="shared" si="4458"/>
        <v>0</v>
      </c>
      <c r="AW716" s="31">
        <f t="shared" si="4458"/>
        <v>0</v>
      </c>
      <c r="AX716" s="31">
        <f t="shared" si="4458"/>
        <v>0</v>
      </c>
      <c r="AY716" s="31">
        <f t="shared" si="4458"/>
        <v>0</v>
      </c>
      <c r="AZ716" s="31">
        <f t="shared" si="4458"/>
        <v>0</v>
      </c>
      <c r="BA716" s="31">
        <f t="shared" si="4458"/>
        <v>0</v>
      </c>
      <c r="BB716" s="31">
        <f t="shared" si="4458"/>
        <v>0</v>
      </c>
      <c r="BC716" s="31">
        <f t="shared" si="4458"/>
        <v>0</v>
      </c>
      <c r="BD716" s="31">
        <f t="shared" ref="BD716:BE716" si="4459">MAX(BD680+BD692-BD704,0)</f>
        <v>0</v>
      </c>
      <c r="BE716" s="31">
        <f t="shared" si="4459"/>
        <v>0</v>
      </c>
      <c r="BF716" s="31">
        <f t="shared" ref="BF716" si="4460">MAX(BF680+BF692-BF704,0)</f>
        <v>0</v>
      </c>
    </row>
    <row r="717" spans="1:58" s="3" customFormat="1" ht="15.75" outlineLevel="2" x14ac:dyDescent="0.25">
      <c r="A717" s="558">
        <f>ROW()</f>
        <v>717</v>
      </c>
      <c r="B717" s="134" t="s">
        <v>39</v>
      </c>
      <c r="D717" s="31"/>
      <c r="E717" s="31"/>
      <c r="F717" s="31"/>
      <c r="G717" s="31"/>
      <c r="H717" s="31"/>
      <c r="I717" s="31"/>
      <c r="J717" s="31"/>
      <c r="K717" s="31">
        <f t="shared" ref="K717:BA717" si="4461">MAX(K681+K693-K705,0)</f>
        <v>1.067045E-3</v>
      </c>
      <c r="L717" s="31">
        <f t="shared" si="4461"/>
        <v>1.061709775E-3</v>
      </c>
      <c r="M717" s="31">
        <f t="shared" si="4461"/>
        <v>1.0563745500000001E-3</v>
      </c>
      <c r="N717" s="31">
        <f t="shared" si="4461"/>
        <v>1.0510393250000001E-3</v>
      </c>
      <c r="O717" s="31">
        <f t="shared" si="4461"/>
        <v>1.0457041000000002E-3</v>
      </c>
      <c r="P717" s="31">
        <f t="shared" si="4461"/>
        <v>1.0403688750000003E-3</v>
      </c>
      <c r="Q717" s="31">
        <f t="shared" si="4461"/>
        <v>1.0350336500000003E-3</v>
      </c>
      <c r="R717" s="31">
        <f t="shared" si="4461"/>
        <v>1.0296984250000004E-3</v>
      </c>
      <c r="S717" s="31">
        <f t="shared" si="4461"/>
        <v>1.0243632000000004E-3</v>
      </c>
      <c r="T717" s="31">
        <f t="shared" si="4461"/>
        <v>1.0190279750000005E-3</v>
      </c>
      <c r="U717" s="31">
        <f t="shared" si="4461"/>
        <v>1.0136927500000005E-3</v>
      </c>
      <c r="V717" s="31">
        <f t="shared" si="4461"/>
        <v>1.0083575250000006E-3</v>
      </c>
      <c r="W717" s="31">
        <f t="shared" si="4461"/>
        <v>1.0030223000000007E-3</v>
      </c>
      <c r="X717" s="31">
        <f t="shared" si="4461"/>
        <v>9.9768707500000071E-4</v>
      </c>
      <c r="Y717" s="31">
        <f t="shared" si="4461"/>
        <v>9.9235185000000076E-4</v>
      </c>
      <c r="Z717" s="31">
        <f t="shared" si="4461"/>
        <v>9.8701662500000082E-4</v>
      </c>
      <c r="AA717" s="31">
        <f t="shared" si="4461"/>
        <v>9.8168140000000088E-4</v>
      </c>
      <c r="AB717" s="31">
        <f t="shared" si="4461"/>
        <v>9.7634617500000083E-4</v>
      </c>
      <c r="AC717" s="31">
        <f t="shared" si="4461"/>
        <v>9.7101095000000077E-4</v>
      </c>
      <c r="AD717" s="31">
        <f t="shared" si="4461"/>
        <v>9.6567572500000072E-4</v>
      </c>
      <c r="AE717" s="31">
        <f t="shared" si="4461"/>
        <v>9.6034050000000067E-4</v>
      </c>
      <c r="AF717" s="31">
        <f t="shared" si="4461"/>
        <v>9.5500527500000062E-4</v>
      </c>
      <c r="AG717" s="31">
        <f t="shared" si="4461"/>
        <v>9.4967005000000057E-4</v>
      </c>
      <c r="AH717" s="31">
        <f t="shared" si="4461"/>
        <v>9.4433482500000051E-4</v>
      </c>
      <c r="AI717" s="31">
        <f t="shared" si="4461"/>
        <v>9.3899960000000046E-4</v>
      </c>
      <c r="AJ717" s="31">
        <f t="shared" si="4461"/>
        <v>9.3366437500000041E-4</v>
      </c>
      <c r="AK717" s="31">
        <f t="shared" si="4461"/>
        <v>9.2832915000000036E-4</v>
      </c>
      <c r="AL717" s="31">
        <f t="shared" si="4461"/>
        <v>9.2299392500000031E-4</v>
      </c>
      <c r="AM717" s="31">
        <f t="shared" si="4461"/>
        <v>9.1765870000000025E-4</v>
      </c>
      <c r="AN717" s="31">
        <f t="shared" si="4461"/>
        <v>9.123234750000002E-4</v>
      </c>
      <c r="AO717" s="31">
        <f t="shared" si="4461"/>
        <v>9.0698825000000015E-4</v>
      </c>
      <c r="AP717" s="31">
        <f t="shared" si="4461"/>
        <v>9.016530250000001E-4</v>
      </c>
      <c r="AQ717" s="31">
        <f t="shared" si="4461"/>
        <v>8.9631780000000005E-4</v>
      </c>
      <c r="AR717" s="31">
        <f t="shared" si="4461"/>
        <v>8.7497690000000006E-4</v>
      </c>
      <c r="AS717" s="31">
        <f t="shared" si="4461"/>
        <v>8.5363600000000006E-4</v>
      </c>
      <c r="AT717" s="31">
        <f t="shared" si="4461"/>
        <v>8.3229510000000007E-4</v>
      </c>
      <c r="AU717" s="31">
        <f t="shared" si="4461"/>
        <v>8.1095420000000008E-4</v>
      </c>
      <c r="AV717" s="357">
        <f t="shared" si="4461"/>
        <v>7.8961330000000009E-4</v>
      </c>
      <c r="AW717" s="31">
        <f t="shared" si="4461"/>
        <v>8.2232533621013151E-4</v>
      </c>
      <c r="AX717" s="31">
        <f t="shared" si="4461"/>
        <v>7.9948296575985003E-4</v>
      </c>
      <c r="AY717" s="31">
        <f t="shared" si="4461"/>
        <v>7.7664059530956856E-4</v>
      </c>
      <c r="AZ717" s="31">
        <f t="shared" si="4461"/>
        <v>7.5379822485928708E-4</v>
      </c>
      <c r="BA717" s="31">
        <f t="shared" si="4461"/>
        <v>7.3095585440900561E-4</v>
      </c>
      <c r="BB717" s="31">
        <f t="shared" ref="BB717:BC717" si="4462">MAX(BB681+BB693-BB705,0)</f>
        <v>7.0811348395872413E-4</v>
      </c>
      <c r="BC717" s="31">
        <f t="shared" si="4462"/>
        <v>6.8527111350844265E-4</v>
      </c>
      <c r="BD717" s="31">
        <f t="shared" ref="BD717:BE717" si="4463">MAX(BD681+BD693-BD705,0)</f>
        <v>6.6242874305816129E-4</v>
      </c>
      <c r="BE717" s="31">
        <f t="shared" si="4463"/>
        <v>6.3958637260787981E-4</v>
      </c>
      <c r="BF717" s="31">
        <f t="shared" ref="BF717" si="4464">MAX(BF681+BF693-BF705,0)</f>
        <v>6.1674400215759833E-4</v>
      </c>
    </row>
    <row r="718" spans="1:58" s="3" customFormat="1" ht="15.75" outlineLevel="2" x14ac:dyDescent="0.25">
      <c r="A718" s="558">
        <f>ROW()</f>
        <v>718</v>
      </c>
      <c r="B718" s="134" t="s">
        <v>40</v>
      </c>
      <c r="D718" s="31"/>
      <c r="E718" s="31"/>
      <c r="F718" s="31"/>
      <c r="G718" s="31"/>
      <c r="H718" s="31"/>
      <c r="I718" s="31"/>
      <c r="J718" s="31"/>
      <c r="K718" s="31">
        <f t="shared" ref="K718:BF719" si="4465">MAX(K682+K694-K706,0)</f>
        <v>5.4521582499999999E-2</v>
      </c>
      <c r="L718" s="31">
        <f t="shared" si="4465"/>
        <v>5.3158542937499997E-2</v>
      </c>
      <c r="M718" s="31">
        <f t="shared" si="4465"/>
        <v>5.1795503374999996E-2</v>
      </c>
      <c r="N718" s="31">
        <f t="shared" si="4465"/>
        <v>5.0432463812499995E-2</v>
      </c>
      <c r="O718" s="31">
        <f t="shared" si="4465"/>
        <v>4.9069424249999993E-2</v>
      </c>
      <c r="P718" s="31">
        <f t="shared" si="4465"/>
        <v>4.7706384687499992E-2</v>
      </c>
      <c r="Q718" s="31">
        <f t="shared" si="4465"/>
        <v>4.6343345124999991E-2</v>
      </c>
      <c r="R718" s="31">
        <f t="shared" si="4465"/>
        <v>4.4980305562499989E-2</v>
      </c>
      <c r="S718" s="31">
        <f t="shared" si="4465"/>
        <v>4.3617265999999988E-2</v>
      </c>
      <c r="T718" s="31">
        <f t="shared" si="4465"/>
        <v>4.2254226437499987E-2</v>
      </c>
      <c r="U718" s="31">
        <f t="shared" si="4465"/>
        <v>4.0891186874999985E-2</v>
      </c>
      <c r="V718" s="31">
        <f t="shared" si="4465"/>
        <v>3.9528147312499984E-2</v>
      </c>
      <c r="W718" s="31">
        <f t="shared" si="4465"/>
        <v>3.8165107749999982E-2</v>
      </c>
      <c r="X718" s="31">
        <f t="shared" si="4465"/>
        <v>3.6802068187499981E-2</v>
      </c>
      <c r="Y718" s="31">
        <f t="shared" si="4465"/>
        <v>3.543902862499998E-2</v>
      </c>
      <c r="Z718" s="31">
        <f t="shared" si="4465"/>
        <v>3.4075989062499978E-2</v>
      </c>
      <c r="AA718" s="31">
        <f t="shared" si="4465"/>
        <v>3.2712949499999977E-2</v>
      </c>
      <c r="AB718" s="31">
        <f t="shared" si="4465"/>
        <v>3.1349909937499976E-2</v>
      </c>
      <c r="AC718" s="31">
        <f t="shared" si="4465"/>
        <v>2.9986870374999974E-2</v>
      </c>
      <c r="AD718" s="31">
        <f t="shared" si="4465"/>
        <v>2.8623830812499973E-2</v>
      </c>
      <c r="AE718" s="31">
        <f t="shared" si="4465"/>
        <v>2.7260791249999972E-2</v>
      </c>
      <c r="AF718" s="31">
        <f t="shared" si="4465"/>
        <v>2.589775168749997E-2</v>
      </c>
      <c r="AG718" s="31">
        <f t="shared" si="4465"/>
        <v>2.4534712124999969E-2</v>
      </c>
      <c r="AH718" s="31">
        <f t="shared" si="4465"/>
        <v>2.3171672562499968E-2</v>
      </c>
      <c r="AI718" s="31">
        <f t="shared" si="4465"/>
        <v>2.1808632999999966E-2</v>
      </c>
      <c r="AJ718" s="31">
        <f t="shared" si="4465"/>
        <v>2.0445593437499965E-2</v>
      </c>
      <c r="AK718" s="31">
        <f t="shared" si="4465"/>
        <v>1.9082553874999963E-2</v>
      </c>
      <c r="AL718" s="31">
        <f t="shared" si="4465"/>
        <v>1.7719514312499962E-2</v>
      </c>
      <c r="AM718" s="31">
        <f t="shared" si="4465"/>
        <v>1.6356474749999961E-2</v>
      </c>
      <c r="AN718" s="31">
        <f t="shared" si="4465"/>
        <v>1.4993435187499961E-2</v>
      </c>
      <c r="AO718" s="31">
        <f t="shared" si="4465"/>
        <v>1.3630395624999962E-2</v>
      </c>
      <c r="AP718" s="31">
        <f t="shared" si="4465"/>
        <v>1.2267356062499962E-2</v>
      </c>
      <c r="AQ718" s="31">
        <f t="shared" si="4465"/>
        <v>1.0904316499999962E-2</v>
      </c>
      <c r="AR718" s="31">
        <f t="shared" si="4465"/>
        <v>5.4521582499999777E-3</v>
      </c>
      <c r="AS718" s="31">
        <f t="shared" si="4465"/>
        <v>0</v>
      </c>
      <c r="AT718" s="31">
        <f t="shared" si="4465"/>
        <v>0</v>
      </c>
      <c r="AU718" s="31">
        <f t="shared" si="4465"/>
        <v>0</v>
      </c>
      <c r="AV718" s="357">
        <f t="shared" si="4465"/>
        <v>0</v>
      </c>
      <c r="AW718" s="31">
        <f t="shared" si="4465"/>
        <v>0</v>
      </c>
      <c r="AX718" s="31">
        <f t="shared" si="4465"/>
        <v>0</v>
      </c>
      <c r="AY718" s="31">
        <f t="shared" si="4465"/>
        <v>0</v>
      </c>
      <c r="AZ718" s="31">
        <f t="shared" si="4465"/>
        <v>0</v>
      </c>
      <c r="BA718" s="31">
        <f t="shared" si="4465"/>
        <v>0</v>
      </c>
      <c r="BB718" s="31">
        <f t="shared" si="4465"/>
        <v>0</v>
      </c>
      <c r="BC718" s="31">
        <f t="shared" si="4465"/>
        <v>0</v>
      </c>
      <c r="BD718" s="31">
        <f t="shared" si="4465"/>
        <v>0</v>
      </c>
      <c r="BE718" s="31">
        <f t="shared" si="4465"/>
        <v>0</v>
      </c>
      <c r="BF718" s="31">
        <f t="shared" si="4465"/>
        <v>0</v>
      </c>
    </row>
    <row r="719" spans="1:58" s="3" customFormat="1" ht="15.75" outlineLevel="2" x14ac:dyDescent="0.25">
      <c r="A719" s="558">
        <f>ROW()</f>
        <v>719</v>
      </c>
      <c r="B719" s="134" t="s">
        <v>329</v>
      </c>
      <c r="D719" s="31"/>
      <c r="E719" s="31"/>
      <c r="F719" s="31"/>
      <c r="G719" s="31"/>
      <c r="H719" s="31"/>
      <c r="I719" s="31"/>
      <c r="J719" s="31"/>
      <c r="K719" s="31">
        <f t="shared" si="4465"/>
        <v>0</v>
      </c>
      <c r="L719" s="31">
        <f t="shared" si="4465"/>
        <v>0</v>
      </c>
      <c r="M719" s="31">
        <f t="shared" si="4465"/>
        <v>0</v>
      </c>
      <c r="N719" s="31">
        <f t="shared" si="4465"/>
        <v>0</v>
      </c>
      <c r="O719" s="31">
        <f t="shared" si="4465"/>
        <v>0</v>
      </c>
      <c r="P719" s="31">
        <f t="shared" si="4465"/>
        <v>0</v>
      </c>
      <c r="Q719" s="31">
        <f t="shared" si="4465"/>
        <v>0</v>
      </c>
      <c r="R719" s="31">
        <f t="shared" si="4465"/>
        <v>0</v>
      </c>
      <c r="S719" s="31">
        <f t="shared" si="4465"/>
        <v>0</v>
      </c>
      <c r="T719" s="31">
        <f t="shared" si="4465"/>
        <v>0</v>
      </c>
      <c r="U719" s="31">
        <f t="shared" si="4465"/>
        <v>0</v>
      </c>
      <c r="V719" s="31">
        <f t="shared" si="4465"/>
        <v>0</v>
      </c>
      <c r="W719" s="31">
        <f t="shared" si="4465"/>
        <v>0</v>
      </c>
      <c r="X719" s="31">
        <f t="shared" si="4465"/>
        <v>0</v>
      </c>
      <c r="Y719" s="31">
        <f t="shared" si="4465"/>
        <v>0</v>
      </c>
      <c r="Z719" s="31">
        <f t="shared" si="4465"/>
        <v>0</v>
      </c>
      <c r="AA719" s="31">
        <f t="shared" si="4465"/>
        <v>0</v>
      </c>
      <c r="AB719" s="31">
        <f t="shared" si="4465"/>
        <v>0</v>
      </c>
      <c r="AC719" s="31">
        <f t="shared" si="4465"/>
        <v>0</v>
      </c>
      <c r="AD719" s="31">
        <f t="shared" si="4465"/>
        <v>0</v>
      </c>
      <c r="AE719" s="31">
        <f t="shared" si="4465"/>
        <v>0</v>
      </c>
      <c r="AF719" s="31">
        <f t="shared" si="4465"/>
        <v>0</v>
      </c>
      <c r="AG719" s="31">
        <f t="shared" si="4465"/>
        <v>0</v>
      </c>
      <c r="AH719" s="31">
        <f t="shared" si="4465"/>
        <v>0</v>
      </c>
      <c r="AI719" s="31">
        <f t="shared" si="4465"/>
        <v>0</v>
      </c>
      <c r="AJ719" s="31">
        <f t="shared" si="4465"/>
        <v>0</v>
      </c>
      <c r="AK719" s="31">
        <f t="shared" si="4465"/>
        <v>0</v>
      </c>
      <c r="AL719" s="31">
        <f t="shared" si="4465"/>
        <v>0</v>
      </c>
      <c r="AM719" s="31">
        <f t="shared" si="4465"/>
        <v>0</v>
      </c>
      <c r="AN719" s="31">
        <f t="shared" si="4465"/>
        <v>0</v>
      </c>
      <c r="AO719" s="31">
        <f t="shared" si="4465"/>
        <v>0</v>
      </c>
      <c r="AP719" s="31">
        <f t="shared" si="4465"/>
        <v>0</v>
      </c>
      <c r="AQ719" s="31">
        <f t="shared" si="4465"/>
        <v>0</v>
      </c>
      <c r="AR719" s="31">
        <f t="shared" si="4465"/>
        <v>0</v>
      </c>
      <c r="AS719" s="31">
        <f t="shared" si="4465"/>
        <v>0</v>
      </c>
      <c r="AT719" s="31">
        <f t="shared" si="4465"/>
        <v>0</v>
      </c>
      <c r="AU719" s="31">
        <f t="shared" si="4465"/>
        <v>0</v>
      </c>
      <c r="AV719" s="357">
        <f t="shared" si="4465"/>
        <v>0</v>
      </c>
      <c r="AW719" s="31">
        <f t="shared" si="4465"/>
        <v>0</v>
      </c>
      <c r="AX719" s="31">
        <f t="shared" si="4465"/>
        <v>0</v>
      </c>
      <c r="AY719" s="31">
        <f t="shared" si="4465"/>
        <v>0</v>
      </c>
      <c r="AZ719" s="31">
        <f t="shared" si="4465"/>
        <v>0</v>
      </c>
      <c r="BA719" s="31">
        <f t="shared" si="4465"/>
        <v>0</v>
      </c>
      <c r="BB719" s="31">
        <f t="shared" si="4465"/>
        <v>0</v>
      </c>
      <c r="BC719" s="31">
        <f t="shared" si="4465"/>
        <v>0</v>
      </c>
      <c r="BD719" s="31">
        <f t="shared" si="4465"/>
        <v>0</v>
      </c>
      <c r="BE719" s="31">
        <f t="shared" si="4465"/>
        <v>0</v>
      </c>
      <c r="BF719" s="31">
        <f t="shared" si="4465"/>
        <v>0</v>
      </c>
    </row>
    <row r="720" spans="1:58" s="3" customFormat="1" ht="15.75" outlineLevel="2" x14ac:dyDescent="0.25">
      <c r="A720" s="558">
        <f>ROW()</f>
        <v>720</v>
      </c>
      <c r="B720" s="134" t="s">
        <v>269</v>
      </c>
      <c r="D720" s="31"/>
      <c r="E720" s="31"/>
      <c r="F720" s="31"/>
      <c r="G720" s="31"/>
      <c r="H720" s="31"/>
      <c r="I720" s="31"/>
      <c r="J720" s="31"/>
      <c r="K720" s="31">
        <f t="shared" ref="K720:BF720" si="4466">MAX(K684+K696-K708,0)</f>
        <v>0</v>
      </c>
      <c r="L720" s="31">
        <f t="shared" si="4466"/>
        <v>0</v>
      </c>
      <c r="M720" s="31">
        <f t="shared" si="4466"/>
        <v>0</v>
      </c>
      <c r="N720" s="31">
        <f t="shared" si="4466"/>
        <v>0</v>
      </c>
      <c r="O720" s="31">
        <f t="shared" si="4466"/>
        <v>0</v>
      </c>
      <c r="P720" s="31">
        <f t="shared" si="4466"/>
        <v>0</v>
      </c>
      <c r="Q720" s="31">
        <f t="shared" si="4466"/>
        <v>0</v>
      </c>
      <c r="R720" s="31">
        <f t="shared" si="4466"/>
        <v>0</v>
      </c>
      <c r="S720" s="31">
        <f t="shared" si="4466"/>
        <v>0</v>
      </c>
      <c r="T720" s="31">
        <f t="shared" si="4466"/>
        <v>0</v>
      </c>
      <c r="U720" s="31">
        <f t="shared" si="4466"/>
        <v>0</v>
      </c>
      <c r="V720" s="31">
        <f t="shared" si="4466"/>
        <v>0</v>
      </c>
      <c r="W720" s="31">
        <f t="shared" si="4466"/>
        <v>0</v>
      </c>
      <c r="X720" s="31">
        <f t="shared" si="4466"/>
        <v>0</v>
      </c>
      <c r="Y720" s="31">
        <f t="shared" si="4466"/>
        <v>0</v>
      </c>
      <c r="Z720" s="31">
        <f t="shared" si="4466"/>
        <v>0</v>
      </c>
      <c r="AA720" s="31">
        <f t="shared" si="4466"/>
        <v>0</v>
      </c>
      <c r="AB720" s="31">
        <f t="shared" si="4466"/>
        <v>0</v>
      </c>
      <c r="AC720" s="31">
        <f t="shared" si="4466"/>
        <v>0</v>
      </c>
      <c r="AD720" s="31">
        <f t="shared" si="4466"/>
        <v>0</v>
      </c>
      <c r="AE720" s="31">
        <f t="shared" si="4466"/>
        <v>0</v>
      </c>
      <c r="AF720" s="31">
        <f t="shared" si="4466"/>
        <v>0</v>
      </c>
      <c r="AG720" s="31">
        <f t="shared" si="4466"/>
        <v>0</v>
      </c>
      <c r="AH720" s="31">
        <f t="shared" si="4466"/>
        <v>0</v>
      </c>
      <c r="AI720" s="31">
        <f t="shared" si="4466"/>
        <v>0</v>
      </c>
      <c r="AJ720" s="31">
        <f t="shared" si="4466"/>
        <v>0</v>
      </c>
      <c r="AK720" s="31">
        <f t="shared" si="4466"/>
        <v>0</v>
      </c>
      <c r="AL720" s="31">
        <f t="shared" si="4466"/>
        <v>0</v>
      </c>
      <c r="AM720" s="31">
        <f t="shared" si="4466"/>
        <v>0</v>
      </c>
      <c r="AN720" s="31">
        <f t="shared" si="4466"/>
        <v>0</v>
      </c>
      <c r="AO720" s="31">
        <f t="shared" si="4466"/>
        <v>0</v>
      </c>
      <c r="AP720" s="31">
        <f t="shared" si="4466"/>
        <v>0</v>
      </c>
      <c r="AQ720" s="31">
        <f t="shared" si="4466"/>
        <v>0</v>
      </c>
      <c r="AR720" s="31">
        <f t="shared" si="4466"/>
        <v>0</v>
      </c>
      <c r="AS720" s="31">
        <f t="shared" si="4466"/>
        <v>0</v>
      </c>
      <c r="AT720" s="31">
        <f t="shared" si="4466"/>
        <v>0</v>
      </c>
      <c r="AU720" s="31">
        <f t="shared" si="4466"/>
        <v>0</v>
      </c>
      <c r="AV720" s="357">
        <f t="shared" si="4466"/>
        <v>0</v>
      </c>
      <c r="AW720" s="31">
        <f t="shared" si="4466"/>
        <v>0</v>
      </c>
      <c r="AX720" s="31">
        <f t="shared" si="4466"/>
        <v>0</v>
      </c>
      <c r="AY720" s="31">
        <f t="shared" si="4466"/>
        <v>0</v>
      </c>
      <c r="AZ720" s="31">
        <f t="shared" si="4466"/>
        <v>0</v>
      </c>
      <c r="BA720" s="31">
        <f t="shared" si="4466"/>
        <v>0</v>
      </c>
      <c r="BB720" s="31">
        <f t="shared" si="4466"/>
        <v>0</v>
      </c>
      <c r="BC720" s="31">
        <f t="shared" si="4466"/>
        <v>0</v>
      </c>
      <c r="BD720" s="31">
        <f t="shared" si="4466"/>
        <v>0</v>
      </c>
      <c r="BE720" s="31">
        <f t="shared" si="4466"/>
        <v>0</v>
      </c>
      <c r="BF720" s="31">
        <f t="shared" si="4466"/>
        <v>0</v>
      </c>
    </row>
    <row r="721" spans="1:58" s="3" customFormat="1" ht="15.75" outlineLevel="2" x14ac:dyDescent="0.25">
      <c r="A721" s="558">
        <f>ROW()</f>
        <v>721</v>
      </c>
      <c r="B721" s="135" t="s">
        <v>0</v>
      </c>
      <c r="C721" s="36"/>
      <c r="D721" s="37">
        <f>SUM(D711:D720)</f>
        <v>0</v>
      </c>
      <c r="E721" s="37">
        <f t="shared" ref="E721" si="4467">SUM(E711:E720)</f>
        <v>0</v>
      </c>
      <c r="F721" s="37">
        <f t="shared" ref="F721" si="4468">SUM(F711:F720)</f>
        <v>0</v>
      </c>
      <c r="G721" s="37">
        <f t="shared" ref="G721" si="4469">SUM(G711:G720)</f>
        <v>0</v>
      </c>
      <c r="H721" s="37">
        <f t="shared" ref="H721" si="4470">SUM(H711:H720)</f>
        <v>0</v>
      </c>
      <c r="I721" s="37">
        <f t="shared" ref="I721" si="4471">SUM(I711:I720)</f>
        <v>0</v>
      </c>
      <c r="J721" s="37">
        <f t="shared" ref="J721" si="4472">SUM(J711:J720)</f>
        <v>0</v>
      </c>
      <c r="K721" s="37">
        <f t="shared" ref="K721" si="4473">SUM(K711:K720)</f>
        <v>2.0978484500000003</v>
      </c>
      <c r="L721" s="37">
        <f t="shared" ref="L721" si="4474">SUM(L711:L720)</f>
        <v>2.0794504467958332</v>
      </c>
      <c r="M721" s="37">
        <f t="shared" ref="M721" si="4475">SUM(M711:M720)</f>
        <v>2.0610524435916666</v>
      </c>
      <c r="N721" s="37">
        <f t="shared" ref="N721" si="4476">SUM(N711:N720)</f>
        <v>2.0426544403874995</v>
      </c>
      <c r="O721" s="37">
        <f t="shared" ref="O721" si="4477">SUM(O711:O720)</f>
        <v>2.0242564371833329</v>
      </c>
      <c r="P721" s="37">
        <f t="shared" ref="P721" si="4478">SUM(P711:P720)</f>
        <v>2.0058584339791663</v>
      </c>
      <c r="Q721" s="37">
        <f t="shared" ref="Q721" si="4479">SUM(Q711:Q720)</f>
        <v>1.9874604307749992</v>
      </c>
      <c r="R721" s="37">
        <f t="shared" ref="R721" si="4480">SUM(R711:R720)</f>
        <v>1.9690624275708326</v>
      </c>
      <c r="S721" s="37">
        <f t="shared" ref="S721" si="4481">SUM(S711:S720)</f>
        <v>1.950664424366666</v>
      </c>
      <c r="T721" s="37">
        <f t="shared" ref="T721" si="4482">SUM(T711:T720)</f>
        <v>1.9322664211624989</v>
      </c>
      <c r="U721" s="37">
        <f t="shared" ref="U721" si="4483">SUM(U711:U720)</f>
        <v>1.9138684179583321</v>
      </c>
      <c r="V721" s="37">
        <f t="shared" ref="V721" si="4484">SUM(V711:V720)</f>
        <v>1.8954704147541652</v>
      </c>
      <c r="W721" s="37">
        <f t="shared" ref="W721" si="4485">SUM(W711:W720)</f>
        <v>1.8770724115499988</v>
      </c>
      <c r="X721" s="37">
        <f t="shared" ref="X721" si="4486">SUM(X711:X720)</f>
        <v>1.858674408345832</v>
      </c>
      <c r="Y721" s="37">
        <f t="shared" ref="Y721" si="4487">SUM(Y711:Y720)</f>
        <v>1.8402764051416649</v>
      </c>
      <c r="Z721" s="37">
        <f t="shared" ref="Z721" si="4488">SUM(Z711:Z720)</f>
        <v>1.8218784019374983</v>
      </c>
      <c r="AA721" s="37">
        <f t="shared" ref="AA721" si="4489">SUM(AA711:AA720)</f>
        <v>1.8034803987333319</v>
      </c>
      <c r="AB721" s="37">
        <f t="shared" ref="AB721" si="4490">SUM(AB711:AB720)</f>
        <v>1.785082395529165</v>
      </c>
      <c r="AC721" s="37">
        <f t="shared" ref="AC721" si="4491">SUM(AC711:AC720)</f>
        <v>1.766684392324998</v>
      </c>
      <c r="AD721" s="37">
        <f t="shared" ref="AD721" si="4492">SUM(AD711:AD720)</f>
        <v>1.7482863891208313</v>
      </c>
      <c r="AE721" s="37">
        <f t="shared" ref="AE721" si="4493">SUM(AE711:AE720)</f>
        <v>1.7298883859166647</v>
      </c>
      <c r="AF721" s="37">
        <f t="shared" ref="AF721" si="4494">SUM(AF711:AF720)</f>
        <v>1.7114903827124976</v>
      </c>
      <c r="AG721" s="37">
        <f t="shared" ref="AG721" si="4495">SUM(AG711:AG720)</f>
        <v>1.693092379508331</v>
      </c>
      <c r="AH721" s="37">
        <f t="shared" ref="AH721" si="4496">SUM(AH711:AH720)</f>
        <v>1.6746943763041642</v>
      </c>
      <c r="AI721" s="37">
        <f t="shared" ref="AI721" si="4497">SUM(AI711:AI720)</f>
        <v>1.6562963730999976</v>
      </c>
      <c r="AJ721" s="37">
        <f t="shared" ref="AJ721" si="4498">SUM(AJ711:AJ720)</f>
        <v>1.6378983698958307</v>
      </c>
      <c r="AK721" s="37">
        <f t="shared" ref="AK721" si="4499">SUM(AK711:AK720)</f>
        <v>1.6195003666916639</v>
      </c>
      <c r="AL721" s="37">
        <f t="shared" ref="AL721" si="4500">SUM(AL711:AL720)</f>
        <v>1.601102363487497</v>
      </c>
      <c r="AM721" s="37">
        <f t="shared" ref="AM721" si="4501">SUM(AM711:AM720)</f>
        <v>1.5827043602833302</v>
      </c>
      <c r="AN721" s="37">
        <f t="shared" ref="AN721" si="4502">SUM(AN711:AN720)</f>
        <v>1.5643063570791638</v>
      </c>
      <c r="AO721" s="37">
        <f t="shared" ref="AO721" si="4503">SUM(AO711:AO720)</f>
        <v>1.5459083538749967</v>
      </c>
      <c r="AP721" s="37">
        <f t="shared" ref="AP721" si="4504">SUM(AP711:AP720)</f>
        <v>1.5275103506708299</v>
      </c>
      <c r="AQ721" s="37">
        <f t="shared" ref="AQ721" si="4505">SUM(AQ711:AQ720)</f>
        <v>1.5091123474666632</v>
      </c>
      <c r="AR721" s="37">
        <f t="shared" ref="AR721" si="4506">SUM(AR711:AR720)</f>
        <v>1.4353044033999969</v>
      </c>
      <c r="AS721" s="37">
        <f t="shared" ref="AS721" si="4507">SUM(AS711:AS720)</f>
        <v>1.3614964593333301</v>
      </c>
      <c r="AT721" s="37">
        <f t="shared" ref="AT721" si="4508">SUM(AT711:AT720)</f>
        <v>1.2934429772666634</v>
      </c>
      <c r="AU721" s="37">
        <f t="shared" ref="AU721" si="4509">SUM(AU711:AU720)</f>
        <v>1.2253894951999968</v>
      </c>
      <c r="AV721" s="349">
        <f t="shared" ref="AV721" si="4510">SUM(AV711:AV720)</f>
        <v>1.1573360131333301</v>
      </c>
      <c r="AW721" s="37">
        <f t="shared" ref="AW721" si="4511">SUM(AW711:AW720)</f>
        <v>1.1659206078302655</v>
      </c>
      <c r="AX721" s="37">
        <f t="shared" ref="AX721" si="4512">SUM(AX711:AX720)</f>
        <v>1.0930791228039367</v>
      </c>
      <c r="AY721" s="37">
        <f t="shared" ref="AY721" si="4513">SUM(AY711:AY720)</f>
        <v>1.0202376377776081</v>
      </c>
      <c r="AZ721" s="37">
        <f t="shared" ref="AZ721" si="4514">SUM(AZ711:AZ720)</f>
        <v>0.94739615275127931</v>
      </c>
      <c r="BA721" s="37">
        <f t="shared" ref="BA721" si="4515">SUM(BA711:BA720)</f>
        <v>0.87455466772495039</v>
      </c>
      <c r="BB721" s="37">
        <f t="shared" ref="BB721" si="4516">SUM(BB711:BB720)</f>
        <v>0.80171318269862168</v>
      </c>
      <c r="BC721" s="37">
        <f t="shared" ref="BC721" si="4517">SUM(BC711:BC720)</f>
        <v>0.7288716976722931</v>
      </c>
      <c r="BD721" s="37">
        <f t="shared" ref="BD721" si="4518">SUM(BD711:BD720)</f>
        <v>0.65603021264596428</v>
      </c>
      <c r="BE721" s="37">
        <f t="shared" ref="BE721" si="4519">SUM(BE711:BE720)</f>
        <v>0.58318872761963558</v>
      </c>
      <c r="BF721" s="37">
        <f t="shared" ref="BF721" si="4520">SUM(BF711:BF720)</f>
        <v>0.51034724259330688</v>
      </c>
    </row>
    <row r="722" spans="1:58" s="17" customFormat="1" ht="18" outlineLevel="1" x14ac:dyDescent="0.25">
      <c r="A722" s="558">
        <f>ROW()</f>
        <v>722</v>
      </c>
      <c r="B722" s="366">
        <v>37346</v>
      </c>
      <c r="C722" s="367"/>
      <c r="D722" s="367"/>
      <c r="E722" s="367"/>
      <c r="F722" s="367"/>
      <c r="G722" s="367"/>
      <c r="H722" s="367"/>
      <c r="I722" s="367"/>
      <c r="J722" s="367"/>
      <c r="K722" s="367"/>
      <c r="L722" s="367"/>
      <c r="M722" s="367"/>
      <c r="N722" s="367"/>
      <c r="O722" s="367"/>
      <c r="P722" s="367"/>
      <c r="Q722" s="367"/>
      <c r="R722" s="367"/>
      <c r="S722" s="367"/>
      <c r="T722" s="367"/>
      <c r="U722" s="367"/>
      <c r="V722" s="367"/>
      <c r="W722" s="367"/>
      <c r="X722" s="367"/>
      <c r="Y722" s="367"/>
      <c r="Z722" s="367"/>
      <c r="AA722" s="367"/>
      <c r="AB722" s="367"/>
      <c r="AC722" s="367"/>
      <c r="AD722" s="367"/>
      <c r="AE722" s="367"/>
      <c r="AF722" s="367"/>
      <c r="AG722" s="367"/>
      <c r="AH722" s="367"/>
      <c r="AI722" s="367"/>
      <c r="AJ722" s="367"/>
      <c r="AK722" s="367"/>
      <c r="AL722" s="367"/>
      <c r="AM722" s="367"/>
      <c r="AN722" s="367"/>
      <c r="AO722" s="367"/>
      <c r="AP722" s="367"/>
      <c r="AQ722" s="367"/>
      <c r="AR722" s="367"/>
      <c r="AS722" s="367"/>
      <c r="AT722" s="367"/>
      <c r="AU722" s="367"/>
      <c r="AV722" s="368"/>
      <c r="AW722" s="367"/>
      <c r="AX722" s="367"/>
      <c r="AY722" s="367"/>
      <c r="AZ722" s="367"/>
      <c r="BA722" s="367"/>
      <c r="BB722" s="367"/>
      <c r="BC722" s="367"/>
      <c r="BD722" s="367"/>
      <c r="BE722" s="367"/>
      <c r="BF722" s="367"/>
    </row>
    <row r="723" spans="1:58" s="17" customFormat="1" ht="15.75" outlineLevel="2" x14ac:dyDescent="0.25">
      <c r="A723" s="558">
        <f>ROW()</f>
        <v>723</v>
      </c>
      <c r="B723" s="127" t="s">
        <v>203</v>
      </c>
      <c r="C723" s="127"/>
      <c r="D723" s="127"/>
      <c r="E723" s="127"/>
      <c r="F723" s="127"/>
      <c r="G723" s="127"/>
      <c r="H723" s="127"/>
      <c r="I723" s="127"/>
      <c r="J723" s="127"/>
      <c r="K723" s="127"/>
      <c r="L723" s="127"/>
      <c r="M723" s="127"/>
      <c r="N723" s="127"/>
      <c r="O723" s="127"/>
      <c r="P723" s="127"/>
      <c r="Q723" s="127"/>
      <c r="R723" s="127"/>
      <c r="S723" s="127"/>
      <c r="T723" s="127"/>
      <c r="U723" s="127"/>
      <c r="V723" s="127"/>
      <c r="W723" s="127"/>
      <c r="X723" s="127"/>
      <c r="Y723" s="127"/>
      <c r="Z723" s="127"/>
      <c r="AA723" s="127"/>
      <c r="AB723" s="127"/>
      <c r="AC723" s="127"/>
      <c r="AD723" s="127"/>
      <c r="AE723" s="127"/>
      <c r="AF723" s="127"/>
      <c r="AG723" s="127"/>
      <c r="AH723" s="127"/>
      <c r="AI723" s="127"/>
      <c r="AJ723" s="127"/>
      <c r="AK723" s="127"/>
      <c r="AL723" s="127"/>
      <c r="AM723" s="127"/>
      <c r="AN723" s="127"/>
      <c r="AO723" s="127"/>
      <c r="AP723" s="127"/>
      <c r="AQ723" s="127"/>
      <c r="AR723" s="127"/>
      <c r="AS723" s="127"/>
      <c r="AT723" s="127"/>
      <c r="AU723" s="127"/>
      <c r="AV723" s="350"/>
      <c r="AW723" s="127"/>
      <c r="AX723" s="127"/>
      <c r="AY723" s="127"/>
      <c r="AZ723" s="127"/>
      <c r="BA723" s="127"/>
      <c r="BB723" s="127"/>
      <c r="BC723" s="127"/>
      <c r="BD723" s="127"/>
      <c r="BE723" s="127"/>
      <c r="BF723" s="127"/>
    </row>
    <row r="724" spans="1:58" s="3" customFormat="1" ht="15.75" outlineLevel="2" x14ac:dyDescent="0.25">
      <c r="A724" s="558">
        <f>ROW()</f>
        <v>724</v>
      </c>
      <c r="B724" s="134" t="s">
        <v>33</v>
      </c>
      <c r="D724" s="22"/>
      <c r="E724" s="22"/>
      <c r="F724" s="22"/>
      <c r="G724" s="22"/>
      <c r="H724" s="22"/>
      <c r="I724" s="22"/>
      <c r="J724" s="22"/>
      <c r="K724" s="22"/>
      <c r="M724" s="161">
        <f>PipeAL</f>
        <v>70</v>
      </c>
      <c r="N724" s="161">
        <f t="shared" ref="N724:AR724" si="4521">MAX(M724-0.25,0)</f>
        <v>69.75</v>
      </c>
      <c r="O724" s="161">
        <f t="shared" si="4521"/>
        <v>69.5</v>
      </c>
      <c r="P724" s="161">
        <f t="shared" si="4521"/>
        <v>69.25</v>
      </c>
      <c r="Q724" s="161">
        <f t="shared" si="4521"/>
        <v>69</v>
      </c>
      <c r="R724" s="161">
        <f t="shared" si="4521"/>
        <v>68.75</v>
      </c>
      <c r="S724" s="161">
        <f t="shared" si="4521"/>
        <v>68.5</v>
      </c>
      <c r="T724" s="161">
        <f t="shared" si="4521"/>
        <v>68.25</v>
      </c>
      <c r="U724" s="161">
        <f t="shared" si="4521"/>
        <v>68</v>
      </c>
      <c r="V724" s="161">
        <f t="shared" si="4521"/>
        <v>67.75</v>
      </c>
      <c r="W724" s="161">
        <f t="shared" si="4521"/>
        <v>67.5</v>
      </c>
      <c r="X724" s="161">
        <f t="shared" si="4521"/>
        <v>67.25</v>
      </c>
      <c r="Y724" s="161">
        <f t="shared" si="4521"/>
        <v>67</v>
      </c>
      <c r="Z724" s="161">
        <f t="shared" si="4521"/>
        <v>66.75</v>
      </c>
      <c r="AA724" s="161">
        <f t="shared" si="4521"/>
        <v>66.5</v>
      </c>
      <c r="AB724" s="161">
        <f t="shared" si="4521"/>
        <v>66.25</v>
      </c>
      <c r="AC724" s="161">
        <f t="shared" si="4521"/>
        <v>66</v>
      </c>
      <c r="AD724" s="161">
        <f t="shared" si="4521"/>
        <v>65.75</v>
      </c>
      <c r="AE724" s="161">
        <f t="shared" si="4521"/>
        <v>65.5</v>
      </c>
      <c r="AF724" s="161">
        <f t="shared" si="4521"/>
        <v>65.25</v>
      </c>
      <c r="AG724" s="161">
        <f t="shared" si="4521"/>
        <v>65</v>
      </c>
      <c r="AH724" s="161">
        <f t="shared" si="4521"/>
        <v>64.75</v>
      </c>
      <c r="AI724" s="161">
        <f t="shared" si="4521"/>
        <v>64.5</v>
      </c>
      <c r="AJ724" s="161">
        <f t="shared" si="4521"/>
        <v>64.25</v>
      </c>
      <c r="AK724" s="161">
        <f t="shared" si="4521"/>
        <v>64</v>
      </c>
      <c r="AL724" s="161">
        <f t="shared" si="4521"/>
        <v>63.75</v>
      </c>
      <c r="AM724" s="161">
        <f t="shared" si="4521"/>
        <v>63.5</v>
      </c>
      <c r="AN724" s="161">
        <f t="shared" si="4521"/>
        <v>63.25</v>
      </c>
      <c r="AO724" s="161">
        <f t="shared" si="4521"/>
        <v>63</v>
      </c>
      <c r="AP724" s="161">
        <f t="shared" si="4521"/>
        <v>62.75</v>
      </c>
      <c r="AQ724" s="161">
        <f t="shared" si="4521"/>
        <v>62.5</v>
      </c>
      <c r="AR724" s="161">
        <f t="shared" si="4521"/>
        <v>62.25</v>
      </c>
      <c r="AS724" s="38">
        <f>MAX(AR724-1,0)</f>
        <v>61.25</v>
      </c>
      <c r="AT724" s="38">
        <f t="shared" ref="AT724:BF724" si="4522">MAX(AS724-1,0)</f>
        <v>60.25</v>
      </c>
      <c r="AU724" s="38">
        <f t="shared" si="4522"/>
        <v>59.25</v>
      </c>
      <c r="AV724" s="352">
        <f t="shared" si="4522"/>
        <v>58.25</v>
      </c>
      <c r="AW724" s="38">
        <f t="shared" si="4522"/>
        <v>57.25</v>
      </c>
      <c r="AX724" s="38">
        <f t="shared" si="4522"/>
        <v>56.25</v>
      </c>
      <c r="AY724" s="38">
        <f t="shared" si="4522"/>
        <v>55.25</v>
      </c>
      <c r="AZ724" s="38">
        <f t="shared" si="4522"/>
        <v>54.25</v>
      </c>
      <c r="BA724" s="38">
        <f t="shared" si="4522"/>
        <v>53.25</v>
      </c>
      <c r="BB724" s="38">
        <f t="shared" si="4522"/>
        <v>52.25</v>
      </c>
      <c r="BC724" s="38">
        <f t="shared" si="4522"/>
        <v>51.25</v>
      </c>
      <c r="BD724" s="38">
        <f t="shared" si="4522"/>
        <v>50.25</v>
      </c>
      <c r="BE724" s="38">
        <f t="shared" si="4522"/>
        <v>49.25</v>
      </c>
      <c r="BF724" s="38">
        <f t="shared" si="4522"/>
        <v>48.25</v>
      </c>
    </row>
    <row r="725" spans="1:58" s="3" customFormat="1" ht="15.75" outlineLevel="2" x14ac:dyDescent="0.25">
      <c r="A725" s="558">
        <f>ROW()</f>
        <v>725</v>
      </c>
      <c r="B725" s="134" t="s">
        <v>34</v>
      </c>
      <c r="D725" s="22"/>
      <c r="E725" s="22"/>
      <c r="F725" s="22"/>
      <c r="G725" s="22"/>
      <c r="H725" s="22"/>
      <c r="I725" s="22"/>
      <c r="J725" s="22"/>
      <c r="K725" s="22"/>
      <c r="M725" s="161">
        <f>MainAL</f>
        <v>50</v>
      </c>
      <c r="N725" s="161">
        <f t="shared" ref="N725:AR725" si="4523">MAX(M725-0.25,0)</f>
        <v>49.75</v>
      </c>
      <c r="O725" s="161">
        <f t="shared" si="4523"/>
        <v>49.5</v>
      </c>
      <c r="P725" s="161">
        <f t="shared" si="4523"/>
        <v>49.25</v>
      </c>
      <c r="Q725" s="161">
        <f t="shared" si="4523"/>
        <v>49</v>
      </c>
      <c r="R725" s="161">
        <f t="shared" si="4523"/>
        <v>48.75</v>
      </c>
      <c r="S725" s="161">
        <f t="shared" si="4523"/>
        <v>48.5</v>
      </c>
      <c r="T725" s="161">
        <f t="shared" si="4523"/>
        <v>48.25</v>
      </c>
      <c r="U725" s="161">
        <f t="shared" si="4523"/>
        <v>48</v>
      </c>
      <c r="V725" s="161">
        <f t="shared" si="4523"/>
        <v>47.75</v>
      </c>
      <c r="W725" s="161">
        <f t="shared" si="4523"/>
        <v>47.5</v>
      </c>
      <c r="X725" s="161">
        <f t="shared" si="4523"/>
        <v>47.25</v>
      </c>
      <c r="Y725" s="161">
        <f t="shared" si="4523"/>
        <v>47</v>
      </c>
      <c r="Z725" s="161">
        <f t="shared" si="4523"/>
        <v>46.75</v>
      </c>
      <c r="AA725" s="161">
        <f t="shared" si="4523"/>
        <v>46.5</v>
      </c>
      <c r="AB725" s="161">
        <f t="shared" si="4523"/>
        <v>46.25</v>
      </c>
      <c r="AC725" s="161">
        <f t="shared" si="4523"/>
        <v>46</v>
      </c>
      <c r="AD725" s="161">
        <f t="shared" si="4523"/>
        <v>45.75</v>
      </c>
      <c r="AE725" s="161">
        <f t="shared" si="4523"/>
        <v>45.5</v>
      </c>
      <c r="AF725" s="161">
        <f t="shared" si="4523"/>
        <v>45.25</v>
      </c>
      <c r="AG725" s="161">
        <f t="shared" si="4523"/>
        <v>45</v>
      </c>
      <c r="AH725" s="161">
        <f t="shared" si="4523"/>
        <v>44.75</v>
      </c>
      <c r="AI725" s="161">
        <f t="shared" si="4523"/>
        <v>44.5</v>
      </c>
      <c r="AJ725" s="161">
        <f t="shared" si="4523"/>
        <v>44.25</v>
      </c>
      <c r="AK725" s="161">
        <f t="shared" si="4523"/>
        <v>44</v>
      </c>
      <c r="AL725" s="161">
        <f t="shared" si="4523"/>
        <v>43.75</v>
      </c>
      <c r="AM725" s="161">
        <f t="shared" si="4523"/>
        <v>43.5</v>
      </c>
      <c r="AN725" s="161">
        <f t="shared" si="4523"/>
        <v>43.25</v>
      </c>
      <c r="AO725" s="161">
        <f t="shared" si="4523"/>
        <v>43</v>
      </c>
      <c r="AP725" s="161">
        <f t="shared" si="4523"/>
        <v>42.75</v>
      </c>
      <c r="AQ725" s="161">
        <f t="shared" si="4523"/>
        <v>42.5</v>
      </c>
      <c r="AR725" s="161">
        <f t="shared" si="4523"/>
        <v>42.25</v>
      </c>
      <c r="AS725" s="38">
        <f t="shared" ref="AS725:BF725" si="4524">MAX(AR725-1,0)</f>
        <v>41.25</v>
      </c>
      <c r="AT725" s="38">
        <f t="shared" si="4524"/>
        <v>40.25</v>
      </c>
      <c r="AU725" s="38">
        <f t="shared" si="4524"/>
        <v>39.25</v>
      </c>
      <c r="AV725" s="352">
        <f t="shared" si="4524"/>
        <v>38.25</v>
      </c>
      <c r="AW725" s="38">
        <f t="shared" si="4524"/>
        <v>37.25</v>
      </c>
      <c r="AX725" s="38">
        <f t="shared" si="4524"/>
        <v>36.25</v>
      </c>
      <c r="AY725" s="38">
        <f t="shared" si="4524"/>
        <v>35.25</v>
      </c>
      <c r="AZ725" s="38">
        <f t="shared" si="4524"/>
        <v>34.25</v>
      </c>
      <c r="BA725" s="38">
        <f t="shared" si="4524"/>
        <v>33.25</v>
      </c>
      <c r="BB725" s="38">
        <f t="shared" si="4524"/>
        <v>32.25</v>
      </c>
      <c r="BC725" s="38">
        <f t="shared" si="4524"/>
        <v>31.25</v>
      </c>
      <c r="BD725" s="38">
        <f t="shared" si="4524"/>
        <v>30.25</v>
      </c>
      <c r="BE725" s="38">
        <f t="shared" si="4524"/>
        <v>29.25</v>
      </c>
      <c r="BF725" s="38">
        <f t="shared" si="4524"/>
        <v>28.25</v>
      </c>
    </row>
    <row r="726" spans="1:58" s="3" customFormat="1" ht="15.75" outlineLevel="2" x14ac:dyDescent="0.25">
      <c r="A726" s="558">
        <f>ROW()</f>
        <v>726</v>
      </c>
      <c r="B726" s="134" t="s">
        <v>35</v>
      </c>
      <c r="D726" s="22"/>
      <c r="E726" s="22"/>
      <c r="F726" s="22"/>
      <c r="G726" s="22"/>
      <c r="H726" s="22"/>
      <c r="I726" s="22"/>
      <c r="J726" s="22"/>
      <c r="K726" s="22"/>
      <c r="M726" s="161">
        <f>CompAL</f>
        <v>30</v>
      </c>
      <c r="N726" s="161">
        <f t="shared" ref="N726:AR726" si="4525">MAX(M726-0.25,0)</f>
        <v>29.75</v>
      </c>
      <c r="O726" s="161">
        <f t="shared" si="4525"/>
        <v>29.5</v>
      </c>
      <c r="P726" s="161">
        <f t="shared" si="4525"/>
        <v>29.25</v>
      </c>
      <c r="Q726" s="161">
        <f t="shared" si="4525"/>
        <v>29</v>
      </c>
      <c r="R726" s="161">
        <f t="shared" si="4525"/>
        <v>28.75</v>
      </c>
      <c r="S726" s="161">
        <f t="shared" si="4525"/>
        <v>28.5</v>
      </c>
      <c r="T726" s="161">
        <f t="shared" si="4525"/>
        <v>28.25</v>
      </c>
      <c r="U726" s="161">
        <f t="shared" si="4525"/>
        <v>28</v>
      </c>
      <c r="V726" s="161">
        <f t="shared" si="4525"/>
        <v>27.75</v>
      </c>
      <c r="W726" s="161">
        <f t="shared" si="4525"/>
        <v>27.5</v>
      </c>
      <c r="X726" s="161">
        <f t="shared" si="4525"/>
        <v>27.25</v>
      </c>
      <c r="Y726" s="161">
        <f t="shared" si="4525"/>
        <v>27</v>
      </c>
      <c r="Z726" s="161">
        <f t="shared" si="4525"/>
        <v>26.75</v>
      </c>
      <c r="AA726" s="161">
        <f t="shared" si="4525"/>
        <v>26.5</v>
      </c>
      <c r="AB726" s="161">
        <f t="shared" si="4525"/>
        <v>26.25</v>
      </c>
      <c r="AC726" s="161">
        <f t="shared" si="4525"/>
        <v>26</v>
      </c>
      <c r="AD726" s="161">
        <f t="shared" si="4525"/>
        <v>25.75</v>
      </c>
      <c r="AE726" s="161">
        <f t="shared" si="4525"/>
        <v>25.5</v>
      </c>
      <c r="AF726" s="161">
        <f t="shared" si="4525"/>
        <v>25.25</v>
      </c>
      <c r="AG726" s="161">
        <f t="shared" si="4525"/>
        <v>25</v>
      </c>
      <c r="AH726" s="161">
        <f t="shared" si="4525"/>
        <v>24.75</v>
      </c>
      <c r="AI726" s="161">
        <f t="shared" si="4525"/>
        <v>24.5</v>
      </c>
      <c r="AJ726" s="161">
        <f t="shared" si="4525"/>
        <v>24.25</v>
      </c>
      <c r="AK726" s="161">
        <f t="shared" si="4525"/>
        <v>24</v>
      </c>
      <c r="AL726" s="161">
        <f t="shared" si="4525"/>
        <v>23.75</v>
      </c>
      <c r="AM726" s="161">
        <f t="shared" si="4525"/>
        <v>23.5</v>
      </c>
      <c r="AN726" s="161">
        <f t="shared" si="4525"/>
        <v>23.25</v>
      </c>
      <c r="AO726" s="161">
        <f t="shared" si="4525"/>
        <v>23</v>
      </c>
      <c r="AP726" s="161">
        <f t="shared" si="4525"/>
        <v>22.75</v>
      </c>
      <c r="AQ726" s="161">
        <f t="shared" si="4525"/>
        <v>22.5</v>
      </c>
      <c r="AR726" s="161">
        <f t="shared" si="4525"/>
        <v>22.25</v>
      </c>
      <c r="AS726" s="38">
        <f t="shared" ref="AS726:BF726" si="4526">MAX(AR726-1,0)</f>
        <v>21.25</v>
      </c>
      <c r="AT726" s="38">
        <f t="shared" si="4526"/>
        <v>20.25</v>
      </c>
      <c r="AU726" s="38">
        <f t="shared" si="4526"/>
        <v>19.25</v>
      </c>
      <c r="AV726" s="352">
        <f t="shared" si="4526"/>
        <v>18.25</v>
      </c>
      <c r="AW726" s="38">
        <f t="shared" si="4526"/>
        <v>17.25</v>
      </c>
      <c r="AX726" s="38">
        <f t="shared" si="4526"/>
        <v>16.25</v>
      </c>
      <c r="AY726" s="38">
        <f t="shared" si="4526"/>
        <v>15.25</v>
      </c>
      <c r="AZ726" s="38">
        <f t="shared" si="4526"/>
        <v>14.25</v>
      </c>
      <c r="BA726" s="38">
        <f t="shared" si="4526"/>
        <v>13.25</v>
      </c>
      <c r="BB726" s="38">
        <f t="shared" si="4526"/>
        <v>12.25</v>
      </c>
      <c r="BC726" s="38">
        <f t="shared" si="4526"/>
        <v>11.25</v>
      </c>
      <c r="BD726" s="38">
        <f t="shared" si="4526"/>
        <v>10.25</v>
      </c>
      <c r="BE726" s="38">
        <f t="shared" si="4526"/>
        <v>9.25</v>
      </c>
      <c r="BF726" s="38">
        <f t="shared" si="4526"/>
        <v>8.25</v>
      </c>
    </row>
    <row r="727" spans="1:58" s="3" customFormat="1" ht="15.75" outlineLevel="2" x14ac:dyDescent="0.25">
      <c r="A727" s="558">
        <f>ROW()</f>
        <v>727</v>
      </c>
      <c r="B727" s="134" t="s">
        <v>36</v>
      </c>
      <c r="D727" s="22"/>
      <c r="E727" s="22"/>
      <c r="F727" s="22"/>
      <c r="G727" s="22"/>
      <c r="H727" s="22"/>
      <c r="I727" s="22"/>
      <c r="J727" s="22"/>
      <c r="K727" s="22"/>
      <c r="M727" s="161">
        <f>ReceiptAL</f>
        <v>30</v>
      </c>
      <c r="N727" s="161">
        <f t="shared" ref="N727:AR727" si="4527">MAX(M727-0.25,0)</f>
        <v>29.75</v>
      </c>
      <c r="O727" s="161">
        <f t="shared" si="4527"/>
        <v>29.5</v>
      </c>
      <c r="P727" s="161">
        <f t="shared" si="4527"/>
        <v>29.25</v>
      </c>
      <c r="Q727" s="161">
        <f t="shared" si="4527"/>
        <v>29</v>
      </c>
      <c r="R727" s="161">
        <f t="shared" si="4527"/>
        <v>28.75</v>
      </c>
      <c r="S727" s="161">
        <f t="shared" si="4527"/>
        <v>28.5</v>
      </c>
      <c r="T727" s="161">
        <f t="shared" si="4527"/>
        <v>28.25</v>
      </c>
      <c r="U727" s="161">
        <f t="shared" si="4527"/>
        <v>28</v>
      </c>
      <c r="V727" s="161">
        <f t="shared" si="4527"/>
        <v>27.75</v>
      </c>
      <c r="W727" s="161">
        <f t="shared" si="4527"/>
        <v>27.5</v>
      </c>
      <c r="X727" s="161">
        <f t="shared" si="4527"/>
        <v>27.25</v>
      </c>
      <c r="Y727" s="161">
        <f t="shared" si="4527"/>
        <v>27</v>
      </c>
      <c r="Z727" s="161">
        <f t="shared" si="4527"/>
        <v>26.75</v>
      </c>
      <c r="AA727" s="161">
        <f t="shared" si="4527"/>
        <v>26.5</v>
      </c>
      <c r="AB727" s="161">
        <f t="shared" si="4527"/>
        <v>26.25</v>
      </c>
      <c r="AC727" s="161">
        <f t="shared" si="4527"/>
        <v>26</v>
      </c>
      <c r="AD727" s="161">
        <f t="shared" si="4527"/>
        <v>25.75</v>
      </c>
      <c r="AE727" s="161">
        <f t="shared" si="4527"/>
        <v>25.5</v>
      </c>
      <c r="AF727" s="161">
        <f t="shared" si="4527"/>
        <v>25.25</v>
      </c>
      <c r="AG727" s="161">
        <f t="shared" si="4527"/>
        <v>25</v>
      </c>
      <c r="AH727" s="161">
        <f t="shared" si="4527"/>
        <v>24.75</v>
      </c>
      <c r="AI727" s="161">
        <f t="shared" si="4527"/>
        <v>24.5</v>
      </c>
      <c r="AJ727" s="161">
        <f t="shared" si="4527"/>
        <v>24.25</v>
      </c>
      <c r="AK727" s="161">
        <f t="shared" si="4527"/>
        <v>24</v>
      </c>
      <c r="AL727" s="161">
        <f t="shared" si="4527"/>
        <v>23.75</v>
      </c>
      <c r="AM727" s="161">
        <f t="shared" si="4527"/>
        <v>23.5</v>
      </c>
      <c r="AN727" s="161">
        <f t="shared" si="4527"/>
        <v>23.25</v>
      </c>
      <c r="AO727" s="161">
        <f t="shared" si="4527"/>
        <v>23</v>
      </c>
      <c r="AP727" s="161">
        <f t="shared" si="4527"/>
        <v>22.75</v>
      </c>
      <c r="AQ727" s="161">
        <f t="shared" si="4527"/>
        <v>22.5</v>
      </c>
      <c r="AR727" s="161">
        <f t="shared" si="4527"/>
        <v>22.25</v>
      </c>
      <c r="AS727" s="38">
        <f t="shared" ref="AS727:BF727" si="4528">MAX(AR727-1,0)</f>
        <v>21.25</v>
      </c>
      <c r="AT727" s="38">
        <f t="shared" si="4528"/>
        <v>20.25</v>
      </c>
      <c r="AU727" s="38">
        <f t="shared" si="4528"/>
        <v>19.25</v>
      </c>
      <c r="AV727" s="352">
        <f t="shared" si="4528"/>
        <v>18.25</v>
      </c>
      <c r="AW727" s="38">
        <f t="shared" si="4528"/>
        <v>17.25</v>
      </c>
      <c r="AX727" s="38">
        <f t="shared" si="4528"/>
        <v>16.25</v>
      </c>
      <c r="AY727" s="38">
        <f t="shared" si="4528"/>
        <v>15.25</v>
      </c>
      <c r="AZ727" s="38">
        <f t="shared" si="4528"/>
        <v>14.25</v>
      </c>
      <c r="BA727" s="38">
        <f t="shared" si="4528"/>
        <v>13.25</v>
      </c>
      <c r="BB727" s="38">
        <f t="shared" si="4528"/>
        <v>12.25</v>
      </c>
      <c r="BC727" s="38">
        <f t="shared" si="4528"/>
        <v>11.25</v>
      </c>
      <c r="BD727" s="38">
        <f t="shared" si="4528"/>
        <v>10.25</v>
      </c>
      <c r="BE727" s="38">
        <f t="shared" si="4528"/>
        <v>9.25</v>
      </c>
      <c r="BF727" s="38">
        <f t="shared" si="4528"/>
        <v>8.25</v>
      </c>
    </row>
    <row r="728" spans="1:58" s="3" customFormat="1" ht="15.75" outlineLevel="2" x14ac:dyDescent="0.25">
      <c r="A728" s="558">
        <f>ROW()</f>
        <v>728</v>
      </c>
      <c r="B728" s="134" t="s">
        <v>37</v>
      </c>
      <c r="D728" s="22"/>
      <c r="E728" s="22"/>
      <c r="F728" s="22"/>
      <c r="G728" s="22"/>
      <c r="H728" s="22"/>
      <c r="I728" s="22"/>
      <c r="J728" s="22"/>
      <c r="K728" s="22"/>
      <c r="M728" s="161">
        <f>SCADAAL</f>
        <v>10</v>
      </c>
      <c r="N728" s="161">
        <f t="shared" ref="N728:AR728" si="4529">MAX(M728-0.25,0)</f>
        <v>9.75</v>
      </c>
      <c r="O728" s="161">
        <f t="shared" si="4529"/>
        <v>9.5</v>
      </c>
      <c r="P728" s="161">
        <f t="shared" si="4529"/>
        <v>9.25</v>
      </c>
      <c r="Q728" s="161">
        <f t="shared" si="4529"/>
        <v>9</v>
      </c>
      <c r="R728" s="161">
        <f t="shared" si="4529"/>
        <v>8.75</v>
      </c>
      <c r="S728" s="161">
        <f t="shared" si="4529"/>
        <v>8.5</v>
      </c>
      <c r="T728" s="161">
        <f t="shared" si="4529"/>
        <v>8.25</v>
      </c>
      <c r="U728" s="161">
        <f t="shared" si="4529"/>
        <v>8</v>
      </c>
      <c r="V728" s="161">
        <f t="shared" si="4529"/>
        <v>7.75</v>
      </c>
      <c r="W728" s="161">
        <f t="shared" si="4529"/>
        <v>7.5</v>
      </c>
      <c r="X728" s="161">
        <f t="shared" si="4529"/>
        <v>7.25</v>
      </c>
      <c r="Y728" s="161">
        <f t="shared" si="4529"/>
        <v>7</v>
      </c>
      <c r="Z728" s="161">
        <f t="shared" si="4529"/>
        <v>6.75</v>
      </c>
      <c r="AA728" s="161">
        <f t="shared" si="4529"/>
        <v>6.5</v>
      </c>
      <c r="AB728" s="161">
        <f t="shared" si="4529"/>
        <v>6.25</v>
      </c>
      <c r="AC728" s="161">
        <f t="shared" si="4529"/>
        <v>6</v>
      </c>
      <c r="AD728" s="161">
        <f t="shared" si="4529"/>
        <v>5.75</v>
      </c>
      <c r="AE728" s="161">
        <f t="shared" si="4529"/>
        <v>5.5</v>
      </c>
      <c r="AF728" s="161">
        <f t="shared" si="4529"/>
        <v>5.25</v>
      </c>
      <c r="AG728" s="161">
        <f t="shared" si="4529"/>
        <v>5</v>
      </c>
      <c r="AH728" s="161">
        <f t="shared" si="4529"/>
        <v>4.75</v>
      </c>
      <c r="AI728" s="161">
        <f t="shared" si="4529"/>
        <v>4.5</v>
      </c>
      <c r="AJ728" s="161">
        <f t="shared" si="4529"/>
        <v>4.25</v>
      </c>
      <c r="AK728" s="161">
        <f t="shared" si="4529"/>
        <v>4</v>
      </c>
      <c r="AL728" s="161">
        <f t="shared" si="4529"/>
        <v>3.75</v>
      </c>
      <c r="AM728" s="161">
        <f t="shared" si="4529"/>
        <v>3.5</v>
      </c>
      <c r="AN728" s="161">
        <f t="shared" si="4529"/>
        <v>3.25</v>
      </c>
      <c r="AO728" s="161">
        <f t="shared" si="4529"/>
        <v>3</v>
      </c>
      <c r="AP728" s="161">
        <f t="shared" si="4529"/>
        <v>2.75</v>
      </c>
      <c r="AQ728" s="161">
        <f t="shared" si="4529"/>
        <v>2.5</v>
      </c>
      <c r="AR728" s="161">
        <f t="shared" si="4529"/>
        <v>2.25</v>
      </c>
      <c r="AS728" s="38">
        <f t="shared" ref="AS728:BF728" si="4530">MAX(AR728-1,0)</f>
        <v>1.25</v>
      </c>
      <c r="AT728" s="38">
        <f t="shared" si="4530"/>
        <v>0.25</v>
      </c>
      <c r="AU728" s="38">
        <f t="shared" si="4530"/>
        <v>0</v>
      </c>
      <c r="AV728" s="352">
        <f t="shared" si="4530"/>
        <v>0</v>
      </c>
      <c r="AW728" s="38">
        <f t="shared" si="4530"/>
        <v>0</v>
      </c>
      <c r="AX728" s="38">
        <f t="shared" si="4530"/>
        <v>0</v>
      </c>
      <c r="AY728" s="38">
        <f t="shared" si="4530"/>
        <v>0</v>
      </c>
      <c r="AZ728" s="38">
        <f t="shared" si="4530"/>
        <v>0</v>
      </c>
      <c r="BA728" s="38">
        <f t="shared" si="4530"/>
        <v>0</v>
      </c>
      <c r="BB728" s="38">
        <f t="shared" si="4530"/>
        <v>0</v>
      </c>
      <c r="BC728" s="38">
        <f t="shared" si="4530"/>
        <v>0</v>
      </c>
      <c r="BD728" s="38">
        <f t="shared" si="4530"/>
        <v>0</v>
      </c>
      <c r="BE728" s="38">
        <f t="shared" si="4530"/>
        <v>0</v>
      </c>
      <c r="BF728" s="38">
        <f t="shared" si="4530"/>
        <v>0</v>
      </c>
    </row>
    <row r="729" spans="1:58" s="3" customFormat="1" ht="15.75" outlineLevel="2" x14ac:dyDescent="0.25">
      <c r="A729" s="558">
        <f>ROW()</f>
        <v>729</v>
      </c>
      <c r="B729" s="134" t="s">
        <v>38</v>
      </c>
      <c r="D729" s="22"/>
      <c r="E729" s="22"/>
      <c r="F729" s="22"/>
      <c r="G729" s="22"/>
      <c r="H729" s="22"/>
      <c r="I729" s="22"/>
      <c r="J729" s="22"/>
      <c r="K729" s="22"/>
      <c r="M729" s="161">
        <f>CathodAL</f>
        <v>15</v>
      </c>
      <c r="N729" s="161">
        <f t="shared" ref="N729:AR729" si="4531">MAX(M729-0.25,0)</f>
        <v>14.75</v>
      </c>
      <c r="O729" s="161">
        <f t="shared" si="4531"/>
        <v>14.5</v>
      </c>
      <c r="P729" s="161">
        <f t="shared" si="4531"/>
        <v>14.25</v>
      </c>
      <c r="Q729" s="161">
        <f t="shared" si="4531"/>
        <v>14</v>
      </c>
      <c r="R729" s="161">
        <f t="shared" si="4531"/>
        <v>13.75</v>
      </c>
      <c r="S729" s="161">
        <f t="shared" si="4531"/>
        <v>13.5</v>
      </c>
      <c r="T729" s="161">
        <f t="shared" si="4531"/>
        <v>13.25</v>
      </c>
      <c r="U729" s="161">
        <f t="shared" si="4531"/>
        <v>13</v>
      </c>
      <c r="V729" s="161">
        <f t="shared" si="4531"/>
        <v>12.75</v>
      </c>
      <c r="W729" s="161">
        <f t="shared" si="4531"/>
        <v>12.5</v>
      </c>
      <c r="X729" s="161">
        <f t="shared" si="4531"/>
        <v>12.25</v>
      </c>
      <c r="Y729" s="161">
        <f t="shared" si="4531"/>
        <v>12</v>
      </c>
      <c r="Z729" s="161">
        <f t="shared" si="4531"/>
        <v>11.75</v>
      </c>
      <c r="AA729" s="161">
        <f t="shared" si="4531"/>
        <v>11.5</v>
      </c>
      <c r="AB729" s="161">
        <f t="shared" si="4531"/>
        <v>11.25</v>
      </c>
      <c r="AC729" s="161">
        <f t="shared" si="4531"/>
        <v>11</v>
      </c>
      <c r="AD729" s="161">
        <f t="shared" si="4531"/>
        <v>10.75</v>
      </c>
      <c r="AE729" s="161">
        <f t="shared" si="4531"/>
        <v>10.5</v>
      </c>
      <c r="AF729" s="161">
        <f t="shared" si="4531"/>
        <v>10.25</v>
      </c>
      <c r="AG729" s="161">
        <f t="shared" si="4531"/>
        <v>10</v>
      </c>
      <c r="AH729" s="161">
        <f t="shared" si="4531"/>
        <v>9.75</v>
      </c>
      <c r="AI729" s="161">
        <f t="shared" si="4531"/>
        <v>9.5</v>
      </c>
      <c r="AJ729" s="161">
        <f t="shared" si="4531"/>
        <v>9.25</v>
      </c>
      <c r="AK729" s="161">
        <f t="shared" si="4531"/>
        <v>9</v>
      </c>
      <c r="AL729" s="161">
        <f t="shared" si="4531"/>
        <v>8.75</v>
      </c>
      <c r="AM729" s="161">
        <f t="shared" si="4531"/>
        <v>8.5</v>
      </c>
      <c r="AN729" s="161">
        <f t="shared" si="4531"/>
        <v>8.25</v>
      </c>
      <c r="AO729" s="161">
        <f t="shared" si="4531"/>
        <v>8</v>
      </c>
      <c r="AP729" s="161">
        <f t="shared" si="4531"/>
        <v>7.75</v>
      </c>
      <c r="AQ729" s="161">
        <f t="shared" si="4531"/>
        <v>7.5</v>
      </c>
      <c r="AR729" s="161">
        <f t="shared" si="4531"/>
        <v>7.25</v>
      </c>
      <c r="AS729" s="38">
        <f t="shared" ref="AS729:BF729" si="4532">MAX(AR729-1,0)</f>
        <v>6.25</v>
      </c>
      <c r="AT729" s="38">
        <f t="shared" si="4532"/>
        <v>5.25</v>
      </c>
      <c r="AU729" s="38">
        <f t="shared" si="4532"/>
        <v>4.25</v>
      </c>
      <c r="AV729" s="352">
        <f t="shared" si="4532"/>
        <v>3.25</v>
      </c>
      <c r="AW729" s="38">
        <f t="shared" si="4532"/>
        <v>2.25</v>
      </c>
      <c r="AX729" s="38">
        <f t="shared" si="4532"/>
        <v>1.25</v>
      </c>
      <c r="AY729" s="38">
        <f t="shared" si="4532"/>
        <v>0.25</v>
      </c>
      <c r="AZ729" s="38">
        <f t="shared" si="4532"/>
        <v>0</v>
      </c>
      <c r="BA729" s="38">
        <f t="shared" si="4532"/>
        <v>0</v>
      </c>
      <c r="BB729" s="38">
        <f t="shared" si="4532"/>
        <v>0</v>
      </c>
      <c r="BC729" s="38">
        <f t="shared" si="4532"/>
        <v>0</v>
      </c>
      <c r="BD729" s="38">
        <f t="shared" si="4532"/>
        <v>0</v>
      </c>
      <c r="BE729" s="38">
        <f t="shared" si="4532"/>
        <v>0</v>
      </c>
      <c r="BF729" s="38">
        <f t="shared" si="4532"/>
        <v>0</v>
      </c>
    </row>
    <row r="730" spans="1:58" s="3" customFormat="1" ht="15.75" outlineLevel="2" x14ac:dyDescent="0.25">
      <c r="A730" s="558">
        <f>ROW()</f>
        <v>730</v>
      </c>
      <c r="B730" s="134" t="s">
        <v>39</v>
      </c>
      <c r="D730" s="22"/>
      <c r="E730" s="22"/>
      <c r="F730" s="22"/>
      <c r="G730" s="22"/>
      <c r="H730" s="22"/>
      <c r="I730" s="22"/>
      <c r="J730" s="22"/>
      <c r="K730" s="22"/>
      <c r="M730" s="161">
        <f>MaintenAL</f>
        <v>50</v>
      </c>
      <c r="N730" s="161">
        <f t="shared" ref="N730:AR730" si="4533">MAX(M730-0.25,0)</f>
        <v>49.75</v>
      </c>
      <c r="O730" s="161">
        <f t="shared" si="4533"/>
        <v>49.5</v>
      </c>
      <c r="P730" s="161">
        <f t="shared" si="4533"/>
        <v>49.25</v>
      </c>
      <c r="Q730" s="161">
        <f t="shared" si="4533"/>
        <v>49</v>
      </c>
      <c r="R730" s="161">
        <f t="shared" si="4533"/>
        <v>48.75</v>
      </c>
      <c r="S730" s="161">
        <f t="shared" si="4533"/>
        <v>48.5</v>
      </c>
      <c r="T730" s="161">
        <f t="shared" si="4533"/>
        <v>48.25</v>
      </c>
      <c r="U730" s="161">
        <f t="shared" si="4533"/>
        <v>48</v>
      </c>
      <c r="V730" s="161">
        <f t="shared" si="4533"/>
        <v>47.75</v>
      </c>
      <c r="W730" s="161">
        <f t="shared" si="4533"/>
        <v>47.5</v>
      </c>
      <c r="X730" s="161">
        <f t="shared" si="4533"/>
        <v>47.25</v>
      </c>
      <c r="Y730" s="161">
        <f t="shared" si="4533"/>
        <v>47</v>
      </c>
      <c r="Z730" s="161">
        <f t="shared" si="4533"/>
        <v>46.75</v>
      </c>
      <c r="AA730" s="161">
        <f t="shared" si="4533"/>
        <v>46.5</v>
      </c>
      <c r="AB730" s="161">
        <f t="shared" si="4533"/>
        <v>46.25</v>
      </c>
      <c r="AC730" s="161">
        <f t="shared" si="4533"/>
        <v>46</v>
      </c>
      <c r="AD730" s="161">
        <f t="shared" si="4533"/>
        <v>45.75</v>
      </c>
      <c r="AE730" s="161">
        <f t="shared" si="4533"/>
        <v>45.5</v>
      </c>
      <c r="AF730" s="161">
        <f t="shared" si="4533"/>
        <v>45.25</v>
      </c>
      <c r="AG730" s="161">
        <f t="shared" si="4533"/>
        <v>45</v>
      </c>
      <c r="AH730" s="161">
        <f t="shared" si="4533"/>
        <v>44.75</v>
      </c>
      <c r="AI730" s="161">
        <f t="shared" si="4533"/>
        <v>44.5</v>
      </c>
      <c r="AJ730" s="161">
        <f t="shared" si="4533"/>
        <v>44.25</v>
      </c>
      <c r="AK730" s="161">
        <f t="shared" si="4533"/>
        <v>44</v>
      </c>
      <c r="AL730" s="161">
        <f t="shared" si="4533"/>
        <v>43.75</v>
      </c>
      <c r="AM730" s="161">
        <f t="shared" si="4533"/>
        <v>43.5</v>
      </c>
      <c r="AN730" s="161">
        <f t="shared" si="4533"/>
        <v>43.25</v>
      </c>
      <c r="AO730" s="161">
        <f t="shared" si="4533"/>
        <v>43</v>
      </c>
      <c r="AP730" s="161">
        <f t="shared" si="4533"/>
        <v>42.75</v>
      </c>
      <c r="AQ730" s="161">
        <f t="shared" si="4533"/>
        <v>42.5</v>
      </c>
      <c r="AR730" s="161">
        <f t="shared" si="4533"/>
        <v>42.25</v>
      </c>
      <c r="AS730" s="38">
        <f t="shared" ref="AS730:BF730" si="4534">MAX(AR730-1,0)</f>
        <v>41.25</v>
      </c>
      <c r="AT730" s="38">
        <f t="shared" si="4534"/>
        <v>40.25</v>
      </c>
      <c r="AU730" s="38">
        <f t="shared" si="4534"/>
        <v>39.25</v>
      </c>
      <c r="AV730" s="352">
        <f t="shared" si="4534"/>
        <v>38.25</v>
      </c>
      <c r="AW730" s="38">
        <f t="shared" si="4534"/>
        <v>37.25</v>
      </c>
      <c r="AX730" s="38">
        <f t="shared" si="4534"/>
        <v>36.25</v>
      </c>
      <c r="AY730" s="38">
        <f t="shared" si="4534"/>
        <v>35.25</v>
      </c>
      <c r="AZ730" s="38">
        <f t="shared" si="4534"/>
        <v>34.25</v>
      </c>
      <c r="BA730" s="38">
        <f t="shared" si="4534"/>
        <v>33.25</v>
      </c>
      <c r="BB730" s="38">
        <f t="shared" si="4534"/>
        <v>32.25</v>
      </c>
      <c r="BC730" s="38">
        <f t="shared" si="4534"/>
        <v>31.25</v>
      </c>
      <c r="BD730" s="38">
        <f t="shared" si="4534"/>
        <v>30.25</v>
      </c>
      <c r="BE730" s="38">
        <f t="shared" si="4534"/>
        <v>29.25</v>
      </c>
      <c r="BF730" s="38">
        <f t="shared" si="4534"/>
        <v>28.25</v>
      </c>
    </row>
    <row r="731" spans="1:58" s="3" customFormat="1" ht="15.75" outlineLevel="2" x14ac:dyDescent="0.25">
      <c r="A731" s="558">
        <f>ROW()</f>
        <v>731</v>
      </c>
      <c r="B731" s="134" t="s">
        <v>40</v>
      </c>
      <c r="D731" s="22"/>
      <c r="E731" s="22"/>
      <c r="F731" s="22"/>
      <c r="G731" s="22"/>
      <c r="H731" s="22"/>
      <c r="I731" s="22"/>
      <c r="J731" s="22"/>
      <c r="K731" s="22"/>
      <c r="M731" s="161">
        <f>OtherAL</f>
        <v>10</v>
      </c>
      <c r="N731" s="161">
        <f t="shared" ref="N731:AR731" si="4535">MAX(M731-0.25,0)</f>
        <v>9.75</v>
      </c>
      <c r="O731" s="161">
        <f t="shared" si="4535"/>
        <v>9.5</v>
      </c>
      <c r="P731" s="161">
        <f t="shared" si="4535"/>
        <v>9.25</v>
      </c>
      <c r="Q731" s="161">
        <f t="shared" si="4535"/>
        <v>9</v>
      </c>
      <c r="R731" s="161">
        <f t="shared" si="4535"/>
        <v>8.75</v>
      </c>
      <c r="S731" s="161">
        <f t="shared" si="4535"/>
        <v>8.5</v>
      </c>
      <c r="T731" s="161">
        <f t="shared" si="4535"/>
        <v>8.25</v>
      </c>
      <c r="U731" s="161">
        <f t="shared" si="4535"/>
        <v>8</v>
      </c>
      <c r="V731" s="161">
        <f t="shared" si="4535"/>
        <v>7.75</v>
      </c>
      <c r="W731" s="161">
        <f t="shared" si="4535"/>
        <v>7.5</v>
      </c>
      <c r="X731" s="161">
        <f t="shared" si="4535"/>
        <v>7.25</v>
      </c>
      <c r="Y731" s="161">
        <f t="shared" si="4535"/>
        <v>7</v>
      </c>
      <c r="Z731" s="161">
        <f t="shared" si="4535"/>
        <v>6.75</v>
      </c>
      <c r="AA731" s="161">
        <f t="shared" si="4535"/>
        <v>6.5</v>
      </c>
      <c r="AB731" s="161">
        <f t="shared" si="4535"/>
        <v>6.25</v>
      </c>
      <c r="AC731" s="161">
        <f t="shared" si="4535"/>
        <v>6</v>
      </c>
      <c r="AD731" s="161">
        <f t="shared" si="4535"/>
        <v>5.75</v>
      </c>
      <c r="AE731" s="161">
        <f t="shared" si="4535"/>
        <v>5.5</v>
      </c>
      <c r="AF731" s="161">
        <f t="shared" si="4535"/>
        <v>5.25</v>
      </c>
      <c r="AG731" s="161">
        <f t="shared" si="4535"/>
        <v>5</v>
      </c>
      <c r="AH731" s="161">
        <f t="shared" si="4535"/>
        <v>4.75</v>
      </c>
      <c r="AI731" s="161">
        <f t="shared" si="4535"/>
        <v>4.5</v>
      </c>
      <c r="AJ731" s="161">
        <f t="shared" si="4535"/>
        <v>4.25</v>
      </c>
      <c r="AK731" s="161">
        <f t="shared" si="4535"/>
        <v>4</v>
      </c>
      <c r="AL731" s="161">
        <f t="shared" si="4535"/>
        <v>3.75</v>
      </c>
      <c r="AM731" s="161">
        <f t="shared" si="4535"/>
        <v>3.5</v>
      </c>
      <c r="AN731" s="161">
        <f t="shared" si="4535"/>
        <v>3.25</v>
      </c>
      <c r="AO731" s="161">
        <f t="shared" si="4535"/>
        <v>3</v>
      </c>
      <c r="AP731" s="161">
        <f t="shared" si="4535"/>
        <v>2.75</v>
      </c>
      <c r="AQ731" s="161">
        <f t="shared" si="4535"/>
        <v>2.5</v>
      </c>
      <c r="AR731" s="161">
        <f t="shared" si="4535"/>
        <v>2.25</v>
      </c>
      <c r="AS731" s="38">
        <f t="shared" ref="AS731:BF731" si="4536">MAX(AR731-1,0)</f>
        <v>1.25</v>
      </c>
      <c r="AT731" s="38">
        <f t="shared" si="4536"/>
        <v>0.25</v>
      </c>
      <c r="AU731" s="38">
        <f t="shared" si="4536"/>
        <v>0</v>
      </c>
      <c r="AV731" s="352">
        <f t="shared" si="4536"/>
        <v>0</v>
      </c>
      <c r="AW731" s="38">
        <f t="shared" si="4536"/>
        <v>0</v>
      </c>
      <c r="AX731" s="38">
        <f t="shared" si="4536"/>
        <v>0</v>
      </c>
      <c r="AY731" s="38">
        <f t="shared" si="4536"/>
        <v>0</v>
      </c>
      <c r="AZ731" s="38">
        <f t="shared" si="4536"/>
        <v>0</v>
      </c>
      <c r="BA731" s="38">
        <f t="shared" si="4536"/>
        <v>0</v>
      </c>
      <c r="BB731" s="38">
        <f t="shared" si="4536"/>
        <v>0</v>
      </c>
      <c r="BC731" s="38">
        <f t="shared" si="4536"/>
        <v>0</v>
      </c>
      <c r="BD731" s="38">
        <f t="shared" si="4536"/>
        <v>0</v>
      </c>
      <c r="BE731" s="38">
        <f t="shared" si="4536"/>
        <v>0</v>
      </c>
      <c r="BF731" s="38">
        <f t="shared" si="4536"/>
        <v>0</v>
      </c>
    </row>
    <row r="732" spans="1:58" s="3" customFormat="1" ht="15.75" outlineLevel="2" x14ac:dyDescent="0.25">
      <c r="A732" s="558">
        <f>ROW()</f>
        <v>732</v>
      </c>
      <c r="B732" s="134" t="s">
        <v>329</v>
      </c>
      <c r="D732" s="22"/>
      <c r="E732" s="22"/>
      <c r="F732" s="22"/>
      <c r="G732" s="22"/>
      <c r="H732" s="22"/>
      <c r="I732" s="22"/>
      <c r="J732" s="22"/>
      <c r="K732" s="22"/>
      <c r="M732" s="161"/>
      <c r="N732" s="161"/>
      <c r="O732" s="161"/>
      <c r="P732" s="161"/>
      <c r="Q732" s="161"/>
      <c r="R732" s="161"/>
      <c r="S732" s="161"/>
      <c r="T732" s="161"/>
      <c r="U732" s="161"/>
      <c r="V732" s="161"/>
      <c r="W732" s="161"/>
      <c r="X732" s="161"/>
      <c r="Y732" s="161"/>
      <c r="Z732" s="161"/>
      <c r="AA732" s="161"/>
      <c r="AB732" s="161"/>
      <c r="AC732" s="161"/>
      <c r="AD732" s="161"/>
      <c r="AE732" s="161"/>
      <c r="AF732" s="161"/>
      <c r="AG732" s="161"/>
      <c r="AH732" s="161"/>
      <c r="AI732" s="161"/>
      <c r="AJ732" s="161"/>
      <c r="AK732" s="161"/>
      <c r="AL732" s="161"/>
      <c r="AM732" s="161"/>
      <c r="AN732" s="161"/>
      <c r="AO732" s="161"/>
      <c r="AP732" s="161"/>
      <c r="AQ732" s="161"/>
      <c r="AR732" s="161"/>
      <c r="AS732" s="38"/>
      <c r="AT732" s="38"/>
      <c r="AU732" s="38"/>
      <c r="AV732" s="352"/>
      <c r="AW732" s="38"/>
      <c r="AX732" s="38"/>
      <c r="AY732" s="38"/>
      <c r="AZ732" s="38"/>
      <c r="BA732" s="38"/>
      <c r="BB732" s="38"/>
      <c r="BC732" s="38"/>
      <c r="BD732" s="38"/>
      <c r="BE732" s="38"/>
      <c r="BF732" s="38"/>
    </row>
    <row r="733" spans="1:58" s="3" customFormat="1" ht="15.75" outlineLevel="2" x14ac:dyDescent="0.25">
      <c r="A733" s="558">
        <f>ROW()</f>
        <v>733</v>
      </c>
      <c r="B733" s="134" t="s">
        <v>269</v>
      </c>
      <c r="D733" s="22"/>
      <c r="E733" s="22"/>
      <c r="F733" s="22"/>
      <c r="G733" s="22"/>
      <c r="H733" s="22"/>
      <c r="I733" s="22"/>
      <c r="J733" s="22"/>
      <c r="K733" s="22"/>
      <c r="M733" s="161"/>
      <c r="N733" s="161"/>
      <c r="O733" s="161"/>
      <c r="P733" s="161"/>
      <c r="Q733" s="161"/>
      <c r="R733" s="161"/>
      <c r="S733" s="161"/>
      <c r="T733" s="161"/>
      <c r="U733" s="161"/>
      <c r="V733" s="161"/>
      <c r="W733" s="161"/>
      <c r="X733" s="161"/>
      <c r="Y733" s="161"/>
      <c r="Z733" s="161"/>
      <c r="AA733" s="161"/>
      <c r="AB733" s="161"/>
      <c r="AC733" s="161"/>
      <c r="AD733" s="161"/>
      <c r="AE733" s="161"/>
      <c r="AF733" s="161"/>
      <c r="AG733" s="161"/>
      <c r="AH733" s="161"/>
      <c r="AI733" s="161"/>
      <c r="AJ733" s="161"/>
      <c r="AK733" s="161"/>
      <c r="AL733" s="161"/>
      <c r="AM733" s="161"/>
      <c r="AN733" s="161"/>
      <c r="AO733" s="161"/>
      <c r="AP733" s="161"/>
      <c r="AQ733" s="161"/>
      <c r="AR733" s="161"/>
      <c r="AS733" s="38"/>
      <c r="AT733" s="38"/>
      <c r="AU733" s="38"/>
      <c r="AV733" s="352"/>
      <c r="AW733" s="38"/>
      <c r="AX733" s="38"/>
      <c r="AY733" s="38"/>
      <c r="AZ733" s="38"/>
      <c r="BA733" s="38"/>
      <c r="BB733" s="38"/>
      <c r="BC733" s="38"/>
      <c r="BD733" s="38"/>
      <c r="BE733" s="38"/>
      <c r="BF733" s="38"/>
    </row>
    <row r="734" spans="1:58" s="3" customFormat="1" ht="15.75" outlineLevel="2" x14ac:dyDescent="0.25">
      <c r="A734" s="558">
        <f>ROW()</f>
        <v>734</v>
      </c>
      <c r="B734" s="136"/>
      <c r="C734" s="36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Q734" s="37"/>
      <c r="R734" s="37"/>
      <c r="S734" s="37"/>
      <c r="T734" s="37"/>
      <c r="U734" s="37"/>
      <c r="V734" s="37"/>
      <c r="W734" s="37"/>
      <c r="X734" s="37"/>
      <c r="Y734" s="37"/>
      <c r="Z734" s="37"/>
      <c r="AA734" s="37"/>
      <c r="AB734" s="37"/>
      <c r="AC734" s="37"/>
      <c r="AD734" s="37"/>
      <c r="AE734" s="37"/>
      <c r="AF734" s="37"/>
      <c r="AG734" s="37"/>
      <c r="AH734" s="37"/>
      <c r="AI734" s="37"/>
      <c r="AJ734" s="37"/>
      <c r="AK734" s="37"/>
      <c r="AL734" s="37"/>
      <c r="AM734" s="37"/>
      <c r="AN734" s="37"/>
      <c r="AO734" s="37"/>
      <c r="AP734" s="37"/>
      <c r="AQ734" s="37"/>
      <c r="AR734" s="37"/>
      <c r="AS734" s="37"/>
      <c r="AT734" s="37"/>
      <c r="AU734" s="37"/>
      <c r="AV734" s="349"/>
      <c r="AW734" s="37"/>
      <c r="AX734" s="37"/>
      <c r="AY734" s="37"/>
      <c r="AZ734" s="37"/>
      <c r="BA734" s="37"/>
      <c r="BB734" s="37"/>
      <c r="BC734" s="37"/>
      <c r="BD734" s="37"/>
      <c r="BE734" s="37"/>
      <c r="BF734" s="37"/>
    </row>
    <row r="735" spans="1:58" s="17" customFormat="1" ht="15.75" outlineLevel="2" x14ac:dyDescent="0.25">
      <c r="A735" s="558">
        <f>ROW()</f>
        <v>735</v>
      </c>
      <c r="B735" s="127" t="s">
        <v>101</v>
      </c>
      <c r="C735" s="127"/>
      <c r="D735" s="127"/>
      <c r="E735" s="127"/>
      <c r="F735" s="127"/>
      <c r="G735" s="127"/>
      <c r="H735" s="127"/>
      <c r="I735" s="127"/>
      <c r="J735" s="127"/>
      <c r="K735" s="127"/>
      <c r="L735" s="127"/>
      <c r="M735" s="127"/>
      <c r="N735" s="127"/>
      <c r="O735" s="127"/>
      <c r="P735" s="127"/>
      <c r="Q735" s="127"/>
      <c r="R735" s="127"/>
      <c r="S735" s="127"/>
      <c r="T735" s="127"/>
      <c r="U735" s="127"/>
      <c r="V735" s="127"/>
      <c r="W735" s="127"/>
      <c r="X735" s="127"/>
      <c r="Y735" s="127"/>
      <c r="Z735" s="127"/>
      <c r="AA735" s="127"/>
      <c r="AB735" s="127"/>
      <c r="AC735" s="127"/>
      <c r="AD735" s="127"/>
      <c r="AE735" s="127"/>
      <c r="AF735" s="127"/>
      <c r="AG735" s="127"/>
      <c r="AH735" s="127"/>
      <c r="AI735" s="127"/>
      <c r="AJ735" s="127"/>
      <c r="AK735" s="127"/>
      <c r="AL735" s="127"/>
      <c r="AM735" s="127"/>
      <c r="AN735" s="127"/>
      <c r="AO735" s="127"/>
      <c r="AP735" s="127"/>
      <c r="AQ735" s="127"/>
      <c r="AR735" s="127"/>
      <c r="AS735" s="127"/>
      <c r="AT735" s="127"/>
      <c r="AU735" s="127"/>
      <c r="AV735" s="350"/>
      <c r="AW735" s="127"/>
      <c r="AX735" s="127"/>
      <c r="AY735" s="127"/>
      <c r="AZ735" s="127"/>
      <c r="BA735" s="127"/>
      <c r="BB735" s="127"/>
      <c r="BC735" s="127"/>
      <c r="BD735" s="127"/>
      <c r="BE735" s="127"/>
      <c r="BF735" s="127"/>
    </row>
    <row r="736" spans="1:58" s="3" customFormat="1" ht="15.75" outlineLevel="2" x14ac:dyDescent="0.25">
      <c r="A736" s="558">
        <f>ROW()</f>
        <v>736</v>
      </c>
      <c r="B736" s="134" t="s">
        <v>33</v>
      </c>
      <c r="C736" s="159"/>
      <c r="D736" s="160"/>
      <c r="E736" s="160"/>
      <c r="F736" s="160"/>
      <c r="G736" s="160"/>
      <c r="H736" s="160"/>
      <c r="I736" s="160"/>
      <c r="J736" s="160"/>
      <c r="K736" s="44"/>
      <c r="L736" s="31"/>
      <c r="M736" s="31">
        <f t="shared" ref="M736:BB742" si="4537">L772</f>
        <v>0</v>
      </c>
      <c r="N736" s="31">
        <f t="shared" si="4537"/>
        <v>0</v>
      </c>
      <c r="O736" s="31">
        <f t="shared" si="4537"/>
        <v>0</v>
      </c>
      <c r="P736" s="31">
        <f t="shared" si="4537"/>
        <v>0</v>
      </c>
      <c r="Q736" s="31">
        <f t="shared" si="4537"/>
        <v>0</v>
      </c>
      <c r="R736" s="31">
        <f t="shared" si="4537"/>
        <v>0</v>
      </c>
      <c r="S736" s="31">
        <f t="shared" si="4537"/>
        <v>0</v>
      </c>
      <c r="T736" s="31">
        <f t="shared" si="4537"/>
        <v>0</v>
      </c>
      <c r="U736" s="31">
        <f t="shared" si="4537"/>
        <v>0</v>
      </c>
      <c r="V736" s="31">
        <f t="shared" si="4537"/>
        <v>0</v>
      </c>
      <c r="W736" s="31">
        <f t="shared" si="4537"/>
        <v>0</v>
      </c>
      <c r="X736" s="31">
        <f t="shared" si="4537"/>
        <v>0</v>
      </c>
      <c r="Y736" s="31">
        <f t="shared" si="4537"/>
        <v>0</v>
      </c>
      <c r="Z736" s="31">
        <f t="shared" si="4537"/>
        <v>0</v>
      </c>
      <c r="AA736" s="31">
        <f t="shared" si="4537"/>
        <v>0</v>
      </c>
      <c r="AB736" s="31">
        <f t="shared" si="4537"/>
        <v>0</v>
      </c>
      <c r="AC736" s="31">
        <f t="shared" si="4537"/>
        <v>0</v>
      </c>
      <c r="AD736" s="31">
        <f t="shared" si="4537"/>
        <v>0</v>
      </c>
      <c r="AE736" s="31">
        <f t="shared" si="4537"/>
        <v>0</v>
      </c>
      <c r="AF736" s="31">
        <f t="shared" si="4537"/>
        <v>0</v>
      </c>
      <c r="AG736" s="31">
        <f t="shared" si="4537"/>
        <v>0</v>
      </c>
      <c r="AH736" s="31">
        <f t="shared" si="4537"/>
        <v>0</v>
      </c>
      <c r="AI736" s="31">
        <f t="shared" si="4537"/>
        <v>0</v>
      </c>
      <c r="AJ736" s="31">
        <f t="shared" si="4537"/>
        <v>0</v>
      </c>
      <c r="AK736" s="31">
        <f t="shared" si="4537"/>
        <v>0</v>
      </c>
      <c r="AL736" s="31">
        <f t="shared" si="4537"/>
        <v>0</v>
      </c>
      <c r="AM736" s="31">
        <f t="shared" si="4537"/>
        <v>0</v>
      </c>
      <c r="AN736" s="31">
        <f t="shared" si="4537"/>
        <v>0</v>
      </c>
      <c r="AO736" s="31">
        <f t="shared" si="4537"/>
        <v>0</v>
      </c>
      <c r="AP736" s="31">
        <f t="shared" si="4537"/>
        <v>0</v>
      </c>
      <c r="AQ736" s="31">
        <f t="shared" si="4537"/>
        <v>0</v>
      </c>
      <c r="AR736" s="31">
        <f t="shared" si="4537"/>
        <v>0</v>
      </c>
      <c r="AS736" s="31">
        <f t="shared" si="4537"/>
        <v>0</v>
      </c>
      <c r="AT736" s="31">
        <f t="shared" si="4537"/>
        <v>0</v>
      </c>
      <c r="AU736" s="31">
        <f t="shared" si="4537"/>
        <v>0</v>
      </c>
      <c r="AV736" s="357">
        <f t="shared" si="4537"/>
        <v>0</v>
      </c>
      <c r="AW736" s="33">
        <f t="shared" ref="AW736:AW745" si="4538">AV772*AV$15</f>
        <v>0</v>
      </c>
      <c r="AX736" s="31">
        <f t="shared" si="4537"/>
        <v>0</v>
      </c>
      <c r="AY736" s="31">
        <f t="shared" si="4537"/>
        <v>0</v>
      </c>
      <c r="AZ736" s="31">
        <f t="shared" si="4537"/>
        <v>0</v>
      </c>
      <c r="BA736" s="31">
        <f t="shared" si="4537"/>
        <v>0</v>
      </c>
      <c r="BB736" s="31">
        <f t="shared" si="4537"/>
        <v>0</v>
      </c>
      <c r="BC736" s="31">
        <f t="shared" ref="BC736:BF741" si="4539">BB772</f>
        <v>0</v>
      </c>
      <c r="BD736" s="31">
        <f t="shared" si="4539"/>
        <v>0</v>
      </c>
      <c r="BE736" s="31">
        <f t="shared" si="4539"/>
        <v>0</v>
      </c>
      <c r="BF736" s="31">
        <f t="shared" si="4539"/>
        <v>0</v>
      </c>
    </row>
    <row r="737" spans="1:58" s="3" customFormat="1" ht="15.75" outlineLevel="2" x14ac:dyDescent="0.25">
      <c r="A737" s="558">
        <f>ROW()</f>
        <v>737</v>
      </c>
      <c r="B737" s="134" t="s">
        <v>34</v>
      </c>
      <c r="C737" s="159"/>
      <c r="D737" s="160"/>
      <c r="E737" s="160"/>
      <c r="F737" s="160"/>
      <c r="G737" s="160"/>
      <c r="H737" s="160"/>
      <c r="I737" s="160"/>
      <c r="J737" s="160"/>
      <c r="K737" s="44"/>
      <c r="L737" s="31"/>
      <c r="M737" s="31">
        <f t="shared" ref="M737:AA737" si="4540">L773</f>
        <v>0</v>
      </c>
      <c r="N737" s="31">
        <f t="shared" si="4540"/>
        <v>0</v>
      </c>
      <c r="O737" s="31">
        <f t="shared" si="4540"/>
        <v>0</v>
      </c>
      <c r="P737" s="31">
        <f t="shared" si="4540"/>
        <v>0</v>
      </c>
      <c r="Q737" s="31">
        <f t="shared" si="4540"/>
        <v>0</v>
      </c>
      <c r="R737" s="31">
        <f t="shared" si="4540"/>
        <v>0</v>
      </c>
      <c r="S737" s="31">
        <f t="shared" si="4540"/>
        <v>0</v>
      </c>
      <c r="T737" s="31">
        <f t="shared" si="4540"/>
        <v>0</v>
      </c>
      <c r="U737" s="31">
        <f t="shared" si="4540"/>
        <v>0</v>
      </c>
      <c r="V737" s="31">
        <f t="shared" si="4540"/>
        <v>0</v>
      </c>
      <c r="W737" s="31">
        <f t="shared" si="4540"/>
        <v>0</v>
      </c>
      <c r="X737" s="31">
        <f t="shared" si="4540"/>
        <v>0</v>
      </c>
      <c r="Y737" s="31">
        <f t="shared" si="4540"/>
        <v>0</v>
      </c>
      <c r="Z737" s="31">
        <f t="shared" si="4540"/>
        <v>0</v>
      </c>
      <c r="AA737" s="31">
        <f t="shared" si="4540"/>
        <v>0</v>
      </c>
      <c r="AB737" s="31">
        <f t="shared" si="4537"/>
        <v>0</v>
      </c>
      <c r="AC737" s="31">
        <f t="shared" si="4537"/>
        <v>0</v>
      </c>
      <c r="AD737" s="31">
        <f t="shared" si="4537"/>
        <v>0</v>
      </c>
      <c r="AE737" s="31">
        <f t="shared" si="4537"/>
        <v>0</v>
      </c>
      <c r="AF737" s="31">
        <f t="shared" si="4537"/>
        <v>0</v>
      </c>
      <c r="AG737" s="31">
        <f t="shared" si="4537"/>
        <v>0</v>
      </c>
      <c r="AH737" s="31">
        <f t="shared" si="4537"/>
        <v>0</v>
      </c>
      <c r="AI737" s="31">
        <f t="shared" si="4537"/>
        <v>0</v>
      </c>
      <c r="AJ737" s="31">
        <f t="shared" si="4537"/>
        <v>0</v>
      </c>
      <c r="AK737" s="31">
        <f t="shared" si="4537"/>
        <v>0</v>
      </c>
      <c r="AL737" s="31">
        <f t="shared" si="4537"/>
        <v>0</v>
      </c>
      <c r="AM737" s="31">
        <f t="shared" si="4537"/>
        <v>0</v>
      </c>
      <c r="AN737" s="31">
        <f t="shared" si="4537"/>
        <v>0</v>
      </c>
      <c r="AO737" s="31">
        <f t="shared" si="4537"/>
        <v>0</v>
      </c>
      <c r="AP737" s="31">
        <f t="shared" si="4537"/>
        <v>0</v>
      </c>
      <c r="AQ737" s="31">
        <f t="shared" si="4537"/>
        <v>0</v>
      </c>
      <c r="AR737" s="31">
        <f t="shared" si="4537"/>
        <v>0</v>
      </c>
      <c r="AS737" s="31">
        <f t="shared" si="4537"/>
        <v>0</v>
      </c>
      <c r="AT737" s="31">
        <f t="shared" si="4537"/>
        <v>0</v>
      </c>
      <c r="AU737" s="31">
        <f t="shared" si="4537"/>
        <v>0</v>
      </c>
      <c r="AV737" s="357">
        <f t="shared" si="4537"/>
        <v>0</v>
      </c>
      <c r="AW737" s="33">
        <f t="shared" si="4538"/>
        <v>0</v>
      </c>
      <c r="AX737" s="31">
        <f t="shared" si="4537"/>
        <v>0</v>
      </c>
      <c r="AY737" s="31">
        <f t="shared" si="4537"/>
        <v>0</v>
      </c>
      <c r="AZ737" s="31">
        <f t="shared" si="4537"/>
        <v>0</v>
      </c>
      <c r="BA737" s="31">
        <f t="shared" si="4537"/>
        <v>0</v>
      </c>
      <c r="BB737" s="31">
        <f t="shared" si="4537"/>
        <v>0</v>
      </c>
      <c r="BC737" s="31">
        <f t="shared" si="4539"/>
        <v>0</v>
      </c>
      <c r="BD737" s="31">
        <f t="shared" si="4539"/>
        <v>0</v>
      </c>
      <c r="BE737" s="31">
        <f t="shared" si="4539"/>
        <v>0</v>
      </c>
      <c r="BF737" s="31">
        <f t="shared" si="4539"/>
        <v>0</v>
      </c>
    </row>
    <row r="738" spans="1:58" s="3" customFormat="1" ht="15.75" outlineLevel="2" x14ac:dyDescent="0.25">
      <c r="A738" s="558">
        <f>ROW()</f>
        <v>738</v>
      </c>
      <c r="B738" s="134" t="s">
        <v>35</v>
      </c>
      <c r="C738" s="159"/>
      <c r="D738" s="160"/>
      <c r="E738" s="160"/>
      <c r="F738" s="160"/>
      <c r="G738" s="160"/>
      <c r="H738" s="160"/>
      <c r="I738" s="160"/>
      <c r="J738" s="160"/>
      <c r="K738" s="44"/>
      <c r="L738" s="31"/>
      <c r="M738" s="31">
        <f t="shared" si="4537"/>
        <v>0.16236326750000002</v>
      </c>
      <c r="N738" s="31">
        <f t="shared" si="4537"/>
        <v>0.16101024027083335</v>
      </c>
      <c r="O738" s="31">
        <f t="shared" si="4537"/>
        <v>0.15965721304166669</v>
      </c>
      <c r="P738" s="31">
        <f t="shared" si="4537"/>
        <v>0.15830418581250003</v>
      </c>
      <c r="Q738" s="31">
        <f t="shared" si="4537"/>
        <v>0.15695115858333336</v>
      </c>
      <c r="R738" s="31">
        <f t="shared" si="4537"/>
        <v>0.1555981313541667</v>
      </c>
      <c r="S738" s="31">
        <f t="shared" si="4537"/>
        <v>0.15424510412500003</v>
      </c>
      <c r="T738" s="31">
        <f t="shared" si="4537"/>
        <v>0.15289207689583337</v>
      </c>
      <c r="U738" s="31">
        <f t="shared" si="4537"/>
        <v>0.1515390496666667</v>
      </c>
      <c r="V738" s="31">
        <f t="shared" si="4537"/>
        <v>0.15018602243750004</v>
      </c>
      <c r="W738" s="31">
        <f t="shared" si="4537"/>
        <v>0.14883299520833337</v>
      </c>
      <c r="X738" s="31">
        <f t="shared" si="4537"/>
        <v>0.14747996797916671</v>
      </c>
      <c r="Y738" s="31">
        <f t="shared" si="4537"/>
        <v>0.14612694075000005</v>
      </c>
      <c r="Z738" s="31">
        <f t="shared" si="4537"/>
        <v>0.14477391352083338</v>
      </c>
      <c r="AA738" s="31">
        <f t="shared" si="4537"/>
        <v>0.14342088629166672</v>
      </c>
      <c r="AB738" s="31">
        <f t="shared" si="4537"/>
        <v>0.14206785906250005</v>
      </c>
      <c r="AC738" s="31">
        <f t="shared" si="4537"/>
        <v>0.14071483183333339</v>
      </c>
      <c r="AD738" s="31">
        <f t="shared" si="4537"/>
        <v>0.13936180460416672</v>
      </c>
      <c r="AE738" s="31">
        <f t="shared" si="4537"/>
        <v>0.13800877737500006</v>
      </c>
      <c r="AF738" s="31">
        <f t="shared" si="4537"/>
        <v>0.13665575014583339</v>
      </c>
      <c r="AG738" s="31">
        <f t="shared" si="4537"/>
        <v>0.13530272291666673</v>
      </c>
      <c r="AH738" s="31">
        <f t="shared" si="4537"/>
        <v>0.13394969568750006</v>
      </c>
      <c r="AI738" s="31">
        <f t="shared" si="4537"/>
        <v>0.1325966684583334</v>
      </c>
      <c r="AJ738" s="31">
        <f t="shared" si="4537"/>
        <v>0.13124364122916674</v>
      </c>
      <c r="AK738" s="31">
        <f t="shared" si="4537"/>
        <v>0.12989061400000007</v>
      </c>
      <c r="AL738" s="31">
        <f t="shared" si="4537"/>
        <v>0.12853758677083341</v>
      </c>
      <c r="AM738" s="31">
        <f t="shared" si="4537"/>
        <v>0.12718455954166674</v>
      </c>
      <c r="AN738" s="31">
        <f t="shared" si="4537"/>
        <v>0.12583153231250008</v>
      </c>
      <c r="AO738" s="31">
        <f t="shared" si="4537"/>
        <v>0.12447850508333341</v>
      </c>
      <c r="AP738" s="31">
        <f t="shared" si="4537"/>
        <v>0.12312547785416675</v>
      </c>
      <c r="AQ738" s="31">
        <f t="shared" si="4537"/>
        <v>0.12177245062500008</v>
      </c>
      <c r="AR738" s="31">
        <f t="shared" si="4537"/>
        <v>0.12041942339583342</v>
      </c>
      <c r="AS738" s="31">
        <f t="shared" si="4537"/>
        <v>0.11500731447916675</v>
      </c>
      <c r="AT738" s="31">
        <f t="shared" si="4537"/>
        <v>0.10959520556250008</v>
      </c>
      <c r="AU738" s="31">
        <f t="shared" si="4537"/>
        <v>0.1041830966458334</v>
      </c>
      <c r="AV738" s="357">
        <f t="shared" si="4537"/>
        <v>9.8770987729166732E-2</v>
      </c>
      <c r="AW738" s="33">
        <f t="shared" si="4538"/>
        <v>9.992728022988985E-2</v>
      </c>
      <c r="AX738" s="31">
        <f t="shared" si="4537"/>
        <v>9.4134394419461448E-2</v>
      </c>
      <c r="AY738" s="31">
        <f t="shared" si="4537"/>
        <v>8.8341508609033045E-2</v>
      </c>
      <c r="AZ738" s="31">
        <f t="shared" si="4537"/>
        <v>8.2548622798604643E-2</v>
      </c>
      <c r="BA738" s="31">
        <f t="shared" si="4537"/>
        <v>7.675573698817624E-2</v>
      </c>
      <c r="BB738" s="31">
        <f t="shared" si="4537"/>
        <v>7.0962851177747838E-2</v>
      </c>
      <c r="BC738" s="31">
        <f t="shared" si="4539"/>
        <v>6.5169965367319449E-2</v>
      </c>
      <c r="BD738" s="31">
        <f t="shared" si="4539"/>
        <v>5.9377079556891053E-2</v>
      </c>
      <c r="BE738" s="31">
        <f t="shared" si="4539"/>
        <v>5.3584193746462658E-2</v>
      </c>
      <c r="BF738" s="31">
        <f t="shared" si="4539"/>
        <v>4.7791307936034262E-2</v>
      </c>
    </row>
    <row r="739" spans="1:58" s="3" customFormat="1" ht="15.75" outlineLevel="2" x14ac:dyDescent="0.25">
      <c r="A739" s="558">
        <f>ROW()</f>
        <v>739</v>
      </c>
      <c r="B739" s="134" t="s">
        <v>36</v>
      </c>
      <c r="C739" s="159"/>
      <c r="D739" s="160"/>
      <c r="E739" s="160"/>
      <c r="F739" s="160"/>
      <c r="G739" s="160"/>
      <c r="H739" s="160"/>
      <c r="I739" s="160"/>
      <c r="J739" s="160"/>
      <c r="K739" s="44"/>
      <c r="L739" s="31"/>
      <c r="M739" s="31">
        <f t="shared" si="4537"/>
        <v>1.47807275E-2</v>
      </c>
      <c r="N739" s="31">
        <f t="shared" si="4537"/>
        <v>1.4657554770833333E-2</v>
      </c>
      <c r="O739" s="31">
        <f t="shared" si="4537"/>
        <v>1.4534382041666665E-2</v>
      </c>
      <c r="P739" s="31">
        <f t="shared" si="4537"/>
        <v>1.4411209312499998E-2</v>
      </c>
      <c r="Q739" s="31">
        <f t="shared" si="4537"/>
        <v>1.428803658333333E-2</v>
      </c>
      <c r="R739" s="31">
        <f t="shared" si="4537"/>
        <v>1.4164863854166663E-2</v>
      </c>
      <c r="S739" s="31">
        <f t="shared" si="4537"/>
        <v>1.4041691124999995E-2</v>
      </c>
      <c r="T739" s="31">
        <f t="shared" si="4537"/>
        <v>1.3918518395833327E-2</v>
      </c>
      <c r="U739" s="31">
        <f t="shared" si="4537"/>
        <v>1.379534566666666E-2</v>
      </c>
      <c r="V739" s="31">
        <f t="shared" si="4537"/>
        <v>1.3672172937499992E-2</v>
      </c>
      <c r="W739" s="31">
        <f t="shared" si="4537"/>
        <v>1.3549000208333325E-2</v>
      </c>
      <c r="X739" s="31">
        <f t="shared" si="4537"/>
        <v>1.3425827479166657E-2</v>
      </c>
      <c r="Y739" s="31">
        <f t="shared" si="4537"/>
        <v>1.330265474999999E-2</v>
      </c>
      <c r="Z739" s="31">
        <f t="shared" si="4537"/>
        <v>1.3179482020833322E-2</v>
      </c>
      <c r="AA739" s="31">
        <f t="shared" si="4537"/>
        <v>1.3056309291666655E-2</v>
      </c>
      <c r="AB739" s="31">
        <f t="shared" si="4537"/>
        <v>1.2933136562499987E-2</v>
      </c>
      <c r="AC739" s="31">
        <f t="shared" si="4537"/>
        <v>1.280996383333332E-2</v>
      </c>
      <c r="AD739" s="31">
        <f t="shared" si="4537"/>
        <v>1.2686791104166652E-2</v>
      </c>
      <c r="AE739" s="31">
        <f t="shared" si="4537"/>
        <v>1.2563618374999985E-2</v>
      </c>
      <c r="AF739" s="31">
        <f t="shared" si="4537"/>
        <v>1.2440445645833317E-2</v>
      </c>
      <c r="AG739" s="31">
        <f t="shared" si="4537"/>
        <v>1.2317272916666649E-2</v>
      </c>
      <c r="AH739" s="31">
        <f t="shared" si="4537"/>
        <v>1.2194100187499982E-2</v>
      </c>
      <c r="AI739" s="31">
        <f t="shared" si="4537"/>
        <v>1.2070927458333314E-2</v>
      </c>
      <c r="AJ739" s="31">
        <f t="shared" si="4537"/>
        <v>1.1947754729166647E-2</v>
      </c>
      <c r="AK739" s="31">
        <f t="shared" si="4537"/>
        <v>1.1824581999999979E-2</v>
      </c>
      <c r="AL739" s="31">
        <f t="shared" si="4537"/>
        <v>1.1701409270833312E-2</v>
      </c>
      <c r="AM739" s="31">
        <f t="shared" si="4537"/>
        <v>1.1578236541666644E-2</v>
      </c>
      <c r="AN739" s="31">
        <f t="shared" si="4537"/>
        <v>1.1455063812499977E-2</v>
      </c>
      <c r="AO739" s="31">
        <f t="shared" si="4537"/>
        <v>1.1331891083333309E-2</v>
      </c>
      <c r="AP739" s="31">
        <f t="shared" si="4537"/>
        <v>1.1208718354166642E-2</v>
      </c>
      <c r="AQ739" s="31">
        <f t="shared" si="4537"/>
        <v>1.1085545624999974E-2</v>
      </c>
      <c r="AR739" s="31">
        <f t="shared" si="4537"/>
        <v>1.0962372895833307E-2</v>
      </c>
      <c r="AS739" s="31">
        <f t="shared" si="4537"/>
        <v>1.046968197916664E-2</v>
      </c>
      <c r="AT739" s="31">
        <f t="shared" si="4537"/>
        <v>9.9769910624999732E-3</v>
      </c>
      <c r="AU739" s="31">
        <f t="shared" si="4537"/>
        <v>9.4843001458333066E-3</v>
      </c>
      <c r="AV739" s="357">
        <f t="shared" si="4537"/>
        <v>8.9916092291666399E-3</v>
      </c>
      <c r="AW739" s="33">
        <f t="shared" si="4538"/>
        <v>9.0968722275445307E-3</v>
      </c>
      <c r="AX739" s="31">
        <f t="shared" si="4537"/>
        <v>8.5695173158028184E-3</v>
      </c>
      <c r="AY739" s="31">
        <f t="shared" si="4537"/>
        <v>8.042162404061106E-3</v>
      </c>
      <c r="AZ739" s="31">
        <f t="shared" si="4537"/>
        <v>7.5148074923193937E-3</v>
      </c>
      <c r="BA739" s="31">
        <f t="shared" si="4537"/>
        <v>6.9874525805776813E-3</v>
      </c>
      <c r="BB739" s="31">
        <f t="shared" si="4537"/>
        <v>6.460097668835969E-3</v>
      </c>
      <c r="BC739" s="31">
        <f t="shared" si="4539"/>
        <v>5.9327427570942575E-3</v>
      </c>
      <c r="BD739" s="31">
        <f t="shared" si="4539"/>
        <v>5.405387845352546E-3</v>
      </c>
      <c r="BE739" s="31">
        <f t="shared" si="4539"/>
        <v>4.8780329336108345E-3</v>
      </c>
      <c r="BF739" s="31">
        <f t="shared" si="4539"/>
        <v>4.350678021869123E-3</v>
      </c>
    </row>
    <row r="740" spans="1:58" s="3" customFormat="1" ht="15.75" outlineLevel="2" x14ac:dyDescent="0.25">
      <c r="A740" s="558">
        <f>ROW()</f>
        <v>740</v>
      </c>
      <c r="B740" s="134" t="s">
        <v>37</v>
      </c>
      <c r="C740" s="159"/>
      <c r="D740" s="160"/>
      <c r="E740" s="160"/>
      <c r="F740" s="160"/>
      <c r="G740" s="160"/>
      <c r="H740" s="160"/>
      <c r="I740" s="160"/>
      <c r="J740" s="160"/>
      <c r="K740" s="44"/>
      <c r="L740" s="31"/>
      <c r="M740" s="31">
        <f t="shared" si="4537"/>
        <v>1.39746075E-2</v>
      </c>
      <c r="N740" s="31">
        <f t="shared" si="4537"/>
        <v>1.3741697375E-2</v>
      </c>
      <c r="O740" s="31">
        <f t="shared" si="4537"/>
        <v>1.3508787250000001E-2</v>
      </c>
      <c r="P740" s="31">
        <f t="shared" si="4537"/>
        <v>1.3275877125000002E-2</v>
      </c>
      <c r="Q740" s="31">
        <f t="shared" si="4537"/>
        <v>1.3042967000000003E-2</v>
      </c>
      <c r="R740" s="31">
        <f t="shared" si="4537"/>
        <v>1.2810056875000003E-2</v>
      </c>
      <c r="S740" s="31">
        <f t="shared" si="4537"/>
        <v>1.2577146750000004E-2</v>
      </c>
      <c r="T740" s="31">
        <f t="shared" si="4537"/>
        <v>1.2344236625000005E-2</v>
      </c>
      <c r="U740" s="31">
        <f t="shared" si="4537"/>
        <v>1.2111326500000005E-2</v>
      </c>
      <c r="V740" s="31">
        <f t="shared" si="4537"/>
        <v>1.1878416375000006E-2</v>
      </c>
      <c r="W740" s="31">
        <f t="shared" si="4537"/>
        <v>1.1645506250000007E-2</v>
      </c>
      <c r="X740" s="31">
        <f t="shared" si="4537"/>
        <v>1.1412596125000007E-2</v>
      </c>
      <c r="Y740" s="31">
        <f t="shared" si="4537"/>
        <v>1.1179686000000008E-2</v>
      </c>
      <c r="Z740" s="31">
        <f t="shared" si="4537"/>
        <v>1.0946775875000009E-2</v>
      </c>
      <c r="AA740" s="31">
        <f t="shared" si="4537"/>
        <v>1.071386575000001E-2</v>
      </c>
      <c r="AB740" s="31">
        <f t="shared" si="4537"/>
        <v>1.048095562500001E-2</v>
      </c>
      <c r="AC740" s="31">
        <f t="shared" si="4537"/>
        <v>1.0248045500000011E-2</v>
      </c>
      <c r="AD740" s="31">
        <f t="shared" si="4537"/>
        <v>1.0015135375000012E-2</v>
      </c>
      <c r="AE740" s="31">
        <f t="shared" si="4537"/>
        <v>9.7822252500000123E-3</v>
      </c>
      <c r="AF740" s="31">
        <f t="shared" si="4537"/>
        <v>9.549315125000013E-3</v>
      </c>
      <c r="AG740" s="31">
        <f t="shared" si="4537"/>
        <v>9.3164050000000137E-3</v>
      </c>
      <c r="AH740" s="31">
        <f t="shared" si="4537"/>
        <v>9.0834948750000144E-3</v>
      </c>
      <c r="AI740" s="31">
        <f t="shared" si="4537"/>
        <v>8.8505847500000151E-3</v>
      </c>
      <c r="AJ740" s="31">
        <f t="shared" si="4537"/>
        <v>8.6176746250000158E-3</v>
      </c>
      <c r="AK740" s="31">
        <f t="shared" si="4537"/>
        <v>8.3847645000000165E-3</v>
      </c>
      <c r="AL740" s="31">
        <f t="shared" si="4537"/>
        <v>8.1518543750000172E-3</v>
      </c>
      <c r="AM740" s="31">
        <f t="shared" si="4537"/>
        <v>7.9189442500000179E-3</v>
      </c>
      <c r="AN740" s="31">
        <f t="shared" si="4537"/>
        <v>7.6860341250000177E-3</v>
      </c>
      <c r="AO740" s="31">
        <f t="shared" si="4537"/>
        <v>7.4531240000000176E-3</v>
      </c>
      <c r="AP740" s="31">
        <f t="shared" si="4537"/>
        <v>7.2202138750000174E-3</v>
      </c>
      <c r="AQ740" s="31">
        <f t="shared" si="4537"/>
        <v>6.9873037500000172E-3</v>
      </c>
      <c r="AR740" s="31">
        <f t="shared" si="4537"/>
        <v>6.754393625000017E-3</v>
      </c>
      <c r="AS740" s="31">
        <f t="shared" si="4537"/>
        <v>3.7524409027777962E-3</v>
      </c>
      <c r="AT740" s="31">
        <f t="shared" si="4537"/>
        <v>7.5048818055557538E-4</v>
      </c>
      <c r="AU740" s="31">
        <f t="shared" si="4537"/>
        <v>1.9949319973733282E-17</v>
      </c>
      <c r="AV740" s="357">
        <f t="shared" si="4537"/>
        <v>1.9949319973733282E-17</v>
      </c>
      <c r="AW740" s="33">
        <f t="shared" si="4538"/>
        <v>2.1352883761753919E-17</v>
      </c>
      <c r="AX740" s="31">
        <f t="shared" si="4537"/>
        <v>0</v>
      </c>
      <c r="AY740" s="31">
        <f t="shared" si="4537"/>
        <v>0</v>
      </c>
      <c r="AZ740" s="31">
        <f t="shared" si="4537"/>
        <v>0</v>
      </c>
      <c r="BA740" s="31">
        <f t="shared" si="4537"/>
        <v>0</v>
      </c>
      <c r="BB740" s="31">
        <f t="shared" si="4537"/>
        <v>0</v>
      </c>
      <c r="BC740" s="31">
        <f t="shared" si="4539"/>
        <v>0</v>
      </c>
      <c r="BD740" s="31">
        <f t="shared" si="4539"/>
        <v>0</v>
      </c>
      <c r="BE740" s="31">
        <f t="shared" si="4539"/>
        <v>0</v>
      </c>
      <c r="BF740" s="31">
        <f t="shared" si="4539"/>
        <v>0</v>
      </c>
    </row>
    <row r="741" spans="1:58" s="3" customFormat="1" ht="15.75" outlineLevel="2" x14ac:dyDescent="0.25">
      <c r="A741" s="558">
        <f>ROW()</f>
        <v>741</v>
      </c>
      <c r="B741" s="134" t="s">
        <v>38</v>
      </c>
      <c r="C741" s="159"/>
      <c r="D741" s="160"/>
      <c r="E741" s="160"/>
      <c r="F741" s="160"/>
      <c r="G741" s="160"/>
      <c r="H741" s="160"/>
      <c r="I741" s="160"/>
      <c r="J741" s="160"/>
      <c r="K741" s="44"/>
      <c r="L741" s="31"/>
      <c r="M741" s="31">
        <f t="shared" si="4537"/>
        <v>0</v>
      </c>
      <c r="N741" s="31">
        <f t="shared" si="4537"/>
        <v>0</v>
      </c>
      <c r="O741" s="31">
        <f t="shared" si="4537"/>
        <v>0</v>
      </c>
      <c r="P741" s="31">
        <f t="shared" si="4537"/>
        <v>0</v>
      </c>
      <c r="Q741" s="31">
        <f t="shared" si="4537"/>
        <v>0</v>
      </c>
      <c r="R741" s="31">
        <f t="shared" si="4537"/>
        <v>0</v>
      </c>
      <c r="S741" s="31">
        <f t="shared" si="4537"/>
        <v>0</v>
      </c>
      <c r="T741" s="31">
        <f t="shared" si="4537"/>
        <v>0</v>
      </c>
      <c r="U741" s="31">
        <f t="shared" si="4537"/>
        <v>0</v>
      </c>
      <c r="V741" s="31">
        <f t="shared" si="4537"/>
        <v>0</v>
      </c>
      <c r="W741" s="31">
        <f t="shared" si="4537"/>
        <v>0</v>
      </c>
      <c r="X741" s="31">
        <f t="shared" si="4537"/>
        <v>0</v>
      </c>
      <c r="Y741" s="31">
        <f t="shared" si="4537"/>
        <v>0</v>
      </c>
      <c r="Z741" s="31">
        <f t="shared" si="4537"/>
        <v>0</v>
      </c>
      <c r="AA741" s="31">
        <f t="shared" si="4537"/>
        <v>0</v>
      </c>
      <c r="AB741" s="31">
        <f t="shared" si="4537"/>
        <v>0</v>
      </c>
      <c r="AC741" s="31">
        <f t="shared" si="4537"/>
        <v>0</v>
      </c>
      <c r="AD741" s="31">
        <f t="shared" si="4537"/>
        <v>0</v>
      </c>
      <c r="AE741" s="31">
        <f t="shared" si="4537"/>
        <v>0</v>
      </c>
      <c r="AF741" s="31">
        <f t="shared" si="4537"/>
        <v>0</v>
      </c>
      <c r="AG741" s="31">
        <f t="shared" si="4537"/>
        <v>0</v>
      </c>
      <c r="AH741" s="31">
        <f t="shared" si="4537"/>
        <v>0</v>
      </c>
      <c r="AI741" s="31">
        <f t="shared" si="4537"/>
        <v>0</v>
      </c>
      <c r="AJ741" s="31">
        <f t="shared" si="4537"/>
        <v>0</v>
      </c>
      <c r="AK741" s="31">
        <f t="shared" si="4537"/>
        <v>0</v>
      </c>
      <c r="AL741" s="31">
        <f t="shared" si="4537"/>
        <v>0</v>
      </c>
      <c r="AM741" s="31">
        <f t="shared" si="4537"/>
        <v>0</v>
      </c>
      <c r="AN741" s="31">
        <f t="shared" si="4537"/>
        <v>0</v>
      </c>
      <c r="AO741" s="31">
        <f t="shared" si="4537"/>
        <v>0</v>
      </c>
      <c r="AP741" s="31">
        <f t="shared" si="4537"/>
        <v>0</v>
      </c>
      <c r="AQ741" s="31">
        <f t="shared" si="4537"/>
        <v>0</v>
      </c>
      <c r="AR741" s="31">
        <f t="shared" si="4537"/>
        <v>0</v>
      </c>
      <c r="AS741" s="31">
        <f t="shared" si="4537"/>
        <v>0</v>
      </c>
      <c r="AT741" s="31">
        <f t="shared" si="4537"/>
        <v>0</v>
      </c>
      <c r="AU741" s="31">
        <f t="shared" si="4537"/>
        <v>0</v>
      </c>
      <c r="AV741" s="357">
        <f t="shared" si="4537"/>
        <v>0</v>
      </c>
      <c r="AW741" s="33">
        <f t="shared" si="4538"/>
        <v>0</v>
      </c>
      <c r="AX741" s="31">
        <f t="shared" si="4537"/>
        <v>0</v>
      </c>
      <c r="AY741" s="31">
        <f t="shared" si="4537"/>
        <v>0</v>
      </c>
      <c r="AZ741" s="31">
        <f t="shared" si="4537"/>
        <v>0</v>
      </c>
      <c r="BA741" s="31">
        <f t="shared" si="4537"/>
        <v>0</v>
      </c>
      <c r="BB741" s="31">
        <f t="shared" si="4537"/>
        <v>0</v>
      </c>
      <c r="BC741" s="31">
        <f t="shared" si="4539"/>
        <v>0</v>
      </c>
      <c r="BD741" s="31">
        <f t="shared" si="4539"/>
        <v>0</v>
      </c>
      <c r="BE741" s="31">
        <f t="shared" si="4539"/>
        <v>0</v>
      </c>
      <c r="BF741" s="31">
        <f t="shared" si="4539"/>
        <v>0</v>
      </c>
    </row>
    <row r="742" spans="1:58" s="3" customFormat="1" ht="15.75" outlineLevel="2" x14ac:dyDescent="0.25">
      <c r="A742" s="558">
        <f>ROW()</f>
        <v>742</v>
      </c>
      <c r="B742" s="134" t="s">
        <v>39</v>
      </c>
      <c r="C742" s="159"/>
      <c r="D742" s="160"/>
      <c r="E742" s="160"/>
      <c r="F742" s="160"/>
      <c r="G742" s="160"/>
      <c r="H742" s="160"/>
      <c r="I742" s="160"/>
      <c r="J742" s="160"/>
      <c r="K742" s="44"/>
      <c r="L742" s="31"/>
      <c r="M742" s="31">
        <f t="shared" si="4537"/>
        <v>5.5000000000000003E-4</v>
      </c>
      <c r="N742" s="31">
        <f t="shared" si="4537"/>
        <v>5.4724999999999999E-4</v>
      </c>
      <c r="O742" s="31">
        <f t="shared" si="4537"/>
        <v>5.4449999999999995E-4</v>
      </c>
      <c r="P742" s="31">
        <f t="shared" si="4537"/>
        <v>5.4174999999999991E-4</v>
      </c>
      <c r="Q742" s="31">
        <f t="shared" si="4537"/>
        <v>5.3899999999999987E-4</v>
      </c>
      <c r="R742" s="31">
        <f t="shared" si="4537"/>
        <v>5.3624999999999983E-4</v>
      </c>
      <c r="S742" s="31">
        <f t="shared" si="4537"/>
        <v>5.3349999999999979E-4</v>
      </c>
      <c r="T742" s="31">
        <f t="shared" si="4537"/>
        <v>5.3074999999999975E-4</v>
      </c>
      <c r="U742" s="31">
        <f t="shared" si="4537"/>
        <v>5.2799999999999972E-4</v>
      </c>
      <c r="V742" s="31">
        <f t="shared" si="4537"/>
        <v>5.2524999999999968E-4</v>
      </c>
      <c r="W742" s="31">
        <f t="shared" si="4537"/>
        <v>5.2249999999999964E-4</v>
      </c>
      <c r="X742" s="31">
        <f t="shared" si="4537"/>
        <v>5.197499999999996E-4</v>
      </c>
      <c r="Y742" s="31">
        <f t="shared" si="4537"/>
        <v>5.1699999999999956E-4</v>
      </c>
      <c r="Z742" s="31">
        <f t="shared" si="4537"/>
        <v>5.1424999999999952E-4</v>
      </c>
      <c r="AA742" s="31">
        <f t="shared" si="4537"/>
        <v>5.1149999999999948E-4</v>
      </c>
      <c r="AB742" s="31">
        <f t="shared" si="4537"/>
        <v>5.0874999999999944E-4</v>
      </c>
      <c r="AC742" s="31">
        <f t="shared" si="4537"/>
        <v>5.059999999999994E-4</v>
      </c>
      <c r="AD742" s="31">
        <f t="shared" si="4537"/>
        <v>5.0324999999999936E-4</v>
      </c>
      <c r="AE742" s="31">
        <f t="shared" si="4537"/>
        <v>5.0049999999999932E-4</v>
      </c>
      <c r="AF742" s="31">
        <f t="shared" si="4537"/>
        <v>4.9774999999999928E-4</v>
      </c>
      <c r="AG742" s="31">
        <f t="shared" si="4537"/>
        <v>4.9499999999999924E-4</v>
      </c>
      <c r="AH742" s="31">
        <f t="shared" si="4537"/>
        <v>4.922499999999992E-4</v>
      </c>
      <c r="AI742" s="31">
        <f t="shared" si="4537"/>
        <v>4.8949999999999916E-4</v>
      </c>
      <c r="AJ742" s="31">
        <f t="shared" si="4537"/>
        <v>4.8674999999999917E-4</v>
      </c>
      <c r="AK742" s="31">
        <f t="shared" ref="AK742:BF742" si="4541">AJ778</f>
        <v>4.8399999999999919E-4</v>
      </c>
      <c r="AL742" s="31">
        <f t="shared" si="4541"/>
        <v>4.812499999999992E-4</v>
      </c>
      <c r="AM742" s="31">
        <f t="shared" si="4541"/>
        <v>4.7849999999999922E-4</v>
      </c>
      <c r="AN742" s="31">
        <f t="shared" si="4541"/>
        <v>4.7574999999999923E-4</v>
      </c>
      <c r="AO742" s="31">
        <f t="shared" si="4541"/>
        <v>4.7299999999999925E-4</v>
      </c>
      <c r="AP742" s="31">
        <f t="shared" si="4541"/>
        <v>4.7024999999999926E-4</v>
      </c>
      <c r="AQ742" s="31">
        <f t="shared" si="4541"/>
        <v>4.6749999999999927E-4</v>
      </c>
      <c r="AR742" s="31">
        <f t="shared" si="4541"/>
        <v>4.6474999999999929E-4</v>
      </c>
      <c r="AS742" s="31">
        <f t="shared" si="4541"/>
        <v>4.5374999999999929E-4</v>
      </c>
      <c r="AT742" s="31">
        <f t="shared" si="4541"/>
        <v>4.427499999999993E-4</v>
      </c>
      <c r="AU742" s="31">
        <f t="shared" si="4541"/>
        <v>4.317499999999993E-4</v>
      </c>
      <c r="AV742" s="357">
        <f t="shared" si="4541"/>
        <v>4.207499999999993E-4</v>
      </c>
      <c r="AW742" s="33">
        <f t="shared" si="4538"/>
        <v>4.3857856472795425E-4</v>
      </c>
      <c r="AX742" s="31">
        <f t="shared" si="4541"/>
        <v>4.2680464352720378E-4</v>
      </c>
      <c r="AY742" s="31">
        <f t="shared" si="4541"/>
        <v>4.1503072232645331E-4</v>
      </c>
      <c r="AZ742" s="31">
        <f t="shared" si="4541"/>
        <v>4.0325680112570283E-4</v>
      </c>
      <c r="BA742" s="31">
        <f t="shared" si="4541"/>
        <v>3.9148287992495236E-4</v>
      </c>
      <c r="BB742" s="31">
        <f t="shared" si="4541"/>
        <v>3.7970895872420189E-4</v>
      </c>
      <c r="BC742" s="31">
        <f t="shared" si="4541"/>
        <v>3.6793503752345142E-4</v>
      </c>
      <c r="BD742" s="31">
        <f t="shared" si="4541"/>
        <v>3.5616111632270095E-4</v>
      </c>
      <c r="BE742" s="31">
        <f t="shared" si="4541"/>
        <v>3.4438719512195053E-4</v>
      </c>
      <c r="BF742" s="31">
        <f t="shared" si="4541"/>
        <v>3.3261327392120006E-4</v>
      </c>
    </row>
    <row r="743" spans="1:58" s="3" customFormat="1" ht="15.75" outlineLevel="2" x14ac:dyDescent="0.25">
      <c r="A743" s="558">
        <f>ROW()</f>
        <v>743</v>
      </c>
      <c r="B743" s="134" t="s">
        <v>40</v>
      </c>
      <c r="C743" s="159"/>
      <c r="D743" s="160"/>
      <c r="E743" s="160"/>
      <c r="F743" s="160"/>
      <c r="G743" s="160"/>
      <c r="H743" s="160"/>
      <c r="I743" s="160"/>
      <c r="J743" s="160"/>
      <c r="K743" s="44"/>
      <c r="L743" s="31"/>
      <c r="M743" s="31">
        <f t="shared" ref="M743:BF743" si="4542">L779</f>
        <v>8.8175907500000011E-2</v>
      </c>
      <c r="N743" s="31">
        <f t="shared" si="4542"/>
        <v>8.5971509812500013E-2</v>
      </c>
      <c r="O743" s="31">
        <f t="shared" si="4542"/>
        <v>8.3767112125000015E-2</v>
      </c>
      <c r="P743" s="31">
        <f t="shared" si="4542"/>
        <v>8.1562714437500017E-2</v>
      </c>
      <c r="Q743" s="31">
        <f t="shared" si="4542"/>
        <v>7.9358316750000019E-2</v>
      </c>
      <c r="R743" s="31">
        <f t="shared" si="4542"/>
        <v>7.715391906250002E-2</v>
      </c>
      <c r="S743" s="31">
        <f t="shared" si="4542"/>
        <v>7.4949521375000022E-2</v>
      </c>
      <c r="T743" s="31">
        <f t="shared" si="4542"/>
        <v>7.2745123687500024E-2</v>
      </c>
      <c r="U743" s="31">
        <f t="shared" si="4542"/>
        <v>7.0540726000000026E-2</v>
      </c>
      <c r="V743" s="31">
        <f t="shared" si="4542"/>
        <v>6.8336328312500028E-2</v>
      </c>
      <c r="W743" s="31">
        <f t="shared" si="4542"/>
        <v>6.6131930625000029E-2</v>
      </c>
      <c r="X743" s="31">
        <f t="shared" si="4542"/>
        <v>6.3927532937500031E-2</v>
      </c>
      <c r="Y743" s="31">
        <f t="shared" si="4542"/>
        <v>6.1723135250000033E-2</v>
      </c>
      <c r="Z743" s="31">
        <f t="shared" si="4542"/>
        <v>5.9518737562500035E-2</v>
      </c>
      <c r="AA743" s="31">
        <f t="shared" si="4542"/>
        <v>5.7314339875000037E-2</v>
      </c>
      <c r="AB743" s="31">
        <f t="shared" si="4542"/>
        <v>5.5109942187500038E-2</v>
      </c>
      <c r="AC743" s="31">
        <f t="shared" si="4542"/>
        <v>5.290554450000004E-2</v>
      </c>
      <c r="AD743" s="31">
        <f t="shared" si="4542"/>
        <v>5.0701146812500042E-2</v>
      </c>
      <c r="AE743" s="31">
        <f t="shared" si="4542"/>
        <v>4.8496749125000044E-2</v>
      </c>
      <c r="AF743" s="31">
        <f t="shared" si="4542"/>
        <v>4.6292351437500046E-2</v>
      </c>
      <c r="AG743" s="31">
        <f t="shared" si="4542"/>
        <v>4.4087953750000047E-2</v>
      </c>
      <c r="AH743" s="31">
        <f t="shared" si="4542"/>
        <v>4.1883556062500049E-2</v>
      </c>
      <c r="AI743" s="31">
        <f t="shared" si="4542"/>
        <v>3.9679158375000051E-2</v>
      </c>
      <c r="AJ743" s="31">
        <f t="shared" si="4542"/>
        <v>3.7474760687500053E-2</v>
      </c>
      <c r="AK743" s="31">
        <f t="shared" si="4542"/>
        <v>3.5270363000000055E-2</v>
      </c>
      <c r="AL743" s="31">
        <f t="shared" si="4542"/>
        <v>3.3065965312500056E-2</v>
      </c>
      <c r="AM743" s="31">
        <f t="shared" si="4542"/>
        <v>3.0861567625000058E-2</v>
      </c>
      <c r="AN743" s="31">
        <f t="shared" si="4542"/>
        <v>2.865716993750006E-2</v>
      </c>
      <c r="AO743" s="31">
        <f t="shared" si="4542"/>
        <v>2.6452772250000062E-2</v>
      </c>
      <c r="AP743" s="31">
        <f t="shared" si="4542"/>
        <v>2.4248374562500064E-2</v>
      </c>
      <c r="AQ743" s="31">
        <f t="shared" si="4542"/>
        <v>2.2043976875000065E-2</v>
      </c>
      <c r="AR743" s="31">
        <f t="shared" si="4542"/>
        <v>1.9839579187500067E-2</v>
      </c>
      <c r="AS743" s="31">
        <f t="shared" si="4542"/>
        <v>1.1021988437500043E-2</v>
      </c>
      <c r="AT743" s="31">
        <f t="shared" si="4542"/>
        <v>2.204397687500019E-3</v>
      </c>
      <c r="AU743" s="31">
        <f t="shared" si="4542"/>
        <v>6.9388939039072284E-18</v>
      </c>
      <c r="AV743" s="357">
        <f t="shared" si="4542"/>
        <v>6.9388939039072284E-18</v>
      </c>
      <c r="AW743" s="33">
        <f t="shared" si="4538"/>
        <v>7.4270900040883192E-18</v>
      </c>
      <c r="AX743" s="31">
        <f t="shared" si="4542"/>
        <v>0</v>
      </c>
      <c r="AY743" s="31">
        <f t="shared" si="4542"/>
        <v>0</v>
      </c>
      <c r="AZ743" s="31">
        <f t="shared" si="4542"/>
        <v>0</v>
      </c>
      <c r="BA743" s="31">
        <f t="shared" si="4542"/>
        <v>0</v>
      </c>
      <c r="BB743" s="31">
        <f t="shared" si="4542"/>
        <v>0</v>
      </c>
      <c r="BC743" s="31">
        <f t="shared" si="4542"/>
        <v>0</v>
      </c>
      <c r="BD743" s="31">
        <f t="shared" si="4542"/>
        <v>0</v>
      </c>
      <c r="BE743" s="31">
        <f t="shared" si="4542"/>
        <v>0</v>
      </c>
      <c r="BF743" s="31">
        <f t="shared" si="4542"/>
        <v>0</v>
      </c>
    </row>
    <row r="744" spans="1:58" s="3" customFormat="1" ht="15.75" outlineLevel="2" x14ac:dyDescent="0.25">
      <c r="A744" s="558">
        <f>ROW()</f>
        <v>744</v>
      </c>
      <c r="B744" s="134" t="s">
        <v>329</v>
      </c>
      <c r="C744" s="159"/>
      <c r="D744" s="160"/>
      <c r="E744" s="160"/>
      <c r="F744" s="160"/>
      <c r="G744" s="160"/>
      <c r="H744" s="160"/>
      <c r="I744" s="160"/>
      <c r="J744" s="160"/>
      <c r="K744" s="44"/>
      <c r="L744" s="31"/>
      <c r="M744" s="31">
        <f t="shared" ref="M744" si="4543">L780</f>
        <v>0</v>
      </c>
      <c r="N744" s="31">
        <f t="shared" ref="N744" si="4544">M780</f>
        <v>0</v>
      </c>
      <c r="O744" s="31">
        <f t="shared" ref="O744" si="4545">N780</f>
        <v>0</v>
      </c>
      <c r="P744" s="31">
        <f t="shared" ref="P744" si="4546">O780</f>
        <v>0</v>
      </c>
      <c r="Q744" s="31">
        <f t="shared" ref="Q744" si="4547">P780</f>
        <v>0</v>
      </c>
      <c r="R744" s="31">
        <f t="shared" ref="R744" si="4548">Q780</f>
        <v>0</v>
      </c>
      <c r="S744" s="31">
        <f t="shared" ref="S744" si="4549">R780</f>
        <v>0</v>
      </c>
      <c r="T744" s="31">
        <f t="shared" ref="T744" si="4550">S780</f>
        <v>0</v>
      </c>
      <c r="U744" s="31">
        <f t="shared" ref="U744" si="4551">T780</f>
        <v>0</v>
      </c>
      <c r="V744" s="31">
        <f t="shared" ref="V744" si="4552">U780</f>
        <v>0</v>
      </c>
      <c r="W744" s="31">
        <f t="shared" ref="W744" si="4553">V780</f>
        <v>0</v>
      </c>
      <c r="X744" s="31">
        <f t="shared" ref="X744" si="4554">W780</f>
        <v>0</v>
      </c>
      <c r="Y744" s="31">
        <f t="shared" ref="Y744" si="4555">X780</f>
        <v>0</v>
      </c>
      <c r="Z744" s="31">
        <f t="shared" ref="Z744" si="4556">Y780</f>
        <v>0</v>
      </c>
      <c r="AA744" s="31">
        <f t="shared" ref="AA744" si="4557">Z780</f>
        <v>0</v>
      </c>
      <c r="AB744" s="31">
        <f t="shared" ref="AB744" si="4558">AA780</f>
        <v>0</v>
      </c>
      <c r="AC744" s="31">
        <f t="shared" ref="AC744" si="4559">AB780</f>
        <v>0</v>
      </c>
      <c r="AD744" s="31">
        <f t="shared" ref="AD744" si="4560">AC780</f>
        <v>0</v>
      </c>
      <c r="AE744" s="31">
        <f t="shared" ref="AE744" si="4561">AD780</f>
        <v>0</v>
      </c>
      <c r="AF744" s="31">
        <f t="shared" ref="AF744" si="4562">AE780</f>
        <v>0</v>
      </c>
      <c r="AG744" s="31">
        <f t="shared" ref="AG744" si="4563">AF780</f>
        <v>0</v>
      </c>
      <c r="AH744" s="31">
        <f t="shared" ref="AH744" si="4564">AG780</f>
        <v>0</v>
      </c>
      <c r="AI744" s="31">
        <f t="shared" ref="AI744" si="4565">AH780</f>
        <v>0</v>
      </c>
      <c r="AJ744" s="31">
        <f t="shared" ref="AJ744" si="4566">AI780</f>
        <v>0</v>
      </c>
      <c r="AK744" s="31">
        <f t="shared" ref="AK744" si="4567">AJ780</f>
        <v>0</v>
      </c>
      <c r="AL744" s="31">
        <f t="shared" ref="AL744" si="4568">AK780</f>
        <v>0</v>
      </c>
      <c r="AM744" s="31">
        <f t="shared" ref="AM744" si="4569">AL780</f>
        <v>0</v>
      </c>
      <c r="AN744" s="31">
        <f t="shared" ref="AN744" si="4570">AM780</f>
        <v>0</v>
      </c>
      <c r="AO744" s="31">
        <f t="shared" ref="AO744" si="4571">AN780</f>
        <v>0</v>
      </c>
      <c r="AP744" s="31">
        <f t="shared" ref="AP744" si="4572">AO780</f>
        <v>0</v>
      </c>
      <c r="AQ744" s="31">
        <f t="shared" ref="AQ744" si="4573">AP780</f>
        <v>0</v>
      </c>
      <c r="AR744" s="31">
        <f t="shared" ref="AR744" si="4574">AQ780</f>
        <v>0</v>
      </c>
      <c r="AS744" s="31">
        <f t="shared" ref="AS744" si="4575">AR780</f>
        <v>0</v>
      </c>
      <c r="AT744" s="31">
        <f t="shared" ref="AT744" si="4576">AS780</f>
        <v>0</v>
      </c>
      <c r="AU744" s="31">
        <f t="shared" ref="AU744" si="4577">AT780</f>
        <v>0</v>
      </c>
      <c r="AV744" s="357">
        <f t="shared" ref="AV744" si="4578">AU780</f>
        <v>0</v>
      </c>
      <c r="AW744" s="33">
        <f t="shared" si="4538"/>
        <v>0</v>
      </c>
      <c r="AX744" s="31">
        <f t="shared" ref="AX744" si="4579">AW780</f>
        <v>0</v>
      </c>
      <c r="AY744" s="31">
        <f t="shared" ref="AY744" si="4580">AX780</f>
        <v>0</v>
      </c>
      <c r="AZ744" s="31">
        <f t="shared" ref="AZ744" si="4581">AY780</f>
        <v>0</v>
      </c>
      <c r="BA744" s="31">
        <f t="shared" ref="BA744" si="4582">AZ780</f>
        <v>0</v>
      </c>
      <c r="BB744" s="31">
        <f t="shared" ref="BB744" si="4583">BA780</f>
        <v>0</v>
      </c>
      <c r="BC744" s="31">
        <f t="shared" ref="BC744" si="4584">BB780</f>
        <v>0</v>
      </c>
      <c r="BD744" s="31">
        <f t="shared" ref="BD744" si="4585">BC780</f>
        <v>0</v>
      </c>
      <c r="BE744" s="31">
        <f t="shared" ref="BE744" si="4586">BD780</f>
        <v>0</v>
      </c>
      <c r="BF744" s="31">
        <f t="shared" ref="BF744" si="4587">BE780</f>
        <v>0</v>
      </c>
    </row>
    <row r="745" spans="1:58" s="3" customFormat="1" ht="15.75" outlineLevel="2" x14ac:dyDescent="0.25">
      <c r="A745" s="558">
        <f>ROW()</f>
        <v>745</v>
      </c>
      <c r="B745" s="134" t="s">
        <v>269</v>
      </c>
      <c r="C745" s="159"/>
      <c r="D745" s="160"/>
      <c r="E745" s="160"/>
      <c r="F745" s="160"/>
      <c r="G745" s="160"/>
      <c r="H745" s="160"/>
      <c r="I745" s="160"/>
      <c r="J745" s="160"/>
      <c r="K745" s="44"/>
      <c r="L745" s="31"/>
      <c r="M745" s="31">
        <f t="shared" ref="M745" si="4588">L781</f>
        <v>0</v>
      </c>
      <c r="N745" s="31">
        <f t="shared" ref="N745" si="4589">M781</f>
        <v>0</v>
      </c>
      <c r="O745" s="31">
        <f t="shared" ref="O745" si="4590">N781</f>
        <v>0</v>
      </c>
      <c r="P745" s="31">
        <f t="shared" ref="P745" si="4591">O781</f>
        <v>0</v>
      </c>
      <c r="Q745" s="31">
        <f t="shared" ref="Q745" si="4592">P781</f>
        <v>0</v>
      </c>
      <c r="R745" s="31">
        <f t="shared" ref="R745" si="4593">Q781</f>
        <v>0</v>
      </c>
      <c r="S745" s="31">
        <f t="shared" ref="S745" si="4594">R781</f>
        <v>0</v>
      </c>
      <c r="T745" s="31">
        <f t="shared" ref="T745" si="4595">S781</f>
        <v>0</v>
      </c>
      <c r="U745" s="31">
        <f t="shared" ref="U745" si="4596">T781</f>
        <v>0</v>
      </c>
      <c r="V745" s="31">
        <f t="shared" ref="V745" si="4597">U781</f>
        <v>0</v>
      </c>
      <c r="W745" s="31">
        <f t="shared" ref="W745" si="4598">V781</f>
        <v>0</v>
      </c>
      <c r="X745" s="31">
        <f t="shared" ref="X745" si="4599">W781</f>
        <v>0</v>
      </c>
      <c r="Y745" s="31">
        <f t="shared" ref="Y745" si="4600">X781</f>
        <v>0</v>
      </c>
      <c r="Z745" s="31">
        <f t="shared" ref="Z745" si="4601">Y781</f>
        <v>0</v>
      </c>
      <c r="AA745" s="31">
        <f t="shared" ref="AA745" si="4602">Z781</f>
        <v>0</v>
      </c>
      <c r="AB745" s="31">
        <f t="shared" ref="AB745" si="4603">AA781</f>
        <v>0</v>
      </c>
      <c r="AC745" s="31">
        <f t="shared" ref="AC745" si="4604">AB781</f>
        <v>0</v>
      </c>
      <c r="AD745" s="31">
        <f t="shared" ref="AD745" si="4605">AC781</f>
        <v>0</v>
      </c>
      <c r="AE745" s="31">
        <f t="shared" ref="AE745" si="4606">AD781</f>
        <v>0</v>
      </c>
      <c r="AF745" s="31">
        <f t="shared" ref="AF745" si="4607">AE781</f>
        <v>0</v>
      </c>
      <c r="AG745" s="31">
        <f t="shared" ref="AG745" si="4608">AF781</f>
        <v>0</v>
      </c>
      <c r="AH745" s="31">
        <f t="shared" ref="AH745" si="4609">AG781</f>
        <v>0</v>
      </c>
      <c r="AI745" s="31">
        <f t="shared" ref="AI745" si="4610">AH781</f>
        <v>0</v>
      </c>
      <c r="AJ745" s="31">
        <f t="shared" ref="AJ745" si="4611">AI781</f>
        <v>0</v>
      </c>
      <c r="AK745" s="31">
        <f t="shared" ref="AK745" si="4612">AJ781</f>
        <v>0</v>
      </c>
      <c r="AL745" s="31">
        <f t="shared" ref="AL745" si="4613">AK781</f>
        <v>0</v>
      </c>
      <c r="AM745" s="31">
        <f t="shared" ref="AM745" si="4614">AL781</f>
        <v>0</v>
      </c>
      <c r="AN745" s="31">
        <f t="shared" ref="AN745" si="4615">AM781</f>
        <v>0</v>
      </c>
      <c r="AO745" s="31">
        <f t="shared" ref="AO745" si="4616">AN781</f>
        <v>0</v>
      </c>
      <c r="AP745" s="31">
        <f t="shared" ref="AP745" si="4617">AO781</f>
        <v>0</v>
      </c>
      <c r="AQ745" s="31">
        <f t="shared" ref="AQ745" si="4618">AP781</f>
        <v>0</v>
      </c>
      <c r="AR745" s="31">
        <f t="shared" ref="AR745" si="4619">AQ781</f>
        <v>0</v>
      </c>
      <c r="AS745" s="31">
        <f t="shared" ref="AS745" si="4620">AR781</f>
        <v>0</v>
      </c>
      <c r="AT745" s="31">
        <f t="shared" ref="AT745" si="4621">AS781</f>
        <v>0</v>
      </c>
      <c r="AU745" s="31">
        <f t="shared" ref="AU745" si="4622">AT781</f>
        <v>0</v>
      </c>
      <c r="AV745" s="357">
        <f t="shared" ref="AV745" si="4623">AU781</f>
        <v>0</v>
      </c>
      <c r="AW745" s="33">
        <f t="shared" si="4538"/>
        <v>0</v>
      </c>
      <c r="AX745" s="31">
        <f t="shared" ref="AX745" si="4624">AW781</f>
        <v>0</v>
      </c>
      <c r="AY745" s="31">
        <f t="shared" ref="AY745" si="4625">AX781</f>
        <v>0</v>
      </c>
      <c r="AZ745" s="31">
        <f t="shared" ref="AZ745" si="4626">AY781</f>
        <v>0</v>
      </c>
      <c r="BA745" s="31">
        <f t="shared" ref="BA745" si="4627">AZ781</f>
        <v>0</v>
      </c>
      <c r="BB745" s="31">
        <f t="shared" ref="BB745" si="4628">BA781</f>
        <v>0</v>
      </c>
      <c r="BC745" s="31">
        <f t="shared" ref="BC745" si="4629">BB781</f>
        <v>0</v>
      </c>
      <c r="BD745" s="31">
        <f t="shared" ref="BD745" si="4630">BC781</f>
        <v>0</v>
      </c>
      <c r="BE745" s="31">
        <f t="shared" ref="BE745" si="4631">BD781</f>
        <v>0</v>
      </c>
      <c r="BF745" s="31">
        <f t="shared" ref="BF745" si="4632">BE781</f>
        <v>0</v>
      </c>
    </row>
    <row r="746" spans="1:58" s="35" customFormat="1" ht="15.75" outlineLevel="2" x14ac:dyDescent="0.25">
      <c r="A746" s="558">
        <f>ROW()</f>
        <v>746</v>
      </c>
      <c r="B746" s="136" t="s">
        <v>0</v>
      </c>
      <c r="C746" s="36"/>
      <c r="D746" s="37">
        <f>SUM(D736:D745)</f>
        <v>0</v>
      </c>
      <c r="E746" s="37">
        <f t="shared" ref="E746" si="4633">SUM(E736:E745)</f>
        <v>0</v>
      </c>
      <c r="F746" s="37">
        <f t="shared" ref="F746" si="4634">SUM(F736:F745)</f>
        <v>0</v>
      </c>
      <c r="G746" s="37">
        <f t="shared" ref="G746" si="4635">SUM(G736:G745)</f>
        <v>0</v>
      </c>
      <c r="H746" s="37">
        <f t="shared" ref="H746" si="4636">SUM(H736:H745)</f>
        <v>0</v>
      </c>
      <c r="I746" s="37">
        <f t="shared" ref="I746" si="4637">SUM(I736:I745)</f>
        <v>0</v>
      </c>
      <c r="J746" s="37">
        <f t="shared" ref="J746" si="4638">SUM(J736:J745)</f>
        <v>0</v>
      </c>
      <c r="K746" s="37">
        <f t="shared" ref="K746" si="4639">SUM(K736:K745)</f>
        <v>0</v>
      </c>
      <c r="L746" s="37">
        <f t="shared" ref="L746" si="4640">SUM(L736:L745)</f>
        <v>0</v>
      </c>
      <c r="M746" s="37">
        <f t="shared" ref="M746" si="4641">SUM(M736:M745)</f>
        <v>0.27984450999999999</v>
      </c>
      <c r="N746" s="37">
        <f t="shared" ref="N746" si="4642">SUM(N736:N745)</f>
        <v>0.27592825222916673</v>
      </c>
      <c r="O746" s="37">
        <f t="shared" ref="O746" si="4643">SUM(O736:O745)</f>
        <v>0.27201199445833335</v>
      </c>
      <c r="P746" s="37">
        <f t="shared" ref="P746" si="4644">SUM(P736:P745)</f>
        <v>0.26809573668750009</v>
      </c>
      <c r="Q746" s="37">
        <f t="shared" ref="Q746" si="4645">SUM(Q736:Q745)</f>
        <v>0.26417947891666671</v>
      </c>
      <c r="R746" s="37">
        <f t="shared" ref="R746" si="4646">SUM(R736:R745)</f>
        <v>0.26026322114583333</v>
      </c>
      <c r="S746" s="37">
        <f t="shared" ref="S746" si="4647">SUM(S736:S745)</f>
        <v>0.25634696337500007</v>
      </c>
      <c r="T746" s="37">
        <f t="shared" ref="T746" si="4648">SUM(T736:T745)</f>
        <v>0.25243070560416669</v>
      </c>
      <c r="U746" s="37">
        <f t="shared" ref="U746" si="4649">SUM(U736:U745)</f>
        <v>0.24851444783333337</v>
      </c>
      <c r="V746" s="37">
        <f t="shared" ref="V746" si="4650">SUM(V736:V745)</f>
        <v>0.24459819006250008</v>
      </c>
      <c r="W746" s="37">
        <f t="shared" ref="W746" si="4651">SUM(W736:W745)</f>
        <v>0.24068193229166673</v>
      </c>
      <c r="X746" s="37">
        <f t="shared" ref="X746" si="4652">SUM(X736:X745)</f>
        <v>0.23676567452083341</v>
      </c>
      <c r="Y746" s="37">
        <f t="shared" ref="Y746" si="4653">SUM(Y736:Y745)</f>
        <v>0.23284941675000007</v>
      </c>
      <c r="Z746" s="37">
        <f t="shared" ref="Z746" si="4654">SUM(Z736:Z745)</f>
        <v>0.22893315897916675</v>
      </c>
      <c r="AA746" s="37">
        <f t="shared" ref="AA746" si="4655">SUM(AA736:AA745)</f>
        <v>0.22501690120833343</v>
      </c>
      <c r="AB746" s="37">
        <f t="shared" ref="AB746" si="4656">SUM(AB736:AB745)</f>
        <v>0.22110064343750008</v>
      </c>
      <c r="AC746" s="37">
        <f t="shared" ref="AC746" si="4657">SUM(AC736:AC745)</f>
        <v>0.21718438566666678</v>
      </c>
      <c r="AD746" s="37">
        <f t="shared" ref="AD746" si="4658">SUM(AD736:AD745)</f>
        <v>0.21326812789583344</v>
      </c>
      <c r="AE746" s="37">
        <f t="shared" ref="AE746" si="4659">SUM(AE736:AE745)</f>
        <v>0.20935187012500006</v>
      </c>
      <c r="AF746" s="37">
        <f t="shared" ref="AF746" si="4660">SUM(AF736:AF745)</f>
        <v>0.20543561235416677</v>
      </c>
      <c r="AG746" s="37">
        <f t="shared" ref="AG746" si="4661">SUM(AG736:AG745)</f>
        <v>0.20151935458333342</v>
      </c>
      <c r="AH746" s="37">
        <f t="shared" ref="AH746" si="4662">SUM(AH736:AH745)</f>
        <v>0.1976030968125001</v>
      </c>
      <c r="AI746" s="37">
        <f t="shared" ref="AI746" si="4663">SUM(AI736:AI745)</f>
        <v>0.19368683904166678</v>
      </c>
      <c r="AJ746" s="37">
        <f t="shared" ref="AJ746" si="4664">SUM(AJ736:AJ745)</f>
        <v>0.18977058127083346</v>
      </c>
      <c r="AK746" s="37">
        <f t="shared" ref="AK746" si="4665">SUM(AK736:AK745)</f>
        <v>0.18585432350000014</v>
      </c>
      <c r="AL746" s="37">
        <f t="shared" ref="AL746" si="4666">SUM(AL736:AL745)</f>
        <v>0.18193806572916679</v>
      </c>
      <c r="AM746" s="37">
        <f t="shared" ref="AM746" si="4667">SUM(AM736:AM745)</f>
        <v>0.17802180795833347</v>
      </c>
      <c r="AN746" s="37">
        <f t="shared" ref="AN746" si="4668">SUM(AN736:AN745)</f>
        <v>0.17410555018750012</v>
      </c>
      <c r="AO746" s="37">
        <f t="shared" ref="AO746" si="4669">SUM(AO736:AO745)</f>
        <v>0.1701892924166668</v>
      </c>
      <c r="AP746" s="37">
        <f t="shared" ref="AP746" si="4670">SUM(AP736:AP745)</f>
        <v>0.16627303464583348</v>
      </c>
      <c r="AQ746" s="37">
        <f t="shared" ref="AQ746" si="4671">SUM(AQ736:AQ745)</f>
        <v>0.16235677687500014</v>
      </c>
      <c r="AR746" s="37">
        <f t="shared" ref="AR746" si="4672">SUM(AR736:AR745)</f>
        <v>0.15844051910416679</v>
      </c>
      <c r="AS746" s="37">
        <f t="shared" ref="AS746" si="4673">SUM(AS736:AS745)</f>
        <v>0.14070517579861122</v>
      </c>
      <c r="AT746" s="37">
        <f t="shared" ref="AT746" si="4674">SUM(AT736:AT745)</f>
        <v>0.12296983249305565</v>
      </c>
      <c r="AU746" s="37">
        <f t="shared" ref="AU746" si="4675">SUM(AU736:AU745)</f>
        <v>0.11409914679166672</v>
      </c>
      <c r="AV746" s="349">
        <f t="shared" ref="AV746" si="4676">SUM(AV736:AV745)</f>
        <v>0.1081833469583334</v>
      </c>
      <c r="AW746" s="37">
        <f t="shared" ref="AW746" si="4677">SUM(AW736:AW745)</f>
        <v>0.10946273102216238</v>
      </c>
      <c r="AX746" s="37">
        <f t="shared" ref="AX746" si="4678">SUM(AX736:AX745)</f>
        <v>0.10313071637879147</v>
      </c>
      <c r="AY746" s="37">
        <f t="shared" ref="AY746" si="4679">SUM(AY736:AY745)</f>
        <v>9.6798701735420614E-2</v>
      </c>
      <c r="AZ746" s="37">
        <f t="shared" ref="AZ746" si="4680">SUM(AZ736:AZ745)</f>
        <v>9.0466687092049733E-2</v>
      </c>
      <c r="BA746" s="37">
        <f t="shared" ref="BA746" si="4681">SUM(BA736:BA745)</f>
        <v>8.4134672448678879E-2</v>
      </c>
      <c r="BB746" s="37">
        <f t="shared" ref="BB746" si="4682">SUM(BB736:BB745)</f>
        <v>7.7802657805308012E-2</v>
      </c>
      <c r="BC746" s="37">
        <f t="shared" ref="BC746" si="4683">SUM(BC736:BC745)</f>
        <v>7.1470643161937158E-2</v>
      </c>
      <c r="BD746" s="37">
        <f t="shared" ref="BD746" si="4684">SUM(BD736:BD745)</f>
        <v>6.5138628518566291E-2</v>
      </c>
      <c r="BE746" s="37">
        <f t="shared" ref="BE746" si="4685">SUM(BE736:BE745)</f>
        <v>5.8806613875195438E-2</v>
      </c>
      <c r="BF746" s="37">
        <f t="shared" ref="BF746" si="4686">SUM(BF736:BF745)</f>
        <v>5.2474599231824584E-2</v>
      </c>
    </row>
    <row r="747" spans="1:58" s="17" customFormat="1" ht="15.75" outlineLevel="2" x14ac:dyDescent="0.25">
      <c r="A747" s="558">
        <f>ROW()</f>
        <v>747</v>
      </c>
      <c r="B747" s="127" t="s">
        <v>9</v>
      </c>
      <c r="C747" s="127"/>
      <c r="D747" s="127"/>
      <c r="E747" s="127"/>
      <c r="F747" s="127"/>
      <c r="G747" s="127"/>
      <c r="H747" s="127"/>
      <c r="I747" s="127"/>
      <c r="J747" s="127"/>
      <c r="K747" s="127"/>
      <c r="L747" s="127"/>
      <c r="M747" s="127"/>
      <c r="N747" s="127"/>
      <c r="O747" s="127"/>
      <c r="P747" s="127"/>
      <c r="Q747" s="127"/>
      <c r="R747" s="127"/>
      <c r="S747" s="127"/>
      <c r="T747" s="127"/>
      <c r="U747" s="127"/>
      <c r="V747" s="127"/>
      <c r="W747" s="127"/>
      <c r="X747" s="127"/>
      <c r="Y747" s="127"/>
      <c r="Z747" s="127"/>
      <c r="AA747" s="127"/>
      <c r="AB747" s="127"/>
      <c r="AC747" s="127"/>
      <c r="AD747" s="127"/>
      <c r="AE747" s="127"/>
      <c r="AF747" s="127"/>
      <c r="AG747" s="127"/>
      <c r="AH747" s="127"/>
      <c r="AI747" s="127"/>
      <c r="AJ747" s="127"/>
      <c r="AK747" s="127"/>
      <c r="AL747" s="127"/>
      <c r="AM747" s="127"/>
      <c r="AN747" s="127"/>
      <c r="AO747" s="127"/>
      <c r="AP747" s="127"/>
      <c r="AQ747" s="127"/>
      <c r="AR747" s="127"/>
      <c r="AS747" s="127"/>
      <c r="AT747" s="127"/>
      <c r="AU747" s="127"/>
      <c r="AV747" s="350"/>
      <c r="AW747" s="127"/>
      <c r="AX747" s="127"/>
      <c r="AY747" s="127"/>
      <c r="AZ747" s="127"/>
      <c r="BA747" s="127"/>
      <c r="BB747" s="127"/>
      <c r="BC747" s="127"/>
      <c r="BD747" s="127"/>
      <c r="BE747" s="127"/>
      <c r="BF747" s="127"/>
    </row>
    <row r="748" spans="1:58" s="3" customFormat="1" ht="15.75" outlineLevel="2" x14ac:dyDescent="0.25">
      <c r="A748" s="558">
        <f>ROW()</f>
        <v>748</v>
      </c>
      <c r="B748" s="134" t="s">
        <v>33</v>
      </c>
      <c r="D748" s="31"/>
      <c r="E748" s="31"/>
      <c r="F748" s="31"/>
      <c r="G748" s="31"/>
      <c r="H748" s="31"/>
      <c r="I748" s="31"/>
      <c r="J748" s="31"/>
      <c r="K748" s="31"/>
      <c r="L748" s="31">
        <f>L$173</f>
        <v>0</v>
      </c>
      <c r="M748" s="22"/>
      <c r="N748" s="22"/>
      <c r="O748" s="22"/>
      <c r="P748" s="22"/>
      <c r="Q748" s="22"/>
      <c r="R748" s="20"/>
      <c r="S748" s="20"/>
      <c r="T748" s="22"/>
      <c r="U748" s="22"/>
      <c r="V748" s="22"/>
      <c r="W748" s="22"/>
      <c r="X748" s="22"/>
      <c r="Y748" s="22"/>
      <c r="Z748" s="22"/>
      <c r="AA748" s="22"/>
      <c r="AB748" s="22"/>
      <c r="AC748" s="22"/>
      <c r="AD748" s="22"/>
      <c r="AE748" s="22"/>
      <c r="AF748" s="22"/>
      <c r="AG748" s="22"/>
      <c r="AH748" s="22"/>
      <c r="AI748" s="22"/>
      <c r="AJ748" s="22"/>
      <c r="AK748" s="22"/>
      <c r="AL748" s="22"/>
      <c r="AM748" s="22"/>
      <c r="AN748" s="22"/>
      <c r="AO748" s="22"/>
      <c r="AP748" s="22"/>
      <c r="AQ748" s="22"/>
      <c r="AR748" s="22"/>
      <c r="AS748" s="22"/>
      <c r="AT748" s="22"/>
      <c r="AU748" s="22"/>
      <c r="AV748" s="358"/>
      <c r="AW748" s="22"/>
      <c r="AX748" s="22"/>
      <c r="AY748" s="31"/>
      <c r="AZ748" s="22"/>
      <c r="BA748" s="22"/>
      <c r="BB748" s="22"/>
      <c r="BC748" s="22"/>
      <c r="BD748" s="22"/>
      <c r="BE748" s="22"/>
      <c r="BF748" s="22"/>
    </row>
    <row r="749" spans="1:58" s="3" customFormat="1" ht="15.75" outlineLevel="2" x14ac:dyDescent="0.25">
      <c r="A749" s="558">
        <f>ROW()</f>
        <v>749</v>
      </c>
      <c r="B749" s="134" t="s">
        <v>34</v>
      </c>
      <c r="D749" s="31"/>
      <c r="E749" s="31"/>
      <c r="F749" s="31"/>
      <c r="G749" s="31"/>
      <c r="H749" s="31"/>
      <c r="I749" s="31"/>
      <c r="J749" s="31"/>
      <c r="K749" s="31"/>
      <c r="L749" s="31">
        <f>L$174</f>
        <v>0</v>
      </c>
      <c r="M749" s="22"/>
      <c r="N749" s="22"/>
      <c r="O749" s="22"/>
      <c r="P749" s="22"/>
      <c r="Q749" s="22"/>
      <c r="R749" s="20"/>
      <c r="S749" s="20"/>
      <c r="T749" s="22"/>
      <c r="U749" s="22"/>
      <c r="V749" s="22"/>
      <c r="W749" s="22"/>
      <c r="X749" s="22"/>
      <c r="Y749" s="22"/>
      <c r="Z749" s="22"/>
      <c r="AA749" s="22"/>
      <c r="AB749" s="22"/>
      <c r="AC749" s="22"/>
      <c r="AD749" s="22"/>
      <c r="AE749" s="22"/>
      <c r="AF749" s="22"/>
      <c r="AG749" s="22"/>
      <c r="AH749" s="22"/>
      <c r="AI749" s="22"/>
      <c r="AJ749" s="22"/>
      <c r="AK749" s="22"/>
      <c r="AL749" s="22"/>
      <c r="AM749" s="22"/>
      <c r="AN749" s="22"/>
      <c r="AO749" s="22"/>
      <c r="AP749" s="22"/>
      <c r="AQ749" s="22"/>
      <c r="AR749" s="22"/>
      <c r="AS749" s="22"/>
      <c r="AT749" s="22"/>
      <c r="AU749" s="22"/>
      <c r="AV749" s="358"/>
      <c r="AW749" s="22"/>
      <c r="AX749" s="22"/>
      <c r="AY749" s="31"/>
      <c r="AZ749" s="22"/>
      <c r="BA749" s="22"/>
      <c r="BB749" s="22"/>
      <c r="BC749" s="22"/>
      <c r="BD749" s="22"/>
      <c r="BE749" s="22"/>
      <c r="BF749" s="22"/>
    </row>
    <row r="750" spans="1:58" s="3" customFormat="1" ht="15.75" outlineLevel="2" x14ac:dyDescent="0.25">
      <c r="A750" s="558">
        <f>ROW()</f>
        <v>750</v>
      </c>
      <c r="B750" s="134" t="s">
        <v>35</v>
      </c>
      <c r="D750" s="31"/>
      <c r="E750" s="31"/>
      <c r="F750" s="31"/>
      <c r="G750" s="31"/>
      <c r="H750" s="31"/>
      <c r="I750" s="31"/>
      <c r="J750" s="31"/>
      <c r="K750" s="31"/>
      <c r="L750" s="31">
        <f>L$175</f>
        <v>0.16236326750000002</v>
      </c>
      <c r="M750" s="22"/>
      <c r="N750" s="22"/>
      <c r="O750" s="22"/>
      <c r="P750" s="22"/>
      <c r="Q750" s="22"/>
      <c r="R750" s="20"/>
      <c r="S750" s="20"/>
      <c r="T750" s="22"/>
      <c r="U750" s="22"/>
      <c r="V750" s="22"/>
      <c r="W750" s="22"/>
      <c r="X750" s="22"/>
      <c r="Y750" s="22"/>
      <c r="Z750" s="22"/>
      <c r="AA750" s="22"/>
      <c r="AB750" s="22"/>
      <c r="AC750" s="22"/>
      <c r="AD750" s="22"/>
      <c r="AE750" s="22"/>
      <c r="AF750" s="22"/>
      <c r="AG750" s="22"/>
      <c r="AH750" s="22"/>
      <c r="AI750" s="22"/>
      <c r="AJ750" s="22"/>
      <c r="AK750" s="22"/>
      <c r="AL750" s="22"/>
      <c r="AM750" s="22"/>
      <c r="AN750" s="22"/>
      <c r="AO750" s="22"/>
      <c r="AP750" s="22"/>
      <c r="AQ750" s="22"/>
      <c r="AR750" s="22"/>
      <c r="AS750" s="22"/>
      <c r="AT750" s="22"/>
      <c r="AU750" s="22"/>
      <c r="AV750" s="358"/>
      <c r="AW750" s="22"/>
      <c r="AX750" s="22"/>
      <c r="AY750" s="31"/>
      <c r="AZ750" s="22"/>
      <c r="BA750" s="22"/>
      <c r="BB750" s="22"/>
      <c r="BC750" s="22"/>
      <c r="BD750" s="22"/>
      <c r="BE750" s="22"/>
      <c r="BF750" s="22"/>
    </row>
    <row r="751" spans="1:58" s="3" customFormat="1" ht="15.75" outlineLevel="2" x14ac:dyDescent="0.25">
      <c r="A751" s="558">
        <f>ROW()</f>
        <v>751</v>
      </c>
      <c r="B751" s="134" t="s">
        <v>36</v>
      </c>
      <c r="D751" s="31"/>
      <c r="E751" s="31"/>
      <c r="F751" s="31"/>
      <c r="G751" s="31"/>
      <c r="H751" s="31"/>
      <c r="I751" s="31"/>
      <c r="J751" s="31"/>
      <c r="K751" s="31"/>
      <c r="L751" s="31">
        <f>L$176</f>
        <v>1.47807275E-2</v>
      </c>
      <c r="M751" s="22"/>
      <c r="N751" s="22"/>
      <c r="O751" s="22"/>
      <c r="P751" s="22"/>
      <c r="Q751" s="22"/>
      <c r="R751" s="20"/>
      <c r="S751" s="20"/>
      <c r="T751" s="22"/>
      <c r="U751" s="22"/>
      <c r="V751" s="22"/>
      <c r="W751" s="22"/>
      <c r="X751" s="22"/>
      <c r="Y751" s="22"/>
      <c r="Z751" s="22"/>
      <c r="AA751" s="22"/>
      <c r="AB751" s="22"/>
      <c r="AC751" s="22"/>
      <c r="AD751" s="22"/>
      <c r="AE751" s="22"/>
      <c r="AF751" s="22"/>
      <c r="AG751" s="22"/>
      <c r="AH751" s="22"/>
      <c r="AI751" s="22"/>
      <c r="AJ751" s="22"/>
      <c r="AK751" s="22"/>
      <c r="AL751" s="22"/>
      <c r="AM751" s="22"/>
      <c r="AN751" s="22"/>
      <c r="AO751" s="22"/>
      <c r="AP751" s="22"/>
      <c r="AQ751" s="22"/>
      <c r="AR751" s="22"/>
      <c r="AS751" s="22"/>
      <c r="AT751" s="22"/>
      <c r="AU751" s="22"/>
      <c r="AV751" s="358"/>
      <c r="AW751" s="22"/>
      <c r="AX751" s="22"/>
      <c r="AY751" s="31"/>
      <c r="AZ751" s="22"/>
      <c r="BA751" s="22"/>
      <c r="BB751" s="22"/>
      <c r="BC751" s="22"/>
      <c r="BD751" s="22"/>
      <c r="BE751" s="22"/>
      <c r="BF751" s="22"/>
    </row>
    <row r="752" spans="1:58" s="3" customFormat="1" ht="15.75" outlineLevel="2" x14ac:dyDescent="0.25">
      <c r="A752" s="558">
        <f>ROW()</f>
        <v>752</v>
      </c>
      <c r="B752" s="134" t="s">
        <v>37</v>
      </c>
      <c r="D752" s="31"/>
      <c r="E752" s="31"/>
      <c r="F752" s="31"/>
      <c r="G752" s="31"/>
      <c r="H752" s="31"/>
      <c r="I752" s="31"/>
      <c r="J752" s="31"/>
      <c r="K752" s="31"/>
      <c r="L752" s="31">
        <f>L$177</f>
        <v>1.39746075E-2</v>
      </c>
      <c r="M752" s="22"/>
      <c r="N752" s="22"/>
      <c r="O752" s="22"/>
      <c r="P752" s="22"/>
      <c r="Q752" s="22"/>
      <c r="R752" s="20"/>
      <c r="S752" s="20"/>
      <c r="T752" s="22"/>
      <c r="U752" s="22"/>
      <c r="V752" s="22"/>
      <c r="W752" s="22"/>
      <c r="X752" s="22"/>
      <c r="Y752" s="22"/>
      <c r="Z752" s="22"/>
      <c r="AA752" s="22"/>
      <c r="AB752" s="22"/>
      <c r="AC752" s="22"/>
      <c r="AD752" s="22"/>
      <c r="AE752" s="22"/>
      <c r="AF752" s="22"/>
      <c r="AG752" s="22"/>
      <c r="AH752" s="22"/>
      <c r="AI752" s="22"/>
      <c r="AJ752" s="22"/>
      <c r="AK752" s="22"/>
      <c r="AL752" s="22"/>
      <c r="AM752" s="22"/>
      <c r="AN752" s="22"/>
      <c r="AO752" s="22"/>
      <c r="AP752" s="22"/>
      <c r="AQ752" s="22"/>
      <c r="AR752" s="22"/>
      <c r="AS752" s="22"/>
      <c r="AT752" s="22"/>
      <c r="AU752" s="22"/>
      <c r="AV752" s="358"/>
      <c r="AW752" s="22"/>
      <c r="AX752" s="22"/>
      <c r="AY752" s="31"/>
      <c r="AZ752" s="22"/>
      <c r="BA752" s="22"/>
      <c r="BB752" s="22"/>
      <c r="BC752" s="22"/>
      <c r="BD752" s="22"/>
      <c r="BE752" s="22"/>
      <c r="BF752" s="22"/>
    </row>
    <row r="753" spans="1:58" s="3" customFormat="1" ht="15.75" outlineLevel="2" x14ac:dyDescent="0.25">
      <c r="A753" s="558">
        <f>ROW()</f>
        <v>753</v>
      </c>
      <c r="B753" s="134" t="s">
        <v>38</v>
      </c>
      <c r="D753" s="31"/>
      <c r="E753" s="31"/>
      <c r="F753" s="31"/>
      <c r="G753" s="31"/>
      <c r="H753" s="31"/>
      <c r="I753" s="31"/>
      <c r="J753" s="31"/>
      <c r="K753" s="31"/>
      <c r="L753" s="31">
        <f>L$178</f>
        <v>0</v>
      </c>
      <c r="M753" s="22"/>
      <c r="N753" s="22"/>
      <c r="O753" s="22"/>
      <c r="P753" s="22"/>
      <c r="Q753" s="22"/>
      <c r="R753" s="20"/>
      <c r="S753" s="20"/>
      <c r="T753" s="22"/>
      <c r="U753" s="22"/>
      <c r="V753" s="22"/>
      <c r="W753" s="22"/>
      <c r="X753" s="22"/>
      <c r="Y753" s="22"/>
      <c r="Z753" s="22"/>
      <c r="AA753" s="22"/>
      <c r="AB753" s="22"/>
      <c r="AC753" s="22"/>
      <c r="AD753" s="22"/>
      <c r="AE753" s="22"/>
      <c r="AF753" s="22"/>
      <c r="AG753" s="22"/>
      <c r="AH753" s="22"/>
      <c r="AI753" s="22"/>
      <c r="AJ753" s="22"/>
      <c r="AK753" s="22"/>
      <c r="AL753" s="22"/>
      <c r="AM753" s="22"/>
      <c r="AN753" s="22"/>
      <c r="AO753" s="22"/>
      <c r="AP753" s="22"/>
      <c r="AQ753" s="22"/>
      <c r="AR753" s="22"/>
      <c r="AS753" s="22"/>
      <c r="AT753" s="22"/>
      <c r="AU753" s="22"/>
      <c r="AV753" s="358"/>
      <c r="AW753" s="22"/>
      <c r="AX753" s="22"/>
      <c r="AY753" s="31"/>
      <c r="AZ753" s="22"/>
      <c r="BA753" s="22"/>
      <c r="BB753" s="22"/>
      <c r="BC753" s="22"/>
      <c r="BD753" s="22"/>
      <c r="BE753" s="22"/>
      <c r="BF753" s="22"/>
    </row>
    <row r="754" spans="1:58" s="3" customFormat="1" ht="15.75" outlineLevel="2" x14ac:dyDescent="0.25">
      <c r="A754" s="558">
        <f>ROW()</f>
        <v>754</v>
      </c>
      <c r="B754" s="134" t="s">
        <v>39</v>
      </c>
      <c r="D754" s="31"/>
      <c r="E754" s="31"/>
      <c r="F754" s="31"/>
      <c r="G754" s="31"/>
      <c r="H754" s="31"/>
      <c r="I754" s="31"/>
      <c r="J754" s="31"/>
      <c r="K754" s="31"/>
      <c r="L754" s="31">
        <f>L$179</f>
        <v>5.5000000000000003E-4</v>
      </c>
      <c r="M754" s="22"/>
      <c r="N754" s="22"/>
      <c r="O754" s="22"/>
      <c r="P754" s="22"/>
      <c r="Q754" s="22"/>
      <c r="R754" s="20"/>
      <c r="S754" s="20"/>
      <c r="T754" s="22"/>
      <c r="U754" s="22"/>
      <c r="V754" s="22"/>
      <c r="W754" s="22"/>
      <c r="X754" s="22"/>
      <c r="Y754" s="22"/>
      <c r="Z754" s="22"/>
      <c r="AA754" s="22"/>
      <c r="AB754" s="22"/>
      <c r="AC754" s="22"/>
      <c r="AD754" s="22"/>
      <c r="AE754" s="22"/>
      <c r="AF754" s="22"/>
      <c r="AG754" s="22"/>
      <c r="AH754" s="22"/>
      <c r="AI754" s="22"/>
      <c r="AJ754" s="22"/>
      <c r="AK754" s="22"/>
      <c r="AL754" s="22"/>
      <c r="AM754" s="22"/>
      <c r="AN754" s="22"/>
      <c r="AO754" s="22"/>
      <c r="AP754" s="22"/>
      <c r="AQ754" s="22"/>
      <c r="AR754" s="22"/>
      <c r="AS754" s="22"/>
      <c r="AT754" s="22"/>
      <c r="AU754" s="22"/>
      <c r="AV754" s="358"/>
      <c r="AW754" s="22"/>
      <c r="AX754" s="22"/>
      <c r="AY754" s="31"/>
      <c r="AZ754" s="22"/>
      <c r="BA754" s="22"/>
      <c r="BB754" s="22"/>
      <c r="BC754" s="22"/>
      <c r="BD754" s="22"/>
      <c r="BE754" s="22"/>
      <c r="BF754" s="22"/>
    </row>
    <row r="755" spans="1:58" s="3" customFormat="1" ht="15.75" outlineLevel="2" x14ac:dyDescent="0.25">
      <c r="A755" s="558">
        <f>ROW()</f>
        <v>755</v>
      </c>
      <c r="B755" s="134" t="s">
        <v>40</v>
      </c>
      <c r="D755" s="31"/>
      <c r="E755" s="31"/>
      <c r="F755" s="31"/>
      <c r="G755" s="31"/>
      <c r="H755" s="31"/>
      <c r="I755" s="31"/>
      <c r="J755" s="31"/>
      <c r="K755" s="31"/>
      <c r="L755" s="31">
        <f>L$180</f>
        <v>8.8175907500000011E-2</v>
      </c>
      <c r="M755" s="22"/>
      <c r="N755" s="22"/>
      <c r="O755" s="22"/>
      <c r="P755" s="22"/>
      <c r="Q755" s="22"/>
      <c r="R755" s="20"/>
      <c r="S755" s="20"/>
      <c r="T755" s="22"/>
      <c r="U755" s="22"/>
      <c r="V755" s="22"/>
      <c r="W755" s="22"/>
      <c r="X755" s="22"/>
      <c r="Y755" s="22"/>
      <c r="Z755" s="22"/>
      <c r="AA755" s="22"/>
      <c r="AB755" s="22"/>
      <c r="AC755" s="22"/>
      <c r="AD755" s="22"/>
      <c r="AE755" s="22"/>
      <c r="AF755" s="22"/>
      <c r="AG755" s="22"/>
      <c r="AH755" s="22"/>
      <c r="AI755" s="22"/>
      <c r="AJ755" s="22"/>
      <c r="AK755" s="22"/>
      <c r="AL755" s="22"/>
      <c r="AM755" s="22"/>
      <c r="AN755" s="22"/>
      <c r="AO755" s="22"/>
      <c r="AP755" s="22"/>
      <c r="AQ755" s="22"/>
      <c r="AR755" s="22"/>
      <c r="AS755" s="22"/>
      <c r="AT755" s="22"/>
      <c r="AU755" s="22"/>
      <c r="AV755" s="358"/>
      <c r="AW755" s="22"/>
      <c r="AX755" s="22"/>
      <c r="AY755" s="31"/>
      <c r="AZ755" s="22"/>
      <c r="BA755" s="22"/>
      <c r="BB755" s="22"/>
      <c r="BC755" s="22"/>
      <c r="BD755" s="22"/>
      <c r="BE755" s="22"/>
      <c r="BF755" s="22"/>
    </row>
    <row r="756" spans="1:58" s="3" customFormat="1" ht="15.75" outlineLevel="2" x14ac:dyDescent="0.25">
      <c r="A756" s="558">
        <f>ROW()</f>
        <v>756</v>
      </c>
      <c r="B756" s="134" t="s">
        <v>329</v>
      </c>
      <c r="D756" s="31"/>
      <c r="E756" s="31"/>
      <c r="F756" s="31"/>
      <c r="G756" s="31"/>
      <c r="H756" s="31"/>
      <c r="I756" s="31"/>
      <c r="J756" s="31"/>
      <c r="K756" s="31"/>
      <c r="L756" s="31">
        <f>L$181</f>
        <v>0</v>
      </c>
      <c r="M756" s="22"/>
      <c r="N756" s="22"/>
      <c r="O756" s="22"/>
      <c r="P756" s="22"/>
      <c r="Q756" s="22"/>
      <c r="R756" s="20"/>
      <c r="S756" s="20"/>
      <c r="T756" s="22"/>
      <c r="U756" s="22"/>
      <c r="V756" s="22"/>
      <c r="W756" s="22"/>
      <c r="X756" s="22"/>
      <c r="Y756" s="22"/>
      <c r="Z756" s="22"/>
      <c r="AA756" s="22"/>
      <c r="AB756" s="22"/>
      <c r="AC756" s="22"/>
      <c r="AD756" s="22"/>
      <c r="AE756" s="22"/>
      <c r="AF756" s="22"/>
      <c r="AG756" s="22"/>
      <c r="AH756" s="22"/>
      <c r="AI756" s="22"/>
      <c r="AJ756" s="22"/>
      <c r="AK756" s="22"/>
      <c r="AL756" s="22"/>
      <c r="AM756" s="22"/>
      <c r="AN756" s="22"/>
      <c r="AO756" s="22"/>
      <c r="AP756" s="22"/>
      <c r="AQ756" s="22"/>
      <c r="AR756" s="22"/>
      <c r="AS756" s="22"/>
      <c r="AT756" s="22"/>
      <c r="AU756" s="22"/>
      <c r="AV756" s="358"/>
      <c r="AW756" s="22"/>
      <c r="AX756" s="22"/>
      <c r="AY756" s="31"/>
      <c r="AZ756" s="22"/>
      <c r="BA756" s="22"/>
      <c r="BB756" s="22"/>
      <c r="BC756" s="22"/>
      <c r="BD756" s="22"/>
      <c r="BE756" s="22"/>
      <c r="BF756" s="22"/>
    </row>
    <row r="757" spans="1:58" s="3" customFormat="1" ht="15.75" outlineLevel="2" x14ac:dyDescent="0.25">
      <c r="A757" s="558">
        <f>ROW()</f>
        <v>757</v>
      </c>
      <c r="B757" s="134" t="s">
        <v>269</v>
      </c>
      <c r="D757" s="31"/>
      <c r="E757" s="31"/>
      <c r="F757" s="31"/>
      <c r="G757" s="31"/>
      <c r="H757" s="31"/>
      <c r="I757" s="31"/>
      <c r="J757" s="31"/>
      <c r="K757" s="31"/>
      <c r="L757" s="31">
        <f>L$182</f>
        <v>-0.62739353945652176</v>
      </c>
      <c r="M757" s="22"/>
      <c r="N757" s="22"/>
      <c r="O757" s="22"/>
      <c r="P757" s="22"/>
      <c r="Q757" s="22"/>
      <c r="R757" s="20"/>
      <c r="S757" s="20"/>
      <c r="T757" s="22"/>
      <c r="U757" s="22"/>
      <c r="V757" s="22"/>
      <c r="W757" s="22"/>
      <c r="X757" s="22"/>
      <c r="Y757" s="22"/>
      <c r="Z757" s="22"/>
      <c r="AA757" s="22"/>
      <c r="AB757" s="22"/>
      <c r="AC757" s="22"/>
      <c r="AD757" s="22"/>
      <c r="AE757" s="22"/>
      <c r="AF757" s="22"/>
      <c r="AG757" s="22"/>
      <c r="AH757" s="22"/>
      <c r="AI757" s="22"/>
      <c r="AJ757" s="22"/>
      <c r="AK757" s="22"/>
      <c r="AL757" s="22"/>
      <c r="AM757" s="22"/>
      <c r="AN757" s="22"/>
      <c r="AO757" s="22"/>
      <c r="AP757" s="22"/>
      <c r="AQ757" s="22"/>
      <c r="AR757" s="22"/>
      <c r="AS757" s="22"/>
      <c r="AT757" s="22"/>
      <c r="AU757" s="22"/>
      <c r="AV757" s="358"/>
      <c r="AW757" s="22"/>
      <c r="AX757" s="22"/>
      <c r="AY757" s="31"/>
      <c r="AZ757" s="22"/>
      <c r="BA757" s="22"/>
      <c r="BB757" s="22"/>
      <c r="BC757" s="22"/>
      <c r="BD757" s="22"/>
      <c r="BE757" s="22"/>
      <c r="BF757" s="22"/>
    </row>
    <row r="758" spans="1:58" s="3" customFormat="1" ht="15.75" outlineLevel="2" x14ac:dyDescent="0.25">
      <c r="A758" s="558">
        <f>ROW()</f>
        <v>758</v>
      </c>
      <c r="B758" s="136" t="s">
        <v>0</v>
      </c>
      <c r="C758" s="36"/>
      <c r="D758" s="37">
        <f>SUM(D748:D757)</f>
        <v>0</v>
      </c>
      <c r="E758" s="37">
        <f t="shared" ref="E758" si="4687">SUM(E748:E757)</f>
        <v>0</v>
      </c>
      <c r="F758" s="37">
        <f t="shared" ref="F758" si="4688">SUM(F748:F757)</f>
        <v>0</v>
      </c>
      <c r="G758" s="37">
        <f t="shared" ref="G758" si="4689">SUM(G748:G757)</f>
        <v>0</v>
      </c>
      <c r="H758" s="37">
        <f t="shared" ref="H758" si="4690">SUM(H748:H757)</f>
        <v>0</v>
      </c>
      <c r="I758" s="37">
        <f t="shared" ref="I758" si="4691">SUM(I748:I757)</f>
        <v>0</v>
      </c>
      <c r="J758" s="37">
        <f t="shared" ref="J758" si="4692">SUM(J748:J757)</f>
        <v>0</v>
      </c>
      <c r="K758" s="37">
        <f t="shared" ref="K758" si="4693">SUM(K748:K757)</f>
        <v>0</v>
      </c>
      <c r="L758" s="37">
        <f t="shared" ref="L758" si="4694">SUM(L748:L757)</f>
        <v>-0.34754902945652177</v>
      </c>
      <c r="M758" s="37">
        <f t="shared" ref="M758" si="4695">SUM(M748:M757)</f>
        <v>0</v>
      </c>
      <c r="N758" s="37">
        <f t="shared" ref="N758" si="4696">SUM(N748:N757)</f>
        <v>0</v>
      </c>
      <c r="O758" s="37">
        <f t="shared" ref="O758" si="4697">SUM(O748:O757)</f>
        <v>0</v>
      </c>
      <c r="P758" s="37">
        <f t="shared" ref="P758" si="4698">SUM(P748:P757)</f>
        <v>0</v>
      </c>
      <c r="Q758" s="37">
        <f t="shared" ref="Q758" si="4699">SUM(Q748:Q757)</f>
        <v>0</v>
      </c>
      <c r="R758" s="37">
        <f t="shared" ref="R758" si="4700">SUM(R748:R757)</f>
        <v>0</v>
      </c>
      <c r="S758" s="37">
        <f t="shared" ref="S758" si="4701">SUM(S748:S757)</f>
        <v>0</v>
      </c>
      <c r="T758" s="37">
        <f t="shared" ref="T758" si="4702">SUM(T748:T757)</f>
        <v>0</v>
      </c>
      <c r="U758" s="37">
        <f t="shared" ref="U758" si="4703">SUM(U748:U757)</f>
        <v>0</v>
      </c>
      <c r="V758" s="37">
        <f t="shared" ref="V758" si="4704">SUM(V748:V757)</f>
        <v>0</v>
      </c>
      <c r="W758" s="37">
        <f t="shared" ref="W758" si="4705">SUM(W748:W757)</f>
        <v>0</v>
      </c>
      <c r="X758" s="37">
        <f t="shared" ref="X758" si="4706">SUM(X748:X757)</f>
        <v>0</v>
      </c>
      <c r="Y758" s="37">
        <f t="shared" ref="Y758" si="4707">SUM(Y748:Y757)</f>
        <v>0</v>
      </c>
      <c r="Z758" s="37">
        <f t="shared" ref="Z758" si="4708">SUM(Z748:Z757)</f>
        <v>0</v>
      </c>
      <c r="AA758" s="37">
        <f t="shared" ref="AA758" si="4709">SUM(AA748:AA757)</f>
        <v>0</v>
      </c>
      <c r="AB758" s="37">
        <f t="shared" ref="AB758" si="4710">SUM(AB748:AB757)</f>
        <v>0</v>
      </c>
      <c r="AC758" s="37">
        <f t="shared" ref="AC758" si="4711">SUM(AC748:AC757)</f>
        <v>0</v>
      </c>
      <c r="AD758" s="37">
        <f t="shared" ref="AD758" si="4712">SUM(AD748:AD757)</f>
        <v>0</v>
      </c>
      <c r="AE758" s="37">
        <f t="shared" ref="AE758" si="4713">SUM(AE748:AE757)</f>
        <v>0</v>
      </c>
      <c r="AF758" s="37">
        <f t="shared" ref="AF758" si="4714">SUM(AF748:AF757)</f>
        <v>0</v>
      </c>
      <c r="AG758" s="37">
        <f t="shared" ref="AG758" si="4715">SUM(AG748:AG757)</f>
        <v>0</v>
      </c>
      <c r="AH758" s="37">
        <f t="shared" ref="AH758" si="4716">SUM(AH748:AH757)</f>
        <v>0</v>
      </c>
      <c r="AI758" s="37">
        <f t="shared" ref="AI758" si="4717">SUM(AI748:AI757)</f>
        <v>0</v>
      </c>
      <c r="AJ758" s="37">
        <f t="shared" ref="AJ758" si="4718">SUM(AJ748:AJ757)</f>
        <v>0</v>
      </c>
      <c r="AK758" s="37">
        <f t="shared" ref="AK758" si="4719">SUM(AK748:AK757)</f>
        <v>0</v>
      </c>
      <c r="AL758" s="37">
        <f t="shared" ref="AL758" si="4720">SUM(AL748:AL757)</f>
        <v>0</v>
      </c>
      <c r="AM758" s="37">
        <f t="shared" ref="AM758" si="4721">SUM(AM748:AM757)</f>
        <v>0</v>
      </c>
      <c r="AN758" s="37">
        <f t="shared" ref="AN758" si="4722">SUM(AN748:AN757)</f>
        <v>0</v>
      </c>
      <c r="AO758" s="37">
        <f t="shared" ref="AO758" si="4723">SUM(AO748:AO757)</f>
        <v>0</v>
      </c>
      <c r="AP758" s="37">
        <f t="shared" ref="AP758" si="4724">SUM(AP748:AP757)</f>
        <v>0</v>
      </c>
      <c r="AQ758" s="37">
        <f t="shared" ref="AQ758" si="4725">SUM(AQ748:AQ757)</f>
        <v>0</v>
      </c>
      <c r="AR758" s="37">
        <f t="shared" ref="AR758" si="4726">SUM(AR748:AR757)</f>
        <v>0</v>
      </c>
      <c r="AS758" s="37">
        <f t="shared" ref="AS758" si="4727">SUM(AS748:AS757)</f>
        <v>0</v>
      </c>
      <c r="AT758" s="37">
        <f t="shared" ref="AT758" si="4728">SUM(AT748:AT757)</f>
        <v>0</v>
      </c>
      <c r="AU758" s="37">
        <f t="shared" ref="AU758" si="4729">SUM(AU748:AU757)</f>
        <v>0</v>
      </c>
      <c r="AV758" s="349">
        <f t="shared" ref="AV758" si="4730">SUM(AV748:AV757)</f>
        <v>0</v>
      </c>
      <c r="AW758" s="37">
        <f t="shared" ref="AW758" si="4731">SUM(AW748:AW757)</f>
        <v>0</v>
      </c>
      <c r="AX758" s="37">
        <f t="shared" ref="AX758" si="4732">SUM(AX748:AX757)</f>
        <v>0</v>
      </c>
      <c r="AY758" s="37">
        <f t="shared" ref="AY758" si="4733">SUM(AY748:AY757)</f>
        <v>0</v>
      </c>
      <c r="AZ758" s="37">
        <f t="shared" ref="AZ758" si="4734">SUM(AZ748:AZ757)</f>
        <v>0</v>
      </c>
      <c r="BA758" s="37">
        <f t="shared" ref="BA758" si="4735">SUM(BA748:BA757)</f>
        <v>0</v>
      </c>
      <c r="BB758" s="37">
        <f t="shared" ref="BB758" si="4736">SUM(BB748:BB757)</f>
        <v>0</v>
      </c>
      <c r="BC758" s="37">
        <f t="shared" ref="BC758" si="4737">SUM(BC748:BC757)</f>
        <v>0</v>
      </c>
      <c r="BD758" s="37">
        <f t="shared" ref="BD758" si="4738">SUM(BD748:BD757)</f>
        <v>0</v>
      </c>
      <c r="BE758" s="37">
        <f t="shared" ref="BE758" si="4739">SUM(BE748:BE757)</f>
        <v>0</v>
      </c>
      <c r="BF758" s="37">
        <f t="shared" ref="BF758" si="4740">SUM(BF748:BF757)</f>
        <v>0</v>
      </c>
    </row>
    <row r="759" spans="1:58" s="17" customFormat="1" ht="15.75" outlineLevel="2" x14ac:dyDescent="0.25">
      <c r="A759" s="558">
        <f>ROW()</f>
        <v>759</v>
      </c>
      <c r="B759" s="127" t="s">
        <v>10</v>
      </c>
      <c r="C759" s="127"/>
      <c r="D759" s="127"/>
      <c r="E759" s="127"/>
      <c r="F759" s="127"/>
      <c r="G759" s="127"/>
      <c r="H759" s="127"/>
      <c r="I759" s="127"/>
      <c r="J759" s="127"/>
      <c r="K759" s="127"/>
      <c r="L759" s="127"/>
      <c r="M759" s="127"/>
      <c r="N759" s="127"/>
      <c r="O759" s="127"/>
      <c r="P759" s="127"/>
      <c r="Q759" s="127"/>
      <c r="R759" s="127"/>
      <c r="S759" s="127"/>
      <c r="T759" s="127"/>
      <c r="U759" s="127"/>
      <c r="V759" s="127"/>
      <c r="W759" s="127"/>
      <c r="X759" s="127"/>
      <c r="Y759" s="127"/>
      <c r="Z759" s="127"/>
      <c r="AA759" s="127"/>
      <c r="AB759" s="127"/>
      <c r="AC759" s="127"/>
      <c r="AD759" s="127"/>
      <c r="AE759" s="127"/>
      <c r="AF759" s="127"/>
      <c r="AG759" s="127"/>
      <c r="AH759" s="127"/>
      <c r="AI759" s="127"/>
      <c r="AJ759" s="127"/>
      <c r="AK759" s="127"/>
      <c r="AL759" s="127"/>
      <c r="AM759" s="127"/>
      <c r="AN759" s="127"/>
      <c r="AO759" s="127"/>
      <c r="AP759" s="127"/>
      <c r="AQ759" s="127"/>
      <c r="AR759" s="127"/>
      <c r="AS759" s="127"/>
      <c r="AT759" s="127"/>
      <c r="AU759" s="127"/>
      <c r="AV759" s="350"/>
      <c r="AW759" s="127"/>
      <c r="AX759" s="127"/>
      <c r="AY759" s="127"/>
      <c r="AZ759" s="127"/>
      <c r="BA759" s="127"/>
      <c r="BB759" s="127"/>
      <c r="BC759" s="127"/>
      <c r="BD759" s="127"/>
      <c r="BE759" s="127"/>
      <c r="BF759" s="127"/>
    </row>
    <row r="760" spans="1:58" s="3" customFormat="1" ht="15.75" outlineLevel="2" x14ac:dyDescent="0.25">
      <c r="A760" s="558">
        <f>ROW()</f>
        <v>760</v>
      </c>
      <c r="B760" s="134" t="s">
        <v>33</v>
      </c>
      <c r="C760" s="162"/>
      <c r="D760" s="160"/>
      <c r="E760" s="160"/>
      <c r="F760" s="160"/>
      <c r="G760" s="160"/>
      <c r="H760" s="160"/>
      <c r="I760" s="160"/>
      <c r="J760" s="160"/>
      <c r="K760" s="160"/>
      <c r="L760" s="62"/>
      <c r="M760" s="62">
        <f>Inputs!P221*M$12</f>
        <v>0</v>
      </c>
      <c r="N760" s="62">
        <f>Inputs!Q221*N$12</f>
        <v>0</v>
      </c>
      <c r="O760" s="62">
        <f>Inputs!R221*O$12</f>
        <v>0</v>
      </c>
      <c r="P760" s="62">
        <f>Inputs!S221*P$12</f>
        <v>0</v>
      </c>
      <c r="Q760" s="62">
        <f>Inputs!T221*Q$12</f>
        <v>0</v>
      </c>
      <c r="R760" s="62">
        <f>Inputs!U221*R$12</f>
        <v>0</v>
      </c>
      <c r="S760" s="62">
        <f>Inputs!V221*S$12</f>
        <v>0</v>
      </c>
      <c r="T760" s="62">
        <f>Inputs!W221*T$12</f>
        <v>0</v>
      </c>
      <c r="U760" s="62">
        <f>Inputs!X221*U$12</f>
        <v>0</v>
      </c>
      <c r="V760" s="62">
        <f>Inputs!Y221*V$12</f>
        <v>0</v>
      </c>
      <c r="W760" s="62">
        <f>Inputs!Z221*W$12</f>
        <v>0</v>
      </c>
      <c r="X760" s="62">
        <f>Inputs!AA221*X$12</f>
        <v>0</v>
      </c>
      <c r="Y760" s="62">
        <f>Inputs!AB221*Y$12</f>
        <v>0</v>
      </c>
      <c r="Z760" s="62">
        <f>Inputs!AC221*Z$12</f>
        <v>0</v>
      </c>
      <c r="AA760" s="62">
        <f>Inputs!AD221*AA$12</f>
        <v>0</v>
      </c>
      <c r="AB760" s="62">
        <f>Inputs!AE221*AB$12</f>
        <v>0</v>
      </c>
      <c r="AC760" s="62">
        <f>Inputs!AF221*AC$12</f>
        <v>0</v>
      </c>
      <c r="AD760" s="62">
        <f>Inputs!AG221*AD$12</f>
        <v>0</v>
      </c>
      <c r="AE760" s="62">
        <f>Inputs!AH221*AE$12</f>
        <v>0</v>
      </c>
      <c r="AF760" s="62">
        <f>Inputs!AI221*AF$12</f>
        <v>0</v>
      </c>
      <c r="AG760" s="62">
        <f>Inputs!AJ221*AG$12</f>
        <v>0</v>
      </c>
      <c r="AH760" s="62">
        <f>Inputs!AK221*AH$12</f>
        <v>0</v>
      </c>
      <c r="AI760" s="62">
        <f>Inputs!AL221*AI$12</f>
        <v>0</v>
      </c>
      <c r="AJ760" s="62">
        <f>Inputs!AM221*AJ$12</f>
        <v>0</v>
      </c>
      <c r="AK760" s="62">
        <f>Inputs!AN221*AK$12</f>
        <v>0</v>
      </c>
      <c r="AL760" s="62">
        <f>Inputs!AO221*AL$12</f>
        <v>0</v>
      </c>
      <c r="AM760" s="62">
        <f>Inputs!AP221*AM$12</f>
        <v>0</v>
      </c>
      <c r="AN760" s="62">
        <f>Inputs!AQ221*AN$12</f>
        <v>0</v>
      </c>
      <c r="AO760" s="62">
        <f>Inputs!AR221*AO$12</f>
        <v>0</v>
      </c>
      <c r="AP760" s="62">
        <f>Inputs!AS221*AP$12</f>
        <v>0</v>
      </c>
      <c r="AQ760" s="62">
        <f>Inputs!AT221*AQ$12</f>
        <v>0</v>
      </c>
      <c r="AR760" s="62">
        <f>Inputs!AU221*AR$12</f>
        <v>0</v>
      </c>
      <c r="AS760" s="62">
        <f>Inputs!AV221*AS$12</f>
        <v>0</v>
      </c>
      <c r="AT760" s="62">
        <f>Inputs!AW221*AT$12</f>
        <v>0</v>
      </c>
      <c r="AU760" s="62">
        <f>Inputs!AX221*AU$12</f>
        <v>0</v>
      </c>
      <c r="AV760" s="359">
        <f>Inputs!AY221*AV$12</f>
        <v>0</v>
      </c>
      <c r="AW760" s="568">
        <f>Inputs!AZ823*AW$12</f>
        <v>0</v>
      </c>
      <c r="AX760" s="568">
        <f>Inputs!BA823*AX$12</f>
        <v>0</v>
      </c>
      <c r="AY760" s="568">
        <f>Inputs!BB823*AY$12</f>
        <v>0</v>
      </c>
      <c r="AZ760" s="568">
        <f>Inputs!BC823*AZ$12</f>
        <v>0</v>
      </c>
      <c r="BA760" s="568">
        <f>Inputs!BD823*BA$12</f>
        <v>0</v>
      </c>
      <c r="BB760" s="46">
        <f t="shared" ref="BB760:BC760" si="4741">IF(BB724&gt;1,BB736/BB724,BB736)*BB$12</f>
        <v>0</v>
      </c>
      <c r="BC760" s="46">
        <f t="shared" si="4741"/>
        <v>0</v>
      </c>
      <c r="BD760" s="46">
        <f t="shared" ref="BD760:BE760" si="4742">IF(BD724&gt;1,BD736/BD724,BD736)*BD$12</f>
        <v>0</v>
      </c>
      <c r="BE760" s="46">
        <f t="shared" si="4742"/>
        <v>0</v>
      </c>
      <c r="BF760" s="46">
        <f t="shared" ref="BF760" si="4743">IF(BF724&gt;1,BF736/BF724,BF736)*BF$12</f>
        <v>0</v>
      </c>
    </row>
    <row r="761" spans="1:58" s="3" customFormat="1" ht="15.75" outlineLevel="2" x14ac:dyDescent="0.25">
      <c r="A761" s="558">
        <f>ROW()</f>
        <v>761</v>
      </c>
      <c r="B761" s="134" t="s">
        <v>34</v>
      </c>
      <c r="C761" s="162"/>
      <c r="D761" s="160"/>
      <c r="E761" s="160"/>
      <c r="F761" s="160"/>
      <c r="G761" s="160"/>
      <c r="H761" s="160"/>
      <c r="I761" s="160"/>
      <c r="J761" s="160"/>
      <c r="K761" s="160"/>
      <c r="L761" s="62"/>
      <c r="M761" s="62">
        <f>Inputs!P222*M$12</f>
        <v>0</v>
      </c>
      <c r="N761" s="62">
        <f>Inputs!Q222*N$12</f>
        <v>0</v>
      </c>
      <c r="O761" s="62">
        <f>Inputs!R222*O$12</f>
        <v>0</v>
      </c>
      <c r="P761" s="62">
        <f>Inputs!S222*P$12</f>
        <v>0</v>
      </c>
      <c r="Q761" s="62">
        <f>Inputs!T222*Q$12</f>
        <v>0</v>
      </c>
      <c r="R761" s="62">
        <f>Inputs!U222*R$12</f>
        <v>0</v>
      </c>
      <c r="S761" s="62">
        <f>Inputs!V222*S$12</f>
        <v>0</v>
      </c>
      <c r="T761" s="62">
        <f>Inputs!W222*T$12</f>
        <v>0</v>
      </c>
      <c r="U761" s="62">
        <f>Inputs!X222*U$12</f>
        <v>0</v>
      </c>
      <c r="V761" s="62">
        <f>Inputs!Y222*V$12</f>
        <v>0</v>
      </c>
      <c r="W761" s="62">
        <f>Inputs!Z222*W$12</f>
        <v>0</v>
      </c>
      <c r="X761" s="62">
        <f>Inputs!AA222*X$12</f>
        <v>0</v>
      </c>
      <c r="Y761" s="62">
        <f>Inputs!AB222*Y$12</f>
        <v>0</v>
      </c>
      <c r="Z761" s="62">
        <f>Inputs!AC222*Z$12</f>
        <v>0</v>
      </c>
      <c r="AA761" s="62">
        <f>Inputs!AD222*AA$12</f>
        <v>0</v>
      </c>
      <c r="AB761" s="62">
        <f>Inputs!AE222*AB$12</f>
        <v>0</v>
      </c>
      <c r="AC761" s="62">
        <f>Inputs!AF222*AC$12</f>
        <v>0</v>
      </c>
      <c r="AD761" s="62">
        <f>Inputs!AG222*AD$12</f>
        <v>0</v>
      </c>
      <c r="AE761" s="62">
        <f>Inputs!AH222*AE$12</f>
        <v>0</v>
      </c>
      <c r="AF761" s="62">
        <f>Inputs!AI222*AF$12</f>
        <v>0</v>
      </c>
      <c r="AG761" s="62">
        <f>Inputs!AJ222*AG$12</f>
        <v>0</v>
      </c>
      <c r="AH761" s="62">
        <f>Inputs!AK222*AH$12</f>
        <v>0</v>
      </c>
      <c r="AI761" s="62">
        <f>Inputs!AL222*AI$12</f>
        <v>0</v>
      </c>
      <c r="AJ761" s="62">
        <f>Inputs!AM222*AJ$12</f>
        <v>0</v>
      </c>
      <c r="AK761" s="62">
        <f>Inputs!AN222*AK$12</f>
        <v>0</v>
      </c>
      <c r="AL761" s="62">
        <f>Inputs!AO222*AL$12</f>
        <v>0</v>
      </c>
      <c r="AM761" s="62">
        <f>Inputs!AP222*AM$12</f>
        <v>0</v>
      </c>
      <c r="AN761" s="62">
        <f>Inputs!AQ222*AN$12</f>
        <v>0</v>
      </c>
      <c r="AO761" s="62">
        <f>Inputs!AR222*AO$12</f>
        <v>0</v>
      </c>
      <c r="AP761" s="62">
        <f>Inputs!AS222*AP$12</f>
        <v>0</v>
      </c>
      <c r="AQ761" s="62">
        <f>Inputs!AT222*AQ$12</f>
        <v>0</v>
      </c>
      <c r="AR761" s="62">
        <f>Inputs!AU222*AR$12</f>
        <v>0</v>
      </c>
      <c r="AS761" s="62">
        <f>Inputs!AV222*AS$12</f>
        <v>0</v>
      </c>
      <c r="AT761" s="62">
        <f>Inputs!AW222*AT$12</f>
        <v>0</v>
      </c>
      <c r="AU761" s="62">
        <f>Inputs!AX222*AU$12</f>
        <v>0</v>
      </c>
      <c r="AV761" s="359">
        <f>Inputs!AY222*AV$12</f>
        <v>0</v>
      </c>
      <c r="AW761" s="568">
        <f>Inputs!AZ824*AW$12</f>
        <v>0</v>
      </c>
      <c r="AX761" s="568">
        <f>Inputs!BA824*AX$12</f>
        <v>0</v>
      </c>
      <c r="AY761" s="568">
        <f>Inputs!BB824*AY$12</f>
        <v>0</v>
      </c>
      <c r="AZ761" s="568">
        <f>Inputs!BC824*AZ$12</f>
        <v>0</v>
      </c>
      <c r="BA761" s="568">
        <f>Inputs!BD824*BA$12</f>
        <v>0</v>
      </c>
      <c r="BB761" s="46">
        <f t="shared" ref="BB761:BC761" si="4744">IF(BB725&gt;1,BB737/BB725,BB737)*BB$12</f>
        <v>0</v>
      </c>
      <c r="BC761" s="46">
        <f t="shared" si="4744"/>
        <v>0</v>
      </c>
      <c r="BD761" s="46">
        <f t="shared" ref="BD761:BE761" si="4745">IF(BD725&gt;1,BD737/BD725,BD737)*BD$12</f>
        <v>0</v>
      </c>
      <c r="BE761" s="46">
        <f t="shared" si="4745"/>
        <v>0</v>
      </c>
      <c r="BF761" s="46">
        <f t="shared" ref="BF761" si="4746">IF(BF725&gt;1,BF737/BF725,BF737)*BF$12</f>
        <v>0</v>
      </c>
    </row>
    <row r="762" spans="1:58" s="3" customFormat="1" ht="15.75" outlineLevel="2" x14ac:dyDescent="0.25">
      <c r="A762" s="558">
        <f>ROW()</f>
        <v>762</v>
      </c>
      <c r="B762" s="134" t="s">
        <v>35</v>
      </c>
      <c r="C762" s="162"/>
      <c r="D762" s="160"/>
      <c r="E762" s="160"/>
      <c r="F762" s="160"/>
      <c r="G762" s="160"/>
      <c r="H762" s="160"/>
      <c r="I762" s="160"/>
      <c r="J762" s="160"/>
      <c r="K762" s="160"/>
      <c r="L762" s="62"/>
      <c r="M762" s="62">
        <f>Inputs!P223*M$12</f>
        <v>1.3530272291666667E-3</v>
      </c>
      <c r="N762" s="62">
        <f>Inputs!Q223*N$12</f>
        <v>1.3530272291666667E-3</v>
      </c>
      <c r="O762" s="62">
        <f>Inputs!R223*O$12</f>
        <v>1.3530272291666667E-3</v>
      </c>
      <c r="P762" s="62">
        <f>Inputs!S223*P$12</f>
        <v>1.3530272291666667E-3</v>
      </c>
      <c r="Q762" s="62">
        <f>Inputs!T223*Q$12</f>
        <v>1.3530272291666667E-3</v>
      </c>
      <c r="R762" s="62">
        <f>Inputs!U223*R$12</f>
        <v>1.3530272291666667E-3</v>
      </c>
      <c r="S762" s="62">
        <f>Inputs!V223*S$12</f>
        <v>1.3530272291666667E-3</v>
      </c>
      <c r="T762" s="62">
        <f>Inputs!W223*T$12</f>
        <v>1.3530272291666667E-3</v>
      </c>
      <c r="U762" s="62">
        <f>Inputs!X223*U$12</f>
        <v>1.3530272291666667E-3</v>
      </c>
      <c r="V762" s="62">
        <f>Inputs!Y223*V$12</f>
        <v>1.3530272291666667E-3</v>
      </c>
      <c r="W762" s="62">
        <f>Inputs!Z223*W$12</f>
        <v>1.3530272291666667E-3</v>
      </c>
      <c r="X762" s="62">
        <f>Inputs!AA223*X$12</f>
        <v>1.3530272291666667E-3</v>
      </c>
      <c r="Y762" s="62">
        <f>Inputs!AB223*Y$12</f>
        <v>1.3530272291666667E-3</v>
      </c>
      <c r="Z762" s="62">
        <f>Inputs!AC223*Z$12</f>
        <v>1.3530272291666667E-3</v>
      </c>
      <c r="AA762" s="62">
        <f>Inputs!AD223*AA$12</f>
        <v>1.3530272291666667E-3</v>
      </c>
      <c r="AB762" s="62">
        <f>Inputs!AE223*AB$12</f>
        <v>1.3530272291666667E-3</v>
      </c>
      <c r="AC762" s="62">
        <f>Inputs!AF223*AC$12</f>
        <v>1.3530272291666667E-3</v>
      </c>
      <c r="AD762" s="62">
        <f>Inputs!AG223*AD$12</f>
        <v>1.3530272291666667E-3</v>
      </c>
      <c r="AE762" s="62">
        <f>Inputs!AH223*AE$12</f>
        <v>1.3530272291666667E-3</v>
      </c>
      <c r="AF762" s="62">
        <f>Inputs!AI223*AF$12</f>
        <v>1.3530272291666667E-3</v>
      </c>
      <c r="AG762" s="62">
        <f>Inputs!AJ223*AG$12</f>
        <v>1.3530272291666667E-3</v>
      </c>
      <c r="AH762" s="62">
        <f>Inputs!AK223*AH$12</f>
        <v>1.3530272291666667E-3</v>
      </c>
      <c r="AI762" s="62">
        <f>Inputs!AL223*AI$12</f>
        <v>1.3530272291666667E-3</v>
      </c>
      <c r="AJ762" s="62">
        <f>Inputs!AM223*AJ$12</f>
        <v>1.3530272291666667E-3</v>
      </c>
      <c r="AK762" s="62">
        <f>Inputs!AN223*AK$12</f>
        <v>1.3530272291666667E-3</v>
      </c>
      <c r="AL762" s="62">
        <f>Inputs!AO223*AL$12</f>
        <v>1.3530272291666667E-3</v>
      </c>
      <c r="AM762" s="62">
        <f>Inputs!AP223*AM$12</f>
        <v>1.3530272291666667E-3</v>
      </c>
      <c r="AN762" s="62">
        <f>Inputs!AQ223*AN$12</f>
        <v>1.3530272291666667E-3</v>
      </c>
      <c r="AO762" s="62">
        <f>Inputs!AR223*AO$12</f>
        <v>1.3530272291666667E-3</v>
      </c>
      <c r="AP762" s="62">
        <f>Inputs!AS223*AP$12</f>
        <v>1.3530272291666667E-3</v>
      </c>
      <c r="AQ762" s="62">
        <f>Inputs!AT223*AQ$12</f>
        <v>1.3530272291666667E-3</v>
      </c>
      <c r="AR762" s="62">
        <f>Inputs!AU223*AR$12</f>
        <v>5.4121089166666685E-3</v>
      </c>
      <c r="AS762" s="62">
        <f>Inputs!AV223*AS$12</f>
        <v>5.4121089166666685E-3</v>
      </c>
      <c r="AT762" s="62">
        <f>Inputs!AW223*AT$12</f>
        <v>5.4121089166666693E-3</v>
      </c>
      <c r="AU762" s="62">
        <f>Inputs!AX223*AU$12</f>
        <v>5.4121089166666685E-3</v>
      </c>
      <c r="AV762" s="359">
        <f>Inputs!AY223*AV$12</f>
        <v>5.4121089166666685E-3</v>
      </c>
      <c r="AW762" s="568">
        <f>Inputs!AZ825*AW$12</f>
        <v>5.7928858104283974E-3</v>
      </c>
      <c r="AX762" s="568">
        <f>Inputs!BA825*AX$12</f>
        <v>5.7928858104283974E-3</v>
      </c>
      <c r="AY762" s="568">
        <f>Inputs!BB825*AY$12</f>
        <v>5.7928858104283974E-3</v>
      </c>
      <c r="AZ762" s="568">
        <f>Inputs!BC825*AZ$12</f>
        <v>5.7928858104283965E-3</v>
      </c>
      <c r="BA762" s="568">
        <f>Inputs!BD825*BA$12</f>
        <v>5.7928858104283965E-3</v>
      </c>
      <c r="BB762" s="46">
        <f t="shared" ref="BB762:BC762" si="4747">IF(BB726&gt;1,BB738/BB726,BB738)*BB$12</f>
        <v>5.7928858104283948E-3</v>
      </c>
      <c r="BC762" s="46">
        <f t="shared" si="4747"/>
        <v>5.7928858104283956E-3</v>
      </c>
      <c r="BD762" s="46">
        <f t="shared" ref="BD762:BE762" si="4748">IF(BD726&gt;1,BD738/BD726,BD738)*BD$12</f>
        <v>5.7928858104283956E-3</v>
      </c>
      <c r="BE762" s="46">
        <f t="shared" si="4748"/>
        <v>5.7928858104283956E-3</v>
      </c>
      <c r="BF762" s="46">
        <f t="shared" ref="BF762" si="4749">IF(BF726&gt;1,BF738/BF726,BF738)*BF$12</f>
        <v>5.7928858104283956E-3</v>
      </c>
    </row>
    <row r="763" spans="1:58" s="3" customFormat="1" ht="15.75" outlineLevel="2" x14ac:dyDescent="0.25">
      <c r="A763" s="558">
        <f>ROW()</f>
        <v>763</v>
      </c>
      <c r="B763" s="134" t="s">
        <v>36</v>
      </c>
      <c r="C763" s="162"/>
      <c r="D763" s="160"/>
      <c r="E763" s="160"/>
      <c r="F763" s="160"/>
      <c r="G763" s="160"/>
      <c r="H763" s="160"/>
      <c r="I763" s="160"/>
      <c r="J763" s="160"/>
      <c r="K763" s="160"/>
      <c r="L763" s="62"/>
      <c r="M763" s="62">
        <f>Inputs!P224*M$12</f>
        <v>1.231727291666667E-4</v>
      </c>
      <c r="N763" s="62">
        <f>Inputs!Q224*N$12</f>
        <v>1.231727291666667E-4</v>
      </c>
      <c r="O763" s="62">
        <f>Inputs!R224*O$12</f>
        <v>1.231727291666667E-4</v>
      </c>
      <c r="P763" s="62">
        <f>Inputs!S224*P$12</f>
        <v>1.231727291666667E-4</v>
      </c>
      <c r="Q763" s="62">
        <f>Inputs!T224*Q$12</f>
        <v>1.231727291666667E-4</v>
      </c>
      <c r="R763" s="62">
        <f>Inputs!U224*R$12</f>
        <v>1.231727291666667E-4</v>
      </c>
      <c r="S763" s="62">
        <f>Inputs!V224*S$12</f>
        <v>1.231727291666667E-4</v>
      </c>
      <c r="T763" s="62">
        <f>Inputs!W224*T$12</f>
        <v>1.231727291666667E-4</v>
      </c>
      <c r="U763" s="62">
        <f>Inputs!X224*U$12</f>
        <v>1.231727291666667E-4</v>
      </c>
      <c r="V763" s="62">
        <f>Inputs!Y224*V$12</f>
        <v>1.231727291666667E-4</v>
      </c>
      <c r="W763" s="62">
        <f>Inputs!Z224*W$12</f>
        <v>1.231727291666667E-4</v>
      </c>
      <c r="X763" s="62">
        <f>Inputs!AA224*X$12</f>
        <v>1.231727291666667E-4</v>
      </c>
      <c r="Y763" s="62">
        <f>Inputs!AB224*Y$12</f>
        <v>1.231727291666667E-4</v>
      </c>
      <c r="Z763" s="62">
        <f>Inputs!AC224*Z$12</f>
        <v>1.231727291666667E-4</v>
      </c>
      <c r="AA763" s="62">
        <f>Inputs!AD224*AA$12</f>
        <v>1.231727291666667E-4</v>
      </c>
      <c r="AB763" s="62">
        <f>Inputs!AE224*AB$12</f>
        <v>1.231727291666667E-4</v>
      </c>
      <c r="AC763" s="62">
        <f>Inputs!AF224*AC$12</f>
        <v>1.231727291666667E-4</v>
      </c>
      <c r="AD763" s="62">
        <f>Inputs!AG224*AD$12</f>
        <v>1.231727291666667E-4</v>
      </c>
      <c r="AE763" s="62">
        <f>Inputs!AH224*AE$12</f>
        <v>1.231727291666667E-4</v>
      </c>
      <c r="AF763" s="62">
        <f>Inputs!AI224*AF$12</f>
        <v>1.231727291666667E-4</v>
      </c>
      <c r="AG763" s="62">
        <f>Inputs!AJ224*AG$12</f>
        <v>1.231727291666667E-4</v>
      </c>
      <c r="AH763" s="62">
        <f>Inputs!AK224*AH$12</f>
        <v>1.231727291666667E-4</v>
      </c>
      <c r="AI763" s="62">
        <f>Inputs!AL224*AI$12</f>
        <v>1.231727291666667E-4</v>
      </c>
      <c r="AJ763" s="62">
        <f>Inputs!AM224*AJ$12</f>
        <v>1.231727291666667E-4</v>
      </c>
      <c r="AK763" s="62">
        <f>Inputs!AN224*AK$12</f>
        <v>1.231727291666667E-4</v>
      </c>
      <c r="AL763" s="62">
        <f>Inputs!AO224*AL$12</f>
        <v>1.231727291666667E-4</v>
      </c>
      <c r="AM763" s="62">
        <f>Inputs!AP224*AM$12</f>
        <v>1.231727291666667E-4</v>
      </c>
      <c r="AN763" s="62">
        <f>Inputs!AQ224*AN$12</f>
        <v>1.231727291666667E-4</v>
      </c>
      <c r="AO763" s="62">
        <f>Inputs!AR224*AO$12</f>
        <v>1.231727291666667E-4</v>
      </c>
      <c r="AP763" s="62">
        <f>Inputs!AS224*AP$12</f>
        <v>1.231727291666667E-4</v>
      </c>
      <c r="AQ763" s="62">
        <f>Inputs!AT224*AQ$12</f>
        <v>1.231727291666667E-4</v>
      </c>
      <c r="AR763" s="62">
        <f>Inputs!AU224*AR$12</f>
        <v>4.9269091666666667E-4</v>
      </c>
      <c r="AS763" s="62">
        <f>Inputs!AV224*AS$12</f>
        <v>4.9269091666666667E-4</v>
      </c>
      <c r="AT763" s="62">
        <f>Inputs!AW224*AT$12</f>
        <v>4.9269091666666667E-4</v>
      </c>
      <c r="AU763" s="62">
        <f>Inputs!AX224*AU$12</f>
        <v>4.9269091666666667E-4</v>
      </c>
      <c r="AV763" s="359">
        <f>Inputs!AY224*AV$12</f>
        <v>4.9269091666666667E-4</v>
      </c>
      <c r="AW763" s="568">
        <f>Inputs!AZ826*AW$12</f>
        <v>5.2735491174171203E-4</v>
      </c>
      <c r="AX763" s="568">
        <f>Inputs!BA826*AX$12</f>
        <v>5.2735491174171203E-4</v>
      </c>
      <c r="AY763" s="568">
        <f>Inputs!BB826*AY$12</f>
        <v>5.2735491174171203E-4</v>
      </c>
      <c r="AZ763" s="568">
        <f>Inputs!BC826*AZ$12</f>
        <v>5.2735491174171203E-4</v>
      </c>
      <c r="BA763" s="568">
        <f>Inputs!BD826*BA$12</f>
        <v>5.2735491174171203E-4</v>
      </c>
      <c r="BB763" s="46">
        <f t="shared" ref="BB763:BC763" si="4750">IF(BB727&gt;1,BB739/BB727,BB739)*BB$12</f>
        <v>5.273549117417117E-4</v>
      </c>
      <c r="BC763" s="46">
        <f t="shared" si="4750"/>
        <v>5.2735491174171181E-4</v>
      </c>
      <c r="BD763" s="46">
        <f t="shared" ref="BD763:BE763" si="4751">IF(BD727&gt;1,BD739/BD727,BD739)*BD$12</f>
        <v>5.2735491174171181E-4</v>
      </c>
      <c r="BE763" s="46">
        <f t="shared" si="4751"/>
        <v>5.2735491174171181E-4</v>
      </c>
      <c r="BF763" s="46">
        <f t="shared" ref="BF763" si="4752">IF(BF727&gt;1,BF739/BF727,BF739)*BF$12</f>
        <v>5.2735491174171192E-4</v>
      </c>
    </row>
    <row r="764" spans="1:58" s="3" customFormat="1" ht="15.75" outlineLevel="2" x14ac:dyDescent="0.25">
      <c r="A764" s="558">
        <f>ROW()</f>
        <v>764</v>
      </c>
      <c r="B764" s="134" t="s">
        <v>37</v>
      </c>
      <c r="C764" s="162"/>
      <c r="D764" s="160"/>
      <c r="E764" s="160"/>
      <c r="F764" s="160"/>
      <c r="G764" s="160"/>
      <c r="H764" s="160"/>
      <c r="I764" s="160"/>
      <c r="J764" s="160"/>
      <c r="K764" s="160"/>
      <c r="L764" s="62"/>
      <c r="M764" s="62">
        <f>Inputs!P225*M$12</f>
        <v>2.3291012499999998E-4</v>
      </c>
      <c r="N764" s="62">
        <f>Inputs!Q225*N$12</f>
        <v>2.3291012499999998E-4</v>
      </c>
      <c r="O764" s="62">
        <f>Inputs!R225*O$12</f>
        <v>2.3291012500000003E-4</v>
      </c>
      <c r="P764" s="62">
        <f>Inputs!S225*P$12</f>
        <v>2.3291012500000001E-4</v>
      </c>
      <c r="Q764" s="62">
        <f>Inputs!T225*Q$12</f>
        <v>2.3291012500000001E-4</v>
      </c>
      <c r="R764" s="62">
        <f>Inputs!U225*R$12</f>
        <v>2.3291012500000001E-4</v>
      </c>
      <c r="S764" s="62">
        <f>Inputs!V225*S$12</f>
        <v>2.3291012500000001E-4</v>
      </c>
      <c r="T764" s="62">
        <f>Inputs!W225*T$12</f>
        <v>2.3291012500000001E-4</v>
      </c>
      <c r="U764" s="62">
        <f>Inputs!X225*U$12</f>
        <v>2.3291012500000001E-4</v>
      </c>
      <c r="V764" s="62">
        <f>Inputs!Y225*V$12</f>
        <v>2.3291012500000003E-4</v>
      </c>
      <c r="W764" s="62">
        <f>Inputs!Z225*W$12</f>
        <v>2.3291012500000003E-4</v>
      </c>
      <c r="X764" s="62">
        <f>Inputs!AA225*X$12</f>
        <v>2.3291012499999998E-4</v>
      </c>
      <c r="Y764" s="62">
        <f>Inputs!AB225*Y$12</f>
        <v>2.3291012500000003E-4</v>
      </c>
      <c r="Z764" s="62">
        <f>Inputs!AC225*Z$12</f>
        <v>2.3291012500000001E-4</v>
      </c>
      <c r="AA764" s="62">
        <f>Inputs!AD225*AA$12</f>
        <v>2.3291012499999998E-4</v>
      </c>
      <c r="AB764" s="62">
        <f>Inputs!AE225*AB$12</f>
        <v>2.3291012500000001E-4</v>
      </c>
      <c r="AC764" s="62">
        <f>Inputs!AF225*AC$12</f>
        <v>2.3291012500000003E-4</v>
      </c>
      <c r="AD764" s="62">
        <f>Inputs!AG225*AD$12</f>
        <v>2.3291012500000001E-4</v>
      </c>
      <c r="AE764" s="62">
        <f>Inputs!AH225*AE$12</f>
        <v>2.3291012499999998E-4</v>
      </c>
      <c r="AF764" s="62">
        <f>Inputs!AI225*AF$12</f>
        <v>2.3291012499999998E-4</v>
      </c>
      <c r="AG764" s="62">
        <f>Inputs!AJ225*AG$12</f>
        <v>2.3291012499999998E-4</v>
      </c>
      <c r="AH764" s="62">
        <f>Inputs!AK225*AH$12</f>
        <v>2.3291012499999998E-4</v>
      </c>
      <c r="AI764" s="62">
        <f>Inputs!AL225*AI$12</f>
        <v>2.3291012500000001E-4</v>
      </c>
      <c r="AJ764" s="62">
        <f>Inputs!AM225*AJ$12</f>
        <v>2.3291012500000001E-4</v>
      </c>
      <c r="AK764" s="62">
        <f>Inputs!AN225*AK$12</f>
        <v>2.3291012499999998E-4</v>
      </c>
      <c r="AL764" s="62">
        <f>Inputs!AO225*AL$12</f>
        <v>2.3291012499999998E-4</v>
      </c>
      <c r="AM764" s="62">
        <f>Inputs!AP225*AM$12</f>
        <v>2.3291012500000001E-4</v>
      </c>
      <c r="AN764" s="62">
        <f>Inputs!AQ225*AN$12</f>
        <v>2.3291012500000001E-4</v>
      </c>
      <c r="AO764" s="62">
        <f>Inputs!AR225*AO$12</f>
        <v>2.3291012500000001E-4</v>
      </c>
      <c r="AP764" s="62">
        <f>Inputs!AS225*AP$12</f>
        <v>2.3291012499999998E-4</v>
      </c>
      <c r="AQ764" s="62">
        <f>Inputs!AT225*AQ$12</f>
        <v>2.3291012500000003E-4</v>
      </c>
      <c r="AR764" s="62">
        <f>Inputs!AU225*AR$12</f>
        <v>3.0019527222222208E-3</v>
      </c>
      <c r="AS764" s="62">
        <f>Inputs!AV225*AS$12</f>
        <v>3.0019527222222208E-3</v>
      </c>
      <c r="AT764" s="62">
        <f>Inputs!AW225*AT$12</f>
        <v>7.5048818055555543E-4</v>
      </c>
      <c r="AU764" s="62">
        <f>Inputs!AX225*AU$12</f>
        <v>0</v>
      </c>
      <c r="AV764" s="359">
        <f>Inputs!AY225*AV$12</f>
        <v>0</v>
      </c>
      <c r="AW764" s="568">
        <f>Inputs!AZ827*AW$12</f>
        <v>2.1352883761753919E-17</v>
      </c>
      <c r="AX764" s="568">
        <f>Inputs!BA827*AX$12</f>
        <v>0</v>
      </c>
      <c r="AY764" s="568">
        <f>Inputs!BB827*AY$12</f>
        <v>0</v>
      </c>
      <c r="AZ764" s="568">
        <f>Inputs!BC827*AZ$12</f>
        <v>0</v>
      </c>
      <c r="BA764" s="568">
        <f>Inputs!BD827*BA$12</f>
        <v>0</v>
      </c>
      <c r="BB764" s="46">
        <f t="shared" ref="BB764:BC764" si="4753">IF(BB728&gt;1,BB740/BB728,BB740)*BB$12</f>
        <v>0</v>
      </c>
      <c r="BC764" s="46">
        <f t="shared" si="4753"/>
        <v>0</v>
      </c>
      <c r="BD764" s="46">
        <f t="shared" ref="BD764:BE764" si="4754">IF(BD728&gt;1,BD740/BD728,BD740)*BD$12</f>
        <v>0</v>
      </c>
      <c r="BE764" s="46">
        <f t="shared" si="4754"/>
        <v>0</v>
      </c>
      <c r="BF764" s="46">
        <f t="shared" ref="BF764" si="4755">IF(BF728&gt;1,BF740/BF728,BF740)*BF$12</f>
        <v>0</v>
      </c>
    </row>
    <row r="765" spans="1:58" s="3" customFormat="1" ht="15.75" outlineLevel="2" x14ac:dyDescent="0.25">
      <c r="A765" s="558">
        <f>ROW()</f>
        <v>765</v>
      </c>
      <c r="B765" s="134" t="s">
        <v>38</v>
      </c>
      <c r="C765" s="162"/>
      <c r="D765" s="160"/>
      <c r="E765" s="160"/>
      <c r="F765" s="160"/>
      <c r="G765" s="160"/>
      <c r="H765" s="160"/>
      <c r="I765" s="160"/>
      <c r="J765" s="160"/>
      <c r="K765" s="160"/>
      <c r="L765" s="62"/>
      <c r="M765" s="62">
        <f>Inputs!P226*M$12</f>
        <v>0</v>
      </c>
      <c r="N765" s="62">
        <f>Inputs!Q226*N$12</f>
        <v>0</v>
      </c>
      <c r="O765" s="62">
        <f>Inputs!R226*O$12</f>
        <v>0</v>
      </c>
      <c r="P765" s="62">
        <f>Inputs!S226*P$12</f>
        <v>0</v>
      </c>
      <c r="Q765" s="62">
        <f>Inputs!T226*Q$12</f>
        <v>0</v>
      </c>
      <c r="R765" s="62">
        <f>Inputs!U226*R$12</f>
        <v>0</v>
      </c>
      <c r="S765" s="62">
        <f>Inputs!V226*S$12</f>
        <v>0</v>
      </c>
      <c r="T765" s="62">
        <f>Inputs!W226*T$12</f>
        <v>0</v>
      </c>
      <c r="U765" s="62">
        <f>Inputs!X226*U$12</f>
        <v>0</v>
      </c>
      <c r="V765" s="62">
        <f>Inputs!Y226*V$12</f>
        <v>0</v>
      </c>
      <c r="W765" s="62">
        <f>Inputs!Z226*W$12</f>
        <v>0</v>
      </c>
      <c r="X765" s="62">
        <f>Inputs!AA226*X$12</f>
        <v>0</v>
      </c>
      <c r="Y765" s="62">
        <f>Inputs!AB226*Y$12</f>
        <v>0</v>
      </c>
      <c r="Z765" s="62">
        <f>Inputs!AC226*Z$12</f>
        <v>0</v>
      </c>
      <c r="AA765" s="62">
        <f>Inputs!AD226*AA$12</f>
        <v>0</v>
      </c>
      <c r="AB765" s="62">
        <f>Inputs!AE226*AB$12</f>
        <v>0</v>
      </c>
      <c r="AC765" s="62">
        <f>Inputs!AF226*AC$12</f>
        <v>0</v>
      </c>
      <c r="AD765" s="62">
        <f>Inputs!AG226*AD$12</f>
        <v>0</v>
      </c>
      <c r="AE765" s="62">
        <f>Inputs!AH226*AE$12</f>
        <v>0</v>
      </c>
      <c r="AF765" s="62">
        <f>Inputs!AI226*AF$12</f>
        <v>0</v>
      </c>
      <c r="AG765" s="62">
        <f>Inputs!AJ226*AG$12</f>
        <v>0</v>
      </c>
      <c r="AH765" s="62">
        <f>Inputs!AK226*AH$12</f>
        <v>0</v>
      </c>
      <c r="AI765" s="62">
        <f>Inputs!AL226*AI$12</f>
        <v>0</v>
      </c>
      <c r="AJ765" s="62">
        <f>Inputs!AM226*AJ$12</f>
        <v>0</v>
      </c>
      <c r="AK765" s="62">
        <f>Inputs!AN226*AK$12</f>
        <v>0</v>
      </c>
      <c r="AL765" s="62">
        <f>Inputs!AO226*AL$12</f>
        <v>0</v>
      </c>
      <c r="AM765" s="62">
        <f>Inputs!AP226*AM$12</f>
        <v>0</v>
      </c>
      <c r="AN765" s="62">
        <f>Inputs!AQ226*AN$12</f>
        <v>0</v>
      </c>
      <c r="AO765" s="62">
        <f>Inputs!AR226*AO$12</f>
        <v>0</v>
      </c>
      <c r="AP765" s="62">
        <f>Inputs!AS226*AP$12</f>
        <v>0</v>
      </c>
      <c r="AQ765" s="62">
        <f>Inputs!AT226*AQ$12</f>
        <v>0</v>
      </c>
      <c r="AR765" s="62">
        <f>Inputs!AU226*AR$12</f>
        <v>0</v>
      </c>
      <c r="AS765" s="62">
        <f>Inputs!AV226*AS$12</f>
        <v>0</v>
      </c>
      <c r="AT765" s="62">
        <f>Inputs!AW226*AT$12</f>
        <v>0</v>
      </c>
      <c r="AU765" s="62">
        <f>Inputs!AX226*AU$12</f>
        <v>0</v>
      </c>
      <c r="AV765" s="359">
        <f>Inputs!AY226*AV$12</f>
        <v>0</v>
      </c>
      <c r="AW765" s="568">
        <f>Inputs!AZ828*AW$12</f>
        <v>0</v>
      </c>
      <c r="AX765" s="568">
        <f>Inputs!BA828*AX$12</f>
        <v>0</v>
      </c>
      <c r="AY765" s="568">
        <f>Inputs!BB828*AY$12</f>
        <v>0</v>
      </c>
      <c r="AZ765" s="568">
        <f>Inputs!BC828*AZ$12</f>
        <v>0</v>
      </c>
      <c r="BA765" s="568">
        <f>Inputs!BD828*BA$12</f>
        <v>0</v>
      </c>
      <c r="BB765" s="46">
        <f t="shared" ref="BB765:BC765" si="4756">IF(BB729&gt;1,BB741/BB729,BB741)*BB$12</f>
        <v>0</v>
      </c>
      <c r="BC765" s="46">
        <f t="shared" si="4756"/>
        <v>0</v>
      </c>
      <c r="BD765" s="46">
        <f t="shared" ref="BD765:BE765" si="4757">IF(BD729&gt;1,BD741/BD729,BD741)*BD$12</f>
        <v>0</v>
      </c>
      <c r="BE765" s="46">
        <f t="shared" si="4757"/>
        <v>0</v>
      </c>
      <c r="BF765" s="46">
        <f t="shared" ref="BF765" si="4758">IF(BF729&gt;1,BF741/BF729,BF741)*BF$12</f>
        <v>0</v>
      </c>
    </row>
    <row r="766" spans="1:58" s="3" customFormat="1" ht="15.75" outlineLevel="2" x14ac:dyDescent="0.25">
      <c r="A766" s="558">
        <f>ROW()</f>
        <v>766</v>
      </c>
      <c r="B766" s="134" t="s">
        <v>39</v>
      </c>
      <c r="C766" s="162"/>
      <c r="D766" s="160"/>
      <c r="E766" s="160"/>
      <c r="F766" s="160"/>
      <c r="G766" s="160"/>
      <c r="H766" s="160"/>
      <c r="I766" s="160"/>
      <c r="J766" s="160"/>
      <c r="K766" s="160"/>
      <c r="L766" s="62"/>
      <c r="M766" s="62">
        <f>Inputs!P227*M$12</f>
        <v>2.7500000000000004E-6</v>
      </c>
      <c r="N766" s="62">
        <f>Inputs!Q227*N$12</f>
        <v>2.7500000000000004E-6</v>
      </c>
      <c r="O766" s="62">
        <f>Inputs!R227*O$12</f>
        <v>2.7500000000000004E-6</v>
      </c>
      <c r="P766" s="62">
        <f>Inputs!S227*P$12</f>
        <v>2.7500000000000004E-6</v>
      </c>
      <c r="Q766" s="62">
        <f>Inputs!T227*Q$12</f>
        <v>2.7500000000000004E-6</v>
      </c>
      <c r="R766" s="62">
        <f>Inputs!U227*R$12</f>
        <v>2.7500000000000004E-6</v>
      </c>
      <c r="S766" s="62">
        <f>Inputs!V227*S$12</f>
        <v>2.7500000000000004E-6</v>
      </c>
      <c r="T766" s="62">
        <f>Inputs!W227*T$12</f>
        <v>2.7500000000000004E-6</v>
      </c>
      <c r="U766" s="62">
        <f>Inputs!X227*U$12</f>
        <v>2.7500000000000004E-6</v>
      </c>
      <c r="V766" s="62">
        <f>Inputs!Y227*V$12</f>
        <v>2.7500000000000004E-6</v>
      </c>
      <c r="W766" s="62">
        <f>Inputs!Z227*W$12</f>
        <v>2.7500000000000004E-6</v>
      </c>
      <c r="X766" s="62">
        <f>Inputs!AA227*X$12</f>
        <v>2.7500000000000004E-6</v>
      </c>
      <c r="Y766" s="62">
        <f>Inputs!AB227*Y$12</f>
        <v>2.7500000000000004E-6</v>
      </c>
      <c r="Z766" s="62">
        <f>Inputs!AC227*Z$12</f>
        <v>2.7500000000000004E-6</v>
      </c>
      <c r="AA766" s="62">
        <f>Inputs!AD227*AA$12</f>
        <v>2.7500000000000004E-6</v>
      </c>
      <c r="AB766" s="62">
        <f>Inputs!AE227*AB$12</f>
        <v>2.7500000000000004E-6</v>
      </c>
      <c r="AC766" s="62">
        <f>Inputs!AF227*AC$12</f>
        <v>2.7500000000000004E-6</v>
      </c>
      <c r="AD766" s="62">
        <f>Inputs!AG227*AD$12</f>
        <v>2.7500000000000004E-6</v>
      </c>
      <c r="AE766" s="62">
        <f>Inputs!AH227*AE$12</f>
        <v>2.7500000000000004E-6</v>
      </c>
      <c r="AF766" s="62">
        <f>Inputs!AI227*AF$12</f>
        <v>2.7500000000000004E-6</v>
      </c>
      <c r="AG766" s="62">
        <f>Inputs!AJ227*AG$12</f>
        <v>2.7500000000000004E-6</v>
      </c>
      <c r="AH766" s="62">
        <f>Inputs!AK227*AH$12</f>
        <v>2.7500000000000004E-6</v>
      </c>
      <c r="AI766" s="62">
        <f>Inputs!AL227*AI$12</f>
        <v>2.7500000000000004E-6</v>
      </c>
      <c r="AJ766" s="62">
        <f>Inputs!AM227*AJ$12</f>
        <v>2.7500000000000004E-6</v>
      </c>
      <c r="AK766" s="62">
        <f>Inputs!AN227*AK$12</f>
        <v>2.7499999999999999E-6</v>
      </c>
      <c r="AL766" s="62">
        <f>Inputs!AO227*AL$12</f>
        <v>2.7500000000000004E-6</v>
      </c>
      <c r="AM766" s="62">
        <f>Inputs!AP227*AM$12</f>
        <v>2.7500000000000004E-6</v>
      </c>
      <c r="AN766" s="62">
        <f>Inputs!AQ227*AN$12</f>
        <v>2.7500000000000004E-6</v>
      </c>
      <c r="AO766" s="62">
        <f>Inputs!AR227*AO$12</f>
        <v>2.7500000000000008E-6</v>
      </c>
      <c r="AP766" s="62">
        <f>Inputs!AS227*AP$12</f>
        <v>2.7500000000000004E-6</v>
      </c>
      <c r="AQ766" s="62">
        <f>Inputs!AT227*AQ$12</f>
        <v>2.7500000000000004E-6</v>
      </c>
      <c r="AR766" s="62">
        <f>Inputs!AU227*AR$12</f>
        <v>1.1000000000000001E-5</v>
      </c>
      <c r="AS766" s="62">
        <f>Inputs!AV227*AS$12</f>
        <v>1.1000000000000001E-5</v>
      </c>
      <c r="AT766" s="62">
        <f>Inputs!AW227*AT$12</f>
        <v>1.1000000000000001E-5</v>
      </c>
      <c r="AU766" s="62">
        <f>Inputs!AX227*AU$12</f>
        <v>1.1000000000000001E-5</v>
      </c>
      <c r="AV766" s="359">
        <f>Inputs!AY227*AV$12</f>
        <v>1.1E-5</v>
      </c>
      <c r="AW766" s="568">
        <f>Inputs!AZ829*AW$12</f>
        <v>1.1773921200750449E-5</v>
      </c>
      <c r="AX766" s="568">
        <f>Inputs!BA829*AX$12</f>
        <v>1.1773921200750449E-5</v>
      </c>
      <c r="AY766" s="568">
        <f>Inputs!BB829*AY$12</f>
        <v>1.1773921200750449E-5</v>
      </c>
      <c r="AZ766" s="568">
        <f>Inputs!BC829*AZ$12</f>
        <v>1.1773921200750447E-5</v>
      </c>
      <c r="BA766" s="568">
        <f>Inputs!BD829*BA$12</f>
        <v>1.1773921200750447E-5</v>
      </c>
      <c r="BB766" s="46">
        <f t="shared" ref="BB766:BC766" si="4759">IF(BB730&gt;1,BB742/BB730,BB742)*BB$12</f>
        <v>1.1773921200750446E-5</v>
      </c>
      <c r="BC766" s="46">
        <f t="shared" si="4759"/>
        <v>1.1773921200750446E-5</v>
      </c>
      <c r="BD766" s="46">
        <f t="shared" ref="BD766:BE766" si="4760">IF(BD730&gt;1,BD742/BD730,BD742)*BD$12</f>
        <v>1.1773921200750444E-5</v>
      </c>
      <c r="BE766" s="46">
        <f t="shared" si="4760"/>
        <v>1.1773921200750446E-5</v>
      </c>
      <c r="BF766" s="46">
        <f t="shared" ref="BF766" si="4761">IF(BF730&gt;1,BF742/BF730,BF742)*BF$12</f>
        <v>1.1773921200750444E-5</v>
      </c>
    </row>
    <row r="767" spans="1:58" s="3" customFormat="1" ht="15.75" outlineLevel="2" x14ac:dyDescent="0.25">
      <c r="A767" s="558">
        <f>ROW()</f>
        <v>767</v>
      </c>
      <c r="B767" s="134" t="s">
        <v>40</v>
      </c>
      <c r="C767" s="162"/>
      <c r="D767" s="160"/>
      <c r="E767" s="160"/>
      <c r="F767" s="160"/>
      <c r="G767" s="160"/>
      <c r="H767" s="160"/>
      <c r="I767" s="160"/>
      <c r="J767" s="160"/>
      <c r="K767" s="160"/>
      <c r="L767" s="62"/>
      <c r="M767" s="62">
        <f>Inputs!P228*M$12</f>
        <v>2.2043976874999999E-3</v>
      </c>
      <c r="N767" s="62">
        <f>Inputs!Q228*N$12</f>
        <v>2.2043976874999999E-3</v>
      </c>
      <c r="O767" s="62">
        <f>Inputs!R228*O$12</f>
        <v>2.2043976874999999E-3</v>
      </c>
      <c r="P767" s="62">
        <f>Inputs!S228*P$12</f>
        <v>2.2043976874999999E-3</v>
      </c>
      <c r="Q767" s="62">
        <f>Inputs!T228*Q$12</f>
        <v>2.2043976874999999E-3</v>
      </c>
      <c r="R767" s="62">
        <f>Inputs!U228*R$12</f>
        <v>2.2043976874999999E-3</v>
      </c>
      <c r="S767" s="62">
        <f>Inputs!V228*S$12</f>
        <v>2.2043976874999999E-3</v>
      </c>
      <c r="T767" s="62">
        <f>Inputs!W228*T$12</f>
        <v>2.2043976874999999E-3</v>
      </c>
      <c r="U767" s="62">
        <f>Inputs!X228*U$12</f>
        <v>2.2043976874999999E-3</v>
      </c>
      <c r="V767" s="62">
        <f>Inputs!Y228*V$12</f>
        <v>2.2043976874999999E-3</v>
      </c>
      <c r="W767" s="62">
        <f>Inputs!Z228*W$12</f>
        <v>2.2043976874999999E-3</v>
      </c>
      <c r="X767" s="62">
        <f>Inputs!AA228*X$12</f>
        <v>2.2043976874999999E-3</v>
      </c>
      <c r="Y767" s="62">
        <f>Inputs!AB228*Y$12</f>
        <v>2.2043976874999999E-3</v>
      </c>
      <c r="Z767" s="62">
        <f>Inputs!AC228*Z$12</f>
        <v>2.2043976874999999E-3</v>
      </c>
      <c r="AA767" s="62">
        <f>Inputs!AD228*AA$12</f>
        <v>2.2043976874999999E-3</v>
      </c>
      <c r="AB767" s="62">
        <f>Inputs!AE228*AB$12</f>
        <v>2.2043976874999999E-3</v>
      </c>
      <c r="AC767" s="62">
        <f>Inputs!AF228*AC$12</f>
        <v>2.2043976874999999E-3</v>
      </c>
      <c r="AD767" s="62">
        <f>Inputs!AG228*AD$12</f>
        <v>2.2043976874999999E-3</v>
      </c>
      <c r="AE767" s="62">
        <f>Inputs!AH228*AE$12</f>
        <v>2.2043976874999999E-3</v>
      </c>
      <c r="AF767" s="62">
        <f>Inputs!AI228*AF$12</f>
        <v>2.2043976874999999E-3</v>
      </c>
      <c r="AG767" s="62">
        <f>Inputs!AJ228*AG$12</f>
        <v>2.2043976874999999E-3</v>
      </c>
      <c r="AH767" s="62">
        <f>Inputs!AK228*AH$12</f>
        <v>2.2043976874999999E-3</v>
      </c>
      <c r="AI767" s="62">
        <f>Inputs!AL228*AI$12</f>
        <v>2.2043976874999999E-3</v>
      </c>
      <c r="AJ767" s="62">
        <f>Inputs!AM228*AJ$12</f>
        <v>2.2043976874999999E-3</v>
      </c>
      <c r="AK767" s="62">
        <f>Inputs!AN228*AK$12</f>
        <v>2.2043976874999999E-3</v>
      </c>
      <c r="AL767" s="62">
        <f>Inputs!AO228*AL$12</f>
        <v>2.2043976874999999E-3</v>
      </c>
      <c r="AM767" s="62">
        <f>Inputs!AP228*AM$12</f>
        <v>2.2043976874999999E-3</v>
      </c>
      <c r="AN767" s="62">
        <f>Inputs!AQ228*AN$12</f>
        <v>2.2043976874999999E-3</v>
      </c>
      <c r="AO767" s="62">
        <f>Inputs!AR228*AO$12</f>
        <v>2.2043976874999999E-3</v>
      </c>
      <c r="AP767" s="62">
        <f>Inputs!AS228*AP$12</f>
        <v>2.2043976874999999E-3</v>
      </c>
      <c r="AQ767" s="62">
        <f>Inputs!AT228*AQ$12</f>
        <v>2.2043976874999999E-3</v>
      </c>
      <c r="AR767" s="62">
        <f>Inputs!AU228*AR$12</f>
        <v>8.817590750000024E-3</v>
      </c>
      <c r="AS767" s="62">
        <f>Inputs!AV228*AS$12</f>
        <v>8.817590750000024E-3</v>
      </c>
      <c r="AT767" s="62">
        <f>Inputs!AW228*AT$12</f>
        <v>2.2043976875000121E-3</v>
      </c>
      <c r="AU767" s="62">
        <f>Inputs!AX228*AU$12</f>
        <v>0</v>
      </c>
      <c r="AV767" s="359">
        <f>Inputs!AY228*AV$12</f>
        <v>0</v>
      </c>
      <c r="AW767" s="568">
        <f>Inputs!AZ830*AW$12</f>
        <v>7.4270900040883192E-18</v>
      </c>
      <c r="AX767" s="568">
        <f>Inputs!BA830*AX$12</f>
        <v>0</v>
      </c>
      <c r="AY767" s="568">
        <f>Inputs!BB830*AY$12</f>
        <v>0</v>
      </c>
      <c r="AZ767" s="568">
        <f>Inputs!BC830*AZ$12</f>
        <v>0</v>
      </c>
      <c r="BA767" s="568">
        <f>Inputs!BD830*BA$12</f>
        <v>0</v>
      </c>
      <c r="BB767" s="46">
        <f t="shared" ref="BB767:BC768" si="4762">IF(BB731&gt;1,BB743/BB731,BB743)*BB$12</f>
        <v>0</v>
      </c>
      <c r="BC767" s="46">
        <f t="shared" si="4762"/>
        <v>0</v>
      </c>
      <c r="BD767" s="46">
        <f t="shared" ref="BD767:BE768" si="4763">IF(BD731&gt;1,BD743/BD731,BD743)*BD$12</f>
        <v>0</v>
      </c>
      <c r="BE767" s="46">
        <f t="shared" si="4763"/>
        <v>0</v>
      </c>
      <c r="BF767" s="46">
        <f t="shared" ref="BF767:BF768" si="4764">IF(BF731&gt;1,BF743/BF731,BF743)*BF$12</f>
        <v>0</v>
      </c>
    </row>
    <row r="768" spans="1:58" s="3" customFormat="1" ht="15.75" outlineLevel="2" x14ac:dyDescent="0.25">
      <c r="A768" s="558">
        <f>ROW()</f>
        <v>768</v>
      </c>
      <c r="B768" s="134" t="s">
        <v>329</v>
      </c>
      <c r="C768" s="162"/>
      <c r="D768" s="160"/>
      <c r="E768" s="160"/>
      <c r="F768" s="160"/>
      <c r="G768" s="160"/>
      <c r="H768" s="160"/>
      <c r="I768" s="160"/>
      <c r="J768" s="160"/>
      <c r="K768" s="160"/>
      <c r="L768" s="62"/>
      <c r="M768" s="62">
        <f>Inputs!P229*M$12</f>
        <v>0</v>
      </c>
      <c r="N768" s="62">
        <f>Inputs!Q229*N$12</f>
        <v>0</v>
      </c>
      <c r="O768" s="62">
        <f>Inputs!R229*O$12</f>
        <v>0</v>
      </c>
      <c r="P768" s="62">
        <f>Inputs!S229*P$12</f>
        <v>0</v>
      </c>
      <c r="Q768" s="62">
        <f>Inputs!T229*Q$12</f>
        <v>0</v>
      </c>
      <c r="R768" s="62">
        <f>Inputs!U229*R$12</f>
        <v>0</v>
      </c>
      <c r="S768" s="62">
        <f>Inputs!V229*S$12</f>
        <v>0</v>
      </c>
      <c r="T768" s="62">
        <f>Inputs!W229*T$12</f>
        <v>0</v>
      </c>
      <c r="U768" s="62">
        <f>Inputs!X229*U$12</f>
        <v>0</v>
      </c>
      <c r="V768" s="62">
        <f>Inputs!Y229*V$12</f>
        <v>0</v>
      </c>
      <c r="W768" s="62">
        <f>Inputs!Z229*W$12</f>
        <v>0</v>
      </c>
      <c r="X768" s="62">
        <f>Inputs!AA229*X$12</f>
        <v>0</v>
      </c>
      <c r="Y768" s="62">
        <f>Inputs!AB229*Y$12</f>
        <v>0</v>
      </c>
      <c r="Z768" s="62">
        <f>Inputs!AC229*Z$12</f>
        <v>0</v>
      </c>
      <c r="AA768" s="62">
        <f>Inputs!AD229*AA$12</f>
        <v>0</v>
      </c>
      <c r="AB768" s="62">
        <f>Inputs!AE229*AB$12</f>
        <v>0</v>
      </c>
      <c r="AC768" s="62">
        <f>Inputs!AF229*AC$12</f>
        <v>0</v>
      </c>
      <c r="AD768" s="62">
        <f>Inputs!AG229*AD$12</f>
        <v>0</v>
      </c>
      <c r="AE768" s="62">
        <f>Inputs!AH229*AE$12</f>
        <v>0</v>
      </c>
      <c r="AF768" s="62">
        <f>Inputs!AI229*AF$12</f>
        <v>0</v>
      </c>
      <c r="AG768" s="62">
        <f>Inputs!AJ229*AG$12</f>
        <v>0</v>
      </c>
      <c r="AH768" s="62">
        <f>Inputs!AK229*AH$12</f>
        <v>0</v>
      </c>
      <c r="AI768" s="62">
        <f>Inputs!AL229*AI$12</f>
        <v>0</v>
      </c>
      <c r="AJ768" s="62">
        <f>Inputs!AM229*AJ$12</f>
        <v>0</v>
      </c>
      <c r="AK768" s="62">
        <f>Inputs!AN229*AK$12</f>
        <v>0</v>
      </c>
      <c r="AL768" s="62">
        <f>Inputs!AO229*AL$12</f>
        <v>0</v>
      </c>
      <c r="AM768" s="62">
        <f>Inputs!AP229*AM$12</f>
        <v>0</v>
      </c>
      <c r="AN768" s="62">
        <f>Inputs!AQ229*AN$12</f>
        <v>0</v>
      </c>
      <c r="AO768" s="62">
        <f>Inputs!AR229*AO$12</f>
        <v>0</v>
      </c>
      <c r="AP768" s="62">
        <f>Inputs!AS229*AP$12</f>
        <v>0</v>
      </c>
      <c r="AQ768" s="62">
        <f>Inputs!AT229*AQ$12</f>
        <v>0</v>
      </c>
      <c r="AR768" s="62">
        <f>Inputs!AU229*AR$12</f>
        <v>0</v>
      </c>
      <c r="AS768" s="62">
        <f>Inputs!AV229*AS$12</f>
        <v>0</v>
      </c>
      <c r="AT768" s="62">
        <f>Inputs!AW229*AT$12</f>
        <v>0</v>
      </c>
      <c r="AU768" s="62">
        <f>Inputs!AX229*AU$12</f>
        <v>0</v>
      </c>
      <c r="AV768" s="359">
        <f>Inputs!AY229*AV$12</f>
        <v>0</v>
      </c>
      <c r="AW768" s="568">
        <f>Inputs!AZ831*AW$12</f>
        <v>0</v>
      </c>
      <c r="AX768" s="568">
        <f>Inputs!BA831*AX$12</f>
        <v>0</v>
      </c>
      <c r="AY768" s="568">
        <f>Inputs!BB831*AY$12</f>
        <v>0</v>
      </c>
      <c r="AZ768" s="568">
        <f>Inputs!BC831*AZ$12</f>
        <v>0</v>
      </c>
      <c r="BA768" s="568">
        <f>Inputs!BD831*BA$12</f>
        <v>0</v>
      </c>
      <c r="BB768" s="46">
        <f t="shared" si="4762"/>
        <v>0</v>
      </c>
      <c r="BC768" s="46">
        <f t="shared" si="4762"/>
        <v>0</v>
      </c>
      <c r="BD768" s="46">
        <f t="shared" si="4763"/>
        <v>0</v>
      </c>
      <c r="BE768" s="46">
        <f t="shared" si="4763"/>
        <v>0</v>
      </c>
      <c r="BF768" s="46">
        <f t="shared" si="4764"/>
        <v>0</v>
      </c>
    </row>
    <row r="769" spans="1:58" s="3" customFormat="1" ht="15.75" outlineLevel="2" x14ac:dyDescent="0.25">
      <c r="A769" s="558">
        <f>ROW()</f>
        <v>769</v>
      </c>
      <c r="B769" s="134" t="s">
        <v>269</v>
      </c>
      <c r="C769" s="162"/>
      <c r="D769" s="160"/>
      <c r="E769" s="160"/>
      <c r="F769" s="160"/>
      <c r="G769" s="160"/>
      <c r="H769" s="160"/>
      <c r="I769" s="160"/>
      <c r="J769" s="160"/>
      <c r="K769" s="160"/>
      <c r="L769" s="62"/>
      <c r="M769" s="62">
        <f>Inputs!P230*M$12</f>
        <v>0</v>
      </c>
      <c r="N769" s="62">
        <f>Inputs!Q230*N$12</f>
        <v>0</v>
      </c>
      <c r="O769" s="62">
        <f>Inputs!R230*O$12</f>
        <v>0</v>
      </c>
      <c r="P769" s="62">
        <f>Inputs!S230*P$12</f>
        <v>0</v>
      </c>
      <c r="Q769" s="62">
        <f>Inputs!T230*Q$12</f>
        <v>0</v>
      </c>
      <c r="R769" s="62">
        <f>Inputs!U230*R$12</f>
        <v>0</v>
      </c>
      <c r="S769" s="62">
        <f>Inputs!V230*S$12</f>
        <v>0</v>
      </c>
      <c r="T769" s="62">
        <f>Inputs!W230*T$12</f>
        <v>0</v>
      </c>
      <c r="U769" s="62">
        <f>Inputs!X230*U$12</f>
        <v>0</v>
      </c>
      <c r="V769" s="62">
        <f>Inputs!Y230*V$12</f>
        <v>0</v>
      </c>
      <c r="W769" s="62">
        <f>Inputs!Z230*W$12</f>
        <v>0</v>
      </c>
      <c r="X769" s="62">
        <f>Inputs!AA230*X$12</f>
        <v>0</v>
      </c>
      <c r="Y769" s="62">
        <f>Inputs!AB230*Y$12</f>
        <v>0</v>
      </c>
      <c r="Z769" s="62">
        <f>Inputs!AC230*Z$12</f>
        <v>0</v>
      </c>
      <c r="AA769" s="62">
        <f>Inputs!AD230*AA$12</f>
        <v>0</v>
      </c>
      <c r="AB769" s="62">
        <f>Inputs!AE230*AB$12</f>
        <v>0</v>
      </c>
      <c r="AC769" s="62">
        <f>Inputs!AF230*AC$12</f>
        <v>0</v>
      </c>
      <c r="AD769" s="62">
        <f>Inputs!AG230*AD$12</f>
        <v>0</v>
      </c>
      <c r="AE769" s="62">
        <f>Inputs!AH230*AE$12</f>
        <v>0</v>
      </c>
      <c r="AF769" s="62">
        <f>Inputs!AI230*AF$12</f>
        <v>0</v>
      </c>
      <c r="AG769" s="62">
        <f>Inputs!AJ230*AG$12</f>
        <v>0</v>
      </c>
      <c r="AH769" s="62">
        <f>Inputs!AK230*AH$12</f>
        <v>0</v>
      </c>
      <c r="AI769" s="62">
        <f>Inputs!AL230*AI$12</f>
        <v>0</v>
      </c>
      <c r="AJ769" s="62">
        <f>Inputs!AM230*AJ$12</f>
        <v>0</v>
      </c>
      <c r="AK769" s="62">
        <f>Inputs!AN230*AK$12</f>
        <v>0</v>
      </c>
      <c r="AL769" s="62">
        <f>Inputs!AO230*AL$12</f>
        <v>0</v>
      </c>
      <c r="AM769" s="62">
        <f>Inputs!AP230*AM$12</f>
        <v>0</v>
      </c>
      <c r="AN769" s="62">
        <f>Inputs!AQ230*AN$12</f>
        <v>0</v>
      </c>
      <c r="AO769" s="62">
        <f>Inputs!AR230*AO$12</f>
        <v>0</v>
      </c>
      <c r="AP769" s="62">
        <f>Inputs!AS230*AP$12</f>
        <v>0</v>
      </c>
      <c r="AQ769" s="62">
        <f>Inputs!AT230*AQ$12</f>
        <v>0</v>
      </c>
      <c r="AR769" s="62">
        <f>Inputs!AU230*AR$12</f>
        <v>0</v>
      </c>
      <c r="AS769" s="62">
        <f>Inputs!AV230*AS$12</f>
        <v>0</v>
      </c>
      <c r="AT769" s="62">
        <f>Inputs!AW230*AT$12</f>
        <v>0</v>
      </c>
      <c r="AU769" s="62">
        <f>Inputs!AX230*AU$12</f>
        <v>0</v>
      </c>
      <c r="AV769" s="359">
        <f>Inputs!AY230*AV$12</f>
        <v>0</v>
      </c>
      <c r="AW769" s="568">
        <f>Inputs!AZ832*AW$12</f>
        <v>0</v>
      </c>
      <c r="AX769" s="568">
        <f>Inputs!BA832*AX$12</f>
        <v>0</v>
      </c>
      <c r="AY769" s="568">
        <f>Inputs!BB832*AY$12</f>
        <v>0</v>
      </c>
      <c r="AZ769" s="568">
        <f>Inputs!BC832*AZ$12</f>
        <v>0</v>
      </c>
      <c r="BA769" s="568">
        <f>Inputs!BD832*BA$12</f>
        <v>0</v>
      </c>
      <c r="BB769" s="46"/>
      <c r="BC769" s="46"/>
      <c r="BD769" s="46"/>
      <c r="BE769" s="46"/>
      <c r="BF769" s="46"/>
    </row>
    <row r="770" spans="1:58" s="35" customFormat="1" ht="15.75" outlineLevel="2" x14ac:dyDescent="0.25">
      <c r="A770" s="558">
        <f>ROW()</f>
        <v>770</v>
      </c>
      <c r="B770" s="136" t="s">
        <v>0</v>
      </c>
      <c r="C770" s="36"/>
      <c r="D770" s="37">
        <f>SUM(D760:D769)</f>
        <v>0</v>
      </c>
      <c r="E770" s="37">
        <f t="shared" ref="E770" si="4765">SUM(E760:E769)</f>
        <v>0</v>
      </c>
      <c r="F770" s="37">
        <f t="shared" ref="F770" si="4766">SUM(F760:F769)</f>
        <v>0</v>
      </c>
      <c r="G770" s="37">
        <f t="shared" ref="G770" si="4767">SUM(G760:G769)</f>
        <v>0</v>
      </c>
      <c r="H770" s="37">
        <f t="shared" ref="H770" si="4768">SUM(H760:H769)</f>
        <v>0</v>
      </c>
      <c r="I770" s="37">
        <f t="shared" ref="I770" si="4769">SUM(I760:I769)</f>
        <v>0</v>
      </c>
      <c r="J770" s="37">
        <f t="shared" ref="J770" si="4770">SUM(J760:J769)</f>
        <v>0</v>
      </c>
      <c r="K770" s="37">
        <f t="shared" ref="K770" si="4771">SUM(K760:K769)</f>
        <v>0</v>
      </c>
      <c r="L770" s="37">
        <f t="shared" ref="L770" si="4772">SUM(L760:L769)</f>
        <v>0</v>
      </c>
      <c r="M770" s="37">
        <f t="shared" ref="M770" si="4773">SUM(M760:M769)</f>
        <v>3.9162577708333332E-3</v>
      </c>
      <c r="N770" s="37">
        <f t="shared" ref="N770" si="4774">SUM(N760:N769)</f>
        <v>3.9162577708333332E-3</v>
      </c>
      <c r="O770" s="37">
        <f t="shared" ref="O770" si="4775">SUM(O760:O769)</f>
        <v>3.9162577708333332E-3</v>
      </c>
      <c r="P770" s="37">
        <f t="shared" ref="P770" si="4776">SUM(P760:P769)</f>
        <v>3.9162577708333332E-3</v>
      </c>
      <c r="Q770" s="37">
        <f t="shared" ref="Q770" si="4777">SUM(Q760:Q769)</f>
        <v>3.9162577708333332E-3</v>
      </c>
      <c r="R770" s="37">
        <f t="shared" ref="R770" si="4778">SUM(R760:R769)</f>
        <v>3.9162577708333332E-3</v>
      </c>
      <c r="S770" s="37">
        <f t="shared" ref="S770" si="4779">SUM(S760:S769)</f>
        <v>3.9162577708333332E-3</v>
      </c>
      <c r="T770" s="37">
        <f t="shared" ref="T770" si="4780">SUM(T760:T769)</f>
        <v>3.9162577708333332E-3</v>
      </c>
      <c r="U770" s="37">
        <f t="shared" ref="U770" si="4781">SUM(U760:U769)</f>
        <v>3.9162577708333332E-3</v>
      </c>
      <c r="V770" s="37">
        <f t="shared" ref="V770" si="4782">SUM(V760:V769)</f>
        <v>3.9162577708333332E-3</v>
      </c>
      <c r="W770" s="37">
        <f t="shared" ref="W770" si="4783">SUM(W760:W769)</f>
        <v>3.9162577708333332E-3</v>
      </c>
      <c r="X770" s="37">
        <f t="shared" ref="X770" si="4784">SUM(X760:X769)</f>
        <v>3.9162577708333332E-3</v>
      </c>
      <c r="Y770" s="37">
        <f t="shared" ref="Y770" si="4785">SUM(Y760:Y769)</f>
        <v>3.9162577708333332E-3</v>
      </c>
      <c r="Z770" s="37">
        <f t="shared" ref="Z770" si="4786">SUM(Z760:Z769)</f>
        <v>3.9162577708333332E-3</v>
      </c>
      <c r="AA770" s="37">
        <f t="shared" ref="AA770" si="4787">SUM(AA760:AA769)</f>
        <v>3.9162577708333332E-3</v>
      </c>
      <c r="AB770" s="37">
        <f t="shared" ref="AB770" si="4788">SUM(AB760:AB769)</f>
        <v>3.9162577708333332E-3</v>
      </c>
      <c r="AC770" s="37">
        <f t="shared" ref="AC770" si="4789">SUM(AC760:AC769)</f>
        <v>3.9162577708333332E-3</v>
      </c>
      <c r="AD770" s="37">
        <f t="shared" ref="AD770" si="4790">SUM(AD760:AD769)</f>
        <v>3.9162577708333332E-3</v>
      </c>
      <c r="AE770" s="37">
        <f t="shared" ref="AE770" si="4791">SUM(AE760:AE769)</f>
        <v>3.9162577708333332E-3</v>
      </c>
      <c r="AF770" s="37">
        <f t="shared" ref="AF770" si="4792">SUM(AF760:AF769)</f>
        <v>3.9162577708333332E-3</v>
      </c>
      <c r="AG770" s="37">
        <f t="shared" ref="AG770" si="4793">SUM(AG760:AG769)</f>
        <v>3.9162577708333332E-3</v>
      </c>
      <c r="AH770" s="37">
        <f t="shared" ref="AH770" si="4794">SUM(AH760:AH769)</f>
        <v>3.9162577708333332E-3</v>
      </c>
      <c r="AI770" s="37">
        <f t="shared" ref="AI770" si="4795">SUM(AI760:AI769)</f>
        <v>3.9162577708333332E-3</v>
      </c>
      <c r="AJ770" s="37">
        <f t="shared" ref="AJ770" si="4796">SUM(AJ760:AJ769)</f>
        <v>3.9162577708333332E-3</v>
      </c>
      <c r="AK770" s="37">
        <f t="shared" ref="AK770" si="4797">SUM(AK760:AK769)</f>
        <v>3.9162577708333332E-3</v>
      </c>
      <c r="AL770" s="37">
        <f t="shared" ref="AL770" si="4798">SUM(AL760:AL769)</f>
        <v>3.9162577708333332E-3</v>
      </c>
      <c r="AM770" s="37">
        <f t="shared" ref="AM770" si="4799">SUM(AM760:AM769)</f>
        <v>3.9162577708333332E-3</v>
      </c>
      <c r="AN770" s="37">
        <f t="shared" ref="AN770" si="4800">SUM(AN760:AN769)</f>
        <v>3.9162577708333332E-3</v>
      </c>
      <c r="AO770" s="37">
        <f t="shared" ref="AO770" si="4801">SUM(AO760:AO769)</f>
        <v>3.9162577708333332E-3</v>
      </c>
      <c r="AP770" s="37">
        <f t="shared" ref="AP770" si="4802">SUM(AP760:AP769)</f>
        <v>3.9162577708333332E-3</v>
      </c>
      <c r="AQ770" s="37">
        <f t="shared" ref="AQ770" si="4803">SUM(AQ760:AQ769)</f>
        <v>3.9162577708333332E-3</v>
      </c>
      <c r="AR770" s="37">
        <f t="shared" ref="AR770" si="4804">SUM(AR760:AR769)</f>
        <v>1.7735343305555581E-2</v>
      </c>
      <c r="AS770" s="37">
        <f t="shared" ref="AS770" si="4805">SUM(AS760:AS769)</f>
        <v>1.7735343305555581E-2</v>
      </c>
      <c r="AT770" s="37">
        <f t="shared" ref="AT770" si="4806">SUM(AT760:AT769)</f>
        <v>8.8706857013889032E-3</v>
      </c>
      <c r="AU770" s="37">
        <f t="shared" ref="AU770" si="4807">SUM(AU760:AU769)</f>
        <v>5.9157998333333349E-3</v>
      </c>
      <c r="AV770" s="349">
        <f t="shared" ref="AV770" si="4808">SUM(AV760:AV769)</f>
        <v>5.9157998333333349E-3</v>
      </c>
      <c r="AW770" s="37">
        <f t="shared" ref="AW770" si="4809">SUM(AW760:AW769)</f>
        <v>6.3320146433708899E-3</v>
      </c>
      <c r="AX770" s="37">
        <f t="shared" ref="AX770" si="4810">SUM(AX760:AX769)</f>
        <v>6.3320146433708605E-3</v>
      </c>
      <c r="AY770" s="37">
        <f t="shared" ref="AY770" si="4811">SUM(AY760:AY769)</f>
        <v>6.3320146433708605E-3</v>
      </c>
      <c r="AZ770" s="37">
        <f t="shared" ref="AZ770" si="4812">SUM(AZ760:AZ769)</f>
        <v>6.3320146433708596E-3</v>
      </c>
      <c r="BA770" s="37">
        <f t="shared" ref="BA770" si="4813">SUM(BA760:BA769)</f>
        <v>6.3320146433708596E-3</v>
      </c>
      <c r="BB770" s="37">
        <f t="shared" ref="BB770" si="4814">SUM(BB760:BB769)</f>
        <v>6.332014643370857E-3</v>
      </c>
      <c r="BC770" s="37">
        <f t="shared" ref="BC770" si="4815">SUM(BC760:BC769)</f>
        <v>6.3320146433708578E-3</v>
      </c>
      <c r="BD770" s="37">
        <f t="shared" ref="BD770" si="4816">SUM(BD760:BD769)</f>
        <v>6.3320146433708578E-3</v>
      </c>
      <c r="BE770" s="37">
        <f t="shared" ref="BE770" si="4817">SUM(BE760:BE769)</f>
        <v>6.3320146433708578E-3</v>
      </c>
      <c r="BF770" s="37">
        <f t="shared" ref="BF770" si="4818">SUM(BF760:BF769)</f>
        <v>6.3320146433708587E-3</v>
      </c>
    </row>
    <row r="771" spans="1:58" s="17" customFormat="1" ht="15.75" outlineLevel="2" x14ac:dyDescent="0.25">
      <c r="A771" s="558">
        <f>ROW()</f>
        <v>771</v>
      </c>
      <c r="B771" s="127" t="s">
        <v>102</v>
      </c>
      <c r="C771" s="127"/>
      <c r="D771" s="127"/>
      <c r="E771" s="127"/>
      <c r="F771" s="127"/>
      <c r="G771" s="127"/>
      <c r="H771" s="127"/>
      <c r="I771" s="127"/>
      <c r="J771" s="127"/>
      <c r="K771" s="127"/>
      <c r="L771" s="127"/>
      <c r="M771" s="127"/>
      <c r="N771" s="127"/>
      <c r="O771" s="127"/>
      <c r="P771" s="127"/>
      <c r="Q771" s="127"/>
      <c r="R771" s="127"/>
      <c r="S771" s="127"/>
      <c r="T771" s="127"/>
      <c r="U771" s="127"/>
      <c r="V771" s="127"/>
      <c r="W771" s="127"/>
      <c r="X771" s="127"/>
      <c r="Y771" s="127"/>
      <c r="Z771" s="127"/>
      <c r="AA771" s="127"/>
      <c r="AB771" s="127"/>
      <c r="AC771" s="127"/>
      <c r="AD771" s="127"/>
      <c r="AE771" s="127"/>
      <c r="AF771" s="127"/>
      <c r="AG771" s="127"/>
      <c r="AH771" s="127"/>
      <c r="AI771" s="127"/>
      <c r="AJ771" s="127"/>
      <c r="AK771" s="127"/>
      <c r="AL771" s="127"/>
      <c r="AM771" s="127"/>
      <c r="AN771" s="127"/>
      <c r="AO771" s="127"/>
      <c r="AP771" s="127"/>
      <c r="AQ771" s="127"/>
      <c r="AR771" s="127"/>
      <c r="AS771" s="127"/>
      <c r="AT771" s="127"/>
      <c r="AU771" s="127"/>
      <c r="AV771" s="350"/>
      <c r="AW771" s="127"/>
      <c r="AX771" s="127"/>
      <c r="AY771" s="127"/>
      <c r="AZ771" s="127"/>
      <c r="BA771" s="127"/>
      <c r="BB771" s="127"/>
      <c r="BC771" s="127"/>
      <c r="BD771" s="127"/>
      <c r="BE771" s="127"/>
      <c r="BF771" s="127"/>
    </row>
    <row r="772" spans="1:58" s="3" customFormat="1" ht="15.75" outlineLevel="2" x14ac:dyDescent="0.25">
      <c r="A772" s="558">
        <f>ROW()</f>
        <v>772</v>
      </c>
      <c r="B772" s="134" t="s">
        <v>33</v>
      </c>
      <c r="D772" s="31"/>
      <c r="E772" s="31"/>
      <c r="F772" s="31"/>
      <c r="G772" s="31"/>
      <c r="H772" s="31"/>
      <c r="I772" s="31"/>
      <c r="J772" s="31"/>
      <c r="K772" s="31"/>
      <c r="L772" s="31">
        <f t="shared" ref="L772:BC772" si="4819">MAX(L736+L748-L760,0)</f>
        <v>0</v>
      </c>
      <c r="M772" s="31">
        <f t="shared" si="4819"/>
        <v>0</v>
      </c>
      <c r="N772" s="31">
        <f t="shared" si="4819"/>
        <v>0</v>
      </c>
      <c r="O772" s="31">
        <f t="shared" si="4819"/>
        <v>0</v>
      </c>
      <c r="P772" s="31">
        <f t="shared" si="4819"/>
        <v>0</v>
      </c>
      <c r="Q772" s="31">
        <f t="shared" si="4819"/>
        <v>0</v>
      </c>
      <c r="R772" s="31">
        <f t="shared" si="4819"/>
        <v>0</v>
      </c>
      <c r="S772" s="31">
        <f t="shared" si="4819"/>
        <v>0</v>
      </c>
      <c r="T772" s="31">
        <f t="shared" si="4819"/>
        <v>0</v>
      </c>
      <c r="U772" s="31">
        <f t="shared" si="4819"/>
        <v>0</v>
      </c>
      <c r="V772" s="31">
        <f t="shared" si="4819"/>
        <v>0</v>
      </c>
      <c r="W772" s="31">
        <f t="shared" si="4819"/>
        <v>0</v>
      </c>
      <c r="X772" s="31">
        <f t="shared" si="4819"/>
        <v>0</v>
      </c>
      <c r="Y772" s="31">
        <f t="shared" si="4819"/>
        <v>0</v>
      </c>
      <c r="Z772" s="31">
        <f t="shared" si="4819"/>
        <v>0</v>
      </c>
      <c r="AA772" s="31">
        <f t="shared" si="4819"/>
        <v>0</v>
      </c>
      <c r="AB772" s="31">
        <f t="shared" si="4819"/>
        <v>0</v>
      </c>
      <c r="AC772" s="31">
        <f t="shared" si="4819"/>
        <v>0</v>
      </c>
      <c r="AD772" s="31">
        <f t="shared" si="4819"/>
        <v>0</v>
      </c>
      <c r="AE772" s="31">
        <f t="shared" si="4819"/>
        <v>0</v>
      </c>
      <c r="AF772" s="31">
        <f t="shared" si="4819"/>
        <v>0</v>
      </c>
      <c r="AG772" s="31">
        <f t="shared" si="4819"/>
        <v>0</v>
      </c>
      <c r="AH772" s="31">
        <f t="shared" si="4819"/>
        <v>0</v>
      </c>
      <c r="AI772" s="31">
        <f t="shared" si="4819"/>
        <v>0</v>
      </c>
      <c r="AJ772" s="31">
        <f t="shared" si="4819"/>
        <v>0</v>
      </c>
      <c r="AK772" s="31">
        <f t="shared" si="4819"/>
        <v>0</v>
      </c>
      <c r="AL772" s="31">
        <f t="shared" si="4819"/>
        <v>0</v>
      </c>
      <c r="AM772" s="31">
        <f t="shared" si="4819"/>
        <v>0</v>
      </c>
      <c r="AN772" s="31">
        <f t="shared" si="4819"/>
        <v>0</v>
      </c>
      <c r="AO772" s="31">
        <f t="shared" si="4819"/>
        <v>0</v>
      </c>
      <c r="AP772" s="31">
        <f t="shared" si="4819"/>
        <v>0</v>
      </c>
      <c r="AQ772" s="31">
        <f t="shared" si="4819"/>
        <v>0</v>
      </c>
      <c r="AR772" s="31">
        <f t="shared" si="4819"/>
        <v>0</v>
      </c>
      <c r="AS772" s="31">
        <f t="shared" si="4819"/>
        <v>0</v>
      </c>
      <c r="AT772" s="31">
        <f t="shared" si="4819"/>
        <v>0</v>
      </c>
      <c r="AU772" s="31">
        <f t="shared" si="4819"/>
        <v>0</v>
      </c>
      <c r="AV772" s="357">
        <f t="shared" si="4819"/>
        <v>0</v>
      </c>
      <c r="AW772" s="31">
        <f t="shared" si="4819"/>
        <v>0</v>
      </c>
      <c r="AX772" s="31">
        <f t="shared" si="4819"/>
        <v>0</v>
      </c>
      <c r="AY772" s="31">
        <f t="shared" si="4819"/>
        <v>0</v>
      </c>
      <c r="AZ772" s="31">
        <f t="shared" si="4819"/>
        <v>0</v>
      </c>
      <c r="BA772" s="31">
        <f t="shared" si="4819"/>
        <v>0</v>
      </c>
      <c r="BB772" s="31">
        <f t="shared" si="4819"/>
        <v>0</v>
      </c>
      <c r="BC772" s="31">
        <f t="shared" si="4819"/>
        <v>0</v>
      </c>
      <c r="BD772" s="31">
        <f t="shared" ref="BD772:BE772" si="4820">MAX(BD736+BD748-BD760,0)</f>
        <v>0</v>
      </c>
      <c r="BE772" s="31">
        <f t="shared" si="4820"/>
        <v>0</v>
      </c>
      <c r="BF772" s="31">
        <f t="shared" ref="BF772" si="4821">MAX(BF736+BF748-BF760,0)</f>
        <v>0</v>
      </c>
    </row>
    <row r="773" spans="1:58" s="3" customFormat="1" ht="15.75" outlineLevel="2" x14ac:dyDescent="0.25">
      <c r="A773" s="558">
        <f>ROW()</f>
        <v>773</v>
      </c>
      <c r="B773" s="134" t="s">
        <v>34</v>
      </c>
      <c r="D773" s="31"/>
      <c r="E773" s="31"/>
      <c r="F773" s="31"/>
      <c r="G773" s="31"/>
      <c r="H773" s="31"/>
      <c r="I773" s="31"/>
      <c r="J773" s="31"/>
      <c r="K773" s="31"/>
      <c r="L773" s="31">
        <f t="shared" ref="L773:BC773" si="4822">MAX(L737+L749-L761,0)</f>
        <v>0</v>
      </c>
      <c r="M773" s="31">
        <f t="shared" si="4822"/>
        <v>0</v>
      </c>
      <c r="N773" s="31">
        <f t="shared" si="4822"/>
        <v>0</v>
      </c>
      <c r="O773" s="31">
        <f t="shared" si="4822"/>
        <v>0</v>
      </c>
      <c r="P773" s="31">
        <f t="shared" si="4822"/>
        <v>0</v>
      </c>
      <c r="Q773" s="31">
        <f t="shared" si="4822"/>
        <v>0</v>
      </c>
      <c r="R773" s="31">
        <f t="shared" si="4822"/>
        <v>0</v>
      </c>
      <c r="S773" s="31">
        <f t="shared" si="4822"/>
        <v>0</v>
      </c>
      <c r="T773" s="31">
        <f t="shared" si="4822"/>
        <v>0</v>
      </c>
      <c r="U773" s="31">
        <f t="shared" si="4822"/>
        <v>0</v>
      </c>
      <c r="V773" s="31">
        <f t="shared" si="4822"/>
        <v>0</v>
      </c>
      <c r="W773" s="31">
        <f t="shared" si="4822"/>
        <v>0</v>
      </c>
      <c r="X773" s="31">
        <f t="shared" si="4822"/>
        <v>0</v>
      </c>
      <c r="Y773" s="31">
        <f t="shared" si="4822"/>
        <v>0</v>
      </c>
      <c r="Z773" s="31">
        <f t="shared" si="4822"/>
        <v>0</v>
      </c>
      <c r="AA773" s="31">
        <f t="shared" si="4822"/>
        <v>0</v>
      </c>
      <c r="AB773" s="31">
        <f t="shared" si="4822"/>
        <v>0</v>
      </c>
      <c r="AC773" s="31">
        <f t="shared" si="4822"/>
        <v>0</v>
      </c>
      <c r="AD773" s="31">
        <f t="shared" si="4822"/>
        <v>0</v>
      </c>
      <c r="AE773" s="31">
        <f t="shared" si="4822"/>
        <v>0</v>
      </c>
      <c r="AF773" s="31">
        <f t="shared" si="4822"/>
        <v>0</v>
      </c>
      <c r="AG773" s="31">
        <f t="shared" si="4822"/>
        <v>0</v>
      </c>
      <c r="AH773" s="31">
        <f t="shared" si="4822"/>
        <v>0</v>
      </c>
      <c r="AI773" s="31">
        <f t="shared" si="4822"/>
        <v>0</v>
      </c>
      <c r="AJ773" s="31">
        <f t="shared" si="4822"/>
        <v>0</v>
      </c>
      <c r="AK773" s="31">
        <f t="shared" si="4822"/>
        <v>0</v>
      </c>
      <c r="AL773" s="31">
        <f t="shared" si="4822"/>
        <v>0</v>
      </c>
      <c r="AM773" s="31">
        <f t="shared" si="4822"/>
        <v>0</v>
      </c>
      <c r="AN773" s="31">
        <f t="shared" si="4822"/>
        <v>0</v>
      </c>
      <c r="AO773" s="31">
        <f t="shared" si="4822"/>
        <v>0</v>
      </c>
      <c r="AP773" s="31">
        <f t="shared" si="4822"/>
        <v>0</v>
      </c>
      <c r="AQ773" s="31">
        <f t="shared" si="4822"/>
        <v>0</v>
      </c>
      <c r="AR773" s="31">
        <f t="shared" si="4822"/>
        <v>0</v>
      </c>
      <c r="AS773" s="31">
        <f t="shared" si="4822"/>
        <v>0</v>
      </c>
      <c r="AT773" s="31">
        <f t="shared" si="4822"/>
        <v>0</v>
      </c>
      <c r="AU773" s="31">
        <f t="shared" si="4822"/>
        <v>0</v>
      </c>
      <c r="AV773" s="357">
        <f t="shared" si="4822"/>
        <v>0</v>
      </c>
      <c r="AW773" s="31">
        <f t="shared" si="4822"/>
        <v>0</v>
      </c>
      <c r="AX773" s="31">
        <f t="shared" si="4822"/>
        <v>0</v>
      </c>
      <c r="AY773" s="31">
        <f t="shared" si="4822"/>
        <v>0</v>
      </c>
      <c r="AZ773" s="31">
        <f t="shared" si="4822"/>
        <v>0</v>
      </c>
      <c r="BA773" s="31">
        <f t="shared" si="4822"/>
        <v>0</v>
      </c>
      <c r="BB773" s="31">
        <f t="shared" si="4822"/>
        <v>0</v>
      </c>
      <c r="BC773" s="31">
        <f t="shared" si="4822"/>
        <v>0</v>
      </c>
      <c r="BD773" s="31">
        <f t="shared" ref="BD773:BE773" si="4823">MAX(BD737+BD749-BD761,0)</f>
        <v>0</v>
      </c>
      <c r="BE773" s="31">
        <f t="shared" si="4823"/>
        <v>0</v>
      </c>
      <c r="BF773" s="31">
        <f t="shared" ref="BF773" si="4824">MAX(BF737+BF749-BF761,0)</f>
        <v>0</v>
      </c>
    </row>
    <row r="774" spans="1:58" s="3" customFormat="1" ht="15.75" outlineLevel="2" x14ac:dyDescent="0.25">
      <c r="A774" s="558">
        <f>ROW()</f>
        <v>774</v>
      </c>
      <c r="B774" s="134" t="s">
        <v>35</v>
      </c>
      <c r="D774" s="31"/>
      <c r="E774" s="31"/>
      <c r="F774" s="31"/>
      <c r="G774" s="31"/>
      <c r="H774" s="31"/>
      <c r="I774" s="31"/>
      <c r="J774" s="31"/>
      <c r="K774" s="31"/>
      <c r="L774" s="31">
        <f t="shared" ref="L774:BC774" si="4825">MAX(L738+L750-L762,0)</f>
        <v>0.16236326750000002</v>
      </c>
      <c r="M774" s="31">
        <f t="shared" si="4825"/>
        <v>0.16101024027083335</v>
      </c>
      <c r="N774" s="31">
        <f t="shared" si="4825"/>
        <v>0.15965721304166669</v>
      </c>
      <c r="O774" s="31">
        <f t="shared" si="4825"/>
        <v>0.15830418581250003</v>
      </c>
      <c r="P774" s="31">
        <f t="shared" si="4825"/>
        <v>0.15695115858333336</v>
      </c>
      <c r="Q774" s="31">
        <f t="shared" si="4825"/>
        <v>0.1555981313541667</v>
      </c>
      <c r="R774" s="31">
        <f t="shared" si="4825"/>
        <v>0.15424510412500003</v>
      </c>
      <c r="S774" s="31">
        <f t="shared" si="4825"/>
        <v>0.15289207689583337</v>
      </c>
      <c r="T774" s="31">
        <f t="shared" si="4825"/>
        <v>0.1515390496666667</v>
      </c>
      <c r="U774" s="31">
        <f t="shared" si="4825"/>
        <v>0.15018602243750004</v>
      </c>
      <c r="V774" s="31">
        <f t="shared" si="4825"/>
        <v>0.14883299520833337</v>
      </c>
      <c r="W774" s="31">
        <f t="shared" si="4825"/>
        <v>0.14747996797916671</v>
      </c>
      <c r="X774" s="31">
        <f t="shared" si="4825"/>
        <v>0.14612694075000005</v>
      </c>
      <c r="Y774" s="31">
        <f t="shared" si="4825"/>
        <v>0.14477391352083338</v>
      </c>
      <c r="Z774" s="31">
        <f t="shared" si="4825"/>
        <v>0.14342088629166672</v>
      </c>
      <c r="AA774" s="31">
        <f t="shared" si="4825"/>
        <v>0.14206785906250005</v>
      </c>
      <c r="AB774" s="31">
        <f t="shared" si="4825"/>
        <v>0.14071483183333339</v>
      </c>
      <c r="AC774" s="31">
        <f t="shared" si="4825"/>
        <v>0.13936180460416672</v>
      </c>
      <c r="AD774" s="31">
        <f t="shared" si="4825"/>
        <v>0.13800877737500006</v>
      </c>
      <c r="AE774" s="31">
        <f t="shared" si="4825"/>
        <v>0.13665575014583339</v>
      </c>
      <c r="AF774" s="31">
        <f t="shared" si="4825"/>
        <v>0.13530272291666673</v>
      </c>
      <c r="AG774" s="31">
        <f t="shared" si="4825"/>
        <v>0.13394969568750006</v>
      </c>
      <c r="AH774" s="31">
        <f t="shared" si="4825"/>
        <v>0.1325966684583334</v>
      </c>
      <c r="AI774" s="31">
        <f t="shared" si="4825"/>
        <v>0.13124364122916674</v>
      </c>
      <c r="AJ774" s="31">
        <f t="shared" si="4825"/>
        <v>0.12989061400000007</v>
      </c>
      <c r="AK774" s="31">
        <f t="shared" si="4825"/>
        <v>0.12853758677083341</v>
      </c>
      <c r="AL774" s="31">
        <f t="shared" si="4825"/>
        <v>0.12718455954166674</v>
      </c>
      <c r="AM774" s="31">
        <f t="shared" si="4825"/>
        <v>0.12583153231250008</v>
      </c>
      <c r="AN774" s="31">
        <f t="shared" si="4825"/>
        <v>0.12447850508333341</v>
      </c>
      <c r="AO774" s="31">
        <f t="shared" si="4825"/>
        <v>0.12312547785416675</v>
      </c>
      <c r="AP774" s="31">
        <f t="shared" si="4825"/>
        <v>0.12177245062500008</v>
      </c>
      <c r="AQ774" s="31">
        <f t="shared" si="4825"/>
        <v>0.12041942339583342</v>
      </c>
      <c r="AR774" s="31">
        <f t="shared" si="4825"/>
        <v>0.11500731447916675</v>
      </c>
      <c r="AS774" s="31">
        <f t="shared" si="4825"/>
        <v>0.10959520556250008</v>
      </c>
      <c r="AT774" s="31">
        <f t="shared" si="4825"/>
        <v>0.1041830966458334</v>
      </c>
      <c r="AU774" s="31">
        <f t="shared" si="4825"/>
        <v>9.8770987729166732E-2</v>
      </c>
      <c r="AV774" s="357">
        <f t="shared" si="4825"/>
        <v>9.335887881250006E-2</v>
      </c>
      <c r="AW774" s="31">
        <f t="shared" si="4825"/>
        <v>9.4134394419461448E-2</v>
      </c>
      <c r="AX774" s="31">
        <f t="shared" si="4825"/>
        <v>8.8341508609033045E-2</v>
      </c>
      <c r="AY774" s="31">
        <f t="shared" si="4825"/>
        <v>8.2548622798604643E-2</v>
      </c>
      <c r="AZ774" s="31">
        <f t="shared" si="4825"/>
        <v>7.675573698817624E-2</v>
      </c>
      <c r="BA774" s="31">
        <f t="shared" si="4825"/>
        <v>7.0962851177747838E-2</v>
      </c>
      <c r="BB774" s="31">
        <f t="shared" si="4825"/>
        <v>6.5169965367319449E-2</v>
      </c>
      <c r="BC774" s="31">
        <f t="shared" si="4825"/>
        <v>5.9377079556891053E-2</v>
      </c>
      <c r="BD774" s="31">
        <f t="shared" ref="BD774:BE774" si="4826">MAX(BD738+BD750-BD762,0)</f>
        <v>5.3584193746462658E-2</v>
      </c>
      <c r="BE774" s="31">
        <f t="shared" si="4826"/>
        <v>4.7791307936034262E-2</v>
      </c>
      <c r="BF774" s="31">
        <f t="shared" ref="BF774" si="4827">MAX(BF738+BF750-BF762,0)</f>
        <v>4.1998422125605867E-2</v>
      </c>
    </row>
    <row r="775" spans="1:58" s="3" customFormat="1" ht="15.75" outlineLevel="2" x14ac:dyDescent="0.25">
      <c r="A775" s="558">
        <f>ROW()</f>
        <v>775</v>
      </c>
      <c r="B775" s="134" t="s">
        <v>36</v>
      </c>
      <c r="D775" s="31"/>
      <c r="E775" s="31"/>
      <c r="F775" s="31"/>
      <c r="G775" s="31"/>
      <c r="H775" s="31"/>
      <c r="I775" s="31"/>
      <c r="J775" s="31"/>
      <c r="K775" s="31"/>
      <c r="L775" s="31">
        <f t="shared" ref="L775:BC775" si="4828">MAX(L739+L751-L763,0)</f>
        <v>1.47807275E-2</v>
      </c>
      <c r="M775" s="31">
        <f t="shared" si="4828"/>
        <v>1.4657554770833333E-2</v>
      </c>
      <c r="N775" s="31">
        <f t="shared" si="4828"/>
        <v>1.4534382041666665E-2</v>
      </c>
      <c r="O775" s="31">
        <f t="shared" si="4828"/>
        <v>1.4411209312499998E-2</v>
      </c>
      <c r="P775" s="31">
        <f t="shared" si="4828"/>
        <v>1.428803658333333E-2</v>
      </c>
      <c r="Q775" s="31">
        <f t="shared" si="4828"/>
        <v>1.4164863854166663E-2</v>
      </c>
      <c r="R775" s="31">
        <f t="shared" si="4828"/>
        <v>1.4041691124999995E-2</v>
      </c>
      <c r="S775" s="31">
        <f t="shared" si="4828"/>
        <v>1.3918518395833327E-2</v>
      </c>
      <c r="T775" s="31">
        <f t="shared" si="4828"/>
        <v>1.379534566666666E-2</v>
      </c>
      <c r="U775" s="31">
        <f t="shared" si="4828"/>
        <v>1.3672172937499992E-2</v>
      </c>
      <c r="V775" s="31">
        <f t="shared" si="4828"/>
        <v>1.3549000208333325E-2</v>
      </c>
      <c r="W775" s="31">
        <f t="shared" si="4828"/>
        <v>1.3425827479166657E-2</v>
      </c>
      <c r="X775" s="31">
        <f t="shared" si="4828"/>
        <v>1.330265474999999E-2</v>
      </c>
      <c r="Y775" s="31">
        <f t="shared" si="4828"/>
        <v>1.3179482020833322E-2</v>
      </c>
      <c r="Z775" s="31">
        <f t="shared" si="4828"/>
        <v>1.3056309291666655E-2</v>
      </c>
      <c r="AA775" s="31">
        <f t="shared" si="4828"/>
        <v>1.2933136562499987E-2</v>
      </c>
      <c r="AB775" s="31">
        <f t="shared" si="4828"/>
        <v>1.280996383333332E-2</v>
      </c>
      <c r="AC775" s="31">
        <f t="shared" si="4828"/>
        <v>1.2686791104166652E-2</v>
      </c>
      <c r="AD775" s="31">
        <f t="shared" si="4828"/>
        <v>1.2563618374999985E-2</v>
      </c>
      <c r="AE775" s="31">
        <f t="shared" si="4828"/>
        <v>1.2440445645833317E-2</v>
      </c>
      <c r="AF775" s="31">
        <f t="shared" si="4828"/>
        <v>1.2317272916666649E-2</v>
      </c>
      <c r="AG775" s="31">
        <f t="shared" si="4828"/>
        <v>1.2194100187499982E-2</v>
      </c>
      <c r="AH775" s="31">
        <f t="shared" si="4828"/>
        <v>1.2070927458333314E-2</v>
      </c>
      <c r="AI775" s="31">
        <f t="shared" si="4828"/>
        <v>1.1947754729166647E-2</v>
      </c>
      <c r="AJ775" s="31">
        <f t="shared" si="4828"/>
        <v>1.1824581999999979E-2</v>
      </c>
      <c r="AK775" s="31">
        <f t="shared" si="4828"/>
        <v>1.1701409270833312E-2</v>
      </c>
      <c r="AL775" s="31">
        <f t="shared" si="4828"/>
        <v>1.1578236541666644E-2</v>
      </c>
      <c r="AM775" s="31">
        <f t="shared" si="4828"/>
        <v>1.1455063812499977E-2</v>
      </c>
      <c r="AN775" s="31">
        <f t="shared" si="4828"/>
        <v>1.1331891083333309E-2</v>
      </c>
      <c r="AO775" s="31">
        <f t="shared" si="4828"/>
        <v>1.1208718354166642E-2</v>
      </c>
      <c r="AP775" s="31">
        <f t="shared" si="4828"/>
        <v>1.1085545624999974E-2</v>
      </c>
      <c r="AQ775" s="31">
        <f t="shared" si="4828"/>
        <v>1.0962372895833307E-2</v>
      </c>
      <c r="AR775" s="31">
        <f t="shared" si="4828"/>
        <v>1.046968197916664E-2</v>
      </c>
      <c r="AS775" s="31">
        <f t="shared" si="4828"/>
        <v>9.9769910624999732E-3</v>
      </c>
      <c r="AT775" s="31">
        <f t="shared" si="4828"/>
        <v>9.4843001458333066E-3</v>
      </c>
      <c r="AU775" s="31">
        <f t="shared" si="4828"/>
        <v>8.9916092291666399E-3</v>
      </c>
      <c r="AV775" s="357">
        <f t="shared" si="4828"/>
        <v>8.4989183124999732E-3</v>
      </c>
      <c r="AW775" s="31">
        <f t="shared" si="4828"/>
        <v>8.5695173158028184E-3</v>
      </c>
      <c r="AX775" s="31">
        <f t="shared" si="4828"/>
        <v>8.042162404061106E-3</v>
      </c>
      <c r="AY775" s="31">
        <f t="shared" si="4828"/>
        <v>7.5148074923193937E-3</v>
      </c>
      <c r="AZ775" s="31">
        <f t="shared" si="4828"/>
        <v>6.9874525805776813E-3</v>
      </c>
      <c r="BA775" s="31">
        <f t="shared" si="4828"/>
        <v>6.460097668835969E-3</v>
      </c>
      <c r="BB775" s="31">
        <f t="shared" si="4828"/>
        <v>5.9327427570942575E-3</v>
      </c>
      <c r="BC775" s="31">
        <f t="shared" si="4828"/>
        <v>5.405387845352546E-3</v>
      </c>
      <c r="BD775" s="31">
        <f t="shared" ref="BD775:BE775" si="4829">MAX(BD739+BD751-BD763,0)</f>
        <v>4.8780329336108345E-3</v>
      </c>
      <c r="BE775" s="31">
        <f t="shared" si="4829"/>
        <v>4.350678021869123E-3</v>
      </c>
      <c r="BF775" s="31">
        <f t="shared" ref="BF775" si="4830">MAX(BF739+BF751-BF763,0)</f>
        <v>3.8233231101274111E-3</v>
      </c>
    </row>
    <row r="776" spans="1:58" s="3" customFormat="1" ht="15.75" outlineLevel="2" x14ac:dyDescent="0.25">
      <c r="A776" s="558">
        <f>ROW()</f>
        <v>776</v>
      </c>
      <c r="B776" s="134" t="s">
        <v>37</v>
      </c>
      <c r="D776" s="31"/>
      <c r="E776" s="31"/>
      <c r="F776" s="31"/>
      <c r="G776" s="31"/>
      <c r="H776" s="31"/>
      <c r="I776" s="31"/>
      <c r="J776" s="31"/>
      <c r="K776" s="31"/>
      <c r="L776" s="31">
        <f t="shared" ref="L776:BC776" si="4831">MAX(L740+L752-L764,0)</f>
        <v>1.39746075E-2</v>
      </c>
      <c r="M776" s="31">
        <f t="shared" si="4831"/>
        <v>1.3741697375E-2</v>
      </c>
      <c r="N776" s="31">
        <f t="shared" si="4831"/>
        <v>1.3508787250000001E-2</v>
      </c>
      <c r="O776" s="31">
        <f t="shared" si="4831"/>
        <v>1.3275877125000002E-2</v>
      </c>
      <c r="P776" s="31">
        <f t="shared" si="4831"/>
        <v>1.3042967000000003E-2</v>
      </c>
      <c r="Q776" s="31">
        <f t="shared" si="4831"/>
        <v>1.2810056875000003E-2</v>
      </c>
      <c r="R776" s="31">
        <f t="shared" si="4831"/>
        <v>1.2577146750000004E-2</v>
      </c>
      <c r="S776" s="31">
        <f t="shared" si="4831"/>
        <v>1.2344236625000005E-2</v>
      </c>
      <c r="T776" s="31">
        <f t="shared" si="4831"/>
        <v>1.2111326500000005E-2</v>
      </c>
      <c r="U776" s="31">
        <f t="shared" si="4831"/>
        <v>1.1878416375000006E-2</v>
      </c>
      <c r="V776" s="31">
        <f t="shared" si="4831"/>
        <v>1.1645506250000007E-2</v>
      </c>
      <c r="W776" s="31">
        <f t="shared" si="4831"/>
        <v>1.1412596125000007E-2</v>
      </c>
      <c r="X776" s="31">
        <f t="shared" si="4831"/>
        <v>1.1179686000000008E-2</v>
      </c>
      <c r="Y776" s="31">
        <f t="shared" si="4831"/>
        <v>1.0946775875000009E-2</v>
      </c>
      <c r="Z776" s="31">
        <f t="shared" si="4831"/>
        <v>1.071386575000001E-2</v>
      </c>
      <c r="AA776" s="31">
        <f t="shared" si="4831"/>
        <v>1.048095562500001E-2</v>
      </c>
      <c r="AB776" s="31">
        <f t="shared" si="4831"/>
        <v>1.0248045500000011E-2</v>
      </c>
      <c r="AC776" s="31">
        <f t="shared" si="4831"/>
        <v>1.0015135375000012E-2</v>
      </c>
      <c r="AD776" s="31">
        <f t="shared" si="4831"/>
        <v>9.7822252500000123E-3</v>
      </c>
      <c r="AE776" s="31">
        <f t="shared" si="4831"/>
        <v>9.549315125000013E-3</v>
      </c>
      <c r="AF776" s="31">
        <f t="shared" si="4831"/>
        <v>9.3164050000000137E-3</v>
      </c>
      <c r="AG776" s="31">
        <f t="shared" si="4831"/>
        <v>9.0834948750000144E-3</v>
      </c>
      <c r="AH776" s="31">
        <f t="shared" si="4831"/>
        <v>8.8505847500000151E-3</v>
      </c>
      <c r="AI776" s="31">
        <f t="shared" si="4831"/>
        <v>8.6176746250000158E-3</v>
      </c>
      <c r="AJ776" s="31">
        <f t="shared" si="4831"/>
        <v>8.3847645000000165E-3</v>
      </c>
      <c r="AK776" s="31">
        <f t="shared" si="4831"/>
        <v>8.1518543750000172E-3</v>
      </c>
      <c r="AL776" s="31">
        <f t="shared" si="4831"/>
        <v>7.9189442500000179E-3</v>
      </c>
      <c r="AM776" s="31">
        <f t="shared" si="4831"/>
        <v>7.6860341250000177E-3</v>
      </c>
      <c r="AN776" s="31">
        <f t="shared" si="4831"/>
        <v>7.4531240000000176E-3</v>
      </c>
      <c r="AO776" s="31">
        <f t="shared" si="4831"/>
        <v>7.2202138750000174E-3</v>
      </c>
      <c r="AP776" s="31">
        <f t="shared" si="4831"/>
        <v>6.9873037500000172E-3</v>
      </c>
      <c r="AQ776" s="31">
        <f t="shared" si="4831"/>
        <v>6.754393625000017E-3</v>
      </c>
      <c r="AR776" s="31">
        <f t="shared" si="4831"/>
        <v>3.7524409027777962E-3</v>
      </c>
      <c r="AS776" s="31">
        <f t="shared" si="4831"/>
        <v>7.5048818055557538E-4</v>
      </c>
      <c r="AT776" s="31">
        <f t="shared" si="4831"/>
        <v>1.9949319973733282E-17</v>
      </c>
      <c r="AU776" s="31">
        <f t="shared" si="4831"/>
        <v>1.9949319973733282E-17</v>
      </c>
      <c r="AV776" s="357">
        <f t="shared" si="4831"/>
        <v>1.9949319973733282E-17</v>
      </c>
      <c r="AW776" s="31">
        <f t="shared" si="4831"/>
        <v>0</v>
      </c>
      <c r="AX776" s="31">
        <f t="shared" si="4831"/>
        <v>0</v>
      </c>
      <c r="AY776" s="31">
        <f t="shared" si="4831"/>
        <v>0</v>
      </c>
      <c r="AZ776" s="31">
        <f t="shared" si="4831"/>
        <v>0</v>
      </c>
      <c r="BA776" s="31">
        <f t="shared" si="4831"/>
        <v>0</v>
      </c>
      <c r="BB776" s="31">
        <f t="shared" si="4831"/>
        <v>0</v>
      </c>
      <c r="BC776" s="31">
        <f t="shared" si="4831"/>
        <v>0</v>
      </c>
      <c r="BD776" s="31">
        <f t="shared" ref="BD776:BE776" si="4832">MAX(BD740+BD752-BD764,0)</f>
        <v>0</v>
      </c>
      <c r="BE776" s="31">
        <f t="shared" si="4832"/>
        <v>0</v>
      </c>
      <c r="BF776" s="31">
        <f t="shared" ref="BF776" si="4833">MAX(BF740+BF752-BF764,0)</f>
        <v>0</v>
      </c>
    </row>
    <row r="777" spans="1:58" s="3" customFormat="1" ht="15.75" outlineLevel="2" x14ac:dyDescent="0.25">
      <c r="A777" s="558">
        <f>ROW()</f>
        <v>777</v>
      </c>
      <c r="B777" s="134" t="s">
        <v>38</v>
      </c>
      <c r="D777" s="31"/>
      <c r="E777" s="31"/>
      <c r="F777" s="31"/>
      <c r="G777" s="31"/>
      <c r="H777" s="31"/>
      <c r="I777" s="31"/>
      <c r="J777" s="31"/>
      <c r="K777" s="31"/>
      <c r="L777" s="31">
        <f t="shared" ref="L777:BC777" si="4834">MAX(L741+L753-L765,0)</f>
        <v>0</v>
      </c>
      <c r="M777" s="31">
        <f t="shared" si="4834"/>
        <v>0</v>
      </c>
      <c r="N777" s="31">
        <f t="shared" si="4834"/>
        <v>0</v>
      </c>
      <c r="O777" s="31">
        <f t="shared" si="4834"/>
        <v>0</v>
      </c>
      <c r="P777" s="31">
        <f t="shared" si="4834"/>
        <v>0</v>
      </c>
      <c r="Q777" s="31">
        <f t="shared" si="4834"/>
        <v>0</v>
      </c>
      <c r="R777" s="31">
        <f t="shared" si="4834"/>
        <v>0</v>
      </c>
      <c r="S777" s="31">
        <f t="shared" si="4834"/>
        <v>0</v>
      </c>
      <c r="T777" s="31">
        <f t="shared" si="4834"/>
        <v>0</v>
      </c>
      <c r="U777" s="31">
        <f t="shared" si="4834"/>
        <v>0</v>
      </c>
      <c r="V777" s="31">
        <f t="shared" si="4834"/>
        <v>0</v>
      </c>
      <c r="W777" s="31">
        <f t="shared" si="4834"/>
        <v>0</v>
      </c>
      <c r="X777" s="31">
        <f t="shared" si="4834"/>
        <v>0</v>
      </c>
      <c r="Y777" s="31">
        <f t="shared" si="4834"/>
        <v>0</v>
      </c>
      <c r="Z777" s="31">
        <f t="shared" si="4834"/>
        <v>0</v>
      </c>
      <c r="AA777" s="31">
        <f t="shared" si="4834"/>
        <v>0</v>
      </c>
      <c r="AB777" s="31">
        <f t="shared" si="4834"/>
        <v>0</v>
      </c>
      <c r="AC777" s="31">
        <f t="shared" si="4834"/>
        <v>0</v>
      </c>
      <c r="AD777" s="31">
        <f t="shared" si="4834"/>
        <v>0</v>
      </c>
      <c r="AE777" s="31">
        <f t="shared" si="4834"/>
        <v>0</v>
      </c>
      <c r="AF777" s="31">
        <f t="shared" si="4834"/>
        <v>0</v>
      </c>
      <c r="AG777" s="31">
        <f t="shared" si="4834"/>
        <v>0</v>
      </c>
      <c r="AH777" s="31">
        <f t="shared" si="4834"/>
        <v>0</v>
      </c>
      <c r="AI777" s="31">
        <f t="shared" si="4834"/>
        <v>0</v>
      </c>
      <c r="AJ777" s="31">
        <f t="shared" si="4834"/>
        <v>0</v>
      </c>
      <c r="AK777" s="31">
        <f t="shared" si="4834"/>
        <v>0</v>
      </c>
      <c r="AL777" s="31">
        <f t="shared" si="4834"/>
        <v>0</v>
      </c>
      <c r="AM777" s="31">
        <f t="shared" si="4834"/>
        <v>0</v>
      </c>
      <c r="AN777" s="31">
        <f t="shared" si="4834"/>
        <v>0</v>
      </c>
      <c r="AO777" s="31">
        <f t="shared" si="4834"/>
        <v>0</v>
      </c>
      <c r="AP777" s="31">
        <f t="shared" si="4834"/>
        <v>0</v>
      </c>
      <c r="AQ777" s="31">
        <f t="shared" si="4834"/>
        <v>0</v>
      </c>
      <c r="AR777" s="31">
        <f t="shared" si="4834"/>
        <v>0</v>
      </c>
      <c r="AS777" s="31">
        <f t="shared" si="4834"/>
        <v>0</v>
      </c>
      <c r="AT777" s="31">
        <f t="shared" si="4834"/>
        <v>0</v>
      </c>
      <c r="AU777" s="31">
        <f t="shared" si="4834"/>
        <v>0</v>
      </c>
      <c r="AV777" s="357">
        <f t="shared" si="4834"/>
        <v>0</v>
      </c>
      <c r="AW777" s="31">
        <f t="shared" si="4834"/>
        <v>0</v>
      </c>
      <c r="AX777" s="31">
        <f t="shared" si="4834"/>
        <v>0</v>
      </c>
      <c r="AY777" s="31">
        <f t="shared" si="4834"/>
        <v>0</v>
      </c>
      <c r="AZ777" s="31">
        <f t="shared" si="4834"/>
        <v>0</v>
      </c>
      <c r="BA777" s="31">
        <f t="shared" si="4834"/>
        <v>0</v>
      </c>
      <c r="BB777" s="31">
        <f t="shared" si="4834"/>
        <v>0</v>
      </c>
      <c r="BC777" s="31">
        <f t="shared" si="4834"/>
        <v>0</v>
      </c>
      <c r="BD777" s="31">
        <f t="shared" ref="BD777:BE777" si="4835">MAX(BD741+BD753-BD765,0)</f>
        <v>0</v>
      </c>
      <c r="BE777" s="31">
        <f t="shared" si="4835"/>
        <v>0</v>
      </c>
      <c r="BF777" s="31">
        <f t="shared" ref="BF777" si="4836">MAX(BF741+BF753-BF765,0)</f>
        <v>0</v>
      </c>
    </row>
    <row r="778" spans="1:58" s="3" customFormat="1" ht="15.75" outlineLevel="2" x14ac:dyDescent="0.25">
      <c r="A778" s="558">
        <f>ROW()</f>
        <v>778</v>
      </c>
      <c r="B778" s="134" t="s">
        <v>39</v>
      </c>
      <c r="D778" s="31"/>
      <c r="E778" s="31"/>
      <c r="F778" s="31"/>
      <c r="G778" s="31"/>
      <c r="H778" s="31"/>
      <c r="I778" s="31"/>
      <c r="J778" s="31"/>
      <c r="K778" s="31"/>
      <c r="L778" s="31">
        <f t="shared" ref="L778:BA778" si="4837">MAX(L742+L754-L766,0)</f>
        <v>5.5000000000000003E-4</v>
      </c>
      <c r="M778" s="31">
        <f t="shared" si="4837"/>
        <v>5.4724999999999999E-4</v>
      </c>
      <c r="N778" s="31">
        <f t="shared" si="4837"/>
        <v>5.4449999999999995E-4</v>
      </c>
      <c r="O778" s="31">
        <f t="shared" si="4837"/>
        <v>5.4174999999999991E-4</v>
      </c>
      <c r="P778" s="31">
        <f t="shared" si="4837"/>
        <v>5.3899999999999987E-4</v>
      </c>
      <c r="Q778" s="31">
        <f t="shared" si="4837"/>
        <v>5.3624999999999983E-4</v>
      </c>
      <c r="R778" s="31">
        <f t="shared" si="4837"/>
        <v>5.3349999999999979E-4</v>
      </c>
      <c r="S778" s="31">
        <f t="shared" si="4837"/>
        <v>5.3074999999999975E-4</v>
      </c>
      <c r="T778" s="31">
        <f t="shared" si="4837"/>
        <v>5.2799999999999972E-4</v>
      </c>
      <c r="U778" s="31">
        <f t="shared" si="4837"/>
        <v>5.2524999999999968E-4</v>
      </c>
      <c r="V778" s="31">
        <f t="shared" si="4837"/>
        <v>5.2249999999999964E-4</v>
      </c>
      <c r="W778" s="31">
        <f t="shared" si="4837"/>
        <v>5.197499999999996E-4</v>
      </c>
      <c r="X778" s="31">
        <f t="shared" si="4837"/>
        <v>5.1699999999999956E-4</v>
      </c>
      <c r="Y778" s="31">
        <f t="shared" si="4837"/>
        <v>5.1424999999999952E-4</v>
      </c>
      <c r="Z778" s="31">
        <f t="shared" si="4837"/>
        <v>5.1149999999999948E-4</v>
      </c>
      <c r="AA778" s="31">
        <f t="shared" si="4837"/>
        <v>5.0874999999999944E-4</v>
      </c>
      <c r="AB778" s="31">
        <f t="shared" si="4837"/>
        <v>5.059999999999994E-4</v>
      </c>
      <c r="AC778" s="31">
        <f t="shared" si="4837"/>
        <v>5.0324999999999936E-4</v>
      </c>
      <c r="AD778" s="31">
        <f t="shared" si="4837"/>
        <v>5.0049999999999932E-4</v>
      </c>
      <c r="AE778" s="31">
        <f t="shared" si="4837"/>
        <v>4.9774999999999928E-4</v>
      </c>
      <c r="AF778" s="31">
        <f t="shared" si="4837"/>
        <v>4.9499999999999924E-4</v>
      </c>
      <c r="AG778" s="31">
        <f t="shared" si="4837"/>
        <v>4.922499999999992E-4</v>
      </c>
      <c r="AH778" s="31">
        <f t="shared" si="4837"/>
        <v>4.8949999999999916E-4</v>
      </c>
      <c r="AI778" s="31">
        <f t="shared" si="4837"/>
        <v>4.8674999999999917E-4</v>
      </c>
      <c r="AJ778" s="31">
        <f t="shared" si="4837"/>
        <v>4.8399999999999919E-4</v>
      </c>
      <c r="AK778" s="31">
        <f t="shared" si="4837"/>
        <v>4.812499999999992E-4</v>
      </c>
      <c r="AL778" s="31">
        <f t="shared" si="4837"/>
        <v>4.7849999999999922E-4</v>
      </c>
      <c r="AM778" s="31">
        <f t="shared" si="4837"/>
        <v>4.7574999999999923E-4</v>
      </c>
      <c r="AN778" s="31">
        <f t="shared" si="4837"/>
        <v>4.7299999999999925E-4</v>
      </c>
      <c r="AO778" s="31">
        <f t="shared" si="4837"/>
        <v>4.7024999999999926E-4</v>
      </c>
      <c r="AP778" s="31">
        <f t="shared" si="4837"/>
        <v>4.6749999999999927E-4</v>
      </c>
      <c r="AQ778" s="31">
        <f t="shared" si="4837"/>
        <v>4.6474999999999929E-4</v>
      </c>
      <c r="AR778" s="31">
        <f t="shared" si="4837"/>
        <v>4.5374999999999929E-4</v>
      </c>
      <c r="AS778" s="31">
        <f t="shared" si="4837"/>
        <v>4.427499999999993E-4</v>
      </c>
      <c r="AT778" s="31">
        <f t="shared" si="4837"/>
        <v>4.317499999999993E-4</v>
      </c>
      <c r="AU778" s="31">
        <f t="shared" si="4837"/>
        <v>4.207499999999993E-4</v>
      </c>
      <c r="AV778" s="357">
        <f t="shared" si="4837"/>
        <v>4.0974999999999931E-4</v>
      </c>
      <c r="AW778" s="31">
        <f t="shared" si="4837"/>
        <v>4.2680464352720378E-4</v>
      </c>
      <c r="AX778" s="31">
        <f t="shared" si="4837"/>
        <v>4.1503072232645331E-4</v>
      </c>
      <c r="AY778" s="31">
        <f t="shared" si="4837"/>
        <v>4.0325680112570283E-4</v>
      </c>
      <c r="AZ778" s="31">
        <f t="shared" si="4837"/>
        <v>3.9148287992495236E-4</v>
      </c>
      <c r="BA778" s="31">
        <f t="shared" si="4837"/>
        <v>3.7970895872420189E-4</v>
      </c>
      <c r="BB778" s="31">
        <f t="shared" ref="BB778:BC778" si="4838">MAX(BB742+BB754-BB766,0)</f>
        <v>3.6793503752345142E-4</v>
      </c>
      <c r="BC778" s="31">
        <f t="shared" si="4838"/>
        <v>3.5616111632270095E-4</v>
      </c>
      <c r="BD778" s="31">
        <f t="shared" ref="BD778:BE778" si="4839">MAX(BD742+BD754-BD766,0)</f>
        <v>3.4438719512195053E-4</v>
      </c>
      <c r="BE778" s="31">
        <f t="shared" si="4839"/>
        <v>3.3261327392120006E-4</v>
      </c>
      <c r="BF778" s="31">
        <f t="shared" ref="BF778" si="4840">MAX(BF742+BF754-BF766,0)</f>
        <v>3.2083935272044959E-4</v>
      </c>
    </row>
    <row r="779" spans="1:58" s="3" customFormat="1" ht="15.75" outlineLevel="2" x14ac:dyDescent="0.25">
      <c r="A779" s="558">
        <f>ROW()</f>
        <v>779</v>
      </c>
      <c r="B779" s="134" t="s">
        <v>40</v>
      </c>
      <c r="D779" s="31"/>
      <c r="E779" s="31"/>
      <c r="F779" s="31"/>
      <c r="G779" s="31"/>
      <c r="H779" s="31"/>
      <c r="I779" s="31"/>
      <c r="J779" s="31"/>
      <c r="K779" s="31"/>
      <c r="L779" s="31">
        <f t="shared" ref="L779:BA780" si="4841">MAX(L743+L755-L767,0)</f>
        <v>8.8175907500000011E-2</v>
      </c>
      <c r="M779" s="31">
        <f t="shared" si="4841"/>
        <v>8.5971509812500013E-2</v>
      </c>
      <c r="N779" s="31">
        <f t="shared" si="4841"/>
        <v>8.3767112125000015E-2</v>
      </c>
      <c r="O779" s="31">
        <f t="shared" si="4841"/>
        <v>8.1562714437500017E-2</v>
      </c>
      <c r="P779" s="31">
        <f t="shared" si="4841"/>
        <v>7.9358316750000019E-2</v>
      </c>
      <c r="Q779" s="31">
        <f t="shared" si="4841"/>
        <v>7.715391906250002E-2</v>
      </c>
      <c r="R779" s="31">
        <f t="shared" si="4841"/>
        <v>7.4949521375000022E-2</v>
      </c>
      <c r="S779" s="31">
        <f t="shared" si="4841"/>
        <v>7.2745123687500024E-2</v>
      </c>
      <c r="T779" s="31">
        <f t="shared" si="4841"/>
        <v>7.0540726000000026E-2</v>
      </c>
      <c r="U779" s="31">
        <f t="shared" si="4841"/>
        <v>6.8336328312500028E-2</v>
      </c>
      <c r="V779" s="31">
        <f t="shared" si="4841"/>
        <v>6.6131930625000029E-2</v>
      </c>
      <c r="W779" s="31">
        <f t="shared" si="4841"/>
        <v>6.3927532937500031E-2</v>
      </c>
      <c r="X779" s="31">
        <f t="shared" si="4841"/>
        <v>6.1723135250000033E-2</v>
      </c>
      <c r="Y779" s="31">
        <f t="shared" si="4841"/>
        <v>5.9518737562500035E-2</v>
      </c>
      <c r="Z779" s="31">
        <f t="shared" si="4841"/>
        <v>5.7314339875000037E-2</v>
      </c>
      <c r="AA779" s="31">
        <f t="shared" si="4841"/>
        <v>5.5109942187500038E-2</v>
      </c>
      <c r="AB779" s="31">
        <f t="shared" si="4841"/>
        <v>5.290554450000004E-2</v>
      </c>
      <c r="AC779" s="31">
        <f t="shared" si="4841"/>
        <v>5.0701146812500042E-2</v>
      </c>
      <c r="AD779" s="31">
        <f t="shared" si="4841"/>
        <v>4.8496749125000044E-2</v>
      </c>
      <c r="AE779" s="31">
        <f t="shared" si="4841"/>
        <v>4.6292351437500046E-2</v>
      </c>
      <c r="AF779" s="31">
        <f t="shared" si="4841"/>
        <v>4.4087953750000047E-2</v>
      </c>
      <c r="AG779" s="31">
        <f t="shared" si="4841"/>
        <v>4.1883556062500049E-2</v>
      </c>
      <c r="AH779" s="31">
        <f t="shared" si="4841"/>
        <v>3.9679158375000051E-2</v>
      </c>
      <c r="AI779" s="31">
        <f t="shared" si="4841"/>
        <v>3.7474760687500053E-2</v>
      </c>
      <c r="AJ779" s="31">
        <f t="shared" si="4841"/>
        <v>3.5270363000000055E-2</v>
      </c>
      <c r="AK779" s="31">
        <f t="shared" si="4841"/>
        <v>3.3065965312500056E-2</v>
      </c>
      <c r="AL779" s="31">
        <f t="shared" si="4841"/>
        <v>3.0861567625000058E-2</v>
      </c>
      <c r="AM779" s="31">
        <f t="shared" si="4841"/>
        <v>2.865716993750006E-2</v>
      </c>
      <c r="AN779" s="31">
        <f t="shared" si="4841"/>
        <v>2.6452772250000062E-2</v>
      </c>
      <c r="AO779" s="31">
        <f t="shared" si="4841"/>
        <v>2.4248374562500064E-2</v>
      </c>
      <c r="AP779" s="31">
        <f t="shared" si="4841"/>
        <v>2.2043976875000065E-2</v>
      </c>
      <c r="AQ779" s="31">
        <f t="shared" si="4841"/>
        <v>1.9839579187500067E-2</v>
      </c>
      <c r="AR779" s="31">
        <f t="shared" si="4841"/>
        <v>1.1021988437500043E-2</v>
      </c>
      <c r="AS779" s="31">
        <f t="shared" si="4841"/>
        <v>2.204397687500019E-3</v>
      </c>
      <c r="AT779" s="31">
        <f t="shared" si="4841"/>
        <v>6.9388939039072284E-18</v>
      </c>
      <c r="AU779" s="31">
        <f t="shared" si="4841"/>
        <v>6.9388939039072284E-18</v>
      </c>
      <c r="AV779" s="357">
        <f t="shared" si="4841"/>
        <v>6.9388939039072284E-18</v>
      </c>
      <c r="AW779" s="31">
        <f t="shared" si="4841"/>
        <v>0</v>
      </c>
      <c r="AX779" s="31">
        <f t="shared" si="4841"/>
        <v>0</v>
      </c>
      <c r="AY779" s="31">
        <f t="shared" si="4841"/>
        <v>0</v>
      </c>
      <c r="AZ779" s="31">
        <f t="shared" si="4841"/>
        <v>0</v>
      </c>
      <c r="BA779" s="31">
        <f t="shared" si="4841"/>
        <v>0</v>
      </c>
      <c r="BB779" s="31">
        <f t="shared" ref="BB779:BC780" si="4842">MAX(BB743+BB755-BB767,0)</f>
        <v>0</v>
      </c>
      <c r="BC779" s="31">
        <f t="shared" si="4842"/>
        <v>0</v>
      </c>
      <c r="BD779" s="31">
        <f t="shared" ref="BD779:BE780" si="4843">MAX(BD743+BD755-BD767,0)</f>
        <v>0</v>
      </c>
      <c r="BE779" s="31">
        <f t="shared" si="4843"/>
        <v>0</v>
      </c>
      <c r="BF779" s="31">
        <f t="shared" ref="BF779:BF780" si="4844">MAX(BF743+BF755-BF767,0)</f>
        <v>0</v>
      </c>
    </row>
    <row r="780" spans="1:58" s="3" customFormat="1" ht="15.75" outlineLevel="2" x14ac:dyDescent="0.25">
      <c r="A780" s="558">
        <f>ROW()</f>
        <v>780</v>
      </c>
      <c r="B780" s="134" t="s">
        <v>329</v>
      </c>
      <c r="D780" s="31"/>
      <c r="E780" s="31"/>
      <c r="F780" s="31"/>
      <c r="G780" s="31"/>
      <c r="H780" s="31"/>
      <c r="I780" s="31"/>
      <c r="J780" s="31"/>
      <c r="K780" s="31"/>
      <c r="L780" s="31">
        <f t="shared" si="4841"/>
        <v>0</v>
      </c>
      <c r="M780" s="31">
        <f t="shared" si="4841"/>
        <v>0</v>
      </c>
      <c r="N780" s="31">
        <f t="shared" si="4841"/>
        <v>0</v>
      </c>
      <c r="O780" s="31">
        <f t="shared" si="4841"/>
        <v>0</v>
      </c>
      <c r="P780" s="31">
        <f t="shared" si="4841"/>
        <v>0</v>
      </c>
      <c r="Q780" s="31">
        <f t="shared" si="4841"/>
        <v>0</v>
      </c>
      <c r="R780" s="31">
        <f t="shared" si="4841"/>
        <v>0</v>
      </c>
      <c r="S780" s="31">
        <f t="shared" si="4841"/>
        <v>0</v>
      </c>
      <c r="T780" s="31">
        <f t="shared" si="4841"/>
        <v>0</v>
      </c>
      <c r="U780" s="31">
        <f t="shared" si="4841"/>
        <v>0</v>
      </c>
      <c r="V780" s="31">
        <f t="shared" si="4841"/>
        <v>0</v>
      </c>
      <c r="W780" s="31">
        <f t="shared" si="4841"/>
        <v>0</v>
      </c>
      <c r="X780" s="31">
        <f t="shared" si="4841"/>
        <v>0</v>
      </c>
      <c r="Y780" s="31">
        <f t="shared" si="4841"/>
        <v>0</v>
      </c>
      <c r="Z780" s="31">
        <f t="shared" si="4841"/>
        <v>0</v>
      </c>
      <c r="AA780" s="31">
        <f t="shared" si="4841"/>
        <v>0</v>
      </c>
      <c r="AB780" s="31">
        <f t="shared" si="4841"/>
        <v>0</v>
      </c>
      <c r="AC780" s="31">
        <f t="shared" si="4841"/>
        <v>0</v>
      </c>
      <c r="AD780" s="31">
        <f t="shared" si="4841"/>
        <v>0</v>
      </c>
      <c r="AE780" s="31">
        <f t="shared" si="4841"/>
        <v>0</v>
      </c>
      <c r="AF780" s="31">
        <f t="shared" si="4841"/>
        <v>0</v>
      </c>
      <c r="AG780" s="31">
        <f t="shared" si="4841"/>
        <v>0</v>
      </c>
      <c r="AH780" s="31">
        <f t="shared" si="4841"/>
        <v>0</v>
      </c>
      <c r="AI780" s="31">
        <f t="shared" si="4841"/>
        <v>0</v>
      </c>
      <c r="AJ780" s="31">
        <f t="shared" si="4841"/>
        <v>0</v>
      </c>
      <c r="AK780" s="31">
        <f t="shared" si="4841"/>
        <v>0</v>
      </c>
      <c r="AL780" s="31">
        <f t="shared" si="4841"/>
        <v>0</v>
      </c>
      <c r="AM780" s="31">
        <f t="shared" si="4841"/>
        <v>0</v>
      </c>
      <c r="AN780" s="31">
        <f t="shared" si="4841"/>
        <v>0</v>
      </c>
      <c r="AO780" s="31">
        <f t="shared" si="4841"/>
        <v>0</v>
      </c>
      <c r="AP780" s="31">
        <f t="shared" si="4841"/>
        <v>0</v>
      </c>
      <c r="AQ780" s="31">
        <f t="shared" si="4841"/>
        <v>0</v>
      </c>
      <c r="AR780" s="31">
        <f t="shared" si="4841"/>
        <v>0</v>
      </c>
      <c r="AS780" s="31">
        <f t="shared" si="4841"/>
        <v>0</v>
      </c>
      <c r="AT780" s="31">
        <f t="shared" si="4841"/>
        <v>0</v>
      </c>
      <c r="AU780" s="31">
        <f t="shared" si="4841"/>
        <v>0</v>
      </c>
      <c r="AV780" s="357">
        <f t="shared" si="4841"/>
        <v>0</v>
      </c>
      <c r="AW780" s="31">
        <f t="shared" si="4841"/>
        <v>0</v>
      </c>
      <c r="AX780" s="31">
        <f t="shared" si="4841"/>
        <v>0</v>
      </c>
      <c r="AY780" s="31">
        <f t="shared" si="4841"/>
        <v>0</v>
      </c>
      <c r="AZ780" s="31">
        <f t="shared" si="4841"/>
        <v>0</v>
      </c>
      <c r="BA780" s="31">
        <f t="shared" si="4841"/>
        <v>0</v>
      </c>
      <c r="BB780" s="31">
        <f t="shared" si="4842"/>
        <v>0</v>
      </c>
      <c r="BC780" s="31">
        <f t="shared" si="4842"/>
        <v>0</v>
      </c>
      <c r="BD780" s="31">
        <f t="shared" si="4843"/>
        <v>0</v>
      </c>
      <c r="BE780" s="31">
        <f t="shared" si="4843"/>
        <v>0</v>
      </c>
      <c r="BF780" s="31">
        <f t="shared" si="4844"/>
        <v>0</v>
      </c>
    </row>
    <row r="781" spans="1:58" s="3" customFormat="1" ht="15.75" outlineLevel="2" x14ac:dyDescent="0.25">
      <c r="A781" s="558">
        <f>ROW()</f>
        <v>781</v>
      </c>
      <c r="B781" s="134" t="s">
        <v>269</v>
      </c>
      <c r="D781" s="31"/>
      <c r="E781" s="31"/>
      <c r="F781" s="31"/>
      <c r="G781" s="31"/>
      <c r="H781" s="31"/>
      <c r="I781" s="31"/>
      <c r="J781" s="31"/>
      <c r="K781" s="31"/>
      <c r="L781" s="31">
        <f t="shared" ref="L781:BF781" si="4845">MAX(L745+L757-L769,0)</f>
        <v>0</v>
      </c>
      <c r="M781" s="31">
        <f t="shared" si="4845"/>
        <v>0</v>
      </c>
      <c r="N781" s="31">
        <f t="shared" si="4845"/>
        <v>0</v>
      </c>
      <c r="O781" s="31">
        <f t="shared" si="4845"/>
        <v>0</v>
      </c>
      <c r="P781" s="31">
        <f t="shared" si="4845"/>
        <v>0</v>
      </c>
      <c r="Q781" s="31">
        <f t="shared" si="4845"/>
        <v>0</v>
      </c>
      <c r="R781" s="31">
        <f t="shared" si="4845"/>
        <v>0</v>
      </c>
      <c r="S781" s="31">
        <f t="shared" si="4845"/>
        <v>0</v>
      </c>
      <c r="T781" s="31">
        <f t="shared" si="4845"/>
        <v>0</v>
      </c>
      <c r="U781" s="31">
        <f t="shared" si="4845"/>
        <v>0</v>
      </c>
      <c r="V781" s="31">
        <f t="shared" si="4845"/>
        <v>0</v>
      </c>
      <c r="W781" s="31">
        <f t="shared" si="4845"/>
        <v>0</v>
      </c>
      <c r="X781" s="31">
        <f t="shared" si="4845"/>
        <v>0</v>
      </c>
      <c r="Y781" s="31">
        <f t="shared" si="4845"/>
        <v>0</v>
      </c>
      <c r="Z781" s="31">
        <f t="shared" si="4845"/>
        <v>0</v>
      </c>
      <c r="AA781" s="31">
        <f t="shared" si="4845"/>
        <v>0</v>
      </c>
      <c r="AB781" s="31">
        <f t="shared" si="4845"/>
        <v>0</v>
      </c>
      <c r="AC781" s="31">
        <f t="shared" si="4845"/>
        <v>0</v>
      </c>
      <c r="AD781" s="31">
        <f t="shared" si="4845"/>
        <v>0</v>
      </c>
      <c r="AE781" s="31">
        <f t="shared" si="4845"/>
        <v>0</v>
      </c>
      <c r="AF781" s="31">
        <f t="shared" si="4845"/>
        <v>0</v>
      </c>
      <c r="AG781" s="31">
        <f t="shared" si="4845"/>
        <v>0</v>
      </c>
      <c r="AH781" s="31">
        <f t="shared" si="4845"/>
        <v>0</v>
      </c>
      <c r="AI781" s="31">
        <f t="shared" si="4845"/>
        <v>0</v>
      </c>
      <c r="AJ781" s="31">
        <f t="shared" si="4845"/>
        <v>0</v>
      </c>
      <c r="AK781" s="31">
        <f t="shared" si="4845"/>
        <v>0</v>
      </c>
      <c r="AL781" s="31">
        <f t="shared" si="4845"/>
        <v>0</v>
      </c>
      <c r="AM781" s="31">
        <f t="shared" si="4845"/>
        <v>0</v>
      </c>
      <c r="AN781" s="31">
        <f t="shared" si="4845"/>
        <v>0</v>
      </c>
      <c r="AO781" s="31">
        <f t="shared" si="4845"/>
        <v>0</v>
      </c>
      <c r="AP781" s="31">
        <f t="shared" si="4845"/>
        <v>0</v>
      </c>
      <c r="AQ781" s="31">
        <f t="shared" si="4845"/>
        <v>0</v>
      </c>
      <c r="AR781" s="31">
        <f t="shared" si="4845"/>
        <v>0</v>
      </c>
      <c r="AS781" s="31">
        <f t="shared" si="4845"/>
        <v>0</v>
      </c>
      <c r="AT781" s="31">
        <f t="shared" si="4845"/>
        <v>0</v>
      </c>
      <c r="AU781" s="31">
        <f t="shared" si="4845"/>
        <v>0</v>
      </c>
      <c r="AV781" s="357">
        <f t="shared" si="4845"/>
        <v>0</v>
      </c>
      <c r="AW781" s="31">
        <f t="shared" si="4845"/>
        <v>0</v>
      </c>
      <c r="AX781" s="31">
        <f t="shared" si="4845"/>
        <v>0</v>
      </c>
      <c r="AY781" s="31">
        <f t="shared" si="4845"/>
        <v>0</v>
      </c>
      <c r="AZ781" s="31">
        <f t="shared" si="4845"/>
        <v>0</v>
      </c>
      <c r="BA781" s="31">
        <f t="shared" si="4845"/>
        <v>0</v>
      </c>
      <c r="BB781" s="31">
        <f t="shared" si="4845"/>
        <v>0</v>
      </c>
      <c r="BC781" s="31">
        <f t="shared" si="4845"/>
        <v>0</v>
      </c>
      <c r="BD781" s="31">
        <f t="shared" si="4845"/>
        <v>0</v>
      </c>
      <c r="BE781" s="31">
        <f t="shared" si="4845"/>
        <v>0</v>
      </c>
      <c r="BF781" s="31">
        <f t="shared" si="4845"/>
        <v>0</v>
      </c>
    </row>
    <row r="782" spans="1:58" s="3" customFormat="1" ht="15.75" outlineLevel="2" x14ac:dyDescent="0.25">
      <c r="A782" s="558">
        <f>ROW()</f>
        <v>782</v>
      </c>
      <c r="B782" s="135" t="s">
        <v>0</v>
      </c>
      <c r="C782" s="36"/>
      <c r="D782" s="37">
        <f>SUM(D772:D781)</f>
        <v>0</v>
      </c>
      <c r="E782" s="37">
        <f t="shared" ref="E782" si="4846">SUM(E772:E781)</f>
        <v>0</v>
      </c>
      <c r="F782" s="37">
        <f t="shared" ref="F782" si="4847">SUM(F772:F781)</f>
        <v>0</v>
      </c>
      <c r="G782" s="37">
        <f t="shared" ref="G782" si="4848">SUM(G772:G781)</f>
        <v>0</v>
      </c>
      <c r="H782" s="37">
        <f t="shared" ref="H782" si="4849">SUM(H772:H781)</f>
        <v>0</v>
      </c>
      <c r="I782" s="37">
        <f t="shared" ref="I782" si="4850">SUM(I772:I781)</f>
        <v>0</v>
      </c>
      <c r="J782" s="37">
        <f t="shared" ref="J782" si="4851">SUM(J772:J781)</f>
        <v>0</v>
      </c>
      <c r="K782" s="37">
        <f t="shared" ref="K782" si="4852">SUM(K772:K781)</f>
        <v>0</v>
      </c>
      <c r="L782" s="37">
        <f t="shared" ref="L782" si="4853">SUM(L772:L781)</f>
        <v>0.27984450999999999</v>
      </c>
      <c r="M782" s="37">
        <f t="shared" ref="M782" si="4854">SUM(M772:M781)</f>
        <v>0.27592825222916673</v>
      </c>
      <c r="N782" s="37">
        <f t="shared" ref="N782" si="4855">SUM(N772:N781)</f>
        <v>0.27201199445833335</v>
      </c>
      <c r="O782" s="37">
        <f t="shared" ref="O782" si="4856">SUM(O772:O781)</f>
        <v>0.26809573668750009</v>
      </c>
      <c r="P782" s="37">
        <f t="shared" ref="P782" si="4857">SUM(P772:P781)</f>
        <v>0.26417947891666671</v>
      </c>
      <c r="Q782" s="37">
        <f t="shared" ref="Q782" si="4858">SUM(Q772:Q781)</f>
        <v>0.26026322114583333</v>
      </c>
      <c r="R782" s="37">
        <f t="shared" ref="R782" si="4859">SUM(R772:R781)</f>
        <v>0.25634696337500007</v>
      </c>
      <c r="S782" s="37">
        <f t="shared" ref="S782" si="4860">SUM(S772:S781)</f>
        <v>0.25243070560416669</v>
      </c>
      <c r="T782" s="37">
        <f t="shared" ref="T782" si="4861">SUM(T772:T781)</f>
        <v>0.24851444783333337</v>
      </c>
      <c r="U782" s="37">
        <f t="shared" ref="U782" si="4862">SUM(U772:U781)</f>
        <v>0.24459819006250008</v>
      </c>
      <c r="V782" s="37">
        <f t="shared" ref="V782" si="4863">SUM(V772:V781)</f>
        <v>0.24068193229166673</v>
      </c>
      <c r="W782" s="37">
        <f t="shared" ref="W782" si="4864">SUM(W772:W781)</f>
        <v>0.23676567452083341</v>
      </c>
      <c r="X782" s="37">
        <f t="shared" ref="X782" si="4865">SUM(X772:X781)</f>
        <v>0.23284941675000007</v>
      </c>
      <c r="Y782" s="37">
        <f t="shared" ref="Y782" si="4866">SUM(Y772:Y781)</f>
        <v>0.22893315897916675</v>
      </c>
      <c r="Z782" s="37">
        <f t="shared" ref="Z782" si="4867">SUM(Z772:Z781)</f>
        <v>0.22501690120833343</v>
      </c>
      <c r="AA782" s="37">
        <f t="shared" ref="AA782" si="4868">SUM(AA772:AA781)</f>
        <v>0.22110064343750008</v>
      </c>
      <c r="AB782" s="37">
        <f t="shared" ref="AB782" si="4869">SUM(AB772:AB781)</f>
        <v>0.21718438566666678</v>
      </c>
      <c r="AC782" s="37">
        <f t="shared" ref="AC782" si="4870">SUM(AC772:AC781)</f>
        <v>0.21326812789583344</v>
      </c>
      <c r="AD782" s="37">
        <f t="shared" ref="AD782" si="4871">SUM(AD772:AD781)</f>
        <v>0.20935187012500006</v>
      </c>
      <c r="AE782" s="37">
        <f t="shared" ref="AE782" si="4872">SUM(AE772:AE781)</f>
        <v>0.20543561235416677</v>
      </c>
      <c r="AF782" s="37">
        <f t="shared" ref="AF782" si="4873">SUM(AF772:AF781)</f>
        <v>0.20151935458333342</v>
      </c>
      <c r="AG782" s="37">
        <f t="shared" ref="AG782" si="4874">SUM(AG772:AG781)</f>
        <v>0.1976030968125001</v>
      </c>
      <c r="AH782" s="37">
        <f t="shared" ref="AH782" si="4875">SUM(AH772:AH781)</f>
        <v>0.19368683904166678</v>
      </c>
      <c r="AI782" s="37">
        <f t="shared" ref="AI782" si="4876">SUM(AI772:AI781)</f>
        <v>0.18977058127083346</v>
      </c>
      <c r="AJ782" s="37">
        <f t="shared" ref="AJ782" si="4877">SUM(AJ772:AJ781)</f>
        <v>0.18585432350000014</v>
      </c>
      <c r="AK782" s="37">
        <f t="shared" ref="AK782" si="4878">SUM(AK772:AK781)</f>
        <v>0.18193806572916679</v>
      </c>
      <c r="AL782" s="37">
        <f t="shared" ref="AL782" si="4879">SUM(AL772:AL781)</f>
        <v>0.17802180795833347</v>
      </c>
      <c r="AM782" s="37">
        <f t="shared" ref="AM782" si="4880">SUM(AM772:AM781)</f>
        <v>0.17410555018750012</v>
      </c>
      <c r="AN782" s="37">
        <f t="shared" ref="AN782" si="4881">SUM(AN772:AN781)</f>
        <v>0.1701892924166668</v>
      </c>
      <c r="AO782" s="37">
        <f t="shared" ref="AO782" si="4882">SUM(AO772:AO781)</f>
        <v>0.16627303464583348</v>
      </c>
      <c r="AP782" s="37">
        <f t="shared" ref="AP782" si="4883">SUM(AP772:AP781)</f>
        <v>0.16235677687500014</v>
      </c>
      <c r="AQ782" s="37">
        <f t="shared" ref="AQ782" si="4884">SUM(AQ772:AQ781)</f>
        <v>0.15844051910416679</v>
      </c>
      <c r="AR782" s="37">
        <f t="shared" ref="AR782" si="4885">SUM(AR772:AR781)</f>
        <v>0.14070517579861122</v>
      </c>
      <c r="AS782" s="37">
        <f t="shared" ref="AS782" si="4886">SUM(AS772:AS781)</f>
        <v>0.12296983249305565</v>
      </c>
      <c r="AT782" s="37">
        <f t="shared" ref="AT782" si="4887">SUM(AT772:AT781)</f>
        <v>0.11409914679166672</v>
      </c>
      <c r="AU782" s="37">
        <f t="shared" ref="AU782" si="4888">SUM(AU772:AU781)</f>
        <v>0.1081833469583334</v>
      </c>
      <c r="AV782" s="349">
        <f t="shared" ref="AV782" si="4889">SUM(AV772:AV781)</f>
        <v>0.10226754712500005</v>
      </c>
      <c r="AW782" s="37">
        <f t="shared" ref="AW782" si="4890">SUM(AW772:AW781)</f>
        <v>0.10313071637879147</v>
      </c>
      <c r="AX782" s="37">
        <f t="shared" ref="AX782" si="4891">SUM(AX772:AX781)</f>
        <v>9.6798701735420614E-2</v>
      </c>
      <c r="AY782" s="37">
        <f t="shared" ref="AY782" si="4892">SUM(AY772:AY781)</f>
        <v>9.0466687092049733E-2</v>
      </c>
      <c r="AZ782" s="37">
        <f t="shared" ref="AZ782" si="4893">SUM(AZ772:AZ781)</f>
        <v>8.4134672448678879E-2</v>
      </c>
      <c r="BA782" s="37">
        <f t="shared" ref="BA782" si="4894">SUM(BA772:BA781)</f>
        <v>7.7802657805308012E-2</v>
      </c>
      <c r="BB782" s="37">
        <f t="shared" ref="BB782" si="4895">SUM(BB772:BB781)</f>
        <v>7.1470643161937158E-2</v>
      </c>
      <c r="BC782" s="37">
        <f t="shared" ref="BC782" si="4896">SUM(BC772:BC781)</f>
        <v>6.5138628518566291E-2</v>
      </c>
      <c r="BD782" s="37">
        <f t="shared" ref="BD782" si="4897">SUM(BD772:BD781)</f>
        <v>5.8806613875195438E-2</v>
      </c>
      <c r="BE782" s="37">
        <f t="shared" ref="BE782" si="4898">SUM(BE772:BE781)</f>
        <v>5.2474599231824584E-2</v>
      </c>
      <c r="BF782" s="37">
        <f t="shared" ref="BF782" si="4899">SUM(BF772:BF781)</f>
        <v>4.6142584588453724E-2</v>
      </c>
    </row>
    <row r="783" spans="1:58" s="17" customFormat="1" ht="18" outlineLevel="1" x14ac:dyDescent="0.25">
      <c r="A783" s="558">
        <f>ROW()</f>
        <v>783</v>
      </c>
      <c r="B783" s="366">
        <v>37437</v>
      </c>
      <c r="C783" s="367"/>
      <c r="D783" s="367"/>
      <c r="E783" s="367"/>
      <c r="F783" s="367"/>
      <c r="G783" s="367"/>
      <c r="H783" s="367"/>
      <c r="I783" s="367"/>
      <c r="J783" s="367"/>
      <c r="K783" s="367"/>
      <c r="L783" s="367"/>
      <c r="M783" s="367"/>
      <c r="N783" s="367"/>
      <c r="O783" s="367"/>
      <c r="P783" s="367"/>
      <c r="Q783" s="367"/>
      <c r="R783" s="367"/>
      <c r="S783" s="367"/>
      <c r="T783" s="367"/>
      <c r="U783" s="367"/>
      <c r="V783" s="367"/>
      <c r="W783" s="367"/>
      <c r="X783" s="367"/>
      <c r="Y783" s="367"/>
      <c r="Z783" s="367"/>
      <c r="AA783" s="367"/>
      <c r="AB783" s="367"/>
      <c r="AC783" s="367"/>
      <c r="AD783" s="367"/>
      <c r="AE783" s="367"/>
      <c r="AF783" s="367"/>
      <c r="AG783" s="367"/>
      <c r="AH783" s="367"/>
      <c r="AI783" s="367"/>
      <c r="AJ783" s="367"/>
      <c r="AK783" s="367"/>
      <c r="AL783" s="367"/>
      <c r="AM783" s="367"/>
      <c r="AN783" s="367"/>
      <c r="AO783" s="367"/>
      <c r="AP783" s="367"/>
      <c r="AQ783" s="367"/>
      <c r="AR783" s="367"/>
      <c r="AS783" s="367"/>
      <c r="AT783" s="367"/>
      <c r="AU783" s="367"/>
      <c r="AV783" s="368"/>
      <c r="AW783" s="367"/>
      <c r="AX783" s="367"/>
      <c r="AY783" s="367"/>
      <c r="AZ783" s="367"/>
      <c r="BA783" s="367"/>
      <c r="BB783" s="367"/>
      <c r="BC783" s="367"/>
      <c r="BD783" s="367"/>
      <c r="BE783" s="367"/>
      <c r="BF783" s="367"/>
    </row>
    <row r="784" spans="1:58" s="17" customFormat="1" ht="15.75" outlineLevel="2" x14ac:dyDescent="0.25">
      <c r="A784" s="558">
        <f>ROW()</f>
        <v>784</v>
      </c>
      <c r="B784" s="127" t="s">
        <v>203</v>
      </c>
      <c r="C784" s="127"/>
      <c r="D784" s="127"/>
      <c r="E784" s="127"/>
      <c r="F784" s="127"/>
      <c r="G784" s="127"/>
      <c r="H784" s="127"/>
      <c r="I784" s="127"/>
      <c r="J784" s="127"/>
      <c r="K784" s="127"/>
      <c r="L784" s="127"/>
      <c r="M784" s="127"/>
      <c r="N784" s="127"/>
      <c r="O784" s="127"/>
      <c r="P784" s="127"/>
      <c r="Q784" s="127"/>
      <c r="R784" s="127"/>
      <c r="S784" s="127"/>
      <c r="T784" s="127"/>
      <c r="U784" s="127"/>
      <c r="V784" s="127"/>
      <c r="W784" s="127"/>
      <c r="X784" s="127"/>
      <c r="Y784" s="127"/>
      <c r="Z784" s="127"/>
      <c r="AA784" s="127"/>
      <c r="AB784" s="127"/>
      <c r="AC784" s="127"/>
      <c r="AD784" s="127"/>
      <c r="AE784" s="127"/>
      <c r="AF784" s="127"/>
      <c r="AG784" s="127"/>
      <c r="AH784" s="127"/>
      <c r="AI784" s="127"/>
      <c r="AJ784" s="127"/>
      <c r="AK784" s="127"/>
      <c r="AL784" s="127"/>
      <c r="AM784" s="127"/>
      <c r="AN784" s="127"/>
      <c r="AO784" s="127"/>
      <c r="AP784" s="127"/>
      <c r="AQ784" s="127"/>
      <c r="AR784" s="127"/>
      <c r="AS784" s="127"/>
      <c r="AT784" s="127"/>
      <c r="AU784" s="127"/>
      <c r="AV784" s="350"/>
      <c r="AW784" s="127"/>
      <c r="AX784" s="127"/>
      <c r="AY784" s="127"/>
      <c r="AZ784" s="127"/>
      <c r="BA784" s="127"/>
      <c r="BB784" s="127"/>
      <c r="BC784" s="127"/>
      <c r="BD784" s="127"/>
      <c r="BE784" s="127"/>
      <c r="BF784" s="127"/>
    </row>
    <row r="785" spans="1:58" s="3" customFormat="1" ht="15.75" outlineLevel="2" x14ac:dyDescent="0.25">
      <c r="A785" s="558">
        <f>ROW()</f>
        <v>785</v>
      </c>
      <c r="B785" s="134" t="s">
        <v>33</v>
      </c>
      <c r="D785" s="22"/>
      <c r="E785" s="22"/>
      <c r="F785" s="22"/>
      <c r="G785" s="22"/>
      <c r="H785" s="22"/>
      <c r="I785" s="22"/>
      <c r="J785" s="22"/>
      <c r="K785" s="22"/>
      <c r="L785" s="22"/>
      <c r="N785" s="161">
        <f>PipeAL</f>
        <v>70</v>
      </c>
      <c r="O785" s="161">
        <f t="shared" ref="O785:AR791" si="4900">MAX(N785-0.25,0)</f>
        <v>69.75</v>
      </c>
      <c r="P785" s="161">
        <f t="shared" si="4900"/>
        <v>69.5</v>
      </c>
      <c r="Q785" s="161">
        <f t="shared" si="4900"/>
        <v>69.25</v>
      </c>
      <c r="R785" s="161">
        <f t="shared" si="4900"/>
        <v>69</v>
      </c>
      <c r="S785" s="161">
        <f t="shared" si="4900"/>
        <v>68.75</v>
      </c>
      <c r="T785" s="161">
        <f t="shared" si="4900"/>
        <v>68.5</v>
      </c>
      <c r="U785" s="161">
        <f t="shared" si="4900"/>
        <v>68.25</v>
      </c>
      <c r="V785" s="161">
        <f t="shared" si="4900"/>
        <v>68</v>
      </c>
      <c r="W785" s="161">
        <f t="shared" si="4900"/>
        <v>67.75</v>
      </c>
      <c r="X785" s="161">
        <f t="shared" si="4900"/>
        <v>67.5</v>
      </c>
      <c r="Y785" s="161">
        <f t="shared" si="4900"/>
        <v>67.25</v>
      </c>
      <c r="Z785" s="161">
        <f t="shared" si="4900"/>
        <v>67</v>
      </c>
      <c r="AA785" s="161">
        <f t="shared" si="4900"/>
        <v>66.75</v>
      </c>
      <c r="AB785" s="161">
        <f t="shared" si="4900"/>
        <v>66.5</v>
      </c>
      <c r="AC785" s="161">
        <f t="shared" si="4900"/>
        <v>66.25</v>
      </c>
      <c r="AD785" s="161">
        <f t="shared" si="4900"/>
        <v>66</v>
      </c>
      <c r="AE785" s="161">
        <f t="shared" si="4900"/>
        <v>65.75</v>
      </c>
      <c r="AF785" s="161">
        <f t="shared" si="4900"/>
        <v>65.5</v>
      </c>
      <c r="AG785" s="161">
        <f t="shared" si="4900"/>
        <v>65.25</v>
      </c>
      <c r="AH785" s="161">
        <f t="shared" si="4900"/>
        <v>65</v>
      </c>
      <c r="AI785" s="161">
        <f t="shared" si="4900"/>
        <v>64.75</v>
      </c>
      <c r="AJ785" s="161">
        <f t="shared" si="4900"/>
        <v>64.5</v>
      </c>
      <c r="AK785" s="161">
        <f t="shared" si="4900"/>
        <v>64.25</v>
      </c>
      <c r="AL785" s="161">
        <f t="shared" si="4900"/>
        <v>64</v>
      </c>
      <c r="AM785" s="161">
        <f t="shared" si="4900"/>
        <v>63.75</v>
      </c>
      <c r="AN785" s="161">
        <f t="shared" si="4900"/>
        <v>63.5</v>
      </c>
      <c r="AO785" s="161">
        <f t="shared" si="4900"/>
        <v>63.25</v>
      </c>
      <c r="AP785" s="161">
        <f t="shared" si="4900"/>
        <v>63</v>
      </c>
      <c r="AQ785" s="161">
        <f t="shared" si="4900"/>
        <v>62.75</v>
      </c>
      <c r="AR785" s="161">
        <f t="shared" si="4900"/>
        <v>62.5</v>
      </c>
      <c r="AS785" s="38">
        <f>MAX(AR785-1,0)</f>
        <v>61.5</v>
      </c>
      <c r="AT785" s="38">
        <f t="shared" ref="AT785:BF785" si="4901">MAX(AS785-1,0)</f>
        <v>60.5</v>
      </c>
      <c r="AU785" s="38">
        <f t="shared" si="4901"/>
        <v>59.5</v>
      </c>
      <c r="AV785" s="352">
        <f t="shared" si="4901"/>
        <v>58.5</v>
      </c>
      <c r="AW785" s="38">
        <f t="shared" si="4901"/>
        <v>57.5</v>
      </c>
      <c r="AX785" s="38">
        <f t="shared" si="4901"/>
        <v>56.5</v>
      </c>
      <c r="AY785" s="38">
        <f t="shared" si="4901"/>
        <v>55.5</v>
      </c>
      <c r="AZ785" s="38">
        <f t="shared" si="4901"/>
        <v>54.5</v>
      </c>
      <c r="BA785" s="38">
        <f t="shared" si="4901"/>
        <v>53.5</v>
      </c>
      <c r="BB785" s="38">
        <f t="shared" si="4901"/>
        <v>52.5</v>
      </c>
      <c r="BC785" s="38">
        <f t="shared" si="4901"/>
        <v>51.5</v>
      </c>
      <c r="BD785" s="38">
        <f t="shared" si="4901"/>
        <v>50.5</v>
      </c>
      <c r="BE785" s="38">
        <f t="shared" si="4901"/>
        <v>49.5</v>
      </c>
      <c r="BF785" s="38">
        <f t="shared" si="4901"/>
        <v>48.5</v>
      </c>
    </row>
    <row r="786" spans="1:58" s="3" customFormat="1" ht="15.75" outlineLevel="2" x14ac:dyDescent="0.25">
      <c r="A786" s="558">
        <f>ROW()</f>
        <v>786</v>
      </c>
      <c r="B786" s="134" t="s">
        <v>34</v>
      </c>
      <c r="D786" s="22"/>
      <c r="E786" s="22"/>
      <c r="F786" s="22"/>
      <c r="G786" s="22"/>
      <c r="H786" s="22"/>
      <c r="I786" s="22"/>
      <c r="J786" s="22"/>
      <c r="K786" s="22"/>
      <c r="L786" s="22"/>
      <c r="N786" s="161">
        <f>MainAL</f>
        <v>50</v>
      </c>
      <c r="O786" s="161">
        <f t="shared" ref="O786:AC786" si="4902">MAX(N786-0.25,0)</f>
        <v>49.75</v>
      </c>
      <c r="P786" s="161">
        <f t="shared" si="4902"/>
        <v>49.5</v>
      </c>
      <c r="Q786" s="161">
        <f t="shared" si="4902"/>
        <v>49.25</v>
      </c>
      <c r="R786" s="161">
        <f t="shared" si="4902"/>
        <v>49</v>
      </c>
      <c r="S786" s="161">
        <f t="shared" si="4902"/>
        <v>48.75</v>
      </c>
      <c r="T786" s="161">
        <f t="shared" si="4902"/>
        <v>48.5</v>
      </c>
      <c r="U786" s="161">
        <f t="shared" si="4902"/>
        <v>48.25</v>
      </c>
      <c r="V786" s="161">
        <f t="shared" si="4902"/>
        <v>48</v>
      </c>
      <c r="W786" s="161">
        <f t="shared" si="4902"/>
        <v>47.75</v>
      </c>
      <c r="X786" s="161">
        <f t="shared" si="4902"/>
        <v>47.5</v>
      </c>
      <c r="Y786" s="161">
        <f t="shared" si="4902"/>
        <v>47.25</v>
      </c>
      <c r="Z786" s="161">
        <f t="shared" si="4902"/>
        <v>47</v>
      </c>
      <c r="AA786" s="161">
        <f t="shared" si="4902"/>
        <v>46.75</v>
      </c>
      <c r="AB786" s="161">
        <f t="shared" si="4902"/>
        <v>46.5</v>
      </c>
      <c r="AC786" s="161">
        <f t="shared" si="4902"/>
        <v>46.25</v>
      </c>
      <c r="AD786" s="161">
        <f t="shared" si="4900"/>
        <v>46</v>
      </c>
      <c r="AE786" s="161">
        <f t="shared" si="4900"/>
        <v>45.75</v>
      </c>
      <c r="AF786" s="161">
        <f t="shared" si="4900"/>
        <v>45.5</v>
      </c>
      <c r="AG786" s="161">
        <f t="shared" si="4900"/>
        <v>45.25</v>
      </c>
      <c r="AH786" s="161">
        <f t="shared" si="4900"/>
        <v>45</v>
      </c>
      <c r="AI786" s="161">
        <f t="shared" si="4900"/>
        <v>44.75</v>
      </c>
      <c r="AJ786" s="161">
        <f t="shared" si="4900"/>
        <v>44.5</v>
      </c>
      <c r="AK786" s="161">
        <f t="shared" si="4900"/>
        <v>44.25</v>
      </c>
      <c r="AL786" s="161">
        <f t="shared" si="4900"/>
        <v>44</v>
      </c>
      <c r="AM786" s="161">
        <f t="shared" si="4900"/>
        <v>43.75</v>
      </c>
      <c r="AN786" s="161">
        <f t="shared" si="4900"/>
        <v>43.5</v>
      </c>
      <c r="AO786" s="161">
        <f t="shared" si="4900"/>
        <v>43.25</v>
      </c>
      <c r="AP786" s="161">
        <f t="shared" si="4900"/>
        <v>43</v>
      </c>
      <c r="AQ786" s="161">
        <f t="shared" si="4900"/>
        <v>42.75</v>
      </c>
      <c r="AR786" s="161">
        <f t="shared" si="4900"/>
        <v>42.5</v>
      </c>
      <c r="AS786" s="38">
        <f t="shared" ref="AS786:BF792" si="4903">MAX(AR786-1,0)</f>
        <v>41.5</v>
      </c>
      <c r="AT786" s="38">
        <f t="shared" si="4903"/>
        <v>40.5</v>
      </c>
      <c r="AU786" s="38">
        <f t="shared" si="4903"/>
        <v>39.5</v>
      </c>
      <c r="AV786" s="352">
        <f t="shared" si="4903"/>
        <v>38.5</v>
      </c>
      <c r="AW786" s="38">
        <f t="shared" si="4903"/>
        <v>37.5</v>
      </c>
      <c r="AX786" s="38">
        <f t="shared" si="4903"/>
        <v>36.5</v>
      </c>
      <c r="AY786" s="38">
        <f t="shared" si="4903"/>
        <v>35.5</v>
      </c>
      <c r="AZ786" s="38">
        <f t="shared" si="4903"/>
        <v>34.5</v>
      </c>
      <c r="BA786" s="38">
        <f t="shared" si="4903"/>
        <v>33.5</v>
      </c>
      <c r="BB786" s="38">
        <f t="shared" si="4903"/>
        <v>32.5</v>
      </c>
      <c r="BC786" s="38">
        <f t="shared" si="4903"/>
        <v>31.5</v>
      </c>
      <c r="BD786" s="38">
        <f t="shared" si="4903"/>
        <v>30.5</v>
      </c>
      <c r="BE786" s="38">
        <f t="shared" si="4903"/>
        <v>29.5</v>
      </c>
      <c r="BF786" s="38">
        <f t="shared" si="4903"/>
        <v>28.5</v>
      </c>
    </row>
    <row r="787" spans="1:58" s="3" customFormat="1" ht="15.75" outlineLevel="2" x14ac:dyDescent="0.25">
      <c r="A787" s="558">
        <f>ROW()</f>
        <v>787</v>
      </c>
      <c r="B787" s="134" t="s">
        <v>35</v>
      </c>
      <c r="D787" s="22"/>
      <c r="E787" s="22"/>
      <c r="F787" s="22"/>
      <c r="G787" s="22"/>
      <c r="H787" s="22"/>
      <c r="I787" s="22"/>
      <c r="J787" s="22"/>
      <c r="K787" s="22"/>
      <c r="L787" s="22"/>
      <c r="N787" s="161">
        <f>CompAL</f>
        <v>30</v>
      </c>
      <c r="O787" s="161">
        <f t="shared" si="4900"/>
        <v>29.75</v>
      </c>
      <c r="P787" s="161">
        <f t="shared" si="4900"/>
        <v>29.5</v>
      </c>
      <c r="Q787" s="161">
        <f t="shared" si="4900"/>
        <v>29.25</v>
      </c>
      <c r="R787" s="161">
        <f t="shared" si="4900"/>
        <v>29</v>
      </c>
      <c r="S787" s="161">
        <f t="shared" si="4900"/>
        <v>28.75</v>
      </c>
      <c r="T787" s="161">
        <f t="shared" si="4900"/>
        <v>28.5</v>
      </c>
      <c r="U787" s="161">
        <f t="shared" si="4900"/>
        <v>28.25</v>
      </c>
      <c r="V787" s="161">
        <f t="shared" si="4900"/>
        <v>28</v>
      </c>
      <c r="W787" s="161">
        <f t="shared" si="4900"/>
        <v>27.75</v>
      </c>
      <c r="X787" s="161">
        <f t="shared" si="4900"/>
        <v>27.5</v>
      </c>
      <c r="Y787" s="161">
        <f t="shared" si="4900"/>
        <v>27.25</v>
      </c>
      <c r="Z787" s="161">
        <f t="shared" si="4900"/>
        <v>27</v>
      </c>
      <c r="AA787" s="161">
        <f t="shared" si="4900"/>
        <v>26.75</v>
      </c>
      <c r="AB787" s="161">
        <f t="shared" si="4900"/>
        <v>26.5</v>
      </c>
      <c r="AC787" s="161">
        <f t="shared" si="4900"/>
        <v>26.25</v>
      </c>
      <c r="AD787" s="161">
        <f t="shared" si="4900"/>
        <v>26</v>
      </c>
      <c r="AE787" s="161">
        <f t="shared" si="4900"/>
        <v>25.75</v>
      </c>
      <c r="AF787" s="161">
        <f t="shared" si="4900"/>
        <v>25.5</v>
      </c>
      <c r="AG787" s="161">
        <f t="shared" si="4900"/>
        <v>25.25</v>
      </c>
      <c r="AH787" s="161">
        <f t="shared" si="4900"/>
        <v>25</v>
      </c>
      <c r="AI787" s="161">
        <f t="shared" si="4900"/>
        <v>24.75</v>
      </c>
      <c r="AJ787" s="161">
        <f t="shared" si="4900"/>
        <v>24.5</v>
      </c>
      <c r="AK787" s="161">
        <f t="shared" si="4900"/>
        <v>24.25</v>
      </c>
      <c r="AL787" s="161">
        <f t="shared" si="4900"/>
        <v>24</v>
      </c>
      <c r="AM787" s="161">
        <f t="shared" si="4900"/>
        <v>23.75</v>
      </c>
      <c r="AN787" s="161">
        <f t="shared" si="4900"/>
        <v>23.5</v>
      </c>
      <c r="AO787" s="161">
        <f t="shared" si="4900"/>
        <v>23.25</v>
      </c>
      <c r="AP787" s="161">
        <f t="shared" si="4900"/>
        <v>23</v>
      </c>
      <c r="AQ787" s="161">
        <f t="shared" si="4900"/>
        <v>22.75</v>
      </c>
      <c r="AR787" s="161">
        <f t="shared" si="4900"/>
        <v>22.5</v>
      </c>
      <c r="AS787" s="38">
        <f t="shared" si="4903"/>
        <v>21.5</v>
      </c>
      <c r="AT787" s="38">
        <f t="shared" si="4903"/>
        <v>20.5</v>
      </c>
      <c r="AU787" s="38">
        <f t="shared" si="4903"/>
        <v>19.5</v>
      </c>
      <c r="AV787" s="352">
        <f t="shared" si="4903"/>
        <v>18.5</v>
      </c>
      <c r="AW787" s="38">
        <f t="shared" si="4903"/>
        <v>17.5</v>
      </c>
      <c r="AX787" s="38">
        <f t="shared" si="4903"/>
        <v>16.5</v>
      </c>
      <c r="AY787" s="38">
        <f t="shared" si="4903"/>
        <v>15.5</v>
      </c>
      <c r="AZ787" s="38">
        <f t="shared" si="4903"/>
        <v>14.5</v>
      </c>
      <c r="BA787" s="38">
        <f t="shared" si="4903"/>
        <v>13.5</v>
      </c>
      <c r="BB787" s="38">
        <f t="shared" si="4903"/>
        <v>12.5</v>
      </c>
      <c r="BC787" s="38">
        <f t="shared" si="4903"/>
        <v>11.5</v>
      </c>
      <c r="BD787" s="38">
        <f t="shared" si="4903"/>
        <v>10.5</v>
      </c>
      <c r="BE787" s="38">
        <f t="shared" si="4903"/>
        <v>9.5</v>
      </c>
      <c r="BF787" s="38">
        <f t="shared" si="4903"/>
        <v>8.5</v>
      </c>
    </row>
    <row r="788" spans="1:58" s="3" customFormat="1" ht="15.75" outlineLevel="2" x14ac:dyDescent="0.25">
      <c r="A788" s="558">
        <f>ROW()</f>
        <v>788</v>
      </c>
      <c r="B788" s="134" t="s">
        <v>36</v>
      </c>
      <c r="D788" s="22"/>
      <c r="E788" s="22"/>
      <c r="F788" s="22"/>
      <c r="G788" s="22"/>
      <c r="H788" s="22"/>
      <c r="I788" s="22"/>
      <c r="J788" s="22"/>
      <c r="K788" s="22"/>
      <c r="L788" s="22"/>
      <c r="N788" s="161">
        <f>ReceiptAL</f>
        <v>30</v>
      </c>
      <c r="O788" s="161">
        <f t="shared" si="4900"/>
        <v>29.75</v>
      </c>
      <c r="P788" s="161">
        <f t="shared" si="4900"/>
        <v>29.5</v>
      </c>
      <c r="Q788" s="161">
        <f t="shared" si="4900"/>
        <v>29.25</v>
      </c>
      <c r="R788" s="161">
        <f t="shared" si="4900"/>
        <v>29</v>
      </c>
      <c r="S788" s="161">
        <f t="shared" si="4900"/>
        <v>28.75</v>
      </c>
      <c r="T788" s="161">
        <f t="shared" si="4900"/>
        <v>28.5</v>
      </c>
      <c r="U788" s="161">
        <f t="shared" si="4900"/>
        <v>28.25</v>
      </c>
      <c r="V788" s="161">
        <f t="shared" si="4900"/>
        <v>28</v>
      </c>
      <c r="W788" s="161">
        <f t="shared" si="4900"/>
        <v>27.75</v>
      </c>
      <c r="X788" s="161">
        <f t="shared" si="4900"/>
        <v>27.5</v>
      </c>
      <c r="Y788" s="161">
        <f t="shared" si="4900"/>
        <v>27.25</v>
      </c>
      <c r="Z788" s="161">
        <f t="shared" si="4900"/>
        <v>27</v>
      </c>
      <c r="AA788" s="161">
        <f t="shared" si="4900"/>
        <v>26.75</v>
      </c>
      <c r="AB788" s="161">
        <f t="shared" si="4900"/>
        <v>26.5</v>
      </c>
      <c r="AC788" s="161">
        <f t="shared" si="4900"/>
        <v>26.25</v>
      </c>
      <c r="AD788" s="161">
        <f t="shared" si="4900"/>
        <v>26</v>
      </c>
      <c r="AE788" s="161">
        <f t="shared" si="4900"/>
        <v>25.75</v>
      </c>
      <c r="AF788" s="161">
        <f t="shared" si="4900"/>
        <v>25.5</v>
      </c>
      <c r="AG788" s="161">
        <f t="shared" si="4900"/>
        <v>25.25</v>
      </c>
      <c r="AH788" s="161">
        <f t="shared" si="4900"/>
        <v>25</v>
      </c>
      <c r="AI788" s="161">
        <f t="shared" si="4900"/>
        <v>24.75</v>
      </c>
      <c r="AJ788" s="161">
        <f t="shared" si="4900"/>
        <v>24.5</v>
      </c>
      <c r="AK788" s="161">
        <f t="shared" si="4900"/>
        <v>24.25</v>
      </c>
      <c r="AL788" s="161">
        <f t="shared" si="4900"/>
        <v>24</v>
      </c>
      <c r="AM788" s="161">
        <f t="shared" si="4900"/>
        <v>23.75</v>
      </c>
      <c r="AN788" s="161">
        <f t="shared" si="4900"/>
        <v>23.5</v>
      </c>
      <c r="AO788" s="161">
        <f t="shared" si="4900"/>
        <v>23.25</v>
      </c>
      <c r="AP788" s="161">
        <f t="shared" si="4900"/>
        <v>23</v>
      </c>
      <c r="AQ788" s="161">
        <f t="shared" si="4900"/>
        <v>22.75</v>
      </c>
      <c r="AR788" s="161">
        <f t="shared" si="4900"/>
        <v>22.5</v>
      </c>
      <c r="AS788" s="38">
        <f t="shared" si="4903"/>
        <v>21.5</v>
      </c>
      <c r="AT788" s="38">
        <f t="shared" si="4903"/>
        <v>20.5</v>
      </c>
      <c r="AU788" s="38">
        <f t="shared" si="4903"/>
        <v>19.5</v>
      </c>
      <c r="AV788" s="352">
        <f t="shared" si="4903"/>
        <v>18.5</v>
      </c>
      <c r="AW788" s="38">
        <f t="shared" si="4903"/>
        <v>17.5</v>
      </c>
      <c r="AX788" s="38">
        <f t="shared" si="4903"/>
        <v>16.5</v>
      </c>
      <c r="AY788" s="38">
        <f t="shared" si="4903"/>
        <v>15.5</v>
      </c>
      <c r="AZ788" s="38">
        <f t="shared" si="4903"/>
        <v>14.5</v>
      </c>
      <c r="BA788" s="38">
        <f t="shared" si="4903"/>
        <v>13.5</v>
      </c>
      <c r="BB788" s="38">
        <f t="shared" si="4903"/>
        <v>12.5</v>
      </c>
      <c r="BC788" s="38">
        <f t="shared" si="4903"/>
        <v>11.5</v>
      </c>
      <c r="BD788" s="38">
        <f t="shared" si="4903"/>
        <v>10.5</v>
      </c>
      <c r="BE788" s="38">
        <f t="shared" si="4903"/>
        <v>9.5</v>
      </c>
      <c r="BF788" s="38">
        <f t="shared" si="4903"/>
        <v>8.5</v>
      </c>
    </row>
    <row r="789" spans="1:58" s="3" customFormat="1" ht="15.75" outlineLevel="2" x14ac:dyDescent="0.25">
      <c r="A789" s="558">
        <f>ROW()</f>
        <v>789</v>
      </c>
      <c r="B789" s="134" t="s">
        <v>37</v>
      </c>
      <c r="D789" s="22"/>
      <c r="E789" s="22"/>
      <c r="F789" s="22"/>
      <c r="G789" s="22"/>
      <c r="H789" s="22"/>
      <c r="I789" s="22"/>
      <c r="J789" s="22"/>
      <c r="K789" s="22"/>
      <c r="L789" s="22"/>
      <c r="N789" s="161">
        <f>SCADAAL</f>
        <v>10</v>
      </c>
      <c r="O789" s="161">
        <f t="shared" si="4900"/>
        <v>9.75</v>
      </c>
      <c r="P789" s="161">
        <f t="shared" si="4900"/>
        <v>9.5</v>
      </c>
      <c r="Q789" s="161">
        <f t="shared" si="4900"/>
        <v>9.25</v>
      </c>
      <c r="R789" s="161">
        <f t="shared" si="4900"/>
        <v>9</v>
      </c>
      <c r="S789" s="161">
        <f t="shared" si="4900"/>
        <v>8.75</v>
      </c>
      <c r="T789" s="161">
        <f t="shared" si="4900"/>
        <v>8.5</v>
      </c>
      <c r="U789" s="161">
        <f t="shared" si="4900"/>
        <v>8.25</v>
      </c>
      <c r="V789" s="161">
        <f t="shared" si="4900"/>
        <v>8</v>
      </c>
      <c r="W789" s="161">
        <f t="shared" si="4900"/>
        <v>7.75</v>
      </c>
      <c r="X789" s="161">
        <f t="shared" si="4900"/>
        <v>7.5</v>
      </c>
      <c r="Y789" s="161">
        <f t="shared" si="4900"/>
        <v>7.25</v>
      </c>
      <c r="Z789" s="161">
        <f t="shared" si="4900"/>
        <v>7</v>
      </c>
      <c r="AA789" s="161">
        <f t="shared" si="4900"/>
        <v>6.75</v>
      </c>
      <c r="AB789" s="161">
        <f t="shared" si="4900"/>
        <v>6.5</v>
      </c>
      <c r="AC789" s="161">
        <f t="shared" si="4900"/>
        <v>6.25</v>
      </c>
      <c r="AD789" s="161">
        <f t="shared" si="4900"/>
        <v>6</v>
      </c>
      <c r="AE789" s="161">
        <f t="shared" si="4900"/>
        <v>5.75</v>
      </c>
      <c r="AF789" s="161">
        <f t="shared" si="4900"/>
        <v>5.5</v>
      </c>
      <c r="AG789" s="161">
        <f t="shared" si="4900"/>
        <v>5.25</v>
      </c>
      <c r="AH789" s="161">
        <f t="shared" si="4900"/>
        <v>5</v>
      </c>
      <c r="AI789" s="161">
        <f t="shared" si="4900"/>
        <v>4.75</v>
      </c>
      <c r="AJ789" s="161">
        <f t="shared" si="4900"/>
        <v>4.5</v>
      </c>
      <c r="AK789" s="161">
        <f t="shared" si="4900"/>
        <v>4.25</v>
      </c>
      <c r="AL789" s="161">
        <f t="shared" si="4900"/>
        <v>4</v>
      </c>
      <c r="AM789" s="161">
        <f t="shared" si="4900"/>
        <v>3.75</v>
      </c>
      <c r="AN789" s="161">
        <f t="shared" si="4900"/>
        <v>3.5</v>
      </c>
      <c r="AO789" s="161">
        <f t="shared" si="4900"/>
        <v>3.25</v>
      </c>
      <c r="AP789" s="161">
        <f t="shared" si="4900"/>
        <v>3</v>
      </c>
      <c r="AQ789" s="161">
        <f t="shared" si="4900"/>
        <v>2.75</v>
      </c>
      <c r="AR789" s="161">
        <f t="shared" si="4900"/>
        <v>2.5</v>
      </c>
      <c r="AS789" s="38">
        <f t="shared" si="4903"/>
        <v>1.5</v>
      </c>
      <c r="AT789" s="38">
        <f t="shared" si="4903"/>
        <v>0.5</v>
      </c>
      <c r="AU789" s="38">
        <f t="shared" si="4903"/>
        <v>0</v>
      </c>
      <c r="AV789" s="352">
        <f t="shared" si="4903"/>
        <v>0</v>
      </c>
      <c r="AW789" s="38">
        <f t="shared" si="4903"/>
        <v>0</v>
      </c>
      <c r="AX789" s="38">
        <f t="shared" si="4903"/>
        <v>0</v>
      </c>
      <c r="AY789" s="38">
        <f t="shared" si="4903"/>
        <v>0</v>
      </c>
      <c r="AZ789" s="38">
        <f t="shared" si="4903"/>
        <v>0</v>
      </c>
      <c r="BA789" s="38">
        <f t="shared" si="4903"/>
        <v>0</v>
      </c>
      <c r="BB789" s="38">
        <f t="shared" si="4903"/>
        <v>0</v>
      </c>
      <c r="BC789" s="38">
        <f t="shared" si="4903"/>
        <v>0</v>
      </c>
      <c r="BD789" s="38">
        <f t="shared" si="4903"/>
        <v>0</v>
      </c>
      <c r="BE789" s="38">
        <f t="shared" si="4903"/>
        <v>0</v>
      </c>
      <c r="BF789" s="38">
        <f t="shared" si="4903"/>
        <v>0</v>
      </c>
    </row>
    <row r="790" spans="1:58" s="3" customFormat="1" ht="15.75" outlineLevel="2" x14ac:dyDescent="0.25">
      <c r="A790" s="558">
        <f>ROW()</f>
        <v>790</v>
      </c>
      <c r="B790" s="134" t="s">
        <v>38</v>
      </c>
      <c r="D790" s="22"/>
      <c r="E790" s="22"/>
      <c r="F790" s="22"/>
      <c r="G790" s="22"/>
      <c r="H790" s="22"/>
      <c r="I790" s="22"/>
      <c r="J790" s="22"/>
      <c r="K790" s="22"/>
      <c r="L790" s="22"/>
      <c r="N790" s="161">
        <f>CathodAL</f>
        <v>15</v>
      </c>
      <c r="O790" s="161">
        <f t="shared" si="4900"/>
        <v>14.75</v>
      </c>
      <c r="P790" s="161">
        <f t="shared" si="4900"/>
        <v>14.5</v>
      </c>
      <c r="Q790" s="161">
        <f t="shared" si="4900"/>
        <v>14.25</v>
      </c>
      <c r="R790" s="161">
        <f t="shared" si="4900"/>
        <v>14</v>
      </c>
      <c r="S790" s="161">
        <f t="shared" si="4900"/>
        <v>13.75</v>
      </c>
      <c r="T790" s="161">
        <f t="shared" si="4900"/>
        <v>13.5</v>
      </c>
      <c r="U790" s="161">
        <f t="shared" si="4900"/>
        <v>13.25</v>
      </c>
      <c r="V790" s="161">
        <f t="shared" si="4900"/>
        <v>13</v>
      </c>
      <c r="W790" s="161">
        <f t="shared" si="4900"/>
        <v>12.75</v>
      </c>
      <c r="X790" s="161">
        <f t="shared" si="4900"/>
        <v>12.5</v>
      </c>
      <c r="Y790" s="161">
        <f t="shared" si="4900"/>
        <v>12.25</v>
      </c>
      <c r="Z790" s="161">
        <f t="shared" si="4900"/>
        <v>12</v>
      </c>
      <c r="AA790" s="161">
        <f t="shared" si="4900"/>
        <v>11.75</v>
      </c>
      <c r="AB790" s="161">
        <f t="shared" si="4900"/>
        <v>11.5</v>
      </c>
      <c r="AC790" s="161">
        <f t="shared" si="4900"/>
        <v>11.25</v>
      </c>
      <c r="AD790" s="161">
        <f t="shared" si="4900"/>
        <v>11</v>
      </c>
      <c r="AE790" s="161">
        <f t="shared" si="4900"/>
        <v>10.75</v>
      </c>
      <c r="AF790" s="161">
        <f t="shared" si="4900"/>
        <v>10.5</v>
      </c>
      <c r="AG790" s="161">
        <f t="shared" si="4900"/>
        <v>10.25</v>
      </c>
      <c r="AH790" s="161">
        <f t="shared" si="4900"/>
        <v>10</v>
      </c>
      <c r="AI790" s="161">
        <f t="shared" si="4900"/>
        <v>9.75</v>
      </c>
      <c r="AJ790" s="161">
        <f t="shared" si="4900"/>
        <v>9.5</v>
      </c>
      <c r="AK790" s="161">
        <f t="shared" si="4900"/>
        <v>9.25</v>
      </c>
      <c r="AL790" s="161">
        <f t="shared" si="4900"/>
        <v>9</v>
      </c>
      <c r="AM790" s="161">
        <f t="shared" si="4900"/>
        <v>8.75</v>
      </c>
      <c r="AN790" s="161">
        <f t="shared" si="4900"/>
        <v>8.5</v>
      </c>
      <c r="AO790" s="161">
        <f t="shared" si="4900"/>
        <v>8.25</v>
      </c>
      <c r="AP790" s="161">
        <f t="shared" si="4900"/>
        <v>8</v>
      </c>
      <c r="AQ790" s="161">
        <f t="shared" si="4900"/>
        <v>7.75</v>
      </c>
      <c r="AR790" s="161">
        <f t="shared" si="4900"/>
        <v>7.5</v>
      </c>
      <c r="AS790" s="38">
        <f t="shared" si="4903"/>
        <v>6.5</v>
      </c>
      <c r="AT790" s="38">
        <f t="shared" si="4903"/>
        <v>5.5</v>
      </c>
      <c r="AU790" s="38">
        <f t="shared" si="4903"/>
        <v>4.5</v>
      </c>
      <c r="AV790" s="352">
        <f t="shared" si="4903"/>
        <v>3.5</v>
      </c>
      <c r="AW790" s="38">
        <f t="shared" si="4903"/>
        <v>2.5</v>
      </c>
      <c r="AX790" s="38">
        <f t="shared" si="4903"/>
        <v>1.5</v>
      </c>
      <c r="AY790" s="38">
        <f t="shared" si="4903"/>
        <v>0.5</v>
      </c>
      <c r="AZ790" s="38">
        <f t="shared" si="4903"/>
        <v>0</v>
      </c>
      <c r="BA790" s="38">
        <f t="shared" si="4903"/>
        <v>0</v>
      </c>
      <c r="BB790" s="38">
        <f t="shared" si="4903"/>
        <v>0</v>
      </c>
      <c r="BC790" s="38">
        <f t="shared" si="4903"/>
        <v>0</v>
      </c>
      <c r="BD790" s="38">
        <f t="shared" si="4903"/>
        <v>0</v>
      </c>
      <c r="BE790" s="38">
        <f t="shared" si="4903"/>
        <v>0</v>
      </c>
      <c r="BF790" s="38">
        <f t="shared" si="4903"/>
        <v>0</v>
      </c>
    </row>
    <row r="791" spans="1:58" s="3" customFormat="1" ht="15.75" outlineLevel="2" x14ac:dyDescent="0.25">
      <c r="A791" s="558">
        <f>ROW()</f>
        <v>791</v>
      </c>
      <c r="B791" s="134" t="s">
        <v>39</v>
      </c>
      <c r="D791" s="22"/>
      <c r="E791" s="22"/>
      <c r="F791" s="22"/>
      <c r="G791" s="22"/>
      <c r="H791" s="22"/>
      <c r="I791" s="22"/>
      <c r="J791" s="22"/>
      <c r="K791" s="22"/>
      <c r="L791" s="22"/>
      <c r="N791" s="161">
        <f>MaintenAL</f>
        <v>50</v>
      </c>
      <c r="O791" s="161">
        <f t="shared" si="4900"/>
        <v>49.75</v>
      </c>
      <c r="P791" s="161">
        <f t="shared" si="4900"/>
        <v>49.5</v>
      </c>
      <c r="Q791" s="161">
        <f t="shared" si="4900"/>
        <v>49.25</v>
      </c>
      <c r="R791" s="161">
        <f t="shared" si="4900"/>
        <v>49</v>
      </c>
      <c r="S791" s="161">
        <f t="shared" si="4900"/>
        <v>48.75</v>
      </c>
      <c r="T791" s="161">
        <f t="shared" si="4900"/>
        <v>48.5</v>
      </c>
      <c r="U791" s="161">
        <f t="shared" si="4900"/>
        <v>48.25</v>
      </c>
      <c r="V791" s="161">
        <f t="shared" si="4900"/>
        <v>48</v>
      </c>
      <c r="W791" s="161">
        <f t="shared" si="4900"/>
        <v>47.75</v>
      </c>
      <c r="X791" s="161">
        <f t="shared" si="4900"/>
        <v>47.5</v>
      </c>
      <c r="Y791" s="161">
        <f t="shared" si="4900"/>
        <v>47.25</v>
      </c>
      <c r="Z791" s="161">
        <f t="shared" si="4900"/>
        <v>47</v>
      </c>
      <c r="AA791" s="161">
        <f t="shared" si="4900"/>
        <v>46.75</v>
      </c>
      <c r="AB791" s="161">
        <f t="shared" si="4900"/>
        <v>46.5</v>
      </c>
      <c r="AC791" s="161">
        <f t="shared" si="4900"/>
        <v>46.25</v>
      </c>
      <c r="AD791" s="161">
        <f t="shared" si="4900"/>
        <v>46</v>
      </c>
      <c r="AE791" s="161">
        <f t="shared" si="4900"/>
        <v>45.75</v>
      </c>
      <c r="AF791" s="161">
        <f t="shared" si="4900"/>
        <v>45.5</v>
      </c>
      <c r="AG791" s="161">
        <f t="shared" si="4900"/>
        <v>45.25</v>
      </c>
      <c r="AH791" s="161">
        <f t="shared" si="4900"/>
        <v>45</v>
      </c>
      <c r="AI791" s="161">
        <f t="shared" si="4900"/>
        <v>44.75</v>
      </c>
      <c r="AJ791" s="161">
        <f t="shared" si="4900"/>
        <v>44.5</v>
      </c>
      <c r="AK791" s="161">
        <f t="shared" si="4900"/>
        <v>44.25</v>
      </c>
      <c r="AL791" s="161">
        <f t="shared" si="4900"/>
        <v>44</v>
      </c>
      <c r="AM791" s="161">
        <f t="shared" si="4900"/>
        <v>43.75</v>
      </c>
      <c r="AN791" s="161">
        <f t="shared" si="4900"/>
        <v>43.5</v>
      </c>
      <c r="AO791" s="161">
        <f t="shared" si="4900"/>
        <v>43.25</v>
      </c>
      <c r="AP791" s="161">
        <f t="shared" si="4900"/>
        <v>43</v>
      </c>
      <c r="AQ791" s="161">
        <f t="shared" si="4900"/>
        <v>42.75</v>
      </c>
      <c r="AR791" s="161">
        <f t="shared" si="4900"/>
        <v>42.5</v>
      </c>
      <c r="AS791" s="38">
        <f t="shared" si="4903"/>
        <v>41.5</v>
      </c>
      <c r="AT791" s="38">
        <f t="shared" si="4903"/>
        <v>40.5</v>
      </c>
      <c r="AU791" s="38">
        <f t="shared" si="4903"/>
        <v>39.5</v>
      </c>
      <c r="AV791" s="352">
        <f t="shared" si="4903"/>
        <v>38.5</v>
      </c>
      <c r="AW791" s="38">
        <f t="shared" si="4903"/>
        <v>37.5</v>
      </c>
      <c r="AX791" s="38">
        <f t="shared" si="4903"/>
        <v>36.5</v>
      </c>
      <c r="AY791" s="38">
        <f t="shared" si="4903"/>
        <v>35.5</v>
      </c>
      <c r="AZ791" s="38">
        <f t="shared" si="4903"/>
        <v>34.5</v>
      </c>
      <c r="BA791" s="38">
        <f t="shared" si="4903"/>
        <v>33.5</v>
      </c>
      <c r="BB791" s="38">
        <f t="shared" si="4903"/>
        <v>32.5</v>
      </c>
      <c r="BC791" s="38">
        <f t="shared" si="4903"/>
        <v>31.5</v>
      </c>
      <c r="BD791" s="38">
        <f t="shared" si="4903"/>
        <v>30.5</v>
      </c>
      <c r="BE791" s="38">
        <f t="shared" si="4903"/>
        <v>29.5</v>
      </c>
      <c r="BF791" s="38">
        <f t="shared" si="4903"/>
        <v>28.5</v>
      </c>
    </row>
    <row r="792" spans="1:58" s="3" customFormat="1" ht="15.75" outlineLevel="2" x14ac:dyDescent="0.25">
      <c r="A792" s="558">
        <f>ROW()</f>
        <v>792</v>
      </c>
      <c r="B792" s="134" t="s">
        <v>40</v>
      </c>
      <c r="D792" s="22"/>
      <c r="E792" s="22"/>
      <c r="F792" s="22"/>
      <c r="G792" s="22"/>
      <c r="H792" s="22"/>
      <c r="I792" s="22"/>
      <c r="J792" s="22"/>
      <c r="K792" s="22"/>
      <c r="L792" s="22"/>
      <c r="N792" s="161">
        <f>OtherAL</f>
        <v>10</v>
      </c>
      <c r="O792" s="161">
        <f t="shared" ref="O792:AR792" si="4904">MAX(N792-0.25,0)</f>
        <v>9.75</v>
      </c>
      <c r="P792" s="161">
        <f t="shared" si="4904"/>
        <v>9.5</v>
      </c>
      <c r="Q792" s="161">
        <f t="shared" si="4904"/>
        <v>9.25</v>
      </c>
      <c r="R792" s="161">
        <f t="shared" si="4904"/>
        <v>9</v>
      </c>
      <c r="S792" s="161">
        <f t="shared" si="4904"/>
        <v>8.75</v>
      </c>
      <c r="T792" s="161">
        <f t="shared" si="4904"/>
        <v>8.5</v>
      </c>
      <c r="U792" s="161">
        <f t="shared" si="4904"/>
        <v>8.25</v>
      </c>
      <c r="V792" s="161">
        <f t="shared" si="4904"/>
        <v>8</v>
      </c>
      <c r="W792" s="161">
        <f t="shared" si="4904"/>
        <v>7.75</v>
      </c>
      <c r="X792" s="161">
        <f t="shared" si="4904"/>
        <v>7.5</v>
      </c>
      <c r="Y792" s="161">
        <f t="shared" si="4904"/>
        <v>7.25</v>
      </c>
      <c r="Z792" s="161">
        <f t="shared" si="4904"/>
        <v>7</v>
      </c>
      <c r="AA792" s="161">
        <f t="shared" si="4904"/>
        <v>6.75</v>
      </c>
      <c r="AB792" s="161">
        <f t="shared" si="4904"/>
        <v>6.5</v>
      </c>
      <c r="AC792" s="161">
        <f t="shared" si="4904"/>
        <v>6.25</v>
      </c>
      <c r="AD792" s="161">
        <f t="shared" si="4904"/>
        <v>6</v>
      </c>
      <c r="AE792" s="161">
        <f t="shared" si="4904"/>
        <v>5.75</v>
      </c>
      <c r="AF792" s="161">
        <f t="shared" si="4904"/>
        <v>5.5</v>
      </c>
      <c r="AG792" s="161">
        <f t="shared" si="4904"/>
        <v>5.25</v>
      </c>
      <c r="AH792" s="161">
        <f t="shared" si="4904"/>
        <v>5</v>
      </c>
      <c r="AI792" s="161">
        <f t="shared" si="4904"/>
        <v>4.75</v>
      </c>
      <c r="AJ792" s="161">
        <f t="shared" si="4904"/>
        <v>4.5</v>
      </c>
      <c r="AK792" s="161">
        <f t="shared" si="4904"/>
        <v>4.25</v>
      </c>
      <c r="AL792" s="161">
        <f t="shared" si="4904"/>
        <v>4</v>
      </c>
      <c r="AM792" s="161">
        <f t="shared" si="4904"/>
        <v>3.75</v>
      </c>
      <c r="AN792" s="161">
        <f t="shared" si="4904"/>
        <v>3.5</v>
      </c>
      <c r="AO792" s="161">
        <f t="shared" si="4904"/>
        <v>3.25</v>
      </c>
      <c r="AP792" s="161">
        <f t="shared" si="4904"/>
        <v>3</v>
      </c>
      <c r="AQ792" s="161">
        <f t="shared" si="4904"/>
        <v>2.75</v>
      </c>
      <c r="AR792" s="161">
        <f t="shared" si="4904"/>
        <v>2.5</v>
      </c>
      <c r="AS792" s="38">
        <f t="shared" si="4903"/>
        <v>1.5</v>
      </c>
      <c r="AT792" s="38">
        <f t="shared" si="4903"/>
        <v>0.5</v>
      </c>
      <c r="AU792" s="38">
        <f t="shared" si="4903"/>
        <v>0</v>
      </c>
      <c r="AV792" s="352">
        <f t="shared" si="4903"/>
        <v>0</v>
      </c>
      <c r="AW792" s="38">
        <f t="shared" si="4903"/>
        <v>0</v>
      </c>
      <c r="AX792" s="38">
        <f t="shared" si="4903"/>
        <v>0</v>
      </c>
      <c r="AY792" s="38">
        <f t="shared" si="4903"/>
        <v>0</v>
      </c>
      <c r="AZ792" s="38">
        <f t="shared" si="4903"/>
        <v>0</v>
      </c>
      <c r="BA792" s="38">
        <f t="shared" si="4903"/>
        <v>0</v>
      </c>
      <c r="BB792" s="38">
        <f t="shared" si="4903"/>
        <v>0</v>
      </c>
      <c r="BC792" s="38">
        <f t="shared" si="4903"/>
        <v>0</v>
      </c>
      <c r="BD792" s="38">
        <f t="shared" si="4903"/>
        <v>0</v>
      </c>
      <c r="BE792" s="38">
        <f t="shared" si="4903"/>
        <v>0</v>
      </c>
      <c r="BF792" s="38">
        <f t="shared" si="4903"/>
        <v>0</v>
      </c>
    </row>
    <row r="793" spans="1:58" s="3" customFormat="1" ht="15.75" outlineLevel="2" x14ac:dyDescent="0.25">
      <c r="A793" s="558">
        <f>ROW()</f>
        <v>793</v>
      </c>
      <c r="B793" s="134" t="s">
        <v>329</v>
      </c>
      <c r="D793" s="22"/>
      <c r="E793" s="22"/>
      <c r="F793" s="22"/>
      <c r="G793" s="22"/>
      <c r="H793" s="22"/>
      <c r="I793" s="22"/>
      <c r="J793" s="22"/>
      <c r="K793" s="22"/>
      <c r="L793" s="22"/>
      <c r="N793" s="161"/>
      <c r="O793" s="161"/>
      <c r="P793" s="161"/>
      <c r="Q793" s="161"/>
      <c r="R793" s="161"/>
      <c r="S793" s="161"/>
      <c r="T793" s="161"/>
      <c r="U793" s="161"/>
      <c r="V793" s="161"/>
      <c r="W793" s="161"/>
      <c r="X793" s="161"/>
      <c r="Y793" s="161"/>
      <c r="Z793" s="161"/>
      <c r="AA793" s="161"/>
      <c r="AB793" s="161"/>
      <c r="AC793" s="161"/>
      <c r="AD793" s="161"/>
      <c r="AE793" s="161"/>
      <c r="AF793" s="161"/>
      <c r="AG793" s="161"/>
      <c r="AH793" s="161"/>
      <c r="AI793" s="161"/>
      <c r="AJ793" s="161"/>
      <c r="AK793" s="161"/>
      <c r="AL793" s="161"/>
      <c r="AM793" s="161"/>
      <c r="AN793" s="161"/>
      <c r="AO793" s="161"/>
      <c r="AP793" s="161"/>
      <c r="AQ793" s="161"/>
      <c r="AR793" s="161"/>
      <c r="AS793" s="38"/>
      <c r="AT793" s="38"/>
      <c r="AU793" s="38"/>
      <c r="AV793" s="352"/>
      <c r="AW793" s="38"/>
      <c r="AX793" s="38"/>
      <c r="AY793" s="38"/>
      <c r="AZ793" s="38"/>
      <c r="BA793" s="38"/>
      <c r="BB793" s="38"/>
      <c r="BC793" s="38"/>
      <c r="BD793" s="38"/>
      <c r="BE793" s="38"/>
      <c r="BF793" s="38"/>
    </row>
    <row r="794" spans="1:58" s="3" customFormat="1" ht="15.75" outlineLevel="2" x14ac:dyDescent="0.25">
      <c r="A794" s="558">
        <f>ROW()</f>
        <v>794</v>
      </c>
      <c r="B794" s="134" t="s">
        <v>269</v>
      </c>
      <c r="D794" s="22"/>
      <c r="E794" s="22"/>
      <c r="F794" s="22"/>
      <c r="G794" s="22"/>
      <c r="H794" s="22"/>
      <c r="I794" s="22"/>
      <c r="J794" s="22"/>
      <c r="K794" s="22"/>
      <c r="L794" s="22"/>
      <c r="N794" s="161"/>
      <c r="O794" s="161"/>
      <c r="P794" s="161"/>
      <c r="Q794" s="161"/>
      <c r="R794" s="161"/>
      <c r="S794" s="161"/>
      <c r="T794" s="161"/>
      <c r="U794" s="161"/>
      <c r="V794" s="161"/>
      <c r="W794" s="161"/>
      <c r="X794" s="161"/>
      <c r="Y794" s="161"/>
      <c r="Z794" s="161"/>
      <c r="AA794" s="161"/>
      <c r="AB794" s="161"/>
      <c r="AC794" s="161"/>
      <c r="AD794" s="161"/>
      <c r="AE794" s="161"/>
      <c r="AF794" s="161"/>
      <c r="AG794" s="161"/>
      <c r="AH794" s="161"/>
      <c r="AI794" s="161"/>
      <c r="AJ794" s="161"/>
      <c r="AK794" s="161"/>
      <c r="AL794" s="161"/>
      <c r="AM794" s="161"/>
      <c r="AN794" s="161"/>
      <c r="AO794" s="161"/>
      <c r="AP794" s="161"/>
      <c r="AQ794" s="161"/>
      <c r="AR794" s="161"/>
      <c r="AS794" s="38"/>
      <c r="AT794" s="38"/>
      <c r="AU794" s="38"/>
      <c r="AV794" s="352"/>
      <c r="AW794" s="38"/>
      <c r="AX794" s="38"/>
      <c r="AY794" s="38"/>
      <c r="AZ794" s="38"/>
      <c r="BA794" s="38"/>
      <c r="BB794" s="38"/>
      <c r="BC794" s="38"/>
      <c r="BD794" s="38"/>
      <c r="BE794" s="38"/>
      <c r="BF794" s="38"/>
    </row>
    <row r="795" spans="1:58" s="3" customFormat="1" ht="15.75" outlineLevel="2" x14ac:dyDescent="0.25">
      <c r="A795" s="558">
        <f>ROW()</f>
        <v>795</v>
      </c>
      <c r="B795" s="136"/>
      <c r="C795" s="36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Q795" s="37"/>
      <c r="R795" s="37"/>
      <c r="S795" s="37"/>
      <c r="T795" s="37"/>
      <c r="U795" s="37"/>
      <c r="V795" s="37"/>
      <c r="W795" s="37"/>
      <c r="X795" s="37"/>
      <c r="Y795" s="37"/>
      <c r="Z795" s="37"/>
      <c r="AA795" s="37"/>
      <c r="AB795" s="37"/>
      <c r="AC795" s="37"/>
      <c r="AD795" s="37"/>
      <c r="AE795" s="37"/>
      <c r="AF795" s="37"/>
      <c r="AG795" s="37"/>
      <c r="AH795" s="37"/>
      <c r="AI795" s="37"/>
      <c r="AJ795" s="37"/>
      <c r="AK795" s="37"/>
      <c r="AL795" s="37"/>
      <c r="AM795" s="37"/>
      <c r="AN795" s="37"/>
      <c r="AO795" s="37"/>
      <c r="AP795" s="37"/>
      <c r="AQ795" s="37"/>
      <c r="AR795" s="37"/>
      <c r="AS795" s="37"/>
      <c r="AT795" s="37"/>
      <c r="AU795" s="37"/>
      <c r="AV795" s="349"/>
      <c r="AW795" s="37"/>
      <c r="AX795" s="37"/>
      <c r="AY795" s="37"/>
      <c r="AZ795" s="37"/>
      <c r="BA795" s="37"/>
      <c r="BB795" s="37"/>
      <c r="BC795" s="37"/>
      <c r="BD795" s="37"/>
      <c r="BE795" s="37"/>
      <c r="BF795" s="37"/>
    </row>
    <row r="796" spans="1:58" s="17" customFormat="1" ht="15.75" outlineLevel="2" x14ac:dyDescent="0.25">
      <c r="A796" s="558">
        <f>ROW()</f>
        <v>796</v>
      </c>
      <c r="B796" s="127" t="s">
        <v>101</v>
      </c>
      <c r="C796" s="127"/>
      <c r="D796" s="127"/>
      <c r="E796" s="127"/>
      <c r="F796" s="127"/>
      <c r="G796" s="127"/>
      <c r="H796" s="127"/>
      <c r="I796" s="127"/>
      <c r="J796" s="127"/>
      <c r="K796" s="127"/>
      <c r="L796" s="127"/>
      <c r="M796" s="127"/>
      <c r="N796" s="127"/>
      <c r="O796" s="127"/>
      <c r="P796" s="127"/>
      <c r="Q796" s="127"/>
      <c r="R796" s="127"/>
      <c r="S796" s="127"/>
      <c r="T796" s="127"/>
      <c r="U796" s="127"/>
      <c r="V796" s="127"/>
      <c r="W796" s="127"/>
      <c r="X796" s="127"/>
      <c r="Y796" s="127"/>
      <c r="Z796" s="127"/>
      <c r="AA796" s="127"/>
      <c r="AB796" s="127"/>
      <c r="AC796" s="127"/>
      <c r="AD796" s="127"/>
      <c r="AE796" s="127"/>
      <c r="AF796" s="127"/>
      <c r="AG796" s="127"/>
      <c r="AH796" s="127"/>
      <c r="AI796" s="127"/>
      <c r="AJ796" s="127"/>
      <c r="AK796" s="127"/>
      <c r="AL796" s="127"/>
      <c r="AM796" s="127"/>
      <c r="AN796" s="127"/>
      <c r="AO796" s="127"/>
      <c r="AP796" s="127"/>
      <c r="AQ796" s="127"/>
      <c r="AR796" s="127"/>
      <c r="AS796" s="127"/>
      <c r="AT796" s="127"/>
      <c r="AU796" s="127"/>
      <c r="AV796" s="350"/>
      <c r="AW796" s="127"/>
      <c r="AX796" s="127"/>
      <c r="AY796" s="127"/>
      <c r="AZ796" s="127"/>
      <c r="BA796" s="127"/>
      <c r="BB796" s="127"/>
      <c r="BC796" s="127"/>
      <c r="BD796" s="127"/>
      <c r="BE796" s="127"/>
      <c r="BF796" s="127"/>
    </row>
    <row r="797" spans="1:58" s="3" customFormat="1" ht="15.75" outlineLevel="2" x14ac:dyDescent="0.25">
      <c r="A797" s="558">
        <f>ROW()</f>
        <v>797</v>
      </c>
      <c r="B797" s="134" t="s">
        <v>33</v>
      </c>
      <c r="C797"/>
      <c r="D797"/>
      <c r="E797"/>
      <c r="F797"/>
      <c r="G797"/>
      <c r="H797"/>
      <c r="I797"/>
      <c r="J797"/>
      <c r="K797"/>
      <c r="L797" s="44"/>
      <c r="M797" s="31"/>
      <c r="N797" s="31">
        <f t="shared" ref="N797:N804" si="4905">M833</f>
        <v>0</v>
      </c>
      <c r="O797" s="31">
        <f t="shared" ref="O797:BC803" si="4906">N833</f>
        <v>0</v>
      </c>
      <c r="P797" s="31">
        <f t="shared" si="4906"/>
        <v>0</v>
      </c>
      <c r="Q797" s="31">
        <f t="shared" si="4906"/>
        <v>0</v>
      </c>
      <c r="R797" s="31">
        <f t="shared" si="4906"/>
        <v>0</v>
      </c>
      <c r="S797" s="31">
        <f t="shared" si="4906"/>
        <v>0</v>
      </c>
      <c r="T797" s="31">
        <f t="shared" si="4906"/>
        <v>0</v>
      </c>
      <c r="U797" s="31">
        <f t="shared" si="4906"/>
        <v>0</v>
      </c>
      <c r="V797" s="31">
        <f t="shared" si="4906"/>
        <v>0</v>
      </c>
      <c r="W797" s="31">
        <f t="shared" si="4906"/>
        <v>0</v>
      </c>
      <c r="X797" s="31">
        <f t="shared" si="4906"/>
        <v>0</v>
      </c>
      <c r="Y797" s="31">
        <f t="shared" si="4906"/>
        <v>0</v>
      </c>
      <c r="Z797" s="31">
        <f t="shared" si="4906"/>
        <v>0</v>
      </c>
      <c r="AA797" s="31">
        <f t="shared" si="4906"/>
        <v>0</v>
      </c>
      <c r="AB797" s="31">
        <f t="shared" si="4906"/>
        <v>0</v>
      </c>
      <c r="AC797" s="31">
        <f t="shared" si="4906"/>
        <v>0</v>
      </c>
      <c r="AD797" s="31">
        <f t="shared" si="4906"/>
        <v>0</v>
      </c>
      <c r="AE797" s="31">
        <f t="shared" si="4906"/>
        <v>0</v>
      </c>
      <c r="AF797" s="31">
        <f t="shared" si="4906"/>
        <v>0</v>
      </c>
      <c r="AG797" s="31">
        <f t="shared" si="4906"/>
        <v>0</v>
      </c>
      <c r="AH797" s="31">
        <f t="shared" si="4906"/>
        <v>0</v>
      </c>
      <c r="AI797" s="31">
        <f t="shared" si="4906"/>
        <v>0</v>
      </c>
      <c r="AJ797" s="31">
        <f t="shared" si="4906"/>
        <v>0</v>
      </c>
      <c r="AK797" s="31">
        <f t="shared" si="4906"/>
        <v>0</v>
      </c>
      <c r="AL797" s="31">
        <f t="shared" si="4906"/>
        <v>0</v>
      </c>
      <c r="AM797" s="31">
        <f t="shared" si="4906"/>
        <v>0</v>
      </c>
      <c r="AN797" s="31">
        <f t="shared" si="4906"/>
        <v>0</v>
      </c>
      <c r="AO797" s="31">
        <f t="shared" si="4906"/>
        <v>0</v>
      </c>
      <c r="AP797" s="31">
        <f t="shared" si="4906"/>
        <v>0</v>
      </c>
      <c r="AQ797" s="31">
        <f t="shared" si="4906"/>
        <v>0</v>
      </c>
      <c r="AR797" s="31">
        <f t="shared" si="4906"/>
        <v>0</v>
      </c>
      <c r="AS797" s="31">
        <f t="shared" si="4906"/>
        <v>0</v>
      </c>
      <c r="AT797" s="31">
        <f t="shared" si="4906"/>
        <v>0</v>
      </c>
      <c r="AU797" s="31">
        <f t="shared" si="4906"/>
        <v>0</v>
      </c>
      <c r="AV797" s="357">
        <f t="shared" si="4906"/>
        <v>0</v>
      </c>
      <c r="AW797" s="33">
        <f t="shared" ref="AW797:AW806" si="4907">AV833*AV$15</f>
        <v>0</v>
      </c>
      <c r="AX797" s="31">
        <f t="shared" si="4906"/>
        <v>0</v>
      </c>
      <c r="AY797" s="31">
        <f t="shared" si="4906"/>
        <v>0</v>
      </c>
      <c r="AZ797" s="31">
        <f t="shared" si="4906"/>
        <v>0</v>
      </c>
      <c r="BA797" s="31">
        <f t="shared" si="4906"/>
        <v>0</v>
      </c>
      <c r="BB797" s="31">
        <f t="shared" si="4906"/>
        <v>0</v>
      </c>
      <c r="BC797" s="31">
        <f t="shared" si="4906"/>
        <v>0</v>
      </c>
      <c r="BD797" s="31">
        <f t="shared" ref="BD797:BF802" si="4908">BC833</f>
        <v>0</v>
      </c>
      <c r="BE797" s="31">
        <f t="shared" si="4908"/>
        <v>0</v>
      </c>
      <c r="BF797" s="31">
        <f t="shared" si="4908"/>
        <v>0</v>
      </c>
    </row>
    <row r="798" spans="1:58" s="3" customFormat="1" ht="15.75" outlineLevel="2" x14ac:dyDescent="0.25">
      <c r="A798" s="558">
        <f>ROW()</f>
        <v>798</v>
      </c>
      <c r="B798" s="134" t="s">
        <v>34</v>
      </c>
      <c r="C798"/>
      <c r="D798"/>
      <c r="E798"/>
      <c r="F798"/>
      <c r="G798"/>
      <c r="H798"/>
      <c r="I798"/>
      <c r="J798"/>
      <c r="K798"/>
      <c r="L798" s="44"/>
      <c r="M798" s="31"/>
      <c r="N798" s="31">
        <f t="shared" si="4905"/>
        <v>0</v>
      </c>
      <c r="O798" s="31">
        <f t="shared" ref="O798:AB798" si="4909">N834</f>
        <v>0</v>
      </c>
      <c r="P798" s="31">
        <f t="shared" si="4909"/>
        <v>0</v>
      </c>
      <c r="Q798" s="31">
        <f t="shared" si="4909"/>
        <v>0</v>
      </c>
      <c r="R798" s="31">
        <f t="shared" si="4909"/>
        <v>0</v>
      </c>
      <c r="S798" s="31">
        <f t="shared" si="4909"/>
        <v>0</v>
      </c>
      <c r="T798" s="31">
        <f t="shared" si="4909"/>
        <v>0</v>
      </c>
      <c r="U798" s="31">
        <f t="shared" si="4909"/>
        <v>0</v>
      </c>
      <c r="V798" s="31">
        <f t="shared" si="4909"/>
        <v>0</v>
      </c>
      <c r="W798" s="31">
        <f t="shared" si="4909"/>
        <v>0</v>
      </c>
      <c r="X798" s="31">
        <f t="shared" si="4909"/>
        <v>0</v>
      </c>
      <c r="Y798" s="31">
        <f t="shared" si="4909"/>
        <v>0</v>
      </c>
      <c r="Z798" s="31">
        <f t="shared" si="4909"/>
        <v>0</v>
      </c>
      <c r="AA798" s="31">
        <f t="shared" si="4909"/>
        <v>0</v>
      </c>
      <c r="AB798" s="31">
        <f t="shared" si="4909"/>
        <v>0</v>
      </c>
      <c r="AC798" s="31">
        <f t="shared" si="4906"/>
        <v>0</v>
      </c>
      <c r="AD798" s="31">
        <f t="shared" si="4906"/>
        <v>0</v>
      </c>
      <c r="AE798" s="31">
        <f t="shared" si="4906"/>
        <v>0</v>
      </c>
      <c r="AF798" s="31">
        <f t="shared" si="4906"/>
        <v>0</v>
      </c>
      <c r="AG798" s="31">
        <f t="shared" si="4906"/>
        <v>0</v>
      </c>
      <c r="AH798" s="31">
        <f t="shared" si="4906"/>
        <v>0</v>
      </c>
      <c r="AI798" s="31">
        <f t="shared" si="4906"/>
        <v>0</v>
      </c>
      <c r="AJ798" s="31">
        <f t="shared" si="4906"/>
        <v>0</v>
      </c>
      <c r="AK798" s="31">
        <f t="shared" si="4906"/>
        <v>0</v>
      </c>
      <c r="AL798" s="31">
        <f t="shared" si="4906"/>
        <v>0</v>
      </c>
      <c r="AM798" s="31">
        <f t="shared" si="4906"/>
        <v>0</v>
      </c>
      <c r="AN798" s="31">
        <f t="shared" si="4906"/>
        <v>0</v>
      </c>
      <c r="AO798" s="31">
        <f t="shared" si="4906"/>
        <v>0</v>
      </c>
      <c r="AP798" s="31">
        <f t="shared" si="4906"/>
        <v>0</v>
      </c>
      <c r="AQ798" s="31">
        <f t="shared" si="4906"/>
        <v>0</v>
      </c>
      <c r="AR798" s="31">
        <f t="shared" si="4906"/>
        <v>0</v>
      </c>
      <c r="AS798" s="31">
        <f t="shared" si="4906"/>
        <v>0</v>
      </c>
      <c r="AT798" s="31">
        <f t="shared" si="4906"/>
        <v>0</v>
      </c>
      <c r="AU798" s="31">
        <f t="shared" si="4906"/>
        <v>0</v>
      </c>
      <c r="AV798" s="357">
        <f t="shared" si="4906"/>
        <v>0</v>
      </c>
      <c r="AW798" s="33">
        <f t="shared" si="4907"/>
        <v>0</v>
      </c>
      <c r="AX798" s="31">
        <f t="shared" si="4906"/>
        <v>0</v>
      </c>
      <c r="AY798" s="31">
        <f t="shared" si="4906"/>
        <v>0</v>
      </c>
      <c r="AZ798" s="31">
        <f t="shared" si="4906"/>
        <v>0</v>
      </c>
      <c r="BA798" s="31">
        <f t="shared" si="4906"/>
        <v>0</v>
      </c>
      <c r="BB798" s="31">
        <f t="shared" si="4906"/>
        <v>0</v>
      </c>
      <c r="BC798" s="31">
        <f t="shared" si="4906"/>
        <v>0</v>
      </c>
      <c r="BD798" s="31">
        <f t="shared" si="4908"/>
        <v>0</v>
      </c>
      <c r="BE798" s="31">
        <f t="shared" si="4908"/>
        <v>0</v>
      </c>
      <c r="BF798" s="31">
        <f t="shared" si="4908"/>
        <v>0</v>
      </c>
    </row>
    <row r="799" spans="1:58" s="3" customFormat="1" ht="15.75" outlineLevel="2" x14ac:dyDescent="0.25">
      <c r="A799" s="558">
        <f>ROW()</f>
        <v>799</v>
      </c>
      <c r="B799" s="134" t="s">
        <v>35</v>
      </c>
      <c r="C799"/>
      <c r="D799"/>
      <c r="E799"/>
      <c r="F799"/>
      <c r="G799"/>
      <c r="H799"/>
      <c r="I799"/>
      <c r="J799"/>
      <c r="K799"/>
      <c r="L799" s="44"/>
      <c r="M799" s="31"/>
      <c r="N799" s="31">
        <f t="shared" si="4905"/>
        <v>0.16236326750000002</v>
      </c>
      <c r="O799" s="31">
        <f t="shared" si="4906"/>
        <v>0.16101024027083335</v>
      </c>
      <c r="P799" s="31">
        <f t="shared" si="4906"/>
        <v>0.15965721304166669</v>
      </c>
      <c r="Q799" s="31">
        <f t="shared" si="4906"/>
        <v>0.15830418581250003</v>
      </c>
      <c r="R799" s="31">
        <f t="shared" si="4906"/>
        <v>0.15695115858333336</v>
      </c>
      <c r="S799" s="31">
        <f t="shared" si="4906"/>
        <v>0.1555981313541667</v>
      </c>
      <c r="T799" s="31">
        <f t="shared" si="4906"/>
        <v>0.15424510412500003</v>
      </c>
      <c r="U799" s="31">
        <f t="shared" si="4906"/>
        <v>0.15289207689583337</v>
      </c>
      <c r="V799" s="31">
        <f t="shared" si="4906"/>
        <v>0.1515390496666667</v>
      </c>
      <c r="W799" s="31">
        <f t="shared" si="4906"/>
        <v>0.15018602243750004</v>
      </c>
      <c r="X799" s="31">
        <f t="shared" si="4906"/>
        <v>0.14883299520833337</v>
      </c>
      <c r="Y799" s="31">
        <f t="shared" si="4906"/>
        <v>0.14747996797916671</v>
      </c>
      <c r="Z799" s="31">
        <f t="shared" si="4906"/>
        <v>0.14612694075000005</v>
      </c>
      <c r="AA799" s="31">
        <f t="shared" si="4906"/>
        <v>0.14477391352083338</v>
      </c>
      <c r="AB799" s="31">
        <f t="shared" si="4906"/>
        <v>0.14342088629166672</v>
      </c>
      <c r="AC799" s="31">
        <f t="shared" si="4906"/>
        <v>0.14206785906250005</v>
      </c>
      <c r="AD799" s="31">
        <f t="shared" si="4906"/>
        <v>0.14071483183333339</v>
      </c>
      <c r="AE799" s="31">
        <f t="shared" si="4906"/>
        <v>0.13936180460416672</v>
      </c>
      <c r="AF799" s="31">
        <f t="shared" si="4906"/>
        <v>0.13800877737500006</v>
      </c>
      <c r="AG799" s="31">
        <f t="shared" si="4906"/>
        <v>0.13665575014583339</v>
      </c>
      <c r="AH799" s="31">
        <f t="shared" si="4906"/>
        <v>0.13530272291666673</v>
      </c>
      <c r="AI799" s="31">
        <f t="shared" si="4906"/>
        <v>0.13394969568750006</v>
      </c>
      <c r="AJ799" s="31">
        <f t="shared" si="4906"/>
        <v>0.1325966684583334</v>
      </c>
      <c r="AK799" s="31">
        <f t="shared" si="4906"/>
        <v>0.13124364122916674</v>
      </c>
      <c r="AL799" s="31">
        <f t="shared" si="4906"/>
        <v>0.12989061400000007</v>
      </c>
      <c r="AM799" s="31">
        <f t="shared" si="4906"/>
        <v>0.12853758677083341</v>
      </c>
      <c r="AN799" s="31">
        <f t="shared" si="4906"/>
        <v>0.12718455954166674</v>
      </c>
      <c r="AO799" s="31">
        <f t="shared" si="4906"/>
        <v>0.12583153231250008</v>
      </c>
      <c r="AP799" s="31">
        <f t="shared" si="4906"/>
        <v>0.12447850508333341</v>
      </c>
      <c r="AQ799" s="31">
        <f t="shared" si="4906"/>
        <v>0.12312547785416675</v>
      </c>
      <c r="AR799" s="31">
        <f t="shared" si="4906"/>
        <v>0.12177245062500008</v>
      </c>
      <c r="AS799" s="31">
        <f t="shared" si="4906"/>
        <v>0.11636034170833341</v>
      </c>
      <c r="AT799" s="31">
        <f t="shared" si="4906"/>
        <v>0.11094823279166674</v>
      </c>
      <c r="AU799" s="31">
        <f t="shared" si="4906"/>
        <v>0.10553612387500007</v>
      </c>
      <c r="AV799" s="357">
        <f t="shared" si="4906"/>
        <v>0.1001240149583334</v>
      </c>
      <c r="AW799" s="33">
        <f t="shared" si="4907"/>
        <v>0.10137550168249694</v>
      </c>
      <c r="AX799" s="31">
        <f t="shared" si="4906"/>
        <v>9.5582615872068538E-2</v>
      </c>
      <c r="AY799" s="31">
        <f t="shared" si="4906"/>
        <v>8.9789730061640136E-2</v>
      </c>
      <c r="AZ799" s="31">
        <f t="shared" si="4906"/>
        <v>8.3996844251211733E-2</v>
      </c>
      <c r="BA799" s="31">
        <f t="shared" si="4906"/>
        <v>7.820395844078333E-2</v>
      </c>
      <c r="BB799" s="31">
        <f t="shared" si="4906"/>
        <v>7.2411072630354928E-2</v>
      </c>
      <c r="BC799" s="31">
        <f t="shared" si="4906"/>
        <v>6.6618186819926539E-2</v>
      </c>
      <c r="BD799" s="31">
        <f t="shared" si="4908"/>
        <v>6.0825301009498144E-2</v>
      </c>
      <c r="BE799" s="31">
        <f t="shared" si="4908"/>
        <v>5.5032415199069748E-2</v>
      </c>
      <c r="BF799" s="31">
        <f t="shared" si="4908"/>
        <v>4.9239529388641352E-2</v>
      </c>
    </row>
    <row r="800" spans="1:58" s="3" customFormat="1" ht="15.75" outlineLevel="2" x14ac:dyDescent="0.25">
      <c r="A800" s="558">
        <f>ROW()</f>
        <v>800</v>
      </c>
      <c r="B800" s="134" t="s">
        <v>36</v>
      </c>
      <c r="C800"/>
      <c r="D800"/>
      <c r="E800"/>
      <c r="F800"/>
      <c r="G800"/>
      <c r="H800"/>
      <c r="I800"/>
      <c r="J800"/>
      <c r="K800"/>
      <c r="L800" s="44"/>
      <c r="M800" s="31"/>
      <c r="N800" s="31">
        <f t="shared" si="4905"/>
        <v>1.4780727500000002E-2</v>
      </c>
      <c r="O800" s="31">
        <f t="shared" si="4906"/>
        <v>1.4657554770833334E-2</v>
      </c>
      <c r="P800" s="31">
        <f t="shared" si="4906"/>
        <v>1.4534382041666667E-2</v>
      </c>
      <c r="Q800" s="31">
        <f t="shared" si="4906"/>
        <v>1.4411209312499999E-2</v>
      </c>
      <c r="R800" s="31">
        <f t="shared" si="4906"/>
        <v>1.4288036583333332E-2</v>
      </c>
      <c r="S800" s="31">
        <f t="shared" si="4906"/>
        <v>1.4164863854166664E-2</v>
      </c>
      <c r="T800" s="31">
        <f t="shared" si="4906"/>
        <v>1.4041691124999997E-2</v>
      </c>
      <c r="U800" s="31">
        <f t="shared" si="4906"/>
        <v>1.3918518395833329E-2</v>
      </c>
      <c r="V800" s="31">
        <f t="shared" si="4906"/>
        <v>1.3795345666666662E-2</v>
      </c>
      <c r="W800" s="31">
        <f t="shared" si="4906"/>
        <v>1.3672172937499994E-2</v>
      </c>
      <c r="X800" s="31">
        <f t="shared" si="4906"/>
        <v>1.3549000208333327E-2</v>
      </c>
      <c r="Y800" s="31">
        <f t="shared" si="4906"/>
        <v>1.3425827479166659E-2</v>
      </c>
      <c r="Z800" s="31">
        <f t="shared" si="4906"/>
        <v>1.3302654749999991E-2</v>
      </c>
      <c r="AA800" s="31">
        <f t="shared" si="4906"/>
        <v>1.3179482020833324E-2</v>
      </c>
      <c r="AB800" s="31">
        <f t="shared" si="4906"/>
        <v>1.3056309291666656E-2</v>
      </c>
      <c r="AC800" s="31">
        <f t="shared" si="4906"/>
        <v>1.2933136562499989E-2</v>
      </c>
      <c r="AD800" s="31">
        <f t="shared" si="4906"/>
        <v>1.2809963833333321E-2</v>
      </c>
      <c r="AE800" s="31">
        <f t="shared" si="4906"/>
        <v>1.2686791104166654E-2</v>
      </c>
      <c r="AF800" s="31">
        <f t="shared" si="4906"/>
        <v>1.2563618374999986E-2</v>
      </c>
      <c r="AG800" s="31">
        <f t="shared" si="4906"/>
        <v>1.2440445645833319E-2</v>
      </c>
      <c r="AH800" s="31">
        <f t="shared" si="4906"/>
        <v>1.2317272916666651E-2</v>
      </c>
      <c r="AI800" s="31">
        <f t="shared" si="4906"/>
        <v>1.2194100187499984E-2</v>
      </c>
      <c r="AJ800" s="31">
        <f t="shared" si="4906"/>
        <v>1.2070927458333316E-2</v>
      </c>
      <c r="AK800" s="31">
        <f t="shared" si="4906"/>
        <v>1.1947754729166649E-2</v>
      </c>
      <c r="AL800" s="31">
        <f t="shared" si="4906"/>
        <v>1.1824581999999981E-2</v>
      </c>
      <c r="AM800" s="31">
        <f t="shared" si="4906"/>
        <v>1.1701409270833314E-2</v>
      </c>
      <c r="AN800" s="31">
        <f t="shared" si="4906"/>
        <v>1.1578236541666646E-2</v>
      </c>
      <c r="AO800" s="31">
        <f t="shared" si="4906"/>
        <v>1.1455063812499978E-2</v>
      </c>
      <c r="AP800" s="31">
        <f t="shared" si="4906"/>
        <v>1.1331891083333311E-2</v>
      </c>
      <c r="AQ800" s="31">
        <f t="shared" si="4906"/>
        <v>1.1208718354166643E-2</v>
      </c>
      <c r="AR800" s="31">
        <f t="shared" si="4906"/>
        <v>1.1085545624999976E-2</v>
      </c>
      <c r="AS800" s="31">
        <f t="shared" si="4906"/>
        <v>1.0592854708333309E-2</v>
      </c>
      <c r="AT800" s="31">
        <f t="shared" si="4906"/>
        <v>1.0100163791666643E-2</v>
      </c>
      <c r="AU800" s="31">
        <f t="shared" si="4906"/>
        <v>9.6074728749999758E-3</v>
      </c>
      <c r="AV800" s="357">
        <f t="shared" si="4906"/>
        <v>9.1147819583333092E-3</v>
      </c>
      <c r="AW800" s="33">
        <f t="shared" si="4907"/>
        <v>9.2287109554799619E-3</v>
      </c>
      <c r="AX800" s="31">
        <f t="shared" si="4906"/>
        <v>8.7013560437382495E-3</v>
      </c>
      <c r="AY800" s="31">
        <f t="shared" si="4906"/>
        <v>8.1740011319965371E-3</v>
      </c>
      <c r="AZ800" s="31">
        <f t="shared" si="4906"/>
        <v>7.6466462202548248E-3</v>
      </c>
      <c r="BA800" s="31">
        <f t="shared" si="4906"/>
        <v>7.1192913085131124E-3</v>
      </c>
      <c r="BB800" s="31">
        <f t="shared" si="4906"/>
        <v>6.5919363967714001E-3</v>
      </c>
      <c r="BC800" s="31">
        <f t="shared" si="4906"/>
        <v>6.0645814850296877E-3</v>
      </c>
      <c r="BD800" s="31">
        <f t="shared" si="4908"/>
        <v>5.5372265732879754E-3</v>
      </c>
      <c r="BE800" s="31">
        <f t="shared" si="4908"/>
        <v>5.009871661546263E-3</v>
      </c>
      <c r="BF800" s="31">
        <f t="shared" si="4908"/>
        <v>4.4825167498045507E-3</v>
      </c>
    </row>
    <row r="801" spans="1:58" s="3" customFormat="1" ht="15.75" outlineLevel="2" x14ac:dyDescent="0.25">
      <c r="A801" s="558">
        <f>ROW()</f>
        <v>801</v>
      </c>
      <c r="B801" s="134" t="s">
        <v>37</v>
      </c>
      <c r="C801"/>
      <c r="D801"/>
      <c r="E801"/>
      <c r="F801"/>
      <c r="G801"/>
      <c r="H801"/>
      <c r="I801"/>
      <c r="J801"/>
      <c r="K801"/>
      <c r="L801" s="44"/>
      <c r="M801" s="31"/>
      <c r="N801" s="31">
        <f t="shared" si="4905"/>
        <v>1.3974607500000001E-2</v>
      </c>
      <c r="O801" s="31">
        <f t="shared" si="4906"/>
        <v>1.3741697375000002E-2</v>
      </c>
      <c r="P801" s="31">
        <f t="shared" si="4906"/>
        <v>1.3508787250000003E-2</v>
      </c>
      <c r="Q801" s="31">
        <f t="shared" si="4906"/>
        <v>1.3275877125000004E-2</v>
      </c>
      <c r="R801" s="31">
        <f t="shared" si="4906"/>
        <v>1.3042967000000004E-2</v>
      </c>
      <c r="S801" s="31">
        <f t="shared" si="4906"/>
        <v>1.2810056875000005E-2</v>
      </c>
      <c r="T801" s="31">
        <f t="shared" si="4906"/>
        <v>1.2577146750000006E-2</v>
      </c>
      <c r="U801" s="31">
        <f t="shared" si="4906"/>
        <v>1.2344236625000006E-2</v>
      </c>
      <c r="V801" s="31">
        <f t="shared" si="4906"/>
        <v>1.2111326500000007E-2</v>
      </c>
      <c r="W801" s="31">
        <f t="shared" si="4906"/>
        <v>1.1878416375000008E-2</v>
      </c>
      <c r="X801" s="31">
        <f t="shared" si="4906"/>
        <v>1.1645506250000008E-2</v>
      </c>
      <c r="Y801" s="31">
        <f t="shared" si="4906"/>
        <v>1.1412596125000009E-2</v>
      </c>
      <c r="Z801" s="31">
        <f t="shared" si="4906"/>
        <v>1.117968600000001E-2</v>
      </c>
      <c r="AA801" s="31">
        <f t="shared" si="4906"/>
        <v>1.0946775875000011E-2</v>
      </c>
      <c r="AB801" s="31">
        <f t="shared" si="4906"/>
        <v>1.0713865750000011E-2</v>
      </c>
      <c r="AC801" s="31">
        <f t="shared" si="4906"/>
        <v>1.0480955625000012E-2</v>
      </c>
      <c r="AD801" s="31">
        <f t="shared" si="4906"/>
        <v>1.0248045500000013E-2</v>
      </c>
      <c r="AE801" s="31">
        <f t="shared" si="4906"/>
        <v>1.0015135375000013E-2</v>
      </c>
      <c r="AF801" s="31">
        <f t="shared" si="4906"/>
        <v>9.782225250000014E-3</v>
      </c>
      <c r="AG801" s="31">
        <f t="shared" si="4906"/>
        <v>9.5493151250000147E-3</v>
      </c>
      <c r="AH801" s="31">
        <f t="shared" si="4906"/>
        <v>9.3164050000000154E-3</v>
      </c>
      <c r="AI801" s="31">
        <f t="shared" si="4906"/>
        <v>9.0834948750000161E-3</v>
      </c>
      <c r="AJ801" s="31">
        <f t="shared" si="4906"/>
        <v>8.8505847500000168E-3</v>
      </c>
      <c r="AK801" s="31">
        <f t="shared" si="4906"/>
        <v>8.6176746250000175E-3</v>
      </c>
      <c r="AL801" s="31">
        <f t="shared" si="4906"/>
        <v>8.3847645000000182E-3</v>
      </c>
      <c r="AM801" s="31">
        <f t="shared" si="4906"/>
        <v>8.1518543750000189E-3</v>
      </c>
      <c r="AN801" s="31">
        <f t="shared" si="4906"/>
        <v>7.9189442500000196E-3</v>
      </c>
      <c r="AO801" s="31">
        <f t="shared" si="4906"/>
        <v>7.6860341250000195E-3</v>
      </c>
      <c r="AP801" s="31">
        <f t="shared" si="4906"/>
        <v>7.4531240000000193E-3</v>
      </c>
      <c r="AQ801" s="31">
        <f t="shared" si="4906"/>
        <v>7.2202138750000191E-3</v>
      </c>
      <c r="AR801" s="31">
        <f t="shared" si="4906"/>
        <v>6.987303750000019E-3</v>
      </c>
      <c r="AS801" s="31">
        <f t="shared" si="4906"/>
        <v>4.1923822500000195E-3</v>
      </c>
      <c r="AT801" s="31">
        <f t="shared" si="4906"/>
        <v>1.3974607500000201E-3</v>
      </c>
      <c r="AU801" s="31">
        <f t="shared" si="4906"/>
        <v>1.9081958235744878E-17</v>
      </c>
      <c r="AV801" s="357">
        <f t="shared" si="4906"/>
        <v>1.9081958235744878E-17</v>
      </c>
      <c r="AW801" s="33">
        <f t="shared" si="4907"/>
        <v>2.0424497511242878E-17</v>
      </c>
      <c r="AX801" s="31">
        <f t="shared" si="4906"/>
        <v>0</v>
      </c>
      <c r="AY801" s="31">
        <f t="shared" si="4906"/>
        <v>0</v>
      </c>
      <c r="AZ801" s="31">
        <f t="shared" si="4906"/>
        <v>0</v>
      </c>
      <c r="BA801" s="31">
        <f t="shared" si="4906"/>
        <v>0</v>
      </c>
      <c r="BB801" s="31">
        <f t="shared" si="4906"/>
        <v>0</v>
      </c>
      <c r="BC801" s="31">
        <f t="shared" si="4906"/>
        <v>0</v>
      </c>
      <c r="BD801" s="31">
        <f t="shared" si="4908"/>
        <v>0</v>
      </c>
      <c r="BE801" s="31">
        <f t="shared" si="4908"/>
        <v>0</v>
      </c>
      <c r="BF801" s="31">
        <f t="shared" si="4908"/>
        <v>0</v>
      </c>
    </row>
    <row r="802" spans="1:58" s="3" customFormat="1" ht="15.75" outlineLevel="2" x14ac:dyDescent="0.25">
      <c r="A802" s="558">
        <f>ROW()</f>
        <v>802</v>
      </c>
      <c r="B802" s="134" t="s">
        <v>38</v>
      </c>
      <c r="C802"/>
      <c r="D802"/>
      <c r="E802"/>
      <c r="F802"/>
      <c r="G802"/>
      <c r="H802"/>
      <c r="I802"/>
      <c r="J802"/>
      <c r="K802"/>
      <c r="L802" s="44"/>
      <c r="M802" s="31"/>
      <c r="N802" s="31">
        <f t="shared" si="4905"/>
        <v>0</v>
      </c>
      <c r="O802" s="31">
        <f t="shared" si="4906"/>
        <v>0</v>
      </c>
      <c r="P802" s="31">
        <f t="shared" si="4906"/>
        <v>0</v>
      </c>
      <c r="Q802" s="31">
        <f t="shared" si="4906"/>
        <v>0</v>
      </c>
      <c r="R802" s="31">
        <f t="shared" si="4906"/>
        <v>0</v>
      </c>
      <c r="S802" s="31">
        <f t="shared" si="4906"/>
        <v>0</v>
      </c>
      <c r="T802" s="31">
        <f t="shared" si="4906"/>
        <v>0</v>
      </c>
      <c r="U802" s="31">
        <f t="shared" si="4906"/>
        <v>0</v>
      </c>
      <c r="V802" s="31">
        <f t="shared" si="4906"/>
        <v>0</v>
      </c>
      <c r="W802" s="31">
        <f t="shared" si="4906"/>
        <v>0</v>
      </c>
      <c r="X802" s="31">
        <f t="shared" si="4906"/>
        <v>0</v>
      </c>
      <c r="Y802" s="31">
        <f t="shared" si="4906"/>
        <v>0</v>
      </c>
      <c r="Z802" s="31">
        <f t="shared" si="4906"/>
        <v>0</v>
      </c>
      <c r="AA802" s="31">
        <f t="shared" si="4906"/>
        <v>0</v>
      </c>
      <c r="AB802" s="31">
        <f t="shared" si="4906"/>
        <v>0</v>
      </c>
      <c r="AC802" s="31">
        <f t="shared" si="4906"/>
        <v>0</v>
      </c>
      <c r="AD802" s="31">
        <f t="shared" si="4906"/>
        <v>0</v>
      </c>
      <c r="AE802" s="31">
        <f t="shared" si="4906"/>
        <v>0</v>
      </c>
      <c r="AF802" s="31">
        <f t="shared" si="4906"/>
        <v>0</v>
      </c>
      <c r="AG802" s="31">
        <f t="shared" si="4906"/>
        <v>0</v>
      </c>
      <c r="AH802" s="31">
        <f t="shared" si="4906"/>
        <v>0</v>
      </c>
      <c r="AI802" s="31">
        <f t="shared" si="4906"/>
        <v>0</v>
      </c>
      <c r="AJ802" s="31">
        <f t="shared" si="4906"/>
        <v>0</v>
      </c>
      <c r="AK802" s="31">
        <f t="shared" si="4906"/>
        <v>0</v>
      </c>
      <c r="AL802" s="31">
        <f t="shared" si="4906"/>
        <v>0</v>
      </c>
      <c r="AM802" s="31">
        <f t="shared" si="4906"/>
        <v>0</v>
      </c>
      <c r="AN802" s="31">
        <f t="shared" si="4906"/>
        <v>0</v>
      </c>
      <c r="AO802" s="31">
        <f t="shared" si="4906"/>
        <v>0</v>
      </c>
      <c r="AP802" s="31">
        <f t="shared" si="4906"/>
        <v>0</v>
      </c>
      <c r="AQ802" s="31">
        <f t="shared" si="4906"/>
        <v>0</v>
      </c>
      <c r="AR802" s="31">
        <f t="shared" si="4906"/>
        <v>0</v>
      </c>
      <c r="AS802" s="31">
        <f t="shared" si="4906"/>
        <v>0</v>
      </c>
      <c r="AT802" s="31">
        <f t="shared" si="4906"/>
        <v>0</v>
      </c>
      <c r="AU802" s="31">
        <f t="shared" si="4906"/>
        <v>0</v>
      </c>
      <c r="AV802" s="357">
        <f t="shared" si="4906"/>
        <v>0</v>
      </c>
      <c r="AW802" s="33">
        <f t="shared" si="4907"/>
        <v>0</v>
      </c>
      <c r="AX802" s="31">
        <f t="shared" si="4906"/>
        <v>0</v>
      </c>
      <c r="AY802" s="31">
        <f t="shared" si="4906"/>
        <v>0</v>
      </c>
      <c r="AZ802" s="31">
        <f t="shared" si="4906"/>
        <v>0</v>
      </c>
      <c r="BA802" s="31">
        <f t="shared" si="4906"/>
        <v>0</v>
      </c>
      <c r="BB802" s="31">
        <f t="shared" si="4906"/>
        <v>0</v>
      </c>
      <c r="BC802" s="31">
        <f t="shared" si="4906"/>
        <v>0</v>
      </c>
      <c r="BD802" s="31">
        <f t="shared" si="4908"/>
        <v>0</v>
      </c>
      <c r="BE802" s="31">
        <f t="shared" si="4908"/>
        <v>0</v>
      </c>
      <c r="BF802" s="31">
        <f t="shared" si="4908"/>
        <v>0</v>
      </c>
    </row>
    <row r="803" spans="1:58" s="3" customFormat="1" ht="15.75" outlineLevel="2" x14ac:dyDescent="0.25">
      <c r="A803" s="558">
        <f>ROW()</f>
        <v>803</v>
      </c>
      <c r="B803" s="134" t="s">
        <v>39</v>
      </c>
      <c r="C803"/>
      <c r="D803"/>
      <c r="E803"/>
      <c r="F803"/>
      <c r="G803"/>
      <c r="H803"/>
      <c r="I803"/>
      <c r="J803"/>
      <c r="K803"/>
      <c r="L803" s="44"/>
      <c r="M803" s="31"/>
      <c r="N803" s="31">
        <f t="shared" si="4905"/>
        <v>5.5000000000000003E-4</v>
      </c>
      <c r="O803" s="31">
        <f t="shared" si="4906"/>
        <v>5.4724999999999999E-4</v>
      </c>
      <c r="P803" s="31">
        <f t="shared" si="4906"/>
        <v>5.4449999999999995E-4</v>
      </c>
      <c r="Q803" s="31">
        <f t="shared" si="4906"/>
        <v>5.4174999999999991E-4</v>
      </c>
      <c r="R803" s="31">
        <f t="shared" si="4906"/>
        <v>5.3899999999999987E-4</v>
      </c>
      <c r="S803" s="31">
        <f t="shared" si="4906"/>
        <v>5.3624999999999983E-4</v>
      </c>
      <c r="T803" s="31">
        <f t="shared" si="4906"/>
        <v>5.3349999999999979E-4</v>
      </c>
      <c r="U803" s="31">
        <f t="shared" si="4906"/>
        <v>5.3074999999999975E-4</v>
      </c>
      <c r="V803" s="31">
        <f t="shared" si="4906"/>
        <v>5.2799999999999972E-4</v>
      </c>
      <c r="W803" s="31">
        <f t="shared" si="4906"/>
        <v>5.2524999999999968E-4</v>
      </c>
      <c r="X803" s="31">
        <f t="shared" si="4906"/>
        <v>5.2249999999999964E-4</v>
      </c>
      <c r="Y803" s="31">
        <f t="shared" si="4906"/>
        <v>5.197499999999996E-4</v>
      </c>
      <c r="Z803" s="31">
        <f t="shared" si="4906"/>
        <v>5.1699999999999956E-4</v>
      </c>
      <c r="AA803" s="31">
        <f t="shared" si="4906"/>
        <v>5.1424999999999952E-4</v>
      </c>
      <c r="AB803" s="31">
        <f t="shared" si="4906"/>
        <v>5.1149999999999948E-4</v>
      </c>
      <c r="AC803" s="31">
        <f t="shared" si="4906"/>
        <v>5.0874999999999944E-4</v>
      </c>
      <c r="AD803" s="31">
        <f t="shared" si="4906"/>
        <v>5.059999999999994E-4</v>
      </c>
      <c r="AE803" s="31">
        <f t="shared" si="4906"/>
        <v>5.0324999999999936E-4</v>
      </c>
      <c r="AF803" s="31">
        <f t="shared" si="4906"/>
        <v>5.0049999999999932E-4</v>
      </c>
      <c r="AG803" s="31">
        <f t="shared" si="4906"/>
        <v>4.9774999999999928E-4</v>
      </c>
      <c r="AH803" s="31">
        <f t="shared" si="4906"/>
        <v>4.9499999999999924E-4</v>
      </c>
      <c r="AI803" s="31">
        <f t="shared" si="4906"/>
        <v>4.922499999999992E-4</v>
      </c>
      <c r="AJ803" s="31">
        <f t="shared" si="4906"/>
        <v>4.8949999999999916E-4</v>
      </c>
      <c r="AK803" s="31">
        <f t="shared" si="4906"/>
        <v>4.8674999999999917E-4</v>
      </c>
      <c r="AL803" s="31">
        <f t="shared" si="4906"/>
        <v>4.8399999999999919E-4</v>
      </c>
      <c r="AM803" s="31">
        <f t="shared" si="4906"/>
        <v>4.812499999999992E-4</v>
      </c>
      <c r="AN803" s="31">
        <f t="shared" si="4906"/>
        <v>4.7849999999999922E-4</v>
      </c>
      <c r="AO803" s="31">
        <f t="shared" si="4906"/>
        <v>4.7574999999999923E-4</v>
      </c>
      <c r="AP803" s="31">
        <f t="shared" si="4906"/>
        <v>4.7299999999999925E-4</v>
      </c>
      <c r="AQ803" s="31">
        <f t="shared" si="4906"/>
        <v>4.7024999999999926E-4</v>
      </c>
      <c r="AR803" s="31">
        <f t="shared" ref="O803:BF804" si="4910">AQ839</f>
        <v>4.6749999999999927E-4</v>
      </c>
      <c r="AS803" s="31">
        <f t="shared" si="4910"/>
        <v>4.5649999999999928E-4</v>
      </c>
      <c r="AT803" s="31">
        <f t="shared" si="4910"/>
        <v>4.4549999999999928E-4</v>
      </c>
      <c r="AU803" s="31">
        <f t="shared" si="4910"/>
        <v>4.3449999999999929E-4</v>
      </c>
      <c r="AV803" s="357">
        <f t="shared" si="4910"/>
        <v>4.2349999999999929E-4</v>
      </c>
      <c r="AW803" s="33">
        <f t="shared" si="4907"/>
        <v>4.4152204502814188E-4</v>
      </c>
      <c r="AX803" s="31">
        <f t="shared" si="4910"/>
        <v>4.2974812382739141E-4</v>
      </c>
      <c r="AY803" s="31">
        <f t="shared" si="4910"/>
        <v>4.1797420262664094E-4</v>
      </c>
      <c r="AZ803" s="31">
        <f t="shared" si="4910"/>
        <v>4.0620028142589047E-4</v>
      </c>
      <c r="BA803" s="31">
        <f t="shared" si="4910"/>
        <v>3.9442636022513999E-4</v>
      </c>
      <c r="BB803" s="31">
        <f t="shared" si="4910"/>
        <v>3.8265243902438952E-4</v>
      </c>
      <c r="BC803" s="31">
        <f t="shared" si="4910"/>
        <v>3.7087851782363905E-4</v>
      </c>
      <c r="BD803" s="31">
        <f t="shared" si="4910"/>
        <v>3.5910459662288858E-4</v>
      </c>
      <c r="BE803" s="31">
        <f t="shared" si="4910"/>
        <v>3.4733067542213811E-4</v>
      </c>
      <c r="BF803" s="31">
        <f t="shared" si="4910"/>
        <v>3.3555675422138769E-4</v>
      </c>
    </row>
    <row r="804" spans="1:58" s="3" customFormat="1" ht="15.75" outlineLevel="2" x14ac:dyDescent="0.25">
      <c r="A804" s="558">
        <f>ROW()</f>
        <v>804</v>
      </c>
      <c r="B804" s="134" t="s">
        <v>40</v>
      </c>
      <c r="C804"/>
      <c r="D804"/>
      <c r="E804"/>
      <c r="F804"/>
      <c r="G804"/>
      <c r="H804"/>
      <c r="I804"/>
      <c r="J804"/>
      <c r="K804"/>
      <c r="L804" s="44"/>
      <c r="M804" s="31"/>
      <c r="N804" s="31">
        <f t="shared" si="4905"/>
        <v>8.8175907500000011E-2</v>
      </c>
      <c r="O804" s="31">
        <f t="shared" si="4910"/>
        <v>8.5971509812500013E-2</v>
      </c>
      <c r="P804" s="31">
        <f t="shared" si="4910"/>
        <v>8.3767112125000015E-2</v>
      </c>
      <c r="Q804" s="31">
        <f t="shared" si="4910"/>
        <v>8.1562714437500017E-2</v>
      </c>
      <c r="R804" s="31">
        <f t="shared" si="4910"/>
        <v>7.9358316750000019E-2</v>
      </c>
      <c r="S804" s="31">
        <f t="shared" si="4910"/>
        <v>7.715391906250002E-2</v>
      </c>
      <c r="T804" s="31">
        <f t="shared" si="4910"/>
        <v>7.4949521375000022E-2</v>
      </c>
      <c r="U804" s="31">
        <f t="shared" si="4910"/>
        <v>7.2745123687500024E-2</v>
      </c>
      <c r="V804" s="31">
        <f t="shared" si="4910"/>
        <v>7.0540726000000026E-2</v>
      </c>
      <c r="W804" s="31">
        <f t="shared" si="4910"/>
        <v>6.8336328312500028E-2</v>
      </c>
      <c r="X804" s="31">
        <f t="shared" si="4910"/>
        <v>6.6131930625000029E-2</v>
      </c>
      <c r="Y804" s="31">
        <f t="shared" si="4910"/>
        <v>6.3927532937500031E-2</v>
      </c>
      <c r="Z804" s="31">
        <f t="shared" si="4910"/>
        <v>6.1723135250000033E-2</v>
      </c>
      <c r="AA804" s="31">
        <f t="shared" si="4910"/>
        <v>5.9518737562500035E-2</v>
      </c>
      <c r="AB804" s="31">
        <f t="shared" si="4910"/>
        <v>5.7314339875000037E-2</v>
      </c>
      <c r="AC804" s="31">
        <f t="shared" si="4910"/>
        <v>5.5109942187500038E-2</v>
      </c>
      <c r="AD804" s="31">
        <f t="shared" si="4910"/>
        <v>5.290554450000004E-2</v>
      </c>
      <c r="AE804" s="31">
        <f t="shared" si="4910"/>
        <v>5.0701146812500042E-2</v>
      </c>
      <c r="AF804" s="31">
        <f t="shared" si="4910"/>
        <v>4.8496749125000044E-2</v>
      </c>
      <c r="AG804" s="31">
        <f t="shared" si="4910"/>
        <v>4.6292351437500046E-2</v>
      </c>
      <c r="AH804" s="31">
        <f t="shared" si="4910"/>
        <v>4.4087953750000047E-2</v>
      </c>
      <c r="AI804" s="31">
        <f t="shared" si="4910"/>
        <v>4.1883556062500049E-2</v>
      </c>
      <c r="AJ804" s="31">
        <f t="shared" si="4910"/>
        <v>3.9679158375000051E-2</v>
      </c>
      <c r="AK804" s="31">
        <f t="shared" si="4910"/>
        <v>3.7474760687500053E-2</v>
      </c>
      <c r="AL804" s="31">
        <f t="shared" si="4910"/>
        <v>3.5270363000000055E-2</v>
      </c>
      <c r="AM804" s="31">
        <f t="shared" si="4910"/>
        <v>3.3065965312500056E-2</v>
      </c>
      <c r="AN804" s="31">
        <f t="shared" si="4910"/>
        <v>3.0861567625000058E-2</v>
      </c>
      <c r="AO804" s="31">
        <f t="shared" si="4910"/>
        <v>2.865716993750006E-2</v>
      </c>
      <c r="AP804" s="31">
        <f t="shared" si="4910"/>
        <v>2.6452772250000062E-2</v>
      </c>
      <c r="AQ804" s="31">
        <f t="shared" si="4910"/>
        <v>2.4248374562500064E-2</v>
      </c>
      <c r="AR804" s="31">
        <f t="shared" si="4910"/>
        <v>2.2043976875000065E-2</v>
      </c>
      <c r="AS804" s="31">
        <f t="shared" si="4910"/>
        <v>1.3226386125000045E-2</v>
      </c>
      <c r="AT804" s="31">
        <f t="shared" si="4910"/>
        <v>4.4087953750000242E-3</v>
      </c>
      <c r="AU804" s="31">
        <f t="shared" si="4910"/>
        <v>1.3877787807814457E-17</v>
      </c>
      <c r="AV804" s="357">
        <f t="shared" si="4910"/>
        <v>1.3877787807814457E-17</v>
      </c>
      <c r="AW804" s="33">
        <f t="shared" si="4907"/>
        <v>1.4854180008176638E-17</v>
      </c>
      <c r="AX804" s="31">
        <f t="shared" si="4910"/>
        <v>0</v>
      </c>
      <c r="AY804" s="31">
        <f t="shared" si="4910"/>
        <v>0</v>
      </c>
      <c r="AZ804" s="31">
        <f t="shared" si="4910"/>
        <v>0</v>
      </c>
      <c r="BA804" s="31">
        <f t="shared" si="4910"/>
        <v>0</v>
      </c>
      <c r="BB804" s="31">
        <f t="shared" si="4910"/>
        <v>0</v>
      </c>
      <c r="BC804" s="31">
        <f t="shared" si="4910"/>
        <v>0</v>
      </c>
      <c r="BD804" s="31">
        <f t="shared" si="4910"/>
        <v>0</v>
      </c>
      <c r="BE804" s="31">
        <f t="shared" si="4910"/>
        <v>0</v>
      </c>
      <c r="BF804" s="31">
        <f t="shared" si="4910"/>
        <v>0</v>
      </c>
    </row>
    <row r="805" spans="1:58" s="3" customFormat="1" ht="15.75" outlineLevel="2" x14ac:dyDescent="0.25">
      <c r="A805" s="558">
        <f>ROW()</f>
        <v>805</v>
      </c>
      <c r="B805" s="134" t="s">
        <v>329</v>
      </c>
      <c r="C805"/>
      <c r="D805"/>
      <c r="E805"/>
      <c r="F805"/>
      <c r="G805"/>
      <c r="H805"/>
      <c r="I805"/>
      <c r="J805"/>
      <c r="K805"/>
      <c r="L805" s="44"/>
      <c r="M805" s="31"/>
      <c r="N805" s="31">
        <f t="shared" ref="N805" si="4911">M841</f>
        <v>0</v>
      </c>
      <c r="O805" s="31">
        <f t="shared" ref="O805" si="4912">N841</f>
        <v>0</v>
      </c>
      <c r="P805" s="31">
        <f t="shared" ref="P805" si="4913">O841</f>
        <v>0</v>
      </c>
      <c r="Q805" s="31">
        <f t="shared" ref="Q805" si="4914">P841</f>
        <v>0</v>
      </c>
      <c r="R805" s="31">
        <f t="shared" ref="R805" si="4915">Q841</f>
        <v>0</v>
      </c>
      <c r="S805" s="31">
        <f t="shared" ref="S805" si="4916">R841</f>
        <v>0</v>
      </c>
      <c r="T805" s="31">
        <f t="shared" ref="T805" si="4917">S841</f>
        <v>0</v>
      </c>
      <c r="U805" s="31">
        <f t="shared" ref="U805" si="4918">T841</f>
        <v>0</v>
      </c>
      <c r="V805" s="31">
        <f t="shared" ref="V805" si="4919">U841</f>
        <v>0</v>
      </c>
      <c r="W805" s="31">
        <f t="shared" ref="W805" si="4920">V841</f>
        <v>0</v>
      </c>
      <c r="X805" s="31">
        <f t="shared" ref="X805" si="4921">W841</f>
        <v>0</v>
      </c>
      <c r="Y805" s="31">
        <f t="shared" ref="Y805" si="4922">X841</f>
        <v>0</v>
      </c>
      <c r="Z805" s="31">
        <f t="shared" ref="Z805" si="4923">Y841</f>
        <v>0</v>
      </c>
      <c r="AA805" s="31">
        <f t="shared" ref="AA805" si="4924">Z841</f>
        <v>0</v>
      </c>
      <c r="AB805" s="31">
        <f t="shared" ref="AB805" si="4925">AA841</f>
        <v>0</v>
      </c>
      <c r="AC805" s="31">
        <f t="shared" ref="AC805" si="4926">AB841</f>
        <v>0</v>
      </c>
      <c r="AD805" s="31">
        <f t="shared" ref="AD805" si="4927">AC841</f>
        <v>0</v>
      </c>
      <c r="AE805" s="31">
        <f t="shared" ref="AE805" si="4928">AD841</f>
        <v>0</v>
      </c>
      <c r="AF805" s="31">
        <f t="shared" ref="AF805" si="4929">AE841</f>
        <v>0</v>
      </c>
      <c r="AG805" s="31">
        <f t="shared" ref="AG805" si="4930">AF841</f>
        <v>0</v>
      </c>
      <c r="AH805" s="31">
        <f t="shared" ref="AH805" si="4931">AG841</f>
        <v>0</v>
      </c>
      <c r="AI805" s="31">
        <f t="shared" ref="AI805" si="4932">AH841</f>
        <v>0</v>
      </c>
      <c r="AJ805" s="31">
        <f t="shared" ref="AJ805" si="4933">AI841</f>
        <v>0</v>
      </c>
      <c r="AK805" s="31">
        <f t="shared" ref="AK805" si="4934">AJ841</f>
        <v>0</v>
      </c>
      <c r="AL805" s="31">
        <f t="shared" ref="AL805" si="4935">AK841</f>
        <v>0</v>
      </c>
      <c r="AM805" s="31">
        <f t="shared" ref="AM805" si="4936">AL841</f>
        <v>0</v>
      </c>
      <c r="AN805" s="31">
        <f t="shared" ref="AN805" si="4937">AM841</f>
        <v>0</v>
      </c>
      <c r="AO805" s="31">
        <f t="shared" ref="AO805" si="4938">AN841</f>
        <v>0</v>
      </c>
      <c r="AP805" s="31">
        <f t="shared" ref="AP805" si="4939">AO841</f>
        <v>0</v>
      </c>
      <c r="AQ805" s="31">
        <f t="shared" ref="AQ805" si="4940">AP841</f>
        <v>0</v>
      </c>
      <c r="AR805" s="31">
        <f t="shared" ref="AR805" si="4941">AQ841</f>
        <v>0</v>
      </c>
      <c r="AS805" s="31">
        <f t="shared" ref="AS805" si="4942">AR841</f>
        <v>0</v>
      </c>
      <c r="AT805" s="31">
        <f t="shared" ref="AT805" si="4943">AS841</f>
        <v>0</v>
      </c>
      <c r="AU805" s="31">
        <f t="shared" ref="AU805" si="4944">AT841</f>
        <v>0</v>
      </c>
      <c r="AV805" s="357">
        <f t="shared" ref="AV805" si="4945">AU841</f>
        <v>0</v>
      </c>
      <c r="AW805" s="33">
        <f t="shared" si="4907"/>
        <v>0</v>
      </c>
      <c r="AX805" s="31">
        <f t="shared" ref="AX805" si="4946">AW841</f>
        <v>0</v>
      </c>
      <c r="AY805" s="31">
        <f t="shared" ref="AY805" si="4947">AX841</f>
        <v>0</v>
      </c>
      <c r="AZ805" s="31">
        <f t="shared" ref="AZ805" si="4948">AY841</f>
        <v>0</v>
      </c>
      <c r="BA805" s="31">
        <f t="shared" ref="BA805" si="4949">AZ841</f>
        <v>0</v>
      </c>
      <c r="BB805" s="31">
        <f t="shared" ref="BB805" si="4950">BA841</f>
        <v>0</v>
      </c>
      <c r="BC805" s="31">
        <f t="shared" ref="BC805" si="4951">BB841</f>
        <v>0</v>
      </c>
      <c r="BD805" s="31">
        <f t="shared" ref="BD805" si="4952">BC841</f>
        <v>0</v>
      </c>
      <c r="BE805" s="31">
        <f t="shared" ref="BE805" si="4953">BD841</f>
        <v>0</v>
      </c>
      <c r="BF805" s="31">
        <f t="shared" ref="BF805" si="4954">BE841</f>
        <v>0</v>
      </c>
    </row>
    <row r="806" spans="1:58" s="3" customFormat="1" ht="15.75" outlineLevel="2" x14ac:dyDescent="0.25">
      <c r="A806" s="558">
        <f>ROW()</f>
        <v>806</v>
      </c>
      <c r="B806" s="134" t="s">
        <v>269</v>
      </c>
      <c r="C806"/>
      <c r="D806"/>
      <c r="E806"/>
      <c r="F806"/>
      <c r="G806"/>
      <c r="H806"/>
      <c r="I806"/>
      <c r="J806"/>
      <c r="K806"/>
      <c r="L806" s="44"/>
      <c r="M806" s="31"/>
      <c r="N806" s="31">
        <f t="shared" ref="N806" si="4955">M842</f>
        <v>0</v>
      </c>
      <c r="O806" s="31">
        <f t="shared" ref="O806" si="4956">N842</f>
        <v>0</v>
      </c>
      <c r="P806" s="31">
        <f t="shared" ref="P806" si="4957">O842</f>
        <v>0</v>
      </c>
      <c r="Q806" s="31">
        <f t="shared" ref="Q806" si="4958">P842</f>
        <v>0</v>
      </c>
      <c r="R806" s="31">
        <f t="shared" ref="R806" si="4959">Q842</f>
        <v>0</v>
      </c>
      <c r="S806" s="31">
        <f t="shared" ref="S806" si="4960">R842</f>
        <v>0</v>
      </c>
      <c r="T806" s="31">
        <f t="shared" ref="T806" si="4961">S842</f>
        <v>0</v>
      </c>
      <c r="U806" s="31">
        <f t="shared" ref="U806" si="4962">T842</f>
        <v>0</v>
      </c>
      <c r="V806" s="31">
        <f t="shared" ref="V806" si="4963">U842</f>
        <v>0</v>
      </c>
      <c r="W806" s="31">
        <f t="shared" ref="W806" si="4964">V842</f>
        <v>0</v>
      </c>
      <c r="X806" s="31">
        <f t="shared" ref="X806" si="4965">W842</f>
        <v>0</v>
      </c>
      <c r="Y806" s="31">
        <f t="shared" ref="Y806" si="4966">X842</f>
        <v>0</v>
      </c>
      <c r="Z806" s="31">
        <f t="shared" ref="Z806" si="4967">Y842</f>
        <v>0</v>
      </c>
      <c r="AA806" s="31">
        <f t="shared" ref="AA806" si="4968">Z842</f>
        <v>0</v>
      </c>
      <c r="AB806" s="31">
        <f t="shared" ref="AB806" si="4969">AA842</f>
        <v>0</v>
      </c>
      <c r="AC806" s="31">
        <f t="shared" ref="AC806" si="4970">AB842</f>
        <v>0</v>
      </c>
      <c r="AD806" s="31">
        <f t="shared" ref="AD806" si="4971">AC842</f>
        <v>0</v>
      </c>
      <c r="AE806" s="31">
        <f t="shared" ref="AE806" si="4972">AD842</f>
        <v>0</v>
      </c>
      <c r="AF806" s="31">
        <f t="shared" ref="AF806" si="4973">AE842</f>
        <v>0</v>
      </c>
      <c r="AG806" s="31">
        <f t="shared" ref="AG806" si="4974">AF842</f>
        <v>0</v>
      </c>
      <c r="AH806" s="31">
        <f t="shared" ref="AH806" si="4975">AG842</f>
        <v>0</v>
      </c>
      <c r="AI806" s="31">
        <f t="shared" ref="AI806" si="4976">AH842</f>
        <v>0</v>
      </c>
      <c r="AJ806" s="31">
        <f t="shared" ref="AJ806" si="4977">AI842</f>
        <v>0</v>
      </c>
      <c r="AK806" s="31">
        <f t="shared" ref="AK806" si="4978">AJ842</f>
        <v>0</v>
      </c>
      <c r="AL806" s="31">
        <f t="shared" ref="AL806" si="4979">AK842</f>
        <v>0</v>
      </c>
      <c r="AM806" s="31">
        <f t="shared" ref="AM806" si="4980">AL842</f>
        <v>0</v>
      </c>
      <c r="AN806" s="31">
        <f t="shared" ref="AN806" si="4981">AM842</f>
        <v>0</v>
      </c>
      <c r="AO806" s="31">
        <f t="shared" ref="AO806" si="4982">AN842</f>
        <v>0</v>
      </c>
      <c r="AP806" s="31">
        <f t="shared" ref="AP806" si="4983">AO842</f>
        <v>0</v>
      </c>
      <c r="AQ806" s="31">
        <f t="shared" ref="AQ806" si="4984">AP842</f>
        <v>0</v>
      </c>
      <c r="AR806" s="31">
        <f t="shared" ref="AR806" si="4985">AQ842</f>
        <v>0</v>
      </c>
      <c r="AS806" s="31">
        <f t="shared" ref="AS806" si="4986">AR842</f>
        <v>0</v>
      </c>
      <c r="AT806" s="31">
        <f t="shared" ref="AT806" si="4987">AS842</f>
        <v>0</v>
      </c>
      <c r="AU806" s="31">
        <f t="shared" ref="AU806" si="4988">AT842</f>
        <v>0</v>
      </c>
      <c r="AV806" s="357">
        <f t="shared" ref="AV806" si="4989">AU842</f>
        <v>0</v>
      </c>
      <c r="AW806" s="33">
        <f t="shared" si="4907"/>
        <v>0</v>
      </c>
      <c r="AX806" s="31">
        <f t="shared" ref="AX806" si="4990">AW842</f>
        <v>0</v>
      </c>
      <c r="AY806" s="31">
        <f t="shared" ref="AY806" si="4991">AX842</f>
        <v>0</v>
      </c>
      <c r="AZ806" s="31">
        <f t="shared" ref="AZ806" si="4992">AY842</f>
        <v>0</v>
      </c>
      <c r="BA806" s="31">
        <f t="shared" ref="BA806" si="4993">AZ842</f>
        <v>0</v>
      </c>
      <c r="BB806" s="31">
        <f t="shared" ref="BB806" si="4994">BA842</f>
        <v>0</v>
      </c>
      <c r="BC806" s="31">
        <f t="shared" ref="BC806" si="4995">BB842</f>
        <v>0</v>
      </c>
      <c r="BD806" s="31">
        <f t="shared" ref="BD806" si="4996">BC842</f>
        <v>0</v>
      </c>
      <c r="BE806" s="31">
        <f t="shared" ref="BE806" si="4997">BD842</f>
        <v>0</v>
      </c>
      <c r="BF806" s="31">
        <f t="shared" ref="BF806" si="4998">BE842</f>
        <v>0</v>
      </c>
    </row>
    <row r="807" spans="1:58" s="35" customFormat="1" ht="15.75" outlineLevel="2" x14ac:dyDescent="0.25">
      <c r="A807" s="558">
        <f>ROW()</f>
        <v>807</v>
      </c>
      <c r="B807" s="136" t="s">
        <v>0</v>
      </c>
      <c r="C807" s="36"/>
      <c r="D807" s="37">
        <f>SUM(D797:D806)</f>
        <v>0</v>
      </c>
      <c r="E807" s="37">
        <f t="shared" ref="E807" si="4999">SUM(E797:E806)</f>
        <v>0</v>
      </c>
      <c r="F807" s="37">
        <f t="shared" ref="F807" si="5000">SUM(F797:F806)</f>
        <v>0</v>
      </c>
      <c r="G807" s="37">
        <f t="shared" ref="G807" si="5001">SUM(G797:G806)</f>
        <v>0</v>
      </c>
      <c r="H807" s="37">
        <f t="shared" ref="H807" si="5002">SUM(H797:H806)</f>
        <v>0</v>
      </c>
      <c r="I807" s="37">
        <f t="shared" ref="I807" si="5003">SUM(I797:I806)</f>
        <v>0</v>
      </c>
      <c r="J807" s="37">
        <f t="shared" ref="J807" si="5004">SUM(J797:J806)</f>
        <v>0</v>
      </c>
      <c r="K807" s="37">
        <f t="shared" ref="K807" si="5005">SUM(K797:K806)</f>
        <v>0</v>
      </c>
      <c r="L807" s="37">
        <f t="shared" ref="L807" si="5006">SUM(L797:L806)</f>
        <v>0</v>
      </c>
      <c r="M807" s="37">
        <f t="shared" ref="M807" si="5007">SUM(M797:M806)</f>
        <v>0</v>
      </c>
      <c r="N807" s="37">
        <f t="shared" ref="N807" si="5008">SUM(N797:N806)</f>
        <v>0.27984451000000005</v>
      </c>
      <c r="O807" s="37">
        <f t="shared" ref="O807" si="5009">SUM(O797:O806)</f>
        <v>0.27592825222916673</v>
      </c>
      <c r="P807" s="37">
        <f t="shared" ref="P807" si="5010">SUM(P797:P806)</f>
        <v>0.27201199445833335</v>
      </c>
      <c r="Q807" s="37">
        <f t="shared" ref="Q807" si="5011">SUM(Q797:Q806)</f>
        <v>0.26809573668750009</v>
      </c>
      <c r="R807" s="37">
        <f t="shared" ref="R807" si="5012">SUM(R797:R806)</f>
        <v>0.26417947891666671</v>
      </c>
      <c r="S807" s="37">
        <f t="shared" ref="S807" si="5013">SUM(S797:S806)</f>
        <v>0.26026322114583333</v>
      </c>
      <c r="T807" s="37">
        <f t="shared" ref="T807" si="5014">SUM(T797:T806)</f>
        <v>0.25634696337500007</v>
      </c>
      <c r="U807" s="37">
        <f t="shared" ref="U807" si="5015">SUM(U797:U806)</f>
        <v>0.25243070560416669</v>
      </c>
      <c r="V807" s="37">
        <f t="shared" ref="V807" si="5016">SUM(V797:V806)</f>
        <v>0.2485144478333334</v>
      </c>
      <c r="W807" s="37">
        <f t="shared" ref="W807" si="5017">SUM(W797:W806)</f>
        <v>0.24459819006250008</v>
      </c>
      <c r="X807" s="37">
        <f t="shared" ref="X807" si="5018">SUM(X797:X806)</f>
        <v>0.24068193229166676</v>
      </c>
      <c r="Y807" s="37">
        <f t="shared" ref="Y807" si="5019">SUM(Y797:Y806)</f>
        <v>0.23676567452083341</v>
      </c>
      <c r="Z807" s="37">
        <f t="shared" ref="Z807" si="5020">SUM(Z797:Z806)</f>
        <v>0.23284941675000009</v>
      </c>
      <c r="AA807" s="37">
        <f t="shared" ref="AA807" si="5021">SUM(AA797:AA806)</f>
        <v>0.22893315897916675</v>
      </c>
      <c r="AB807" s="37">
        <f t="shared" ref="AB807" si="5022">SUM(AB797:AB806)</f>
        <v>0.22501690120833343</v>
      </c>
      <c r="AC807" s="37">
        <f t="shared" ref="AC807" si="5023">SUM(AC797:AC806)</f>
        <v>0.22110064343750008</v>
      </c>
      <c r="AD807" s="37">
        <f t="shared" ref="AD807" si="5024">SUM(AD797:AD806)</f>
        <v>0.21718438566666678</v>
      </c>
      <c r="AE807" s="37">
        <f t="shared" ref="AE807" si="5025">SUM(AE797:AE806)</f>
        <v>0.21326812789583344</v>
      </c>
      <c r="AF807" s="37">
        <f t="shared" ref="AF807" si="5026">SUM(AF797:AF806)</f>
        <v>0.20935187012500009</v>
      </c>
      <c r="AG807" s="37">
        <f t="shared" ref="AG807" si="5027">SUM(AG797:AG806)</f>
        <v>0.20543561235416677</v>
      </c>
      <c r="AH807" s="37">
        <f t="shared" ref="AH807" si="5028">SUM(AH797:AH806)</f>
        <v>0.20151935458333345</v>
      </c>
      <c r="AI807" s="37">
        <f t="shared" ref="AI807" si="5029">SUM(AI797:AI806)</f>
        <v>0.1976030968125001</v>
      </c>
      <c r="AJ807" s="37">
        <f t="shared" ref="AJ807" si="5030">SUM(AJ797:AJ806)</f>
        <v>0.19368683904166681</v>
      </c>
      <c r="AK807" s="37">
        <f t="shared" ref="AK807" si="5031">SUM(AK797:AK806)</f>
        <v>0.18977058127083346</v>
      </c>
      <c r="AL807" s="37">
        <f t="shared" ref="AL807" si="5032">SUM(AL797:AL806)</f>
        <v>0.18585432350000014</v>
      </c>
      <c r="AM807" s="37">
        <f t="shared" ref="AM807" si="5033">SUM(AM797:AM806)</f>
        <v>0.18193806572916679</v>
      </c>
      <c r="AN807" s="37">
        <f t="shared" ref="AN807" si="5034">SUM(AN797:AN806)</f>
        <v>0.17802180795833347</v>
      </c>
      <c r="AO807" s="37">
        <f t="shared" ref="AO807" si="5035">SUM(AO797:AO806)</f>
        <v>0.17410555018750012</v>
      </c>
      <c r="AP807" s="37">
        <f t="shared" ref="AP807" si="5036">SUM(AP797:AP806)</f>
        <v>0.17018929241666683</v>
      </c>
      <c r="AQ807" s="37">
        <f t="shared" ref="AQ807" si="5037">SUM(AQ797:AQ806)</f>
        <v>0.16627303464583348</v>
      </c>
      <c r="AR807" s="37">
        <f t="shared" ref="AR807" si="5038">SUM(AR797:AR806)</f>
        <v>0.16235677687500014</v>
      </c>
      <c r="AS807" s="37">
        <f t="shared" ref="AS807" si="5039">SUM(AS797:AS806)</f>
        <v>0.14482846479166678</v>
      </c>
      <c r="AT807" s="37">
        <f t="shared" ref="AT807" si="5040">SUM(AT797:AT806)</f>
        <v>0.12730015270833345</v>
      </c>
      <c r="AU807" s="37">
        <f t="shared" ref="AU807" si="5041">SUM(AU797:AU806)</f>
        <v>0.11557809675000008</v>
      </c>
      <c r="AV807" s="349">
        <f t="shared" ref="AV807" si="5042">SUM(AV797:AV806)</f>
        <v>0.10966229691666672</v>
      </c>
      <c r="AW807" s="37">
        <f t="shared" ref="AW807" si="5043">SUM(AW797:AW806)</f>
        <v>0.11104573468300508</v>
      </c>
      <c r="AX807" s="37">
        <f t="shared" ref="AX807" si="5044">SUM(AX797:AX806)</f>
        <v>0.10471372003963418</v>
      </c>
      <c r="AY807" s="37">
        <f t="shared" ref="AY807" si="5045">SUM(AY797:AY806)</f>
        <v>9.8381705396263314E-2</v>
      </c>
      <c r="AZ807" s="37">
        <f t="shared" ref="AZ807" si="5046">SUM(AZ797:AZ806)</f>
        <v>9.2049690752892446E-2</v>
      </c>
      <c r="BA807" s="37">
        <f t="shared" ref="BA807" si="5047">SUM(BA797:BA806)</f>
        <v>8.5717676109521593E-2</v>
      </c>
      <c r="BB807" s="37">
        <f t="shared" ref="BB807" si="5048">SUM(BB797:BB806)</f>
        <v>7.9385661466150712E-2</v>
      </c>
      <c r="BC807" s="37">
        <f t="shared" ref="BC807" si="5049">SUM(BC797:BC806)</f>
        <v>7.3053646822779858E-2</v>
      </c>
      <c r="BD807" s="37">
        <f t="shared" ref="BD807" si="5050">SUM(BD797:BD806)</f>
        <v>6.6721632179409004E-2</v>
      </c>
      <c r="BE807" s="37">
        <f t="shared" ref="BE807" si="5051">SUM(BE797:BE806)</f>
        <v>6.0389617536038144E-2</v>
      </c>
      <c r="BF807" s="37">
        <f t="shared" ref="BF807" si="5052">SUM(BF797:BF806)</f>
        <v>5.4057602892667291E-2</v>
      </c>
    </row>
    <row r="808" spans="1:58" s="17" customFormat="1" ht="15.75" outlineLevel="2" x14ac:dyDescent="0.25">
      <c r="A808" s="558">
        <f>ROW()</f>
        <v>808</v>
      </c>
      <c r="B808" s="127" t="s">
        <v>9</v>
      </c>
      <c r="C808" s="127"/>
      <c r="D808" s="127"/>
      <c r="E808" s="127"/>
      <c r="F808" s="127"/>
      <c r="G808" s="127"/>
      <c r="H808" s="127"/>
      <c r="I808" s="127"/>
      <c r="J808" s="127"/>
      <c r="K808" s="127"/>
      <c r="L808" s="127"/>
      <c r="M808" s="127"/>
      <c r="N808" s="127"/>
      <c r="O808" s="127"/>
      <c r="P808" s="127"/>
      <c r="Q808" s="127"/>
      <c r="R808" s="127"/>
      <c r="S808" s="127"/>
      <c r="T808" s="127"/>
      <c r="U808" s="127"/>
      <c r="V808" s="127"/>
      <c r="W808" s="127"/>
      <c r="X808" s="127"/>
      <c r="Y808" s="127"/>
      <c r="Z808" s="127"/>
      <c r="AA808" s="127"/>
      <c r="AB808" s="127"/>
      <c r="AC808" s="127"/>
      <c r="AD808" s="127"/>
      <c r="AE808" s="127"/>
      <c r="AF808" s="127"/>
      <c r="AG808" s="127"/>
      <c r="AH808" s="127"/>
      <c r="AI808" s="127"/>
      <c r="AJ808" s="127"/>
      <c r="AK808" s="127"/>
      <c r="AL808" s="127"/>
      <c r="AM808" s="127"/>
      <c r="AN808" s="127"/>
      <c r="AO808" s="127"/>
      <c r="AP808" s="127"/>
      <c r="AQ808" s="127"/>
      <c r="AR808" s="127"/>
      <c r="AS808" s="127"/>
      <c r="AT808" s="127"/>
      <c r="AU808" s="127"/>
      <c r="AV808" s="350"/>
      <c r="AW808" s="127"/>
      <c r="AX808" s="127"/>
      <c r="AY808" s="127"/>
      <c r="AZ808" s="127"/>
      <c r="BA808" s="127"/>
      <c r="BB808" s="127"/>
      <c r="BC808" s="127"/>
      <c r="BD808" s="127"/>
      <c r="BE808" s="127"/>
      <c r="BF808" s="127"/>
    </row>
    <row r="809" spans="1:58" s="3" customFormat="1" ht="15.75" outlineLevel="2" x14ac:dyDescent="0.25">
      <c r="A809" s="558">
        <f>ROW()</f>
        <v>809</v>
      </c>
      <c r="B809" s="134" t="s">
        <v>33</v>
      </c>
      <c r="D809" s="31"/>
      <c r="E809" s="31"/>
      <c r="F809" s="31"/>
      <c r="G809" s="31"/>
      <c r="H809" s="31"/>
      <c r="I809" s="31"/>
      <c r="J809" s="31"/>
      <c r="K809" s="31"/>
      <c r="L809" s="31"/>
      <c r="M809" s="31">
        <f>M$173</f>
        <v>0</v>
      </c>
      <c r="N809" s="22"/>
      <c r="O809" s="22"/>
      <c r="P809" s="22"/>
      <c r="Q809" s="22"/>
      <c r="R809" s="20"/>
      <c r="S809" s="20"/>
      <c r="T809" s="22"/>
      <c r="U809" s="22"/>
      <c r="V809" s="22"/>
      <c r="W809" s="22"/>
      <c r="X809" s="22"/>
      <c r="Y809" s="22"/>
      <c r="Z809" s="22"/>
      <c r="AA809" s="22"/>
      <c r="AB809" s="22"/>
      <c r="AC809" s="22"/>
      <c r="AD809" s="22"/>
      <c r="AE809" s="22"/>
      <c r="AF809" s="22"/>
      <c r="AG809" s="22"/>
      <c r="AH809" s="22"/>
      <c r="AI809" s="22"/>
      <c r="AJ809" s="22"/>
      <c r="AK809" s="22"/>
      <c r="AL809" s="22"/>
      <c r="AM809" s="22"/>
      <c r="AN809" s="22"/>
      <c r="AO809" s="22"/>
      <c r="AP809" s="22"/>
      <c r="AQ809" s="22"/>
      <c r="AR809" s="22"/>
      <c r="AS809" s="22"/>
      <c r="AT809" s="22"/>
      <c r="AU809" s="22"/>
      <c r="AV809" s="358"/>
      <c r="AW809" s="22"/>
      <c r="AX809" s="22"/>
      <c r="AY809" s="31"/>
      <c r="AZ809" s="22"/>
      <c r="BA809" s="22"/>
      <c r="BB809" s="22"/>
      <c r="BC809" s="22"/>
      <c r="BD809" s="22"/>
      <c r="BE809" s="22"/>
      <c r="BF809" s="22"/>
    </row>
    <row r="810" spans="1:58" s="3" customFormat="1" ht="15.75" outlineLevel="2" x14ac:dyDescent="0.25">
      <c r="A810" s="558">
        <f>ROW()</f>
        <v>810</v>
      </c>
      <c r="B810" s="134" t="s">
        <v>34</v>
      </c>
      <c r="D810" s="31"/>
      <c r="E810" s="31"/>
      <c r="F810" s="31"/>
      <c r="G810" s="31"/>
      <c r="H810" s="31"/>
      <c r="I810" s="31"/>
      <c r="J810" s="31"/>
      <c r="K810" s="31"/>
      <c r="L810" s="31"/>
      <c r="M810" s="31">
        <f>M$174</f>
        <v>0</v>
      </c>
      <c r="N810" s="22"/>
      <c r="O810" s="22"/>
      <c r="P810" s="22"/>
      <c r="Q810" s="22"/>
      <c r="R810" s="20"/>
      <c r="S810" s="20"/>
      <c r="T810" s="22"/>
      <c r="U810" s="22"/>
      <c r="V810" s="22"/>
      <c r="W810" s="22"/>
      <c r="X810" s="22"/>
      <c r="Y810" s="22"/>
      <c r="Z810" s="22"/>
      <c r="AA810" s="22"/>
      <c r="AB810" s="22"/>
      <c r="AC810" s="22"/>
      <c r="AD810" s="22"/>
      <c r="AE810" s="22"/>
      <c r="AF810" s="22"/>
      <c r="AG810" s="22"/>
      <c r="AH810" s="22"/>
      <c r="AI810" s="22"/>
      <c r="AJ810" s="22"/>
      <c r="AK810" s="22"/>
      <c r="AL810" s="22"/>
      <c r="AM810" s="22"/>
      <c r="AN810" s="22"/>
      <c r="AO810" s="22"/>
      <c r="AP810" s="22"/>
      <c r="AQ810" s="22"/>
      <c r="AR810" s="22"/>
      <c r="AS810" s="22"/>
      <c r="AT810" s="22"/>
      <c r="AU810" s="22"/>
      <c r="AV810" s="358"/>
      <c r="AW810" s="22"/>
      <c r="AX810" s="22"/>
      <c r="AY810" s="31"/>
      <c r="AZ810" s="22"/>
      <c r="BA810" s="22"/>
      <c r="BB810" s="22"/>
      <c r="BC810" s="22"/>
      <c r="BD810" s="22"/>
      <c r="BE810" s="22"/>
      <c r="BF810" s="22"/>
    </row>
    <row r="811" spans="1:58" s="3" customFormat="1" ht="15.75" outlineLevel="2" x14ac:dyDescent="0.25">
      <c r="A811" s="558">
        <f>ROW()</f>
        <v>811</v>
      </c>
      <c r="B811" s="134" t="s">
        <v>35</v>
      </c>
      <c r="D811" s="31"/>
      <c r="E811" s="31"/>
      <c r="F811" s="31"/>
      <c r="G811" s="31"/>
      <c r="H811" s="31"/>
      <c r="I811" s="31"/>
      <c r="J811" s="31"/>
      <c r="K811" s="31"/>
      <c r="L811" s="31"/>
      <c r="M811" s="31">
        <f>M$175</f>
        <v>0.16236326750000002</v>
      </c>
      <c r="N811" s="22"/>
      <c r="O811" s="22"/>
      <c r="P811" s="22"/>
      <c r="Q811" s="22"/>
      <c r="R811" s="20"/>
      <c r="S811" s="20"/>
      <c r="T811" s="22"/>
      <c r="U811" s="22"/>
      <c r="V811" s="22"/>
      <c r="W811" s="22"/>
      <c r="X811" s="22"/>
      <c r="Y811" s="22"/>
      <c r="Z811" s="22"/>
      <c r="AA811" s="22"/>
      <c r="AB811" s="22"/>
      <c r="AC811" s="22"/>
      <c r="AD811" s="22"/>
      <c r="AE811" s="22"/>
      <c r="AF811" s="22"/>
      <c r="AG811" s="22"/>
      <c r="AH811" s="22"/>
      <c r="AI811" s="22"/>
      <c r="AJ811" s="22"/>
      <c r="AK811" s="22"/>
      <c r="AL811" s="22"/>
      <c r="AM811" s="22"/>
      <c r="AN811" s="22"/>
      <c r="AO811" s="22"/>
      <c r="AP811" s="22"/>
      <c r="AQ811" s="22"/>
      <c r="AR811" s="22"/>
      <c r="AS811" s="22"/>
      <c r="AT811" s="22"/>
      <c r="AU811" s="22"/>
      <c r="AV811" s="358"/>
      <c r="AW811" s="22"/>
      <c r="AX811" s="22"/>
      <c r="AY811" s="31"/>
      <c r="AZ811" s="22"/>
      <c r="BA811" s="22"/>
      <c r="BB811" s="22"/>
      <c r="BC811" s="22"/>
      <c r="BD811" s="22"/>
      <c r="BE811" s="22"/>
      <c r="BF811" s="22"/>
    </row>
    <row r="812" spans="1:58" s="3" customFormat="1" ht="15.75" outlineLevel="2" x14ac:dyDescent="0.25">
      <c r="A812" s="558">
        <f>ROW()</f>
        <v>812</v>
      </c>
      <c r="B812" s="134" t="s">
        <v>36</v>
      </c>
      <c r="D812" s="31"/>
      <c r="E812" s="31"/>
      <c r="F812" s="31"/>
      <c r="G812" s="31"/>
      <c r="H812" s="31"/>
      <c r="I812" s="31"/>
      <c r="J812" s="31"/>
      <c r="K812" s="31"/>
      <c r="L812" s="31"/>
      <c r="M812" s="31">
        <f>M$176</f>
        <v>1.4780727500000002E-2</v>
      </c>
      <c r="N812" s="22"/>
      <c r="O812" s="22"/>
      <c r="P812" s="22"/>
      <c r="Q812" s="22"/>
      <c r="R812" s="20"/>
      <c r="S812" s="20"/>
      <c r="T812" s="22"/>
      <c r="U812" s="22"/>
      <c r="V812" s="22"/>
      <c r="W812" s="22"/>
      <c r="X812" s="22"/>
      <c r="Y812" s="22"/>
      <c r="Z812" s="22"/>
      <c r="AA812" s="22"/>
      <c r="AB812" s="22"/>
      <c r="AC812" s="22"/>
      <c r="AD812" s="22"/>
      <c r="AE812" s="22"/>
      <c r="AF812" s="22"/>
      <c r="AG812" s="22"/>
      <c r="AH812" s="22"/>
      <c r="AI812" s="22"/>
      <c r="AJ812" s="22"/>
      <c r="AK812" s="22"/>
      <c r="AL812" s="22"/>
      <c r="AM812" s="22"/>
      <c r="AN812" s="22"/>
      <c r="AO812" s="22"/>
      <c r="AP812" s="22"/>
      <c r="AQ812" s="22"/>
      <c r="AR812" s="22"/>
      <c r="AS812" s="22"/>
      <c r="AT812" s="22"/>
      <c r="AU812" s="22"/>
      <c r="AV812" s="358"/>
      <c r="AW812" s="22"/>
      <c r="AX812" s="22"/>
      <c r="AY812" s="31"/>
      <c r="AZ812" s="22"/>
      <c r="BA812" s="22"/>
      <c r="BB812" s="22"/>
      <c r="BC812" s="22"/>
      <c r="BD812" s="22"/>
      <c r="BE812" s="22"/>
      <c r="BF812" s="22"/>
    </row>
    <row r="813" spans="1:58" s="3" customFormat="1" ht="15.75" outlineLevel="2" x14ac:dyDescent="0.25">
      <c r="A813" s="558">
        <f>ROW()</f>
        <v>813</v>
      </c>
      <c r="B813" s="134" t="s">
        <v>37</v>
      </c>
      <c r="D813" s="31"/>
      <c r="E813" s="31"/>
      <c r="F813" s="31"/>
      <c r="G813" s="31"/>
      <c r="H813" s="31"/>
      <c r="I813" s="31"/>
      <c r="J813" s="31"/>
      <c r="K813" s="31"/>
      <c r="L813" s="31"/>
      <c r="M813" s="31">
        <f>M$177</f>
        <v>1.3974607500000001E-2</v>
      </c>
      <c r="N813" s="22"/>
      <c r="O813" s="22"/>
      <c r="P813" s="22"/>
      <c r="Q813" s="22"/>
      <c r="R813" s="20"/>
      <c r="S813" s="20"/>
      <c r="T813" s="22"/>
      <c r="U813" s="22"/>
      <c r="V813" s="22"/>
      <c r="W813" s="22"/>
      <c r="X813" s="22"/>
      <c r="Y813" s="22"/>
      <c r="Z813" s="22"/>
      <c r="AA813" s="22"/>
      <c r="AB813" s="22"/>
      <c r="AC813" s="22"/>
      <c r="AD813" s="22"/>
      <c r="AE813" s="22"/>
      <c r="AF813" s="22"/>
      <c r="AG813" s="22"/>
      <c r="AH813" s="22"/>
      <c r="AI813" s="22"/>
      <c r="AJ813" s="22"/>
      <c r="AK813" s="22"/>
      <c r="AL813" s="22"/>
      <c r="AM813" s="22"/>
      <c r="AN813" s="22"/>
      <c r="AO813" s="22"/>
      <c r="AP813" s="22"/>
      <c r="AQ813" s="22"/>
      <c r="AR813" s="22"/>
      <c r="AS813" s="22"/>
      <c r="AT813" s="22"/>
      <c r="AU813" s="22"/>
      <c r="AV813" s="358"/>
      <c r="AW813" s="22"/>
      <c r="AX813" s="22"/>
      <c r="AY813" s="31"/>
      <c r="AZ813" s="22"/>
      <c r="BA813" s="22"/>
      <c r="BB813" s="22"/>
      <c r="BC813" s="22"/>
      <c r="BD813" s="22"/>
      <c r="BE813" s="22"/>
      <c r="BF813" s="22"/>
    </row>
    <row r="814" spans="1:58" s="3" customFormat="1" ht="15.75" outlineLevel="2" x14ac:dyDescent="0.25">
      <c r="A814" s="558">
        <f>ROW()</f>
        <v>814</v>
      </c>
      <c r="B814" s="134" t="s">
        <v>38</v>
      </c>
      <c r="D814" s="31"/>
      <c r="E814" s="31"/>
      <c r="F814" s="31"/>
      <c r="G814" s="31"/>
      <c r="H814" s="31"/>
      <c r="I814" s="31"/>
      <c r="J814" s="31"/>
      <c r="K814" s="31"/>
      <c r="L814" s="31"/>
      <c r="M814" s="31">
        <f>M$178</f>
        <v>0</v>
      </c>
      <c r="N814" s="22"/>
      <c r="O814" s="22"/>
      <c r="P814" s="22"/>
      <c r="Q814" s="22"/>
      <c r="R814" s="20"/>
      <c r="S814" s="20"/>
      <c r="T814" s="22"/>
      <c r="U814" s="22"/>
      <c r="V814" s="22"/>
      <c r="W814" s="22"/>
      <c r="X814" s="22"/>
      <c r="Y814" s="22"/>
      <c r="Z814" s="22"/>
      <c r="AA814" s="22"/>
      <c r="AB814" s="22"/>
      <c r="AC814" s="22"/>
      <c r="AD814" s="22"/>
      <c r="AE814" s="22"/>
      <c r="AF814" s="22"/>
      <c r="AG814" s="22"/>
      <c r="AH814" s="22"/>
      <c r="AI814" s="22"/>
      <c r="AJ814" s="22"/>
      <c r="AK814" s="22"/>
      <c r="AL814" s="22"/>
      <c r="AM814" s="22"/>
      <c r="AN814" s="22"/>
      <c r="AO814" s="22"/>
      <c r="AP814" s="22"/>
      <c r="AQ814" s="22"/>
      <c r="AR814" s="22"/>
      <c r="AS814" s="22"/>
      <c r="AT814" s="22"/>
      <c r="AU814" s="22"/>
      <c r="AV814" s="358"/>
      <c r="AW814" s="22"/>
      <c r="AX814" s="22"/>
      <c r="AY814" s="31"/>
      <c r="AZ814" s="22"/>
      <c r="BA814" s="22"/>
      <c r="BB814" s="22"/>
      <c r="BC814" s="22"/>
      <c r="BD814" s="22"/>
      <c r="BE814" s="22"/>
      <c r="BF814" s="22"/>
    </row>
    <row r="815" spans="1:58" s="3" customFormat="1" ht="15.75" outlineLevel="2" x14ac:dyDescent="0.25">
      <c r="A815" s="558">
        <f>ROW()</f>
        <v>815</v>
      </c>
      <c r="B815" s="134" t="s">
        <v>39</v>
      </c>
      <c r="D815" s="31"/>
      <c r="E815" s="31"/>
      <c r="F815" s="31"/>
      <c r="G815" s="31"/>
      <c r="H815" s="31"/>
      <c r="I815" s="31"/>
      <c r="J815" s="31"/>
      <c r="K815" s="31"/>
      <c r="L815" s="31"/>
      <c r="M815" s="31">
        <f>M$179</f>
        <v>5.5000000000000003E-4</v>
      </c>
      <c r="N815" s="22"/>
      <c r="O815" s="22"/>
      <c r="P815" s="22"/>
      <c r="Q815" s="22"/>
      <c r="R815" s="20"/>
      <c r="S815" s="20"/>
      <c r="T815" s="22"/>
      <c r="U815" s="22"/>
      <c r="V815" s="22"/>
      <c r="W815" s="22"/>
      <c r="X815" s="22"/>
      <c r="Y815" s="22"/>
      <c r="Z815" s="22"/>
      <c r="AA815" s="22"/>
      <c r="AB815" s="22"/>
      <c r="AC815" s="22"/>
      <c r="AD815" s="22"/>
      <c r="AE815" s="22"/>
      <c r="AF815" s="22"/>
      <c r="AG815" s="22"/>
      <c r="AH815" s="22"/>
      <c r="AI815" s="22"/>
      <c r="AJ815" s="22"/>
      <c r="AK815" s="22"/>
      <c r="AL815" s="22"/>
      <c r="AM815" s="22"/>
      <c r="AN815" s="22"/>
      <c r="AO815" s="22"/>
      <c r="AP815" s="22"/>
      <c r="AQ815" s="22"/>
      <c r="AR815" s="22"/>
      <c r="AS815" s="22"/>
      <c r="AT815" s="22"/>
      <c r="AU815" s="22"/>
      <c r="AV815" s="358"/>
      <c r="AW815" s="22"/>
      <c r="AX815" s="22"/>
      <c r="AY815" s="31"/>
      <c r="AZ815" s="22"/>
      <c r="BA815" s="22"/>
      <c r="BB815" s="22"/>
      <c r="BC815" s="22"/>
      <c r="BD815" s="22"/>
      <c r="BE815" s="22"/>
      <c r="BF815" s="22"/>
    </row>
    <row r="816" spans="1:58" s="3" customFormat="1" ht="15.75" outlineLevel="2" x14ac:dyDescent="0.25">
      <c r="A816" s="558">
        <f>ROW()</f>
        <v>816</v>
      </c>
      <c r="B816" s="134" t="s">
        <v>40</v>
      </c>
      <c r="D816" s="31"/>
      <c r="E816" s="31"/>
      <c r="F816" s="31"/>
      <c r="G816" s="31"/>
      <c r="H816" s="31"/>
      <c r="I816" s="31"/>
      <c r="J816" s="31"/>
      <c r="K816" s="31"/>
      <c r="L816" s="31"/>
      <c r="M816" s="31">
        <f>M$180</f>
        <v>8.8175907500000011E-2</v>
      </c>
      <c r="N816" s="22"/>
      <c r="O816" s="22"/>
      <c r="P816" s="22"/>
      <c r="Q816" s="22"/>
      <c r="R816" s="20"/>
      <c r="S816" s="20"/>
      <c r="T816" s="22"/>
      <c r="U816" s="22"/>
      <c r="V816" s="22"/>
      <c r="W816" s="22"/>
      <c r="X816" s="22"/>
      <c r="Y816" s="22"/>
      <c r="Z816" s="22"/>
      <c r="AA816" s="22"/>
      <c r="AB816" s="22"/>
      <c r="AC816" s="22"/>
      <c r="AD816" s="22"/>
      <c r="AE816" s="22"/>
      <c r="AF816" s="22"/>
      <c r="AG816" s="22"/>
      <c r="AH816" s="22"/>
      <c r="AI816" s="22"/>
      <c r="AJ816" s="22"/>
      <c r="AK816" s="22"/>
      <c r="AL816" s="22"/>
      <c r="AM816" s="22"/>
      <c r="AN816" s="22"/>
      <c r="AO816" s="22"/>
      <c r="AP816" s="22"/>
      <c r="AQ816" s="22"/>
      <c r="AR816" s="22"/>
      <c r="AS816" s="22"/>
      <c r="AT816" s="22"/>
      <c r="AU816" s="22"/>
      <c r="AV816" s="358"/>
      <c r="AW816" s="22"/>
      <c r="AX816" s="22"/>
      <c r="AY816" s="31"/>
      <c r="AZ816" s="22"/>
      <c r="BA816" s="22"/>
      <c r="BB816" s="22"/>
      <c r="BC816" s="22"/>
      <c r="BD816" s="22"/>
      <c r="BE816" s="22"/>
      <c r="BF816" s="22"/>
    </row>
    <row r="817" spans="1:58" s="3" customFormat="1" ht="15.75" outlineLevel="2" x14ac:dyDescent="0.25">
      <c r="A817" s="558">
        <f>ROW()</f>
        <v>817</v>
      </c>
      <c r="B817" s="134" t="s">
        <v>329</v>
      </c>
      <c r="D817" s="31"/>
      <c r="E817" s="31"/>
      <c r="F817" s="31"/>
      <c r="G817" s="31"/>
      <c r="H817" s="31"/>
      <c r="I817" s="31"/>
      <c r="J817" s="31"/>
      <c r="K817" s="31"/>
      <c r="L817" s="31"/>
      <c r="M817" s="31">
        <f>M$181</f>
        <v>0</v>
      </c>
      <c r="N817" s="22"/>
      <c r="O817" s="22"/>
      <c r="P817" s="22"/>
      <c r="Q817" s="22"/>
      <c r="R817" s="20"/>
      <c r="S817" s="20"/>
      <c r="T817" s="22"/>
      <c r="U817" s="22"/>
      <c r="V817" s="22"/>
      <c r="W817" s="22"/>
      <c r="X817" s="22"/>
      <c r="Y817" s="22"/>
      <c r="Z817" s="22"/>
      <c r="AA817" s="22"/>
      <c r="AB817" s="22"/>
      <c r="AC817" s="22"/>
      <c r="AD817" s="22"/>
      <c r="AE817" s="22"/>
      <c r="AF817" s="22"/>
      <c r="AG817" s="22"/>
      <c r="AH817" s="22"/>
      <c r="AI817" s="22"/>
      <c r="AJ817" s="22"/>
      <c r="AK817" s="22"/>
      <c r="AL817" s="22"/>
      <c r="AM817" s="22"/>
      <c r="AN817" s="22"/>
      <c r="AO817" s="22"/>
      <c r="AP817" s="22"/>
      <c r="AQ817" s="22"/>
      <c r="AR817" s="22"/>
      <c r="AS817" s="22"/>
      <c r="AT817" s="22"/>
      <c r="AU817" s="22"/>
      <c r="AV817" s="358"/>
      <c r="AW817" s="22"/>
      <c r="AX817" s="22"/>
      <c r="AY817" s="31"/>
      <c r="AZ817" s="22"/>
      <c r="BA817" s="22"/>
      <c r="BB817" s="22"/>
      <c r="BC817" s="22"/>
      <c r="BD817" s="22"/>
      <c r="BE817" s="22"/>
      <c r="BF817" s="22"/>
    </row>
    <row r="818" spans="1:58" s="3" customFormat="1" ht="15.75" outlineLevel="2" x14ac:dyDescent="0.25">
      <c r="A818" s="558">
        <f>ROW()</f>
        <v>818</v>
      </c>
      <c r="B818" s="134" t="s">
        <v>269</v>
      </c>
      <c r="D818" s="31"/>
      <c r="E818" s="31"/>
      <c r="F818" s="31"/>
      <c r="G818" s="31"/>
      <c r="H818" s="31"/>
      <c r="I818" s="31"/>
      <c r="J818" s="31"/>
      <c r="K818" s="31"/>
      <c r="L818" s="31"/>
      <c r="M818" s="31">
        <f>M$182</f>
        <v>-2.0828254642857313E-2</v>
      </c>
      <c r="N818" s="22"/>
      <c r="O818" s="22"/>
      <c r="P818" s="22"/>
      <c r="Q818" s="22"/>
      <c r="R818" s="20"/>
      <c r="S818" s="20"/>
      <c r="T818" s="22"/>
      <c r="U818" s="22"/>
      <c r="V818" s="22"/>
      <c r="W818" s="22"/>
      <c r="X818" s="22"/>
      <c r="Y818" s="22"/>
      <c r="Z818" s="22"/>
      <c r="AA818" s="22"/>
      <c r="AB818" s="22"/>
      <c r="AC818" s="22"/>
      <c r="AD818" s="22"/>
      <c r="AE818" s="22"/>
      <c r="AF818" s="22"/>
      <c r="AG818" s="22"/>
      <c r="AH818" s="22"/>
      <c r="AI818" s="22"/>
      <c r="AJ818" s="22"/>
      <c r="AK818" s="22"/>
      <c r="AL818" s="22"/>
      <c r="AM818" s="22"/>
      <c r="AN818" s="22"/>
      <c r="AO818" s="22"/>
      <c r="AP818" s="22"/>
      <c r="AQ818" s="22"/>
      <c r="AR818" s="22"/>
      <c r="AS818" s="22"/>
      <c r="AT818" s="22"/>
      <c r="AU818" s="22"/>
      <c r="AV818" s="358"/>
      <c r="AW818" s="22"/>
      <c r="AX818" s="22"/>
      <c r="AY818" s="31"/>
      <c r="AZ818" s="22"/>
      <c r="BA818" s="22"/>
      <c r="BB818" s="22"/>
      <c r="BC818" s="22"/>
      <c r="BD818" s="22"/>
      <c r="BE818" s="22"/>
      <c r="BF818" s="22"/>
    </row>
    <row r="819" spans="1:58" s="3" customFormat="1" ht="15.75" outlineLevel="2" x14ac:dyDescent="0.25">
      <c r="A819" s="558">
        <f>ROW()</f>
        <v>819</v>
      </c>
      <c r="B819" s="136" t="s">
        <v>0</v>
      </c>
      <c r="C819" s="36"/>
      <c r="D819" s="37">
        <f>SUM(D809:D818)</f>
        <v>0</v>
      </c>
      <c r="E819" s="37">
        <f t="shared" ref="E819" si="5053">SUM(E809:E818)</f>
        <v>0</v>
      </c>
      <c r="F819" s="37">
        <f t="shared" ref="F819" si="5054">SUM(F809:F818)</f>
        <v>0</v>
      </c>
      <c r="G819" s="37">
        <f t="shared" ref="G819" si="5055">SUM(G809:G818)</f>
        <v>0</v>
      </c>
      <c r="H819" s="37">
        <f t="shared" ref="H819" si="5056">SUM(H809:H818)</f>
        <v>0</v>
      </c>
      <c r="I819" s="37">
        <f t="shared" ref="I819" si="5057">SUM(I809:I818)</f>
        <v>0</v>
      </c>
      <c r="J819" s="37">
        <f t="shared" ref="J819" si="5058">SUM(J809:J818)</f>
        <v>0</v>
      </c>
      <c r="K819" s="37">
        <f t="shared" ref="K819" si="5059">SUM(K809:K818)</f>
        <v>0</v>
      </c>
      <c r="L819" s="37">
        <f t="shared" ref="L819" si="5060">SUM(L809:L818)</f>
        <v>0</v>
      </c>
      <c r="M819" s="37">
        <f t="shared" ref="M819" si="5061">SUM(M809:M818)</f>
        <v>0.25901625535714273</v>
      </c>
      <c r="N819" s="37">
        <f t="shared" ref="N819" si="5062">SUM(N809:N818)</f>
        <v>0</v>
      </c>
      <c r="O819" s="37">
        <f t="shared" ref="O819" si="5063">SUM(O809:O818)</f>
        <v>0</v>
      </c>
      <c r="P819" s="37">
        <f t="shared" ref="P819" si="5064">SUM(P809:P818)</f>
        <v>0</v>
      </c>
      <c r="Q819" s="37">
        <f t="shared" ref="Q819" si="5065">SUM(Q809:Q818)</f>
        <v>0</v>
      </c>
      <c r="R819" s="37">
        <f t="shared" ref="R819" si="5066">SUM(R809:R818)</f>
        <v>0</v>
      </c>
      <c r="S819" s="37">
        <f t="shared" ref="S819" si="5067">SUM(S809:S818)</f>
        <v>0</v>
      </c>
      <c r="T819" s="37">
        <f t="shared" ref="T819" si="5068">SUM(T809:T818)</f>
        <v>0</v>
      </c>
      <c r="U819" s="37">
        <f t="shared" ref="U819" si="5069">SUM(U809:U818)</f>
        <v>0</v>
      </c>
      <c r="V819" s="37">
        <f t="shared" ref="V819" si="5070">SUM(V809:V818)</f>
        <v>0</v>
      </c>
      <c r="W819" s="37">
        <f t="shared" ref="W819" si="5071">SUM(W809:W818)</f>
        <v>0</v>
      </c>
      <c r="X819" s="37">
        <f t="shared" ref="X819" si="5072">SUM(X809:X818)</f>
        <v>0</v>
      </c>
      <c r="Y819" s="37">
        <f t="shared" ref="Y819" si="5073">SUM(Y809:Y818)</f>
        <v>0</v>
      </c>
      <c r="Z819" s="37">
        <f t="shared" ref="Z819" si="5074">SUM(Z809:Z818)</f>
        <v>0</v>
      </c>
      <c r="AA819" s="37">
        <f t="shared" ref="AA819" si="5075">SUM(AA809:AA818)</f>
        <v>0</v>
      </c>
      <c r="AB819" s="37">
        <f t="shared" ref="AB819" si="5076">SUM(AB809:AB818)</f>
        <v>0</v>
      </c>
      <c r="AC819" s="37">
        <f t="shared" ref="AC819" si="5077">SUM(AC809:AC818)</f>
        <v>0</v>
      </c>
      <c r="AD819" s="37">
        <f t="shared" ref="AD819" si="5078">SUM(AD809:AD818)</f>
        <v>0</v>
      </c>
      <c r="AE819" s="37">
        <f t="shared" ref="AE819" si="5079">SUM(AE809:AE818)</f>
        <v>0</v>
      </c>
      <c r="AF819" s="37">
        <f t="shared" ref="AF819" si="5080">SUM(AF809:AF818)</f>
        <v>0</v>
      </c>
      <c r="AG819" s="37">
        <f t="shared" ref="AG819" si="5081">SUM(AG809:AG818)</f>
        <v>0</v>
      </c>
      <c r="AH819" s="37">
        <f t="shared" ref="AH819" si="5082">SUM(AH809:AH818)</f>
        <v>0</v>
      </c>
      <c r="AI819" s="37">
        <f t="shared" ref="AI819" si="5083">SUM(AI809:AI818)</f>
        <v>0</v>
      </c>
      <c r="AJ819" s="37">
        <f t="shared" ref="AJ819" si="5084">SUM(AJ809:AJ818)</f>
        <v>0</v>
      </c>
      <c r="AK819" s="37">
        <f t="shared" ref="AK819" si="5085">SUM(AK809:AK818)</f>
        <v>0</v>
      </c>
      <c r="AL819" s="37">
        <f t="shared" ref="AL819" si="5086">SUM(AL809:AL818)</f>
        <v>0</v>
      </c>
      <c r="AM819" s="37">
        <f t="shared" ref="AM819" si="5087">SUM(AM809:AM818)</f>
        <v>0</v>
      </c>
      <c r="AN819" s="37">
        <f t="shared" ref="AN819" si="5088">SUM(AN809:AN818)</f>
        <v>0</v>
      </c>
      <c r="AO819" s="37">
        <f t="shared" ref="AO819" si="5089">SUM(AO809:AO818)</f>
        <v>0</v>
      </c>
      <c r="AP819" s="37">
        <f t="shared" ref="AP819" si="5090">SUM(AP809:AP818)</f>
        <v>0</v>
      </c>
      <c r="AQ819" s="37">
        <f t="shared" ref="AQ819" si="5091">SUM(AQ809:AQ818)</f>
        <v>0</v>
      </c>
      <c r="AR819" s="37">
        <f t="shared" ref="AR819" si="5092">SUM(AR809:AR818)</f>
        <v>0</v>
      </c>
      <c r="AS819" s="37">
        <f t="shared" ref="AS819" si="5093">SUM(AS809:AS818)</f>
        <v>0</v>
      </c>
      <c r="AT819" s="37">
        <f t="shared" ref="AT819" si="5094">SUM(AT809:AT818)</f>
        <v>0</v>
      </c>
      <c r="AU819" s="37">
        <f t="shared" ref="AU819" si="5095">SUM(AU809:AU818)</f>
        <v>0</v>
      </c>
      <c r="AV819" s="349">
        <f t="shared" ref="AV819" si="5096">SUM(AV809:AV818)</f>
        <v>0</v>
      </c>
      <c r="AW819" s="37">
        <f t="shared" ref="AW819" si="5097">SUM(AW809:AW818)</f>
        <v>0</v>
      </c>
      <c r="AX819" s="37">
        <f t="shared" ref="AX819" si="5098">SUM(AX809:AX818)</f>
        <v>0</v>
      </c>
      <c r="AY819" s="37">
        <f t="shared" ref="AY819" si="5099">SUM(AY809:AY818)</f>
        <v>0</v>
      </c>
      <c r="AZ819" s="37">
        <f t="shared" ref="AZ819" si="5100">SUM(AZ809:AZ818)</f>
        <v>0</v>
      </c>
      <c r="BA819" s="37">
        <f t="shared" ref="BA819" si="5101">SUM(BA809:BA818)</f>
        <v>0</v>
      </c>
      <c r="BB819" s="37">
        <f t="shared" ref="BB819" si="5102">SUM(BB809:BB818)</f>
        <v>0</v>
      </c>
      <c r="BC819" s="37">
        <f t="shared" ref="BC819" si="5103">SUM(BC809:BC818)</f>
        <v>0</v>
      </c>
      <c r="BD819" s="37">
        <f t="shared" ref="BD819" si="5104">SUM(BD809:BD818)</f>
        <v>0</v>
      </c>
      <c r="BE819" s="37">
        <f t="shared" ref="BE819" si="5105">SUM(BE809:BE818)</f>
        <v>0</v>
      </c>
      <c r="BF819" s="37">
        <f t="shared" ref="BF819" si="5106">SUM(BF809:BF818)</f>
        <v>0</v>
      </c>
    </row>
    <row r="820" spans="1:58" s="17" customFormat="1" ht="15.75" outlineLevel="2" x14ac:dyDescent="0.25">
      <c r="A820" s="558">
        <f>ROW()</f>
        <v>820</v>
      </c>
      <c r="B820" s="127" t="s">
        <v>10</v>
      </c>
      <c r="C820" s="127"/>
      <c r="D820" s="127"/>
      <c r="E820" s="127"/>
      <c r="F820" s="127"/>
      <c r="G820" s="127"/>
      <c r="H820" s="127"/>
      <c r="I820" s="127"/>
      <c r="J820" s="127"/>
      <c r="K820" s="127"/>
      <c r="L820" s="127"/>
      <c r="M820" s="127"/>
      <c r="N820" s="127"/>
      <c r="O820" s="127"/>
      <c r="P820" s="127"/>
      <c r="Q820" s="127"/>
      <c r="R820" s="127"/>
      <c r="S820" s="127"/>
      <c r="T820" s="127"/>
      <c r="U820" s="127"/>
      <c r="V820" s="127"/>
      <c r="W820" s="127"/>
      <c r="X820" s="127"/>
      <c r="Y820" s="127"/>
      <c r="Z820" s="127"/>
      <c r="AA820" s="127"/>
      <c r="AB820" s="127"/>
      <c r="AC820" s="127"/>
      <c r="AD820" s="127"/>
      <c r="AE820" s="127"/>
      <c r="AF820" s="127"/>
      <c r="AG820" s="127"/>
      <c r="AH820" s="127"/>
      <c r="AI820" s="127"/>
      <c r="AJ820" s="127"/>
      <c r="AK820" s="127"/>
      <c r="AL820" s="127"/>
      <c r="AM820" s="127"/>
      <c r="AN820" s="127"/>
      <c r="AO820" s="127"/>
      <c r="AP820" s="127"/>
      <c r="AQ820" s="127"/>
      <c r="AR820" s="127"/>
      <c r="AS820" s="127"/>
      <c r="AT820" s="127"/>
      <c r="AU820" s="127"/>
      <c r="AV820" s="350"/>
      <c r="AW820" s="127"/>
      <c r="AX820" s="127"/>
      <c r="AY820" s="127"/>
      <c r="AZ820" s="127"/>
      <c r="BA820" s="127"/>
      <c r="BB820" s="127"/>
      <c r="BC820" s="127"/>
      <c r="BD820" s="127"/>
      <c r="BE820" s="127"/>
      <c r="BF820" s="127"/>
    </row>
    <row r="821" spans="1:58" s="3" customFormat="1" ht="15.75" outlineLevel="2" x14ac:dyDescent="0.25">
      <c r="A821" s="558">
        <f>ROW()</f>
        <v>821</v>
      </c>
      <c r="B821" s="134" t="s">
        <v>33</v>
      </c>
      <c r="C821"/>
      <c r="D821"/>
      <c r="E821"/>
      <c r="F821"/>
      <c r="G821"/>
      <c r="H821"/>
      <c r="I821"/>
      <c r="J821"/>
      <c r="K821"/>
      <c r="L821"/>
      <c r="M821" s="62"/>
      <c r="N821" s="62">
        <f>Inputs!Q233*N$12</f>
        <v>0</v>
      </c>
      <c r="O821" s="62">
        <f>Inputs!R233*O$12</f>
        <v>0</v>
      </c>
      <c r="P821" s="62">
        <f>Inputs!S233*P$12</f>
        <v>0</v>
      </c>
      <c r="Q821" s="62">
        <f>Inputs!T233*Q$12</f>
        <v>0</v>
      </c>
      <c r="R821" s="62">
        <f>Inputs!U233*R$12</f>
        <v>0</v>
      </c>
      <c r="S821" s="62">
        <f>Inputs!V233*S$12</f>
        <v>0</v>
      </c>
      <c r="T821" s="62">
        <f>Inputs!W233*T$12</f>
        <v>0</v>
      </c>
      <c r="U821" s="62">
        <f>Inputs!X233*U$12</f>
        <v>0</v>
      </c>
      <c r="V821" s="62">
        <f>Inputs!Y233*V$12</f>
        <v>0</v>
      </c>
      <c r="W821" s="62">
        <f>Inputs!Z233*W$12</f>
        <v>0</v>
      </c>
      <c r="X821" s="62">
        <f>Inputs!AA233*X$12</f>
        <v>0</v>
      </c>
      <c r="Y821" s="62">
        <f>Inputs!AB233*Y$12</f>
        <v>0</v>
      </c>
      <c r="Z821" s="62">
        <f>Inputs!AC233*Z$12</f>
        <v>0</v>
      </c>
      <c r="AA821" s="62">
        <f>Inputs!AD233*AA$12</f>
        <v>0</v>
      </c>
      <c r="AB821" s="62">
        <f>Inputs!AE233*AB$12</f>
        <v>0</v>
      </c>
      <c r="AC821" s="62">
        <f>Inputs!AF233*AC$12</f>
        <v>0</v>
      </c>
      <c r="AD821" s="62">
        <f>Inputs!AG233*AD$12</f>
        <v>0</v>
      </c>
      <c r="AE821" s="62">
        <f>Inputs!AH233*AE$12</f>
        <v>0</v>
      </c>
      <c r="AF821" s="62">
        <f>Inputs!AI233*AF$12</f>
        <v>0</v>
      </c>
      <c r="AG821" s="62">
        <f>Inputs!AJ233*AG$12</f>
        <v>0</v>
      </c>
      <c r="AH821" s="62">
        <f>Inputs!AK233*AH$12</f>
        <v>0</v>
      </c>
      <c r="AI821" s="62">
        <f>Inputs!AL233*AI$12</f>
        <v>0</v>
      </c>
      <c r="AJ821" s="62">
        <f>Inputs!AM233*AJ$12</f>
        <v>0</v>
      </c>
      <c r="AK821" s="62">
        <f>Inputs!AN233*AK$12</f>
        <v>0</v>
      </c>
      <c r="AL821" s="62">
        <f>Inputs!AO233*AL$12</f>
        <v>0</v>
      </c>
      <c r="AM821" s="62">
        <f>Inputs!AP233*AM$12</f>
        <v>0</v>
      </c>
      <c r="AN821" s="62">
        <f>Inputs!AQ233*AN$12</f>
        <v>0</v>
      </c>
      <c r="AO821" s="62">
        <f>Inputs!AR233*AO$12</f>
        <v>0</v>
      </c>
      <c r="AP821" s="62">
        <f>Inputs!AS233*AP$12</f>
        <v>0</v>
      </c>
      <c r="AQ821" s="62">
        <f>Inputs!AT233*AQ$12</f>
        <v>0</v>
      </c>
      <c r="AR821" s="62">
        <f>Inputs!AU233*AR$12</f>
        <v>0</v>
      </c>
      <c r="AS821" s="62">
        <f>Inputs!AV233*AS$12</f>
        <v>0</v>
      </c>
      <c r="AT821" s="62">
        <f>Inputs!AW233*AT$12</f>
        <v>0</v>
      </c>
      <c r="AU821" s="62">
        <f>Inputs!AX233*AU$12</f>
        <v>0</v>
      </c>
      <c r="AV821" s="359">
        <f>Inputs!AY233*AV$12</f>
        <v>0</v>
      </c>
      <c r="AW821" s="568">
        <f>Inputs!AZ835*AW$12</f>
        <v>0</v>
      </c>
      <c r="AX821" s="568">
        <f>Inputs!BA835*AX$12</f>
        <v>0</v>
      </c>
      <c r="AY821" s="568">
        <f>Inputs!BB835*AY$12</f>
        <v>0</v>
      </c>
      <c r="AZ821" s="568">
        <f>Inputs!BC835*AZ$12</f>
        <v>0</v>
      </c>
      <c r="BA821" s="568">
        <f>Inputs!BD835*BA$12</f>
        <v>0</v>
      </c>
      <c r="BB821" s="46">
        <f t="shared" ref="BB821:BC821" si="5107">IF(BB785&gt;1,BB797/BB785,BB797)*BB$12</f>
        <v>0</v>
      </c>
      <c r="BC821" s="46">
        <f t="shared" si="5107"/>
        <v>0</v>
      </c>
      <c r="BD821" s="46">
        <f t="shared" ref="BD821:BE821" si="5108">IF(BD785&gt;1,BD797/BD785,BD797)*BD$12</f>
        <v>0</v>
      </c>
      <c r="BE821" s="46">
        <f t="shared" si="5108"/>
        <v>0</v>
      </c>
      <c r="BF821" s="46">
        <f t="shared" ref="BF821" si="5109">IF(BF785&gt;1,BF797/BF785,BF797)*BF$12</f>
        <v>0</v>
      </c>
    </row>
    <row r="822" spans="1:58" s="3" customFormat="1" ht="15.75" outlineLevel="2" x14ac:dyDescent="0.25">
      <c r="A822" s="558">
        <f>ROW()</f>
        <v>822</v>
      </c>
      <c r="B822" s="134" t="s">
        <v>34</v>
      </c>
      <c r="C822"/>
      <c r="D822"/>
      <c r="E822"/>
      <c r="F822"/>
      <c r="G822"/>
      <c r="H822"/>
      <c r="I822"/>
      <c r="J822"/>
      <c r="K822"/>
      <c r="L822"/>
      <c r="M822" s="62"/>
      <c r="N822" s="62">
        <f>Inputs!Q234*N$12</f>
        <v>0</v>
      </c>
      <c r="O822" s="62">
        <f>Inputs!R234*O$12</f>
        <v>0</v>
      </c>
      <c r="P822" s="62">
        <f>Inputs!S234*P$12</f>
        <v>0</v>
      </c>
      <c r="Q822" s="62">
        <f>Inputs!T234*Q$12</f>
        <v>0</v>
      </c>
      <c r="R822" s="62">
        <f>Inputs!U234*R$12</f>
        <v>0</v>
      </c>
      <c r="S822" s="62">
        <f>Inputs!V234*S$12</f>
        <v>0</v>
      </c>
      <c r="T822" s="62">
        <f>Inputs!W234*T$12</f>
        <v>0</v>
      </c>
      <c r="U822" s="62">
        <f>Inputs!X234*U$12</f>
        <v>0</v>
      </c>
      <c r="V822" s="62">
        <f>Inputs!Y234*V$12</f>
        <v>0</v>
      </c>
      <c r="W822" s="62">
        <f>Inputs!Z234*W$12</f>
        <v>0</v>
      </c>
      <c r="X822" s="62">
        <f>Inputs!AA234*X$12</f>
        <v>0</v>
      </c>
      <c r="Y822" s="62">
        <f>Inputs!AB234*Y$12</f>
        <v>0</v>
      </c>
      <c r="Z822" s="62">
        <f>Inputs!AC234*Z$12</f>
        <v>0</v>
      </c>
      <c r="AA822" s="62">
        <f>Inputs!AD234*AA$12</f>
        <v>0</v>
      </c>
      <c r="AB822" s="62">
        <f>Inputs!AE234*AB$12</f>
        <v>0</v>
      </c>
      <c r="AC822" s="62">
        <f>Inputs!AF234*AC$12</f>
        <v>0</v>
      </c>
      <c r="AD822" s="62">
        <f>Inputs!AG234*AD$12</f>
        <v>0</v>
      </c>
      <c r="AE822" s="62">
        <f>Inputs!AH234*AE$12</f>
        <v>0</v>
      </c>
      <c r="AF822" s="62">
        <f>Inputs!AI234*AF$12</f>
        <v>0</v>
      </c>
      <c r="AG822" s="62">
        <f>Inputs!AJ234*AG$12</f>
        <v>0</v>
      </c>
      <c r="AH822" s="62">
        <f>Inputs!AK234*AH$12</f>
        <v>0</v>
      </c>
      <c r="AI822" s="62">
        <f>Inputs!AL234*AI$12</f>
        <v>0</v>
      </c>
      <c r="AJ822" s="62">
        <f>Inputs!AM234*AJ$12</f>
        <v>0</v>
      </c>
      <c r="AK822" s="62">
        <f>Inputs!AN234*AK$12</f>
        <v>0</v>
      </c>
      <c r="AL822" s="62">
        <f>Inputs!AO234*AL$12</f>
        <v>0</v>
      </c>
      <c r="AM822" s="62">
        <f>Inputs!AP234*AM$12</f>
        <v>0</v>
      </c>
      <c r="AN822" s="62">
        <f>Inputs!AQ234*AN$12</f>
        <v>0</v>
      </c>
      <c r="AO822" s="62">
        <f>Inputs!AR234*AO$12</f>
        <v>0</v>
      </c>
      <c r="AP822" s="62">
        <f>Inputs!AS234*AP$12</f>
        <v>0</v>
      </c>
      <c r="AQ822" s="62">
        <f>Inputs!AT234*AQ$12</f>
        <v>0</v>
      </c>
      <c r="AR822" s="62">
        <f>Inputs!AU234*AR$12</f>
        <v>0</v>
      </c>
      <c r="AS822" s="62">
        <f>Inputs!AV234*AS$12</f>
        <v>0</v>
      </c>
      <c r="AT822" s="62">
        <f>Inputs!AW234*AT$12</f>
        <v>0</v>
      </c>
      <c r="AU822" s="62">
        <f>Inputs!AX234*AU$12</f>
        <v>0</v>
      </c>
      <c r="AV822" s="359">
        <f>Inputs!AY234*AV$12</f>
        <v>0</v>
      </c>
      <c r="AW822" s="568">
        <f>Inputs!AZ836*AW$12</f>
        <v>0</v>
      </c>
      <c r="AX822" s="568">
        <f>Inputs!BA836*AX$12</f>
        <v>0</v>
      </c>
      <c r="AY822" s="568">
        <f>Inputs!BB836*AY$12</f>
        <v>0</v>
      </c>
      <c r="AZ822" s="568">
        <f>Inputs!BC836*AZ$12</f>
        <v>0</v>
      </c>
      <c r="BA822" s="568">
        <f>Inputs!BD836*BA$12</f>
        <v>0</v>
      </c>
      <c r="BB822" s="46">
        <f t="shared" ref="BB822:BC822" si="5110">IF(BB786&gt;1,BB798/BB786,BB798)*BB$12</f>
        <v>0</v>
      </c>
      <c r="BC822" s="46">
        <f t="shared" si="5110"/>
        <v>0</v>
      </c>
      <c r="BD822" s="46">
        <f t="shared" ref="BD822:BE822" si="5111">IF(BD786&gt;1,BD798/BD786,BD798)*BD$12</f>
        <v>0</v>
      </c>
      <c r="BE822" s="46">
        <f t="shared" si="5111"/>
        <v>0</v>
      </c>
      <c r="BF822" s="46">
        <f t="shared" ref="BF822" si="5112">IF(BF786&gt;1,BF798/BF786,BF798)*BF$12</f>
        <v>0</v>
      </c>
    </row>
    <row r="823" spans="1:58" s="3" customFormat="1" ht="15.75" outlineLevel="2" x14ac:dyDescent="0.25">
      <c r="A823" s="558">
        <f>ROW()</f>
        <v>823</v>
      </c>
      <c r="B823" s="134" t="s">
        <v>35</v>
      </c>
      <c r="C823"/>
      <c r="D823"/>
      <c r="E823"/>
      <c r="F823"/>
      <c r="G823"/>
      <c r="H823"/>
      <c r="I823"/>
      <c r="J823"/>
      <c r="K823"/>
      <c r="L823"/>
      <c r="M823" s="62"/>
      <c r="N823" s="62">
        <f>Inputs!Q235*N$12</f>
        <v>1.3530272291666667E-3</v>
      </c>
      <c r="O823" s="62">
        <f>Inputs!R235*O$12</f>
        <v>1.3530272291666667E-3</v>
      </c>
      <c r="P823" s="62">
        <f>Inputs!S235*P$12</f>
        <v>1.3530272291666667E-3</v>
      </c>
      <c r="Q823" s="62">
        <f>Inputs!T235*Q$12</f>
        <v>1.3530272291666667E-3</v>
      </c>
      <c r="R823" s="62">
        <f>Inputs!U235*R$12</f>
        <v>1.3530272291666667E-3</v>
      </c>
      <c r="S823" s="62">
        <f>Inputs!V235*S$12</f>
        <v>1.3530272291666667E-3</v>
      </c>
      <c r="T823" s="62">
        <f>Inputs!W235*T$12</f>
        <v>1.3530272291666667E-3</v>
      </c>
      <c r="U823" s="62">
        <f>Inputs!X235*U$12</f>
        <v>1.3530272291666667E-3</v>
      </c>
      <c r="V823" s="62">
        <f>Inputs!Y235*V$12</f>
        <v>1.3530272291666667E-3</v>
      </c>
      <c r="W823" s="62">
        <f>Inputs!Z235*W$12</f>
        <v>1.3530272291666667E-3</v>
      </c>
      <c r="X823" s="62">
        <f>Inputs!AA235*X$12</f>
        <v>1.3530272291666667E-3</v>
      </c>
      <c r="Y823" s="62">
        <f>Inputs!AB235*Y$12</f>
        <v>1.3530272291666667E-3</v>
      </c>
      <c r="Z823" s="62">
        <f>Inputs!AC235*Z$12</f>
        <v>1.3530272291666667E-3</v>
      </c>
      <c r="AA823" s="62">
        <f>Inputs!AD235*AA$12</f>
        <v>1.3530272291666667E-3</v>
      </c>
      <c r="AB823" s="62">
        <f>Inputs!AE235*AB$12</f>
        <v>1.3530272291666667E-3</v>
      </c>
      <c r="AC823" s="62">
        <f>Inputs!AF235*AC$12</f>
        <v>1.3530272291666667E-3</v>
      </c>
      <c r="AD823" s="62">
        <f>Inputs!AG235*AD$12</f>
        <v>1.3530272291666667E-3</v>
      </c>
      <c r="AE823" s="62">
        <f>Inputs!AH235*AE$12</f>
        <v>1.3530272291666667E-3</v>
      </c>
      <c r="AF823" s="62">
        <f>Inputs!AI235*AF$12</f>
        <v>1.3530272291666667E-3</v>
      </c>
      <c r="AG823" s="62">
        <f>Inputs!AJ235*AG$12</f>
        <v>1.3530272291666667E-3</v>
      </c>
      <c r="AH823" s="62">
        <f>Inputs!AK235*AH$12</f>
        <v>1.3530272291666667E-3</v>
      </c>
      <c r="AI823" s="62">
        <f>Inputs!AL235*AI$12</f>
        <v>1.3530272291666667E-3</v>
      </c>
      <c r="AJ823" s="62">
        <f>Inputs!AM235*AJ$12</f>
        <v>1.3530272291666667E-3</v>
      </c>
      <c r="AK823" s="62">
        <f>Inputs!AN235*AK$12</f>
        <v>1.3530272291666667E-3</v>
      </c>
      <c r="AL823" s="62">
        <f>Inputs!AO235*AL$12</f>
        <v>1.3530272291666667E-3</v>
      </c>
      <c r="AM823" s="62">
        <f>Inputs!AP235*AM$12</f>
        <v>1.3530272291666667E-3</v>
      </c>
      <c r="AN823" s="62">
        <f>Inputs!AQ235*AN$12</f>
        <v>1.3530272291666667E-3</v>
      </c>
      <c r="AO823" s="62">
        <f>Inputs!AR235*AO$12</f>
        <v>1.3530272291666667E-3</v>
      </c>
      <c r="AP823" s="62">
        <f>Inputs!AS235*AP$12</f>
        <v>1.3530272291666667E-3</v>
      </c>
      <c r="AQ823" s="62">
        <f>Inputs!AT235*AQ$12</f>
        <v>1.3530272291666667E-3</v>
      </c>
      <c r="AR823" s="62">
        <f>Inputs!AU235*AR$12</f>
        <v>5.4121089166666676E-3</v>
      </c>
      <c r="AS823" s="62">
        <f>Inputs!AV235*AS$12</f>
        <v>5.4121089166666676E-3</v>
      </c>
      <c r="AT823" s="62">
        <f>Inputs!AW235*AT$12</f>
        <v>5.4121089166666676E-3</v>
      </c>
      <c r="AU823" s="62">
        <f>Inputs!AX235*AU$12</f>
        <v>5.4121089166666667E-3</v>
      </c>
      <c r="AV823" s="359">
        <f>Inputs!AY235*AV$12</f>
        <v>5.4121089166666676E-3</v>
      </c>
      <c r="AW823" s="568">
        <f>Inputs!AZ837*AW$12</f>
        <v>5.7928858104283974E-3</v>
      </c>
      <c r="AX823" s="568">
        <f>Inputs!BA837*AX$12</f>
        <v>5.7928858104283974E-3</v>
      </c>
      <c r="AY823" s="568">
        <f>Inputs!BB837*AY$12</f>
        <v>5.7928858104283965E-3</v>
      </c>
      <c r="AZ823" s="568">
        <f>Inputs!BC837*AZ$12</f>
        <v>5.7928858104283965E-3</v>
      </c>
      <c r="BA823" s="568">
        <f>Inputs!BD837*BA$12</f>
        <v>5.7928858104283965E-3</v>
      </c>
      <c r="BB823" s="46">
        <f t="shared" ref="BB823:BC823" si="5113">IF(BB787&gt;1,BB799/BB787,BB799)*BB$12</f>
        <v>5.7928858104283939E-3</v>
      </c>
      <c r="BC823" s="46">
        <f t="shared" si="5113"/>
        <v>5.7928858104283948E-3</v>
      </c>
      <c r="BD823" s="46">
        <f t="shared" ref="BD823:BE823" si="5114">IF(BD787&gt;1,BD799/BD787,BD799)*BD$12</f>
        <v>5.7928858104283948E-3</v>
      </c>
      <c r="BE823" s="46">
        <f t="shared" si="5114"/>
        <v>5.7928858104283948E-3</v>
      </c>
      <c r="BF823" s="46">
        <f t="shared" ref="BF823" si="5115">IF(BF787&gt;1,BF799/BF787,BF799)*BF$12</f>
        <v>5.7928858104283948E-3</v>
      </c>
    </row>
    <row r="824" spans="1:58" s="3" customFormat="1" ht="15.75" outlineLevel="2" x14ac:dyDescent="0.25">
      <c r="A824" s="558">
        <f>ROW()</f>
        <v>824</v>
      </c>
      <c r="B824" s="134" t="s">
        <v>36</v>
      </c>
      <c r="C824"/>
      <c r="D824"/>
      <c r="E824"/>
      <c r="F824"/>
      <c r="G824"/>
      <c r="H824"/>
      <c r="I824"/>
      <c r="J824"/>
      <c r="K824"/>
      <c r="L824"/>
      <c r="M824" s="62"/>
      <c r="N824" s="62">
        <f>Inputs!Q236*N$12</f>
        <v>1.231727291666667E-4</v>
      </c>
      <c r="O824" s="62">
        <f>Inputs!R236*O$12</f>
        <v>1.231727291666667E-4</v>
      </c>
      <c r="P824" s="62">
        <f>Inputs!S236*P$12</f>
        <v>1.231727291666667E-4</v>
      </c>
      <c r="Q824" s="62">
        <f>Inputs!T236*Q$12</f>
        <v>1.231727291666667E-4</v>
      </c>
      <c r="R824" s="62">
        <f>Inputs!U236*R$12</f>
        <v>1.231727291666667E-4</v>
      </c>
      <c r="S824" s="62">
        <f>Inputs!V236*S$12</f>
        <v>1.231727291666667E-4</v>
      </c>
      <c r="T824" s="62">
        <f>Inputs!W236*T$12</f>
        <v>1.231727291666667E-4</v>
      </c>
      <c r="U824" s="62">
        <f>Inputs!X236*U$12</f>
        <v>1.231727291666667E-4</v>
      </c>
      <c r="V824" s="62">
        <f>Inputs!Y236*V$12</f>
        <v>1.231727291666667E-4</v>
      </c>
      <c r="W824" s="62">
        <f>Inputs!Z236*W$12</f>
        <v>1.231727291666667E-4</v>
      </c>
      <c r="X824" s="62">
        <f>Inputs!AA236*X$12</f>
        <v>1.231727291666667E-4</v>
      </c>
      <c r="Y824" s="62">
        <f>Inputs!AB236*Y$12</f>
        <v>1.231727291666667E-4</v>
      </c>
      <c r="Z824" s="62">
        <f>Inputs!AC236*Z$12</f>
        <v>1.231727291666667E-4</v>
      </c>
      <c r="AA824" s="62">
        <f>Inputs!AD236*AA$12</f>
        <v>1.231727291666667E-4</v>
      </c>
      <c r="AB824" s="62">
        <f>Inputs!AE236*AB$12</f>
        <v>1.231727291666667E-4</v>
      </c>
      <c r="AC824" s="62">
        <f>Inputs!AF236*AC$12</f>
        <v>1.231727291666667E-4</v>
      </c>
      <c r="AD824" s="62">
        <f>Inputs!AG236*AD$12</f>
        <v>1.231727291666667E-4</v>
      </c>
      <c r="AE824" s="62">
        <f>Inputs!AH236*AE$12</f>
        <v>1.231727291666667E-4</v>
      </c>
      <c r="AF824" s="62">
        <f>Inputs!AI236*AF$12</f>
        <v>1.231727291666667E-4</v>
      </c>
      <c r="AG824" s="62">
        <f>Inputs!AJ236*AG$12</f>
        <v>1.231727291666667E-4</v>
      </c>
      <c r="AH824" s="62">
        <f>Inputs!AK236*AH$12</f>
        <v>1.231727291666667E-4</v>
      </c>
      <c r="AI824" s="62">
        <f>Inputs!AL236*AI$12</f>
        <v>1.231727291666667E-4</v>
      </c>
      <c r="AJ824" s="62">
        <f>Inputs!AM236*AJ$12</f>
        <v>1.231727291666667E-4</v>
      </c>
      <c r="AK824" s="62">
        <f>Inputs!AN236*AK$12</f>
        <v>1.231727291666667E-4</v>
      </c>
      <c r="AL824" s="62">
        <f>Inputs!AO236*AL$12</f>
        <v>1.231727291666667E-4</v>
      </c>
      <c r="AM824" s="62">
        <f>Inputs!AP236*AM$12</f>
        <v>1.231727291666667E-4</v>
      </c>
      <c r="AN824" s="62">
        <f>Inputs!AQ236*AN$12</f>
        <v>1.231727291666667E-4</v>
      </c>
      <c r="AO824" s="62">
        <f>Inputs!AR236*AO$12</f>
        <v>1.231727291666667E-4</v>
      </c>
      <c r="AP824" s="62">
        <f>Inputs!AS236*AP$12</f>
        <v>1.231727291666667E-4</v>
      </c>
      <c r="AQ824" s="62">
        <f>Inputs!AT236*AQ$12</f>
        <v>1.231727291666667E-4</v>
      </c>
      <c r="AR824" s="62">
        <f>Inputs!AU236*AR$12</f>
        <v>4.9269091666666667E-4</v>
      </c>
      <c r="AS824" s="62">
        <f>Inputs!AV236*AS$12</f>
        <v>4.9269091666666667E-4</v>
      </c>
      <c r="AT824" s="62">
        <f>Inputs!AW236*AT$12</f>
        <v>4.9269091666666667E-4</v>
      </c>
      <c r="AU824" s="62">
        <f>Inputs!AX236*AU$12</f>
        <v>4.9269091666666667E-4</v>
      </c>
      <c r="AV824" s="359">
        <f>Inputs!AY236*AV$12</f>
        <v>4.9269091666666667E-4</v>
      </c>
      <c r="AW824" s="568">
        <f>Inputs!AZ838*AW$12</f>
        <v>5.2735491174171214E-4</v>
      </c>
      <c r="AX824" s="568">
        <f>Inputs!BA838*AX$12</f>
        <v>5.2735491174171214E-4</v>
      </c>
      <c r="AY824" s="568">
        <f>Inputs!BB838*AY$12</f>
        <v>5.2735491174171225E-4</v>
      </c>
      <c r="AZ824" s="568">
        <f>Inputs!BC838*AZ$12</f>
        <v>5.2735491174171225E-4</v>
      </c>
      <c r="BA824" s="568">
        <f>Inputs!BD838*BA$12</f>
        <v>5.2735491174171225E-4</v>
      </c>
      <c r="BB824" s="46">
        <f t="shared" ref="BB824:BC824" si="5116">IF(BB788&gt;1,BB800/BB788,BB800)*BB$12</f>
        <v>5.2735491174171203E-4</v>
      </c>
      <c r="BC824" s="46">
        <f t="shared" si="5116"/>
        <v>5.2735491174171203E-4</v>
      </c>
      <c r="BD824" s="46">
        <f t="shared" ref="BD824:BE824" si="5117">IF(BD788&gt;1,BD800/BD788,BD800)*BD$12</f>
        <v>5.2735491174171192E-4</v>
      </c>
      <c r="BE824" s="46">
        <f t="shared" si="5117"/>
        <v>5.2735491174171192E-4</v>
      </c>
      <c r="BF824" s="46">
        <f t="shared" ref="BF824" si="5118">IF(BF788&gt;1,BF800/BF788,BF800)*BF$12</f>
        <v>5.2735491174171181E-4</v>
      </c>
    </row>
    <row r="825" spans="1:58" s="3" customFormat="1" ht="15.75" outlineLevel="2" x14ac:dyDescent="0.25">
      <c r="A825" s="558">
        <f>ROW()</f>
        <v>825</v>
      </c>
      <c r="B825" s="134" t="s">
        <v>37</v>
      </c>
      <c r="C825"/>
      <c r="D825"/>
      <c r="E825"/>
      <c r="F825"/>
      <c r="G825"/>
      <c r="H825"/>
      <c r="I825"/>
      <c r="J825"/>
      <c r="K825"/>
      <c r="L825"/>
      <c r="M825" s="62"/>
      <c r="N825" s="62">
        <f>Inputs!Q237*N$12</f>
        <v>2.3291012499999998E-4</v>
      </c>
      <c r="O825" s="62">
        <f>Inputs!R237*O$12</f>
        <v>2.3291012500000003E-4</v>
      </c>
      <c r="P825" s="62">
        <f>Inputs!S237*P$12</f>
        <v>2.3291012500000001E-4</v>
      </c>
      <c r="Q825" s="62">
        <f>Inputs!T237*Q$12</f>
        <v>2.3291012500000001E-4</v>
      </c>
      <c r="R825" s="62">
        <f>Inputs!U237*R$12</f>
        <v>2.3291012500000001E-4</v>
      </c>
      <c r="S825" s="62">
        <f>Inputs!V237*S$12</f>
        <v>2.3291012500000001E-4</v>
      </c>
      <c r="T825" s="62">
        <f>Inputs!W237*T$12</f>
        <v>2.3291012500000001E-4</v>
      </c>
      <c r="U825" s="62">
        <f>Inputs!X237*U$12</f>
        <v>2.3291012500000001E-4</v>
      </c>
      <c r="V825" s="62">
        <f>Inputs!Y237*V$12</f>
        <v>2.3291012500000003E-4</v>
      </c>
      <c r="W825" s="62">
        <f>Inputs!Z237*W$12</f>
        <v>2.3291012500000003E-4</v>
      </c>
      <c r="X825" s="62">
        <f>Inputs!AA237*X$12</f>
        <v>2.3291012499999998E-4</v>
      </c>
      <c r="Y825" s="62">
        <f>Inputs!AB237*Y$12</f>
        <v>2.3291012500000003E-4</v>
      </c>
      <c r="Z825" s="62">
        <f>Inputs!AC237*Z$12</f>
        <v>2.3291012500000001E-4</v>
      </c>
      <c r="AA825" s="62">
        <f>Inputs!AD237*AA$12</f>
        <v>2.3291012499999998E-4</v>
      </c>
      <c r="AB825" s="62">
        <f>Inputs!AE237*AB$12</f>
        <v>2.3291012500000001E-4</v>
      </c>
      <c r="AC825" s="62">
        <f>Inputs!AF237*AC$12</f>
        <v>2.3291012500000003E-4</v>
      </c>
      <c r="AD825" s="62">
        <f>Inputs!AG237*AD$12</f>
        <v>2.3291012500000001E-4</v>
      </c>
      <c r="AE825" s="62">
        <f>Inputs!AH237*AE$12</f>
        <v>2.3291012499999998E-4</v>
      </c>
      <c r="AF825" s="62">
        <f>Inputs!AI237*AF$12</f>
        <v>2.3291012499999998E-4</v>
      </c>
      <c r="AG825" s="62">
        <f>Inputs!AJ237*AG$12</f>
        <v>2.3291012499999998E-4</v>
      </c>
      <c r="AH825" s="62">
        <f>Inputs!AK237*AH$12</f>
        <v>2.3291012499999998E-4</v>
      </c>
      <c r="AI825" s="62">
        <f>Inputs!AL237*AI$12</f>
        <v>2.3291012500000001E-4</v>
      </c>
      <c r="AJ825" s="62">
        <f>Inputs!AM237*AJ$12</f>
        <v>2.3291012500000001E-4</v>
      </c>
      <c r="AK825" s="62">
        <f>Inputs!AN237*AK$12</f>
        <v>2.3291012499999998E-4</v>
      </c>
      <c r="AL825" s="62">
        <f>Inputs!AO237*AL$12</f>
        <v>2.3291012499999998E-4</v>
      </c>
      <c r="AM825" s="62">
        <f>Inputs!AP237*AM$12</f>
        <v>2.3291012500000001E-4</v>
      </c>
      <c r="AN825" s="62">
        <f>Inputs!AQ237*AN$12</f>
        <v>2.3291012500000001E-4</v>
      </c>
      <c r="AO825" s="62">
        <f>Inputs!AR237*AO$12</f>
        <v>2.3291012500000001E-4</v>
      </c>
      <c r="AP825" s="62">
        <f>Inputs!AS237*AP$12</f>
        <v>2.3291012499999998E-4</v>
      </c>
      <c r="AQ825" s="62">
        <f>Inputs!AT237*AQ$12</f>
        <v>2.3291012500000003E-4</v>
      </c>
      <c r="AR825" s="62">
        <f>Inputs!AU237*AR$12</f>
        <v>2.7949214999999994E-3</v>
      </c>
      <c r="AS825" s="62">
        <f>Inputs!AV237*AS$12</f>
        <v>2.7949214999999994E-3</v>
      </c>
      <c r="AT825" s="62">
        <f>Inputs!AW237*AT$12</f>
        <v>1.397460750000001E-3</v>
      </c>
      <c r="AU825" s="62">
        <f>Inputs!AX237*AU$12</f>
        <v>0</v>
      </c>
      <c r="AV825" s="359">
        <f>Inputs!AY237*AV$12</f>
        <v>0</v>
      </c>
      <c r="AW825" s="568">
        <f>Inputs!AZ839*AW$12</f>
        <v>2.0424497511242878E-17</v>
      </c>
      <c r="AX825" s="568">
        <f>Inputs!BA839*AX$12</f>
        <v>0</v>
      </c>
      <c r="AY825" s="568">
        <f>Inputs!BB839*AY$12</f>
        <v>0</v>
      </c>
      <c r="AZ825" s="568">
        <f>Inputs!BC839*AZ$12</f>
        <v>0</v>
      </c>
      <c r="BA825" s="568">
        <f>Inputs!BD839*BA$12</f>
        <v>0</v>
      </c>
      <c r="BB825" s="46">
        <f t="shared" ref="BB825:BC825" si="5119">IF(BB789&gt;1,BB801/BB789,BB801)*BB$12</f>
        <v>0</v>
      </c>
      <c r="BC825" s="46">
        <f t="shared" si="5119"/>
        <v>0</v>
      </c>
      <c r="BD825" s="46">
        <f t="shared" ref="BD825:BE825" si="5120">IF(BD789&gt;1,BD801/BD789,BD801)*BD$12</f>
        <v>0</v>
      </c>
      <c r="BE825" s="46">
        <f t="shared" si="5120"/>
        <v>0</v>
      </c>
      <c r="BF825" s="46">
        <f t="shared" ref="BF825" si="5121">IF(BF789&gt;1,BF801/BF789,BF801)*BF$12</f>
        <v>0</v>
      </c>
    </row>
    <row r="826" spans="1:58" s="3" customFormat="1" ht="15.75" outlineLevel="2" x14ac:dyDescent="0.25">
      <c r="A826" s="558">
        <f>ROW()</f>
        <v>826</v>
      </c>
      <c r="B826" s="134" t="s">
        <v>38</v>
      </c>
      <c r="C826"/>
      <c r="D826"/>
      <c r="E826"/>
      <c r="F826"/>
      <c r="G826"/>
      <c r="H826"/>
      <c r="I826"/>
      <c r="J826"/>
      <c r="K826"/>
      <c r="L826"/>
      <c r="M826" s="62"/>
      <c r="N826" s="62">
        <f>Inputs!Q238*N$12</f>
        <v>0</v>
      </c>
      <c r="O826" s="62">
        <f>Inputs!R238*O$12</f>
        <v>0</v>
      </c>
      <c r="P826" s="62">
        <f>Inputs!S238*P$12</f>
        <v>0</v>
      </c>
      <c r="Q826" s="62">
        <f>Inputs!T238*Q$12</f>
        <v>0</v>
      </c>
      <c r="R826" s="62">
        <f>Inputs!U238*R$12</f>
        <v>0</v>
      </c>
      <c r="S826" s="62">
        <f>Inputs!V238*S$12</f>
        <v>0</v>
      </c>
      <c r="T826" s="62">
        <f>Inputs!W238*T$12</f>
        <v>0</v>
      </c>
      <c r="U826" s="62">
        <f>Inputs!X238*U$12</f>
        <v>0</v>
      </c>
      <c r="V826" s="62">
        <f>Inputs!Y238*V$12</f>
        <v>0</v>
      </c>
      <c r="W826" s="62">
        <f>Inputs!Z238*W$12</f>
        <v>0</v>
      </c>
      <c r="X826" s="62">
        <f>Inputs!AA238*X$12</f>
        <v>0</v>
      </c>
      <c r="Y826" s="62">
        <f>Inputs!AB238*Y$12</f>
        <v>0</v>
      </c>
      <c r="Z826" s="62">
        <f>Inputs!AC238*Z$12</f>
        <v>0</v>
      </c>
      <c r="AA826" s="62">
        <f>Inputs!AD238*AA$12</f>
        <v>0</v>
      </c>
      <c r="AB826" s="62">
        <f>Inputs!AE238*AB$12</f>
        <v>0</v>
      </c>
      <c r="AC826" s="62">
        <f>Inputs!AF238*AC$12</f>
        <v>0</v>
      </c>
      <c r="AD826" s="62">
        <f>Inputs!AG238*AD$12</f>
        <v>0</v>
      </c>
      <c r="AE826" s="62">
        <f>Inputs!AH238*AE$12</f>
        <v>0</v>
      </c>
      <c r="AF826" s="62">
        <f>Inputs!AI238*AF$12</f>
        <v>0</v>
      </c>
      <c r="AG826" s="62">
        <f>Inputs!AJ238*AG$12</f>
        <v>0</v>
      </c>
      <c r="AH826" s="62">
        <f>Inputs!AK238*AH$12</f>
        <v>0</v>
      </c>
      <c r="AI826" s="62">
        <f>Inputs!AL238*AI$12</f>
        <v>0</v>
      </c>
      <c r="AJ826" s="62">
        <f>Inputs!AM238*AJ$12</f>
        <v>0</v>
      </c>
      <c r="AK826" s="62">
        <f>Inputs!AN238*AK$12</f>
        <v>0</v>
      </c>
      <c r="AL826" s="62">
        <f>Inputs!AO238*AL$12</f>
        <v>0</v>
      </c>
      <c r="AM826" s="62">
        <f>Inputs!AP238*AM$12</f>
        <v>0</v>
      </c>
      <c r="AN826" s="62">
        <f>Inputs!AQ238*AN$12</f>
        <v>0</v>
      </c>
      <c r="AO826" s="62">
        <f>Inputs!AR238*AO$12</f>
        <v>0</v>
      </c>
      <c r="AP826" s="62">
        <f>Inputs!AS238*AP$12</f>
        <v>0</v>
      </c>
      <c r="AQ826" s="62">
        <f>Inputs!AT238*AQ$12</f>
        <v>0</v>
      </c>
      <c r="AR826" s="62">
        <f>Inputs!AU238*AR$12</f>
        <v>0</v>
      </c>
      <c r="AS826" s="62">
        <f>Inputs!AV238*AS$12</f>
        <v>0</v>
      </c>
      <c r="AT826" s="62">
        <f>Inputs!AW238*AT$12</f>
        <v>0</v>
      </c>
      <c r="AU826" s="62">
        <f>Inputs!AX238*AU$12</f>
        <v>0</v>
      </c>
      <c r="AV826" s="359">
        <f>Inputs!AY238*AV$12</f>
        <v>0</v>
      </c>
      <c r="AW826" s="568">
        <f>Inputs!AZ840*AW$12</f>
        <v>0</v>
      </c>
      <c r="AX826" s="568">
        <f>Inputs!BA840*AX$12</f>
        <v>0</v>
      </c>
      <c r="AY826" s="568">
        <f>Inputs!BB840*AY$12</f>
        <v>0</v>
      </c>
      <c r="AZ826" s="568">
        <f>Inputs!BC840*AZ$12</f>
        <v>0</v>
      </c>
      <c r="BA826" s="568">
        <f>Inputs!BD840*BA$12</f>
        <v>0</v>
      </c>
      <c r="BB826" s="46">
        <f t="shared" ref="BB826:BC826" si="5122">IF(BB790&gt;1,BB802/BB790,BB802)*BB$12</f>
        <v>0</v>
      </c>
      <c r="BC826" s="46">
        <f t="shared" si="5122"/>
        <v>0</v>
      </c>
      <c r="BD826" s="46">
        <f t="shared" ref="BD826:BE826" si="5123">IF(BD790&gt;1,BD802/BD790,BD802)*BD$12</f>
        <v>0</v>
      </c>
      <c r="BE826" s="46">
        <f t="shared" si="5123"/>
        <v>0</v>
      </c>
      <c r="BF826" s="46">
        <f t="shared" ref="BF826" si="5124">IF(BF790&gt;1,BF802/BF790,BF802)*BF$12</f>
        <v>0</v>
      </c>
    </row>
    <row r="827" spans="1:58" s="3" customFormat="1" ht="15.75" outlineLevel="2" x14ac:dyDescent="0.25">
      <c r="A827" s="558">
        <f>ROW()</f>
        <v>827</v>
      </c>
      <c r="B827" s="134" t="s">
        <v>39</v>
      </c>
      <c r="C827"/>
      <c r="D827"/>
      <c r="E827"/>
      <c r="F827"/>
      <c r="G827"/>
      <c r="H827"/>
      <c r="I827"/>
      <c r="J827"/>
      <c r="K827"/>
      <c r="L827"/>
      <c r="M827" s="62"/>
      <c r="N827" s="62">
        <f>Inputs!Q239*N$12</f>
        <v>2.7500000000000004E-6</v>
      </c>
      <c r="O827" s="62">
        <f>Inputs!R239*O$12</f>
        <v>2.7500000000000004E-6</v>
      </c>
      <c r="P827" s="62">
        <f>Inputs!S239*P$12</f>
        <v>2.7500000000000004E-6</v>
      </c>
      <c r="Q827" s="62">
        <f>Inputs!T239*Q$12</f>
        <v>2.7500000000000004E-6</v>
      </c>
      <c r="R827" s="62">
        <f>Inputs!U239*R$12</f>
        <v>2.7500000000000004E-6</v>
      </c>
      <c r="S827" s="62">
        <f>Inputs!V239*S$12</f>
        <v>2.7500000000000004E-6</v>
      </c>
      <c r="T827" s="62">
        <f>Inputs!W239*T$12</f>
        <v>2.7500000000000004E-6</v>
      </c>
      <c r="U827" s="62">
        <f>Inputs!X239*U$12</f>
        <v>2.7500000000000004E-6</v>
      </c>
      <c r="V827" s="62">
        <f>Inputs!Y239*V$12</f>
        <v>2.7500000000000004E-6</v>
      </c>
      <c r="W827" s="62">
        <f>Inputs!Z239*W$12</f>
        <v>2.7500000000000004E-6</v>
      </c>
      <c r="X827" s="62">
        <f>Inputs!AA239*X$12</f>
        <v>2.7500000000000004E-6</v>
      </c>
      <c r="Y827" s="62">
        <f>Inputs!AB239*Y$12</f>
        <v>2.7500000000000004E-6</v>
      </c>
      <c r="Z827" s="62">
        <f>Inputs!AC239*Z$12</f>
        <v>2.7500000000000004E-6</v>
      </c>
      <c r="AA827" s="62">
        <f>Inputs!AD239*AA$12</f>
        <v>2.7500000000000004E-6</v>
      </c>
      <c r="AB827" s="62">
        <f>Inputs!AE239*AB$12</f>
        <v>2.7500000000000004E-6</v>
      </c>
      <c r="AC827" s="62">
        <f>Inputs!AF239*AC$12</f>
        <v>2.7500000000000004E-6</v>
      </c>
      <c r="AD827" s="62">
        <f>Inputs!AG239*AD$12</f>
        <v>2.7500000000000004E-6</v>
      </c>
      <c r="AE827" s="62">
        <f>Inputs!AH239*AE$12</f>
        <v>2.7500000000000004E-6</v>
      </c>
      <c r="AF827" s="62">
        <f>Inputs!AI239*AF$12</f>
        <v>2.7500000000000004E-6</v>
      </c>
      <c r="AG827" s="62">
        <f>Inputs!AJ239*AG$12</f>
        <v>2.7500000000000004E-6</v>
      </c>
      <c r="AH827" s="62">
        <f>Inputs!AK239*AH$12</f>
        <v>2.7500000000000004E-6</v>
      </c>
      <c r="AI827" s="62">
        <f>Inputs!AL239*AI$12</f>
        <v>2.7500000000000004E-6</v>
      </c>
      <c r="AJ827" s="62">
        <f>Inputs!AM239*AJ$12</f>
        <v>2.7500000000000004E-6</v>
      </c>
      <c r="AK827" s="62">
        <f>Inputs!AN239*AK$12</f>
        <v>2.7499999999999999E-6</v>
      </c>
      <c r="AL827" s="62">
        <f>Inputs!AO239*AL$12</f>
        <v>2.7500000000000004E-6</v>
      </c>
      <c r="AM827" s="62">
        <f>Inputs!AP239*AM$12</f>
        <v>2.7500000000000004E-6</v>
      </c>
      <c r="AN827" s="62">
        <f>Inputs!AQ239*AN$12</f>
        <v>2.7500000000000004E-6</v>
      </c>
      <c r="AO827" s="62">
        <f>Inputs!AR239*AO$12</f>
        <v>2.7500000000000008E-6</v>
      </c>
      <c r="AP827" s="62">
        <f>Inputs!AS239*AP$12</f>
        <v>2.7500000000000004E-6</v>
      </c>
      <c r="AQ827" s="62">
        <f>Inputs!AT239*AQ$12</f>
        <v>2.7500000000000004E-6</v>
      </c>
      <c r="AR827" s="62">
        <f>Inputs!AU239*AR$12</f>
        <v>1.1000000000000001E-5</v>
      </c>
      <c r="AS827" s="62">
        <f>Inputs!AV239*AS$12</f>
        <v>1.1000000000000001E-5</v>
      </c>
      <c r="AT827" s="62">
        <f>Inputs!AW239*AT$12</f>
        <v>1.1000000000000001E-5</v>
      </c>
      <c r="AU827" s="62">
        <f>Inputs!AX239*AU$12</f>
        <v>1.1000000000000001E-5</v>
      </c>
      <c r="AV827" s="359">
        <f>Inputs!AY239*AV$12</f>
        <v>1.1E-5</v>
      </c>
      <c r="AW827" s="568">
        <f>Inputs!AZ841*AW$12</f>
        <v>1.1773921200750449E-5</v>
      </c>
      <c r="AX827" s="568">
        <f>Inputs!BA841*AX$12</f>
        <v>1.1773921200750449E-5</v>
      </c>
      <c r="AY827" s="568">
        <f>Inputs!BB841*AY$12</f>
        <v>1.1773921200750449E-5</v>
      </c>
      <c r="AZ827" s="568">
        <f>Inputs!BC841*AZ$12</f>
        <v>1.1773921200750447E-5</v>
      </c>
      <c r="BA827" s="568">
        <f>Inputs!BD841*BA$12</f>
        <v>1.1773921200750447E-5</v>
      </c>
      <c r="BB827" s="46">
        <f t="shared" ref="BB827:BC827" si="5125">IF(BB791&gt;1,BB803/BB791,BB803)*BB$12</f>
        <v>1.1773921200750447E-5</v>
      </c>
      <c r="BC827" s="46">
        <f t="shared" si="5125"/>
        <v>1.1773921200750446E-5</v>
      </c>
      <c r="BD827" s="46">
        <f t="shared" ref="BD827:BE827" si="5126">IF(BD791&gt;1,BD803/BD791,BD803)*BD$12</f>
        <v>1.1773921200750446E-5</v>
      </c>
      <c r="BE827" s="46">
        <f t="shared" si="5126"/>
        <v>1.1773921200750444E-5</v>
      </c>
      <c r="BF827" s="46">
        <f t="shared" ref="BF827" si="5127">IF(BF791&gt;1,BF803/BF791,BF803)*BF$12</f>
        <v>1.1773921200750446E-5</v>
      </c>
    </row>
    <row r="828" spans="1:58" s="3" customFormat="1" ht="15.75" outlineLevel="2" x14ac:dyDescent="0.25">
      <c r="A828" s="558">
        <f>ROW()</f>
        <v>828</v>
      </c>
      <c r="B828" s="134" t="s">
        <v>40</v>
      </c>
      <c r="C828"/>
      <c r="D828"/>
      <c r="E828"/>
      <c r="F828"/>
      <c r="G828"/>
      <c r="H828"/>
      <c r="I828"/>
      <c r="J828"/>
      <c r="K828"/>
      <c r="L828"/>
      <c r="M828" s="62"/>
      <c r="N828" s="62">
        <f>Inputs!Q240*N$12</f>
        <v>2.2043976874999999E-3</v>
      </c>
      <c r="O828" s="62">
        <f>Inputs!R240*O$12</f>
        <v>2.2043976874999999E-3</v>
      </c>
      <c r="P828" s="62">
        <f>Inputs!S240*P$12</f>
        <v>2.2043976874999999E-3</v>
      </c>
      <c r="Q828" s="62">
        <f>Inputs!T240*Q$12</f>
        <v>2.2043976874999999E-3</v>
      </c>
      <c r="R828" s="62">
        <f>Inputs!U240*R$12</f>
        <v>2.2043976874999999E-3</v>
      </c>
      <c r="S828" s="62">
        <f>Inputs!V240*S$12</f>
        <v>2.2043976874999999E-3</v>
      </c>
      <c r="T828" s="62">
        <f>Inputs!W240*T$12</f>
        <v>2.2043976874999999E-3</v>
      </c>
      <c r="U828" s="62">
        <f>Inputs!X240*U$12</f>
        <v>2.2043976874999999E-3</v>
      </c>
      <c r="V828" s="62">
        <f>Inputs!Y240*V$12</f>
        <v>2.2043976874999999E-3</v>
      </c>
      <c r="W828" s="62">
        <f>Inputs!Z240*W$12</f>
        <v>2.2043976874999999E-3</v>
      </c>
      <c r="X828" s="62">
        <f>Inputs!AA240*X$12</f>
        <v>2.2043976874999999E-3</v>
      </c>
      <c r="Y828" s="62">
        <f>Inputs!AB240*Y$12</f>
        <v>2.2043976874999999E-3</v>
      </c>
      <c r="Z828" s="62">
        <f>Inputs!AC240*Z$12</f>
        <v>2.2043976874999999E-3</v>
      </c>
      <c r="AA828" s="62">
        <f>Inputs!AD240*AA$12</f>
        <v>2.2043976874999999E-3</v>
      </c>
      <c r="AB828" s="62">
        <f>Inputs!AE240*AB$12</f>
        <v>2.2043976874999999E-3</v>
      </c>
      <c r="AC828" s="62">
        <f>Inputs!AF240*AC$12</f>
        <v>2.2043976874999999E-3</v>
      </c>
      <c r="AD828" s="62">
        <f>Inputs!AG240*AD$12</f>
        <v>2.2043976874999999E-3</v>
      </c>
      <c r="AE828" s="62">
        <f>Inputs!AH240*AE$12</f>
        <v>2.2043976874999999E-3</v>
      </c>
      <c r="AF828" s="62">
        <f>Inputs!AI240*AF$12</f>
        <v>2.2043976874999999E-3</v>
      </c>
      <c r="AG828" s="62">
        <f>Inputs!AJ240*AG$12</f>
        <v>2.2043976874999999E-3</v>
      </c>
      <c r="AH828" s="62">
        <f>Inputs!AK240*AH$12</f>
        <v>2.2043976874999999E-3</v>
      </c>
      <c r="AI828" s="62">
        <f>Inputs!AL240*AI$12</f>
        <v>2.2043976874999999E-3</v>
      </c>
      <c r="AJ828" s="62">
        <f>Inputs!AM240*AJ$12</f>
        <v>2.2043976874999999E-3</v>
      </c>
      <c r="AK828" s="62">
        <f>Inputs!AN240*AK$12</f>
        <v>2.2043976874999999E-3</v>
      </c>
      <c r="AL828" s="62">
        <f>Inputs!AO240*AL$12</f>
        <v>2.2043976874999999E-3</v>
      </c>
      <c r="AM828" s="62">
        <f>Inputs!AP240*AM$12</f>
        <v>2.2043976874999999E-3</v>
      </c>
      <c r="AN828" s="62">
        <f>Inputs!AQ240*AN$12</f>
        <v>2.2043976874999999E-3</v>
      </c>
      <c r="AO828" s="62">
        <f>Inputs!AR240*AO$12</f>
        <v>2.2043976874999999E-3</v>
      </c>
      <c r="AP828" s="62">
        <f>Inputs!AS240*AP$12</f>
        <v>2.2043976874999999E-3</v>
      </c>
      <c r="AQ828" s="62">
        <f>Inputs!AT240*AQ$12</f>
        <v>2.2043976874999999E-3</v>
      </c>
      <c r="AR828" s="62">
        <f>Inputs!AU240*AR$12</f>
        <v>8.8175907500000206E-3</v>
      </c>
      <c r="AS828" s="62">
        <f>Inputs!AV240*AS$12</f>
        <v>8.8175907500000206E-3</v>
      </c>
      <c r="AT828" s="62">
        <f>Inputs!AW240*AT$12</f>
        <v>4.4087953750000103E-3</v>
      </c>
      <c r="AU828" s="62">
        <f>Inputs!AX240*AU$12</f>
        <v>0</v>
      </c>
      <c r="AV828" s="359">
        <f>Inputs!AY240*AV$12</f>
        <v>0</v>
      </c>
      <c r="AW828" s="568">
        <f>Inputs!AZ842*AW$12</f>
        <v>1.4854180008176638E-17</v>
      </c>
      <c r="AX828" s="568">
        <f>Inputs!BA842*AX$12</f>
        <v>0</v>
      </c>
      <c r="AY828" s="568">
        <f>Inputs!BB842*AY$12</f>
        <v>0</v>
      </c>
      <c r="AZ828" s="568">
        <f>Inputs!BC842*AZ$12</f>
        <v>0</v>
      </c>
      <c r="BA828" s="568">
        <f>Inputs!BD842*BA$12</f>
        <v>0</v>
      </c>
      <c r="BB828" s="46">
        <f t="shared" ref="BB828:BC829" si="5128">IF(BB792&gt;1,BB804/BB792,BB804)*BB$12</f>
        <v>0</v>
      </c>
      <c r="BC828" s="46">
        <f t="shared" si="5128"/>
        <v>0</v>
      </c>
      <c r="BD828" s="46">
        <f t="shared" ref="BD828:BE829" si="5129">IF(BD792&gt;1,BD804/BD792,BD804)*BD$12</f>
        <v>0</v>
      </c>
      <c r="BE828" s="46">
        <f t="shared" si="5129"/>
        <v>0</v>
      </c>
      <c r="BF828" s="46">
        <f t="shared" ref="BF828:BF829" si="5130">IF(BF792&gt;1,BF804/BF792,BF804)*BF$12</f>
        <v>0</v>
      </c>
    </row>
    <row r="829" spans="1:58" s="3" customFormat="1" ht="15.75" outlineLevel="2" x14ac:dyDescent="0.25">
      <c r="A829" s="558">
        <f>ROW()</f>
        <v>829</v>
      </c>
      <c r="B829" s="134" t="s">
        <v>329</v>
      </c>
      <c r="C829"/>
      <c r="D829"/>
      <c r="E829"/>
      <c r="F829"/>
      <c r="G829"/>
      <c r="H829"/>
      <c r="I829"/>
      <c r="J829"/>
      <c r="K829"/>
      <c r="L829"/>
      <c r="M829" s="62"/>
      <c r="N829" s="62">
        <f>Inputs!Q241*N$12</f>
        <v>0</v>
      </c>
      <c r="O829" s="62">
        <f>Inputs!R241*O$12</f>
        <v>0</v>
      </c>
      <c r="P829" s="62">
        <f>Inputs!S241*P$12</f>
        <v>0</v>
      </c>
      <c r="Q829" s="62">
        <f>Inputs!T241*Q$12</f>
        <v>0</v>
      </c>
      <c r="R829" s="62">
        <f>Inputs!U241*R$12</f>
        <v>0</v>
      </c>
      <c r="S829" s="62">
        <f>Inputs!V241*S$12</f>
        <v>0</v>
      </c>
      <c r="T829" s="62">
        <f>Inputs!W241*T$12</f>
        <v>0</v>
      </c>
      <c r="U829" s="62">
        <f>Inputs!X241*U$12</f>
        <v>0</v>
      </c>
      <c r="V829" s="62">
        <f>Inputs!Y241*V$12</f>
        <v>0</v>
      </c>
      <c r="W829" s="62">
        <f>Inputs!Z241*W$12</f>
        <v>0</v>
      </c>
      <c r="X829" s="62">
        <f>Inputs!AA241*X$12</f>
        <v>0</v>
      </c>
      <c r="Y829" s="62">
        <f>Inputs!AB241*Y$12</f>
        <v>0</v>
      </c>
      <c r="Z829" s="62">
        <f>Inputs!AC241*Z$12</f>
        <v>0</v>
      </c>
      <c r="AA829" s="62">
        <f>Inputs!AD241*AA$12</f>
        <v>0</v>
      </c>
      <c r="AB829" s="62">
        <f>Inputs!AE241*AB$12</f>
        <v>0</v>
      </c>
      <c r="AC829" s="62">
        <f>Inputs!AF241*AC$12</f>
        <v>0</v>
      </c>
      <c r="AD829" s="62">
        <f>Inputs!AG241*AD$12</f>
        <v>0</v>
      </c>
      <c r="AE829" s="62">
        <f>Inputs!AH241*AE$12</f>
        <v>0</v>
      </c>
      <c r="AF829" s="62">
        <f>Inputs!AI241*AF$12</f>
        <v>0</v>
      </c>
      <c r="AG829" s="62">
        <f>Inputs!AJ241*AG$12</f>
        <v>0</v>
      </c>
      <c r="AH829" s="62">
        <f>Inputs!AK241*AH$12</f>
        <v>0</v>
      </c>
      <c r="AI829" s="62">
        <f>Inputs!AL241*AI$12</f>
        <v>0</v>
      </c>
      <c r="AJ829" s="62">
        <f>Inputs!AM241*AJ$12</f>
        <v>0</v>
      </c>
      <c r="AK829" s="62">
        <f>Inputs!AN241*AK$12</f>
        <v>0</v>
      </c>
      <c r="AL829" s="62">
        <f>Inputs!AO241*AL$12</f>
        <v>0</v>
      </c>
      <c r="AM829" s="62">
        <f>Inputs!AP241*AM$12</f>
        <v>0</v>
      </c>
      <c r="AN829" s="62">
        <f>Inputs!AQ241*AN$12</f>
        <v>0</v>
      </c>
      <c r="AO829" s="62">
        <f>Inputs!AR241*AO$12</f>
        <v>0</v>
      </c>
      <c r="AP829" s="62">
        <f>Inputs!AS241*AP$12</f>
        <v>0</v>
      </c>
      <c r="AQ829" s="62">
        <f>Inputs!AT241*AQ$12</f>
        <v>0</v>
      </c>
      <c r="AR829" s="62">
        <f>Inputs!AU241*AR$12</f>
        <v>0</v>
      </c>
      <c r="AS829" s="62">
        <f>Inputs!AV241*AS$12</f>
        <v>0</v>
      </c>
      <c r="AT829" s="62">
        <f>Inputs!AW241*AT$12</f>
        <v>0</v>
      </c>
      <c r="AU829" s="62">
        <f>Inputs!AX241*AU$12</f>
        <v>0</v>
      </c>
      <c r="AV829" s="359">
        <f>Inputs!AY241*AV$12</f>
        <v>0</v>
      </c>
      <c r="AW829" s="568">
        <f>Inputs!AZ843*AW$12</f>
        <v>0</v>
      </c>
      <c r="AX829" s="568">
        <f>Inputs!BA843*AX$12</f>
        <v>0</v>
      </c>
      <c r="AY829" s="568">
        <f>Inputs!BB843*AY$12</f>
        <v>0</v>
      </c>
      <c r="AZ829" s="568">
        <f>Inputs!BC843*AZ$12</f>
        <v>0</v>
      </c>
      <c r="BA829" s="568">
        <f>Inputs!BD843*BA$12</f>
        <v>0</v>
      </c>
      <c r="BB829" s="46">
        <f t="shared" si="5128"/>
        <v>0</v>
      </c>
      <c r="BC829" s="46">
        <f t="shared" si="5128"/>
        <v>0</v>
      </c>
      <c r="BD829" s="46">
        <f t="shared" si="5129"/>
        <v>0</v>
      </c>
      <c r="BE829" s="46">
        <f t="shared" si="5129"/>
        <v>0</v>
      </c>
      <c r="BF829" s="46">
        <f t="shared" si="5130"/>
        <v>0</v>
      </c>
    </row>
    <row r="830" spans="1:58" s="3" customFormat="1" ht="15.75" outlineLevel="2" x14ac:dyDescent="0.25">
      <c r="A830" s="558">
        <f>ROW()</f>
        <v>830</v>
      </c>
      <c r="B830" s="134" t="s">
        <v>269</v>
      </c>
      <c r="C830"/>
      <c r="D830"/>
      <c r="E830"/>
      <c r="F830"/>
      <c r="G830"/>
      <c r="H830"/>
      <c r="I830"/>
      <c r="J830"/>
      <c r="K830"/>
      <c r="L830"/>
      <c r="M830" s="62"/>
      <c r="N830" s="62">
        <f>Inputs!Q242*N$12</f>
        <v>0</v>
      </c>
      <c r="O830" s="62">
        <f>Inputs!R242*O$12</f>
        <v>0</v>
      </c>
      <c r="P830" s="62">
        <f>Inputs!S242*P$12</f>
        <v>0</v>
      </c>
      <c r="Q830" s="62">
        <f>Inputs!T242*Q$12</f>
        <v>0</v>
      </c>
      <c r="R830" s="62">
        <f>Inputs!U242*R$12</f>
        <v>0</v>
      </c>
      <c r="S830" s="62">
        <f>Inputs!V242*S$12</f>
        <v>0</v>
      </c>
      <c r="T830" s="62">
        <f>Inputs!W242*T$12</f>
        <v>0</v>
      </c>
      <c r="U830" s="62">
        <f>Inputs!X242*U$12</f>
        <v>0</v>
      </c>
      <c r="V830" s="62">
        <f>Inputs!Y242*V$12</f>
        <v>0</v>
      </c>
      <c r="W830" s="62">
        <f>Inputs!Z242*W$12</f>
        <v>0</v>
      </c>
      <c r="X830" s="62">
        <f>Inputs!AA242*X$12</f>
        <v>0</v>
      </c>
      <c r="Y830" s="62">
        <f>Inputs!AB242*Y$12</f>
        <v>0</v>
      </c>
      <c r="Z830" s="62">
        <f>Inputs!AC242*Z$12</f>
        <v>0</v>
      </c>
      <c r="AA830" s="62">
        <f>Inputs!AD242*AA$12</f>
        <v>0</v>
      </c>
      <c r="AB830" s="62">
        <f>Inputs!AE242*AB$12</f>
        <v>0</v>
      </c>
      <c r="AC830" s="62">
        <f>Inputs!AF242*AC$12</f>
        <v>0</v>
      </c>
      <c r="AD830" s="62">
        <f>Inputs!AG242*AD$12</f>
        <v>0</v>
      </c>
      <c r="AE830" s="62">
        <f>Inputs!AH242*AE$12</f>
        <v>0</v>
      </c>
      <c r="AF830" s="62">
        <f>Inputs!AI242*AF$12</f>
        <v>0</v>
      </c>
      <c r="AG830" s="62">
        <f>Inputs!AJ242*AG$12</f>
        <v>0</v>
      </c>
      <c r="AH830" s="62">
        <f>Inputs!AK242*AH$12</f>
        <v>0</v>
      </c>
      <c r="AI830" s="62">
        <f>Inputs!AL242*AI$12</f>
        <v>0</v>
      </c>
      <c r="AJ830" s="62">
        <f>Inputs!AM242*AJ$12</f>
        <v>0</v>
      </c>
      <c r="AK830" s="62">
        <f>Inputs!AN242*AK$12</f>
        <v>0</v>
      </c>
      <c r="AL830" s="62">
        <f>Inputs!AO242*AL$12</f>
        <v>0</v>
      </c>
      <c r="AM830" s="62">
        <f>Inputs!AP242*AM$12</f>
        <v>0</v>
      </c>
      <c r="AN830" s="62">
        <f>Inputs!AQ242*AN$12</f>
        <v>0</v>
      </c>
      <c r="AO830" s="62">
        <f>Inputs!AR242*AO$12</f>
        <v>0</v>
      </c>
      <c r="AP830" s="62">
        <f>Inputs!AS242*AP$12</f>
        <v>0</v>
      </c>
      <c r="AQ830" s="62">
        <f>Inputs!AT242*AQ$12</f>
        <v>0</v>
      </c>
      <c r="AR830" s="62">
        <f>Inputs!AU242*AR$12</f>
        <v>0</v>
      </c>
      <c r="AS830" s="62">
        <f>Inputs!AV242*AS$12</f>
        <v>0</v>
      </c>
      <c r="AT830" s="62">
        <f>Inputs!AW242*AT$12</f>
        <v>0</v>
      </c>
      <c r="AU830" s="62">
        <f>Inputs!AX242*AU$12</f>
        <v>0</v>
      </c>
      <c r="AV830" s="359">
        <f>Inputs!AY242*AV$12</f>
        <v>0</v>
      </c>
      <c r="AW830" s="568">
        <f>Inputs!AZ844*AW$12</f>
        <v>0</v>
      </c>
      <c r="AX830" s="568">
        <f>Inputs!BA844*AX$12</f>
        <v>0</v>
      </c>
      <c r="AY830" s="568">
        <f>Inputs!BB844*AY$12</f>
        <v>0</v>
      </c>
      <c r="AZ830" s="568">
        <f>Inputs!BC844*AZ$12</f>
        <v>0</v>
      </c>
      <c r="BA830" s="568">
        <f>Inputs!BD844*BA$12</f>
        <v>0</v>
      </c>
      <c r="BB830" s="46"/>
      <c r="BC830" s="46"/>
      <c r="BD830" s="46"/>
      <c r="BE830" s="46"/>
      <c r="BF830" s="46"/>
    </row>
    <row r="831" spans="1:58" s="35" customFormat="1" ht="15.75" outlineLevel="2" x14ac:dyDescent="0.25">
      <c r="A831" s="558">
        <f>ROW()</f>
        <v>831</v>
      </c>
      <c r="B831" s="136" t="s">
        <v>0</v>
      </c>
      <c r="C831" s="36"/>
      <c r="D831" s="37">
        <f>SUM(D821:D830)</f>
        <v>0</v>
      </c>
      <c r="E831" s="37">
        <f t="shared" ref="E831" si="5131">SUM(E821:E830)</f>
        <v>0</v>
      </c>
      <c r="F831" s="37">
        <f t="shared" ref="F831" si="5132">SUM(F821:F830)</f>
        <v>0</v>
      </c>
      <c r="G831" s="37">
        <f t="shared" ref="G831" si="5133">SUM(G821:G830)</f>
        <v>0</v>
      </c>
      <c r="H831" s="37">
        <f t="shared" ref="H831" si="5134">SUM(H821:H830)</f>
        <v>0</v>
      </c>
      <c r="I831" s="37">
        <f t="shared" ref="I831" si="5135">SUM(I821:I830)</f>
        <v>0</v>
      </c>
      <c r="J831" s="37">
        <f t="shared" ref="J831" si="5136">SUM(J821:J830)</f>
        <v>0</v>
      </c>
      <c r="K831" s="37">
        <f t="shared" ref="K831" si="5137">SUM(K821:K830)</f>
        <v>0</v>
      </c>
      <c r="L831" s="37">
        <f t="shared" ref="L831" si="5138">SUM(L821:L830)</f>
        <v>0</v>
      </c>
      <c r="M831" s="37">
        <f t="shared" ref="M831" si="5139">SUM(M821:M830)</f>
        <v>0</v>
      </c>
      <c r="N831" s="37">
        <f t="shared" ref="N831" si="5140">SUM(N821:N830)</f>
        <v>3.9162577708333332E-3</v>
      </c>
      <c r="O831" s="37">
        <f t="shared" ref="O831" si="5141">SUM(O821:O830)</f>
        <v>3.9162577708333332E-3</v>
      </c>
      <c r="P831" s="37">
        <f t="shared" ref="P831" si="5142">SUM(P821:P830)</f>
        <v>3.9162577708333332E-3</v>
      </c>
      <c r="Q831" s="37">
        <f t="shared" ref="Q831" si="5143">SUM(Q821:Q830)</f>
        <v>3.9162577708333332E-3</v>
      </c>
      <c r="R831" s="37">
        <f t="shared" ref="R831" si="5144">SUM(R821:R830)</f>
        <v>3.9162577708333332E-3</v>
      </c>
      <c r="S831" s="37">
        <f t="shared" ref="S831" si="5145">SUM(S821:S830)</f>
        <v>3.9162577708333332E-3</v>
      </c>
      <c r="T831" s="37">
        <f t="shared" ref="T831" si="5146">SUM(T821:T830)</f>
        <v>3.9162577708333332E-3</v>
      </c>
      <c r="U831" s="37">
        <f t="shared" ref="U831" si="5147">SUM(U821:U830)</f>
        <v>3.9162577708333332E-3</v>
      </c>
      <c r="V831" s="37">
        <f t="shared" ref="V831" si="5148">SUM(V821:V830)</f>
        <v>3.9162577708333332E-3</v>
      </c>
      <c r="W831" s="37">
        <f t="shared" ref="W831" si="5149">SUM(W821:W830)</f>
        <v>3.9162577708333332E-3</v>
      </c>
      <c r="X831" s="37">
        <f t="shared" ref="X831" si="5150">SUM(X821:X830)</f>
        <v>3.9162577708333332E-3</v>
      </c>
      <c r="Y831" s="37">
        <f t="shared" ref="Y831" si="5151">SUM(Y821:Y830)</f>
        <v>3.9162577708333332E-3</v>
      </c>
      <c r="Z831" s="37">
        <f t="shared" ref="Z831" si="5152">SUM(Z821:Z830)</f>
        <v>3.9162577708333332E-3</v>
      </c>
      <c r="AA831" s="37">
        <f t="shared" ref="AA831" si="5153">SUM(AA821:AA830)</f>
        <v>3.9162577708333332E-3</v>
      </c>
      <c r="AB831" s="37">
        <f t="shared" ref="AB831" si="5154">SUM(AB821:AB830)</f>
        <v>3.9162577708333332E-3</v>
      </c>
      <c r="AC831" s="37">
        <f t="shared" ref="AC831" si="5155">SUM(AC821:AC830)</f>
        <v>3.9162577708333332E-3</v>
      </c>
      <c r="AD831" s="37">
        <f t="shared" ref="AD831" si="5156">SUM(AD821:AD830)</f>
        <v>3.9162577708333332E-3</v>
      </c>
      <c r="AE831" s="37">
        <f t="shared" ref="AE831" si="5157">SUM(AE821:AE830)</f>
        <v>3.9162577708333332E-3</v>
      </c>
      <c r="AF831" s="37">
        <f t="shared" ref="AF831" si="5158">SUM(AF821:AF830)</f>
        <v>3.9162577708333332E-3</v>
      </c>
      <c r="AG831" s="37">
        <f t="shared" ref="AG831" si="5159">SUM(AG821:AG830)</f>
        <v>3.9162577708333332E-3</v>
      </c>
      <c r="AH831" s="37">
        <f t="shared" ref="AH831" si="5160">SUM(AH821:AH830)</f>
        <v>3.9162577708333332E-3</v>
      </c>
      <c r="AI831" s="37">
        <f t="shared" ref="AI831" si="5161">SUM(AI821:AI830)</f>
        <v>3.9162577708333332E-3</v>
      </c>
      <c r="AJ831" s="37">
        <f t="shared" ref="AJ831" si="5162">SUM(AJ821:AJ830)</f>
        <v>3.9162577708333332E-3</v>
      </c>
      <c r="AK831" s="37">
        <f t="shared" ref="AK831" si="5163">SUM(AK821:AK830)</f>
        <v>3.9162577708333332E-3</v>
      </c>
      <c r="AL831" s="37">
        <f t="shared" ref="AL831" si="5164">SUM(AL821:AL830)</f>
        <v>3.9162577708333332E-3</v>
      </c>
      <c r="AM831" s="37">
        <f t="shared" ref="AM831" si="5165">SUM(AM821:AM830)</f>
        <v>3.9162577708333332E-3</v>
      </c>
      <c r="AN831" s="37">
        <f t="shared" ref="AN831" si="5166">SUM(AN821:AN830)</f>
        <v>3.9162577708333332E-3</v>
      </c>
      <c r="AO831" s="37">
        <f t="shared" ref="AO831" si="5167">SUM(AO821:AO830)</f>
        <v>3.9162577708333332E-3</v>
      </c>
      <c r="AP831" s="37">
        <f t="shared" ref="AP831" si="5168">SUM(AP821:AP830)</f>
        <v>3.9162577708333332E-3</v>
      </c>
      <c r="AQ831" s="37">
        <f t="shared" ref="AQ831" si="5169">SUM(AQ821:AQ830)</f>
        <v>3.9162577708333332E-3</v>
      </c>
      <c r="AR831" s="37">
        <f t="shared" ref="AR831" si="5170">SUM(AR821:AR830)</f>
        <v>1.7528312083333355E-2</v>
      </c>
      <c r="AS831" s="37">
        <f t="shared" ref="AS831" si="5171">SUM(AS821:AS830)</f>
        <v>1.7528312083333355E-2</v>
      </c>
      <c r="AT831" s="37">
        <f t="shared" ref="AT831" si="5172">SUM(AT821:AT830)</f>
        <v>1.1722055958333345E-2</v>
      </c>
      <c r="AU831" s="37">
        <f t="shared" ref="AU831" si="5173">SUM(AU821:AU830)</f>
        <v>5.9157998333333331E-3</v>
      </c>
      <c r="AV831" s="349">
        <f t="shared" ref="AV831" si="5174">SUM(AV821:AV830)</f>
        <v>5.915799833333334E-3</v>
      </c>
      <c r="AW831" s="37">
        <f t="shared" ref="AW831" si="5175">SUM(AW821:AW830)</f>
        <v>6.332014643370896E-3</v>
      </c>
      <c r="AX831" s="37">
        <f t="shared" ref="AX831" si="5176">SUM(AX821:AX830)</f>
        <v>6.3320146433708605E-3</v>
      </c>
      <c r="AY831" s="37">
        <f t="shared" ref="AY831" si="5177">SUM(AY821:AY830)</f>
        <v>6.3320146433708596E-3</v>
      </c>
      <c r="AZ831" s="37">
        <f t="shared" ref="AZ831" si="5178">SUM(AZ821:AZ830)</f>
        <v>6.3320146433708596E-3</v>
      </c>
      <c r="BA831" s="37">
        <f t="shared" ref="BA831" si="5179">SUM(BA821:BA830)</f>
        <v>6.3320146433708596E-3</v>
      </c>
      <c r="BB831" s="37">
        <f t="shared" ref="BB831" si="5180">SUM(BB821:BB830)</f>
        <v>6.332014643370857E-3</v>
      </c>
      <c r="BC831" s="37">
        <f t="shared" ref="BC831" si="5181">SUM(BC821:BC830)</f>
        <v>6.3320146433708578E-3</v>
      </c>
      <c r="BD831" s="37">
        <f t="shared" ref="BD831" si="5182">SUM(BD821:BD830)</f>
        <v>6.332014643370857E-3</v>
      </c>
      <c r="BE831" s="37">
        <f t="shared" ref="BE831" si="5183">SUM(BE821:BE830)</f>
        <v>6.332014643370857E-3</v>
      </c>
      <c r="BF831" s="37">
        <f t="shared" ref="BF831" si="5184">SUM(BF821:BF830)</f>
        <v>6.332014643370857E-3</v>
      </c>
    </row>
    <row r="832" spans="1:58" s="17" customFormat="1" ht="15.75" outlineLevel="2" x14ac:dyDescent="0.25">
      <c r="A832" s="558">
        <f>ROW()</f>
        <v>832</v>
      </c>
      <c r="B832" s="127" t="s">
        <v>102</v>
      </c>
      <c r="C832" s="127"/>
      <c r="D832" s="127"/>
      <c r="E832" s="127"/>
      <c r="F832" s="127"/>
      <c r="G832" s="127"/>
      <c r="H832" s="127"/>
      <c r="I832" s="127"/>
      <c r="J832" s="127"/>
      <c r="K832" s="127"/>
      <c r="L832" s="127"/>
      <c r="M832" s="127"/>
      <c r="N832" s="127"/>
      <c r="O832" s="127"/>
      <c r="P832" s="127"/>
      <c r="Q832" s="127"/>
      <c r="R832" s="127"/>
      <c r="S832" s="127"/>
      <c r="T832" s="127"/>
      <c r="U832" s="127"/>
      <c r="V832" s="127"/>
      <c r="W832" s="127"/>
      <c r="X832" s="127"/>
      <c r="Y832" s="127"/>
      <c r="Z832" s="127"/>
      <c r="AA832" s="127"/>
      <c r="AB832" s="127"/>
      <c r="AC832" s="127"/>
      <c r="AD832" s="127"/>
      <c r="AE832" s="127"/>
      <c r="AF832" s="127"/>
      <c r="AG832" s="127"/>
      <c r="AH832" s="127"/>
      <c r="AI832" s="127"/>
      <c r="AJ832" s="127"/>
      <c r="AK832" s="127"/>
      <c r="AL832" s="127"/>
      <c r="AM832" s="127"/>
      <c r="AN832" s="127"/>
      <c r="AO832" s="127"/>
      <c r="AP832" s="127"/>
      <c r="AQ832" s="127"/>
      <c r="AR832" s="127"/>
      <c r="AS832" s="127"/>
      <c r="AT832" s="127"/>
      <c r="AU832" s="127"/>
      <c r="AV832" s="350"/>
      <c r="AW832" s="127"/>
      <c r="AX832" s="127"/>
      <c r="AY832" s="127"/>
      <c r="AZ832" s="127"/>
      <c r="BA832" s="127"/>
      <c r="BB832" s="127"/>
      <c r="BC832" s="127"/>
      <c r="BD832" s="127"/>
      <c r="BE832" s="127"/>
      <c r="BF832" s="127"/>
    </row>
    <row r="833" spans="1:58" s="3" customFormat="1" ht="15.75" outlineLevel="2" x14ac:dyDescent="0.25">
      <c r="A833" s="558">
        <f>ROW()</f>
        <v>833</v>
      </c>
      <c r="B833" s="134" t="s">
        <v>33</v>
      </c>
      <c r="D833" s="31"/>
      <c r="E833" s="31"/>
      <c r="F833" s="31"/>
      <c r="G833" s="31"/>
      <c r="H833" s="31"/>
      <c r="I833" s="31"/>
      <c r="J833" s="31"/>
      <c r="K833" s="31"/>
      <c r="L833" s="31"/>
      <c r="M833" s="31">
        <f t="shared" ref="M833:BC833" si="5185">MAX(M797+M809-M821,0)</f>
        <v>0</v>
      </c>
      <c r="N833" s="31">
        <f t="shared" si="5185"/>
        <v>0</v>
      </c>
      <c r="O833" s="31">
        <f t="shared" si="5185"/>
        <v>0</v>
      </c>
      <c r="P833" s="31">
        <f t="shared" si="5185"/>
        <v>0</v>
      </c>
      <c r="Q833" s="31">
        <f t="shared" si="5185"/>
        <v>0</v>
      </c>
      <c r="R833" s="31">
        <f t="shared" si="5185"/>
        <v>0</v>
      </c>
      <c r="S833" s="31">
        <f t="shared" si="5185"/>
        <v>0</v>
      </c>
      <c r="T833" s="31">
        <f t="shared" si="5185"/>
        <v>0</v>
      </c>
      <c r="U833" s="31">
        <f t="shared" si="5185"/>
        <v>0</v>
      </c>
      <c r="V833" s="31">
        <f t="shared" si="5185"/>
        <v>0</v>
      </c>
      <c r="W833" s="31">
        <f t="shared" si="5185"/>
        <v>0</v>
      </c>
      <c r="X833" s="31">
        <f t="shared" si="5185"/>
        <v>0</v>
      </c>
      <c r="Y833" s="31">
        <f t="shared" si="5185"/>
        <v>0</v>
      </c>
      <c r="Z833" s="31">
        <f t="shared" si="5185"/>
        <v>0</v>
      </c>
      <c r="AA833" s="31">
        <f t="shared" si="5185"/>
        <v>0</v>
      </c>
      <c r="AB833" s="31">
        <f t="shared" si="5185"/>
        <v>0</v>
      </c>
      <c r="AC833" s="31">
        <f t="shared" si="5185"/>
        <v>0</v>
      </c>
      <c r="AD833" s="31">
        <f t="shared" si="5185"/>
        <v>0</v>
      </c>
      <c r="AE833" s="31">
        <f t="shared" si="5185"/>
        <v>0</v>
      </c>
      <c r="AF833" s="31">
        <f t="shared" si="5185"/>
        <v>0</v>
      </c>
      <c r="AG833" s="31">
        <f t="shared" si="5185"/>
        <v>0</v>
      </c>
      <c r="AH833" s="31">
        <f t="shared" si="5185"/>
        <v>0</v>
      </c>
      <c r="AI833" s="31">
        <f t="shared" si="5185"/>
        <v>0</v>
      </c>
      <c r="AJ833" s="31">
        <f t="shared" si="5185"/>
        <v>0</v>
      </c>
      <c r="AK833" s="31">
        <f t="shared" si="5185"/>
        <v>0</v>
      </c>
      <c r="AL833" s="31">
        <f t="shared" si="5185"/>
        <v>0</v>
      </c>
      <c r="AM833" s="31">
        <f t="shared" si="5185"/>
        <v>0</v>
      </c>
      <c r="AN833" s="31">
        <f t="shared" si="5185"/>
        <v>0</v>
      </c>
      <c r="AO833" s="31">
        <f t="shared" si="5185"/>
        <v>0</v>
      </c>
      <c r="AP833" s="31">
        <f t="shared" si="5185"/>
        <v>0</v>
      </c>
      <c r="AQ833" s="31">
        <f t="shared" si="5185"/>
        <v>0</v>
      </c>
      <c r="AR833" s="31">
        <f t="shared" si="5185"/>
        <v>0</v>
      </c>
      <c r="AS833" s="31">
        <f t="shared" si="5185"/>
        <v>0</v>
      </c>
      <c r="AT833" s="31">
        <f t="shared" si="5185"/>
        <v>0</v>
      </c>
      <c r="AU833" s="31">
        <f t="shared" si="5185"/>
        <v>0</v>
      </c>
      <c r="AV833" s="357">
        <f t="shared" si="5185"/>
        <v>0</v>
      </c>
      <c r="AW833" s="31">
        <f t="shared" si="5185"/>
        <v>0</v>
      </c>
      <c r="AX833" s="31">
        <f t="shared" si="5185"/>
        <v>0</v>
      </c>
      <c r="AY833" s="31">
        <f t="shared" si="5185"/>
        <v>0</v>
      </c>
      <c r="AZ833" s="31">
        <f t="shared" si="5185"/>
        <v>0</v>
      </c>
      <c r="BA833" s="31">
        <f t="shared" si="5185"/>
        <v>0</v>
      </c>
      <c r="BB833" s="31">
        <f t="shared" si="5185"/>
        <v>0</v>
      </c>
      <c r="BC833" s="31">
        <f t="shared" si="5185"/>
        <v>0</v>
      </c>
      <c r="BD833" s="31">
        <f t="shared" ref="BD833:BE833" si="5186">MAX(BD797+BD809-BD821,0)</f>
        <v>0</v>
      </c>
      <c r="BE833" s="31">
        <f t="shared" si="5186"/>
        <v>0</v>
      </c>
      <c r="BF833" s="31">
        <f t="shared" ref="BF833" si="5187">MAX(BF797+BF809-BF821,0)</f>
        <v>0</v>
      </c>
    </row>
    <row r="834" spans="1:58" s="3" customFormat="1" ht="15.75" outlineLevel="2" x14ac:dyDescent="0.25">
      <c r="A834" s="558">
        <f>ROW()</f>
        <v>834</v>
      </c>
      <c r="B834" s="134" t="s">
        <v>34</v>
      </c>
      <c r="D834" s="31"/>
      <c r="E834" s="31"/>
      <c r="F834" s="31"/>
      <c r="G834" s="31"/>
      <c r="H834" s="31"/>
      <c r="I834" s="31"/>
      <c r="J834" s="31"/>
      <c r="K834" s="31"/>
      <c r="L834" s="31"/>
      <c r="M834" s="31">
        <f t="shared" ref="M834:BC834" si="5188">MAX(M798+M810-M822,0)</f>
        <v>0</v>
      </c>
      <c r="N834" s="31">
        <f t="shared" si="5188"/>
        <v>0</v>
      </c>
      <c r="O834" s="31">
        <f t="shared" si="5188"/>
        <v>0</v>
      </c>
      <c r="P834" s="31">
        <f t="shared" si="5188"/>
        <v>0</v>
      </c>
      <c r="Q834" s="31">
        <f t="shared" si="5188"/>
        <v>0</v>
      </c>
      <c r="R834" s="31">
        <f t="shared" si="5188"/>
        <v>0</v>
      </c>
      <c r="S834" s="31">
        <f t="shared" si="5188"/>
        <v>0</v>
      </c>
      <c r="T834" s="31">
        <f t="shared" si="5188"/>
        <v>0</v>
      </c>
      <c r="U834" s="31">
        <f t="shared" si="5188"/>
        <v>0</v>
      </c>
      <c r="V834" s="31">
        <f t="shared" si="5188"/>
        <v>0</v>
      </c>
      <c r="W834" s="31">
        <f t="shared" si="5188"/>
        <v>0</v>
      </c>
      <c r="X834" s="31">
        <f t="shared" si="5188"/>
        <v>0</v>
      </c>
      <c r="Y834" s="31">
        <f t="shared" si="5188"/>
        <v>0</v>
      </c>
      <c r="Z834" s="31">
        <f t="shared" si="5188"/>
        <v>0</v>
      </c>
      <c r="AA834" s="31">
        <f t="shared" si="5188"/>
        <v>0</v>
      </c>
      <c r="AB834" s="31">
        <f t="shared" si="5188"/>
        <v>0</v>
      </c>
      <c r="AC834" s="31">
        <f t="shared" si="5188"/>
        <v>0</v>
      </c>
      <c r="AD834" s="31">
        <f t="shared" si="5188"/>
        <v>0</v>
      </c>
      <c r="AE834" s="31">
        <f t="shared" si="5188"/>
        <v>0</v>
      </c>
      <c r="AF834" s="31">
        <f t="shared" si="5188"/>
        <v>0</v>
      </c>
      <c r="AG834" s="31">
        <f t="shared" si="5188"/>
        <v>0</v>
      </c>
      <c r="AH834" s="31">
        <f t="shared" si="5188"/>
        <v>0</v>
      </c>
      <c r="AI834" s="31">
        <f t="shared" si="5188"/>
        <v>0</v>
      </c>
      <c r="AJ834" s="31">
        <f t="shared" si="5188"/>
        <v>0</v>
      </c>
      <c r="AK834" s="31">
        <f t="shared" si="5188"/>
        <v>0</v>
      </c>
      <c r="AL834" s="31">
        <f t="shared" si="5188"/>
        <v>0</v>
      </c>
      <c r="AM834" s="31">
        <f t="shared" si="5188"/>
        <v>0</v>
      </c>
      <c r="AN834" s="31">
        <f t="shared" si="5188"/>
        <v>0</v>
      </c>
      <c r="AO834" s="31">
        <f t="shared" si="5188"/>
        <v>0</v>
      </c>
      <c r="AP834" s="31">
        <f t="shared" si="5188"/>
        <v>0</v>
      </c>
      <c r="AQ834" s="31">
        <f t="shared" si="5188"/>
        <v>0</v>
      </c>
      <c r="AR834" s="31">
        <f t="shared" si="5188"/>
        <v>0</v>
      </c>
      <c r="AS834" s="31">
        <f t="shared" si="5188"/>
        <v>0</v>
      </c>
      <c r="AT834" s="31">
        <f t="shared" si="5188"/>
        <v>0</v>
      </c>
      <c r="AU834" s="31">
        <f t="shared" si="5188"/>
        <v>0</v>
      </c>
      <c r="AV834" s="357">
        <f t="shared" si="5188"/>
        <v>0</v>
      </c>
      <c r="AW834" s="31">
        <f t="shared" si="5188"/>
        <v>0</v>
      </c>
      <c r="AX834" s="31">
        <f t="shared" si="5188"/>
        <v>0</v>
      </c>
      <c r="AY834" s="31">
        <f t="shared" si="5188"/>
        <v>0</v>
      </c>
      <c r="AZ834" s="31">
        <f t="shared" si="5188"/>
        <v>0</v>
      </c>
      <c r="BA834" s="31">
        <f t="shared" si="5188"/>
        <v>0</v>
      </c>
      <c r="BB834" s="31">
        <f t="shared" si="5188"/>
        <v>0</v>
      </c>
      <c r="BC834" s="31">
        <f t="shared" si="5188"/>
        <v>0</v>
      </c>
      <c r="BD834" s="31">
        <f t="shared" ref="BD834:BE834" si="5189">MAX(BD798+BD810-BD822,0)</f>
        <v>0</v>
      </c>
      <c r="BE834" s="31">
        <f t="shared" si="5189"/>
        <v>0</v>
      </c>
      <c r="BF834" s="31">
        <f t="shared" ref="BF834" si="5190">MAX(BF798+BF810-BF822,0)</f>
        <v>0</v>
      </c>
    </row>
    <row r="835" spans="1:58" s="3" customFormat="1" ht="15.75" outlineLevel="2" x14ac:dyDescent="0.25">
      <c r="A835" s="558">
        <f>ROW()</f>
        <v>835</v>
      </c>
      <c r="B835" s="134" t="s">
        <v>35</v>
      </c>
      <c r="D835" s="31"/>
      <c r="E835" s="31"/>
      <c r="F835" s="31"/>
      <c r="G835" s="31"/>
      <c r="H835" s="31"/>
      <c r="I835" s="31"/>
      <c r="J835" s="31"/>
      <c r="K835" s="31"/>
      <c r="L835" s="31"/>
      <c r="M835" s="31">
        <f t="shared" ref="M835:BC835" si="5191">MAX(M799+M811-M823,0)</f>
        <v>0.16236326750000002</v>
      </c>
      <c r="N835" s="31">
        <f t="shared" si="5191"/>
        <v>0.16101024027083335</v>
      </c>
      <c r="O835" s="31">
        <f t="shared" si="5191"/>
        <v>0.15965721304166669</v>
      </c>
      <c r="P835" s="31">
        <f t="shared" si="5191"/>
        <v>0.15830418581250003</v>
      </c>
      <c r="Q835" s="31">
        <f t="shared" si="5191"/>
        <v>0.15695115858333336</v>
      </c>
      <c r="R835" s="31">
        <f t="shared" si="5191"/>
        <v>0.1555981313541667</v>
      </c>
      <c r="S835" s="31">
        <f t="shared" si="5191"/>
        <v>0.15424510412500003</v>
      </c>
      <c r="T835" s="31">
        <f t="shared" si="5191"/>
        <v>0.15289207689583337</v>
      </c>
      <c r="U835" s="31">
        <f t="shared" si="5191"/>
        <v>0.1515390496666667</v>
      </c>
      <c r="V835" s="31">
        <f t="shared" si="5191"/>
        <v>0.15018602243750004</v>
      </c>
      <c r="W835" s="31">
        <f t="shared" si="5191"/>
        <v>0.14883299520833337</v>
      </c>
      <c r="X835" s="31">
        <f t="shared" si="5191"/>
        <v>0.14747996797916671</v>
      </c>
      <c r="Y835" s="31">
        <f t="shared" si="5191"/>
        <v>0.14612694075000005</v>
      </c>
      <c r="Z835" s="31">
        <f t="shared" si="5191"/>
        <v>0.14477391352083338</v>
      </c>
      <c r="AA835" s="31">
        <f t="shared" si="5191"/>
        <v>0.14342088629166672</v>
      </c>
      <c r="AB835" s="31">
        <f t="shared" si="5191"/>
        <v>0.14206785906250005</v>
      </c>
      <c r="AC835" s="31">
        <f t="shared" si="5191"/>
        <v>0.14071483183333339</v>
      </c>
      <c r="AD835" s="31">
        <f t="shared" si="5191"/>
        <v>0.13936180460416672</v>
      </c>
      <c r="AE835" s="31">
        <f t="shared" si="5191"/>
        <v>0.13800877737500006</v>
      </c>
      <c r="AF835" s="31">
        <f t="shared" si="5191"/>
        <v>0.13665575014583339</v>
      </c>
      <c r="AG835" s="31">
        <f t="shared" si="5191"/>
        <v>0.13530272291666673</v>
      </c>
      <c r="AH835" s="31">
        <f t="shared" si="5191"/>
        <v>0.13394969568750006</v>
      </c>
      <c r="AI835" s="31">
        <f t="shared" si="5191"/>
        <v>0.1325966684583334</v>
      </c>
      <c r="AJ835" s="31">
        <f t="shared" si="5191"/>
        <v>0.13124364122916674</v>
      </c>
      <c r="AK835" s="31">
        <f t="shared" si="5191"/>
        <v>0.12989061400000007</v>
      </c>
      <c r="AL835" s="31">
        <f t="shared" si="5191"/>
        <v>0.12853758677083341</v>
      </c>
      <c r="AM835" s="31">
        <f t="shared" si="5191"/>
        <v>0.12718455954166674</v>
      </c>
      <c r="AN835" s="31">
        <f t="shared" si="5191"/>
        <v>0.12583153231250008</v>
      </c>
      <c r="AO835" s="31">
        <f t="shared" si="5191"/>
        <v>0.12447850508333341</v>
      </c>
      <c r="AP835" s="31">
        <f t="shared" si="5191"/>
        <v>0.12312547785416675</v>
      </c>
      <c r="AQ835" s="31">
        <f t="shared" si="5191"/>
        <v>0.12177245062500008</v>
      </c>
      <c r="AR835" s="31">
        <f t="shared" si="5191"/>
        <v>0.11636034170833341</v>
      </c>
      <c r="AS835" s="31">
        <f t="shared" si="5191"/>
        <v>0.11094823279166674</v>
      </c>
      <c r="AT835" s="31">
        <f t="shared" si="5191"/>
        <v>0.10553612387500007</v>
      </c>
      <c r="AU835" s="31">
        <f t="shared" si="5191"/>
        <v>0.1001240149583334</v>
      </c>
      <c r="AV835" s="357">
        <f t="shared" si="5191"/>
        <v>9.4711906041666724E-2</v>
      </c>
      <c r="AW835" s="31">
        <f t="shared" si="5191"/>
        <v>9.5582615872068538E-2</v>
      </c>
      <c r="AX835" s="31">
        <f t="shared" si="5191"/>
        <v>8.9789730061640136E-2</v>
      </c>
      <c r="AY835" s="31">
        <f t="shared" si="5191"/>
        <v>8.3996844251211733E-2</v>
      </c>
      <c r="AZ835" s="31">
        <f t="shared" si="5191"/>
        <v>7.820395844078333E-2</v>
      </c>
      <c r="BA835" s="31">
        <f t="shared" si="5191"/>
        <v>7.2411072630354928E-2</v>
      </c>
      <c r="BB835" s="31">
        <f t="shared" si="5191"/>
        <v>6.6618186819926539E-2</v>
      </c>
      <c r="BC835" s="31">
        <f t="shared" si="5191"/>
        <v>6.0825301009498144E-2</v>
      </c>
      <c r="BD835" s="31">
        <f t="shared" ref="BD835:BE835" si="5192">MAX(BD799+BD811-BD823,0)</f>
        <v>5.5032415199069748E-2</v>
      </c>
      <c r="BE835" s="31">
        <f t="shared" si="5192"/>
        <v>4.9239529388641352E-2</v>
      </c>
      <c r="BF835" s="31">
        <f t="shared" ref="BF835" si="5193">MAX(BF799+BF811-BF823,0)</f>
        <v>4.3446643578212957E-2</v>
      </c>
    </row>
    <row r="836" spans="1:58" s="3" customFormat="1" ht="15.75" outlineLevel="2" x14ac:dyDescent="0.25">
      <c r="A836" s="558">
        <f>ROW()</f>
        <v>836</v>
      </c>
      <c r="B836" s="134" t="s">
        <v>36</v>
      </c>
      <c r="D836" s="31"/>
      <c r="E836" s="31"/>
      <c r="F836" s="31"/>
      <c r="G836" s="31"/>
      <c r="H836" s="31"/>
      <c r="I836" s="31"/>
      <c r="J836" s="31"/>
      <c r="K836" s="31"/>
      <c r="L836" s="31"/>
      <c r="M836" s="31">
        <f t="shared" ref="M836:BC836" si="5194">MAX(M800+M812-M824,0)</f>
        <v>1.4780727500000002E-2</v>
      </c>
      <c r="N836" s="31">
        <f t="shared" si="5194"/>
        <v>1.4657554770833334E-2</v>
      </c>
      <c r="O836" s="31">
        <f t="shared" si="5194"/>
        <v>1.4534382041666667E-2</v>
      </c>
      <c r="P836" s="31">
        <f t="shared" si="5194"/>
        <v>1.4411209312499999E-2</v>
      </c>
      <c r="Q836" s="31">
        <f t="shared" si="5194"/>
        <v>1.4288036583333332E-2</v>
      </c>
      <c r="R836" s="31">
        <f t="shared" si="5194"/>
        <v>1.4164863854166664E-2</v>
      </c>
      <c r="S836" s="31">
        <f t="shared" si="5194"/>
        <v>1.4041691124999997E-2</v>
      </c>
      <c r="T836" s="31">
        <f t="shared" si="5194"/>
        <v>1.3918518395833329E-2</v>
      </c>
      <c r="U836" s="31">
        <f t="shared" si="5194"/>
        <v>1.3795345666666662E-2</v>
      </c>
      <c r="V836" s="31">
        <f t="shared" si="5194"/>
        <v>1.3672172937499994E-2</v>
      </c>
      <c r="W836" s="31">
        <f t="shared" si="5194"/>
        <v>1.3549000208333327E-2</v>
      </c>
      <c r="X836" s="31">
        <f t="shared" si="5194"/>
        <v>1.3425827479166659E-2</v>
      </c>
      <c r="Y836" s="31">
        <f t="shared" si="5194"/>
        <v>1.3302654749999991E-2</v>
      </c>
      <c r="Z836" s="31">
        <f t="shared" si="5194"/>
        <v>1.3179482020833324E-2</v>
      </c>
      <c r="AA836" s="31">
        <f t="shared" si="5194"/>
        <v>1.3056309291666656E-2</v>
      </c>
      <c r="AB836" s="31">
        <f t="shared" si="5194"/>
        <v>1.2933136562499989E-2</v>
      </c>
      <c r="AC836" s="31">
        <f t="shared" si="5194"/>
        <v>1.2809963833333321E-2</v>
      </c>
      <c r="AD836" s="31">
        <f t="shared" si="5194"/>
        <v>1.2686791104166654E-2</v>
      </c>
      <c r="AE836" s="31">
        <f t="shared" si="5194"/>
        <v>1.2563618374999986E-2</v>
      </c>
      <c r="AF836" s="31">
        <f t="shared" si="5194"/>
        <v>1.2440445645833319E-2</v>
      </c>
      <c r="AG836" s="31">
        <f t="shared" si="5194"/>
        <v>1.2317272916666651E-2</v>
      </c>
      <c r="AH836" s="31">
        <f t="shared" si="5194"/>
        <v>1.2194100187499984E-2</v>
      </c>
      <c r="AI836" s="31">
        <f t="shared" si="5194"/>
        <v>1.2070927458333316E-2</v>
      </c>
      <c r="AJ836" s="31">
        <f t="shared" si="5194"/>
        <v>1.1947754729166649E-2</v>
      </c>
      <c r="AK836" s="31">
        <f t="shared" si="5194"/>
        <v>1.1824581999999981E-2</v>
      </c>
      <c r="AL836" s="31">
        <f t="shared" si="5194"/>
        <v>1.1701409270833314E-2</v>
      </c>
      <c r="AM836" s="31">
        <f t="shared" si="5194"/>
        <v>1.1578236541666646E-2</v>
      </c>
      <c r="AN836" s="31">
        <f t="shared" si="5194"/>
        <v>1.1455063812499978E-2</v>
      </c>
      <c r="AO836" s="31">
        <f t="shared" si="5194"/>
        <v>1.1331891083333311E-2</v>
      </c>
      <c r="AP836" s="31">
        <f t="shared" si="5194"/>
        <v>1.1208718354166643E-2</v>
      </c>
      <c r="AQ836" s="31">
        <f t="shared" si="5194"/>
        <v>1.1085545624999976E-2</v>
      </c>
      <c r="AR836" s="31">
        <f t="shared" si="5194"/>
        <v>1.0592854708333309E-2</v>
      </c>
      <c r="AS836" s="31">
        <f t="shared" si="5194"/>
        <v>1.0100163791666643E-2</v>
      </c>
      <c r="AT836" s="31">
        <f t="shared" si="5194"/>
        <v>9.6074728749999758E-3</v>
      </c>
      <c r="AU836" s="31">
        <f t="shared" si="5194"/>
        <v>9.1147819583333092E-3</v>
      </c>
      <c r="AV836" s="357">
        <f t="shared" si="5194"/>
        <v>8.6220910416666425E-3</v>
      </c>
      <c r="AW836" s="31">
        <f t="shared" si="5194"/>
        <v>8.7013560437382495E-3</v>
      </c>
      <c r="AX836" s="31">
        <f t="shared" si="5194"/>
        <v>8.1740011319965371E-3</v>
      </c>
      <c r="AY836" s="31">
        <f t="shared" si="5194"/>
        <v>7.6466462202548248E-3</v>
      </c>
      <c r="AZ836" s="31">
        <f t="shared" si="5194"/>
        <v>7.1192913085131124E-3</v>
      </c>
      <c r="BA836" s="31">
        <f t="shared" si="5194"/>
        <v>6.5919363967714001E-3</v>
      </c>
      <c r="BB836" s="31">
        <f t="shared" si="5194"/>
        <v>6.0645814850296877E-3</v>
      </c>
      <c r="BC836" s="31">
        <f t="shared" si="5194"/>
        <v>5.5372265732879754E-3</v>
      </c>
      <c r="BD836" s="31">
        <f t="shared" ref="BD836:BE836" si="5195">MAX(BD800+BD812-BD824,0)</f>
        <v>5.009871661546263E-3</v>
      </c>
      <c r="BE836" s="31">
        <f t="shared" si="5195"/>
        <v>4.4825167498045507E-3</v>
      </c>
      <c r="BF836" s="31">
        <f t="shared" ref="BF836" si="5196">MAX(BF800+BF812-BF824,0)</f>
        <v>3.9551618380628392E-3</v>
      </c>
    </row>
    <row r="837" spans="1:58" s="3" customFormat="1" ht="15.75" outlineLevel="2" x14ac:dyDescent="0.25">
      <c r="A837" s="558">
        <f>ROW()</f>
        <v>837</v>
      </c>
      <c r="B837" s="134" t="s">
        <v>37</v>
      </c>
      <c r="D837" s="31"/>
      <c r="E837" s="31"/>
      <c r="F837" s="31"/>
      <c r="G837" s="31"/>
      <c r="H837" s="31"/>
      <c r="I837" s="31"/>
      <c r="J837" s="31"/>
      <c r="K837" s="31"/>
      <c r="L837" s="31"/>
      <c r="M837" s="31">
        <f t="shared" ref="M837:BC837" si="5197">MAX(M801+M813-M825,0)</f>
        <v>1.3974607500000001E-2</v>
      </c>
      <c r="N837" s="31">
        <f t="shared" si="5197"/>
        <v>1.3741697375000002E-2</v>
      </c>
      <c r="O837" s="31">
        <f t="shared" si="5197"/>
        <v>1.3508787250000003E-2</v>
      </c>
      <c r="P837" s="31">
        <f t="shared" si="5197"/>
        <v>1.3275877125000004E-2</v>
      </c>
      <c r="Q837" s="31">
        <f t="shared" si="5197"/>
        <v>1.3042967000000004E-2</v>
      </c>
      <c r="R837" s="31">
        <f t="shared" si="5197"/>
        <v>1.2810056875000005E-2</v>
      </c>
      <c r="S837" s="31">
        <f t="shared" si="5197"/>
        <v>1.2577146750000006E-2</v>
      </c>
      <c r="T837" s="31">
        <f t="shared" si="5197"/>
        <v>1.2344236625000006E-2</v>
      </c>
      <c r="U837" s="31">
        <f t="shared" si="5197"/>
        <v>1.2111326500000007E-2</v>
      </c>
      <c r="V837" s="31">
        <f t="shared" si="5197"/>
        <v>1.1878416375000008E-2</v>
      </c>
      <c r="W837" s="31">
        <f t="shared" si="5197"/>
        <v>1.1645506250000008E-2</v>
      </c>
      <c r="X837" s="31">
        <f t="shared" si="5197"/>
        <v>1.1412596125000009E-2</v>
      </c>
      <c r="Y837" s="31">
        <f t="shared" si="5197"/>
        <v>1.117968600000001E-2</v>
      </c>
      <c r="Z837" s="31">
        <f t="shared" si="5197"/>
        <v>1.0946775875000011E-2</v>
      </c>
      <c r="AA837" s="31">
        <f t="shared" si="5197"/>
        <v>1.0713865750000011E-2</v>
      </c>
      <c r="AB837" s="31">
        <f t="shared" si="5197"/>
        <v>1.0480955625000012E-2</v>
      </c>
      <c r="AC837" s="31">
        <f t="shared" si="5197"/>
        <v>1.0248045500000013E-2</v>
      </c>
      <c r="AD837" s="31">
        <f t="shared" si="5197"/>
        <v>1.0015135375000013E-2</v>
      </c>
      <c r="AE837" s="31">
        <f t="shared" si="5197"/>
        <v>9.782225250000014E-3</v>
      </c>
      <c r="AF837" s="31">
        <f t="shared" si="5197"/>
        <v>9.5493151250000147E-3</v>
      </c>
      <c r="AG837" s="31">
        <f t="shared" si="5197"/>
        <v>9.3164050000000154E-3</v>
      </c>
      <c r="AH837" s="31">
        <f t="shared" si="5197"/>
        <v>9.0834948750000161E-3</v>
      </c>
      <c r="AI837" s="31">
        <f t="shared" si="5197"/>
        <v>8.8505847500000168E-3</v>
      </c>
      <c r="AJ837" s="31">
        <f t="shared" si="5197"/>
        <v>8.6176746250000175E-3</v>
      </c>
      <c r="AK837" s="31">
        <f t="shared" si="5197"/>
        <v>8.3847645000000182E-3</v>
      </c>
      <c r="AL837" s="31">
        <f t="shared" si="5197"/>
        <v>8.1518543750000189E-3</v>
      </c>
      <c r="AM837" s="31">
        <f t="shared" si="5197"/>
        <v>7.9189442500000196E-3</v>
      </c>
      <c r="AN837" s="31">
        <f t="shared" si="5197"/>
        <v>7.6860341250000195E-3</v>
      </c>
      <c r="AO837" s="31">
        <f t="shared" si="5197"/>
        <v>7.4531240000000193E-3</v>
      </c>
      <c r="AP837" s="31">
        <f t="shared" si="5197"/>
        <v>7.2202138750000191E-3</v>
      </c>
      <c r="AQ837" s="31">
        <f t="shared" si="5197"/>
        <v>6.987303750000019E-3</v>
      </c>
      <c r="AR837" s="31">
        <f t="shared" si="5197"/>
        <v>4.1923822500000195E-3</v>
      </c>
      <c r="AS837" s="31">
        <f t="shared" si="5197"/>
        <v>1.3974607500000201E-3</v>
      </c>
      <c r="AT837" s="31">
        <f t="shared" si="5197"/>
        <v>1.9081958235744878E-17</v>
      </c>
      <c r="AU837" s="31">
        <f t="shared" si="5197"/>
        <v>1.9081958235744878E-17</v>
      </c>
      <c r="AV837" s="357">
        <f t="shared" si="5197"/>
        <v>1.9081958235744878E-17</v>
      </c>
      <c r="AW837" s="31">
        <f t="shared" si="5197"/>
        <v>0</v>
      </c>
      <c r="AX837" s="31">
        <f t="shared" si="5197"/>
        <v>0</v>
      </c>
      <c r="AY837" s="31">
        <f t="shared" si="5197"/>
        <v>0</v>
      </c>
      <c r="AZ837" s="31">
        <f t="shared" si="5197"/>
        <v>0</v>
      </c>
      <c r="BA837" s="31">
        <f t="shared" si="5197"/>
        <v>0</v>
      </c>
      <c r="BB837" s="31">
        <f t="shared" si="5197"/>
        <v>0</v>
      </c>
      <c r="BC837" s="31">
        <f t="shared" si="5197"/>
        <v>0</v>
      </c>
      <c r="BD837" s="31">
        <f t="shared" ref="BD837:BE837" si="5198">MAX(BD801+BD813-BD825,0)</f>
        <v>0</v>
      </c>
      <c r="BE837" s="31">
        <f t="shared" si="5198"/>
        <v>0</v>
      </c>
      <c r="BF837" s="31">
        <f t="shared" ref="BF837" si="5199">MAX(BF801+BF813-BF825,0)</f>
        <v>0</v>
      </c>
    </row>
    <row r="838" spans="1:58" s="3" customFormat="1" ht="15.75" outlineLevel="2" x14ac:dyDescent="0.25">
      <c r="A838" s="558">
        <f>ROW()</f>
        <v>838</v>
      </c>
      <c r="B838" s="134" t="s">
        <v>38</v>
      </c>
      <c r="D838" s="31"/>
      <c r="E838" s="31"/>
      <c r="F838" s="31"/>
      <c r="G838" s="31"/>
      <c r="H838" s="31"/>
      <c r="I838" s="31"/>
      <c r="J838" s="31"/>
      <c r="K838" s="31"/>
      <c r="L838" s="31"/>
      <c r="M838" s="31">
        <f t="shared" ref="M838:BC838" si="5200">MAX(M802+M814-M826,0)</f>
        <v>0</v>
      </c>
      <c r="N838" s="31">
        <f t="shared" si="5200"/>
        <v>0</v>
      </c>
      <c r="O838" s="31">
        <f t="shared" si="5200"/>
        <v>0</v>
      </c>
      <c r="P838" s="31">
        <f t="shared" si="5200"/>
        <v>0</v>
      </c>
      <c r="Q838" s="31">
        <f t="shared" si="5200"/>
        <v>0</v>
      </c>
      <c r="R838" s="31">
        <f t="shared" si="5200"/>
        <v>0</v>
      </c>
      <c r="S838" s="31">
        <f t="shared" si="5200"/>
        <v>0</v>
      </c>
      <c r="T838" s="31">
        <f t="shared" si="5200"/>
        <v>0</v>
      </c>
      <c r="U838" s="31">
        <f t="shared" si="5200"/>
        <v>0</v>
      </c>
      <c r="V838" s="31">
        <f t="shared" si="5200"/>
        <v>0</v>
      </c>
      <c r="W838" s="31">
        <f t="shared" si="5200"/>
        <v>0</v>
      </c>
      <c r="X838" s="31">
        <f t="shared" si="5200"/>
        <v>0</v>
      </c>
      <c r="Y838" s="31">
        <f t="shared" si="5200"/>
        <v>0</v>
      </c>
      <c r="Z838" s="31">
        <f t="shared" si="5200"/>
        <v>0</v>
      </c>
      <c r="AA838" s="31">
        <f t="shared" si="5200"/>
        <v>0</v>
      </c>
      <c r="AB838" s="31">
        <f t="shared" si="5200"/>
        <v>0</v>
      </c>
      <c r="AC838" s="31">
        <f t="shared" si="5200"/>
        <v>0</v>
      </c>
      <c r="AD838" s="31">
        <f t="shared" si="5200"/>
        <v>0</v>
      </c>
      <c r="AE838" s="31">
        <f t="shared" si="5200"/>
        <v>0</v>
      </c>
      <c r="AF838" s="31">
        <f t="shared" si="5200"/>
        <v>0</v>
      </c>
      <c r="AG838" s="31">
        <f t="shared" si="5200"/>
        <v>0</v>
      </c>
      <c r="AH838" s="31">
        <f t="shared" si="5200"/>
        <v>0</v>
      </c>
      <c r="AI838" s="31">
        <f t="shared" si="5200"/>
        <v>0</v>
      </c>
      <c r="AJ838" s="31">
        <f t="shared" si="5200"/>
        <v>0</v>
      </c>
      <c r="AK838" s="31">
        <f t="shared" si="5200"/>
        <v>0</v>
      </c>
      <c r="AL838" s="31">
        <f t="shared" si="5200"/>
        <v>0</v>
      </c>
      <c r="AM838" s="31">
        <f t="shared" si="5200"/>
        <v>0</v>
      </c>
      <c r="AN838" s="31">
        <f t="shared" si="5200"/>
        <v>0</v>
      </c>
      <c r="AO838" s="31">
        <f t="shared" si="5200"/>
        <v>0</v>
      </c>
      <c r="AP838" s="31">
        <f t="shared" si="5200"/>
        <v>0</v>
      </c>
      <c r="AQ838" s="31">
        <f t="shared" si="5200"/>
        <v>0</v>
      </c>
      <c r="AR838" s="31">
        <f t="shared" si="5200"/>
        <v>0</v>
      </c>
      <c r="AS838" s="31">
        <f t="shared" si="5200"/>
        <v>0</v>
      </c>
      <c r="AT838" s="31">
        <f t="shared" si="5200"/>
        <v>0</v>
      </c>
      <c r="AU838" s="31">
        <f t="shared" si="5200"/>
        <v>0</v>
      </c>
      <c r="AV838" s="357">
        <f t="shared" si="5200"/>
        <v>0</v>
      </c>
      <c r="AW838" s="31">
        <f t="shared" si="5200"/>
        <v>0</v>
      </c>
      <c r="AX838" s="31">
        <f t="shared" si="5200"/>
        <v>0</v>
      </c>
      <c r="AY838" s="31">
        <f t="shared" si="5200"/>
        <v>0</v>
      </c>
      <c r="AZ838" s="31">
        <f t="shared" si="5200"/>
        <v>0</v>
      </c>
      <c r="BA838" s="31">
        <f t="shared" si="5200"/>
        <v>0</v>
      </c>
      <c r="BB838" s="31">
        <f t="shared" si="5200"/>
        <v>0</v>
      </c>
      <c r="BC838" s="31">
        <f t="shared" si="5200"/>
        <v>0</v>
      </c>
      <c r="BD838" s="31">
        <f t="shared" ref="BD838:BE838" si="5201">MAX(BD802+BD814-BD826,0)</f>
        <v>0</v>
      </c>
      <c r="BE838" s="31">
        <f t="shared" si="5201"/>
        <v>0</v>
      </c>
      <c r="BF838" s="31">
        <f t="shared" ref="BF838" si="5202">MAX(BF802+BF814-BF826,0)</f>
        <v>0</v>
      </c>
    </row>
    <row r="839" spans="1:58" s="3" customFormat="1" ht="15.75" outlineLevel="2" x14ac:dyDescent="0.25">
      <c r="A839" s="558">
        <f>ROW()</f>
        <v>839</v>
      </c>
      <c r="B839" s="134" t="s">
        <v>39</v>
      </c>
      <c r="D839" s="31"/>
      <c r="E839" s="31"/>
      <c r="F839" s="31"/>
      <c r="G839" s="31"/>
      <c r="H839" s="31"/>
      <c r="I839" s="31"/>
      <c r="J839" s="31"/>
      <c r="K839" s="31"/>
      <c r="L839" s="31"/>
      <c r="M839" s="31">
        <f t="shared" ref="M839:BA839" si="5203">MAX(M803+M815-M827,0)</f>
        <v>5.5000000000000003E-4</v>
      </c>
      <c r="N839" s="31">
        <f t="shared" si="5203"/>
        <v>5.4724999999999999E-4</v>
      </c>
      <c r="O839" s="31">
        <f t="shared" si="5203"/>
        <v>5.4449999999999995E-4</v>
      </c>
      <c r="P839" s="31">
        <f t="shared" si="5203"/>
        <v>5.4174999999999991E-4</v>
      </c>
      <c r="Q839" s="31">
        <f t="shared" si="5203"/>
        <v>5.3899999999999987E-4</v>
      </c>
      <c r="R839" s="31">
        <f t="shared" si="5203"/>
        <v>5.3624999999999983E-4</v>
      </c>
      <c r="S839" s="31">
        <f t="shared" si="5203"/>
        <v>5.3349999999999979E-4</v>
      </c>
      <c r="T839" s="31">
        <f t="shared" si="5203"/>
        <v>5.3074999999999975E-4</v>
      </c>
      <c r="U839" s="31">
        <f t="shared" si="5203"/>
        <v>5.2799999999999972E-4</v>
      </c>
      <c r="V839" s="31">
        <f t="shared" si="5203"/>
        <v>5.2524999999999968E-4</v>
      </c>
      <c r="W839" s="31">
        <f t="shared" si="5203"/>
        <v>5.2249999999999964E-4</v>
      </c>
      <c r="X839" s="31">
        <f t="shared" si="5203"/>
        <v>5.197499999999996E-4</v>
      </c>
      <c r="Y839" s="31">
        <f t="shared" si="5203"/>
        <v>5.1699999999999956E-4</v>
      </c>
      <c r="Z839" s="31">
        <f t="shared" si="5203"/>
        <v>5.1424999999999952E-4</v>
      </c>
      <c r="AA839" s="31">
        <f t="shared" si="5203"/>
        <v>5.1149999999999948E-4</v>
      </c>
      <c r="AB839" s="31">
        <f t="shared" si="5203"/>
        <v>5.0874999999999944E-4</v>
      </c>
      <c r="AC839" s="31">
        <f t="shared" si="5203"/>
        <v>5.059999999999994E-4</v>
      </c>
      <c r="AD839" s="31">
        <f t="shared" si="5203"/>
        <v>5.0324999999999936E-4</v>
      </c>
      <c r="AE839" s="31">
        <f t="shared" si="5203"/>
        <v>5.0049999999999932E-4</v>
      </c>
      <c r="AF839" s="31">
        <f t="shared" si="5203"/>
        <v>4.9774999999999928E-4</v>
      </c>
      <c r="AG839" s="31">
        <f t="shared" si="5203"/>
        <v>4.9499999999999924E-4</v>
      </c>
      <c r="AH839" s="31">
        <f t="shared" si="5203"/>
        <v>4.922499999999992E-4</v>
      </c>
      <c r="AI839" s="31">
        <f t="shared" si="5203"/>
        <v>4.8949999999999916E-4</v>
      </c>
      <c r="AJ839" s="31">
        <f t="shared" si="5203"/>
        <v>4.8674999999999917E-4</v>
      </c>
      <c r="AK839" s="31">
        <f t="shared" si="5203"/>
        <v>4.8399999999999919E-4</v>
      </c>
      <c r="AL839" s="31">
        <f t="shared" si="5203"/>
        <v>4.812499999999992E-4</v>
      </c>
      <c r="AM839" s="31">
        <f t="shared" si="5203"/>
        <v>4.7849999999999922E-4</v>
      </c>
      <c r="AN839" s="31">
        <f t="shared" si="5203"/>
        <v>4.7574999999999923E-4</v>
      </c>
      <c r="AO839" s="31">
        <f t="shared" si="5203"/>
        <v>4.7299999999999925E-4</v>
      </c>
      <c r="AP839" s="31">
        <f t="shared" si="5203"/>
        <v>4.7024999999999926E-4</v>
      </c>
      <c r="AQ839" s="31">
        <f t="shared" si="5203"/>
        <v>4.6749999999999927E-4</v>
      </c>
      <c r="AR839" s="31">
        <f t="shared" si="5203"/>
        <v>4.5649999999999928E-4</v>
      </c>
      <c r="AS839" s="31">
        <f t="shared" si="5203"/>
        <v>4.4549999999999928E-4</v>
      </c>
      <c r="AT839" s="31">
        <f t="shared" si="5203"/>
        <v>4.3449999999999929E-4</v>
      </c>
      <c r="AU839" s="31">
        <f t="shared" si="5203"/>
        <v>4.2349999999999929E-4</v>
      </c>
      <c r="AV839" s="357">
        <f t="shared" si="5203"/>
        <v>4.1249999999999929E-4</v>
      </c>
      <c r="AW839" s="31">
        <f t="shared" si="5203"/>
        <v>4.2974812382739141E-4</v>
      </c>
      <c r="AX839" s="31">
        <f t="shared" si="5203"/>
        <v>4.1797420262664094E-4</v>
      </c>
      <c r="AY839" s="31">
        <f t="shared" si="5203"/>
        <v>4.0620028142589047E-4</v>
      </c>
      <c r="AZ839" s="31">
        <f t="shared" si="5203"/>
        <v>3.9442636022513999E-4</v>
      </c>
      <c r="BA839" s="31">
        <f t="shared" si="5203"/>
        <v>3.8265243902438952E-4</v>
      </c>
      <c r="BB839" s="31">
        <f t="shared" ref="BB839:BC839" si="5204">MAX(BB803+BB815-BB827,0)</f>
        <v>3.7087851782363905E-4</v>
      </c>
      <c r="BC839" s="31">
        <f t="shared" si="5204"/>
        <v>3.5910459662288858E-4</v>
      </c>
      <c r="BD839" s="31">
        <f t="shared" ref="BD839:BE839" si="5205">MAX(BD803+BD815-BD827,0)</f>
        <v>3.4733067542213811E-4</v>
      </c>
      <c r="BE839" s="31">
        <f t="shared" si="5205"/>
        <v>3.3555675422138769E-4</v>
      </c>
      <c r="BF839" s="31">
        <f t="shared" ref="BF839" si="5206">MAX(BF803+BF815-BF827,0)</f>
        <v>3.2378283302063722E-4</v>
      </c>
    </row>
    <row r="840" spans="1:58" s="3" customFormat="1" ht="15.75" outlineLevel="2" x14ac:dyDescent="0.25">
      <c r="A840" s="558">
        <f>ROW()</f>
        <v>840</v>
      </c>
      <c r="B840" s="134" t="s">
        <v>40</v>
      </c>
      <c r="D840" s="31"/>
      <c r="E840" s="31"/>
      <c r="F840" s="31"/>
      <c r="G840" s="31"/>
      <c r="H840" s="31"/>
      <c r="I840" s="31"/>
      <c r="J840" s="31"/>
      <c r="K840" s="31"/>
      <c r="L840" s="31"/>
      <c r="M840" s="31">
        <f t="shared" ref="M840:BA841" si="5207">MAX(M804+M816-M828,0)</f>
        <v>8.8175907500000011E-2</v>
      </c>
      <c r="N840" s="31">
        <f t="shared" si="5207"/>
        <v>8.5971509812500013E-2</v>
      </c>
      <c r="O840" s="31">
        <f t="shared" si="5207"/>
        <v>8.3767112125000015E-2</v>
      </c>
      <c r="P840" s="31">
        <f t="shared" si="5207"/>
        <v>8.1562714437500017E-2</v>
      </c>
      <c r="Q840" s="31">
        <f t="shared" si="5207"/>
        <v>7.9358316750000019E-2</v>
      </c>
      <c r="R840" s="31">
        <f t="shared" si="5207"/>
        <v>7.715391906250002E-2</v>
      </c>
      <c r="S840" s="31">
        <f t="shared" si="5207"/>
        <v>7.4949521375000022E-2</v>
      </c>
      <c r="T840" s="31">
        <f t="shared" si="5207"/>
        <v>7.2745123687500024E-2</v>
      </c>
      <c r="U840" s="31">
        <f t="shared" si="5207"/>
        <v>7.0540726000000026E-2</v>
      </c>
      <c r="V840" s="31">
        <f t="shared" si="5207"/>
        <v>6.8336328312500028E-2</v>
      </c>
      <c r="W840" s="31">
        <f t="shared" si="5207"/>
        <v>6.6131930625000029E-2</v>
      </c>
      <c r="X840" s="31">
        <f t="shared" si="5207"/>
        <v>6.3927532937500031E-2</v>
      </c>
      <c r="Y840" s="31">
        <f t="shared" si="5207"/>
        <v>6.1723135250000033E-2</v>
      </c>
      <c r="Z840" s="31">
        <f t="shared" si="5207"/>
        <v>5.9518737562500035E-2</v>
      </c>
      <c r="AA840" s="31">
        <f t="shared" si="5207"/>
        <v>5.7314339875000037E-2</v>
      </c>
      <c r="AB840" s="31">
        <f t="shared" si="5207"/>
        <v>5.5109942187500038E-2</v>
      </c>
      <c r="AC840" s="31">
        <f t="shared" si="5207"/>
        <v>5.290554450000004E-2</v>
      </c>
      <c r="AD840" s="31">
        <f t="shared" si="5207"/>
        <v>5.0701146812500042E-2</v>
      </c>
      <c r="AE840" s="31">
        <f t="shared" si="5207"/>
        <v>4.8496749125000044E-2</v>
      </c>
      <c r="AF840" s="31">
        <f t="shared" si="5207"/>
        <v>4.6292351437500046E-2</v>
      </c>
      <c r="AG840" s="31">
        <f t="shared" si="5207"/>
        <v>4.4087953750000047E-2</v>
      </c>
      <c r="AH840" s="31">
        <f t="shared" si="5207"/>
        <v>4.1883556062500049E-2</v>
      </c>
      <c r="AI840" s="31">
        <f t="shared" si="5207"/>
        <v>3.9679158375000051E-2</v>
      </c>
      <c r="AJ840" s="31">
        <f t="shared" si="5207"/>
        <v>3.7474760687500053E-2</v>
      </c>
      <c r="AK840" s="31">
        <f t="shared" si="5207"/>
        <v>3.5270363000000055E-2</v>
      </c>
      <c r="AL840" s="31">
        <f t="shared" si="5207"/>
        <v>3.3065965312500056E-2</v>
      </c>
      <c r="AM840" s="31">
        <f t="shared" si="5207"/>
        <v>3.0861567625000058E-2</v>
      </c>
      <c r="AN840" s="31">
        <f t="shared" si="5207"/>
        <v>2.865716993750006E-2</v>
      </c>
      <c r="AO840" s="31">
        <f t="shared" si="5207"/>
        <v>2.6452772250000062E-2</v>
      </c>
      <c r="AP840" s="31">
        <f t="shared" si="5207"/>
        <v>2.4248374562500064E-2</v>
      </c>
      <c r="AQ840" s="31">
        <f t="shared" si="5207"/>
        <v>2.2043976875000065E-2</v>
      </c>
      <c r="AR840" s="31">
        <f t="shared" si="5207"/>
        <v>1.3226386125000045E-2</v>
      </c>
      <c r="AS840" s="31">
        <f t="shared" si="5207"/>
        <v>4.4087953750000242E-3</v>
      </c>
      <c r="AT840" s="31">
        <f t="shared" si="5207"/>
        <v>1.3877787807814457E-17</v>
      </c>
      <c r="AU840" s="31">
        <f t="shared" si="5207"/>
        <v>1.3877787807814457E-17</v>
      </c>
      <c r="AV840" s="357">
        <f t="shared" si="5207"/>
        <v>1.3877787807814457E-17</v>
      </c>
      <c r="AW840" s="31">
        <f t="shared" si="5207"/>
        <v>0</v>
      </c>
      <c r="AX840" s="31">
        <f t="shared" si="5207"/>
        <v>0</v>
      </c>
      <c r="AY840" s="31">
        <f t="shared" si="5207"/>
        <v>0</v>
      </c>
      <c r="AZ840" s="31">
        <f t="shared" si="5207"/>
        <v>0</v>
      </c>
      <c r="BA840" s="31">
        <f t="shared" si="5207"/>
        <v>0</v>
      </c>
      <c r="BB840" s="31">
        <f t="shared" ref="BB840:BC841" si="5208">MAX(BB804+BB816-BB828,0)</f>
        <v>0</v>
      </c>
      <c r="BC840" s="31">
        <f t="shared" si="5208"/>
        <v>0</v>
      </c>
      <c r="BD840" s="31">
        <f t="shared" ref="BD840:BE841" si="5209">MAX(BD804+BD816-BD828,0)</f>
        <v>0</v>
      </c>
      <c r="BE840" s="31">
        <f t="shared" si="5209"/>
        <v>0</v>
      </c>
      <c r="BF840" s="31">
        <f t="shared" ref="BF840:BF841" si="5210">MAX(BF804+BF816-BF828,0)</f>
        <v>0</v>
      </c>
    </row>
    <row r="841" spans="1:58" s="3" customFormat="1" ht="15.75" outlineLevel="2" x14ac:dyDescent="0.25">
      <c r="A841" s="558">
        <f>ROW()</f>
        <v>841</v>
      </c>
      <c r="B841" s="134" t="s">
        <v>329</v>
      </c>
      <c r="D841" s="31"/>
      <c r="E841" s="31"/>
      <c r="F841" s="31"/>
      <c r="G841" s="31"/>
      <c r="H841" s="31"/>
      <c r="I841" s="31"/>
      <c r="J841" s="31"/>
      <c r="K841" s="31"/>
      <c r="L841" s="31"/>
      <c r="M841" s="31">
        <f t="shared" si="5207"/>
        <v>0</v>
      </c>
      <c r="N841" s="31">
        <f t="shared" si="5207"/>
        <v>0</v>
      </c>
      <c r="O841" s="31">
        <f t="shared" si="5207"/>
        <v>0</v>
      </c>
      <c r="P841" s="31">
        <f t="shared" si="5207"/>
        <v>0</v>
      </c>
      <c r="Q841" s="31">
        <f t="shared" si="5207"/>
        <v>0</v>
      </c>
      <c r="R841" s="31">
        <f t="shared" si="5207"/>
        <v>0</v>
      </c>
      <c r="S841" s="31">
        <f t="shared" si="5207"/>
        <v>0</v>
      </c>
      <c r="T841" s="31">
        <f t="shared" si="5207"/>
        <v>0</v>
      </c>
      <c r="U841" s="31">
        <f t="shared" si="5207"/>
        <v>0</v>
      </c>
      <c r="V841" s="31">
        <f t="shared" si="5207"/>
        <v>0</v>
      </c>
      <c r="W841" s="31">
        <f t="shared" si="5207"/>
        <v>0</v>
      </c>
      <c r="X841" s="31">
        <f t="shared" si="5207"/>
        <v>0</v>
      </c>
      <c r="Y841" s="31">
        <f t="shared" si="5207"/>
        <v>0</v>
      </c>
      <c r="Z841" s="31">
        <f t="shared" si="5207"/>
        <v>0</v>
      </c>
      <c r="AA841" s="31">
        <f t="shared" si="5207"/>
        <v>0</v>
      </c>
      <c r="AB841" s="31">
        <f t="shared" si="5207"/>
        <v>0</v>
      </c>
      <c r="AC841" s="31">
        <f t="shared" si="5207"/>
        <v>0</v>
      </c>
      <c r="AD841" s="31">
        <f t="shared" si="5207"/>
        <v>0</v>
      </c>
      <c r="AE841" s="31">
        <f t="shared" si="5207"/>
        <v>0</v>
      </c>
      <c r="AF841" s="31">
        <f t="shared" si="5207"/>
        <v>0</v>
      </c>
      <c r="AG841" s="31">
        <f t="shared" si="5207"/>
        <v>0</v>
      </c>
      <c r="AH841" s="31">
        <f t="shared" si="5207"/>
        <v>0</v>
      </c>
      <c r="AI841" s="31">
        <f t="shared" si="5207"/>
        <v>0</v>
      </c>
      <c r="AJ841" s="31">
        <f t="shared" si="5207"/>
        <v>0</v>
      </c>
      <c r="AK841" s="31">
        <f t="shared" si="5207"/>
        <v>0</v>
      </c>
      <c r="AL841" s="31">
        <f t="shared" si="5207"/>
        <v>0</v>
      </c>
      <c r="AM841" s="31">
        <f t="shared" si="5207"/>
        <v>0</v>
      </c>
      <c r="AN841" s="31">
        <f t="shared" si="5207"/>
        <v>0</v>
      </c>
      <c r="AO841" s="31">
        <f t="shared" si="5207"/>
        <v>0</v>
      </c>
      <c r="AP841" s="31">
        <f t="shared" si="5207"/>
        <v>0</v>
      </c>
      <c r="AQ841" s="31">
        <f t="shared" si="5207"/>
        <v>0</v>
      </c>
      <c r="AR841" s="31">
        <f t="shared" si="5207"/>
        <v>0</v>
      </c>
      <c r="AS841" s="31">
        <f t="shared" si="5207"/>
        <v>0</v>
      </c>
      <c r="AT841" s="31">
        <f t="shared" si="5207"/>
        <v>0</v>
      </c>
      <c r="AU841" s="31">
        <f t="shared" si="5207"/>
        <v>0</v>
      </c>
      <c r="AV841" s="357">
        <f t="shared" si="5207"/>
        <v>0</v>
      </c>
      <c r="AW841" s="31">
        <f t="shared" si="5207"/>
        <v>0</v>
      </c>
      <c r="AX841" s="31">
        <f t="shared" si="5207"/>
        <v>0</v>
      </c>
      <c r="AY841" s="31">
        <f t="shared" si="5207"/>
        <v>0</v>
      </c>
      <c r="AZ841" s="31">
        <f t="shared" si="5207"/>
        <v>0</v>
      </c>
      <c r="BA841" s="31">
        <f t="shared" si="5207"/>
        <v>0</v>
      </c>
      <c r="BB841" s="31">
        <f t="shared" si="5208"/>
        <v>0</v>
      </c>
      <c r="BC841" s="31">
        <f t="shared" si="5208"/>
        <v>0</v>
      </c>
      <c r="BD841" s="31">
        <f t="shared" si="5209"/>
        <v>0</v>
      </c>
      <c r="BE841" s="31">
        <f t="shared" si="5209"/>
        <v>0</v>
      </c>
      <c r="BF841" s="31">
        <f t="shared" si="5210"/>
        <v>0</v>
      </c>
    </row>
    <row r="842" spans="1:58" s="3" customFormat="1" ht="15.75" outlineLevel="2" x14ac:dyDescent="0.25">
      <c r="A842" s="558">
        <f>ROW()</f>
        <v>842</v>
      </c>
      <c r="B842" s="134" t="s">
        <v>269</v>
      </c>
      <c r="D842" s="31"/>
      <c r="E842" s="31"/>
      <c r="F842" s="31"/>
      <c r="G842" s="31"/>
      <c r="H842" s="31"/>
      <c r="I842" s="31"/>
      <c r="J842" s="31"/>
      <c r="K842" s="31"/>
      <c r="L842" s="31"/>
      <c r="M842" s="31">
        <f t="shared" ref="M842:BF842" si="5211">MAX(M806+M818-M830,0)</f>
        <v>0</v>
      </c>
      <c r="N842" s="31">
        <f t="shared" si="5211"/>
        <v>0</v>
      </c>
      <c r="O842" s="31">
        <f t="shared" si="5211"/>
        <v>0</v>
      </c>
      <c r="P842" s="31">
        <f t="shared" si="5211"/>
        <v>0</v>
      </c>
      <c r="Q842" s="31">
        <f t="shared" si="5211"/>
        <v>0</v>
      </c>
      <c r="R842" s="31">
        <f t="shared" si="5211"/>
        <v>0</v>
      </c>
      <c r="S842" s="31">
        <f t="shared" si="5211"/>
        <v>0</v>
      </c>
      <c r="T842" s="31">
        <f t="shared" si="5211"/>
        <v>0</v>
      </c>
      <c r="U842" s="31">
        <f t="shared" si="5211"/>
        <v>0</v>
      </c>
      <c r="V842" s="31">
        <f t="shared" si="5211"/>
        <v>0</v>
      </c>
      <c r="W842" s="31">
        <f t="shared" si="5211"/>
        <v>0</v>
      </c>
      <c r="X842" s="31">
        <f t="shared" si="5211"/>
        <v>0</v>
      </c>
      <c r="Y842" s="31">
        <f t="shared" si="5211"/>
        <v>0</v>
      </c>
      <c r="Z842" s="31">
        <f t="shared" si="5211"/>
        <v>0</v>
      </c>
      <c r="AA842" s="31">
        <f t="shared" si="5211"/>
        <v>0</v>
      </c>
      <c r="AB842" s="31">
        <f t="shared" si="5211"/>
        <v>0</v>
      </c>
      <c r="AC842" s="31">
        <f t="shared" si="5211"/>
        <v>0</v>
      </c>
      <c r="AD842" s="31">
        <f t="shared" si="5211"/>
        <v>0</v>
      </c>
      <c r="AE842" s="31">
        <f t="shared" si="5211"/>
        <v>0</v>
      </c>
      <c r="AF842" s="31">
        <f t="shared" si="5211"/>
        <v>0</v>
      </c>
      <c r="AG842" s="31">
        <f t="shared" si="5211"/>
        <v>0</v>
      </c>
      <c r="AH842" s="31">
        <f t="shared" si="5211"/>
        <v>0</v>
      </c>
      <c r="AI842" s="31">
        <f t="shared" si="5211"/>
        <v>0</v>
      </c>
      <c r="AJ842" s="31">
        <f t="shared" si="5211"/>
        <v>0</v>
      </c>
      <c r="AK842" s="31">
        <f t="shared" si="5211"/>
        <v>0</v>
      </c>
      <c r="AL842" s="31">
        <f t="shared" si="5211"/>
        <v>0</v>
      </c>
      <c r="AM842" s="31">
        <f t="shared" si="5211"/>
        <v>0</v>
      </c>
      <c r="AN842" s="31">
        <f t="shared" si="5211"/>
        <v>0</v>
      </c>
      <c r="AO842" s="31">
        <f t="shared" si="5211"/>
        <v>0</v>
      </c>
      <c r="AP842" s="31">
        <f t="shared" si="5211"/>
        <v>0</v>
      </c>
      <c r="AQ842" s="31">
        <f t="shared" si="5211"/>
        <v>0</v>
      </c>
      <c r="AR842" s="31">
        <f t="shared" si="5211"/>
        <v>0</v>
      </c>
      <c r="AS842" s="31">
        <f t="shared" si="5211"/>
        <v>0</v>
      </c>
      <c r="AT842" s="31">
        <f t="shared" si="5211"/>
        <v>0</v>
      </c>
      <c r="AU842" s="31">
        <f t="shared" si="5211"/>
        <v>0</v>
      </c>
      <c r="AV842" s="357">
        <f t="shared" si="5211"/>
        <v>0</v>
      </c>
      <c r="AW842" s="31">
        <f t="shared" si="5211"/>
        <v>0</v>
      </c>
      <c r="AX842" s="31">
        <f t="shared" si="5211"/>
        <v>0</v>
      </c>
      <c r="AY842" s="31">
        <f t="shared" si="5211"/>
        <v>0</v>
      </c>
      <c r="AZ842" s="31">
        <f t="shared" si="5211"/>
        <v>0</v>
      </c>
      <c r="BA842" s="31">
        <f t="shared" si="5211"/>
        <v>0</v>
      </c>
      <c r="BB842" s="31">
        <f t="shared" si="5211"/>
        <v>0</v>
      </c>
      <c r="BC842" s="31">
        <f t="shared" si="5211"/>
        <v>0</v>
      </c>
      <c r="BD842" s="31">
        <f t="shared" si="5211"/>
        <v>0</v>
      </c>
      <c r="BE842" s="31">
        <f t="shared" si="5211"/>
        <v>0</v>
      </c>
      <c r="BF842" s="31">
        <f t="shared" si="5211"/>
        <v>0</v>
      </c>
    </row>
    <row r="843" spans="1:58" s="3" customFormat="1" ht="15.75" outlineLevel="2" x14ac:dyDescent="0.25">
      <c r="A843" s="558">
        <f>ROW()</f>
        <v>843</v>
      </c>
      <c r="B843" s="135" t="s">
        <v>0</v>
      </c>
      <c r="C843" s="36"/>
      <c r="D843" s="37">
        <f>SUM(D833:D842)</f>
        <v>0</v>
      </c>
      <c r="E843" s="37">
        <f t="shared" ref="E843" si="5212">SUM(E833:E842)</f>
        <v>0</v>
      </c>
      <c r="F843" s="37">
        <f t="shared" ref="F843" si="5213">SUM(F833:F842)</f>
        <v>0</v>
      </c>
      <c r="G843" s="37">
        <f t="shared" ref="G843" si="5214">SUM(G833:G842)</f>
        <v>0</v>
      </c>
      <c r="H843" s="37">
        <f t="shared" ref="H843" si="5215">SUM(H833:H842)</f>
        <v>0</v>
      </c>
      <c r="I843" s="37">
        <f t="shared" ref="I843" si="5216">SUM(I833:I842)</f>
        <v>0</v>
      </c>
      <c r="J843" s="37">
        <f t="shared" ref="J843" si="5217">SUM(J833:J842)</f>
        <v>0</v>
      </c>
      <c r="K843" s="37">
        <f t="shared" ref="K843" si="5218">SUM(K833:K842)</f>
        <v>0</v>
      </c>
      <c r="L843" s="37">
        <f t="shared" ref="L843" si="5219">SUM(L833:L842)</f>
        <v>0</v>
      </c>
      <c r="M843" s="37">
        <f t="shared" ref="M843" si="5220">SUM(M833:M842)</f>
        <v>0.27984451000000005</v>
      </c>
      <c r="N843" s="37">
        <f t="shared" ref="N843" si="5221">SUM(N833:N842)</f>
        <v>0.27592825222916673</v>
      </c>
      <c r="O843" s="37">
        <f t="shared" ref="O843" si="5222">SUM(O833:O842)</f>
        <v>0.27201199445833335</v>
      </c>
      <c r="P843" s="37">
        <f t="shared" ref="P843" si="5223">SUM(P833:P842)</f>
        <v>0.26809573668750009</v>
      </c>
      <c r="Q843" s="37">
        <f t="shared" ref="Q843" si="5224">SUM(Q833:Q842)</f>
        <v>0.26417947891666671</v>
      </c>
      <c r="R843" s="37">
        <f t="shared" ref="R843" si="5225">SUM(R833:R842)</f>
        <v>0.26026322114583333</v>
      </c>
      <c r="S843" s="37">
        <f t="shared" ref="S843" si="5226">SUM(S833:S842)</f>
        <v>0.25634696337500007</v>
      </c>
      <c r="T843" s="37">
        <f t="shared" ref="T843" si="5227">SUM(T833:T842)</f>
        <v>0.25243070560416669</v>
      </c>
      <c r="U843" s="37">
        <f t="shared" ref="U843" si="5228">SUM(U833:U842)</f>
        <v>0.2485144478333334</v>
      </c>
      <c r="V843" s="37">
        <f t="shared" ref="V843" si="5229">SUM(V833:V842)</f>
        <v>0.24459819006250008</v>
      </c>
      <c r="W843" s="37">
        <f t="shared" ref="W843" si="5230">SUM(W833:W842)</f>
        <v>0.24068193229166676</v>
      </c>
      <c r="X843" s="37">
        <f t="shared" ref="X843" si="5231">SUM(X833:X842)</f>
        <v>0.23676567452083341</v>
      </c>
      <c r="Y843" s="37">
        <f t="shared" ref="Y843" si="5232">SUM(Y833:Y842)</f>
        <v>0.23284941675000009</v>
      </c>
      <c r="Z843" s="37">
        <f t="shared" ref="Z843" si="5233">SUM(Z833:Z842)</f>
        <v>0.22893315897916675</v>
      </c>
      <c r="AA843" s="37">
        <f t="shared" ref="AA843" si="5234">SUM(AA833:AA842)</f>
        <v>0.22501690120833343</v>
      </c>
      <c r="AB843" s="37">
        <f t="shared" ref="AB843" si="5235">SUM(AB833:AB842)</f>
        <v>0.22110064343750008</v>
      </c>
      <c r="AC843" s="37">
        <f t="shared" ref="AC843" si="5236">SUM(AC833:AC842)</f>
        <v>0.21718438566666678</v>
      </c>
      <c r="AD843" s="37">
        <f t="shared" ref="AD843" si="5237">SUM(AD833:AD842)</f>
        <v>0.21326812789583344</v>
      </c>
      <c r="AE843" s="37">
        <f t="shared" ref="AE843" si="5238">SUM(AE833:AE842)</f>
        <v>0.20935187012500009</v>
      </c>
      <c r="AF843" s="37">
        <f t="shared" ref="AF843" si="5239">SUM(AF833:AF842)</f>
        <v>0.20543561235416677</v>
      </c>
      <c r="AG843" s="37">
        <f t="shared" ref="AG843" si="5240">SUM(AG833:AG842)</f>
        <v>0.20151935458333345</v>
      </c>
      <c r="AH843" s="37">
        <f t="shared" ref="AH843" si="5241">SUM(AH833:AH842)</f>
        <v>0.1976030968125001</v>
      </c>
      <c r="AI843" s="37">
        <f t="shared" ref="AI843" si="5242">SUM(AI833:AI842)</f>
        <v>0.19368683904166681</v>
      </c>
      <c r="AJ843" s="37">
        <f t="shared" ref="AJ843" si="5243">SUM(AJ833:AJ842)</f>
        <v>0.18977058127083346</v>
      </c>
      <c r="AK843" s="37">
        <f t="shared" ref="AK843" si="5244">SUM(AK833:AK842)</f>
        <v>0.18585432350000014</v>
      </c>
      <c r="AL843" s="37">
        <f t="shared" ref="AL843" si="5245">SUM(AL833:AL842)</f>
        <v>0.18193806572916679</v>
      </c>
      <c r="AM843" s="37">
        <f t="shared" ref="AM843" si="5246">SUM(AM833:AM842)</f>
        <v>0.17802180795833347</v>
      </c>
      <c r="AN843" s="37">
        <f t="shared" ref="AN843" si="5247">SUM(AN833:AN842)</f>
        <v>0.17410555018750012</v>
      </c>
      <c r="AO843" s="37">
        <f t="shared" ref="AO843" si="5248">SUM(AO833:AO842)</f>
        <v>0.17018929241666683</v>
      </c>
      <c r="AP843" s="37">
        <f t="shared" ref="AP843" si="5249">SUM(AP833:AP842)</f>
        <v>0.16627303464583348</v>
      </c>
      <c r="AQ843" s="37">
        <f t="shared" ref="AQ843" si="5250">SUM(AQ833:AQ842)</f>
        <v>0.16235677687500014</v>
      </c>
      <c r="AR843" s="37">
        <f t="shared" ref="AR843" si="5251">SUM(AR833:AR842)</f>
        <v>0.14482846479166678</v>
      </c>
      <c r="AS843" s="37">
        <f t="shared" ref="AS843" si="5252">SUM(AS833:AS842)</f>
        <v>0.12730015270833345</v>
      </c>
      <c r="AT843" s="37">
        <f t="shared" ref="AT843" si="5253">SUM(AT833:AT842)</f>
        <v>0.11557809675000008</v>
      </c>
      <c r="AU843" s="37">
        <f t="shared" ref="AU843" si="5254">SUM(AU833:AU842)</f>
        <v>0.10966229691666672</v>
      </c>
      <c r="AV843" s="349">
        <f t="shared" ref="AV843" si="5255">SUM(AV833:AV842)</f>
        <v>0.10374649708333339</v>
      </c>
      <c r="AW843" s="37">
        <f t="shared" ref="AW843" si="5256">SUM(AW833:AW842)</f>
        <v>0.10471372003963418</v>
      </c>
      <c r="AX843" s="37">
        <f t="shared" ref="AX843" si="5257">SUM(AX833:AX842)</f>
        <v>9.8381705396263314E-2</v>
      </c>
      <c r="AY843" s="37">
        <f t="shared" ref="AY843" si="5258">SUM(AY833:AY842)</f>
        <v>9.2049690752892446E-2</v>
      </c>
      <c r="AZ843" s="37">
        <f t="shared" ref="AZ843" si="5259">SUM(AZ833:AZ842)</f>
        <v>8.5717676109521593E-2</v>
      </c>
      <c r="BA843" s="37">
        <f t="shared" ref="BA843" si="5260">SUM(BA833:BA842)</f>
        <v>7.9385661466150712E-2</v>
      </c>
      <c r="BB843" s="37">
        <f t="shared" ref="BB843" si="5261">SUM(BB833:BB842)</f>
        <v>7.3053646822779858E-2</v>
      </c>
      <c r="BC843" s="37">
        <f t="shared" ref="BC843" si="5262">SUM(BC833:BC842)</f>
        <v>6.6721632179409004E-2</v>
      </c>
      <c r="BD843" s="37">
        <f t="shared" ref="BD843" si="5263">SUM(BD833:BD842)</f>
        <v>6.0389617536038144E-2</v>
      </c>
      <c r="BE843" s="37">
        <f t="shared" ref="BE843" si="5264">SUM(BE833:BE842)</f>
        <v>5.4057602892667291E-2</v>
      </c>
      <c r="BF843" s="37">
        <f t="shared" ref="BF843" si="5265">SUM(BF833:BF842)</f>
        <v>4.7725588249296437E-2</v>
      </c>
    </row>
    <row r="844" spans="1:58" s="17" customFormat="1" ht="18" outlineLevel="1" x14ac:dyDescent="0.25">
      <c r="A844" s="558">
        <f>ROW()</f>
        <v>844</v>
      </c>
      <c r="B844" s="366">
        <v>37529</v>
      </c>
      <c r="C844" s="367"/>
      <c r="D844" s="367"/>
      <c r="E844" s="367"/>
      <c r="F844" s="367"/>
      <c r="G844" s="367"/>
      <c r="H844" s="367"/>
      <c r="I844" s="367"/>
      <c r="J844" s="367"/>
      <c r="K844" s="367"/>
      <c r="L844" s="367"/>
      <c r="M844" s="367"/>
      <c r="N844" s="367"/>
      <c r="O844" s="367"/>
      <c r="P844" s="367"/>
      <c r="Q844" s="367"/>
      <c r="R844" s="367"/>
      <c r="S844" s="367"/>
      <c r="T844" s="367"/>
      <c r="U844" s="367"/>
      <c r="V844" s="367"/>
      <c r="W844" s="367"/>
      <c r="X844" s="367"/>
      <c r="Y844" s="367"/>
      <c r="Z844" s="367"/>
      <c r="AA844" s="367"/>
      <c r="AB844" s="367"/>
      <c r="AC844" s="367"/>
      <c r="AD844" s="367"/>
      <c r="AE844" s="367"/>
      <c r="AF844" s="367"/>
      <c r="AG844" s="367"/>
      <c r="AH844" s="367"/>
      <c r="AI844" s="367"/>
      <c r="AJ844" s="367"/>
      <c r="AK844" s="367"/>
      <c r="AL844" s="367"/>
      <c r="AM844" s="367"/>
      <c r="AN844" s="367"/>
      <c r="AO844" s="367"/>
      <c r="AP844" s="367"/>
      <c r="AQ844" s="367"/>
      <c r="AR844" s="367"/>
      <c r="AS844" s="367"/>
      <c r="AT844" s="367"/>
      <c r="AU844" s="367"/>
      <c r="AV844" s="368"/>
      <c r="AW844" s="367"/>
      <c r="AX844" s="367"/>
      <c r="AY844" s="367"/>
      <c r="AZ844" s="367"/>
      <c r="BA844" s="367"/>
      <c r="BB844" s="367"/>
      <c r="BC844" s="367"/>
      <c r="BD844" s="367"/>
      <c r="BE844" s="367"/>
      <c r="BF844" s="367"/>
    </row>
    <row r="845" spans="1:58" s="17" customFormat="1" ht="15.75" outlineLevel="2" x14ac:dyDescent="0.25">
      <c r="A845" s="558">
        <f>ROW()</f>
        <v>845</v>
      </c>
      <c r="B845" s="127" t="s">
        <v>203</v>
      </c>
      <c r="C845" s="127"/>
      <c r="D845" s="127"/>
      <c r="E845" s="127"/>
      <c r="F845" s="127"/>
      <c r="G845" s="127"/>
      <c r="H845" s="127"/>
      <c r="I845" s="127"/>
      <c r="J845" s="127"/>
      <c r="K845" s="127"/>
      <c r="L845" s="127"/>
      <c r="M845" s="127"/>
      <c r="N845" s="127"/>
      <c r="O845" s="127"/>
      <c r="P845" s="127"/>
      <c r="Q845" s="127"/>
      <c r="R845" s="127"/>
      <c r="S845" s="127"/>
      <c r="T845" s="127"/>
      <c r="U845" s="127"/>
      <c r="V845" s="127"/>
      <c r="W845" s="127"/>
      <c r="X845" s="127"/>
      <c r="Y845" s="127"/>
      <c r="Z845" s="127"/>
      <c r="AA845" s="127"/>
      <c r="AB845" s="127"/>
      <c r="AC845" s="127"/>
      <c r="AD845" s="127"/>
      <c r="AE845" s="127"/>
      <c r="AF845" s="127"/>
      <c r="AG845" s="127"/>
      <c r="AH845" s="127"/>
      <c r="AI845" s="127"/>
      <c r="AJ845" s="127"/>
      <c r="AK845" s="127"/>
      <c r="AL845" s="127"/>
      <c r="AM845" s="127"/>
      <c r="AN845" s="127"/>
      <c r="AO845" s="127"/>
      <c r="AP845" s="127"/>
      <c r="AQ845" s="127"/>
      <c r="AR845" s="127"/>
      <c r="AS845" s="127"/>
      <c r="AT845" s="127"/>
      <c r="AU845" s="127"/>
      <c r="AV845" s="350"/>
      <c r="AW845" s="127"/>
      <c r="AX845" s="127"/>
      <c r="AY845" s="127"/>
      <c r="AZ845" s="127"/>
      <c r="BA845" s="127"/>
      <c r="BB845" s="127"/>
      <c r="BC845" s="127"/>
      <c r="BD845" s="127"/>
      <c r="BE845" s="127"/>
      <c r="BF845" s="127"/>
    </row>
    <row r="846" spans="1:58" s="3" customFormat="1" ht="15.75" outlineLevel="2" x14ac:dyDescent="0.25">
      <c r="A846" s="558">
        <f>ROW()</f>
        <v>846</v>
      </c>
      <c r="B846" s="134" t="s">
        <v>33</v>
      </c>
      <c r="D846" s="22"/>
      <c r="E846" s="22"/>
      <c r="F846" s="22"/>
      <c r="G846" s="22"/>
      <c r="H846" s="22"/>
      <c r="I846" s="22"/>
      <c r="J846" s="22"/>
      <c r="K846" s="22"/>
      <c r="L846" s="22"/>
      <c r="O846" s="161">
        <f>PipeAL</f>
        <v>70</v>
      </c>
      <c r="P846" s="161">
        <f t="shared" ref="P846:AR846" si="5266">MAX(O846-0.25,0)</f>
        <v>69.75</v>
      </c>
      <c r="Q846" s="161">
        <f t="shared" si="5266"/>
        <v>69.5</v>
      </c>
      <c r="R846" s="161">
        <f t="shared" si="5266"/>
        <v>69.25</v>
      </c>
      <c r="S846" s="161">
        <f t="shared" si="5266"/>
        <v>69</v>
      </c>
      <c r="T846" s="161">
        <f t="shared" si="5266"/>
        <v>68.75</v>
      </c>
      <c r="U846" s="161">
        <f t="shared" si="5266"/>
        <v>68.5</v>
      </c>
      <c r="V846" s="161">
        <f t="shared" si="5266"/>
        <v>68.25</v>
      </c>
      <c r="W846" s="161">
        <f t="shared" si="5266"/>
        <v>68</v>
      </c>
      <c r="X846" s="161">
        <f t="shared" si="5266"/>
        <v>67.75</v>
      </c>
      <c r="Y846" s="161">
        <f t="shared" si="5266"/>
        <v>67.5</v>
      </c>
      <c r="Z846" s="161">
        <f t="shared" si="5266"/>
        <v>67.25</v>
      </c>
      <c r="AA846" s="161">
        <f t="shared" si="5266"/>
        <v>67</v>
      </c>
      <c r="AB846" s="161">
        <f t="shared" si="5266"/>
        <v>66.75</v>
      </c>
      <c r="AC846" s="161">
        <f t="shared" si="5266"/>
        <v>66.5</v>
      </c>
      <c r="AD846" s="161">
        <f t="shared" si="5266"/>
        <v>66.25</v>
      </c>
      <c r="AE846" s="161">
        <f t="shared" si="5266"/>
        <v>66</v>
      </c>
      <c r="AF846" s="161">
        <f t="shared" si="5266"/>
        <v>65.75</v>
      </c>
      <c r="AG846" s="161">
        <f t="shared" si="5266"/>
        <v>65.5</v>
      </c>
      <c r="AH846" s="161">
        <f t="shared" si="5266"/>
        <v>65.25</v>
      </c>
      <c r="AI846" s="161">
        <f t="shared" si="5266"/>
        <v>65</v>
      </c>
      <c r="AJ846" s="161">
        <f t="shared" si="5266"/>
        <v>64.75</v>
      </c>
      <c r="AK846" s="161">
        <f t="shared" si="5266"/>
        <v>64.5</v>
      </c>
      <c r="AL846" s="161">
        <f t="shared" si="5266"/>
        <v>64.25</v>
      </c>
      <c r="AM846" s="161">
        <f t="shared" si="5266"/>
        <v>64</v>
      </c>
      <c r="AN846" s="161">
        <f t="shared" si="5266"/>
        <v>63.75</v>
      </c>
      <c r="AO846" s="161">
        <f t="shared" si="5266"/>
        <v>63.5</v>
      </c>
      <c r="AP846" s="161">
        <f t="shared" si="5266"/>
        <v>63.25</v>
      </c>
      <c r="AQ846" s="161">
        <f t="shared" si="5266"/>
        <v>63</v>
      </c>
      <c r="AR846" s="161">
        <f t="shared" si="5266"/>
        <v>62.75</v>
      </c>
      <c r="AS846" s="38">
        <f>MAX(AR846-1,0)</f>
        <v>61.75</v>
      </c>
      <c r="AT846" s="38">
        <f t="shared" ref="AT846:BF846" si="5267">MAX(AS846-1,0)</f>
        <v>60.75</v>
      </c>
      <c r="AU846" s="38">
        <f t="shared" si="5267"/>
        <v>59.75</v>
      </c>
      <c r="AV846" s="352">
        <f t="shared" si="5267"/>
        <v>58.75</v>
      </c>
      <c r="AW846" s="38">
        <f t="shared" si="5267"/>
        <v>57.75</v>
      </c>
      <c r="AX846" s="38">
        <f t="shared" si="5267"/>
        <v>56.75</v>
      </c>
      <c r="AY846" s="38">
        <f t="shared" si="5267"/>
        <v>55.75</v>
      </c>
      <c r="AZ846" s="38">
        <f t="shared" si="5267"/>
        <v>54.75</v>
      </c>
      <c r="BA846" s="38">
        <f t="shared" si="5267"/>
        <v>53.75</v>
      </c>
      <c r="BB846" s="38">
        <f t="shared" si="5267"/>
        <v>52.75</v>
      </c>
      <c r="BC846" s="38">
        <f t="shared" si="5267"/>
        <v>51.75</v>
      </c>
      <c r="BD846" s="38">
        <f t="shared" si="5267"/>
        <v>50.75</v>
      </c>
      <c r="BE846" s="38">
        <f t="shared" si="5267"/>
        <v>49.75</v>
      </c>
      <c r="BF846" s="38">
        <f t="shared" si="5267"/>
        <v>48.75</v>
      </c>
    </row>
    <row r="847" spans="1:58" s="3" customFormat="1" ht="15.75" outlineLevel="2" x14ac:dyDescent="0.25">
      <c r="A847" s="558">
        <f>ROW()</f>
        <v>847</v>
      </c>
      <c r="B847" s="134" t="s">
        <v>34</v>
      </c>
      <c r="D847" s="22"/>
      <c r="E847" s="22"/>
      <c r="F847" s="22"/>
      <c r="G847" s="22"/>
      <c r="H847" s="22"/>
      <c r="I847" s="22"/>
      <c r="J847" s="22"/>
      <c r="K847" s="22"/>
      <c r="L847" s="22"/>
      <c r="O847" s="161">
        <f>MainAL</f>
        <v>50</v>
      </c>
      <c r="P847" s="161">
        <f t="shared" ref="P847:AR847" si="5268">MAX(O847-0.25,0)</f>
        <v>49.75</v>
      </c>
      <c r="Q847" s="161">
        <f t="shared" si="5268"/>
        <v>49.5</v>
      </c>
      <c r="R847" s="161">
        <f t="shared" si="5268"/>
        <v>49.25</v>
      </c>
      <c r="S847" s="161">
        <f t="shared" si="5268"/>
        <v>49</v>
      </c>
      <c r="T847" s="161">
        <f t="shared" si="5268"/>
        <v>48.75</v>
      </c>
      <c r="U847" s="161">
        <f t="shared" si="5268"/>
        <v>48.5</v>
      </c>
      <c r="V847" s="161">
        <f t="shared" si="5268"/>
        <v>48.25</v>
      </c>
      <c r="W847" s="161">
        <f t="shared" si="5268"/>
        <v>48</v>
      </c>
      <c r="X847" s="161">
        <f t="shared" si="5268"/>
        <v>47.75</v>
      </c>
      <c r="Y847" s="161">
        <f t="shared" si="5268"/>
        <v>47.5</v>
      </c>
      <c r="Z847" s="161">
        <f t="shared" si="5268"/>
        <v>47.25</v>
      </c>
      <c r="AA847" s="161">
        <f t="shared" si="5268"/>
        <v>47</v>
      </c>
      <c r="AB847" s="161">
        <f t="shared" si="5268"/>
        <v>46.75</v>
      </c>
      <c r="AC847" s="161">
        <f t="shared" si="5268"/>
        <v>46.5</v>
      </c>
      <c r="AD847" s="161">
        <f t="shared" si="5268"/>
        <v>46.25</v>
      </c>
      <c r="AE847" s="161">
        <f t="shared" si="5268"/>
        <v>46</v>
      </c>
      <c r="AF847" s="161">
        <f t="shared" si="5268"/>
        <v>45.75</v>
      </c>
      <c r="AG847" s="161">
        <f t="shared" si="5268"/>
        <v>45.5</v>
      </c>
      <c r="AH847" s="161">
        <f t="shared" si="5268"/>
        <v>45.25</v>
      </c>
      <c r="AI847" s="161">
        <f t="shared" si="5268"/>
        <v>45</v>
      </c>
      <c r="AJ847" s="161">
        <f t="shared" si="5268"/>
        <v>44.75</v>
      </c>
      <c r="AK847" s="161">
        <f t="shared" si="5268"/>
        <v>44.5</v>
      </c>
      <c r="AL847" s="161">
        <f t="shared" si="5268"/>
        <v>44.25</v>
      </c>
      <c r="AM847" s="161">
        <f t="shared" si="5268"/>
        <v>44</v>
      </c>
      <c r="AN847" s="161">
        <f t="shared" si="5268"/>
        <v>43.75</v>
      </c>
      <c r="AO847" s="161">
        <f t="shared" si="5268"/>
        <v>43.5</v>
      </c>
      <c r="AP847" s="161">
        <f t="shared" si="5268"/>
        <v>43.25</v>
      </c>
      <c r="AQ847" s="161">
        <f t="shared" si="5268"/>
        <v>43</v>
      </c>
      <c r="AR847" s="161">
        <f t="shared" si="5268"/>
        <v>42.75</v>
      </c>
      <c r="AS847" s="38">
        <f t="shared" ref="AS847:BF847" si="5269">MAX(AR847-1,0)</f>
        <v>41.75</v>
      </c>
      <c r="AT847" s="38">
        <f t="shared" si="5269"/>
        <v>40.75</v>
      </c>
      <c r="AU847" s="38">
        <f t="shared" si="5269"/>
        <v>39.75</v>
      </c>
      <c r="AV847" s="352">
        <f t="shared" si="5269"/>
        <v>38.75</v>
      </c>
      <c r="AW847" s="38">
        <f t="shared" si="5269"/>
        <v>37.75</v>
      </c>
      <c r="AX847" s="38">
        <f t="shared" si="5269"/>
        <v>36.75</v>
      </c>
      <c r="AY847" s="38">
        <f t="shared" si="5269"/>
        <v>35.75</v>
      </c>
      <c r="AZ847" s="38">
        <f t="shared" si="5269"/>
        <v>34.75</v>
      </c>
      <c r="BA847" s="38">
        <f t="shared" si="5269"/>
        <v>33.75</v>
      </c>
      <c r="BB847" s="38">
        <f t="shared" si="5269"/>
        <v>32.75</v>
      </c>
      <c r="BC847" s="38">
        <f t="shared" si="5269"/>
        <v>31.75</v>
      </c>
      <c r="BD847" s="38">
        <f t="shared" si="5269"/>
        <v>30.75</v>
      </c>
      <c r="BE847" s="38">
        <f t="shared" si="5269"/>
        <v>29.75</v>
      </c>
      <c r="BF847" s="38">
        <f t="shared" si="5269"/>
        <v>28.75</v>
      </c>
    </row>
    <row r="848" spans="1:58" s="3" customFormat="1" ht="15.75" outlineLevel="2" x14ac:dyDescent="0.25">
      <c r="A848" s="558">
        <f>ROW()</f>
        <v>848</v>
      </c>
      <c r="B848" s="134" t="s">
        <v>35</v>
      </c>
      <c r="D848" s="22"/>
      <c r="E848" s="22"/>
      <c r="F848" s="22"/>
      <c r="G848" s="22"/>
      <c r="H848" s="22"/>
      <c r="I848" s="22"/>
      <c r="J848" s="22"/>
      <c r="K848" s="22"/>
      <c r="L848" s="22"/>
      <c r="O848" s="161">
        <f>CompAL</f>
        <v>30</v>
      </c>
      <c r="P848" s="161">
        <f t="shared" ref="P848:AR848" si="5270">MAX(O848-0.25,0)</f>
        <v>29.75</v>
      </c>
      <c r="Q848" s="161">
        <f t="shared" si="5270"/>
        <v>29.5</v>
      </c>
      <c r="R848" s="161">
        <f t="shared" si="5270"/>
        <v>29.25</v>
      </c>
      <c r="S848" s="161">
        <f t="shared" si="5270"/>
        <v>29</v>
      </c>
      <c r="T848" s="161">
        <f t="shared" si="5270"/>
        <v>28.75</v>
      </c>
      <c r="U848" s="161">
        <f t="shared" si="5270"/>
        <v>28.5</v>
      </c>
      <c r="V848" s="161">
        <f t="shared" si="5270"/>
        <v>28.25</v>
      </c>
      <c r="W848" s="161">
        <f t="shared" si="5270"/>
        <v>28</v>
      </c>
      <c r="X848" s="161">
        <f t="shared" si="5270"/>
        <v>27.75</v>
      </c>
      <c r="Y848" s="161">
        <f t="shared" si="5270"/>
        <v>27.5</v>
      </c>
      <c r="Z848" s="161">
        <f t="shared" si="5270"/>
        <v>27.25</v>
      </c>
      <c r="AA848" s="161">
        <f t="shared" si="5270"/>
        <v>27</v>
      </c>
      <c r="AB848" s="161">
        <f t="shared" si="5270"/>
        <v>26.75</v>
      </c>
      <c r="AC848" s="161">
        <f t="shared" si="5270"/>
        <v>26.5</v>
      </c>
      <c r="AD848" s="161">
        <f t="shared" si="5270"/>
        <v>26.25</v>
      </c>
      <c r="AE848" s="161">
        <f t="shared" si="5270"/>
        <v>26</v>
      </c>
      <c r="AF848" s="161">
        <f t="shared" si="5270"/>
        <v>25.75</v>
      </c>
      <c r="AG848" s="161">
        <f t="shared" si="5270"/>
        <v>25.5</v>
      </c>
      <c r="AH848" s="161">
        <f t="shared" si="5270"/>
        <v>25.25</v>
      </c>
      <c r="AI848" s="161">
        <f t="shared" si="5270"/>
        <v>25</v>
      </c>
      <c r="AJ848" s="161">
        <f t="shared" si="5270"/>
        <v>24.75</v>
      </c>
      <c r="AK848" s="161">
        <f t="shared" si="5270"/>
        <v>24.5</v>
      </c>
      <c r="AL848" s="161">
        <f t="shared" si="5270"/>
        <v>24.25</v>
      </c>
      <c r="AM848" s="161">
        <f t="shared" si="5270"/>
        <v>24</v>
      </c>
      <c r="AN848" s="161">
        <f t="shared" si="5270"/>
        <v>23.75</v>
      </c>
      <c r="AO848" s="161">
        <f t="shared" si="5270"/>
        <v>23.5</v>
      </c>
      <c r="AP848" s="161">
        <f t="shared" si="5270"/>
        <v>23.25</v>
      </c>
      <c r="AQ848" s="161">
        <f t="shared" si="5270"/>
        <v>23</v>
      </c>
      <c r="AR848" s="161">
        <f t="shared" si="5270"/>
        <v>22.75</v>
      </c>
      <c r="AS848" s="38">
        <f t="shared" ref="AS848:BF848" si="5271">MAX(AR848-1,0)</f>
        <v>21.75</v>
      </c>
      <c r="AT848" s="38">
        <f t="shared" si="5271"/>
        <v>20.75</v>
      </c>
      <c r="AU848" s="38">
        <f t="shared" si="5271"/>
        <v>19.75</v>
      </c>
      <c r="AV848" s="352">
        <f t="shared" si="5271"/>
        <v>18.75</v>
      </c>
      <c r="AW848" s="38">
        <f t="shared" si="5271"/>
        <v>17.75</v>
      </c>
      <c r="AX848" s="38">
        <f t="shared" si="5271"/>
        <v>16.75</v>
      </c>
      <c r="AY848" s="38">
        <f t="shared" si="5271"/>
        <v>15.75</v>
      </c>
      <c r="AZ848" s="38">
        <f t="shared" si="5271"/>
        <v>14.75</v>
      </c>
      <c r="BA848" s="38">
        <f t="shared" si="5271"/>
        <v>13.75</v>
      </c>
      <c r="BB848" s="38">
        <f t="shared" si="5271"/>
        <v>12.75</v>
      </c>
      <c r="BC848" s="38">
        <f t="shared" si="5271"/>
        <v>11.75</v>
      </c>
      <c r="BD848" s="38">
        <f t="shared" si="5271"/>
        <v>10.75</v>
      </c>
      <c r="BE848" s="38">
        <f t="shared" si="5271"/>
        <v>9.75</v>
      </c>
      <c r="BF848" s="38">
        <f t="shared" si="5271"/>
        <v>8.75</v>
      </c>
    </row>
    <row r="849" spans="1:58" s="3" customFormat="1" ht="15.75" outlineLevel="2" x14ac:dyDescent="0.25">
      <c r="A849" s="558">
        <f>ROW()</f>
        <v>849</v>
      </c>
      <c r="B849" s="134" t="s">
        <v>36</v>
      </c>
      <c r="D849" s="22"/>
      <c r="E849" s="22"/>
      <c r="F849" s="22"/>
      <c r="G849" s="22"/>
      <c r="H849" s="22"/>
      <c r="I849" s="22"/>
      <c r="J849" s="22"/>
      <c r="K849" s="22"/>
      <c r="L849" s="22"/>
      <c r="O849" s="161">
        <f>ReceiptAL</f>
        <v>30</v>
      </c>
      <c r="P849" s="161">
        <f t="shared" ref="P849:AR849" si="5272">MAX(O849-0.25,0)</f>
        <v>29.75</v>
      </c>
      <c r="Q849" s="161">
        <f t="shared" si="5272"/>
        <v>29.5</v>
      </c>
      <c r="R849" s="161">
        <f t="shared" si="5272"/>
        <v>29.25</v>
      </c>
      <c r="S849" s="161">
        <f t="shared" si="5272"/>
        <v>29</v>
      </c>
      <c r="T849" s="161">
        <f t="shared" si="5272"/>
        <v>28.75</v>
      </c>
      <c r="U849" s="161">
        <f t="shared" si="5272"/>
        <v>28.5</v>
      </c>
      <c r="V849" s="161">
        <f t="shared" si="5272"/>
        <v>28.25</v>
      </c>
      <c r="W849" s="161">
        <f t="shared" si="5272"/>
        <v>28</v>
      </c>
      <c r="X849" s="161">
        <f t="shared" si="5272"/>
        <v>27.75</v>
      </c>
      <c r="Y849" s="161">
        <f t="shared" si="5272"/>
        <v>27.5</v>
      </c>
      <c r="Z849" s="161">
        <f t="shared" si="5272"/>
        <v>27.25</v>
      </c>
      <c r="AA849" s="161">
        <f t="shared" si="5272"/>
        <v>27</v>
      </c>
      <c r="AB849" s="161">
        <f t="shared" si="5272"/>
        <v>26.75</v>
      </c>
      <c r="AC849" s="161">
        <f t="shared" si="5272"/>
        <v>26.5</v>
      </c>
      <c r="AD849" s="161">
        <f t="shared" si="5272"/>
        <v>26.25</v>
      </c>
      <c r="AE849" s="161">
        <f t="shared" si="5272"/>
        <v>26</v>
      </c>
      <c r="AF849" s="161">
        <f t="shared" si="5272"/>
        <v>25.75</v>
      </c>
      <c r="AG849" s="161">
        <f t="shared" si="5272"/>
        <v>25.5</v>
      </c>
      <c r="AH849" s="161">
        <f t="shared" si="5272"/>
        <v>25.25</v>
      </c>
      <c r="AI849" s="161">
        <f t="shared" si="5272"/>
        <v>25</v>
      </c>
      <c r="AJ849" s="161">
        <f t="shared" si="5272"/>
        <v>24.75</v>
      </c>
      <c r="AK849" s="161">
        <f t="shared" si="5272"/>
        <v>24.5</v>
      </c>
      <c r="AL849" s="161">
        <f t="shared" si="5272"/>
        <v>24.25</v>
      </c>
      <c r="AM849" s="161">
        <f t="shared" si="5272"/>
        <v>24</v>
      </c>
      <c r="AN849" s="161">
        <f t="shared" si="5272"/>
        <v>23.75</v>
      </c>
      <c r="AO849" s="161">
        <f t="shared" si="5272"/>
        <v>23.5</v>
      </c>
      <c r="AP849" s="161">
        <f t="shared" si="5272"/>
        <v>23.25</v>
      </c>
      <c r="AQ849" s="161">
        <f t="shared" si="5272"/>
        <v>23</v>
      </c>
      <c r="AR849" s="161">
        <f t="shared" si="5272"/>
        <v>22.75</v>
      </c>
      <c r="AS849" s="38">
        <f t="shared" ref="AS849:BF849" si="5273">MAX(AR849-1,0)</f>
        <v>21.75</v>
      </c>
      <c r="AT849" s="38">
        <f t="shared" si="5273"/>
        <v>20.75</v>
      </c>
      <c r="AU849" s="38">
        <f t="shared" si="5273"/>
        <v>19.75</v>
      </c>
      <c r="AV849" s="352">
        <f t="shared" si="5273"/>
        <v>18.75</v>
      </c>
      <c r="AW849" s="38">
        <f t="shared" si="5273"/>
        <v>17.75</v>
      </c>
      <c r="AX849" s="38">
        <f t="shared" si="5273"/>
        <v>16.75</v>
      </c>
      <c r="AY849" s="38">
        <f t="shared" si="5273"/>
        <v>15.75</v>
      </c>
      <c r="AZ849" s="38">
        <f t="shared" si="5273"/>
        <v>14.75</v>
      </c>
      <c r="BA849" s="38">
        <f t="shared" si="5273"/>
        <v>13.75</v>
      </c>
      <c r="BB849" s="38">
        <f t="shared" si="5273"/>
        <v>12.75</v>
      </c>
      <c r="BC849" s="38">
        <f t="shared" si="5273"/>
        <v>11.75</v>
      </c>
      <c r="BD849" s="38">
        <f t="shared" si="5273"/>
        <v>10.75</v>
      </c>
      <c r="BE849" s="38">
        <f t="shared" si="5273"/>
        <v>9.75</v>
      </c>
      <c r="BF849" s="38">
        <f t="shared" si="5273"/>
        <v>8.75</v>
      </c>
    </row>
    <row r="850" spans="1:58" s="3" customFormat="1" ht="15.75" outlineLevel="2" x14ac:dyDescent="0.25">
      <c r="A850" s="558">
        <f>ROW()</f>
        <v>850</v>
      </c>
      <c r="B850" s="134" t="s">
        <v>37</v>
      </c>
      <c r="D850" s="22"/>
      <c r="E850" s="22"/>
      <c r="F850" s="22"/>
      <c r="G850" s="22"/>
      <c r="H850" s="22"/>
      <c r="I850" s="22"/>
      <c r="J850" s="22"/>
      <c r="K850" s="22"/>
      <c r="L850" s="22"/>
      <c r="O850" s="161">
        <f>SCADAAL</f>
        <v>10</v>
      </c>
      <c r="P850" s="161">
        <f t="shared" ref="P850:AR850" si="5274">MAX(O850-0.25,0)</f>
        <v>9.75</v>
      </c>
      <c r="Q850" s="161">
        <f t="shared" si="5274"/>
        <v>9.5</v>
      </c>
      <c r="R850" s="161">
        <f t="shared" si="5274"/>
        <v>9.25</v>
      </c>
      <c r="S850" s="161">
        <f t="shared" si="5274"/>
        <v>9</v>
      </c>
      <c r="T850" s="161">
        <f t="shared" si="5274"/>
        <v>8.75</v>
      </c>
      <c r="U850" s="161">
        <f t="shared" si="5274"/>
        <v>8.5</v>
      </c>
      <c r="V850" s="161">
        <f t="shared" si="5274"/>
        <v>8.25</v>
      </c>
      <c r="W850" s="161">
        <f t="shared" si="5274"/>
        <v>8</v>
      </c>
      <c r="X850" s="161">
        <f t="shared" si="5274"/>
        <v>7.75</v>
      </c>
      <c r="Y850" s="161">
        <f t="shared" si="5274"/>
        <v>7.5</v>
      </c>
      <c r="Z850" s="161">
        <f t="shared" si="5274"/>
        <v>7.25</v>
      </c>
      <c r="AA850" s="161">
        <f t="shared" si="5274"/>
        <v>7</v>
      </c>
      <c r="AB850" s="161">
        <f t="shared" si="5274"/>
        <v>6.75</v>
      </c>
      <c r="AC850" s="161">
        <f t="shared" si="5274"/>
        <v>6.5</v>
      </c>
      <c r="AD850" s="161">
        <f t="shared" si="5274"/>
        <v>6.25</v>
      </c>
      <c r="AE850" s="161">
        <f t="shared" si="5274"/>
        <v>6</v>
      </c>
      <c r="AF850" s="161">
        <f t="shared" si="5274"/>
        <v>5.75</v>
      </c>
      <c r="AG850" s="161">
        <f t="shared" si="5274"/>
        <v>5.5</v>
      </c>
      <c r="AH850" s="161">
        <f t="shared" si="5274"/>
        <v>5.25</v>
      </c>
      <c r="AI850" s="161">
        <f t="shared" si="5274"/>
        <v>5</v>
      </c>
      <c r="AJ850" s="161">
        <f t="shared" si="5274"/>
        <v>4.75</v>
      </c>
      <c r="AK850" s="161">
        <f t="shared" si="5274"/>
        <v>4.5</v>
      </c>
      <c r="AL850" s="161">
        <f t="shared" si="5274"/>
        <v>4.25</v>
      </c>
      <c r="AM850" s="161">
        <f t="shared" si="5274"/>
        <v>4</v>
      </c>
      <c r="AN850" s="161">
        <f t="shared" si="5274"/>
        <v>3.75</v>
      </c>
      <c r="AO850" s="161">
        <f t="shared" si="5274"/>
        <v>3.5</v>
      </c>
      <c r="AP850" s="161">
        <f t="shared" si="5274"/>
        <v>3.25</v>
      </c>
      <c r="AQ850" s="161">
        <f t="shared" si="5274"/>
        <v>3</v>
      </c>
      <c r="AR850" s="161">
        <f t="shared" si="5274"/>
        <v>2.75</v>
      </c>
      <c r="AS850" s="38">
        <f t="shared" ref="AS850:BF850" si="5275">MAX(AR850-1,0)</f>
        <v>1.75</v>
      </c>
      <c r="AT850" s="38">
        <f t="shared" si="5275"/>
        <v>0.75</v>
      </c>
      <c r="AU850" s="38">
        <f t="shared" si="5275"/>
        <v>0</v>
      </c>
      <c r="AV850" s="352">
        <f t="shared" si="5275"/>
        <v>0</v>
      </c>
      <c r="AW850" s="38">
        <f t="shared" si="5275"/>
        <v>0</v>
      </c>
      <c r="AX850" s="38">
        <f t="shared" si="5275"/>
        <v>0</v>
      </c>
      <c r="AY850" s="38">
        <f t="shared" si="5275"/>
        <v>0</v>
      </c>
      <c r="AZ850" s="38">
        <f t="shared" si="5275"/>
        <v>0</v>
      </c>
      <c r="BA850" s="38">
        <f t="shared" si="5275"/>
        <v>0</v>
      </c>
      <c r="BB850" s="38">
        <f t="shared" si="5275"/>
        <v>0</v>
      </c>
      <c r="BC850" s="38">
        <f t="shared" si="5275"/>
        <v>0</v>
      </c>
      <c r="BD850" s="38">
        <f t="shared" si="5275"/>
        <v>0</v>
      </c>
      <c r="BE850" s="38">
        <f t="shared" si="5275"/>
        <v>0</v>
      </c>
      <c r="BF850" s="38">
        <f t="shared" si="5275"/>
        <v>0</v>
      </c>
    </row>
    <row r="851" spans="1:58" s="3" customFormat="1" ht="15.75" outlineLevel="2" x14ac:dyDescent="0.25">
      <c r="A851" s="558">
        <f>ROW()</f>
        <v>851</v>
      </c>
      <c r="B851" s="134" t="s">
        <v>38</v>
      </c>
      <c r="D851" s="22"/>
      <c r="E851" s="22"/>
      <c r="F851" s="22"/>
      <c r="G851" s="22"/>
      <c r="H851" s="22"/>
      <c r="I851" s="22"/>
      <c r="J851" s="22"/>
      <c r="K851" s="22"/>
      <c r="L851" s="22"/>
      <c r="O851" s="161">
        <f>CathodAL</f>
        <v>15</v>
      </c>
      <c r="P851" s="161">
        <f t="shared" ref="P851:AR851" si="5276">MAX(O851-0.25,0)</f>
        <v>14.75</v>
      </c>
      <c r="Q851" s="161">
        <f t="shared" si="5276"/>
        <v>14.5</v>
      </c>
      <c r="R851" s="161">
        <f t="shared" si="5276"/>
        <v>14.25</v>
      </c>
      <c r="S851" s="161">
        <f t="shared" si="5276"/>
        <v>14</v>
      </c>
      <c r="T851" s="161">
        <f t="shared" si="5276"/>
        <v>13.75</v>
      </c>
      <c r="U851" s="161">
        <f t="shared" si="5276"/>
        <v>13.5</v>
      </c>
      <c r="V851" s="161">
        <f t="shared" si="5276"/>
        <v>13.25</v>
      </c>
      <c r="W851" s="161">
        <f t="shared" si="5276"/>
        <v>13</v>
      </c>
      <c r="X851" s="161">
        <f t="shared" si="5276"/>
        <v>12.75</v>
      </c>
      <c r="Y851" s="161">
        <f t="shared" si="5276"/>
        <v>12.5</v>
      </c>
      <c r="Z851" s="161">
        <f t="shared" si="5276"/>
        <v>12.25</v>
      </c>
      <c r="AA851" s="161">
        <f t="shared" si="5276"/>
        <v>12</v>
      </c>
      <c r="AB851" s="161">
        <f t="shared" si="5276"/>
        <v>11.75</v>
      </c>
      <c r="AC851" s="161">
        <f t="shared" si="5276"/>
        <v>11.5</v>
      </c>
      <c r="AD851" s="161">
        <f t="shared" si="5276"/>
        <v>11.25</v>
      </c>
      <c r="AE851" s="161">
        <f t="shared" si="5276"/>
        <v>11</v>
      </c>
      <c r="AF851" s="161">
        <f t="shared" si="5276"/>
        <v>10.75</v>
      </c>
      <c r="AG851" s="161">
        <f t="shared" si="5276"/>
        <v>10.5</v>
      </c>
      <c r="AH851" s="161">
        <f t="shared" si="5276"/>
        <v>10.25</v>
      </c>
      <c r="AI851" s="161">
        <f t="shared" si="5276"/>
        <v>10</v>
      </c>
      <c r="AJ851" s="161">
        <f t="shared" si="5276"/>
        <v>9.75</v>
      </c>
      <c r="AK851" s="161">
        <f t="shared" si="5276"/>
        <v>9.5</v>
      </c>
      <c r="AL851" s="161">
        <f t="shared" si="5276"/>
        <v>9.25</v>
      </c>
      <c r="AM851" s="161">
        <f t="shared" si="5276"/>
        <v>9</v>
      </c>
      <c r="AN851" s="161">
        <f t="shared" si="5276"/>
        <v>8.75</v>
      </c>
      <c r="AO851" s="161">
        <f t="shared" si="5276"/>
        <v>8.5</v>
      </c>
      <c r="AP851" s="161">
        <f t="shared" si="5276"/>
        <v>8.25</v>
      </c>
      <c r="AQ851" s="161">
        <f t="shared" si="5276"/>
        <v>8</v>
      </c>
      <c r="AR851" s="161">
        <f t="shared" si="5276"/>
        <v>7.75</v>
      </c>
      <c r="AS851" s="38">
        <f t="shared" ref="AS851:BF851" si="5277">MAX(AR851-1,0)</f>
        <v>6.75</v>
      </c>
      <c r="AT851" s="38">
        <f t="shared" si="5277"/>
        <v>5.75</v>
      </c>
      <c r="AU851" s="38">
        <f t="shared" si="5277"/>
        <v>4.75</v>
      </c>
      <c r="AV851" s="352">
        <f t="shared" si="5277"/>
        <v>3.75</v>
      </c>
      <c r="AW851" s="38">
        <f t="shared" si="5277"/>
        <v>2.75</v>
      </c>
      <c r="AX851" s="38">
        <f t="shared" si="5277"/>
        <v>1.75</v>
      </c>
      <c r="AY851" s="38">
        <f t="shared" si="5277"/>
        <v>0.75</v>
      </c>
      <c r="AZ851" s="38">
        <f t="shared" si="5277"/>
        <v>0</v>
      </c>
      <c r="BA851" s="38">
        <f t="shared" si="5277"/>
        <v>0</v>
      </c>
      <c r="BB851" s="38">
        <f t="shared" si="5277"/>
        <v>0</v>
      </c>
      <c r="BC851" s="38">
        <f t="shared" si="5277"/>
        <v>0</v>
      </c>
      <c r="BD851" s="38">
        <f t="shared" si="5277"/>
        <v>0</v>
      </c>
      <c r="BE851" s="38">
        <f t="shared" si="5277"/>
        <v>0</v>
      </c>
      <c r="BF851" s="38">
        <f t="shared" si="5277"/>
        <v>0</v>
      </c>
    </row>
    <row r="852" spans="1:58" s="3" customFormat="1" ht="15.75" outlineLevel="2" x14ac:dyDescent="0.25">
      <c r="A852" s="558">
        <f>ROW()</f>
        <v>852</v>
      </c>
      <c r="B852" s="134" t="s">
        <v>39</v>
      </c>
      <c r="D852" s="22"/>
      <c r="E852" s="22"/>
      <c r="F852" s="22"/>
      <c r="G852" s="22"/>
      <c r="H852" s="22"/>
      <c r="I852" s="22"/>
      <c r="J852" s="22"/>
      <c r="K852" s="22"/>
      <c r="L852" s="22"/>
      <c r="O852" s="161">
        <f>MaintenAL</f>
        <v>50</v>
      </c>
      <c r="P852" s="161">
        <f t="shared" ref="P852:AR852" si="5278">MAX(O852-0.25,0)</f>
        <v>49.75</v>
      </c>
      <c r="Q852" s="161">
        <f t="shared" si="5278"/>
        <v>49.5</v>
      </c>
      <c r="R852" s="161">
        <f t="shared" si="5278"/>
        <v>49.25</v>
      </c>
      <c r="S852" s="161">
        <f t="shared" si="5278"/>
        <v>49</v>
      </c>
      <c r="T852" s="161">
        <f t="shared" si="5278"/>
        <v>48.75</v>
      </c>
      <c r="U852" s="161">
        <f t="shared" si="5278"/>
        <v>48.5</v>
      </c>
      <c r="V852" s="161">
        <f t="shared" si="5278"/>
        <v>48.25</v>
      </c>
      <c r="W852" s="161">
        <f t="shared" si="5278"/>
        <v>48</v>
      </c>
      <c r="X852" s="161">
        <f t="shared" si="5278"/>
        <v>47.75</v>
      </c>
      <c r="Y852" s="161">
        <f t="shared" si="5278"/>
        <v>47.5</v>
      </c>
      <c r="Z852" s="161">
        <f t="shared" si="5278"/>
        <v>47.25</v>
      </c>
      <c r="AA852" s="161">
        <f t="shared" si="5278"/>
        <v>47</v>
      </c>
      <c r="AB852" s="161">
        <f t="shared" si="5278"/>
        <v>46.75</v>
      </c>
      <c r="AC852" s="161">
        <f t="shared" si="5278"/>
        <v>46.5</v>
      </c>
      <c r="AD852" s="161">
        <f t="shared" si="5278"/>
        <v>46.25</v>
      </c>
      <c r="AE852" s="161">
        <f t="shared" si="5278"/>
        <v>46</v>
      </c>
      <c r="AF852" s="161">
        <f t="shared" si="5278"/>
        <v>45.75</v>
      </c>
      <c r="AG852" s="161">
        <f t="shared" si="5278"/>
        <v>45.5</v>
      </c>
      <c r="AH852" s="161">
        <f t="shared" si="5278"/>
        <v>45.25</v>
      </c>
      <c r="AI852" s="161">
        <f t="shared" si="5278"/>
        <v>45</v>
      </c>
      <c r="AJ852" s="161">
        <f t="shared" si="5278"/>
        <v>44.75</v>
      </c>
      <c r="AK852" s="161">
        <f t="shared" si="5278"/>
        <v>44.5</v>
      </c>
      <c r="AL852" s="161">
        <f t="shared" si="5278"/>
        <v>44.25</v>
      </c>
      <c r="AM852" s="161">
        <f t="shared" si="5278"/>
        <v>44</v>
      </c>
      <c r="AN852" s="161">
        <f t="shared" si="5278"/>
        <v>43.75</v>
      </c>
      <c r="AO852" s="161">
        <f t="shared" si="5278"/>
        <v>43.5</v>
      </c>
      <c r="AP852" s="161">
        <f t="shared" si="5278"/>
        <v>43.25</v>
      </c>
      <c r="AQ852" s="161">
        <f t="shared" si="5278"/>
        <v>43</v>
      </c>
      <c r="AR852" s="161">
        <f t="shared" si="5278"/>
        <v>42.75</v>
      </c>
      <c r="AS852" s="38">
        <f t="shared" ref="AS852:BF852" si="5279">MAX(AR852-1,0)</f>
        <v>41.75</v>
      </c>
      <c r="AT852" s="38">
        <f t="shared" si="5279"/>
        <v>40.75</v>
      </c>
      <c r="AU852" s="38">
        <f t="shared" si="5279"/>
        <v>39.75</v>
      </c>
      <c r="AV852" s="352">
        <f t="shared" si="5279"/>
        <v>38.75</v>
      </c>
      <c r="AW852" s="38">
        <f t="shared" si="5279"/>
        <v>37.75</v>
      </c>
      <c r="AX852" s="38">
        <f t="shared" si="5279"/>
        <v>36.75</v>
      </c>
      <c r="AY852" s="38">
        <f t="shared" si="5279"/>
        <v>35.75</v>
      </c>
      <c r="AZ852" s="38">
        <f t="shared" si="5279"/>
        <v>34.75</v>
      </c>
      <c r="BA852" s="38">
        <f t="shared" si="5279"/>
        <v>33.75</v>
      </c>
      <c r="BB852" s="38">
        <f t="shared" si="5279"/>
        <v>32.75</v>
      </c>
      <c r="BC852" s="38">
        <f t="shared" si="5279"/>
        <v>31.75</v>
      </c>
      <c r="BD852" s="38">
        <f t="shared" si="5279"/>
        <v>30.75</v>
      </c>
      <c r="BE852" s="38">
        <f t="shared" si="5279"/>
        <v>29.75</v>
      </c>
      <c r="BF852" s="38">
        <f t="shared" si="5279"/>
        <v>28.75</v>
      </c>
    </row>
    <row r="853" spans="1:58" s="3" customFormat="1" ht="15.75" outlineLevel="2" x14ac:dyDescent="0.25">
      <c r="A853" s="558">
        <f>ROW()</f>
        <v>853</v>
      </c>
      <c r="B853" s="134" t="s">
        <v>40</v>
      </c>
      <c r="D853" s="22"/>
      <c r="E853" s="22"/>
      <c r="F853" s="22"/>
      <c r="G853" s="22"/>
      <c r="H853" s="22"/>
      <c r="I853" s="22"/>
      <c r="J853" s="22"/>
      <c r="K853" s="22"/>
      <c r="L853" s="22"/>
      <c r="O853" s="161">
        <f>OtherAL</f>
        <v>10</v>
      </c>
      <c r="P853" s="161">
        <f t="shared" ref="P853:AR853" si="5280">MAX(O853-0.25,0)</f>
        <v>9.75</v>
      </c>
      <c r="Q853" s="161">
        <f t="shared" si="5280"/>
        <v>9.5</v>
      </c>
      <c r="R853" s="161">
        <f t="shared" si="5280"/>
        <v>9.25</v>
      </c>
      <c r="S853" s="161">
        <f t="shared" si="5280"/>
        <v>9</v>
      </c>
      <c r="T853" s="161">
        <f t="shared" si="5280"/>
        <v>8.75</v>
      </c>
      <c r="U853" s="161">
        <f t="shared" si="5280"/>
        <v>8.5</v>
      </c>
      <c r="V853" s="161">
        <f t="shared" si="5280"/>
        <v>8.25</v>
      </c>
      <c r="W853" s="161">
        <f t="shared" si="5280"/>
        <v>8</v>
      </c>
      <c r="X853" s="161">
        <f t="shared" si="5280"/>
        <v>7.75</v>
      </c>
      <c r="Y853" s="161">
        <f t="shared" si="5280"/>
        <v>7.5</v>
      </c>
      <c r="Z853" s="161">
        <f t="shared" si="5280"/>
        <v>7.25</v>
      </c>
      <c r="AA853" s="161">
        <f t="shared" si="5280"/>
        <v>7</v>
      </c>
      <c r="AB853" s="161">
        <f t="shared" si="5280"/>
        <v>6.75</v>
      </c>
      <c r="AC853" s="161">
        <f t="shared" si="5280"/>
        <v>6.5</v>
      </c>
      <c r="AD853" s="161">
        <f t="shared" si="5280"/>
        <v>6.25</v>
      </c>
      <c r="AE853" s="161">
        <f t="shared" si="5280"/>
        <v>6</v>
      </c>
      <c r="AF853" s="161">
        <f t="shared" si="5280"/>
        <v>5.75</v>
      </c>
      <c r="AG853" s="161">
        <f t="shared" si="5280"/>
        <v>5.5</v>
      </c>
      <c r="AH853" s="161">
        <f t="shared" si="5280"/>
        <v>5.25</v>
      </c>
      <c r="AI853" s="161">
        <f t="shared" si="5280"/>
        <v>5</v>
      </c>
      <c r="AJ853" s="161">
        <f t="shared" si="5280"/>
        <v>4.75</v>
      </c>
      <c r="AK853" s="161">
        <f t="shared" si="5280"/>
        <v>4.5</v>
      </c>
      <c r="AL853" s="161">
        <f t="shared" si="5280"/>
        <v>4.25</v>
      </c>
      <c r="AM853" s="161">
        <f t="shared" si="5280"/>
        <v>4</v>
      </c>
      <c r="AN853" s="161">
        <f t="shared" si="5280"/>
        <v>3.75</v>
      </c>
      <c r="AO853" s="161">
        <f t="shared" si="5280"/>
        <v>3.5</v>
      </c>
      <c r="AP853" s="161">
        <f t="shared" si="5280"/>
        <v>3.25</v>
      </c>
      <c r="AQ853" s="161">
        <f t="shared" si="5280"/>
        <v>3</v>
      </c>
      <c r="AR853" s="161">
        <f t="shared" si="5280"/>
        <v>2.75</v>
      </c>
      <c r="AS853" s="38">
        <f t="shared" ref="AS853:BF853" si="5281">MAX(AR853-1,0)</f>
        <v>1.75</v>
      </c>
      <c r="AT853" s="38">
        <f t="shared" si="5281"/>
        <v>0.75</v>
      </c>
      <c r="AU853" s="38">
        <f t="shared" si="5281"/>
        <v>0</v>
      </c>
      <c r="AV853" s="352">
        <f t="shared" si="5281"/>
        <v>0</v>
      </c>
      <c r="AW853" s="38">
        <f t="shared" si="5281"/>
        <v>0</v>
      </c>
      <c r="AX853" s="38">
        <f t="shared" si="5281"/>
        <v>0</v>
      </c>
      <c r="AY853" s="38">
        <f t="shared" si="5281"/>
        <v>0</v>
      </c>
      <c r="AZ853" s="38">
        <f t="shared" si="5281"/>
        <v>0</v>
      </c>
      <c r="BA853" s="38">
        <f t="shared" si="5281"/>
        <v>0</v>
      </c>
      <c r="BB853" s="38">
        <f t="shared" si="5281"/>
        <v>0</v>
      </c>
      <c r="BC853" s="38">
        <f t="shared" si="5281"/>
        <v>0</v>
      </c>
      <c r="BD853" s="38">
        <f t="shared" si="5281"/>
        <v>0</v>
      </c>
      <c r="BE853" s="38">
        <f t="shared" si="5281"/>
        <v>0</v>
      </c>
      <c r="BF853" s="38">
        <f t="shared" si="5281"/>
        <v>0</v>
      </c>
    </row>
    <row r="854" spans="1:58" s="3" customFormat="1" ht="15.75" outlineLevel="2" x14ac:dyDescent="0.25">
      <c r="A854" s="558">
        <f>ROW()</f>
        <v>854</v>
      </c>
      <c r="B854" s="134" t="s">
        <v>329</v>
      </c>
      <c r="D854" s="22"/>
      <c r="E854" s="22"/>
      <c r="F854" s="22"/>
      <c r="G854" s="22"/>
      <c r="H854" s="22"/>
      <c r="I854" s="22"/>
      <c r="J854" s="22"/>
      <c r="K854" s="22"/>
      <c r="L854" s="22"/>
      <c r="O854" s="161"/>
      <c r="P854" s="161"/>
      <c r="Q854" s="161"/>
      <c r="R854" s="161"/>
      <c r="S854" s="161"/>
      <c r="T854" s="161"/>
      <c r="U854" s="161"/>
      <c r="V854" s="161"/>
      <c r="W854" s="161"/>
      <c r="X854" s="161"/>
      <c r="Y854" s="161"/>
      <c r="Z854" s="161"/>
      <c r="AA854" s="161"/>
      <c r="AB854" s="161"/>
      <c r="AC854" s="161"/>
      <c r="AD854" s="161"/>
      <c r="AE854" s="161"/>
      <c r="AF854" s="161"/>
      <c r="AG854" s="161"/>
      <c r="AH854" s="161"/>
      <c r="AI854" s="161"/>
      <c r="AJ854" s="161"/>
      <c r="AK854" s="161"/>
      <c r="AL854" s="161"/>
      <c r="AM854" s="161"/>
      <c r="AN854" s="161"/>
      <c r="AO854" s="161"/>
      <c r="AP854" s="161"/>
      <c r="AQ854" s="161"/>
      <c r="AR854" s="161"/>
      <c r="AS854" s="38"/>
      <c r="AT854" s="38"/>
      <c r="AU854" s="38"/>
      <c r="AV854" s="352"/>
      <c r="AW854" s="38"/>
      <c r="AX854" s="38"/>
      <c r="AY854" s="38"/>
      <c r="AZ854" s="38"/>
      <c r="BA854" s="38"/>
      <c r="BB854" s="38"/>
      <c r="BC854" s="38"/>
      <c r="BD854" s="38"/>
      <c r="BE854" s="38"/>
      <c r="BF854" s="38"/>
    </row>
    <row r="855" spans="1:58" s="3" customFormat="1" ht="15.75" outlineLevel="2" x14ac:dyDescent="0.25">
      <c r="A855" s="558">
        <f>ROW()</f>
        <v>855</v>
      </c>
      <c r="B855" s="134" t="s">
        <v>269</v>
      </c>
      <c r="D855" s="22"/>
      <c r="E855" s="22"/>
      <c r="F855" s="22"/>
      <c r="G855" s="22"/>
      <c r="H855" s="22"/>
      <c r="I855" s="22"/>
      <c r="J855" s="22"/>
      <c r="K855" s="22"/>
      <c r="L855" s="22"/>
      <c r="O855" s="161"/>
      <c r="P855" s="161"/>
      <c r="Q855" s="161"/>
      <c r="R855" s="161"/>
      <c r="S855" s="161"/>
      <c r="T855" s="161"/>
      <c r="U855" s="161"/>
      <c r="V855" s="161"/>
      <c r="W855" s="161"/>
      <c r="X855" s="161"/>
      <c r="Y855" s="161"/>
      <c r="Z855" s="161"/>
      <c r="AA855" s="161"/>
      <c r="AB855" s="161"/>
      <c r="AC855" s="161"/>
      <c r="AD855" s="161"/>
      <c r="AE855" s="161"/>
      <c r="AF855" s="161"/>
      <c r="AG855" s="161"/>
      <c r="AH855" s="161"/>
      <c r="AI855" s="161"/>
      <c r="AJ855" s="161"/>
      <c r="AK855" s="161"/>
      <c r="AL855" s="161"/>
      <c r="AM855" s="161"/>
      <c r="AN855" s="161"/>
      <c r="AO855" s="161"/>
      <c r="AP855" s="161"/>
      <c r="AQ855" s="161"/>
      <c r="AR855" s="161"/>
      <c r="AS855" s="38"/>
      <c r="AT855" s="38"/>
      <c r="AU855" s="38"/>
      <c r="AV855" s="352"/>
      <c r="AW855" s="38"/>
      <c r="AX855" s="38"/>
      <c r="AY855" s="38"/>
      <c r="AZ855" s="38"/>
      <c r="BA855" s="38"/>
      <c r="BB855" s="38"/>
      <c r="BC855" s="38"/>
      <c r="BD855" s="38"/>
      <c r="BE855" s="38"/>
      <c r="BF855" s="38"/>
    </row>
    <row r="856" spans="1:58" s="3" customFormat="1" ht="15.75" outlineLevel="2" x14ac:dyDescent="0.25">
      <c r="A856" s="558">
        <f>ROW()</f>
        <v>856</v>
      </c>
      <c r="B856" s="136"/>
      <c r="C856" s="36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Q856" s="37"/>
      <c r="R856" s="37"/>
      <c r="S856" s="37"/>
      <c r="T856" s="37"/>
      <c r="U856" s="37"/>
      <c r="V856" s="37"/>
      <c r="W856" s="37"/>
      <c r="X856" s="37"/>
      <c r="Y856" s="37"/>
      <c r="Z856" s="37"/>
      <c r="AA856" s="37"/>
      <c r="AB856" s="37"/>
      <c r="AC856" s="37"/>
      <c r="AD856" s="37"/>
      <c r="AE856" s="37"/>
      <c r="AF856" s="37"/>
      <c r="AG856" s="37"/>
      <c r="AH856" s="37"/>
      <c r="AI856" s="37"/>
      <c r="AJ856" s="37"/>
      <c r="AK856" s="37"/>
      <c r="AL856" s="37"/>
      <c r="AM856" s="37"/>
      <c r="AN856" s="37"/>
      <c r="AO856" s="37"/>
      <c r="AP856" s="37"/>
      <c r="AQ856" s="37"/>
      <c r="AR856" s="37"/>
      <c r="AS856" s="37"/>
      <c r="AT856" s="37"/>
      <c r="AU856" s="37"/>
      <c r="AV856" s="349"/>
      <c r="AW856" s="37"/>
      <c r="AX856" s="37"/>
      <c r="AY856" s="37"/>
      <c r="AZ856" s="37"/>
      <c r="BA856" s="37"/>
      <c r="BB856" s="37"/>
      <c r="BC856" s="37"/>
      <c r="BD856" s="37"/>
      <c r="BE856" s="37"/>
      <c r="BF856" s="37"/>
    </row>
    <row r="857" spans="1:58" s="17" customFormat="1" ht="15.75" outlineLevel="2" x14ac:dyDescent="0.25">
      <c r="A857" s="558">
        <f>ROW()</f>
        <v>857</v>
      </c>
      <c r="B857" s="127" t="s">
        <v>101</v>
      </c>
      <c r="C857" s="127"/>
      <c r="D857" s="127"/>
      <c r="E857" s="127"/>
      <c r="F857" s="127"/>
      <c r="G857" s="127"/>
      <c r="H857" s="127"/>
      <c r="I857" s="127"/>
      <c r="J857" s="127"/>
      <c r="K857" s="127"/>
      <c r="L857" s="127"/>
      <c r="M857" s="127"/>
      <c r="N857" s="127"/>
      <c r="O857" s="127"/>
      <c r="P857" s="127"/>
      <c r="Q857" s="127"/>
      <c r="R857" s="127"/>
      <c r="S857" s="127"/>
      <c r="T857" s="127"/>
      <c r="U857" s="127"/>
      <c r="V857" s="127"/>
      <c r="W857" s="127"/>
      <c r="X857" s="127"/>
      <c r="Y857" s="127"/>
      <c r="Z857" s="127"/>
      <c r="AA857" s="127"/>
      <c r="AB857" s="127"/>
      <c r="AC857" s="127"/>
      <c r="AD857" s="127"/>
      <c r="AE857" s="127"/>
      <c r="AF857" s="127"/>
      <c r="AG857" s="127"/>
      <c r="AH857" s="127"/>
      <c r="AI857" s="127"/>
      <c r="AJ857" s="127"/>
      <c r="AK857" s="127"/>
      <c r="AL857" s="127"/>
      <c r="AM857" s="127"/>
      <c r="AN857" s="127"/>
      <c r="AO857" s="127"/>
      <c r="AP857" s="127"/>
      <c r="AQ857" s="127"/>
      <c r="AR857" s="127"/>
      <c r="AS857" s="127"/>
      <c r="AT857" s="127"/>
      <c r="AU857" s="127"/>
      <c r="AV857" s="350"/>
      <c r="AW857" s="127"/>
      <c r="AX857" s="127"/>
      <c r="AY857" s="127"/>
      <c r="AZ857" s="127"/>
      <c r="BA857" s="127"/>
      <c r="BB857" s="127"/>
      <c r="BC857" s="127"/>
      <c r="BD857" s="127"/>
      <c r="BE857" s="127"/>
      <c r="BF857" s="127"/>
    </row>
    <row r="858" spans="1:58" s="3" customFormat="1" ht="15.75" outlineLevel="2" x14ac:dyDescent="0.25">
      <c r="A858" s="558">
        <f>ROW()</f>
        <v>858</v>
      </c>
      <c r="B858" s="134" t="s">
        <v>33</v>
      </c>
      <c r="C858"/>
      <c r="D858"/>
      <c r="E858"/>
      <c r="F858"/>
      <c r="G858"/>
      <c r="H858"/>
      <c r="I858"/>
      <c r="J858"/>
      <c r="K858"/>
      <c r="L858" s="44"/>
      <c r="M858" s="31"/>
      <c r="N858" s="31"/>
      <c r="O858" s="31">
        <f t="shared" ref="O858:O865" si="5282">N894</f>
        <v>0</v>
      </c>
      <c r="P858" s="31">
        <f t="shared" ref="P858:AC865" si="5283">O894</f>
        <v>0</v>
      </c>
      <c r="Q858" s="31">
        <f t="shared" si="5283"/>
        <v>0</v>
      </c>
      <c r="R858" s="31">
        <f t="shared" si="5283"/>
        <v>0</v>
      </c>
      <c r="S858" s="31">
        <f t="shared" si="5283"/>
        <v>0</v>
      </c>
      <c r="T858" s="31">
        <f t="shared" si="5283"/>
        <v>0</v>
      </c>
      <c r="U858" s="31">
        <f t="shared" si="5283"/>
        <v>0</v>
      </c>
      <c r="V858" s="31">
        <f t="shared" si="5283"/>
        <v>0</v>
      </c>
      <c r="W858" s="31">
        <f t="shared" si="5283"/>
        <v>0</v>
      </c>
      <c r="X858" s="31">
        <f t="shared" si="5283"/>
        <v>0</v>
      </c>
      <c r="Y858" s="31">
        <f t="shared" si="5283"/>
        <v>0</v>
      </c>
      <c r="Z858" s="31">
        <f t="shared" si="5283"/>
        <v>0</v>
      </c>
      <c r="AA858" s="31">
        <f t="shared" si="5283"/>
        <v>0</v>
      </c>
      <c r="AB858" s="31">
        <f t="shared" si="5283"/>
        <v>0</v>
      </c>
      <c r="AC858" s="31">
        <f t="shared" si="5283"/>
        <v>0</v>
      </c>
      <c r="AD858" s="31">
        <f t="shared" ref="AD858:AS865" si="5284">AC894</f>
        <v>0</v>
      </c>
      <c r="AE858" s="31">
        <f t="shared" si="5284"/>
        <v>0</v>
      </c>
      <c r="AF858" s="31">
        <f t="shared" si="5284"/>
        <v>0</v>
      </c>
      <c r="AG858" s="31">
        <f t="shared" si="5284"/>
        <v>0</v>
      </c>
      <c r="AH858" s="31">
        <f t="shared" si="5284"/>
        <v>0</v>
      </c>
      <c r="AI858" s="31">
        <f t="shared" si="5284"/>
        <v>0</v>
      </c>
      <c r="AJ858" s="31">
        <f t="shared" si="5284"/>
        <v>0</v>
      </c>
      <c r="AK858" s="31">
        <f t="shared" si="5284"/>
        <v>0</v>
      </c>
      <c r="AL858" s="31">
        <f t="shared" si="5284"/>
        <v>0</v>
      </c>
      <c r="AM858" s="31">
        <f t="shared" si="5284"/>
        <v>0</v>
      </c>
      <c r="AN858" s="31">
        <f t="shared" si="5284"/>
        <v>0</v>
      </c>
      <c r="AO858" s="31">
        <f t="shared" si="5284"/>
        <v>0</v>
      </c>
      <c r="AP858" s="31">
        <f t="shared" si="5284"/>
        <v>0</v>
      </c>
      <c r="AQ858" s="31">
        <f t="shared" si="5284"/>
        <v>0</v>
      </c>
      <c r="AR858" s="31">
        <f t="shared" si="5284"/>
        <v>0</v>
      </c>
      <c r="AS858" s="31">
        <f t="shared" si="5284"/>
        <v>0</v>
      </c>
      <c r="AT858" s="31">
        <f t="shared" ref="AT858:BF865" si="5285">AS894</f>
        <v>0</v>
      </c>
      <c r="AU858" s="31">
        <f t="shared" si="5285"/>
        <v>0</v>
      </c>
      <c r="AV858" s="357">
        <f t="shared" si="5285"/>
        <v>0</v>
      </c>
      <c r="AW858" s="33">
        <f t="shared" ref="AW858:AW867" si="5286">AV894*AV$15</f>
        <v>0</v>
      </c>
      <c r="AX858" s="31">
        <f t="shared" si="5285"/>
        <v>0</v>
      </c>
      <c r="AY858" s="31">
        <f t="shared" si="5285"/>
        <v>0</v>
      </c>
      <c r="AZ858" s="31">
        <f t="shared" si="5285"/>
        <v>0</v>
      </c>
      <c r="BA858" s="31">
        <f t="shared" si="5285"/>
        <v>0</v>
      </c>
      <c r="BB858" s="31">
        <f t="shared" si="5285"/>
        <v>0</v>
      </c>
      <c r="BC858" s="31">
        <f t="shared" si="5285"/>
        <v>0</v>
      </c>
      <c r="BD858" s="31">
        <f t="shared" si="5285"/>
        <v>0</v>
      </c>
      <c r="BE858" s="31">
        <f t="shared" si="5285"/>
        <v>0</v>
      </c>
      <c r="BF858" s="31">
        <f t="shared" si="5285"/>
        <v>0</v>
      </c>
    </row>
    <row r="859" spans="1:58" s="3" customFormat="1" ht="15.75" outlineLevel="2" x14ac:dyDescent="0.25">
      <c r="A859" s="558">
        <f>ROW()</f>
        <v>859</v>
      </c>
      <c r="B859" s="134" t="s">
        <v>34</v>
      </c>
      <c r="C859"/>
      <c r="D859"/>
      <c r="E859"/>
      <c r="F859"/>
      <c r="G859"/>
      <c r="H859"/>
      <c r="I859"/>
      <c r="J859"/>
      <c r="K859"/>
      <c r="L859" s="44"/>
      <c r="M859" s="31"/>
      <c r="N859" s="31"/>
      <c r="O859" s="31">
        <f t="shared" si="5282"/>
        <v>0</v>
      </c>
      <c r="P859" s="31">
        <f t="shared" si="5283"/>
        <v>0</v>
      </c>
      <c r="Q859" s="31">
        <f t="shared" si="5283"/>
        <v>0</v>
      </c>
      <c r="R859" s="31">
        <f t="shared" si="5283"/>
        <v>0</v>
      </c>
      <c r="S859" s="31">
        <f t="shared" si="5283"/>
        <v>0</v>
      </c>
      <c r="T859" s="31">
        <f t="shared" si="5283"/>
        <v>0</v>
      </c>
      <c r="U859" s="31">
        <f t="shared" si="5283"/>
        <v>0</v>
      </c>
      <c r="V859" s="31">
        <f t="shared" si="5283"/>
        <v>0</v>
      </c>
      <c r="W859" s="31">
        <f t="shared" si="5283"/>
        <v>0</v>
      </c>
      <c r="X859" s="31">
        <f t="shared" si="5283"/>
        <v>0</v>
      </c>
      <c r="Y859" s="31">
        <f t="shared" si="5283"/>
        <v>0</v>
      </c>
      <c r="Z859" s="31">
        <f t="shared" si="5283"/>
        <v>0</v>
      </c>
      <c r="AA859" s="31">
        <f t="shared" si="5283"/>
        <v>0</v>
      </c>
      <c r="AB859" s="31">
        <f t="shared" si="5283"/>
        <v>0</v>
      </c>
      <c r="AC859" s="31">
        <f t="shared" si="5283"/>
        <v>0</v>
      </c>
      <c r="AD859" s="31">
        <f t="shared" si="5284"/>
        <v>0</v>
      </c>
      <c r="AE859" s="31">
        <f t="shared" si="5284"/>
        <v>0</v>
      </c>
      <c r="AF859" s="31">
        <f t="shared" si="5284"/>
        <v>0</v>
      </c>
      <c r="AG859" s="31">
        <f t="shared" si="5284"/>
        <v>0</v>
      </c>
      <c r="AH859" s="31">
        <f t="shared" si="5284"/>
        <v>0</v>
      </c>
      <c r="AI859" s="31">
        <f t="shared" si="5284"/>
        <v>0</v>
      </c>
      <c r="AJ859" s="31">
        <f t="shared" si="5284"/>
        <v>0</v>
      </c>
      <c r="AK859" s="31">
        <f t="shared" si="5284"/>
        <v>0</v>
      </c>
      <c r="AL859" s="31">
        <f t="shared" si="5284"/>
        <v>0</v>
      </c>
      <c r="AM859" s="31">
        <f t="shared" si="5284"/>
        <v>0</v>
      </c>
      <c r="AN859" s="31">
        <f t="shared" si="5284"/>
        <v>0</v>
      </c>
      <c r="AO859" s="31">
        <f t="shared" si="5284"/>
        <v>0</v>
      </c>
      <c r="AP859" s="31">
        <f t="shared" si="5284"/>
        <v>0</v>
      </c>
      <c r="AQ859" s="31">
        <f t="shared" si="5284"/>
        <v>0</v>
      </c>
      <c r="AR859" s="31">
        <f t="shared" si="5284"/>
        <v>0</v>
      </c>
      <c r="AS859" s="31">
        <f t="shared" si="5284"/>
        <v>0</v>
      </c>
      <c r="AT859" s="31">
        <f t="shared" si="5285"/>
        <v>0</v>
      </c>
      <c r="AU859" s="31">
        <f t="shared" si="5285"/>
        <v>0</v>
      </c>
      <c r="AV859" s="357">
        <f t="shared" si="5285"/>
        <v>0</v>
      </c>
      <c r="AW859" s="33">
        <f t="shared" si="5286"/>
        <v>0</v>
      </c>
      <c r="AX859" s="31">
        <f t="shared" si="5285"/>
        <v>0</v>
      </c>
      <c r="AY859" s="31">
        <f t="shared" si="5285"/>
        <v>0</v>
      </c>
      <c r="AZ859" s="31">
        <f t="shared" si="5285"/>
        <v>0</v>
      </c>
      <c r="BA859" s="31">
        <f t="shared" si="5285"/>
        <v>0</v>
      </c>
      <c r="BB859" s="31">
        <f t="shared" si="5285"/>
        <v>0</v>
      </c>
      <c r="BC859" s="31">
        <f t="shared" si="5285"/>
        <v>0</v>
      </c>
      <c r="BD859" s="31">
        <f t="shared" si="5285"/>
        <v>0</v>
      </c>
      <c r="BE859" s="31">
        <f t="shared" si="5285"/>
        <v>0</v>
      </c>
      <c r="BF859" s="31">
        <f t="shared" si="5285"/>
        <v>0</v>
      </c>
    </row>
    <row r="860" spans="1:58" s="3" customFormat="1" ht="15.75" outlineLevel="2" x14ac:dyDescent="0.25">
      <c r="A860" s="558">
        <f>ROW()</f>
        <v>860</v>
      </c>
      <c r="B860" s="134" t="s">
        <v>35</v>
      </c>
      <c r="C860"/>
      <c r="D860"/>
      <c r="E860"/>
      <c r="F860"/>
      <c r="G860"/>
      <c r="H860"/>
      <c r="I860"/>
      <c r="J860"/>
      <c r="K860"/>
      <c r="L860" s="44"/>
      <c r="M860" s="31"/>
      <c r="N860" s="31"/>
      <c r="O860" s="31">
        <f t="shared" si="5282"/>
        <v>0.16236326750000002</v>
      </c>
      <c r="P860" s="31">
        <f t="shared" si="5283"/>
        <v>0.16101024027083335</v>
      </c>
      <c r="Q860" s="31">
        <f t="shared" si="5283"/>
        <v>0.15965721304166669</v>
      </c>
      <c r="R860" s="31">
        <f t="shared" si="5283"/>
        <v>0.15830418581250003</v>
      </c>
      <c r="S860" s="31">
        <f t="shared" si="5283"/>
        <v>0.15695115858333336</v>
      </c>
      <c r="T860" s="31">
        <f t="shared" si="5283"/>
        <v>0.1555981313541667</v>
      </c>
      <c r="U860" s="31">
        <f t="shared" si="5283"/>
        <v>0.15424510412500003</v>
      </c>
      <c r="V860" s="31">
        <f t="shared" si="5283"/>
        <v>0.15289207689583337</v>
      </c>
      <c r="W860" s="31">
        <f t="shared" si="5283"/>
        <v>0.1515390496666667</v>
      </c>
      <c r="X860" s="31">
        <f t="shared" si="5283"/>
        <v>0.15018602243750004</v>
      </c>
      <c r="Y860" s="31">
        <f t="shared" si="5283"/>
        <v>0.14883299520833337</v>
      </c>
      <c r="Z860" s="31">
        <f t="shared" si="5283"/>
        <v>0.14747996797916671</v>
      </c>
      <c r="AA860" s="31">
        <f t="shared" si="5283"/>
        <v>0.14612694075000005</v>
      </c>
      <c r="AB860" s="31">
        <f t="shared" si="5283"/>
        <v>0.14477391352083338</v>
      </c>
      <c r="AC860" s="31">
        <f t="shared" si="5283"/>
        <v>0.14342088629166672</v>
      </c>
      <c r="AD860" s="31">
        <f t="shared" si="5284"/>
        <v>0.14206785906250005</v>
      </c>
      <c r="AE860" s="31">
        <f t="shared" si="5284"/>
        <v>0.14071483183333339</v>
      </c>
      <c r="AF860" s="31">
        <f t="shared" si="5284"/>
        <v>0.13936180460416672</v>
      </c>
      <c r="AG860" s="31">
        <f t="shared" si="5284"/>
        <v>0.13800877737500006</v>
      </c>
      <c r="AH860" s="31">
        <f t="shared" si="5284"/>
        <v>0.13665575014583339</v>
      </c>
      <c r="AI860" s="31">
        <f t="shared" si="5284"/>
        <v>0.13530272291666673</v>
      </c>
      <c r="AJ860" s="31">
        <f t="shared" si="5284"/>
        <v>0.13394969568750006</v>
      </c>
      <c r="AK860" s="31">
        <f t="shared" si="5284"/>
        <v>0.1325966684583334</v>
      </c>
      <c r="AL860" s="31">
        <f t="shared" si="5284"/>
        <v>0.13124364122916674</v>
      </c>
      <c r="AM860" s="31">
        <f t="shared" si="5284"/>
        <v>0.12989061400000007</v>
      </c>
      <c r="AN860" s="31">
        <f t="shared" si="5284"/>
        <v>0.12853758677083341</v>
      </c>
      <c r="AO860" s="31">
        <f t="shared" si="5284"/>
        <v>0.12718455954166674</v>
      </c>
      <c r="AP860" s="31">
        <f t="shared" si="5284"/>
        <v>0.12583153231250008</v>
      </c>
      <c r="AQ860" s="31">
        <f t="shared" si="5284"/>
        <v>0.12447850508333341</v>
      </c>
      <c r="AR860" s="31">
        <f t="shared" si="5284"/>
        <v>0.12312547785416675</v>
      </c>
      <c r="AS860" s="31">
        <f t="shared" si="5284"/>
        <v>0.11771336893750008</v>
      </c>
      <c r="AT860" s="31">
        <f t="shared" si="5285"/>
        <v>0.1123012600208334</v>
      </c>
      <c r="AU860" s="31">
        <f t="shared" si="5285"/>
        <v>0.10688915110416673</v>
      </c>
      <c r="AV860" s="357">
        <f t="shared" si="5285"/>
        <v>0.10147704218750006</v>
      </c>
      <c r="AW860" s="33">
        <f t="shared" si="5286"/>
        <v>0.10282372313510404</v>
      </c>
      <c r="AX860" s="31">
        <f t="shared" si="5285"/>
        <v>9.7030837324675642E-2</v>
      </c>
      <c r="AY860" s="31">
        <f t="shared" si="5285"/>
        <v>9.123795151424724E-2</v>
      </c>
      <c r="AZ860" s="31">
        <f t="shared" si="5285"/>
        <v>8.5445065703818837E-2</v>
      </c>
      <c r="BA860" s="31">
        <f t="shared" si="5285"/>
        <v>7.9652179893390435E-2</v>
      </c>
      <c r="BB860" s="31">
        <f t="shared" si="5285"/>
        <v>7.3859294082962032E-2</v>
      </c>
      <c r="BC860" s="31">
        <f t="shared" si="5285"/>
        <v>6.8066408272533643E-2</v>
      </c>
      <c r="BD860" s="31">
        <f t="shared" si="5285"/>
        <v>6.2273522462105248E-2</v>
      </c>
      <c r="BE860" s="31">
        <f t="shared" si="5285"/>
        <v>5.6480636651676852E-2</v>
      </c>
      <c r="BF860" s="31">
        <f t="shared" si="5285"/>
        <v>5.0687750841248456E-2</v>
      </c>
    </row>
    <row r="861" spans="1:58" s="3" customFormat="1" ht="15.75" outlineLevel="2" x14ac:dyDescent="0.25">
      <c r="A861" s="558">
        <f>ROW()</f>
        <v>861</v>
      </c>
      <c r="B861" s="134" t="s">
        <v>36</v>
      </c>
      <c r="C861"/>
      <c r="D861"/>
      <c r="E861"/>
      <c r="F861"/>
      <c r="G861"/>
      <c r="H861"/>
      <c r="I861"/>
      <c r="J861"/>
      <c r="K861"/>
      <c r="L861" s="44"/>
      <c r="M861" s="31"/>
      <c r="N861" s="31"/>
      <c r="O861" s="31">
        <f t="shared" si="5282"/>
        <v>1.47807275E-2</v>
      </c>
      <c r="P861" s="31">
        <f t="shared" si="5283"/>
        <v>1.4657554770833333E-2</v>
      </c>
      <c r="Q861" s="31">
        <f t="shared" si="5283"/>
        <v>1.4534382041666665E-2</v>
      </c>
      <c r="R861" s="31">
        <f t="shared" si="5283"/>
        <v>1.4411209312499998E-2</v>
      </c>
      <c r="S861" s="31">
        <f t="shared" si="5283"/>
        <v>1.428803658333333E-2</v>
      </c>
      <c r="T861" s="31">
        <f t="shared" si="5283"/>
        <v>1.4164863854166663E-2</v>
      </c>
      <c r="U861" s="31">
        <f t="shared" si="5283"/>
        <v>1.4041691124999995E-2</v>
      </c>
      <c r="V861" s="31">
        <f t="shared" si="5283"/>
        <v>1.3918518395833327E-2</v>
      </c>
      <c r="W861" s="31">
        <f t="shared" si="5283"/>
        <v>1.379534566666666E-2</v>
      </c>
      <c r="X861" s="31">
        <f t="shared" si="5283"/>
        <v>1.3672172937499992E-2</v>
      </c>
      <c r="Y861" s="31">
        <f t="shared" si="5283"/>
        <v>1.3549000208333325E-2</v>
      </c>
      <c r="Z861" s="31">
        <f t="shared" si="5283"/>
        <v>1.3425827479166657E-2</v>
      </c>
      <c r="AA861" s="31">
        <f t="shared" si="5283"/>
        <v>1.330265474999999E-2</v>
      </c>
      <c r="AB861" s="31">
        <f t="shared" si="5283"/>
        <v>1.3179482020833322E-2</v>
      </c>
      <c r="AC861" s="31">
        <f t="shared" si="5283"/>
        <v>1.3056309291666655E-2</v>
      </c>
      <c r="AD861" s="31">
        <f t="shared" si="5284"/>
        <v>1.2933136562499987E-2</v>
      </c>
      <c r="AE861" s="31">
        <f t="shared" si="5284"/>
        <v>1.280996383333332E-2</v>
      </c>
      <c r="AF861" s="31">
        <f t="shared" si="5284"/>
        <v>1.2686791104166652E-2</v>
      </c>
      <c r="AG861" s="31">
        <f t="shared" si="5284"/>
        <v>1.2563618374999985E-2</v>
      </c>
      <c r="AH861" s="31">
        <f t="shared" si="5284"/>
        <v>1.2440445645833317E-2</v>
      </c>
      <c r="AI861" s="31">
        <f t="shared" si="5284"/>
        <v>1.2317272916666649E-2</v>
      </c>
      <c r="AJ861" s="31">
        <f t="shared" si="5284"/>
        <v>1.2194100187499982E-2</v>
      </c>
      <c r="AK861" s="31">
        <f t="shared" si="5284"/>
        <v>1.2070927458333314E-2</v>
      </c>
      <c r="AL861" s="31">
        <f t="shared" si="5284"/>
        <v>1.1947754729166647E-2</v>
      </c>
      <c r="AM861" s="31">
        <f t="shared" si="5284"/>
        <v>1.1824581999999979E-2</v>
      </c>
      <c r="AN861" s="31">
        <f t="shared" si="5284"/>
        <v>1.1701409270833312E-2</v>
      </c>
      <c r="AO861" s="31">
        <f t="shared" si="5284"/>
        <v>1.1578236541666644E-2</v>
      </c>
      <c r="AP861" s="31">
        <f t="shared" si="5284"/>
        <v>1.1455063812499977E-2</v>
      </c>
      <c r="AQ861" s="31">
        <f t="shared" si="5284"/>
        <v>1.1331891083333309E-2</v>
      </c>
      <c r="AR861" s="31">
        <f t="shared" si="5284"/>
        <v>1.1208718354166642E-2</v>
      </c>
      <c r="AS861" s="31">
        <f t="shared" si="5284"/>
        <v>1.0716027437499975E-2</v>
      </c>
      <c r="AT861" s="31">
        <f t="shared" si="5285"/>
        <v>1.0223336520833308E-2</v>
      </c>
      <c r="AU861" s="31">
        <f t="shared" si="5285"/>
        <v>9.7306456041666416E-3</v>
      </c>
      <c r="AV861" s="357">
        <f t="shared" si="5285"/>
        <v>9.237954687499975E-3</v>
      </c>
      <c r="AW861" s="33">
        <f t="shared" si="5286"/>
        <v>9.3605496834153895E-3</v>
      </c>
      <c r="AX861" s="31">
        <f t="shared" si="5285"/>
        <v>8.8331947716736772E-3</v>
      </c>
      <c r="AY861" s="31">
        <f t="shared" si="5285"/>
        <v>8.3058398599319648E-3</v>
      </c>
      <c r="AZ861" s="31">
        <f t="shared" si="5285"/>
        <v>7.7784849481902524E-3</v>
      </c>
      <c r="BA861" s="31">
        <f t="shared" si="5285"/>
        <v>7.2511300364485401E-3</v>
      </c>
      <c r="BB861" s="31">
        <f t="shared" si="5285"/>
        <v>6.7237751247068277E-3</v>
      </c>
      <c r="BC861" s="31">
        <f t="shared" si="5285"/>
        <v>6.1964202129651154E-3</v>
      </c>
      <c r="BD861" s="31">
        <f t="shared" si="5285"/>
        <v>5.669065301223403E-3</v>
      </c>
      <c r="BE861" s="31">
        <f t="shared" si="5285"/>
        <v>5.1417103894816907E-3</v>
      </c>
      <c r="BF861" s="31">
        <f t="shared" si="5285"/>
        <v>4.6143554777399792E-3</v>
      </c>
    </row>
    <row r="862" spans="1:58" s="3" customFormat="1" ht="15.75" outlineLevel="2" x14ac:dyDescent="0.25">
      <c r="A862" s="558">
        <f>ROW()</f>
        <v>862</v>
      </c>
      <c r="B862" s="134" t="s">
        <v>37</v>
      </c>
      <c r="C862"/>
      <c r="D862"/>
      <c r="E862"/>
      <c r="F862"/>
      <c r="G862"/>
      <c r="H862"/>
      <c r="I862"/>
      <c r="J862"/>
      <c r="K862"/>
      <c r="L862" s="44"/>
      <c r="M862" s="31"/>
      <c r="N862" s="31"/>
      <c r="O862" s="31">
        <f t="shared" si="5282"/>
        <v>1.39746075E-2</v>
      </c>
      <c r="P862" s="31">
        <f t="shared" si="5283"/>
        <v>1.3741697375E-2</v>
      </c>
      <c r="Q862" s="31">
        <f t="shared" si="5283"/>
        <v>1.3508787250000001E-2</v>
      </c>
      <c r="R862" s="31">
        <f t="shared" si="5283"/>
        <v>1.3275877125000002E-2</v>
      </c>
      <c r="S862" s="31">
        <f t="shared" si="5283"/>
        <v>1.3042967000000003E-2</v>
      </c>
      <c r="T862" s="31">
        <f t="shared" si="5283"/>
        <v>1.2810056875000003E-2</v>
      </c>
      <c r="U862" s="31">
        <f t="shared" si="5283"/>
        <v>1.2577146750000004E-2</v>
      </c>
      <c r="V862" s="31">
        <f t="shared" si="5283"/>
        <v>1.2344236625000005E-2</v>
      </c>
      <c r="W862" s="31">
        <f t="shared" si="5283"/>
        <v>1.2111326500000005E-2</v>
      </c>
      <c r="X862" s="31">
        <f t="shared" si="5283"/>
        <v>1.1878416375000006E-2</v>
      </c>
      <c r="Y862" s="31">
        <f t="shared" si="5283"/>
        <v>1.1645506250000007E-2</v>
      </c>
      <c r="Z862" s="31">
        <f t="shared" si="5283"/>
        <v>1.1412596125000007E-2</v>
      </c>
      <c r="AA862" s="31">
        <f t="shared" si="5283"/>
        <v>1.1179686000000008E-2</v>
      </c>
      <c r="AB862" s="31">
        <f t="shared" si="5283"/>
        <v>1.0946775875000009E-2</v>
      </c>
      <c r="AC862" s="31">
        <f t="shared" si="5283"/>
        <v>1.071386575000001E-2</v>
      </c>
      <c r="AD862" s="31">
        <f t="shared" si="5284"/>
        <v>1.048095562500001E-2</v>
      </c>
      <c r="AE862" s="31">
        <f t="shared" si="5284"/>
        <v>1.0248045500000011E-2</v>
      </c>
      <c r="AF862" s="31">
        <f t="shared" si="5284"/>
        <v>1.0015135375000012E-2</v>
      </c>
      <c r="AG862" s="31">
        <f t="shared" si="5284"/>
        <v>9.7822252500000123E-3</v>
      </c>
      <c r="AH862" s="31">
        <f t="shared" si="5284"/>
        <v>9.549315125000013E-3</v>
      </c>
      <c r="AI862" s="31">
        <f t="shared" si="5284"/>
        <v>9.3164050000000137E-3</v>
      </c>
      <c r="AJ862" s="31">
        <f t="shared" si="5284"/>
        <v>9.0834948750000144E-3</v>
      </c>
      <c r="AK862" s="31">
        <f t="shared" si="5284"/>
        <v>8.8505847500000151E-3</v>
      </c>
      <c r="AL862" s="31">
        <f t="shared" si="5284"/>
        <v>8.6176746250000158E-3</v>
      </c>
      <c r="AM862" s="31">
        <f t="shared" si="5284"/>
        <v>8.3847645000000165E-3</v>
      </c>
      <c r="AN862" s="31">
        <f t="shared" si="5284"/>
        <v>8.1518543750000172E-3</v>
      </c>
      <c r="AO862" s="31">
        <f t="shared" si="5284"/>
        <v>7.9189442500000179E-3</v>
      </c>
      <c r="AP862" s="31">
        <f t="shared" si="5284"/>
        <v>7.6860341250000177E-3</v>
      </c>
      <c r="AQ862" s="31">
        <f t="shared" si="5284"/>
        <v>7.4531240000000176E-3</v>
      </c>
      <c r="AR862" s="31">
        <f t="shared" si="5284"/>
        <v>7.2202138750000174E-3</v>
      </c>
      <c r="AS862" s="31">
        <f t="shared" si="5284"/>
        <v>4.5946815568182007E-3</v>
      </c>
      <c r="AT862" s="31">
        <f t="shared" si="5285"/>
        <v>1.9691492386363831E-3</v>
      </c>
      <c r="AU862" s="31">
        <f t="shared" si="5285"/>
        <v>2.0816681711721685E-17</v>
      </c>
      <c r="AV862" s="357">
        <f t="shared" si="5285"/>
        <v>2.0816681711721685E-17</v>
      </c>
      <c r="AW862" s="33">
        <f t="shared" si="5286"/>
        <v>2.2281270012264958E-17</v>
      </c>
      <c r="AX862" s="31">
        <f t="shared" si="5285"/>
        <v>0</v>
      </c>
      <c r="AY862" s="31">
        <f t="shared" si="5285"/>
        <v>0</v>
      </c>
      <c r="AZ862" s="31">
        <f t="shared" si="5285"/>
        <v>0</v>
      </c>
      <c r="BA862" s="31">
        <f t="shared" si="5285"/>
        <v>0</v>
      </c>
      <c r="BB862" s="31">
        <f t="shared" si="5285"/>
        <v>0</v>
      </c>
      <c r="BC862" s="31">
        <f t="shared" si="5285"/>
        <v>0</v>
      </c>
      <c r="BD862" s="31">
        <f t="shared" si="5285"/>
        <v>0</v>
      </c>
      <c r="BE862" s="31">
        <f t="shared" si="5285"/>
        <v>0</v>
      </c>
      <c r="BF862" s="31">
        <f t="shared" si="5285"/>
        <v>0</v>
      </c>
    </row>
    <row r="863" spans="1:58" s="3" customFormat="1" ht="15.75" outlineLevel="2" x14ac:dyDescent="0.25">
      <c r="A863" s="558">
        <f>ROW()</f>
        <v>863</v>
      </c>
      <c r="B863" s="134" t="s">
        <v>38</v>
      </c>
      <c r="C863"/>
      <c r="D863"/>
      <c r="E863"/>
      <c r="F863"/>
      <c r="G863"/>
      <c r="H863"/>
      <c r="I863"/>
      <c r="J863"/>
      <c r="K863"/>
      <c r="L863" s="44"/>
      <c r="M863" s="31"/>
      <c r="N863" s="31"/>
      <c r="O863" s="31">
        <f t="shared" si="5282"/>
        <v>0</v>
      </c>
      <c r="P863" s="31">
        <f t="shared" si="5283"/>
        <v>0</v>
      </c>
      <c r="Q863" s="31">
        <f t="shared" si="5283"/>
        <v>0</v>
      </c>
      <c r="R863" s="31">
        <f t="shared" si="5283"/>
        <v>0</v>
      </c>
      <c r="S863" s="31">
        <f t="shared" si="5283"/>
        <v>0</v>
      </c>
      <c r="T863" s="31">
        <f t="shared" si="5283"/>
        <v>0</v>
      </c>
      <c r="U863" s="31">
        <f t="shared" si="5283"/>
        <v>0</v>
      </c>
      <c r="V863" s="31">
        <f t="shared" si="5283"/>
        <v>0</v>
      </c>
      <c r="W863" s="31">
        <f t="shared" si="5283"/>
        <v>0</v>
      </c>
      <c r="X863" s="31">
        <f t="shared" si="5283"/>
        <v>0</v>
      </c>
      <c r="Y863" s="31">
        <f t="shared" si="5283"/>
        <v>0</v>
      </c>
      <c r="Z863" s="31">
        <f t="shared" si="5283"/>
        <v>0</v>
      </c>
      <c r="AA863" s="31">
        <f t="shared" si="5283"/>
        <v>0</v>
      </c>
      <c r="AB863" s="31">
        <f t="shared" si="5283"/>
        <v>0</v>
      </c>
      <c r="AC863" s="31">
        <f t="shared" si="5283"/>
        <v>0</v>
      </c>
      <c r="AD863" s="31">
        <f t="shared" si="5284"/>
        <v>0</v>
      </c>
      <c r="AE863" s="31">
        <f t="shared" si="5284"/>
        <v>0</v>
      </c>
      <c r="AF863" s="31">
        <f t="shared" si="5284"/>
        <v>0</v>
      </c>
      <c r="AG863" s="31">
        <f t="shared" si="5284"/>
        <v>0</v>
      </c>
      <c r="AH863" s="31">
        <f t="shared" si="5284"/>
        <v>0</v>
      </c>
      <c r="AI863" s="31">
        <f t="shared" si="5284"/>
        <v>0</v>
      </c>
      <c r="AJ863" s="31">
        <f t="shared" si="5284"/>
        <v>0</v>
      </c>
      <c r="AK863" s="31">
        <f t="shared" si="5284"/>
        <v>0</v>
      </c>
      <c r="AL863" s="31">
        <f t="shared" si="5284"/>
        <v>0</v>
      </c>
      <c r="AM863" s="31">
        <f t="shared" si="5284"/>
        <v>0</v>
      </c>
      <c r="AN863" s="31">
        <f t="shared" si="5284"/>
        <v>0</v>
      </c>
      <c r="AO863" s="31">
        <f t="shared" si="5284"/>
        <v>0</v>
      </c>
      <c r="AP863" s="31">
        <f t="shared" si="5284"/>
        <v>0</v>
      </c>
      <c r="AQ863" s="31">
        <f t="shared" si="5284"/>
        <v>0</v>
      </c>
      <c r="AR863" s="31">
        <f t="shared" si="5284"/>
        <v>0</v>
      </c>
      <c r="AS863" s="31">
        <f t="shared" si="5284"/>
        <v>0</v>
      </c>
      <c r="AT863" s="31">
        <f t="shared" si="5285"/>
        <v>0</v>
      </c>
      <c r="AU863" s="31">
        <f t="shared" si="5285"/>
        <v>0</v>
      </c>
      <c r="AV863" s="357">
        <f t="shared" si="5285"/>
        <v>0</v>
      </c>
      <c r="AW863" s="33">
        <f t="shared" si="5286"/>
        <v>0</v>
      </c>
      <c r="AX863" s="31">
        <f t="shared" si="5285"/>
        <v>0</v>
      </c>
      <c r="AY863" s="31">
        <f t="shared" si="5285"/>
        <v>0</v>
      </c>
      <c r="AZ863" s="31">
        <f t="shared" si="5285"/>
        <v>0</v>
      </c>
      <c r="BA863" s="31">
        <f t="shared" si="5285"/>
        <v>0</v>
      </c>
      <c r="BB863" s="31">
        <f t="shared" si="5285"/>
        <v>0</v>
      </c>
      <c r="BC863" s="31">
        <f t="shared" si="5285"/>
        <v>0</v>
      </c>
      <c r="BD863" s="31">
        <f t="shared" si="5285"/>
        <v>0</v>
      </c>
      <c r="BE863" s="31">
        <f t="shared" si="5285"/>
        <v>0</v>
      </c>
      <c r="BF863" s="31">
        <f t="shared" si="5285"/>
        <v>0</v>
      </c>
    </row>
    <row r="864" spans="1:58" s="3" customFormat="1" ht="15.75" outlineLevel="2" x14ac:dyDescent="0.25">
      <c r="A864" s="558">
        <f>ROW()</f>
        <v>864</v>
      </c>
      <c r="B864" s="134" t="s">
        <v>39</v>
      </c>
      <c r="C864"/>
      <c r="D864"/>
      <c r="E864"/>
      <c r="F864"/>
      <c r="G864"/>
      <c r="H864"/>
      <c r="I864"/>
      <c r="J864"/>
      <c r="K864"/>
      <c r="L864" s="44"/>
      <c r="M864" s="31"/>
      <c r="N864" s="31"/>
      <c r="O864" s="31">
        <f t="shared" si="5282"/>
        <v>5.5000000000000003E-4</v>
      </c>
      <c r="P864" s="31">
        <f t="shared" si="5283"/>
        <v>5.4724999999999999E-4</v>
      </c>
      <c r="Q864" s="31">
        <f t="shared" si="5283"/>
        <v>5.4449999999999995E-4</v>
      </c>
      <c r="R864" s="31">
        <f t="shared" si="5283"/>
        <v>5.4174999999999991E-4</v>
      </c>
      <c r="S864" s="31">
        <f t="shared" si="5283"/>
        <v>5.3899999999999987E-4</v>
      </c>
      <c r="T864" s="31">
        <f t="shared" si="5283"/>
        <v>5.3624999999999983E-4</v>
      </c>
      <c r="U864" s="31">
        <f t="shared" si="5283"/>
        <v>5.3349999999999979E-4</v>
      </c>
      <c r="V864" s="31">
        <f t="shared" si="5283"/>
        <v>5.3074999999999975E-4</v>
      </c>
      <c r="W864" s="31">
        <f t="shared" si="5283"/>
        <v>5.2799999999999972E-4</v>
      </c>
      <c r="X864" s="31">
        <f t="shared" si="5283"/>
        <v>5.2524999999999968E-4</v>
      </c>
      <c r="Y864" s="31">
        <f t="shared" si="5283"/>
        <v>5.2249999999999964E-4</v>
      </c>
      <c r="Z864" s="31">
        <f t="shared" si="5283"/>
        <v>5.197499999999996E-4</v>
      </c>
      <c r="AA864" s="31">
        <f t="shared" si="5283"/>
        <v>5.1699999999999956E-4</v>
      </c>
      <c r="AB864" s="31">
        <f t="shared" si="5283"/>
        <v>5.1424999999999952E-4</v>
      </c>
      <c r="AC864" s="31">
        <f t="shared" si="5283"/>
        <v>5.1149999999999948E-4</v>
      </c>
      <c r="AD864" s="31">
        <f t="shared" si="5284"/>
        <v>5.0874999999999944E-4</v>
      </c>
      <c r="AE864" s="31">
        <f t="shared" si="5284"/>
        <v>5.059999999999994E-4</v>
      </c>
      <c r="AF864" s="31">
        <f t="shared" si="5284"/>
        <v>5.0324999999999936E-4</v>
      </c>
      <c r="AG864" s="31">
        <f t="shared" si="5284"/>
        <v>5.0049999999999932E-4</v>
      </c>
      <c r="AH864" s="31">
        <f t="shared" si="5284"/>
        <v>4.9774999999999928E-4</v>
      </c>
      <c r="AI864" s="31">
        <f t="shared" si="5284"/>
        <v>4.9499999999999924E-4</v>
      </c>
      <c r="AJ864" s="31">
        <f t="shared" si="5284"/>
        <v>4.922499999999992E-4</v>
      </c>
      <c r="AK864" s="31">
        <f t="shared" si="5284"/>
        <v>4.8949999999999916E-4</v>
      </c>
      <c r="AL864" s="31">
        <f t="shared" si="5284"/>
        <v>4.8674999999999917E-4</v>
      </c>
      <c r="AM864" s="31">
        <f t="shared" si="5284"/>
        <v>4.8399999999999919E-4</v>
      </c>
      <c r="AN864" s="31">
        <f t="shared" si="5284"/>
        <v>4.812499999999992E-4</v>
      </c>
      <c r="AO864" s="31">
        <f t="shared" si="5284"/>
        <v>4.7849999999999922E-4</v>
      </c>
      <c r="AP864" s="31">
        <f t="shared" si="5284"/>
        <v>4.7574999999999923E-4</v>
      </c>
      <c r="AQ864" s="31">
        <f t="shared" si="5284"/>
        <v>4.7299999999999925E-4</v>
      </c>
      <c r="AR864" s="31">
        <f t="shared" si="5284"/>
        <v>4.7024999999999926E-4</v>
      </c>
      <c r="AS864" s="31">
        <f t="shared" si="5284"/>
        <v>4.5924999999999926E-4</v>
      </c>
      <c r="AT864" s="31">
        <f t="shared" si="5285"/>
        <v>4.4824999999999927E-4</v>
      </c>
      <c r="AU864" s="31">
        <f t="shared" si="5285"/>
        <v>4.3724999999999927E-4</v>
      </c>
      <c r="AV864" s="357">
        <f t="shared" si="5285"/>
        <v>4.2624999999999927E-4</v>
      </c>
      <c r="AW864" s="33">
        <f t="shared" si="5286"/>
        <v>4.4446552532832946E-4</v>
      </c>
      <c r="AX864" s="31">
        <f t="shared" si="5285"/>
        <v>4.3269160412757898E-4</v>
      </c>
      <c r="AY864" s="31">
        <f t="shared" si="5285"/>
        <v>4.2091768292682851E-4</v>
      </c>
      <c r="AZ864" s="31">
        <f t="shared" si="5285"/>
        <v>4.0914376172607804E-4</v>
      </c>
      <c r="BA864" s="31">
        <f t="shared" si="5285"/>
        <v>3.9736984052532757E-4</v>
      </c>
      <c r="BB864" s="31">
        <f t="shared" si="5285"/>
        <v>3.855959193245771E-4</v>
      </c>
      <c r="BC864" s="31">
        <f t="shared" si="5285"/>
        <v>3.7382199812382663E-4</v>
      </c>
      <c r="BD864" s="31">
        <f t="shared" si="5285"/>
        <v>3.6204807692307616E-4</v>
      </c>
      <c r="BE864" s="31">
        <f t="shared" si="5285"/>
        <v>3.5027415572232569E-4</v>
      </c>
      <c r="BF864" s="31">
        <f t="shared" si="5285"/>
        <v>3.3850023452157527E-4</v>
      </c>
    </row>
    <row r="865" spans="1:58" s="3" customFormat="1" ht="15.75" outlineLevel="2" x14ac:dyDescent="0.25">
      <c r="A865" s="558">
        <f>ROW()</f>
        <v>865</v>
      </c>
      <c r="B865" s="134" t="s">
        <v>40</v>
      </c>
      <c r="C865"/>
      <c r="D865"/>
      <c r="E865"/>
      <c r="F865"/>
      <c r="G865"/>
      <c r="H865"/>
      <c r="I865"/>
      <c r="J865"/>
      <c r="K865"/>
      <c r="L865" s="44"/>
      <c r="M865" s="31"/>
      <c r="N865" s="31"/>
      <c r="O865" s="31">
        <f t="shared" si="5282"/>
        <v>8.8175907500000011E-2</v>
      </c>
      <c r="P865" s="31">
        <f t="shared" si="5283"/>
        <v>8.5971509812500013E-2</v>
      </c>
      <c r="Q865" s="31">
        <f t="shared" si="5283"/>
        <v>8.3767112125000015E-2</v>
      </c>
      <c r="R865" s="31">
        <f t="shared" si="5283"/>
        <v>8.1562714437500017E-2</v>
      </c>
      <c r="S865" s="31">
        <f t="shared" si="5283"/>
        <v>7.9358316750000019E-2</v>
      </c>
      <c r="T865" s="31">
        <f t="shared" si="5283"/>
        <v>7.715391906250002E-2</v>
      </c>
      <c r="U865" s="31">
        <f t="shared" si="5283"/>
        <v>7.4949521375000022E-2</v>
      </c>
      <c r="V865" s="31">
        <f t="shared" si="5283"/>
        <v>7.2745123687500024E-2</v>
      </c>
      <c r="W865" s="31">
        <f t="shared" si="5283"/>
        <v>7.0540726000000026E-2</v>
      </c>
      <c r="X865" s="31">
        <f t="shared" si="5283"/>
        <v>6.8336328312500028E-2</v>
      </c>
      <c r="Y865" s="31">
        <f t="shared" si="5283"/>
        <v>6.6131930625000029E-2</v>
      </c>
      <c r="Z865" s="31">
        <f t="shared" si="5283"/>
        <v>6.3927532937500031E-2</v>
      </c>
      <c r="AA865" s="31">
        <f t="shared" si="5283"/>
        <v>6.1723135250000033E-2</v>
      </c>
      <c r="AB865" s="31">
        <f t="shared" si="5283"/>
        <v>5.9518737562500035E-2</v>
      </c>
      <c r="AC865" s="31">
        <f t="shared" si="5283"/>
        <v>5.7314339875000037E-2</v>
      </c>
      <c r="AD865" s="31">
        <f t="shared" si="5284"/>
        <v>5.5109942187500038E-2</v>
      </c>
      <c r="AE865" s="31">
        <f t="shared" si="5284"/>
        <v>5.290554450000004E-2</v>
      </c>
      <c r="AF865" s="31">
        <f t="shared" si="5284"/>
        <v>5.0701146812500042E-2</v>
      </c>
      <c r="AG865" s="31">
        <f t="shared" si="5284"/>
        <v>4.8496749125000044E-2</v>
      </c>
      <c r="AH865" s="31">
        <f t="shared" si="5284"/>
        <v>4.6292351437500046E-2</v>
      </c>
      <c r="AI865" s="31">
        <f t="shared" si="5284"/>
        <v>4.4087953750000047E-2</v>
      </c>
      <c r="AJ865" s="31">
        <f t="shared" si="5284"/>
        <v>4.1883556062500049E-2</v>
      </c>
      <c r="AK865" s="31">
        <f t="shared" si="5284"/>
        <v>3.9679158375000051E-2</v>
      </c>
      <c r="AL865" s="31">
        <f t="shared" si="5284"/>
        <v>3.7474760687500053E-2</v>
      </c>
      <c r="AM865" s="31">
        <f t="shared" si="5284"/>
        <v>3.5270363000000055E-2</v>
      </c>
      <c r="AN865" s="31">
        <f t="shared" si="5284"/>
        <v>3.3065965312500056E-2</v>
      </c>
      <c r="AO865" s="31">
        <f t="shared" si="5284"/>
        <v>3.0861567625000058E-2</v>
      </c>
      <c r="AP865" s="31">
        <f t="shared" si="5284"/>
        <v>2.865716993750006E-2</v>
      </c>
      <c r="AQ865" s="31">
        <f t="shared" si="5284"/>
        <v>2.6452772250000062E-2</v>
      </c>
      <c r="AR865" s="31">
        <f t="shared" si="5284"/>
        <v>2.4248374562500064E-2</v>
      </c>
      <c r="AS865" s="31">
        <f t="shared" si="5284"/>
        <v>1.5430783812500045E-2</v>
      </c>
      <c r="AT865" s="31">
        <f t="shared" si="5285"/>
        <v>6.6131930625000258E-3</v>
      </c>
      <c r="AU865" s="31">
        <f t="shared" si="5285"/>
        <v>1.7347234759768071E-17</v>
      </c>
      <c r="AV865" s="357">
        <f t="shared" si="5285"/>
        <v>1.7347234759768071E-17</v>
      </c>
      <c r="AW865" s="33">
        <f t="shared" si="5286"/>
        <v>1.8567725010220798E-17</v>
      </c>
      <c r="AX865" s="31">
        <f t="shared" si="5285"/>
        <v>0</v>
      </c>
      <c r="AY865" s="31">
        <f t="shared" si="5285"/>
        <v>0</v>
      </c>
      <c r="AZ865" s="31">
        <f t="shared" si="5285"/>
        <v>0</v>
      </c>
      <c r="BA865" s="31">
        <f t="shared" si="5285"/>
        <v>0</v>
      </c>
      <c r="BB865" s="31">
        <f t="shared" si="5285"/>
        <v>0</v>
      </c>
      <c r="BC865" s="31">
        <f t="shared" si="5285"/>
        <v>0</v>
      </c>
      <c r="BD865" s="31">
        <f t="shared" si="5285"/>
        <v>0</v>
      </c>
      <c r="BE865" s="31">
        <f t="shared" si="5285"/>
        <v>0</v>
      </c>
      <c r="BF865" s="31">
        <f t="shared" si="5285"/>
        <v>0</v>
      </c>
    </row>
    <row r="866" spans="1:58" s="3" customFormat="1" ht="15.75" outlineLevel="2" x14ac:dyDescent="0.25">
      <c r="A866" s="558">
        <f>ROW()</f>
        <v>866</v>
      </c>
      <c r="B866" s="134" t="s">
        <v>329</v>
      </c>
      <c r="C866"/>
      <c r="D866"/>
      <c r="E866"/>
      <c r="F866"/>
      <c r="G866"/>
      <c r="H866"/>
      <c r="I866"/>
      <c r="J866"/>
      <c r="K866"/>
      <c r="L866" s="44"/>
      <c r="M866" s="31"/>
      <c r="N866" s="31"/>
      <c r="O866" s="31">
        <f t="shared" ref="O866" si="5287">N902</f>
        <v>0</v>
      </c>
      <c r="P866" s="31">
        <f t="shared" ref="P866" si="5288">O902</f>
        <v>0</v>
      </c>
      <c r="Q866" s="31">
        <f t="shared" ref="Q866" si="5289">P902</f>
        <v>0</v>
      </c>
      <c r="R866" s="31">
        <f t="shared" ref="R866" si="5290">Q902</f>
        <v>0</v>
      </c>
      <c r="S866" s="31">
        <f t="shared" ref="S866" si="5291">R902</f>
        <v>0</v>
      </c>
      <c r="T866" s="31">
        <f t="shared" ref="T866" si="5292">S902</f>
        <v>0</v>
      </c>
      <c r="U866" s="31">
        <f t="shared" ref="U866" si="5293">T902</f>
        <v>0</v>
      </c>
      <c r="V866" s="31">
        <f t="shared" ref="V866" si="5294">U902</f>
        <v>0</v>
      </c>
      <c r="W866" s="31">
        <f t="shared" ref="W866" si="5295">V902</f>
        <v>0</v>
      </c>
      <c r="X866" s="31">
        <f t="shared" ref="X866" si="5296">W902</f>
        <v>0</v>
      </c>
      <c r="Y866" s="31">
        <f t="shared" ref="Y866" si="5297">X902</f>
        <v>0</v>
      </c>
      <c r="Z866" s="31">
        <f t="shared" ref="Z866" si="5298">Y902</f>
        <v>0</v>
      </c>
      <c r="AA866" s="31">
        <f t="shared" ref="AA866" si="5299">Z902</f>
        <v>0</v>
      </c>
      <c r="AB866" s="31">
        <f t="shared" ref="AB866" si="5300">AA902</f>
        <v>0</v>
      </c>
      <c r="AC866" s="31">
        <f t="shared" ref="AC866" si="5301">AB902</f>
        <v>0</v>
      </c>
      <c r="AD866" s="31">
        <f t="shared" ref="AD866" si="5302">AC902</f>
        <v>0</v>
      </c>
      <c r="AE866" s="31">
        <f t="shared" ref="AE866" si="5303">AD902</f>
        <v>0</v>
      </c>
      <c r="AF866" s="31">
        <f t="shared" ref="AF866" si="5304">AE902</f>
        <v>0</v>
      </c>
      <c r="AG866" s="31">
        <f t="shared" ref="AG866" si="5305">AF902</f>
        <v>0</v>
      </c>
      <c r="AH866" s="31">
        <f t="shared" ref="AH866" si="5306">AG902</f>
        <v>0</v>
      </c>
      <c r="AI866" s="31">
        <f t="shared" ref="AI866" si="5307">AH902</f>
        <v>0</v>
      </c>
      <c r="AJ866" s="31">
        <f t="shared" ref="AJ866" si="5308">AI902</f>
        <v>0</v>
      </c>
      <c r="AK866" s="31">
        <f t="shared" ref="AK866" si="5309">AJ902</f>
        <v>0</v>
      </c>
      <c r="AL866" s="31">
        <f t="shared" ref="AL866" si="5310">AK902</f>
        <v>0</v>
      </c>
      <c r="AM866" s="31">
        <f t="shared" ref="AM866" si="5311">AL902</f>
        <v>0</v>
      </c>
      <c r="AN866" s="31">
        <f t="shared" ref="AN866" si="5312">AM902</f>
        <v>0</v>
      </c>
      <c r="AO866" s="31">
        <f t="shared" ref="AO866" si="5313">AN902</f>
        <v>0</v>
      </c>
      <c r="AP866" s="31">
        <f t="shared" ref="AP866" si="5314">AO902</f>
        <v>0</v>
      </c>
      <c r="AQ866" s="31">
        <f t="shared" ref="AQ866" si="5315">AP902</f>
        <v>0</v>
      </c>
      <c r="AR866" s="31">
        <f t="shared" ref="AR866" si="5316">AQ902</f>
        <v>0</v>
      </c>
      <c r="AS866" s="31">
        <f t="shared" ref="AS866" si="5317">AR902</f>
        <v>0</v>
      </c>
      <c r="AT866" s="31">
        <f t="shared" ref="AT866" si="5318">AS902</f>
        <v>0</v>
      </c>
      <c r="AU866" s="31">
        <f t="shared" ref="AU866" si="5319">AT902</f>
        <v>0</v>
      </c>
      <c r="AV866" s="357">
        <f t="shared" ref="AV866" si="5320">AU902</f>
        <v>0</v>
      </c>
      <c r="AW866" s="33">
        <f t="shared" si="5286"/>
        <v>0</v>
      </c>
      <c r="AX866" s="31">
        <f t="shared" ref="AX866" si="5321">AW902</f>
        <v>0</v>
      </c>
      <c r="AY866" s="31">
        <f t="shared" ref="AY866" si="5322">AX902</f>
        <v>0</v>
      </c>
      <c r="AZ866" s="31">
        <f t="shared" ref="AZ866" si="5323">AY902</f>
        <v>0</v>
      </c>
      <c r="BA866" s="31">
        <f t="shared" ref="BA866" si="5324">AZ902</f>
        <v>0</v>
      </c>
      <c r="BB866" s="31">
        <f t="shared" ref="BB866" si="5325">BA902</f>
        <v>0</v>
      </c>
      <c r="BC866" s="31">
        <f t="shared" ref="BC866" si="5326">BB902</f>
        <v>0</v>
      </c>
      <c r="BD866" s="31">
        <f t="shared" ref="BD866" si="5327">BC902</f>
        <v>0</v>
      </c>
      <c r="BE866" s="31">
        <f t="shared" ref="BE866" si="5328">BD902</f>
        <v>0</v>
      </c>
      <c r="BF866" s="31">
        <f t="shared" ref="BF866" si="5329">BE902</f>
        <v>0</v>
      </c>
    </row>
    <row r="867" spans="1:58" s="3" customFormat="1" ht="15.75" outlineLevel="2" x14ac:dyDescent="0.25">
      <c r="A867" s="558">
        <f>ROW()</f>
        <v>867</v>
      </c>
      <c r="B867" s="134" t="s">
        <v>269</v>
      </c>
      <c r="C867"/>
      <c r="D867"/>
      <c r="E867"/>
      <c r="F867"/>
      <c r="G867"/>
      <c r="H867"/>
      <c r="I867"/>
      <c r="J867"/>
      <c r="K867"/>
      <c r="L867" s="44"/>
      <c r="M867" s="31"/>
      <c r="N867" s="31"/>
      <c r="O867" s="31">
        <f t="shared" ref="O867" si="5330">N903</f>
        <v>0</v>
      </c>
      <c r="P867" s="31">
        <f t="shared" ref="P867" si="5331">O903</f>
        <v>0</v>
      </c>
      <c r="Q867" s="31">
        <f t="shared" ref="Q867" si="5332">P903</f>
        <v>0</v>
      </c>
      <c r="R867" s="31">
        <f t="shared" ref="R867" si="5333">Q903</f>
        <v>0</v>
      </c>
      <c r="S867" s="31">
        <f t="shared" ref="S867" si="5334">R903</f>
        <v>0</v>
      </c>
      <c r="T867" s="31">
        <f t="shared" ref="T867" si="5335">S903</f>
        <v>0</v>
      </c>
      <c r="U867" s="31">
        <f t="shared" ref="U867" si="5336">T903</f>
        <v>0</v>
      </c>
      <c r="V867" s="31">
        <f t="shared" ref="V867" si="5337">U903</f>
        <v>0</v>
      </c>
      <c r="W867" s="31">
        <f t="shared" ref="W867" si="5338">V903</f>
        <v>0</v>
      </c>
      <c r="X867" s="31">
        <f t="shared" ref="X867" si="5339">W903</f>
        <v>0</v>
      </c>
      <c r="Y867" s="31">
        <f t="shared" ref="Y867" si="5340">X903</f>
        <v>0</v>
      </c>
      <c r="Z867" s="31">
        <f t="shared" ref="Z867" si="5341">Y903</f>
        <v>0</v>
      </c>
      <c r="AA867" s="31">
        <f t="shared" ref="AA867" si="5342">Z903</f>
        <v>0</v>
      </c>
      <c r="AB867" s="31">
        <f t="shared" ref="AB867" si="5343">AA903</f>
        <v>0</v>
      </c>
      <c r="AC867" s="31">
        <f t="shared" ref="AC867" si="5344">AB903</f>
        <v>0</v>
      </c>
      <c r="AD867" s="31">
        <f t="shared" ref="AD867" si="5345">AC903</f>
        <v>0</v>
      </c>
      <c r="AE867" s="31">
        <f t="shared" ref="AE867" si="5346">AD903</f>
        <v>0</v>
      </c>
      <c r="AF867" s="31">
        <f t="shared" ref="AF867" si="5347">AE903</f>
        <v>0</v>
      </c>
      <c r="AG867" s="31">
        <f t="shared" ref="AG867" si="5348">AF903</f>
        <v>0</v>
      </c>
      <c r="AH867" s="31">
        <f t="shared" ref="AH867" si="5349">AG903</f>
        <v>0</v>
      </c>
      <c r="AI867" s="31">
        <f t="shared" ref="AI867" si="5350">AH903</f>
        <v>0</v>
      </c>
      <c r="AJ867" s="31">
        <f t="shared" ref="AJ867" si="5351">AI903</f>
        <v>0</v>
      </c>
      <c r="AK867" s="31">
        <f t="shared" ref="AK867" si="5352">AJ903</f>
        <v>0</v>
      </c>
      <c r="AL867" s="31">
        <f t="shared" ref="AL867" si="5353">AK903</f>
        <v>0</v>
      </c>
      <c r="AM867" s="31">
        <f t="shared" ref="AM867" si="5354">AL903</f>
        <v>0</v>
      </c>
      <c r="AN867" s="31">
        <f t="shared" ref="AN867" si="5355">AM903</f>
        <v>0</v>
      </c>
      <c r="AO867" s="31">
        <f t="shared" ref="AO867" si="5356">AN903</f>
        <v>0</v>
      </c>
      <c r="AP867" s="31">
        <f t="shared" ref="AP867" si="5357">AO903</f>
        <v>0</v>
      </c>
      <c r="AQ867" s="31">
        <f t="shared" ref="AQ867" si="5358">AP903</f>
        <v>0</v>
      </c>
      <c r="AR867" s="31">
        <f t="shared" ref="AR867" si="5359">AQ903</f>
        <v>0</v>
      </c>
      <c r="AS867" s="31">
        <f t="shared" ref="AS867" si="5360">AR903</f>
        <v>0</v>
      </c>
      <c r="AT867" s="31">
        <f t="shared" ref="AT867" si="5361">AS903</f>
        <v>0</v>
      </c>
      <c r="AU867" s="31">
        <f t="shared" ref="AU867" si="5362">AT903</f>
        <v>0</v>
      </c>
      <c r="AV867" s="357">
        <f t="shared" ref="AV867" si="5363">AU903</f>
        <v>0</v>
      </c>
      <c r="AW867" s="33">
        <f t="shared" si="5286"/>
        <v>0</v>
      </c>
      <c r="AX867" s="31">
        <f t="shared" ref="AX867" si="5364">AW903</f>
        <v>0</v>
      </c>
      <c r="AY867" s="31">
        <f t="shared" ref="AY867" si="5365">AX903</f>
        <v>0</v>
      </c>
      <c r="AZ867" s="31">
        <f t="shared" ref="AZ867" si="5366">AY903</f>
        <v>0</v>
      </c>
      <c r="BA867" s="31">
        <f t="shared" ref="BA867" si="5367">AZ903</f>
        <v>0</v>
      </c>
      <c r="BB867" s="31">
        <f t="shared" ref="BB867" si="5368">BA903</f>
        <v>0</v>
      </c>
      <c r="BC867" s="31">
        <f t="shared" ref="BC867" si="5369">BB903</f>
        <v>0</v>
      </c>
      <c r="BD867" s="31">
        <f t="shared" ref="BD867" si="5370">BC903</f>
        <v>0</v>
      </c>
      <c r="BE867" s="31">
        <f t="shared" ref="BE867" si="5371">BD903</f>
        <v>0</v>
      </c>
      <c r="BF867" s="31">
        <f t="shared" ref="BF867" si="5372">BE903</f>
        <v>0</v>
      </c>
    </row>
    <row r="868" spans="1:58" s="35" customFormat="1" ht="15.75" outlineLevel="2" x14ac:dyDescent="0.25">
      <c r="A868" s="558">
        <f>ROW()</f>
        <v>868</v>
      </c>
      <c r="B868" s="136" t="s">
        <v>0</v>
      </c>
      <c r="C868" s="36"/>
      <c r="D868" s="37">
        <f>SUM(D858:D867)</f>
        <v>0</v>
      </c>
      <c r="E868" s="37">
        <f t="shared" ref="E868" si="5373">SUM(E858:E867)</f>
        <v>0</v>
      </c>
      <c r="F868" s="37">
        <f t="shared" ref="F868" si="5374">SUM(F858:F867)</f>
        <v>0</v>
      </c>
      <c r="G868" s="37">
        <f t="shared" ref="G868" si="5375">SUM(G858:G867)</f>
        <v>0</v>
      </c>
      <c r="H868" s="37">
        <f t="shared" ref="H868" si="5376">SUM(H858:H867)</f>
        <v>0</v>
      </c>
      <c r="I868" s="37">
        <f t="shared" ref="I868" si="5377">SUM(I858:I867)</f>
        <v>0</v>
      </c>
      <c r="J868" s="37">
        <f t="shared" ref="J868" si="5378">SUM(J858:J867)</f>
        <v>0</v>
      </c>
      <c r="K868" s="37">
        <f t="shared" ref="K868" si="5379">SUM(K858:K867)</f>
        <v>0</v>
      </c>
      <c r="L868" s="37">
        <f t="shared" ref="L868" si="5380">SUM(L858:L867)</f>
        <v>0</v>
      </c>
      <c r="M868" s="37">
        <f t="shared" ref="M868" si="5381">SUM(M858:M867)</f>
        <v>0</v>
      </c>
      <c r="N868" s="37">
        <f t="shared" ref="N868" si="5382">SUM(N858:N867)</f>
        <v>0</v>
      </c>
      <c r="O868" s="37">
        <f t="shared" ref="O868" si="5383">SUM(O858:O867)</f>
        <v>0.27984450999999999</v>
      </c>
      <c r="P868" s="37">
        <f t="shared" ref="P868" si="5384">SUM(P858:P867)</f>
        <v>0.27592825222916673</v>
      </c>
      <c r="Q868" s="37">
        <f t="shared" ref="Q868" si="5385">SUM(Q858:Q867)</f>
        <v>0.27201199445833335</v>
      </c>
      <c r="R868" s="37">
        <f t="shared" ref="R868" si="5386">SUM(R858:R867)</f>
        <v>0.26809573668750009</v>
      </c>
      <c r="S868" s="37">
        <f t="shared" ref="S868" si="5387">SUM(S858:S867)</f>
        <v>0.26417947891666671</v>
      </c>
      <c r="T868" s="37">
        <f t="shared" ref="T868" si="5388">SUM(T858:T867)</f>
        <v>0.26026322114583333</v>
      </c>
      <c r="U868" s="37">
        <f t="shared" ref="U868" si="5389">SUM(U858:U867)</f>
        <v>0.25634696337500007</v>
      </c>
      <c r="V868" s="37">
        <f t="shared" ref="V868" si="5390">SUM(V858:V867)</f>
        <v>0.25243070560416669</v>
      </c>
      <c r="W868" s="37">
        <f t="shared" ref="W868" si="5391">SUM(W858:W867)</f>
        <v>0.24851444783333337</v>
      </c>
      <c r="X868" s="37">
        <f t="shared" ref="X868" si="5392">SUM(X858:X867)</f>
        <v>0.24459819006250008</v>
      </c>
      <c r="Y868" s="37">
        <f t="shared" ref="Y868" si="5393">SUM(Y858:Y867)</f>
        <v>0.24068193229166673</v>
      </c>
      <c r="Z868" s="37">
        <f t="shared" ref="Z868" si="5394">SUM(Z858:Z867)</f>
        <v>0.23676567452083341</v>
      </c>
      <c r="AA868" s="37">
        <f t="shared" ref="AA868" si="5395">SUM(AA858:AA867)</f>
        <v>0.23284941675000007</v>
      </c>
      <c r="AB868" s="37">
        <f t="shared" ref="AB868" si="5396">SUM(AB858:AB867)</f>
        <v>0.22893315897916675</v>
      </c>
      <c r="AC868" s="37">
        <f t="shared" ref="AC868" si="5397">SUM(AC858:AC867)</f>
        <v>0.22501690120833343</v>
      </c>
      <c r="AD868" s="37">
        <f t="shared" ref="AD868" si="5398">SUM(AD858:AD867)</f>
        <v>0.22110064343750008</v>
      </c>
      <c r="AE868" s="37">
        <f t="shared" ref="AE868" si="5399">SUM(AE858:AE867)</f>
        <v>0.21718438566666678</v>
      </c>
      <c r="AF868" s="37">
        <f t="shared" ref="AF868" si="5400">SUM(AF858:AF867)</f>
        <v>0.21326812789583344</v>
      </c>
      <c r="AG868" s="37">
        <f t="shared" ref="AG868" si="5401">SUM(AG858:AG867)</f>
        <v>0.20935187012500006</v>
      </c>
      <c r="AH868" s="37">
        <f t="shared" ref="AH868" si="5402">SUM(AH858:AH867)</f>
        <v>0.20543561235416677</v>
      </c>
      <c r="AI868" s="37">
        <f t="shared" ref="AI868" si="5403">SUM(AI858:AI867)</f>
        <v>0.20151935458333342</v>
      </c>
      <c r="AJ868" s="37">
        <f t="shared" ref="AJ868" si="5404">SUM(AJ858:AJ867)</f>
        <v>0.1976030968125001</v>
      </c>
      <c r="AK868" s="37">
        <f t="shared" ref="AK868" si="5405">SUM(AK858:AK867)</f>
        <v>0.19368683904166678</v>
      </c>
      <c r="AL868" s="37">
        <f t="shared" ref="AL868" si="5406">SUM(AL858:AL867)</f>
        <v>0.18977058127083346</v>
      </c>
      <c r="AM868" s="37">
        <f t="shared" ref="AM868" si="5407">SUM(AM858:AM867)</f>
        <v>0.18585432350000014</v>
      </c>
      <c r="AN868" s="37">
        <f t="shared" ref="AN868" si="5408">SUM(AN858:AN867)</f>
        <v>0.18193806572916679</v>
      </c>
      <c r="AO868" s="37">
        <f t="shared" ref="AO868" si="5409">SUM(AO858:AO867)</f>
        <v>0.17802180795833347</v>
      </c>
      <c r="AP868" s="37">
        <f t="shared" ref="AP868" si="5410">SUM(AP858:AP867)</f>
        <v>0.17410555018750012</v>
      </c>
      <c r="AQ868" s="37">
        <f t="shared" ref="AQ868" si="5411">SUM(AQ858:AQ867)</f>
        <v>0.1701892924166668</v>
      </c>
      <c r="AR868" s="37">
        <f t="shared" ref="AR868" si="5412">SUM(AR858:AR867)</f>
        <v>0.16627303464583348</v>
      </c>
      <c r="AS868" s="37">
        <f t="shared" ref="AS868" si="5413">SUM(AS858:AS867)</f>
        <v>0.14891411174431829</v>
      </c>
      <c r="AT868" s="37">
        <f t="shared" ref="AT868" si="5414">SUM(AT858:AT867)</f>
        <v>0.13155518884280312</v>
      </c>
      <c r="AU868" s="37">
        <f t="shared" ref="AU868" si="5415">SUM(AU858:AU867)</f>
        <v>0.1170570467083334</v>
      </c>
      <c r="AV868" s="349">
        <f t="shared" ref="AV868" si="5416">SUM(AV858:AV867)</f>
        <v>0.11114124687500007</v>
      </c>
      <c r="AW868" s="37">
        <f t="shared" ref="AW868" si="5417">SUM(AW858:AW867)</f>
        <v>0.1126287383438478</v>
      </c>
      <c r="AX868" s="37">
        <f t="shared" ref="AX868" si="5418">SUM(AX858:AX867)</f>
        <v>0.10629672370047689</v>
      </c>
      <c r="AY868" s="37">
        <f t="shared" ref="AY868" si="5419">SUM(AY858:AY867)</f>
        <v>9.9964709057106041E-2</v>
      </c>
      <c r="AZ868" s="37">
        <f t="shared" ref="AZ868" si="5420">SUM(AZ858:AZ867)</f>
        <v>9.363269441373516E-2</v>
      </c>
      <c r="BA868" s="37">
        <f t="shared" ref="BA868" si="5421">SUM(BA858:BA867)</f>
        <v>8.7300679770364292E-2</v>
      </c>
      <c r="BB868" s="37">
        <f t="shared" ref="BB868" si="5422">SUM(BB858:BB867)</f>
        <v>8.0968665126993439E-2</v>
      </c>
      <c r="BC868" s="37">
        <f t="shared" ref="BC868" si="5423">SUM(BC858:BC867)</f>
        <v>7.4636650483622585E-2</v>
      </c>
      <c r="BD868" s="37">
        <f t="shared" ref="BD868" si="5424">SUM(BD858:BD867)</f>
        <v>6.8304635840251732E-2</v>
      </c>
      <c r="BE868" s="37">
        <f t="shared" ref="BE868" si="5425">SUM(BE858:BE867)</f>
        <v>6.1972621196880871E-2</v>
      </c>
      <c r="BF868" s="37">
        <f t="shared" ref="BF868" si="5426">SUM(BF858:BF867)</f>
        <v>5.5640606553510011E-2</v>
      </c>
    </row>
    <row r="869" spans="1:58" s="17" customFormat="1" ht="15.75" outlineLevel="2" x14ac:dyDescent="0.25">
      <c r="A869" s="558">
        <f>ROW()</f>
        <v>869</v>
      </c>
      <c r="B869" s="127" t="s">
        <v>9</v>
      </c>
      <c r="C869" s="127"/>
      <c r="D869" s="127"/>
      <c r="E869" s="127"/>
      <c r="F869" s="127"/>
      <c r="G869" s="127"/>
      <c r="H869" s="127"/>
      <c r="I869" s="127"/>
      <c r="J869" s="127"/>
      <c r="K869" s="127"/>
      <c r="L869" s="127"/>
      <c r="M869" s="127"/>
      <c r="N869" s="127"/>
      <c r="O869" s="127"/>
      <c r="P869" s="127"/>
      <c r="Q869" s="127"/>
      <c r="R869" s="127"/>
      <c r="S869" s="127"/>
      <c r="T869" s="127"/>
      <c r="U869" s="127"/>
      <c r="V869" s="127"/>
      <c r="W869" s="127"/>
      <c r="X869" s="127"/>
      <c r="Y869" s="127"/>
      <c r="Z869" s="127"/>
      <c r="AA869" s="127"/>
      <c r="AB869" s="127"/>
      <c r="AC869" s="127"/>
      <c r="AD869" s="127"/>
      <c r="AE869" s="127"/>
      <c r="AF869" s="127"/>
      <c r="AG869" s="127"/>
      <c r="AH869" s="127"/>
      <c r="AI869" s="127"/>
      <c r="AJ869" s="127"/>
      <c r="AK869" s="127"/>
      <c r="AL869" s="127"/>
      <c r="AM869" s="127"/>
      <c r="AN869" s="127"/>
      <c r="AO869" s="127"/>
      <c r="AP869" s="127"/>
      <c r="AQ869" s="127"/>
      <c r="AR869" s="127"/>
      <c r="AS869" s="127"/>
      <c r="AT869" s="127"/>
      <c r="AU869" s="127"/>
      <c r="AV869" s="350"/>
      <c r="AW869" s="127"/>
      <c r="AX869" s="127"/>
      <c r="AY869" s="127"/>
      <c r="AZ869" s="127"/>
      <c r="BA869" s="127"/>
      <c r="BB869" s="127"/>
      <c r="BC869" s="127"/>
      <c r="BD869" s="127"/>
      <c r="BE869" s="127"/>
      <c r="BF869" s="127"/>
    </row>
    <row r="870" spans="1:58" s="3" customFormat="1" ht="15.75" outlineLevel="2" x14ac:dyDescent="0.25">
      <c r="A870" s="558">
        <f>ROW()</f>
        <v>870</v>
      </c>
      <c r="B870" s="134" t="s">
        <v>33</v>
      </c>
      <c r="D870" s="31"/>
      <c r="E870" s="31"/>
      <c r="F870" s="31"/>
      <c r="G870" s="31"/>
      <c r="H870" s="31"/>
      <c r="I870" s="31"/>
      <c r="J870" s="31"/>
      <c r="K870" s="31"/>
      <c r="L870" s="31"/>
      <c r="M870" s="31"/>
      <c r="N870" s="31">
        <f>N$173</f>
        <v>0</v>
      </c>
      <c r="O870" s="22"/>
      <c r="P870" s="22"/>
      <c r="Q870" s="22"/>
      <c r="R870" s="20"/>
      <c r="S870" s="20"/>
      <c r="T870" s="22"/>
      <c r="U870" s="22"/>
      <c r="V870" s="22"/>
      <c r="W870" s="22"/>
      <c r="X870" s="22"/>
      <c r="Y870" s="22"/>
      <c r="Z870" s="22"/>
      <c r="AA870" s="22"/>
      <c r="AB870" s="22"/>
      <c r="AC870" s="22"/>
      <c r="AD870" s="22"/>
      <c r="AE870" s="22"/>
      <c r="AF870" s="22"/>
      <c r="AG870" s="22"/>
      <c r="AH870" s="22"/>
      <c r="AI870" s="22"/>
      <c r="AJ870" s="22"/>
      <c r="AK870" s="22"/>
      <c r="AL870" s="22"/>
      <c r="AM870" s="22"/>
      <c r="AN870" s="22"/>
      <c r="AO870" s="22"/>
      <c r="AP870" s="22"/>
      <c r="AQ870" s="22"/>
      <c r="AR870" s="22"/>
      <c r="AS870" s="22"/>
      <c r="AT870" s="22"/>
      <c r="AU870" s="22"/>
      <c r="AV870" s="358"/>
      <c r="AW870" s="22"/>
      <c r="AX870" s="22"/>
      <c r="AY870" s="31"/>
      <c r="AZ870" s="22"/>
      <c r="BA870" s="22"/>
      <c r="BB870" s="22"/>
      <c r="BC870" s="22"/>
      <c r="BD870" s="22"/>
      <c r="BE870" s="22"/>
      <c r="BF870" s="22"/>
    </row>
    <row r="871" spans="1:58" s="3" customFormat="1" ht="15.75" outlineLevel="2" x14ac:dyDescent="0.25">
      <c r="A871" s="558">
        <f>ROW()</f>
        <v>871</v>
      </c>
      <c r="B871" s="134" t="s">
        <v>34</v>
      </c>
      <c r="D871" s="31"/>
      <c r="E871" s="31"/>
      <c r="F871" s="31"/>
      <c r="G871" s="31"/>
      <c r="H871" s="31"/>
      <c r="I871" s="31"/>
      <c r="J871" s="31"/>
      <c r="K871" s="31"/>
      <c r="L871" s="31"/>
      <c r="M871" s="31"/>
      <c r="N871" s="31">
        <f>N$174</f>
        <v>0</v>
      </c>
      <c r="O871" s="22"/>
      <c r="P871" s="22"/>
      <c r="Q871" s="22"/>
      <c r="R871" s="20"/>
      <c r="S871" s="20"/>
      <c r="T871" s="22"/>
      <c r="U871" s="22"/>
      <c r="V871" s="22"/>
      <c r="W871" s="22"/>
      <c r="X871" s="22"/>
      <c r="Y871" s="22"/>
      <c r="Z871" s="22"/>
      <c r="AA871" s="22"/>
      <c r="AB871" s="22"/>
      <c r="AC871" s="22"/>
      <c r="AD871" s="22"/>
      <c r="AE871" s="22"/>
      <c r="AF871" s="22"/>
      <c r="AG871" s="22"/>
      <c r="AH871" s="22"/>
      <c r="AI871" s="22"/>
      <c r="AJ871" s="22"/>
      <c r="AK871" s="22"/>
      <c r="AL871" s="22"/>
      <c r="AM871" s="22"/>
      <c r="AN871" s="22"/>
      <c r="AO871" s="22"/>
      <c r="AP871" s="22"/>
      <c r="AQ871" s="22"/>
      <c r="AR871" s="22"/>
      <c r="AS871" s="22"/>
      <c r="AT871" s="22"/>
      <c r="AU871" s="22"/>
      <c r="AV871" s="358"/>
      <c r="AW871" s="22"/>
      <c r="AX871" s="22"/>
      <c r="AY871" s="31"/>
      <c r="AZ871" s="22"/>
      <c r="BA871" s="22"/>
      <c r="BB871" s="22"/>
      <c r="BC871" s="22"/>
      <c r="BD871" s="22"/>
      <c r="BE871" s="22"/>
      <c r="BF871" s="22"/>
    </row>
    <row r="872" spans="1:58" s="3" customFormat="1" ht="15.75" outlineLevel="2" x14ac:dyDescent="0.25">
      <c r="A872" s="558">
        <f>ROW()</f>
        <v>872</v>
      </c>
      <c r="B872" s="134" t="s">
        <v>35</v>
      </c>
      <c r="D872" s="31"/>
      <c r="E872" s="31"/>
      <c r="F872" s="31"/>
      <c r="G872" s="31"/>
      <c r="H872" s="31"/>
      <c r="I872" s="31"/>
      <c r="J872" s="31"/>
      <c r="K872" s="31"/>
      <c r="L872" s="31"/>
      <c r="M872" s="31"/>
      <c r="N872" s="31">
        <f>N$175</f>
        <v>0.16236326750000002</v>
      </c>
      <c r="O872" s="22"/>
      <c r="P872" s="22"/>
      <c r="Q872" s="22"/>
      <c r="R872" s="20"/>
      <c r="S872" s="20"/>
      <c r="T872" s="22"/>
      <c r="U872" s="22"/>
      <c r="V872" s="22"/>
      <c r="W872" s="22"/>
      <c r="X872" s="22"/>
      <c r="Y872" s="22"/>
      <c r="Z872" s="22"/>
      <c r="AA872" s="22"/>
      <c r="AB872" s="22"/>
      <c r="AC872" s="22"/>
      <c r="AD872" s="22"/>
      <c r="AE872" s="22"/>
      <c r="AF872" s="22"/>
      <c r="AG872" s="22"/>
      <c r="AH872" s="22"/>
      <c r="AI872" s="22"/>
      <c r="AJ872" s="22"/>
      <c r="AK872" s="22"/>
      <c r="AL872" s="22"/>
      <c r="AM872" s="22"/>
      <c r="AN872" s="22"/>
      <c r="AO872" s="22"/>
      <c r="AP872" s="22"/>
      <c r="AQ872" s="22"/>
      <c r="AR872" s="22"/>
      <c r="AS872" s="22"/>
      <c r="AT872" s="22"/>
      <c r="AU872" s="22"/>
      <c r="AV872" s="358"/>
      <c r="AW872" s="22"/>
      <c r="AX872" s="22"/>
      <c r="AY872" s="31"/>
      <c r="AZ872" s="22"/>
      <c r="BA872" s="22"/>
      <c r="BB872" s="22"/>
      <c r="BC872" s="22"/>
      <c r="BD872" s="22"/>
      <c r="BE872" s="22"/>
      <c r="BF872" s="22"/>
    </row>
    <row r="873" spans="1:58" s="3" customFormat="1" ht="15.75" outlineLevel="2" x14ac:dyDescent="0.25">
      <c r="A873" s="558">
        <f>ROW()</f>
        <v>873</v>
      </c>
      <c r="B873" s="134" t="s">
        <v>36</v>
      </c>
      <c r="D873" s="31"/>
      <c r="E873" s="31"/>
      <c r="F873" s="31"/>
      <c r="G873" s="31"/>
      <c r="H873" s="31"/>
      <c r="I873" s="31"/>
      <c r="J873" s="31"/>
      <c r="K873" s="31"/>
      <c r="L873" s="31"/>
      <c r="M873" s="31"/>
      <c r="N873" s="31">
        <f>N$176</f>
        <v>1.47807275E-2</v>
      </c>
      <c r="O873" s="22"/>
      <c r="P873" s="22"/>
      <c r="Q873" s="22"/>
      <c r="R873" s="20"/>
      <c r="S873" s="20"/>
      <c r="T873" s="22"/>
      <c r="U873" s="22"/>
      <c r="V873" s="22"/>
      <c r="W873" s="22"/>
      <c r="X873" s="22"/>
      <c r="Y873" s="22"/>
      <c r="Z873" s="22"/>
      <c r="AA873" s="22"/>
      <c r="AB873" s="22"/>
      <c r="AC873" s="22"/>
      <c r="AD873" s="22"/>
      <c r="AE873" s="22"/>
      <c r="AF873" s="22"/>
      <c r="AG873" s="22"/>
      <c r="AH873" s="22"/>
      <c r="AI873" s="22"/>
      <c r="AJ873" s="22"/>
      <c r="AK873" s="22"/>
      <c r="AL873" s="22"/>
      <c r="AM873" s="22"/>
      <c r="AN873" s="22"/>
      <c r="AO873" s="22"/>
      <c r="AP873" s="22"/>
      <c r="AQ873" s="22"/>
      <c r="AR873" s="22"/>
      <c r="AS873" s="22"/>
      <c r="AT873" s="22"/>
      <c r="AU873" s="22"/>
      <c r="AV873" s="358"/>
      <c r="AW873" s="22"/>
      <c r="AX873" s="22"/>
      <c r="AY873" s="31"/>
      <c r="AZ873" s="22"/>
      <c r="BA873" s="22"/>
      <c r="BB873" s="22"/>
      <c r="BC873" s="22"/>
      <c r="BD873" s="22"/>
      <c r="BE873" s="22"/>
      <c r="BF873" s="22"/>
    </row>
    <row r="874" spans="1:58" s="3" customFormat="1" ht="15.75" outlineLevel="2" x14ac:dyDescent="0.25">
      <c r="A874" s="558">
        <f>ROW()</f>
        <v>874</v>
      </c>
      <c r="B874" s="134" t="s">
        <v>37</v>
      </c>
      <c r="D874" s="31"/>
      <c r="E874" s="31"/>
      <c r="F874" s="31"/>
      <c r="G874" s="31"/>
      <c r="H874" s="31"/>
      <c r="I874" s="31"/>
      <c r="J874" s="31"/>
      <c r="K874" s="31"/>
      <c r="L874" s="31"/>
      <c r="M874" s="31"/>
      <c r="N874" s="31">
        <f>N$177</f>
        <v>1.39746075E-2</v>
      </c>
      <c r="O874" s="22"/>
      <c r="P874" s="22"/>
      <c r="Q874" s="22"/>
      <c r="R874" s="20"/>
      <c r="S874" s="20"/>
      <c r="T874" s="22"/>
      <c r="U874" s="22"/>
      <c r="V874" s="22"/>
      <c r="W874" s="22"/>
      <c r="X874" s="22"/>
      <c r="Y874" s="22"/>
      <c r="Z874" s="22"/>
      <c r="AA874" s="22"/>
      <c r="AB874" s="22"/>
      <c r="AC874" s="22"/>
      <c r="AD874" s="22"/>
      <c r="AE874" s="22"/>
      <c r="AF874" s="22"/>
      <c r="AG874" s="22"/>
      <c r="AH874" s="22"/>
      <c r="AI874" s="22"/>
      <c r="AJ874" s="22"/>
      <c r="AK874" s="22"/>
      <c r="AL874" s="22"/>
      <c r="AM874" s="22"/>
      <c r="AN874" s="22"/>
      <c r="AO874" s="22"/>
      <c r="AP874" s="22"/>
      <c r="AQ874" s="22"/>
      <c r="AR874" s="22"/>
      <c r="AS874" s="22"/>
      <c r="AT874" s="22"/>
      <c r="AU874" s="22"/>
      <c r="AV874" s="358"/>
      <c r="AW874" s="22"/>
      <c r="AX874" s="22"/>
      <c r="AY874" s="31"/>
      <c r="AZ874" s="22"/>
      <c r="BA874" s="22"/>
      <c r="BB874" s="22"/>
      <c r="BC874" s="22"/>
      <c r="BD874" s="22"/>
      <c r="BE874" s="22"/>
      <c r="BF874" s="22"/>
    </row>
    <row r="875" spans="1:58" s="3" customFormat="1" ht="15.75" outlineLevel="2" x14ac:dyDescent="0.25">
      <c r="A875" s="558">
        <f>ROW()</f>
        <v>875</v>
      </c>
      <c r="B875" s="134" t="s">
        <v>38</v>
      </c>
      <c r="D875" s="31"/>
      <c r="E875" s="31"/>
      <c r="F875" s="31"/>
      <c r="G875" s="31"/>
      <c r="H875" s="31"/>
      <c r="I875" s="31"/>
      <c r="J875" s="31"/>
      <c r="K875" s="31"/>
      <c r="L875" s="31"/>
      <c r="M875" s="31"/>
      <c r="N875" s="31">
        <f>N$178</f>
        <v>0</v>
      </c>
      <c r="O875" s="22"/>
      <c r="P875" s="22"/>
      <c r="Q875" s="22"/>
      <c r="R875" s="20"/>
      <c r="S875" s="20"/>
      <c r="T875" s="22"/>
      <c r="U875" s="22"/>
      <c r="V875" s="22"/>
      <c r="W875" s="22"/>
      <c r="X875" s="22"/>
      <c r="Y875" s="22"/>
      <c r="Z875" s="22"/>
      <c r="AA875" s="22"/>
      <c r="AB875" s="22"/>
      <c r="AC875" s="22"/>
      <c r="AD875" s="22"/>
      <c r="AE875" s="22"/>
      <c r="AF875" s="22"/>
      <c r="AG875" s="22"/>
      <c r="AH875" s="22"/>
      <c r="AI875" s="22"/>
      <c r="AJ875" s="22"/>
      <c r="AK875" s="22"/>
      <c r="AL875" s="22"/>
      <c r="AM875" s="22"/>
      <c r="AN875" s="22"/>
      <c r="AO875" s="22"/>
      <c r="AP875" s="22"/>
      <c r="AQ875" s="22"/>
      <c r="AR875" s="22"/>
      <c r="AS875" s="22"/>
      <c r="AT875" s="22"/>
      <c r="AU875" s="22"/>
      <c r="AV875" s="358"/>
      <c r="AW875" s="22"/>
      <c r="AX875" s="22"/>
      <c r="AY875" s="31"/>
      <c r="AZ875" s="22"/>
      <c r="BA875" s="22"/>
      <c r="BB875" s="22"/>
      <c r="BC875" s="22"/>
      <c r="BD875" s="22"/>
      <c r="BE875" s="22"/>
      <c r="BF875" s="22"/>
    </row>
    <row r="876" spans="1:58" s="3" customFormat="1" ht="15.75" outlineLevel="2" x14ac:dyDescent="0.25">
      <c r="A876" s="558">
        <f>ROW()</f>
        <v>876</v>
      </c>
      <c r="B876" s="134" t="s">
        <v>39</v>
      </c>
      <c r="D876" s="31"/>
      <c r="E876" s="31"/>
      <c r="F876" s="31"/>
      <c r="G876" s="31"/>
      <c r="H876" s="31"/>
      <c r="I876" s="31"/>
      <c r="J876" s="31"/>
      <c r="K876" s="31"/>
      <c r="L876" s="31"/>
      <c r="M876" s="31"/>
      <c r="N876" s="31">
        <f>N$179</f>
        <v>5.5000000000000003E-4</v>
      </c>
      <c r="O876" s="22"/>
      <c r="P876" s="22"/>
      <c r="Q876" s="22"/>
      <c r="R876" s="20"/>
      <c r="S876" s="20"/>
      <c r="T876" s="22"/>
      <c r="U876" s="22"/>
      <c r="V876" s="22"/>
      <c r="W876" s="22"/>
      <c r="X876" s="22"/>
      <c r="Y876" s="22"/>
      <c r="Z876" s="22"/>
      <c r="AA876" s="22"/>
      <c r="AB876" s="22"/>
      <c r="AC876" s="22"/>
      <c r="AD876" s="22"/>
      <c r="AE876" s="22"/>
      <c r="AF876" s="22"/>
      <c r="AG876" s="22"/>
      <c r="AH876" s="22"/>
      <c r="AI876" s="22"/>
      <c r="AJ876" s="22"/>
      <c r="AK876" s="22"/>
      <c r="AL876" s="22"/>
      <c r="AM876" s="22"/>
      <c r="AN876" s="22"/>
      <c r="AO876" s="22"/>
      <c r="AP876" s="22"/>
      <c r="AQ876" s="22"/>
      <c r="AR876" s="22"/>
      <c r="AS876" s="22"/>
      <c r="AT876" s="22"/>
      <c r="AU876" s="22"/>
      <c r="AV876" s="358"/>
      <c r="AW876" s="22"/>
      <c r="AX876" s="22"/>
      <c r="AY876" s="31"/>
      <c r="AZ876" s="22"/>
      <c r="BA876" s="22"/>
      <c r="BB876" s="22"/>
      <c r="BC876" s="22"/>
      <c r="BD876" s="22"/>
      <c r="BE876" s="22"/>
      <c r="BF876" s="22"/>
    </row>
    <row r="877" spans="1:58" s="3" customFormat="1" ht="15.75" outlineLevel="2" x14ac:dyDescent="0.25">
      <c r="A877" s="558">
        <f>ROW()</f>
        <v>877</v>
      </c>
      <c r="B877" s="134" t="s">
        <v>40</v>
      </c>
      <c r="D877" s="31"/>
      <c r="E877" s="31"/>
      <c r="F877" s="31"/>
      <c r="G877" s="31"/>
      <c r="H877" s="31"/>
      <c r="I877" s="31"/>
      <c r="J877" s="31"/>
      <c r="K877" s="31"/>
      <c r="L877" s="31"/>
      <c r="M877" s="31"/>
      <c r="N877" s="31">
        <f>N$180</f>
        <v>8.8175907500000011E-2</v>
      </c>
      <c r="O877" s="22"/>
      <c r="P877" s="22"/>
      <c r="Q877" s="22"/>
      <c r="R877" s="20"/>
      <c r="S877" s="20"/>
      <c r="T877" s="22"/>
      <c r="U877" s="22"/>
      <c r="V877" s="22"/>
      <c r="W877" s="22"/>
      <c r="X877" s="22"/>
      <c r="Y877" s="22"/>
      <c r="Z877" s="22"/>
      <c r="AA877" s="22"/>
      <c r="AB877" s="22"/>
      <c r="AC877" s="22"/>
      <c r="AD877" s="22"/>
      <c r="AE877" s="22"/>
      <c r="AF877" s="22"/>
      <c r="AG877" s="22"/>
      <c r="AH877" s="22"/>
      <c r="AI877" s="22"/>
      <c r="AJ877" s="22"/>
      <c r="AK877" s="22"/>
      <c r="AL877" s="22"/>
      <c r="AM877" s="22"/>
      <c r="AN877" s="22"/>
      <c r="AO877" s="22"/>
      <c r="AP877" s="22"/>
      <c r="AQ877" s="22"/>
      <c r="AR877" s="22"/>
      <c r="AS877" s="22"/>
      <c r="AT877" s="22"/>
      <c r="AU877" s="22"/>
      <c r="AV877" s="358"/>
      <c r="AW877" s="22"/>
      <c r="AX877" s="22"/>
      <c r="AY877" s="31"/>
      <c r="AZ877" s="22"/>
      <c r="BA877" s="22"/>
      <c r="BB877" s="22"/>
      <c r="BC877" s="22"/>
      <c r="BD877" s="22"/>
      <c r="BE877" s="22"/>
      <c r="BF877" s="22"/>
    </row>
    <row r="878" spans="1:58" s="3" customFormat="1" ht="15.75" outlineLevel="2" x14ac:dyDescent="0.25">
      <c r="A878" s="558">
        <f>ROW()</f>
        <v>878</v>
      </c>
      <c r="B878" s="134" t="s">
        <v>329</v>
      </c>
      <c r="D878" s="31"/>
      <c r="E878" s="31"/>
      <c r="F878" s="31"/>
      <c r="G878" s="31"/>
      <c r="H878" s="31"/>
      <c r="I878" s="31"/>
      <c r="J878" s="31"/>
      <c r="K878" s="31"/>
      <c r="L878" s="31"/>
      <c r="M878" s="31"/>
      <c r="N878" s="31">
        <f>N$181</f>
        <v>0</v>
      </c>
      <c r="O878" s="22"/>
      <c r="P878" s="22"/>
      <c r="Q878" s="22"/>
      <c r="R878" s="20"/>
      <c r="S878" s="20"/>
      <c r="T878" s="22"/>
      <c r="U878" s="22"/>
      <c r="V878" s="22"/>
      <c r="W878" s="22"/>
      <c r="X878" s="22"/>
      <c r="Y878" s="22"/>
      <c r="Z878" s="22"/>
      <c r="AA878" s="22"/>
      <c r="AB878" s="22"/>
      <c r="AC878" s="22"/>
      <c r="AD878" s="22"/>
      <c r="AE878" s="22"/>
      <c r="AF878" s="22"/>
      <c r="AG878" s="22"/>
      <c r="AH878" s="22"/>
      <c r="AI878" s="22"/>
      <c r="AJ878" s="22"/>
      <c r="AK878" s="22"/>
      <c r="AL878" s="22"/>
      <c r="AM878" s="22"/>
      <c r="AN878" s="22"/>
      <c r="AO878" s="22"/>
      <c r="AP878" s="22"/>
      <c r="AQ878" s="22"/>
      <c r="AR878" s="22"/>
      <c r="AS878" s="22"/>
      <c r="AT878" s="22"/>
      <c r="AU878" s="22"/>
      <c r="AV878" s="358"/>
      <c r="AW878" s="22"/>
      <c r="AX878" s="22"/>
      <c r="AY878" s="31"/>
      <c r="AZ878" s="22"/>
      <c r="BA878" s="22"/>
      <c r="BB878" s="22"/>
      <c r="BC878" s="22"/>
      <c r="BD878" s="22"/>
      <c r="BE878" s="22"/>
      <c r="BF878" s="22"/>
    </row>
    <row r="879" spans="1:58" s="3" customFormat="1" ht="15.75" outlineLevel="2" x14ac:dyDescent="0.25">
      <c r="A879" s="558">
        <f>ROW()</f>
        <v>879</v>
      </c>
      <c r="B879" s="134" t="s">
        <v>269</v>
      </c>
      <c r="D879" s="31"/>
      <c r="E879" s="31"/>
      <c r="F879" s="31"/>
      <c r="G879" s="31"/>
      <c r="H879" s="31"/>
      <c r="I879" s="31"/>
      <c r="J879" s="31"/>
      <c r="K879" s="31"/>
      <c r="L879" s="31"/>
      <c r="M879" s="31"/>
      <c r="N879" s="31">
        <f>N$182</f>
        <v>-2.0375466498447015E-2</v>
      </c>
      <c r="O879" s="22"/>
      <c r="P879" s="22"/>
      <c r="Q879" s="22"/>
      <c r="R879" s="20"/>
      <c r="S879" s="20"/>
      <c r="T879" s="22"/>
      <c r="U879" s="22"/>
      <c r="V879" s="22"/>
      <c r="W879" s="22"/>
      <c r="X879" s="22"/>
      <c r="Y879" s="22"/>
      <c r="Z879" s="22"/>
      <c r="AA879" s="22"/>
      <c r="AB879" s="22"/>
      <c r="AC879" s="22"/>
      <c r="AD879" s="22"/>
      <c r="AE879" s="22"/>
      <c r="AF879" s="22"/>
      <c r="AG879" s="22"/>
      <c r="AH879" s="22"/>
      <c r="AI879" s="22"/>
      <c r="AJ879" s="22"/>
      <c r="AK879" s="22"/>
      <c r="AL879" s="22"/>
      <c r="AM879" s="22"/>
      <c r="AN879" s="22"/>
      <c r="AO879" s="22"/>
      <c r="AP879" s="22"/>
      <c r="AQ879" s="22"/>
      <c r="AR879" s="22"/>
      <c r="AS879" s="22"/>
      <c r="AT879" s="22"/>
      <c r="AU879" s="22"/>
      <c r="AV879" s="358"/>
      <c r="AW879" s="22"/>
      <c r="AX879" s="22"/>
      <c r="AY879" s="31"/>
      <c r="AZ879" s="22"/>
      <c r="BA879" s="22"/>
      <c r="BB879" s="22"/>
      <c r="BC879" s="22"/>
      <c r="BD879" s="22"/>
      <c r="BE879" s="22"/>
      <c r="BF879" s="22"/>
    </row>
    <row r="880" spans="1:58" s="3" customFormat="1" ht="15.75" outlineLevel="2" x14ac:dyDescent="0.25">
      <c r="A880" s="558">
        <f>ROW()</f>
        <v>880</v>
      </c>
      <c r="B880" s="136" t="s">
        <v>0</v>
      </c>
      <c r="C880" s="36"/>
      <c r="D880" s="37">
        <f>SUM(D870:D879)</f>
        <v>0</v>
      </c>
      <c r="E880" s="37">
        <f t="shared" ref="E880" si="5427">SUM(E870:E879)</f>
        <v>0</v>
      </c>
      <c r="F880" s="37">
        <f t="shared" ref="F880" si="5428">SUM(F870:F879)</f>
        <v>0</v>
      </c>
      <c r="G880" s="37">
        <f t="shared" ref="G880" si="5429">SUM(G870:G879)</f>
        <v>0</v>
      </c>
      <c r="H880" s="37">
        <f t="shared" ref="H880" si="5430">SUM(H870:H879)</f>
        <v>0</v>
      </c>
      <c r="I880" s="37">
        <f t="shared" ref="I880" si="5431">SUM(I870:I879)</f>
        <v>0</v>
      </c>
      <c r="J880" s="37">
        <f t="shared" ref="J880" si="5432">SUM(J870:J879)</f>
        <v>0</v>
      </c>
      <c r="K880" s="37">
        <f t="shared" ref="K880" si="5433">SUM(K870:K879)</f>
        <v>0</v>
      </c>
      <c r="L880" s="37">
        <f t="shared" ref="L880" si="5434">SUM(L870:L879)</f>
        <v>0</v>
      </c>
      <c r="M880" s="37">
        <f t="shared" ref="M880" si="5435">SUM(M870:M879)</f>
        <v>0</v>
      </c>
      <c r="N880" s="37">
        <f t="shared" ref="N880" si="5436">SUM(N870:N879)</f>
        <v>0.25946904350155298</v>
      </c>
      <c r="O880" s="37">
        <f t="shared" ref="O880" si="5437">SUM(O870:O879)</f>
        <v>0</v>
      </c>
      <c r="P880" s="37">
        <f t="shared" ref="P880" si="5438">SUM(P870:P879)</f>
        <v>0</v>
      </c>
      <c r="Q880" s="37">
        <f t="shared" ref="Q880" si="5439">SUM(Q870:Q879)</f>
        <v>0</v>
      </c>
      <c r="R880" s="37">
        <f t="shared" ref="R880" si="5440">SUM(R870:R879)</f>
        <v>0</v>
      </c>
      <c r="S880" s="37">
        <f t="shared" ref="S880" si="5441">SUM(S870:S879)</f>
        <v>0</v>
      </c>
      <c r="T880" s="37">
        <f t="shared" ref="T880" si="5442">SUM(T870:T879)</f>
        <v>0</v>
      </c>
      <c r="U880" s="37">
        <f t="shared" ref="U880" si="5443">SUM(U870:U879)</f>
        <v>0</v>
      </c>
      <c r="V880" s="37">
        <f t="shared" ref="V880" si="5444">SUM(V870:V879)</f>
        <v>0</v>
      </c>
      <c r="W880" s="37">
        <f t="shared" ref="W880" si="5445">SUM(W870:W879)</f>
        <v>0</v>
      </c>
      <c r="X880" s="37">
        <f t="shared" ref="X880" si="5446">SUM(X870:X879)</f>
        <v>0</v>
      </c>
      <c r="Y880" s="37">
        <f t="shared" ref="Y880" si="5447">SUM(Y870:Y879)</f>
        <v>0</v>
      </c>
      <c r="Z880" s="37">
        <f t="shared" ref="Z880" si="5448">SUM(Z870:Z879)</f>
        <v>0</v>
      </c>
      <c r="AA880" s="37">
        <f t="shared" ref="AA880" si="5449">SUM(AA870:AA879)</f>
        <v>0</v>
      </c>
      <c r="AB880" s="37">
        <f t="shared" ref="AB880" si="5450">SUM(AB870:AB879)</f>
        <v>0</v>
      </c>
      <c r="AC880" s="37">
        <f t="shared" ref="AC880" si="5451">SUM(AC870:AC879)</f>
        <v>0</v>
      </c>
      <c r="AD880" s="37">
        <f t="shared" ref="AD880" si="5452">SUM(AD870:AD879)</f>
        <v>0</v>
      </c>
      <c r="AE880" s="37">
        <f t="shared" ref="AE880" si="5453">SUM(AE870:AE879)</f>
        <v>0</v>
      </c>
      <c r="AF880" s="37">
        <f t="shared" ref="AF880" si="5454">SUM(AF870:AF879)</f>
        <v>0</v>
      </c>
      <c r="AG880" s="37">
        <f t="shared" ref="AG880" si="5455">SUM(AG870:AG879)</f>
        <v>0</v>
      </c>
      <c r="AH880" s="37">
        <f t="shared" ref="AH880" si="5456">SUM(AH870:AH879)</f>
        <v>0</v>
      </c>
      <c r="AI880" s="37">
        <f t="shared" ref="AI880" si="5457">SUM(AI870:AI879)</f>
        <v>0</v>
      </c>
      <c r="AJ880" s="37">
        <f t="shared" ref="AJ880" si="5458">SUM(AJ870:AJ879)</f>
        <v>0</v>
      </c>
      <c r="AK880" s="37">
        <f t="shared" ref="AK880" si="5459">SUM(AK870:AK879)</f>
        <v>0</v>
      </c>
      <c r="AL880" s="37">
        <f t="shared" ref="AL880" si="5460">SUM(AL870:AL879)</f>
        <v>0</v>
      </c>
      <c r="AM880" s="37">
        <f t="shared" ref="AM880" si="5461">SUM(AM870:AM879)</f>
        <v>0</v>
      </c>
      <c r="AN880" s="37">
        <f t="shared" ref="AN880" si="5462">SUM(AN870:AN879)</f>
        <v>0</v>
      </c>
      <c r="AO880" s="37">
        <f t="shared" ref="AO880" si="5463">SUM(AO870:AO879)</f>
        <v>0</v>
      </c>
      <c r="AP880" s="37">
        <f t="shared" ref="AP880" si="5464">SUM(AP870:AP879)</f>
        <v>0</v>
      </c>
      <c r="AQ880" s="37">
        <f t="shared" ref="AQ880" si="5465">SUM(AQ870:AQ879)</f>
        <v>0</v>
      </c>
      <c r="AR880" s="37">
        <f t="shared" ref="AR880" si="5466">SUM(AR870:AR879)</f>
        <v>0</v>
      </c>
      <c r="AS880" s="37">
        <f t="shared" ref="AS880" si="5467">SUM(AS870:AS879)</f>
        <v>0</v>
      </c>
      <c r="AT880" s="37">
        <f t="shared" ref="AT880" si="5468">SUM(AT870:AT879)</f>
        <v>0</v>
      </c>
      <c r="AU880" s="37">
        <f t="shared" ref="AU880" si="5469">SUM(AU870:AU879)</f>
        <v>0</v>
      </c>
      <c r="AV880" s="349">
        <f t="shared" ref="AV880" si="5470">SUM(AV870:AV879)</f>
        <v>0</v>
      </c>
      <c r="AW880" s="37">
        <f t="shared" ref="AW880" si="5471">SUM(AW870:AW879)</f>
        <v>0</v>
      </c>
      <c r="AX880" s="37">
        <f t="shared" ref="AX880" si="5472">SUM(AX870:AX879)</f>
        <v>0</v>
      </c>
      <c r="AY880" s="37">
        <f t="shared" ref="AY880" si="5473">SUM(AY870:AY879)</f>
        <v>0</v>
      </c>
      <c r="AZ880" s="37">
        <f t="shared" ref="AZ880" si="5474">SUM(AZ870:AZ879)</f>
        <v>0</v>
      </c>
      <c r="BA880" s="37">
        <f t="shared" ref="BA880" si="5475">SUM(BA870:BA879)</f>
        <v>0</v>
      </c>
      <c r="BB880" s="37">
        <f t="shared" ref="BB880" si="5476">SUM(BB870:BB879)</f>
        <v>0</v>
      </c>
      <c r="BC880" s="37">
        <f t="shared" ref="BC880" si="5477">SUM(BC870:BC879)</f>
        <v>0</v>
      </c>
      <c r="BD880" s="37">
        <f t="shared" ref="BD880" si="5478">SUM(BD870:BD879)</f>
        <v>0</v>
      </c>
      <c r="BE880" s="37">
        <f t="shared" ref="BE880" si="5479">SUM(BE870:BE879)</f>
        <v>0</v>
      </c>
      <c r="BF880" s="37">
        <f t="shared" ref="BF880" si="5480">SUM(BF870:BF879)</f>
        <v>0</v>
      </c>
    </row>
    <row r="881" spans="1:58" s="17" customFormat="1" ht="15.75" outlineLevel="2" x14ac:dyDescent="0.25">
      <c r="A881" s="558">
        <f>ROW()</f>
        <v>881</v>
      </c>
      <c r="B881" s="127" t="s">
        <v>10</v>
      </c>
      <c r="C881" s="127"/>
      <c r="D881" s="127"/>
      <c r="E881" s="127"/>
      <c r="F881" s="127"/>
      <c r="G881" s="127"/>
      <c r="H881" s="127"/>
      <c r="I881" s="127"/>
      <c r="J881" s="127"/>
      <c r="K881" s="127"/>
      <c r="L881" s="127"/>
      <c r="M881" s="127"/>
      <c r="N881" s="127"/>
      <c r="O881" s="127"/>
      <c r="P881" s="127"/>
      <c r="Q881" s="127"/>
      <c r="R881" s="127"/>
      <c r="S881" s="127"/>
      <c r="T881" s="127"/>
      <c r="U881" s="127"/>
      <c r="V881" s="127"/>
      <c r="W881" s="127"/>
      <c r="X881" s="127"/>
      <c r="Y881" s="127"/>
      <c r="Z881" s="127"/>
      <c r="AA881" s="127"/>
      <c r="AB881" s="127"/>
      <c r="AC881" s="127"/>
      <c r="AD881" s="127"/>
      <c r="AE881" s="127"/>
      <c r="AF881" s="127"/>
      <c r="AG881" s="127"/>
      <c r="AH881" s="127"/>
      <c r="AI881" s="127"/>
      <c r="AJ881" s="127"/>
      <c r="AK881" s="127"/>
      <c r="AL881" s="127"/>
      <c r="AM881" s="127"/>
      <c r="AN881" s="127"/>
      <c r="AO881" s="127"/>
      <c r="AP881" s="127"/>
      <c r="AQ881" s="127"/>
      <c r="AR881" s="127"/>
      <c r="AS881" s="127"/>
      <c r="AT881" s="127"/>
      <c r="AU881" s="127"/>
      <c r="AV881" s="350"/>
      <c r="AW881" s="127"/>
      <c r="AX881" s="127"/>
      <c r="AY881" s="127"/>
      <c r="AZ881" s="127"/>
      <c r="BA881" s="127"/>
      <c r="BB881" s="127"/>
      <c r="BC881" s="127"/>
      <c r="BD881" s="127"/>
      <c r="BE881" s="127"/>
      <c r="BF881" s="127"/>
    </row>
    <row r="882" spans="1:58" s="3" customFormat="1" ht="15.75" outlineLevel="2" x14ac:dyDescent="0.25">
      <c r="A882" s="558">
        <f>ROW()</f>
        <v>882</v>
      </c>
      <c r="B882" s="134" t="s">
        <v>33</v>
      </c>
      <c r="C882"/>
      <c r="D882"/>
      <c r="E882"/>
      <c r="F882"/>
      <c r="G882"/>
      <c r="H882"/>
      <c r="I882"/>
      <c r="J882"/>
      <c r="K882"/>
      <c r="L882"/>
      <c r="M882" s="62"/>
      <c r="N882" s="62"/>
      <c r="O882" s="62">
        <f>Inputs!R245*O$12</f>
        <v>0</v>
      </c>
      <c r="P882" s="62">
        <f>Inputs!S245*P$12</f>
        <v>0</v>
      </c>
      <c r="Q882" s="62">
        <f>Inputs!T245*Q$12</f>
        <v>0</v>
      </c>
      <c r="R882" s="62">
        <f>Inputs!U245*R$12</f>
        <v>0</v>
      </c>
      <c r="S882" s="62">
        <f>Inputs!V245*S$12</f>
        <v>0</v>
      </c>
      <c r="T882" s="62">
        <f>Inputs!W245*T$12</f>
        <v>0</v>
      </c>
      <c r="U882" s="62">
        <f>Inputs!X245*U$12</f>
        <v>0</v>
      </c>
      <c r="V882" s="62">
        <f>Inputs!Y245*V$12</f>
        <v>0</v>
      </c>
      <c r="W882" s="62">
        <f>Inputs!Z245*W$12</f>
        <v>0</v>
      </c>
      <c r="X882" s="62">
        <f>Inputs!AA245*X$12</f>
        <v>0</v>
      </c>
      <c r="Y882" s="62">
        <f>Inputs!AB245*Y$12</f>
        <v>0</v>
      </c>
      <c r="Z882" s="62">
        <f>Inputs!AC245*Z$12</f>
        <v>0</v>
      </c>
      <c r="AA882" s="62">
        <f>Inputs!AD245*AA$12</f>
        <v>0</v>
      </c>
      <c r="AB882" s="62">
        <f>Inputs!AE245*AB$12</f>
        <v>0</v>
      </c>
      <c r="AC882" s="62">
        <f>Inputs!AF245*AC$12</f>
        <v>0</v>
      </c>
      <c r="AD882" s="62">
        <f>Inputs!AG245*AD$12</f>
        <v>0</v>
      </c>
      <c r="AE882" s="62">
        <f>Inputs!AH245*AE$12</f>
        <v>0</v>
      </c>
      <c r="AF882" s="62">
        <f>Inputs!AI245*AF$12</f>
        <v>0</v>
      </c>
      <c r="AG882" s="62">
        <f>Inputs!AJ245*AG$12</f>
        <v>0</v>
      </c>
      <c r="AH882" s="62">
        <f>Inputs!AK245*AH$12</f>
        <v>0</v>
      </c>
      <c r="AI882" s="62">
        <f>Inputs!AL245*AI$12</f>
        <v>0</v>
      </c>
      <c r="AJ882" s="62">
        <f>Inputs!AM245*AJ$12</f>
        <v>0</v>
      </c>
      <c r="AK882" s="62">
        <f>Inputs!AN245*AK$12</f>
        <v>0</v>
      </c>
      <c r="AL882" s="62">
        <f>Inputs!AO245*AL$12</f>
        <v>0</v>
      </c>
      <c r="AM882" s="62">
        <f>Inputs!AP245*AM$12</f>
        <v>0</v>
      </c>
      <c r="AN882" s="62">
        <f>Inputs!AQ245*AN$12</f>
        <v>0</v>
      </c>
      <c r="AO882" s="62">
        <f>Inputs!AR245*AO$12</f>
        <v>0</v>
      </c>
      <c r="AP882" s="62">
        <f>Inputs!AS245*AP$12</f>
        <v>0</v>
      </c>
      <c r="AQ882" s="62">
        <f>Inputs!AT245*AQ$12</f>
        <v>0</v>
      </c>
      <c r="AR882" s="62">
        <f>Inputs!AU245*AR$12</f>
        <v>0</v>
      </c>
      <c r="AS882" s="62">
        <f>Inputs!AV245*AS$12</f>
        <v>0</v>
      </c>
      <c r="AT882" s="62">
        <f>Inputs!AW245*AT$12</f>
        <v>0</v>
      </c>
      <c r="AU882" s="62">
        <f>Inputs!AX245*AU$12</f>
        <v>0</v>
      </c>
      <c r="AV882" s="359">
        <f>Inputs!AY245*AV$12</f>
        <v>0</v>
      </c>
      <c r="AW882" s="568">
        <f>Inputs!AZ847*AW$12</f>
        <v>0</v>
      </c>
      <c r="AX882" s="568">
        <f>Inputs!BA847*AX$12</f>
        <v>0</v>
      </c>
      <c r="AY882" s="568">
        <f>Inputs!BB847*AY$12</f>
        <v>0</v>
      </c>
      <c r="AZ882" s="568">
        <f>Inputs!BC847*AZ$12</f>
        <v>0</v>
      </c>
      <c r="BA882" s="568">
        <f>Inputs!BD847*BA$12</f>
        <v>0</v>
      </c>
      <c r="BB882" s="46">
        <f t="shared" ref="BB882:BC882" si="5481">IF(BB846&gt;1,BB858/BB846,BB858)*BB$12</f>
        <v>0</v>
      </c>
      <c r="BC882" s="46">
        <f t="shared" si="5481"/>
        <v>0</v>
      </c>
      <c r="BD882" s="46">
        <f t="shared" ref="BD882:BE882" si="5482">IF(BD846&gt;1,BD858/BD846,BD858)*BD$12</f>
        <v>0</v>
      </c>
      <c r="BE882" s="46">
        <f t="shared" si="5482"/>
        <v>0</v>
      </c>
      <c r="BF882" s="46">
        <f t="shared" ref="BF882" si="5483">IF(BF846&gt;1,BF858/BF846,BF858)*BF$12</f>
        <v>0</v>
      </c>
    </row>
    <row r="883" spans="1:58" s="3" customFormat="1" ht="15.75" outlineLevel="2" x14ac:dyDescent="0.25">
      <c r="A883" s="558">
        <f>ROW()</f>
        <v>883</v>
      </c>
      <c r="B883" s="134" t="s">
        <v>34</v>
      </c>
      <c r="C883"/>
      <c r="D883"/>
      <c r="E883"/>
      <c r="F883"/>
      <c r="G883"/>
      <c r="H883"/>
      <c r="I883"/>
      <c r="J883"/>
      <c r="K883"/>
      <c r="L883"/>
      <c r="M883" s="62"/>
      <c r="N883" s="62"/>
      <c r="O883" s="62">
        <f>Inputs!R246*O$12</f>
        <v>0</v>
      </c>
      <c r="P883" s="62">
        <f>Inputs!S246*P$12</f>
        <v>0</v>
      </c>
      <c r="Q883" s="62">
        <f>Inputs!T246*Q$12</f>
        <v>0</v>
      </c>
      <c r="R883" s="62">
        <f>Inputs!U246*R$12</f>
        <v>0</v>
      </c>
      <c r="S883" s="62">
        <f>Inputs!V246*S$12</f>
        <v>0</v>
      </c>
      <c r="T883" s="62">
        <f>Inputs!W246*T$12</f>
        <v>0</v>
      </c>
      <c r="U883" s="62">
        <f>Inputs!X246*U$12</f>
        <v>0</v>
      </c>
      <c r="V883" s="62">
        <f>Inputs!Y246*V$12</f>
        <v>0</v>
      </c>
      <c r="W883" s="62">
        <f>Inputs!Z246*W$12</f>
        <v>0</v>
      </c>
      <c r="X883" s="62">
        <f>Inputs!AA246*X$12</f>
        <v>0</v>
      </c>
      <c r="Y883" s="62">
        <f>Inputs!AB246*Y$12</f>
        <v>0</v>
      </c>
      <c r="Z883" s="62">
        <f>Inputs!AC246*Z$12</f>
        <v>0</v>
      </c>
      <c r="AA883" s="62">
        <f>Inputs!AD246*AA$12</f>
        <v>0</v>
      </c>
      <c r="AB883" s="62">
        <f>Inputs!AE246*AB$12</f>
        <v>0</v>
      </c>
      <c r="AC883" s="62">
        <f>Inputs!AF246*AC$12</f>
        <v>0</v>
      </c>
      <c r="AD883" s="62">
        <f>Inputs!AG246*AD$12</f>
        <v>0</v>
      </c>
      <c r="AE883" s="62">
        <f>Inputs!AH246*AE$12</f>
        <v>0</v>
      </c>
      <c r="AF883" s="62">
        <f>Inputs!AI246*AF$12</f>
        <v>0</v>
      </c>
      <c r="AG883" s="62">
        <f>Inputs!AJ246*AG$12</f>
        <v>0</v>
      </c>
      <c r="AH883" s="62">
        <f>Inputs!AK246*AH$12</f>
        <v>0</v>
      </c>
      <c r="AI883" s="62">
        <f>Inputs!AL246*AI$12</f>
        <v>0</v>
      </c>
      <c r="AJ883" s="62">
        <f>Inputs!AM246*AJ$12</f>
        <v>0</v>
      </c>
      <c r="AK883" s="62">
        <f>Inputs!AN246*AK$12</f>
        <v>0</v>
      </c>
      <c r="AL883" s="62">
        <f>Inputs!AO246*AL$12</f>
        <v>0</v>
      </c>
      <c r="AM883" s="62">
        <f>Inputs!AP246*AM$12</f>
        <v>0</v>
      </c>
      <c r="AN883" s="62">
        <f>Inputs!AQ246*AN$12</f>
        <v>0</v>
      </c>
      <c r="AO883" s="62">
        <f>Inputs!AR246*AO$12</f>
        <v>0</v>
      </c>
      <c r="AP883" s="62">
        <f>Inputs!AS246*AP$12</f>
        <v>0</v>
      </c>
      <c r="AQ883" s="62">
        <f>Inputs!AT246*AQ$12</f>
        <v>0</v>
      </c>
      <c r="AR883" s="62">
        <f>Inputs!AU246*AR$12</f>
        <v>0</v>
      </c>
      <c r="AS883" s="62">
        <f>Inputs!AV246*AS$12</f>
        <v>0</v>
      </c>
      <c r="AT883" s="62">
        <f>Inputs!AW246*AT$12</f>
        <v>0</v>
      </c>
      <c r="AU883" s="62">
        <f>Inputs!AX246*AU$12</f>
        <v>0</v>
      </c>
      <c r="AV883" s="359">
        <f>Inputs!AY246*AV$12</f>
        <v>0</v>
      </c>
      <c r="AW883" s="568">
        <f>Inputs!AZ848*AW$12</f>
        <v>0</v>
      </c>
      <c r="AX883" s="568">
        <f>Inputs!BA848*AX$12</f>
        <v>0</v>
      </c>
      <c r="AY883" s="568">
        <f>Inputs!BB848*AY$12</f>
        <v>0</v>
      </c>
      <c r="AZ883" s="568">
        <f>Inputs!BC848*AZ$12</f>
        <v>0</v>
      </c>
      <c r="BA883" s="568">
        <f>Inputs!BD848*BA$12</f>
        <v>0</v>
      </c>
      <c r="BB883" s="46">
        <f t="shared" ref="BB883:BC883" si="5484">IF(BB847&gt;1,BB859/BB847,BB859)*BB$12</f>
        <v>0</v>
      </c>
      <c r="BC883" s="46">
        <f t="shared" si="5484"/>
        <v>0</v>
      </c>
      <c r="BD883" s="46">
        <f t="shared" ref="BD883:BE883" si="5485">IF(BD847&gt;1,BD859/BD847,BD859)*BD$12</f>
        <v>0</v>
      </c>
      <c r="BE883" s="46">
        <f t="shared" si="5485"/>
        <v>0</v>
      </c>
      <c r="BF883" s="46">
        <f t="shared" ref="BF883" si="5486">IF(BF847&gt;1,BF859/BF847,BF859)*BF$12</f>
        <v>0</v>
      </c>
    </row>
    <row r="884" spans="1:58" s="3" customFormat="1" ht="15.75" outlineLevel="2" x14ac:dyDescent="0.25">
      <c r="A884" s="558">
        <f>ROW()</f>
        <v>884</v>
      </c>
      <c r="B884" s="134" t="s">
        <v>35</v>
      </c>
      <c r="C884"/>
      <c r="D884"/>
      <c r="E884"/>
      <c r="F884"/>
      <c r="G884"/>
      <c r="H884"/>
      <c r="I884"/>
      <c r="J884"/>
      <c r="K884"/>
      <c r="L884"/>
      <c r="M884" s="62"/>
      <c r="N884" s="62"/>
      <c r="O884" s="62">
        <f>Inputs!R247*O$12</f>
        <v>1.3530272291666667E-3</v>
      </c>
      <c r="P884" s="62">
        <f>Inputs!S247*P$12</f>
        <v>1.3530272291666667E-3</v>
      </c>
      <c r="Q884" s="62">
        <f>Inputs!T247*Q$12</f>
        <v>1.3530272291666667E-3</v>
      </c>
      <c r="R884" s="62">
        <f>Inputs!U247*R$12</f>
        <v>1.3530272291666667E-3</v>
      </c>
      <c r="S884" s="62">
        <f>Inputs!V247*S$12</f>
        <v>1.3530272291666667E-3</v>
      </c>
      <c r="T884" s="62">
        <f>Inputs!W247*T$12</f>
        <v>1.3530272291666667E-3</v>
      </c>
      <c r="U884" s="62">
        <f>Inputs!X247*U$12</f>
        <v>1.3530272291666667E-3</v>
      </c>
      <c r="V884" s="62">
        <f>Inputs!Y247*V$12</f>
        <v>1.3530272291666667E-3</v>
      </c>
      <c r="W884" s="62">
        <f>Inputs!Z247*W$12</f>
        <v>1.3530272291666667E-3</v>
      </c>
      <c r="X884" s="62">
        <f>Inputs!AA247*X$12</f>
        <v>1.3530272291666667E-3</v>
      </c>
      <c r="Y884" s="62">
        <f>Inputs!AB247*Y$12</f>
        <v>1.3530272291666667E-3</v>
      </c>
      <c r="Z884" s="62">
        <f>Inputs!AC247*Z$12</f>
        <v>1.3530272291666667E-3</v>
      </c>
      <c r="AA884" s="62">
        <f>Inputs!AD247*AA$12</f>
        <v>1.3530272291666667E-3</v>
      </c>
      <c r="AB884" s="62">
        <f>Inputs!AE247*AB$12</f>
        <v>1.3530272291666667E-3</v>
      </c>
      <c r="AC884" s="62">
        <f>Inputs!AF247*AC$12</f>
        <v>1.3530272291666667E-3</v>
      </c>
      <c r="AD884" s="62">
        <f>Inputs!AG247*AD$12</f>
        <v>1.3530272291666667E-3</v>
      </c>
      <c r="AE884" s="62">
        <f>Inputs!AH247*AE$12</f>
        <v>1.3530272291666667E-3</v>
      </c>
      <c r="AF884" s="62">
        <f>Inputs!AI247*AF$12</f>
        <v>1.3530272291666667E-3</v>
      </c>
      <c r="AG884" s="62">
        <f>Inputs!AJ247*AG$12</f>
        <v>1.3530272291666667E-3</v>
      </c>
      <c r="AH884" s="62">
        <f>Inputs!AK247*AH$12</f>
        <v>1.3530272291666667E-3</v>
      </c>
      <c r="AI884" s="62">
        <f>Inputs!AL247*AI$12</f>
        <v>1.3530272291666667E-3</v>
      </c>
      <c r="AJ884" s="62">
        <f>Inputs!AM247*AJ$12</f>
        <v>1.3530272291666667E-3</v>
      </c>
      <c r="AK884" s="62">
        <f>Inputs!AN247*AK$12</f>
        <v>1.3530272291666667E-3</v>
      </c>
      <c r="AL884" s="62">
        <f>Inputs!AO247*AL$12</f>
        <v>1.3530272291666667E-3</v>
      </c>
      <c r="AM884" s="62">
        <f>Inputs!AP247*AM$12</f>
        <v>1.3530272291666667E-3</v>
      </c>
      <c r="AN884" s="62">
        <f>Inputs!AQ247*AN$12</f>
        <v>1.3530272291666667E-3</v>
      </c>
      <c r="AO884" s="62">
        <f>Inputs!AR247*AO$12</f>
        <v>1.3530272291666667E-3</v>
      </c>
      <c r="AP884" s="62">
        <f>Inputs!AS247*AP$12</f>
        <v>1.3530272291666667E-3</v>
      </c>
      <c r="AQ884" s="62">
        <f>Inputs!AT247*AQ$12</f>
        <v>1.3530272291666667E-3</v>
      </c>
      <c r="AR884" s="62">
        <f>Inputs!AU247*AR$12</f>
        <v>5.4121089166666676E-3</v>
      </c>
      <c r="AS884" s="62">
        <f>Inputs!AV247*AS$12</f>
        <v>5.4121089166666676E-3</v>
      </c>
      <c r="AT884" s="62">
        <f>Inputs!AW247*AT$12</f>
        <v>5.4121089166666676E-3</v>
      </c>
      <c r="AU884" s="62">
        <f>Inputs!AX247*AU$12</f>
        <v>5.4121089166666667E-3</v>
      </c>
      <c r="AV884" s="359">
        <f>Inputs!AY247*AV$12</f>
        <v>5.4121089166666676E-3</v>
      </c>
      <c r="AW884" s="568">
        <f>Inputs!AZ849*AW$12</f>
        <v>5.7928858104283974E-3</v>
      </c>
      <c r="AX884" s="568">
        <f>Inputs!BA849*AX$12</f>
        <v>5.7928858104283965E-3</v>
      </c>
      <c r="AY884" s="568">
        <f>Inputs!BB849*AY$12</f>
        <v>5.7928858104283965E-3</v>
      </c>
      <c r="AZ884" s="568">
        <f>Inputs!BC849*AZ$12</f>
        <v>5.7928858104283965E-3</v>
      </c>
      <c r="BA884" s="568">
        <f>Inputs!BD849*BA$12</f>
        <v>5.7928858104283965E-3</v>
      </c>
      <c r="BB884" s="46">
        <f t="shared" ref="BB884:BC884" si="5487">IF(BB848&gt;1,BB860/BB848,BB860)*BB$12</f>
        <v>5.7928858104283948E-3</v>
      </c>
      <c r="BC884" s="46">
        <f t="shared" si="5487"/>
        <v>5.7928858104283948E-3</v>
      </c>
      <c r="BD884" s="46">
        <f t="shared" ref="BD884:BE884" si="5488">IF(BD848&gt;1,BD860/BD848,BD860)*BD$12</f>
        <v>5.7928858104283948E-3</v>
      </c>
      <c r="BE884" s="46">
        <f t="shared" si="5488"/>
        <v>5.7928858104283948E-3</v>
      </c>
      <c r="BF884" s="46">
        <f t="shared" ref="BF884" si="5489">IF(BF848&gt;1,BF860/BF848,BF860)*BF$12</f>
        <v>5.7928858104283948E-3</v>
      </c>
    </row>
    <row r="885" spans="1:58" s="3" customFormat="1" ht="15.75" outlineLevel="2" x14ac:dyDescent="0.25">
      <c r="A885" s="558">
        <f>ROW()</f>
        <v>885</v>
      </c>
      <c r="B885" s="134" t="s">
        <v>36</v>
      </c>
      <c r="C885"/>
      <c r="D885"/>
      <c r="E885"/>
      <c r="F885"/>
      <c r="G885"/>
      <c r="H885"/>
      <c r="I885"/>
      <c r="J885"/>
      <c r="K885"/>
      <c r="L885"/>
      <c r="M885" s="62"/>
      <c r="N885" s="62"/>
      <c r="O885" s="62">
        <f>Inputs!R248*O$12</f>
        <v>1.231727291666667E-4</v>
      </c>
      <c r="P885" s="62">
        <f>Inputs!S248*P$12</f>
        <v>1.231727291666667E-4</v>
      </c>
      <c r="Q885" s="62">
        <f>Inputs!T248*Q$12</f>
        <v>1.231727291666667E-4</v>
      </c>
      <c r="R885" s="62">
        <f>Inputs!U248*R$12</f>
        <v>1.231727291666667E-4</v>
      </c>
      <c r="S885" s="62">
        <f>Inputs!V248*S$12</f>
        <v>1.231727291666667E-4</v>
      </c>
      <c r="T885" s="62">
        <f>Inputs!W248*T$12</f>
        <v>1.231727291666667E-4</v>
      </c>
      <c r="U885" s="62">
        <f>Inputs!X248*U$12</f>
        <v>1.231727291666667E-4</v>
      </c>
      <c r="V885" s="62">
        <f>Inputs!Y248*V$12</f>
        <v>1.231727291666667E-4</v>
      </c>
      <c r="W885" s="62">
        <f>Inputs!Z248*W$12</f>
        <v>1.231727291666667E-4</v>
      </c>
      <c r="X885" s="62">
        <f>Inputs!AA248*X$12</f>
        <v>1.231727291666667E-4</v>
      </c>
      <c r="Y885" s="62">
        <f>Inputs!AB248*Y$12</f>
        <v>1.231727291666667E-4</v>
      </c>
      <c r="Z885" s="62">
        <f>Inputs!AC248*Z$12</f>
        <v>1.231727291666667E-4</v>
      </c>
      <c r="AA885" s="62">
        <f>Inputs!AD248*AA$12</f>
        <v>1.231727291666667E-4</v>
      </c>
      <c r="AB885" s="62">
        <f>Inputs!AE248*AB$12</f>
        <v>1.231727291666667E-4</v>
      </c>
      <c r="AC885" s="62">
        <f>Inputs!AF248*AC$12</f>
        <v>1.231727291666667E-4</v>
      </c>
      <c r="AD885" s="62">
        <f>Inputs!AG248*AD$12</f>
        <v>1.231727291666667E-4</v>
      </c>
      <c r="AE885" s="62">
        <f>Inputs!AH248*AE$12</f>
        <v>1.231727291666667E-4</v>
      </c>
      <c r="AF885" s="62">
        <f>Inputs!AI248*AF$12</f>
        <v>1.231727291666667E-4</v>
      </c>
      <c r="AG885" s="62">
        <f>Inputs!AJ248*AG$12</f>
        <v>1.231727291666667E-4</v>
      </c>
      <c r="AH885" s="62">
        <f>Inputs!AK248*AH$12</f>
        <v>1.231727291666667E-4</v>
      </c>
      <c r="AI885" s="62">
        <f>Inputs!AL248*AI$12</f>
        <v>1.231727291666667E-4</v>
      </c>
      <c r="AJ885" s="62">
        <f>Inputs!AM248*AJ$12</f>
        <v>1.231727291666667E-4</v>
      </c>
      <c r="AK885" s="62">
        <f>Inputs!AN248*AK$12</f>
        <v>1.231727291666667E-4</v>
      </c>
      <c r="AL885" s="62">
        <f>Inputs!AO248*AL$12</f>
        <v>1.231727291666667E-4</v>
      </c>
      <c r="AM885" s="62">
        <f>Inputs!AP248*AM$12</f>
        <v>1.231727291666667E-4</v>
      </c>
      <c r="AN885" s="62">
        <f>Inputs!AQ248*AN$12</f>
        <v>1.231727291666667E-4</v>
      </c>
      <c r="AO885" s="62">
        <f>Inputs!AR248*AO$12</f>
        <v>1.231727291666667E-4</v>
      </c>
      <c r="AP885" s="62">
        <f>Inputs!AS248*AP$12</f>
        <v>1.231727291666667E-4</v>
      </c>
      <c r="AQ885" s="62">
        <f>Inputs!AT248*AQ$12</f>
        <v>1.231727291666667E-4</v>
      </c>
      <c r="AR885" s="62">
        <f>Inputs!AU248*AR$12</f>
        <v>4.9269091666666667E-4</v>
      </c>
      <c r="AS885" s="62">
        <f>Inputs!AV248*AS$12</f>
        <v>4.9269091666666667E-4</v>
      </c>
      <c r="AT885" s="62">
        <f>Inputs!AW248*AT$12</f>
        <v>4.9269091666666667E-4</v>
      </c>
      <c r="AU885" s="62">
        <f>Inputs!AX248*AU$12</f>
        <v>4.9269091666666667E-4</v>
      </c>
      <c r="AV885" s="359">
        <f>Inputs!AY248*AV$12</f>
        <v>4.9269091666666667E-4</v>
      </c>
      <c r="AW885" s="568">
        <f>Inputs!AZ850*AW$12</f>
        <v>5.2735491174171214E-4</v>
      </c>
      <c r="AX885" s="568">
        <f>Inputs!BA850*AX$12</f>
        <v>5.2735491174171214E-4</v>
      </c>
      <c r="AY885" s="568">
        <f>Inputs!BB850*AY$12</f>
        <v>5.2735491174171214E-4</v>
      </c>
      <c r="AZ885" s="568">
        <f>Inputs!BC850*AZ$12</f>
        <v>5.2735491174171225E-4</v>
      </c>
      <c r="BA885" s="568">
        <f>Inputs!BD850*BA$12</f>
        <v>5.2735491174171225E-4</v>
      </c>
      <c r="BB885" s="46">
        <f t="shared" ref="BB885:BC885" si="5490">IF(BB849&gt;1,BB861/BB849,BB861)*BB$12</f>
        <v>5.2735491174171203E-4</v>
      </c>
      <c r="BC885" s="46">
        <f t="shared" si="5490"/>
        <v>5.2735491174171192E-4</v>
      </c>
      <c r="BD885" s="46">
        <f t="shared" ref="BD885:BE885" si="5491">IF(BD849&gt;1,BD861/BD849,BD861)*BD$12</f>
        <v>5.2735491174171192E-4</v>
      </c>
      <c r="BE885" s="46">
        <f t="shared" si="5491"/>
        <v>5.2735491174171181E-4</v>
      </c>
      <c r="BF885" s="46">
        <f t="shared" ref="BF885" si="5492">IF(BF849&gt;1,BF861/BF849,BF861)*BF$12</f>
        <v>5.2735491174171192E-4</v>
      </c>
    </row>
    <row r="886" spans="1:58" s="3" customFormat="1" ht="15.75" outlineLevel="2" x14ac:dyDescent="0.25">
      <c r="A886" s="558">
        <f>ROW()</f>
        <v>886</v>
      </c>
      <c r="B886" s="134" t="s">
        <v>37</v>
      </c>
      <c r="C886"/>
      <c r="D886"/>
      <c r="E886"/>
      <c r="F886"/>
      <c r="G886"/>
      <c r="H886"/>
      <c r="I886"/>
      <c r="J886"/>
      <c r="K886"/>
      <c r="L886"/>
      <c r="M886" s="62"/>
      <c r="N886" s="62"/>
      <c r="O886" s="62">
        <f>Inputs!R249*O$12</f>
        <v>2.3291012500000003E-4</v>
      </c>
      <c r="P886" s="62">
        <f>Inputs!S249*P$12</f>
        <v>2.3291012500000001E-4</v>
      </c>
      <c r="Q886" s="62">
        <f>Inputs!T249*Q$12</f>
        <v>2.3291012500000001E-4</v>
      </c>
      <c r="R886" s="62">
        <f>Inputs!U249*R$12</f>
        <v>2.3291012500000001E-4</v>
      </c>
      <c r="S886" s="62">
        <f>Inputs!V249*S$12</f>
        <v>2.3291012500000001E-4</v>
      </c>
      <c r="T886" s="62">
        <f>Inputs!W249*T$12</f>
        <v>2.3291012500000001E-4</v>
      </c>
      <c r="U886" s="62">
        <f>Inputs!X249*U$12</f>
        <v>2.3291012500000001E-4</v>
      </c>
      <c r="V886" s="62">
        <f>Inputs!Y249*V$12</f>
        <v>2.3291012500000003E-4</v>
      </c>
      <c r="W886" s="62">
        <f>Inputs!Z249*W$12</f>
        <v>2.3291012500000003E-4</v>
      </c>
      <c r="X886" s="62">
        <f>Inputs!AA249*X$12</f>
        <v>2.3291012499999998E-4</v>
      </c>
      <c r="Y886" s="62">
        <f>Inputs!AB249*Y$12</f>
        <v>2.3291012500000003E-4</v>
      </c>
      <c r="Z886" s="62">
        <f>Inputs!AC249*Z$12</f>
        <v>2.3291012500000001E-4</v>
      </c>
      <c r="AA886" s="62">
        <f>Inputs!AD249*AA$12</f>
        <v>2.3291012499999998E-4</v>
      </c>
      <c r="AB886" s="62">
        <f>Inputs!AE249*AB$12</f>
        <v>2.3291012500000001E-4</v>
      </c>
      <c r="AC886" s="62">
        <f>Inputs!AF249*AC$12</f>
        <v>2.3291012500000003E-4</v>
      </c>
      <c r="AD886" s="62">
        <f>Inputs!AG249*AD$12</f>
        <v>2.3291012500000001E-4</v>
      </c>
      <c r="AE886" s="62">
        <f>Inputs!AH249*AE$12</f>
        <v>2.3291012499999998E-4</v>
      </c>
      <c r="AF886" s="62">
        <f>Inputs!AI249*AF$12</f>
        <v>2.3291012499999998E-4</v>
      </c>
      <c r="AG886" s="62">
        <f>Inputs!AJ249*AG$12</f>
        <v>2.3291012499999998E-4</v>
      </c>
      <c r="AH886" s="62">
        <f>Inputs!AK249*AH$12</f>
        <v>2.3291012499999998E-4</v>
      </c>
      <c r="AI886" s="62">
        <f>Inputs!AL249*AI$12</f>
        <v>2.3291012500000001E-4</v>
      </c>
      <c r="AJ886" s="62">
        <f>Inputs!AM249*AJ$12</f>
        <v>2.3291012500000001E-4</v>
      </c>
      <c r="AK886" s="62">
        <f>Inputs!AN249*AK$12</f>
        <v>2.3291012499999998E-4</v>
      </c>
      <c r="AL886" s="62">
        <f>Inputs!AO249*AL$12</f>
        <v>2.3291012499999998E-4</v>
      </c>
      <c r="AM886" s="62">
        <f>Inputs!AP249*AM$12</f>
        <v>2.3291012500000001E-4</v>
      </c>
      <c r="AN886" s="62">
        <f>Inputs!AQ249*AN$12</f>
        <v>2.3291012500000001E-4</v>
      </c>
      <c r="AO886" s="62">
        <f>Inputs!AR249*AO$12</f>
        <v>2.3291012500000001E-4</v>
      </c>
      <c r="AP886" s="62">
        <f>Inputs!AS249*AP$12</f>
        <v>2.3291012499999998E-4</v>
      </c>
      <c r="AQ886" s="62">
        <f>Inputs!AT249*AQ$12</f>
        <v>2.3291012500000003E-4</v>
      </c>
      <c r="AR886" s="62">
        <f>Inputs!AU249*AR$12</f>
        <v>2.6255323181818171E-3</v>
      </c>
      <c r="AS886" s="62">
        <f>Inputs!AV249*AS$12</f>
        <v>2.6255323181818176E-3</v>
      </c>
      <c r="AT886" s="62">
        <f>Inputs!AW249*AT$12</f>
        <v>1.9691492386363623E-3</v>
      </c>
      <c r="AU886" s="62">
        <f>Inputs!AX249*AU$12</f>
        <v>0</v>
      </c>
      <c r="AV886" s="359">
        <f>Inputs!AY249*AV$12</f>
        <v>0</v>
      </c>
      <c r="AW886" s="568">
        <f>Inputs!AZ851*AW$12</f>
        <v>2.2281270012264958E-17</v>
      </c>
      <c r="AX886" s="568">
        <f>Inputs!BA851*AX$12</f>
        <v>0</v>
      </c>
      <c r="AY886" s="568">
        <f>Inputs!BB851*AY$12</f>
        <v>0</v>
      </c>
      <c r="AZ886" s="568">
        <f>Inputs!BC851*AZ$12</f>
        <v>0</v>
      </c>
      <c r="BA886" s="568">
        <f>Inputs!BD851*BA$12</f>
        <v>0</v>
      </c>
      <c r="BB886" s="46">
        <f t="shared" ref="BB886:BC886" si="5493">IF(BB850&gt;1,BB862/BB850,BB862)*BB$12</f>
        <v>0</v>
      </c>
      <c r="BC886" s="46">
        <f t="shared" si="5493"/>
        <v>0</v>
      </c>
      <c r="BD886" s="46">
        <f t="shared" ref="BD886:BE886" si="5494">IF(BD850&gt;1,BD862/BD850,BD862)*BD$12</f>
        <v>0</v>
      </c>
      <c r="BE886" s="46">
        <f t="shared" si="5494"/>
        <v>0</v>
      </c>
      <c r="BF886" s="46">
        <f t="shared" ref="BF886" si="5495">IF(BF850&gt;1,BF862/BF850,BF862)*BF$12</f>
        <v>0</v>
      </c>
    </row>
    <row r="887" spans="1:58" s="3" customFormat="1" ht="15.75" outlineLevel="2" x14ac:dyDescent="0.25">
      <c r="A887" s="558">
        <f>ROW()</f>
        <v>887</v>
      </c>
      <c r="B887" s="134" t="s">
        <v>38</v>
      </c>
      <c r="C887"/>
      <c r="D887"/>
      <c r="E887"/>
      <c r="F887"/>
      <c r="G887"/>
      <c r="H887"/>
      <c r="I887"/>
      <c r="J887"/>
      <c r="K887"/>
      <c r="L887"/>
      <c r="M887" s="62"/>
      <c r="N887" s="62"/>
      <c r="O887" s="62">
        <f>Inputs!R250*O$12</f>
        <v>0</v>
      </c>
      <c r="P887" s="62">
        <f>Inputs!S250*P$12</f>
        <v>0</v>
      </c>
      <c r="Q887" s="62">
        <f>Inputs!T250*Q$12</f>
        <v>0</v>
      </c>
      <c r="R887" s="62">
        <f>Inputs!U250*R$12</f>
        <v>0</v>
      </c>
      <c r="S887" s="62">
        <f>Inputs!V250*S$12</f>
        <v>0</v>
      </c>
      <c r="T887" s="62">
        <f>Inputs!W250*T$12</f>
        <v>0</v>
      </c>
      <c r="U887" s="62">
        <f>Inputs!X250*U$12</f>
        <v>0</v>
      </c>
      <c r="V887" s="62">
        <f>Inputs!Y250*V$12</f>
        <v>0</v>
      </c>
      <c r="W887" s="62">
        <f>Inputs!Z250*W$12</f>
        <v>0</v>
      </c>
      <c r="X887" s="62">
        <f>Inputs!AA250*X$12</f>
        <v>0</v>
      </c>
      <c r="Y887" s="62">
        <f>Inputs!AB250*Y$12</f>
        <v>0</v>
      </c>
      <c r="Z887" s="62">
        <f>Inputs!AC250*Z$12</f>
        <v>0</v>
      </c>
      <c r="AA887" s="62">
        <f>Inputs!AD250*AA$12</f>
        <v>0</v>
      </c>
      <c r="AB887" s="62">
        <f>Inputs!AE250*AB$12</f>
        <v>0</v>
      </c>
      <c r="AC887" s="62">
        <f>Inputs!AF250*AC$12</f>
        <v>0</v>
      </c>
      <c r="AD887" s="62">
        <f>Inputs!AG250*AD$12</f>
        <v>0</v>
      </c>
      <c r="AE887" s="62">
        <f>Inputs!AH250*AE$12</f>
        <v>0</v>
      </c>
      <c r="AF887" s="62">
        <f>Inputs!AI250*AF$12</f>
        <v>0</v>
      </c>
      <c r="AG887" s="62">
        <f>Inputs!AJ250*AG$12</f>
        <v>0</v>
      </c>
      <c r="AH887" s="62">
        <f>Inputs!AK250*AH$12</f>
        <v>0</v>
      </c>
      <c r="AI887" s="62">
        <f>Inputs!AL250*AI$12</f>
        <v>0</v>
      </c>
      <c r="AJ887" s="62">
        <f>Inputs!AM250*AJ$12</f>
        <v>0</v>
      </c>
      <c r="AK887" s="62">
        <f>Inputs!AN250*AK$12</f>
        <v>0</v>
      </c>
      <c r="AL887" s="62">
        <f>Inputs!AO250*AL$12</f>
        <v>0</v>
      </c>
      <c r="AM887" s="62">
        <f>Inputs!AP250*AM$12</f>
        <v>0</v>
      </c>
      <c r="AN887" s="62">
        <f>Inputs!AQ250*AN$12</f>
        <v>0</v>
      </c>
      <c r="AO887" s="62">
        <f>Inputs!AR250*AO$12</f>
        <v>0</v>
      </c>
      <c r="AP887" s="62">
        <f>Inputs!AS250*AP$12</f>
        <v>0</v>
      </c>
      <c r="AQ887" s="62">
        <f>Inputs!AT250*AQ$12</f>
        <v>0</v>
      </c>
      <c r="AR887" s="62">
        <f>Inputs!AU250*AR$12</f>
        <v>0</v>
      </c>
      <c r="AS887" s="62">
        <f>Inputs!AV250*AS$12</f>
        <v>0</v>
      </c>
      <c r="AT887" s="62">
        <f>Inputs!AW250*AT$12</f>
        <v>0</v>
      </c>
      <c r="AU887" s="62">
        <f>Inputs!AX250*AU$12</f>
        <v>0</v>
      </c>
      <c r="AV887" s="359">
        <f>Inputs!AY250*AV$12</f>
        <v>0</v>
      </c>
      <c r="AW887" s="568">
        <f>Inputs!AZ852*AW$12</f>
        <v>0</v>
      </c>
      <c r="AX887" s="568">
        <f>Inputs!BA852*AX$12</f>
        <v>0</v>
      </c>
      <c r="AY887" s="568">
        <f>Inputs!BB852*AY$12</f>
        <v>0</v>
      </c>
      <c r="AZ887" s="568">
        <f>Inputs!BC852*AZ$12</f>
        <v>0</v>
      </c>
      <c r="BA887" s="568">
        <f>Inputs!BD852*BA$12</f>
        <v>0</v>
      </c>
      <c r="BB887" s="46">
        <f t="shared" ref="BB887:BC887" si="5496">IF(BB851&gt;1,BB863/BB851,BB863)*BB$12</f>
        <v>0</v>
      </c>
      <c r="BC887" s="46">
        <f t="shared" si="5496"/>
        <v>0</v>
      </c>
      <c r="BD887" s="46">
        <f t="shared" ref="BD887:BE887" si="5497">IF(BD851&gt;1,BD863/BD851,BD863)*BD$12</f>
        <v>0</v>
      </c>
      <c r="BE887" s="46">
        <f t="shared" si="5497"/>
        <v>0</v>
      </c>
      <c r="BF887" s="46">
        <f t="shared" ref="BF887" si="5498">IF(BF851&gt;1,BF863/BF851,BF863)*BF$12</f>
        <v>0</v>
      </c>
    </row>
    <row r="888" spans="1:58" s="3" customFormat="1" ht="15.75" outlineLevel="2" x14ac:dyDescent="0.25">
      <c r="A888" s="558">
        <f>ROW()</f>
        <v>888</v>
      </c>
      <c r="B888" s="134" t="s">
        <v>39</v>
      </c>
      <c r="C888"/>
      <c r="D888"/>
      <c r="E888"/>
      <c r="F888"/>
      <c r="G888"/>
      <c r="H888"/>
      <c r="I888"/>
      <c r="J888"/>
      <c r="K888"/>
      <c r="L888"/>
      <c r="M888" s="62"/>
      <c r="N888" s="62"/>
      <c r="O888" s="62">
        <f>Inputs!R251*O$12</f>
        <v>2.7500000000000004E-6</v>
      </c>
      <c r="P888" s="62">
        <f>Inputs!S251*P$12</f>
        <v>2.7500000000000004E-6</v>
      </c>
      <c r="Q888" s="62">
        <f>Inputs!T251*Q$12</f>
        <v>2.7500000000000004E-6</v>
      </c>
      <c r="R888" s="62">
        <f>Inputs!U251*R$12</f>
        <v>2.7500000000000004E-6</v>
      </c>
      <c r="S888" s="62">
        <f>Inputs!V251*S$12</f>
        <v>2.7500000000000004E-6</v>
      </c>
      <c r="T888" s="62">
        <f>Inputs!W251*T$12</f>
        <v>2.7500000000000004E-6</v>
      </c>
      <c r="U888" s="62">
        <f>Inputs!X251*U$12</f>
        <v>2.7500000000000004E-6</v>
      </c>
      <c r="V888" s="62">
        <f>Inputs!Y251*V$12</f>
        <v>2.7500000000000004E-6</v>
      </c>
      <c r="W888" s="62">
        <f>Inputs!Z251*W$12</f>
        <v>2.7500000000000004E-6</v>
      </c>
      <c r="X888" s="62">
        <f>Inputs!AA251*X$12</f>
        <v>2.7500000000000004E-6</v>
      </c>
      <c r="Y888" s="62">
        <f>Inputs!AB251*Y$12</f>
        <v>2.7500000000000004E-6</v>
      </c>
      <c r="Z888" s="62">
        <f>Inputs!AC251*Z$12</f>
        <v>2.7500000000000004E-6</v>
      </c>
      <c r="AA888" s="62">
        <f>Inputs!AD251*AA$12</f>
        <v>2.7500000000000004E-6</v>
      </c>
      <c r="AB888" s="62">
        <f>Inputs!AE251*AB$12</f>
        <v>2.7500000000000004E-6</v>
      </c>
      <c r="AC888" s="62">
        <f>Inputs!AF251*AC$12</f>
        <v>2.7500000000000004E-6</v>
      </c>
      <c r="AD888" s="62">
        <f>Inputs!AG251*AD$12</f>
        <v>2.7500000000000004E-6</v>
      </c>
      <c r="AE888" s="62">
        <f>Inputs!AH251*AE$12</f>
        <v>2.7500000000000004E-6</v>
      </c>
      <c r="AF888" s="62">
        <f>Inputs!AI251*AF$12</f>
        <v>2.7500000000000004E-6</v>
      </c>
      <c r="AG888" s="62">
        <f>Inputs!AJ251*AG$12</f>
        <v>2.7500000000000004E-6</v>
      </c>
      <c r="AH888" s="62">
        <f>Inputs!AK251*AH$12</f>
        <v>2.7500000000000004E-6</v>
      </c>
      <c r="AI888" s="62">
        <f>Inputs!AL251*AI$12</f>
        <v>2.7500000000000004E-6</v>
      </c>
      <c r="AJ888" s="62">
        <f>Inputs!AM251*AJ$12</f>
        <v>2.7500000000000004E-6</v>
      </c>
      <c r="AK888" s="62">
        <f>Inputs!AN251*AK$12</f>
        <v>2.7499999999999999E-6</v>
      </c>
      <c r="AL888" s="62">
        <f>Inputs!AO251*AL$12</f>
        <v>2.7500000000000004E-6</v>
      </c>
      <c r="AM888" s="62">
        <f>Inputs!AP251*AM$12</f>
        <v>2.7500000000000004E-6</v>
      </c>
      <c r="AN888" s="62">
        <f>Inputs!AQ251*AN$12</f>
        <v>2.7500000000000004E-6</v>
      </c>
      <c r="AO888" s="62">
        <f>Inputs!AR251*AO$12</f>
        <v>2.7500000000000008E-6</v>
      </c>
      <c r="AP888" s="62">
        <f>Inputs!AS251*AP$12</f>
        <v>2.7500000000000004E-6</v>
      </c>
      <c r="AQ888" s="62">
        <f>Inputs!AT251*AQ$12</f>
        <v>2.7500000000000004E-6</v>
      </c>
      <c r="AR888" s="62">
        <f>Inputs!AU251*AR$12</f>
        <v>1.1000000000000001E-5</v>
      </c>
      <c r="AS888" s="62">
        <f>Inputs!AV251*AS$12</f>
        <v>1.1000000000000001E-5</v>
      </c>
      <c r="AT888" s="62">
        <f>Inputs!AW251*AT$12</f>
        <v>1.1000000000000001E-5</v>
      </c>
      <c r="AU888" s="62">
        <f>Inputs!AX251*AU$12</f>
        <v>1.1000000000000001E-5</v>
      </c>
      <c r="AV888" s="359">
        <f>Inputs!AY251*AV$12</f>
        <v>1.1E-5</v>
      </c>
      <c r="AW888" s="568">
        <f>Inputs!AZ853*AW$12</f>
        <v>1.1773921200750449E-5</v>
      </c>
      <c r="AX888" s="568">
        <f>Inputs!BA853*AX$12</f>
        <v>1.1773921200750449E-5</v>
      </c>
      <c r="AY888" s="568">
        <f>Inputs!BB853*AY$12</f>
        <v>1.1773921200750447E-5</v>
      </c>
      <c r="AZ888" s="568">
        <f>Inputs!BC853*AZ$12</f>
        <v>1.1773921200750447E-5</v>
      </c>
      <c r="BA888" s="568">
        <f>Inputs!BD853*BA$12</f>
        <v>1.1773921200750447E-5</v>
      </c>
      <c r="BB888" s="46">
        <f t="shared" ref="BB888:BC888" si="5499">IF(BB852&gt;1,BB864/BB852,BB864)*BB$12</f>
        <v>1.1773921200750446E-5</v>
      </c>
      <c r="BC888" s="46">
        <f t="shared" si="5499"/>
        <v>1.1773921200750446E-5</v>
      </c>
      <c r="BD888" s="46">
        <f t="shared" ref="BD888:BE888" si="5500">IF(BD852&gt;1,BD864/BD852,BD864)*BD$12</f>
        <v>1.1773921200750444E-5</v>
      </c>
      <c r="BE888" s="46">
        <f t="shared" si="5500"/>
        <v>1.1773921200750444E-5</v>
      </c>
      <c r="BF888" s="46">
        <f t="shared" ref="BF888" si="5501">IF(BF852&gt;1,BF864/BF852,BF864)*BF$12</f>
        <v>1.1773921200750444E-5</v>
      </c>
    </row>
    <row r="889" spans="1:58" s="3" customFormat="1" ht="15.75" outlineLevel="2" x14ac:dyDescent="0.25">
      <c r="A889" s="558">
        <f>ROW()</f>
        <v>889</v>
      </c>
      <c r="B889" s="134" t="s">
        <v>40</v>
      </c>
      <c r="C889"/>
      <c r="D889"/>
      <c r="E889"/>
      <c r="F889"/>
      <c r="G889"/>
      <c r="H889"/>
      <c r="I889"/>
      <c r="J889"/>
      <c r="K889"/>
      <c r="L889"/>
      <c r="M889" s="62"/>
      <c r="N889" s="62"/>
      <c r="O889" s="62">
        <f>Inputs!R252*O$12</f>
        <v>2.2043976874999999E-3</v>
      </c>
      <c r="P889" s="62">
        <f>Inputs!S252*P$12</f>
        <v>2.2043976874999999E-3</v>
      </c>
      <c r="Q889" s="62">
        <f>Inputs!T252*Q$12</f>
        <v>2.2043976874999999E-3</v>
      </c>
      <c r="R889" s="62">
        <f>Inputs!U252*R$12</f>
        <v>2.2043976874999999E-3</v>
      </c>
      <c r="S889" s="62">
        <f>Inputs!V252*S$12</f>
        <v>2.2043976874999999E-3</v>
      </c>
      <c r="T889" s="62">
        <f>Inputs!W252*T$12</f>
        <v>2.2043976874999999E-3</v>
      </c>
      <c r="U889" s="62">
        <f>Inputs!X252*U$12</f>
        <v>2.2043976874999999E-3</v>
      </c>
      <c r="V889" s="62">
        <f>Inputs!Y252*V$12</f>
        <v>2.2043976874999999E-3</v>
      </c>
      <c r="W889" s="62">
        <f>Inputs!Z252*W$12</f>
        <v>2.2043976874999999E-3</v>
      </c>
      <c r="X889" s="62">
        <f>Inputs!AA252*X$12</f>
        <v>2.2043976874999999E-3</v>
      </c>
      <c r="Y889" s="62">
        <f>Inputs!AB252*Y$12</f>
        <v>2.2043976874999999E-3</v>
      </c>
      <c r="Z889" s="62">
        <f>Inputs!AC252*Z$12</f>
        <v>2.2043976874999999E-3</v>
      </c>
      <c r="AA889" s="62">
        <f>Inputs!AD252*AA$12</f>
        <v>2.2043976874999999E-3</v>
      </c>
      <c r="AB889" s="62">
        <f>Inputs!AE252*AB$12</f>
        <v>2.2043976874999999E-3</v>
      </c>
      <c r="AC889" s="62">
        <f>Inputs!AF252*AC$12</f>
        <v>2.2043976874999999E-3</v>
      </c>
      <c r="AD889" s="62">
        <f>Inputs!AG252*AD$12</f>
        <v>2.2043976874999999E-3</v>
      </c>
      <c r="AE889" s="62">
        <f>Inputs!AH252*AE$12</f>
        <v>2.2043976874999999E-3</v>
      </c>
      <c r="AF889" s="62">
        <f>Inputs!AI252*AF$12</f>
        <v>2.2043976874999999E-3</v>
      </c>
      <c r="AG889" s="62">
        <f>Inputs!AJ252*AG$12</f>
        <v>2.2043976874999999E-3</v>
      </c>
      <c r="AH889" s="62">
        <f>Inputs!AK252*AH$12</f>
        <v>2.2043976874999999E-3</v>
      </c>
      <c r="AI889" s="62">
        <f>Inputs!AL252*AI$12</f>
        <v>2.2043976874999999E-3</v>
      </c>
      <c r="AJ889" s="62">
        <f>Inputs!AM252*AJ$12</f>
        <v>2.2043976874999999E-3</v>
      </c>
      <c r="AK889" s="62">
        <f>Inputs!AN252*AK$12</f>
        <v>2.2043976874999999E-3</v>
      </c>
      <c r="AL889" s="62">
        <f>Inputs!AO252*AL$12</f>
        <v>2.2043976874999999E-3</v>
      </c>
      <c r="AM889" s="62">
        <f>Inputs!AP252*AM$12</f>
        <v>2.2043976874999999E-3</v>
      </c>
      <c r="AN889" s="62">
        <f>Inputs!AQ252*AN$12</f>
        <v>2.2043976874999999E-3</v>
      </c>
      <c r="AO889" s="62">
        <f>Inputs!AR252*AO$12</f>
        <v>2.2043976874999999E-3</v>
      </c>
      <c r="AP889" s="62">
        <f>Inputs!AS252*AP$12</f>
        <v>2.2043976874999999E-3</v>
      </c>
      <c r="AQ889" s="62">
        <f>Inputs!AT252*AQ$12</f>
        <v>2.2043976874999999E-3</v>
      </c>
      <c r="AR889" s="62">
        <f>Inputs!AU252*AR$12</f>
        <v>8.8175907500000188E-3</v>
      </c>
      <c r="AS889" s="62">
        <f>Inputs!AV252*AS$12</f>
        <v>8.8175907500000188E-3</v>
      </c>
      <c r="AT889" s="62">
        <f>Inputs!AW252*AT$12</f>
        <v>6.6131930625000085E-3</v>
      </c>
      <c r="AU889" s="62">
        <f>Inputs!AX252*AU$12</f>
        <v>0</v>
      </c>
      <c r="AV889" s="359">
        <f>Inputs!AY252*AV$12</f>
        <v>0</v>
      </c>
      <c r="AW889" s="568">
        <f>Inputs!AZ854*AW$12</f>
        <v>1.8567725010220798E-17</v>
      </c>
      <c r="AX889" s="568">
        <f>Inputs!BA854*AX$12</f>
        <v>0</v>
      </c>
      <c r="AY889" s="568">
        <f>Inputs!BB854*AY$12</f>
        <v>0</v>
      </c>
      <c r="AZ889" s="568">
        <f>Inputs!BC854*AZ$12</f>
        <v>0</v>
      </c>
      <c r="BA889" s="568">
        <f>Inputs!BD854*BA$12</f>
        <v>0</v>
      </c>
      <c r="BB889" s="46">
        <f t="shared" ref="BB889:BC890" si="5502">IF(BB853&gt;1,BB865/BB853,BB865)*BB$12</f>
        <v>0</v>
      </c>
      <c r="BC889" s="46">
        <f t="shared" si="5502"/>
        <v>0</v>
      </c>
      <c r="BD889" s="46">
        <f t="shared" ref="BD889:BE890" si="5503">IF(BD853&gt;1,BD865/BD853,BD865)*BD$12</f>
        <v>0</v>
      </c>
      <c r="BE889" s="46">
        <f t="shared" si="5503"/>
        <v>0</v>
      </c>
      <c r="BF889" s="46">
        <f t="shared" ref="BF889:BF890" si="5504">IF(BF853&gt;1,BF865/BF853,BF865)*BF$12</f>
        <v>0</v>
      </c>
    </row>
    <row r="890" spans="1:58" s="3" customFormat="1" ht="15.75" outlineLevel="2" x14ac:dyDescent="0.25">
      <c r="A890" s="558">
        <f>ROW()</f>
        <v>890</v>
      </c>
      <c r="B890" s="134" t="s">
        <v>329</v>
      </c>
      <c r="C890"/>
      <c r="D890"/>
      <c r="E890"/>
      <c r="F890"/>
      <c r="G890"/>
      <c r="H890"/>
      <c r="I890"/>
      <c r="J890"/>
      <c r="K890"/>
      <c r="L890"/>
      <c r="M890" s="62"/>
      <c r="N890" s="62"/>
      <c r="O890" s="62">
        <f>Inputs!R253*O$12</f>
        <v>0</v>
      </c>
      <c r="P890" s="62">
        <f>Inputs!S253*P$12</f>
        <v>0</v>
      </c>
      <c r="Q890" s="62">
        <f>Inputs!T253*Q$12</f>
        <v>0</v>
      </c>
      <c r="R890" s="62">
        <f>Inputs!U253*R$12</f>
        <v>0</v>
      </c>
      <c r="S890" s="62">
        <f>Inputs!V253*S$12</f>
        <v>0</v>
      </c>
      <c r="T890" s="62">
        <f>Inputs!W253*T$12</f>
        <v>0</v>
      </c>
      <c r="U890" s="62">
        <f>Inputs!X253*U$12</f>
        <v>0</v>
      </c>
      <c r="V890" s="62">
        <f>Inputs!Y253*V$12</f>
        <v>0</v>
      </c>
      <c r="W890" s="62">
        <f>Inputs!Z253*W$12</f>
        <v>0</v>
      </c>
      <c r="X890" s="62">
        <f>Inputs!AA253*X$12</f>
        <v>0</v>
      </c>
      <c r="Y890" s="62">
        <f>Inputs!AB253*Y$12</f>
        <v>0</v>
      </c>
      <c r="Z890" s="62">
        <f>Inputs!AC253*Z$12</f>
        <v>0</v>
      </c>
      <c r="AA890" s="62">
        <f>Inputs!AD253*AA$12</f>
        <v>0</v>
      </c>
      <c r="AB890" s="62">
        <f>Inputs!AE253*AB$12</f>
        <v>0</v>
      </c>
      <c r="AC890" s="62">
        <f>Inputs!AF253*AC$12</f>
        <v>0</v>
      </c>
      <c r="AD890" s="62">
        <f>Inputs!AG253*AD$12</f>
        <v>0</v>
      </c>
      <c r="AE890" s="62">
        <f>Inputs!AH253*AE$12</f>
        <v>0</v>
      </c>
      <c r="AF890" s="62">
        <f>Inputs!AI253*AF$12</f>
        <v>0</v>
      </c>
      <c r="AG890" s="62">
        <f>Inputs!AJ253*AG$12</f>
        <v>0</v>
      </c>
      <c r="AH890" s="62">
        <f>Inputs!AK253*AH$12</f>
        <v>0</v>
      </c>
      <c r="AI890" s="62">
        <f>Inputs!AL253*AI$12</f>
        <v>0</v>
      </c>
      <c r="AJ890" s="62">
        <f>Inputs!AM253*AJ$12</f>
        <v>0</v>
      </c>
      <c r="AK890" s="62">
        <f>Inputs!AN253*AK$12</f>
        <v>0</v>
      </c>
      <c r="AL890" s="62">
        <f>Inputs!AO253*AL$12</f>
        <v>0</v>
      </c>
      <c r="AM890" s="62">
        <f>Inputs!AP253*AM$12</f>
        <v>0</v>
      </c>
      <c r="AN890" s="62">
        <f>Inputs!AQ253*AN$12</f>
        <v>0</v>
      </c>
      <c r="AO890" s="62">
        <f>Inputs!AR253*AO$12</f>
        <v>0</v>
      </c>
      <c r="AP890" s="62">
        <f>Inputs!AS253*AP$12</f>
        <v>0</v>
      </c>
      <c r="AQ890" s="62">
        <f>Inputs!AT253*AQ$12</f>
        <v>0</v>
      </c>
      <c r="AR890" s="62">
        <f>Inputs!AU253*AR$12</f>
        <v>0</v>
      </c>
      <c r="AS890" s="62">
        <f>Inputs!AV253*AS$12</f>
        <v>0</v>
      </c>
      <c r="AT890" s="62">
        <f>Inputs!AW253*AT$12</f>
        <v>0</v>
      </c>
      <c r="AU890" s="62">
        <f>Inputs!AX253*AU$12</f>
        <v>0</v>
      </c>
      <c r="AV890" s="359">
        <f>Inputs!AY253*AV$12</f>
        <v>0</v>
      </c>
      <c r="AW890" s="568">
        <f>Inputs!AZ855*AW$12</f>
        <v>0</v>
      </c>
      <c r="AX890" s="568">
        <f>Inputs!BA855*AX$12</f>
        <v>0</v>
      </c>
      <c r="AY890" s="568">
        <f>Inputs!BB855*AY$12</f>
        <v>0</v>
      </c>
      <c r="AZ890" s="568">
        <f>Inputs!BC855*AZ$12</f>
        <v>0</v>
      </c>
      <c r="BA890" s="568">
        <f>Inputs!BD855*BA$12</f>
        <v>0</v>
      </c>
      <c r="BB890" s="46">
        <f t="shared" si="5502"/>
        <v>0</v>
      </c>
      <c r="BC890" s="46">
        <f t="shared" si="5502"/>
        <v>0</v>
      </c>
      <c r="BD890" s="46">
        <f t="shared" si="5503"/>
        <v>0</v>
      </c>
      <c r="BE890" s="46">
        <f t="shared" si="5503"/>
        <v>0</v>
      </c>
      <c r="BF890" s="46">
        <f t="shared" si="5504"/>
        <v>0</v>
      </c>
    </row>
    <row r="891" spans="1:58" s="3" customFormat="1" ht="15.75" outlineLevel="2" x14ac:dyDescent="0.25">
      <c r="A891" s="558">
        <f>ROW()</f>
        <v>891</v>
      </c>
      <c r="B891" s="134" t="s">
        <v>269</v>
      </c>
      <c r="C891"/>
      <c r="D891"/>
      <c r="E891"/>
      <c r="F891"/>
      <c r="G891"/>
      <c r="H891"/>
      <c r="I891"/>
      <c r="J891"/>
      <c r="K891"/>
      <c r="L891"/>
      <c r="M891" s="62"/>
      <c r="N891" s="62"/>
      <c r="O891" s="62">
        <f>Inputs!R254*O$12</f>
        <v>0</v>
      </c>
      <c r="P891" s="62">
        <f>Inputs!S254*P$12</f>
        <v>0</v>
      </c>
      <c r="Q891" s="62">
        <f>Inputs!T254*Q$12</f>
        <v>0</v>
      </c>
      <c r="R891" s="62">
        <f>Inputs!U254*R$12</f>
        <v>0</v>
      </c>
      <c r="S891" s="62">
        <f>Inputs!V254*S$12</f>
        <v>0</v>
      </c>
      <c r="T891" s="62">
        <f>Inputs!W254*T$12</f>
        <v>0</v>
      </c>
      <c r="U891" s="62">
        <f>Inputs!X254*U$12</f>
        <v>0</v>
      </c>
      <c r="V891" s="62">
        <f>Inputs!Y254*V$12</f>
        <v>0</v>
      </c>
      <c r="W891" s="62">
        <f>Inputs!Z254*W$12</f>
        <v>0</v>
      </c>
      <c r="X891" s="62">
        <f>Inputs!AA254*X$12</f>
        <v>0</v>
      </c>
      <c r="Y891" s="62">
        <f>Inputs!AB254*Y$12</f>
        <v>0</v>
      </c>
      <c r="Z891" s="62">
        <f>Inputs!AC254*Z$12</f>
        <v>0</v>
      </c>
      <c r="AA891" s="62">
        <f>Inputs!AD254*AA$12</f>
        <v>0</v>
      </c>
      <c r="AB891" s="62">
        <f>Inputs!AE254*AB$12</f>
        <v>0</v>
      </c>
      <c r="AC891" s="62">
        <f>Inputs!AF254*AC$12</f>
        <v>0</v>
      </c>
      <c r="AD891" s="62">
        <f>Inputs!AG254*AD$12</f>
        <v>0</v>
      </c>
      <c r="AE891" s="62">
        <f>Inputs!AH254*AE$12</f>
        <v>0</v>
      </c>
      <c r="AF891" s="62">
        <f>Inputs!AI254*AF$12</f>
        <v>0</v>
      </c>
      <c r="AG891" s="62">
        <f>Inputs!AJ254*AG$12</f>
        <v>0</v>
      </c>
      <c r="AH891" s="62">
        <f>Inputs!AK254*AH$12</f>
        <v>0</v>
      </c>
      <c r="AI891" s="62">
        <f>Inputs!AL254*AI$12</f>
        <v>0</v>
      </c>
      <c r="AJ891" s="62">
        <f>Inputs!AM254*AJ$12</f>
        <v>0</v>
      </c>
      <c r="AK891" s="62">
        <f>Inputs!AN254*AK$12</f>
        <v>0</v>
      </c>
      <c r="AL891" s="62">
        <f>Inputs!AO254*AL$12</f>
        <v>0</v>
      </c>
      <c r="AM891" s="62">
        <f>Inputs!AP254*AM$12</f>
        <v>0</v>
      </c>
      <c r="AN891" s="62">
        <f>Inputs!AQ254*AN$12</f>
        <v>0</v>
      </c>
      <c r="AO891" s="62">
        <f>Inputs!AR254*AO$12</f>
        <v>0</v>
      </c>
      <c r="AP891" s="62">
        <f>Inputs!AS254*AP$12</f>
        <v>0</v>
      </c>
      <c r="AQ891" s="62">
        <f>Inputs!AT254*AQ$12</f>
        <v>0</v>
      </c>
      <c r="AR891" s="62">
        <f>Inputs!AU254*AR$12</f>
        <v>0</v>
      </c>
      <c r="AS891" s="62">
        <f>Inputs!AV254*AS$12</f>
        <v>0</v>
      </c>
      <c r="AT891" s="62">
        <f>Inputs!AW254*AT$12</f>
        <v>0</v>
      </c>
      <c r="AU891" s="62">
        <f>Inputs!AX254*AU$12</f>
        <v>0</v>
      </c>
      <c r="AV891" s="359">
        <f>Inputs!AY254*AV$12</f>
        <v>0</v>
      </c>
      <c r="AW891" s="568">
        <f>Inputs!AZ856*AW$12</f>
        <v>0</v>
      </c>
      <c r="AX891" s="568">
        <f>Inputs!BA856*AX$12</f>
        <v>0</v>
      </c>
      <c r="AY891" s="568">
        <f>Inputs!BB856*AY$12</f>
        <v>0</v>
      </c>
      <c r="AZ891" s="568">
        <f>Inputs!BC856*AZ$12</f>
        <v>0</v>
      </c>
      <c r="BA891" s="568">
        <f>Inputs!BD856*BA$12</f>
        <v>0</v>
      </c>
      <c r="BB891" s="46"/>
      <c r="BC891" s="46"/>
      <c r="BD891" s="46"/>
      <c r="BE891" s="46"/>
      <c r="BF891" s="46"/>
    </row>
    <row r="892" spans="1:58" s="35" customFormat="1" ht="15.75" outlineLevel="2" x14ac:dyDescent="0.25">
      <c r="A892" s="558">
        <f>ROW()</f>
        <v>892</v>
      </c>
      <c r="B892" s="136" t="s">
        <v>0</v>
      </c>
      <c r="C892" s="36"/>
      <c r="D892" s="37">
        <f>SUM(D882:D891)</f>
        <v>0</v>
      </c>
      <c r="E892" s="37">
        <f t="shared" ref="E892" si="5505">SUM(E882:E891)</f>
        <v>0</v>
      </c>
      <c r="F892" s="37">
        <f t="shared" ref="F892" si="5506">SUM(F882:F891)</f>
        <v>0</v>
      </c>
      <c r="G892" s="37">
        <f t="shared" ref="G892" si="5507">SUM(G882:G891)</f>
        <v>0</v>
      </c>
      <c r="H892" s="37">
        <f t="shared" ref="H892" si="5508">SUM(H882:H891)</f>
        <v>0</v>
      </c>
      <c r="I892" s="37">
        <f t="shared" ref="I892" si="5509">SUM(I882:I891)</f>
        <v>0</v>
      </c>
      <c r="J892" s="37">
        <f t="shared" ref="J892" si="5510">SUM(J882:J891)</f>
        <v>0</v>
      </c>
      <c r="K892" s="37">
        <f t="shared" ref="K892" si="5511">SUM(K882:K891)</f>
        <v>0</v>
      </c>
      <c r="L892" s="37">
        <f t="shared" ref="L892" si="5512">SUM(L882:L891)</f>
        <v>0</v>
      </c>
      <c r="M892" s="37">
        <f t="shared" ref="M892" si="5513">SUM(M882:M891)</f>
        <v>0</v>
      </c>
      <c r="N892" s="37">
        <f t="shared" ref="N892" si="5514">SUM(N882:N891)</f>
        <v>0</v>
      </c>
      <c r="O892" s="37">
        <f t="shared" ref="O892" si="5515">SUM(O882:O891)</f>
        <v>3.9162577708333332E-3</v>
      </c>
      <c r="P892" s="37">
        <f t="shared" ref="P892" si="5516">SUM(P882:P891)</f>
        <v>3.9162577708333332E-3</v>
      </c>
      <c r="Q892" s="37">
        <f t="shared" ref="Q892" si="5517">SUM(Q882:Q891)</f>
        <v>3.9162577708333332E-3</v>
      </c>
      <c r="R892" s="37">
        <f t="shared" ref="R892" si="5518">SUM(R882:R891)</f>
        <v>3.9162577708333332E-3</v>
      </c>
      <c r="S892" s="37">
        <f t="shared" ref="S892" si="5519">SUM(S882:S891)</f>
        <v>3.9162577708333332E-3</v>
      </c>
      <c r="T892" s="37">
        <f t="shared" ref="T892" si="5520">SUM(T882:T891)</f>
        <v>3.9162577708333332E-3</v>
      </c>
      <c r="U892" s="37">
        <f t="shared" ref="U892" si="5521">SUM(U882:U891)</f>
        <v>3.9162577708333332E-3</v>
      </c>
      <c r="V892" s="37">
        <f t="shared" ref="V892" si="5522">SUM(V882:V891)</f>
        <v>3.9162577708333332E-3</v>
      </c>
      <c r="W892" s="37">
        <f t="shared" ref="W892" si="5523">SUM(W882:W891)</f>
        <v>3.9162577708333332E-3</v>
      </c>
      <c r="X892" s="37">
        <f t="shared" ref="X892" si="5524">SUM(X882:X891)</f>
        <v>3.9162577708333332E-3</v>
      </c>
      <c r="Y892" s="37">
        <f t="shared" ref="Y892" si="5525">SUM(Y882:Y891)</f>
        <v>3.9162577708333332E-3</v>
      </c>
      <c r="Z892" s="37">
        <f t="shared" ref="Z892" si="5526">SUM(Z882:Z891)</f>
        <v>3.9162577708333332E-3</v>
      </c>
      <c r="AA892" s="37">
        <f t="shared" ref="AA892" si="5527">SUM(AA882:AA891)</f>
        <v>3.9162577708333332E-3</v>
      </c>
      <c r="AB892" s="37">
        <f t="shared" ref="AB892" si="5528">SUM(AB882:AB891)</f>
        <v>3.9162577708333332E-3</v>
      </c>
      <c r="AC892" s="37">
        <f t="shared" ref="AC892" si="5529">SUM(AC882:AC891)</f>
        <v>3.9162577708333332E-3</v>
      </c>
      <c r="AD892" s="37">
        <f t="shared" ref="AD892" si="5530">SUM(AD882:AD891)</f>
        <v>3.9162577708333332E-3</v>
      </c>
      <c r="AE892" s="37">
        <f t="shared" ref="AE892" si="5531">SUM(AE882:AE891)</f>
        <v>3.9162577708333332E-3</v>
      </c>
      <c r="AF892" s="37">
        <f t="shared" ref="AF892" si="5532">SUM(AF882:AF891)</f>
        <v>3.9162577708333332E-3</v>
      </c>
      <c r="AG892" s="37">
        <f t="shared" ref="AG892" si="5533">SUM(AG882:AG891)</f>
        <v>3.9162577708333332E-3</v>
      </c>
      <c r="AH892" s="37">
        <f t="shared" ref="AH892" si="5534">SUM(AH882:AH891)</f>
        <v>3.9162577708333332E-3</v>
      </c>
      <c r="AI892" s="37">
        <f t="shared" ref="AI892" si="5535">SUM(AI882:AI891)</f>
        <v>3.9162577708333332E-3</v>
      </c>
      <c r="AJ892" s="37">
        <f t="shared" ref="AJ892" si="5536">SUM(AJ882:AJ891)</f>
        <v>3.9162577708333332E-3</v>
      </c>
      <c r="AK892" s="37">
        <f t="shared" ref="AK892" si="5537">SUM(AK882:AK891)</f>
        <v>3.9162577708333332E-3</v>
      </c>
      <c r="AL892" s="37">
        <f t="shared" ref="AL892" si="5538">SUM(AL882:AL891)</f>
        <v>3.9162577708333332E-3</v>
      </c>
      <c r="AM892" s="37">
        <f t="shared" ref="AM892" si="5539">SUM(AM882:AM891)</f>
        <v>3.9162577708333332E-3</v>
      </c>
      <c r="AN892" s="37">
        <f t="shared" ref="AN892" si="5540">SUM(AN882:AN891)</f>
        <v>3.9162577708333332E-3</v>
      </c>
      <c r="AO892" s="37">
        <f t="shared" ref="AO892" si="5541">SUM(AO882:AO891)</f>
        <v>3.9162577708333332E-3</v>
      </c>
      <c r="AP892" s="37">
        <f t="shared" ref="AP892" si="5542">SUM(AP882:AP891)</f>
        <v>3.9162577708333332E-3</v>
      </c>
      <c r="AQ892" s="37">
        <f t="shared" ref="AQ892" si="5543">SUM(AQ882:AQ891)</f>
        <v>3.9162577708333332E-3</v>
      </c>
      <c r="AR892" s="37">
        <f t="shared" ref="AR892" si="5544">SUM(AR882:AR891)</f>
        <v>1.735892290151517E-2</v>
      </c>
      <c r="AS892" s="37">
        <f t="shared" ref="AS892" si="5545">SUM(AS882:AS891)</f>
        <v>1.7358922901515174E-2</v>
      </c>
      <c r="AT892" s="37">
        <f t="shared" ref="AT892" si="5546">SUM(AT882:AT891)</f>
        <v>1.4498142134469705E-2</v>
      </c>
      <c r="AU892" s="37">
        <f t="shared" ref="AU892" si="5547">SUM(AU882:AU891)</f>
        <v>5.9157998333333331E-3</v>
      </c>
      <c r="AV892" s="349">
        <f t="shared" ref="AV892" si="5548">SUM(AV882:AV891)</f>
        <v>5.915799833333334E-3</v>
      </c>
      <c r="AW892" s="37">
        <f t="shared" ref="AW892" si="5549">SUM(AW882:AW891)</f>
        <v>6.3320146433709012E-3</v>
      </c>
      <c r="AX892" s="37">
        <f t="shared" ref="AX892" si="5550">SUM(AX882:AX891)</f>
        <v>6.3320146433708596E-3</v>
      </c>
      <c r="AY892" s="37">
        <f t="shared" ref="AY892" si="5551">SUM(AY882:AY891)</f>
        <v>6.3320146433708596E-3</v>
      </c>
      <c r="AZ892" s="37">
        <f t="shared" ref="AZ892" si="5552">SUM(AZ882:AZ891)</f>
        <v>6.3320146433708596E-3</v>
      </c>
      <c r="BA892" s="37">
        <f t="shared" ref="BA892" si="5553">SUM(BA882:BA891)</f>
        <v>6.3320146433708596E-3</v>
      </c>
      <c r="BB892" s="37">
        <f t="shared" ref="BB892" si="5554">SUM(BB882:BB891)</f>
        <v>6.3320146433708578E-3</v>
      </c>
      <c r="BC892" s="37">
        <f t="shared" ref="BC892" si="5555">SUM(BC882:BC891)</f>
        <v>6.332014643370857E-3</v>
      </c>
      <c r="BD892" s="37">
        <f t="shared" ref="BD892" si="5556">SUM(BD882:BD891)</f>
        <v>6.332014643370857E-3</v>
      </c>
      <c r="BE892" s="37">
        <f t="shared" ref="BE892" si="5557">SUM(BE882:BE891)</f>
        <v>6.332014643370857E-3</v>
      </c>
      <c r="BF892" s="37">
        <f t="shared" ref="BF892" si="5558">SUM(BF882:BF891)</f>
        <v>6.332014643370857E-3</v>
      </c>
    </row>
    <row r="893" spans="1:58" s="17" customFormat="1" ht="15.75" outlineLevel="2" x14ac:dyDescent="0.25">
      <c r="A893" s="558">
        <f>ROW()</f>
        <v>893</v>
      </c>
      <c r="B893" s="127" t="s">
        <v>102</v>
      </c>
      <c r="C893" s="127"/>
      <c r="D893" s="127"/>
      <c r="E893" s="127"/>
      <c r="F893" s="127"/>
      <c r="G893" s="127"/>
      <c r="H893" s="127"/>
      <c r="I893" s="127"/>
      <c r="J893" s="127"/>
      <c r="K893" s="127"/>
      <c r="L893" s="127"/>
      <c r="M893" s="127"/>
      <c r="N893" s="127"/>
      <c r="O893" s="127"/>
      <c r="P893" s="127"/>
      <c r="Q893" s="127"/>
      <c r="R893" s="127"/>
      <c r="S893" s="127"/>
      <c r="T893" s="127"/>
      <c r="U893" s="127"/>
      <c r="V893" s="127"/>
      <c r="W893" s="127"/>
      <c r="X893" s="127"/>
      <c r="Y893" s="127"/>
      <c r="Z893" s="127"/>
      <c r="AA893" s="127"/>
      <c r="AB893" s="127"/>
      <c r="AC893" s="127"/>
      <c r="AD893" s="127"/>
      <c r="AE893" s="127"/>
      <c r="AF893" s="127"/>
      <c r="AG893" s="127"/>
      <c r="AH893" s="127"/>
      <c r="AI893" s="127"/>
      <c r="AJ893" s="127"/>
      <c r="AK893" s="127"/>
      <c r="AL893" s="127"/>
      <c r="AM893" s="127"/>
      <c r="AN893" s="127"/>
      <c r="AO893" s="127"/>
      <c r="AP893" s="127"/>
      <c r="AQ893" s="127"/>
      <c r="AR893" s="127"/>
      <c r="AS893" s="127"/>
      <c r="AT893" s="127"/>
      <c r="AU893" s="127"/>
      <c r="AV893" s="350"/>
      <c r="AW893" s="127"/>
      <c r="AX893" s="127"/>
      <c r="AY893" s="127"/>
      <c r="AZ893" s="127"/>
      <c r="BA893" s="127"/>
      <c r="BB893" s="127"/>
      <c r="BC893" s="127"/>
      <c r="BD893" s="127"/>
      <c r="BE893" s="127"/>
      <c r="BF893" s="127"/>
    </row>
    <row r="894" spans="1:58" s="3" customFormat="1" ht="15.75" outlineLevel="2" x14ac:dyDescent="0.25">
      <c r="A894" s="558">
        <f>ROW()</f>
        <v>894</v>
      </c>
      <c r="B894" s="134" t="s">
        <v>33</v>
      </c>
      <c r="D894" s="31"/>
      <c r="E894" s="31"/>
      <c r="F894" s="31"/>
      <c r="G894" s="31"/>
      <c r="H894" s="31"/>
      <c r="I894" s="31"/>
      <c r="J894" s="31"/>
      <c r="K894" s="31"/>
      <c r="L894" s="31"/>
      <c r="M894" s="31"/>
      <c r="N894" s="31">
        <f t="shared" ref="N894:BC894" si="5559">MAX(N858+N870-N882,0)</f>
        <v>0</v>
      </c>
      <c r="O894" s="31">
        <f t="shared" si="5559"/>
        <v>0</v>
      </c>
      <c r="P894" s="31">
        <f t="shared" si="5559"/>
        <v>0</v>
      </c>
      <c r="Q894" s="31">
        <f t="shared" si="5559"/>
        <v>0</v>
      </c>
      <c r="R894" s="31">
        <f t="shared" si="5559"/>
        <v>0</v>
      </c>
      <c r="S894" s="31">
        <f t="shared" si="5559"/>
        <v>0</v>
      </c>
      <c r="T894" s="31">
        <f t="shared" si="5559"/>
        <v>0</v>
      </c>
      <c r="U894" s="31">
        <f t="shared" si="5559"/>
        <v>0</v>
      </c>
      <c r="V894" s="31">
        <f t="shared" si="5559"/>
        <v>0</v>
      </c>
      <c r="W894" s="31">
        <f t="shared" si="5559"/>
        <v>0</v>
      </c>
      <c r="X894" s="31">
        <f t="shared" si="5559"/>
        <v>0</v>
      </c>
      <c r="Y894" s="31">
        <f t="shared" si="5559"/>
        <v>0</v>
      </c>
      <c r="Z894" s="31">
        <f t="shared" si="5559"/>
        <v>0</v>
      </c>
      <c r="AA894" s="31">
        <f t="shared" si="5559"/>
        <v>0</v>
      </c>
      <c r="AB894" s="31">
        <f t="shared" si="5559"/>
        <v>0</v>
      </c>
      <c r="AC894" s="31">
        <f t="shared" si="5559"/>
        <v>0</v>
      </c>
      <c r="AD894" s="31">
        <f t="shared" si="5559"/>
        <v>0</v>
      </c>
      <c r="AE894" s="31">
        <f t="shared" si="5559"/>
        <v>0</v>
      </c>
      <c r="AF894" s="31">
        <f t="shared" si="5559"/>
        <v>0</v>
      </c>
      <c r="AG894" s="31">
        <f t="shared" si="5559"/>
        <v>0</v>
      </c>
      <c r="AH894" s="31">
        <f t="shared" si="5559"/>
        <v>0</v>
      </c>
      <c r="AI894" s="31">
        <f t="shared" si="5559"/>
        <v>0</v>
      </c>
      <c r="AJ894" s="31">
        <f t="shared" si="5559"/>
        <v>0</v>
      </c>
      <c r="AK894" s="31">
        <f t="shared" si="5559"/>
        <v>0</v>
      </c>
      <c r="AL894" s="31">
        <f t="shared" si="5559"/>
        <v>0</v>
      </c>
      <c r="AM894" s="31">
        <f t="shared" si="5559"/>
        <v>0</v>
      </c>
      <c r="AN894" s="31">
        <f t="shared" si="5559"/>
        <v>0</v>
      </c>
      <c r="AO894" s="31">
        <f t="shared" si="5559"/>
        <v>0</v>
      </c>
      <c r="AP894" s="31">
        <f t="shared" si="5559"/>
        <v>0</v>
      </c>
      <c r="AQ894" s="31">
        <f t="shared" si="5559"/>
        <v>0</v>
      </c>
      <c r="AR894" s="31">
        <f t="shared" si="5559"/>
        <v>0</v>
      </c>
      <c r="AS894" s="31">
        <f t="shared" si="5559"/>
        <v>0</v>
      </c>
      <c r="AT894" s="31">
        <f t="shared" si="5559"/>
        <v>0</v>
      </c>
      <c r="AU894" s="31">
        <f t="shared" si="5559"/>
        <v>0</v>
      </c>
      <c r="AV894" s="357">
        <f t="shared" si="5559"/>
        <v>0</v>
      </c>
      <c r="AW894" s="31">
        <f t="shared" si="5559"/>
        <v>0</v>
      </c>
      <c r="AX894" s="31">
        <f t="shared" si="5559"/>
        <v>0</v>
      </c>
      <c r="AY894" s="31">
        <f t="shared" si="5559"/>
        <v>0</v>
      </c>
      <c r="AZ894" s="31">
        <f t="shared" si="5559"/>
        <v>0</v>
      </c>
      <c r="BA894" s="31">
        <f t="shared" si="5559"/>
        <v>0</v>
      </c>
      <c r="BB894" s="31">
        <f t="shared" si="5559"/>
        <v>0</v>
      </c>
      <c r="BC894" s="31">
        <f t="shared" si="5559"/>
        <v>0</v>
      </c>
      <c r="BD894" s="31">
        <f t="shared" ref="BD894:BE894" si="5560">MAX(BD858+BD870-BD882,0)</f>
        <v>0</v>
      </c>
      <c r="BE894" s="31">
        <f t="shared" si="5560"/>
        <v>0</v>
      </c>
      <c r="BF894" s="31">
        <f t="shared" ref="BF894" si="5561">MAX(BF858+BF870-BF882,0)</f>
        <v>0</v>
      </c>
    </row>
    <row r="895" spans="1:58" s="3" customFormat="1" ht="15.75" outlineLevel="2" x14ac:dyDescent="0.25">
      <c r="A895" s="558">
        <f>ROW()</f>
        <v>895</v>
      </c>
      <c r="B895" s="134" t="s">
        <v>34</v>
      </c>
      <c r="D895" s="31"/>
      <c r="E895" s="31"/>
      <c r="F895" s="31"/>
      <c r="G895" s="31"/>
      <c r="H895" s="31"/>
      <c r="I895" s="31"/>
      <c r="J895" s="31"/>
      <c r="K895" s="31"/>
      <c r="L895" s="31"/>
      <c r="M895" s="31"/>
      <c r="N895" s="31">
        <f t="shared" ref="N895:BC895" si="5562">MAX(N859+N871-N883,0)</f>
        <v>0</v>
      </c>
      <c r="O895" s="31">
        <f t="shared" si="5562"/>
        <v>0</v>
      </c>
      <c r="P895" s="31">
        <f t="shared" si="5562"/>
        <v>0</v>
      </c>
      <c r="Q895" s="31">
        <f t="shared" si="5562"/>
        <v>0</v>
      </c>
      <c r="R895" s="31">
        <f t="shared" si="5562"/>
        <v>0</v>
      </c>
      <c r="S895" s="31">
        <f t="shared" si="5562"/>
        <v>0</v>
      </c>
      <c r="T895" s="31">
        <f t="shared" si="5562"/>
        <v>0</v>
      </c>
      <c r="U895" s="31">
        <f t="shared" si="5562"/>
        <v>0</v>
      </c>
      <c r="V895" s="31">
        <f t="shared" si="5562"/>
        <v>0</v>
      </c>
      <c r="W895" s="31">
        <f t="shared" si="5562"/>
        <v>0</v>
      </c>
      <c r="X895" s="31">
        <f t="shared" si="5562"/>
        <v>0</v>
      </c>
      <c r="Y895" s="31">
        <f t="shared" si="5562"/>
        <v>0</v>
      </c>
      <c r="Z895" s="31">
        <f t="shared" si="5562"/>
        <v>0</v>
      </c>
      <c r="AA895" s="31">
        <f t="shared" si="5562"/>
        <v>0</v>
      </c>
      <c r="AB895" s="31">
        <f t="shared" si="5562"/>
        <v>0</v>
      </c>
      <c r="AC895" s="31">
        <f t="shared" si="5562"/>
        <v>0</v>
      </c>
      <c r="AD895" s="31">
        <f t="shared" si="5562"/>
        <v>0</v>
      </c>
      <c r="AE895" s="31">
        <f t="shared" si="5562"/>
        <v>0</v>
      </c>
      <c r="AF895" s="31">
        <f t="shared" si="5562"/>
        <v>0</v>
      </c>
      <c r="AG895" s="31">
        <f t="shared" si="5562"/>
        <v>0</v>
      </c>
      <c r="AH895" s="31">
        <f t="shared" si="5562"/>
        <v>0</v>
      </c>
      <c r="AI895" s="31">
        <f t="shared" si="5562"/>
        <v>0</v>
      </c>
      <c r="AJ895" s="31">
        <f t="shared" si="5562"/>
        <v>0</v>
      </c>
      <c r="AK895" s="31">
        <f t="shared" si="5562"/>
        <v>0</v>
      </c>
      <c r="AL895" s="31">
        <f t="shared" si="5562"/>
        <v>0</v>
      </c>
      <c r="AM895" s="31">
        <f t="shared" si="5562"/>
        <v>0</v>
      </c>
      <c r="AN895" s="31">
        <f t="shared" si="5562"/>
        <v>0</v>
      </c>
      <c r="AO895" s="31">
        <f t="shared" si="5562"/>
        <v>0</v>
      </c>
      <c r="AP895" s="31">
        <f t="shared" si="5562"/>
        <v>0</v>
      </c>
      <c r="AQ895" s="31">
        <f t="shared" si="5562"/>
        <v>0</v>
      </c>
      <c r="AR895" s="31">
        <f t="shared" si="5562"/>
        <v>0</v>
      </c>
      <c r="AS895" s="31">
        <f t="shared" si="5562"/>
        <v>0</v>
      </c>
      <c r="AT895" s="31">
        <f t="shared" si="5562"/>
        <v>0</v>
      </c>
      <c r="AU895" s="31">
        <f t="shared" si="5562"/>
        <v>0</v>
      </c>
      <c r="AV895" s="357">
        <f t="shared" si="5562"/>
        <v>0</v>
      </c>
      <c r="AW895" s="31">
        <f t="shared" si="5562"/>
        <v>0</v>
      </c>
      <c r="AX895" s="31">
        <f t="shared" si="5562"/>
        <v>0</v>
      </c>
      <c r="AY895" s="31">
        <f t="shared" si="5562"/>
        <v>0</v>
      </c>
      <c r="AZ895" s="31">
        <f t="shared" si="5562"/>
        <v>0</v>
      </c>
      <c r="BA895" s="31">
        <f t="shared" si="5562"/>
        <v>0</v>
      </c>
      <c r="BB895" s="31">
        <f t="shared" si="5562"/>
        <v>0</v>
      </c>
      <c r="BC895" s="31">
        <f t="shared" si="5562"/>
        <v>0</v>
      </c>
      <c r="BD895" s="31">
        <f t="shared" ref="BD895:BE895" si="5563">MAX(BD859+BD871-BD883,0)</f>
        <v>0</v>
      </c>
      <c r="BE895" s="31">
        <f t="shared" si="5563"/>
        <v>0</v>
      </c>
      <c r="BF895" s="31">
        <f t="shared" ref="BF895" si="5564">MAX(BF859+BF871-BF883,0)</f>
        <v>0</v>
      </c>
    </row>
    <row r="896" spans="1:58" s="3" customFormat="1" ht="15.75" outlineLevel="2" x14ac:dyDescent="0.25">
      <c r="A896" s="558">
        <f>ROW()</f>
        <v>896</v>
      </c>
      <c r="B896" s="134" t="s">
        <v>35</v>
      </c>
      <c r="D896" s="31"/>
      <c r="E896" s="31"/>
      <c r="F896" s="31"/>
      <c r="G896" s="31"/>
      <c r="H896" s="31"/>
      <c r="I896" s="31"/>
      <c r="J896" s="31"/>
      <c r="K896" s="31"/>
      <c r="L896" s="31"/>
      <c r="M896" s="31"/>
      <c r="N896" s="31">
        <f t="shared" ref="N896:BC896" si="5565">MAX(N860+N872-N884,0)</f>
        <v>0.16236326750000002</v>
      </c>
      <c r="O896" s="31">
        <f t="shared" si="5565"/>
        <v>0.16101024027083335</v>
      </c>
      <c r="P896" s="31">
        <f t="shared" si="5565"/>
        <v>0.15965721304166669</v>
      </c>
      <c r="Q896" s="31">
        <f t="shared" si="5565"/>
        <v>0.15830418581250003</v>
      </c>
      <c r="R896" s="31">
        <f t="shared" si="5565"/>
        <v>0.15695115858333336</v>
      </c>
      <c r="S896" s="31">
        <f t="shared" si="5565"/>
        <v>0.1555981313541667</v>
      </c>
      <c r="T896" s="31">
        <f t="shared" si="5565"/>
        <v>0.15424510412500003</v>
      </c>
      <c r="U896" s="31">
        <f t="shared" si="5565"/>
        <v>0.15289207689583337</v>
      </c>
      <c r="V896" s="31">
        <f t="shared" si="5565"/>
        <v>0.1515390496666667</v>
      </c>
      <c r="W896" s="31">
        <f t="shared" si="5565"/>
        <v>0.15018602243750004</v>
      </c>
      <c r="X896" s="31">
        <f t="shared" si="5565"/>
        <v>0.14883299520833337</v>
      </c>
      <c r="Y896" s="31">
        <f t="shared" si="5565"/>
        <v>0.14747996797916671</v>
      </c>
      <c r="Z896" s="31">
        <f t="shared" si="5565"/>
        <v>0.14612694075000005</v>
      </c>
      <c r="AA896" s="31">
        <f t="shared" si="5565"/>
        <v>0.14477391352083338</v>
      </c>
      <c r="AB896" s="31">
        <f t="shared" si="5565"/>
        <v>0.14342088629166672</v>
      </c>
      <c r="AC896" s="31">
        <f t="shared" si="5565"/>
        <v>0.14206785906250005</v>
      </c>
      <c r="AD896" s="31">
        <f t="shared" si="5565"/>
        <v>0.14071483183333339</v>
      </c>
      <c r="AE896" s="31">
        <f t="shared" si="5565"/>
        <v>0.13936180460416672</v>
      </c>
      <c r="AF896" s="31">
        <f t="shared" si="5565"/>
        <v>0.13800877737500006</v>
      </c>
      <c r="AG896" s="31">
        <f t="shared" si="5565"/>
        <v>0.13665575014583339</v>
      </c>
      <c r="AH896" s="31">
        <f t="shared" si="5565"/>
        <v>0.13530272291666673</v>
      </c>
      <c r="AI896" s="31">
        <f t="shared" si="5565"/>
        <v>0.13394969568750006</v>
      </c>
      <c r="AJ896" s="31">
        <f t="shared" si="5565"/>
        <v>0.1325966684583334</v>
      </c>
      <c r="AK896" s="31">
        <f t="shared" si="5565"/>
        <v>0.13124364122916674</v>
      </c>
      <c r="AL896" s="31">
        <f t="shared" si="5565"/>
        <v>0.12989061400000007</v>
      </c>
      <c r="AM896" s="31">
        <f t="shared" si="5565"/>
        <v>0.12853758677083341</v>
      </c>
      <c r="AN896" s="31">
        <f t="shared" si="5565"/>
        <v>0.12718455954166674</v>
      </c>
      <c r="AO896" s="31">
        <f t="shared" si="5565"/>
        <v>0.12583153231250008</v>
      </c>
      <c r="AP896" s="31">
        <f t="shared" si="5565"/>
        <v>0.12447850508333341</v>
      </c>
      <c r="AQ896" s="31">
        <f t="shared" si="5565"/>
        <v>0.12312547785416675</v>
      </c>
      <c r="AR896" s="31">
        <f t="shared" si="5565"/>
        <v>0.11771336893750008</v>
      </c>
      <c r="AS896" s="31">
        <f t="shared" si="5565"/>
        <v>0.1123012600208334</v>
      </c>
      <c r="AT896" s="31">
        <f t="shared" si="5565"/>
        <v>0.10688915110416673</v>
      </c>
      <c r="AU896" s="31">
        <f t="shared" si="5565"/>
        <v>0.10147704218750006</v>
      </c>
      <c r="AV896" s="357">
        <f t="shared" si="5565"/>
        <v>9.6064933270833389E-2</v>
      </c>
      <c r="AW896" s="31">
        <f t="shared" si="5565"/>
        <v>9.7030837324675642E-2</v>
      </c>
      <c r="AX896" s="31">
        <f t="shared" si="5565"/>
        <v>9.123795151424724E-2</v>
      </c>
      <c r="AY896" s="31">
        <f t="shared" si="5565"/>
        <v>8.5445065703818837E-2</v>
      </c>
      <c r="AZ896" s="31">
        <f t="shared" si="5565"/>
        <v>7.9652179893390435E-2</v>
      </c>
      <c r="BA896" s="31">
        <f t="shared" si="5565"/>
        <v>7.3859294082962032E-2</v>
      </c>
      <c r="BB896" s="31">
        <f t="shared" si="5565"/>
        <v>6.8066408272533643E-2</v>
      </c>
      <c r="BC896" s="31">
        <f t="shared" si="5565"/>
        <v>6.2273522462105248E-2</v>
      </c>
      <c r="BD896" s="31">
        <f t="shared" ref="BD896:BE896" si="5566">MAX(BD860+BD872-BD884,0)</f>
        <v>5.6480636651676852E-2</v>
      </c>
      <c r="BE896" s="31">
        <f t="shared" si="5566"/>
        <v>5.0687750841248456E-2</v>
      </c>
      <c r="BF896" s="31">
        <f t="shared" ref="BF896" si="5567">MAX(BF860+BF872-BF884,0)</f>
        <v>4.4894865030820061E-2</v>
      </c>
    </row>
    <row r="897" spans="1:58" s="3" customFormat="1" ht="15.75" outlineLevel="2" x14ac:dyDescent="0.25">
      <c r="A897" s="558">
        <f>ROW()</f>
        <v>897</v>
      </c>
      <c r="B897" s="134" t="s">
        <v>36</v>
      </c>
      <c r="D897" s="31"/>
      <c r="E897" s="31"/>
      <c r="F897" s="31"/>
      <c r="G897" s="31"/>
      <c r="H897" s="31"/>
      <c r="I897" s="31"/>
      <c r="J897" s="31"/>
      <c r="K897" s="31"/>
      <c r="L897" s="31"/>
      <c r="M897" s="31"/>
      <c r="N897" s="31">
        <f t="shared" ref="N897:BC897" si="5568">MAX(N861+N873-N885,0)</f>
        <v>1.47807275E-2</v>
      </c>
      <c r="O897" s="31">
        <f t="shared" si="5568"/>
        <v>1.4657554770833333E-2</v>
      </c>
      <c r="P897" s="31">
        <f t="shared" si="5568"/>
        <v>1.4534382041666665E-2</v>
      </c>
      <c r="Q897" s="31">
        <f t="shared" si="5568"/>
        <v>1.4411209312499998E-2</v>
      </c>
      <c r="R897" s="31">
        <f t="shared" si="5568"/>
        <v>1.428803658333333E-2</v>
      </c>
      <c r="S897" s="31">
        <f t="shared" si="5568"/>
        <v>1.4164863854166663E-2</v>
      </c>
      <c r="T897" s="31">
        <f t="shared" si="5568"/>
        <v>1.4041691124999995E-2</v>
      </c>
      <c r="U897" s="31">
        <f t="shared" si="5568"/>
        <v>1.3918518395833327E-2</v>
      </c>
      <c r="V897" s="31">
        <f t="shared" si="5568"/>
        <v>1.379534566666666E-2</v>
      </c>
      <c r="W897" s="31">
        <f t="shared" si="5568"/>
        <v>1.3672172937499992E-2</v>
      </c>
      <c r="X897" s="31">
        <f t="shared" si="5568"/>
        <v>1.3549000208333325E-2</v>
      </c>
      <c r="Y897" s="31">
        <f t="shared" si="5568"/>
        <v>1.3425827479166657E-2</v>
      </c>
      <c r="Z897" s="31">
        <f t="shared" si="5568"/>
        <v>1.330265474999999E-2</v>
      </c>
      <c r="AA897" s="31">
        <f t="shared" si="5568"/>
        <v>1.3179482020833322E-2</v>
      </c>
      <c r="AB897" s="31">
        <f t="shared" si="5568"/>
        <v>1.3056309291666655E-2</v>
      </c>
      <c r="AC897" s="31">
        <f t="shared" si="5568"/>
        <v>1.2933136562499987E-2</v>
      </c>
      <c r="AD897" s="31">
        <f t="shared" si="5568"/>
        <v>1.280996383333332E-2</v>
      </c>
      <c r="AE897" s="31">
        <f t="shared" si="5568"/>
        <v>1.2686791104166652E-2</v>
      </c>
      <c r="AF897" s="31">
        <f t="shared" si="5568"/>
        <v>1.2563618374999985E-2</v>
      </c>
      <c r="AG897" s="31">
        <f t="shared" si="5568"/>
        <v>1.2440445645833317E-2</v>
      </c>
      <c r="AH897" s="31">
        <f t="shared" si="5568"/>
        <v>1.2317272916666649E-2</v>
      </c>
      <c r="AI897" s="31">
        <f t="shared" si="5568"/>
        <v>1.2194100187499982E-2</v>
      </c>
      <c r="AJ897" s="31">
        <f t="shared" si="5568"/>
        <v>1.2070927458333314E-2</v>
      </c>
      <c r="AK897" s="31">
        <f t="shared" si="5568"/>
        <v>1.1947754729166647E-2</v>
      </c>
      <c r="AL897" s="31">
        <f t="shared" si="5568"/>
        <v>1.1824581999999979E-2</v>
      </c>
      <c r="AM897" s="31">
        <f t="shared" si="5568"/>
        <v>1.1701409270833312E-2</v>
      </c>
      <c r="AN897" s="31">
        <f t="shared" si="5568"/>
        <v>1.1578236541666644E-2</v>
      </c>
      <c r="AO897" s="31">
        <f t="shared" si="5568"/>
        <v>1.1455063812499977E-2</v>
      </c>
      <c r="AP897" s="31">
        <f t="shared" si="5568"/>
        <v>1.1331891083333309E-2</v>
      </c>
      <c r="AQ897" s="31">
        <f t="shared" si="5568"/>
        <v>1.1208718354166642E-2</v>
      </c>
      <c r="AR897" s="31">
        <f t="shared" si="5568"/>
        <v>1.0716027437499975E-2</v>
      </c>
      <c r="AS897" s="31">
        <f t="shared" si="5568"/>
        <v>1.0223336520833308E-2</v>
      </c>
      <c r="AT897" s="31">
        <f t="shared" si="5568"/>
        <v>9.7306456041666416E-3</v>
      </c>
      <c r="AU897" s="31">
        <f t="shared" si="5568"/>
        <v>9.237954687499975E-3</v>
      </c>
      <c r="AV897" s="357">
        <f t="shared" si="5568"/>
        <v>8.7452637708333083E-3</v>
      </c>
      <c r="AW897" s="31">
        <f t="shared" si="5568"/>
        <v>8.8331947716736772E-3</v>
      </c>
      <c r="AX897" s="31">
        <f t="shared" si="5568"/>
        <v>8.3058398599319648E-3</v>
      </c>
      <c r="AY897" s="31">
        <f t="shared" si="5568"/>
        <v>7.7784849481902524E-3</v>
      </c>
      <c r="AZ897" s="31">
        <f t="shared" si="5568"/>
        <v>7.2511300364485401E-3</v>
      </c>
      <c r="BA897" s="31">
        <f t="shared" si="5568"/>
        <v>6.7237751247068277E-3</v>
      </c>
      <c r="BB897" s="31">
        <f t="shared" si="5568"/>
        <v>6.1964202129651154E-3</v>
      </c>
      <c r="BC897" s="31">
        <f t="shared" si="5568"/>
        <v>5.669065301223403E-3</v>
      </c>
      <c r="BD897" s="31">
        <f t="shared" ref="BD897:BE897" si="5569">MAX(BD861+BD873-BD885,0)</f>
        <v>5.1417103894816907E-3</v>
      </c>
      <c r="BE897" s="31">
        <f t="shared" si="5569"/>
        <v>4.6143554777399792E-3</v>
      </c>
      <c r="BF897" s="31">
        <f t="shared" ref="BF897" si="5570">MAX(BF861+BF873-BF885,0)</f>
        <v>4.0870005659982677E-3</v>
      </c>
    </row>
    <row r="898" spans="1:58" s="3" customFormat="1" ht="15.75" outlineLevel="2" x14ac:dyDescent="0.25">
      <c r="A898" s="558">
        <f>ROW()</f>
        <v>898</v>
      </c>
      <c r="B898" s="134" t="s">
        <v>37</v>
      </c>
      <c r="D898" s="31"/>
      <c r="E898" s="31"/>
      <c r="F898" s="31"/>
      <c r="G898" s="31"/>
      <c r="H898" s="31"/>
      <c r="I898" s="31"/>
      <c r="J898" s="31"/>
      <c r="K898" s="31"/>
      <c r="L898" s="31"/>
      <c r="M898" s="31"/>
      <c r="N898" s="31">
        <f t="shared" ref="N898:BC898" si="5571">MAX(N862+N874-N886,0)</f>
        <v>1.39746075E-2</v>
      </c>
      <c r="O898" s="31">
        <f t="shared" si="5571"/>
        <v>1.3741697375E-2</v>
      </c>
      <c r="P898" s="31">
        <f t="shared" si="5571"/>
        <v>1.3508787250000001E-2</v>
      </c>
      <c r="Q898" s="31">
        <f t="shared" si="5571"/>
        <v>1.3275877125000002E-2</v>
      </c>
      <c r="R898" s="31">
        <f t="shared" si="5571"/>
        <v>1.3042967000000003E-2</v>
      </c>
      <c r="S898" s="31">
        <f t="shared" si="5571"/>
        <v>1.2810056875000003E-2</v>
      </c>
      <c r="T898" s="31">
        <f t="shared" si="5571"/>
        <v>1.2577146750000004E-2</v>
      </c>
      <c r="U898" s="31">
        <f t="shared" si="5571"/>
        <v>1.2344236625000005E-2</v>
      </c>
      <c r="V898" s="31">
        <f t="shared" si="5571"/>
        <v>1.2111326500000005E-2</v>
      </c>
      <c r="W898" s="31">
        <f t="shared" si="5571"/>
        <v>1.1878416375000006E-2</v>
      </c>
      <c r="X898" s="31">
        <f t="shared" si="5571"/>
        <v>1.1645506250000007E-2</v>
      </c>
      <c r="Y898" s="31">
        <f t="shared" si="5571"/>
        <v>1.1412596125000007E-2</v>
      </c>
      <c r="Z898" s="31">
        <f t="shared" si="5571"/>
        <v>1.1179686000000008E-2</v>
      </c>
      <c r="AA898" s="31">
        <f t="shared" si="5571"/>
        <v>1.0946775875000009E-2</v>
      </c>
      <c r="AB898" s="31">
        <f t="shared" si="5571"/>
        <v>1.071386575000001E-2</v>
      </c>
      <c r="AC898" s="31">
        <f t="shared" si="5571"/>
        <v>1.048095562500001E-2</v>
      </c>
      <c r="AD898" s="31">
        <f t="shared" si="5571"/>
        <v>1.0248045500000011E-2</v>
      </c>
      <c r="AE898" s="31">
        <f t="shared" si="5571"/>
        <v>1.0015135375000012E-2</v>
      </c>
      <c r="AF898" s="31">
        <f t="shared" si="5571"/>
        <v>9.7822252500000123E-3</v>
      </c>
      <c r="AG898" s="31">
        <f t="shared" si="5571"/>
        <v>9.549315125000013E-3</v>
      </c>
      <c r="AH898" s="31">
        <f t="shared" si="5571"/>
        <v>9.3164050000000137E-3</v>
      </c>
      <c r="AI898" s="31">
        <f t="shared" si="5571"/>
        <v>9.0834948750000144E-3</v>
      </c>
      <c r="AJ898" s="31">
        <f t="shared" si="5571"/>
        <v>8.8505847500000151E-3</v>
      </c>
      <c r="AK898" s="31">
        <f t="shared" si="5571"/>
        <v>8.6176746250000158E-3</v>
      </c>
      <c r="AL898" s="31">
        <f t="shared" si="5571"/>
        <v>8.3847645000000165E-3</v>
      </c>
      <c r="AM898" s="31">
        <f t="shared" si="5571"/>
        <v>8.1518543750000172E-3</v>
      </c>
      <c r="AN898" s="31">
        <f t="shared" si="5571"/>
        <v>7.9189442500000179E-3</v>
      </c>
      <c r="AO898" s="31">
        <f t="shared" si="5571"/>
        <v>7.6860341250000177E-3</v>
      </c>
      <c r="AP898" s="31">
        <f t="shared" si="5571"/>
        <v>7.4531240000000176E-3</v>
      </c>
      <c r="AQ898" s="31">
        <f t="shared" si="5571"/>
        <v>7.2202138750000174E-3</v>
      </c>
      <c r="AR898" s="31">
        <f t="shared" si="5571"/>
        <v>4.5946815568182007E-3</v>
      </c>
      <c r="AS898" s="31">
        <f t="shared" si="5571"/>
        <v>1.9691492386363831E-3</v>
      </c>
      <c r="AT898" s="31">
        <f t="shared" si="5571"/>
        <v>2.0816681711721685E-17</v>
      </c>
      <c r="AU898" s="31">
        <f t="shared" si="5571"/>
        <v>2.0816681711721685E-17</v>
      </c>
      <c r="AV898" s="357">
        <f t="shared" si="5571"/>
        <v>2.0816681711721685E-17</v>
      </c>
      <c r="AW898" s="31">
        <f t="shared" si="5571"/>
        <v>0</v>
      </c>
      <c r="AX898" s="31">
        <f t="shared" si="5571"/>
        <v>0</v>
      </c>
      <c r="AY898" s="31">
        <f t="shared" si="5571"/>
        <v>0</v>
      </c>
      <c r="AZ898" s="31">
        <f t="shared" si="5571"/>
        <v>0</v>
      </c>
      <c r="BA898" s="31">
        <f t="shared" si="5571"/>
        <v>0</v>
      </c>
      <c r="BB898" s="31">
        <f t="shared" si="5571"/>
        <v>0</v>
      </c>
      <c r="BC898" s="31">
        <f t="shared" si="5571"/>
        <v>0</v>
      </c>
      <c r="BD898" s="31">
        <f t="shared" ref="BD898:BE898" si="5572">MAX(BD862+BD874-BD886,0)</f>
        <v>0</v>
      </c>
      <c r="BE898" s="31">
        <f t="shared" si="5572"/>
        <v>0</v>
      </c>
      <c r="BF898" s="31">
        <f t="shared" ref="BF898" si="5573">MAX(BF862+BF874-BF886,0)</f>
        <v>0</v>
      </c>
    </row>
    <row r="899" spans="1:58" s="3" customFormat="1" ht="15.75" outlineLevel="2" x14ac:dyDescent="0.25">
      <c r="A899" s="558">
        <f>ROW()</f>
        <v>899</v>
      </c>
      <c r="B899" s="134" t="s">
        <v>38</v>
      </c>
      <c r="D899" s="31"/>
      <c r="E899" s="31"/>
      <c r="F899" s="31"/>
      <c r="G899" s="31"/>
      <c r="H899" s="31"/>
      <c r="I899" s="31"/>
      <c r="J899" s="31"/>
      <c r="K899" s="31"/>
      <c r="L899" s="31"/>
      <c r="M899" s="31"/>
      <c r="N899" s="31">
        <f t="shared" ref="N899:BC899" si="5574">MAX(N863+N875-N887,0)</f>
        <v>0</v>
      </c>
      <c r="O899" s="31">
        <f t="shared" si="5574"/>
        <v>0</v>
      </c>
      <c r="P899" s="31">
        <f t="shared" si="5574"/>
        <v>0</v>
      </c>
      <c r="Q899" s="31">
        <f t="shared" si="5574"/>
        <v>0</v>
      </c>
      <c r="R899" s="31">
        <f t="shared" si="5574"/>
        <v>0</v>
      </c>
      <c r="S899" s="31">
        <f t="shared" si="5574"/>
        <v>0</v>
      </c>
      <c r="T899" s="31">
        <f t="shared" si="5574"/>
        <v>0</v>
      </c>
      <c r="U899" s="31">
        <f t="shared" si="5574"/>
        <v>0</v>
      </c>
      <c r="V899" s="31">
        <f t="shared" si="5574"/>
        <v>0</v>
      </c>
      <c r="W899" s="31">
        <f t="shared" si="5574"/>
        <v>0</v>
      </c>
      <c r="X899" s="31">
        <f t="shared" si="5574"/>
        <v>0</v>
      </c>
      <c r="Y899" s="31">
        <f t="shared" si="5574"/>
        <v>0</v>
      </c>
      <c r="Z899" s="31">
        <f t="shared" si="5574"/>
        <v>0</v>
      </c>
      <c r="AA899" s="31">
        <f t="shared" si="5574"/>
        <v>0</v>
      </c>
      <c r="AB899" s="31">
        <f t="shared" si="5574"/>
        <v>0</v>
      </c>
      <c r="AC899" s="31">
        <f t="shared" si="5574"/>
        <v>0</v>
      </c>
      <c r="AD899" s="31">
        <f t="shared" si="5574"/>
        <v>0</v>
      </c>
      <c r="AE899" s="31">
        <f t="shared" si="5574"/>
        <v>0</v>
      </c>
      <c r="AF899" s="31">
        <f t="shared" si="5574"/>
        <v>0</v>
      </c>
      <c r="AG899" s="31">
        <f t="shared" si="5574"/>
        <v>0</v>
      </c>
      <c r="AH899" s="31">
        <f t="shared" si="5574"/>
        <v>0</v>
      </c>
      <c r="AI899" s="31">
        <f t="shared" si="5574"/>
        <v>0</v>
      </c>
      <c r="AJ899" s="31">
        <f t="shared" si="5574"/>
        <v>0</v>
      </c>
      <c r="AK899" s="31">
        <f t="shared" si="5574"/>
        <v>0</v>
      </c>
      <c r="AL899" s="31">
        <f t="shared" si="5574"/>
        <v>0</v>
      </c>
      <c r="AM899" s="31">
        <f t="shared" si="5574"/>
        <v>0</v>
      </c>
      <c r="AN899" s="31">
        <f t="shared" si="5574"/>
        <v>0</v>
      </c>
      <c r="AO899" s="31">
        <f t="shared" si="5574"/>
        <v>0</v>
      </c>
      <c r="AP899" s="31">
        <f t="shared" si="5574"/>
        <v>0</v>
      </c>
      <c r="AQ899" s="31">
        <f t="shared" si="5574"/>
        <v>0</v>
      </c>
      <c r="AR899" s="31">
        <f t="shared" si="5574"/>
        <v>0</v>
      </c>
      <c r="AS899" s="31">
        <f t="shared" si="5574"/>
        <v>0</v>
      </c>
      <c r="AT899" s="31">
        <f t="shared" si="5574"/>
        <v>0</v>
      </c>
      <c r="AU899" s="31">
        <f t="shared" si="5574"/>
        <v>0</v>
      </c>
      <c r="AV899" s="357">
        <f t="shared" si="5574"/>
        <v>0</v>
      </c>
      <c r="AW899" s="31">
        <f t="shared" si="5574"/>
        <v>0</v>
      </c>
      <c r="AX899" s="31">
        <f t="shared" si="5574"/>
        <v>0</v>
      </c>
      <c r="AY899" s="31">
        <f t="shared" si="5574"/>
        <v>0</v>
      </c>
      <c r="AZ899" s="31">
        <f t="shared" si="5574"/>
        <v>0</v>
      </c>
      <c r="BA899" s="31">
        <f t="shared" si="5574"/>
        <v>0</v>
      </c>
      <c r="BB899" s="31">
        <f t="shared" si="5574"/>
        <v>0</v>
      </c>
      <c r="BC899" s="31">
        <f t="shared" si="5574"/>
        <v>0</v>
      </c>
      <c r="BD899" s="31">
        <f t="shared" ref="BD899:BE899" si="5575">MAX(BD863+BD875-BD887,0)</f>
        <v>0</v>
      </c>
      <c r="BE899" s="31">
        <f t="shared" si="5575"/>
        <v>0</v>
      </c>
      <c r="BF899" s="31">
        <f t="shared" ref="BF899" si="5576">MAX(BF863+BF875-BF887,0)</f>
        <v>0</v>
      </c>
    </row>
    <row r="900" spans="1:58" s="3" customFormat="1" ht="15.75" outlineLevel="2" x14ac:dyDescent="0.25">
      <c r="A900" s="558">
        <f>ROW()</f>
        <v>900</v>
      </c>
      <c r="B900" s="134" t="s">
        <v>39</v>
      </c>
      <c r="D900" s="31"/>
      <c r="E900" s="31"/>
      <c r="F900" s="31"/>
      <c r="G900" s="31"/>
      <c r="H900" s="31"/>
      <c r="I900" s="31"/>
      <c r="J900" s="31"/>
      <c r="K900" s="31"/>
      <c r="L900" s="31"/>
      <c r="M900" s="31"/>
      <c r="N900" s="31">
        <f t="shared" ref="N900:BA900" si="5577">MAX(N864+N876-N888,0)</f>
        <v>5.5000000000000003E-4</v>
      </c>
      <c r="O900" s="31">
        <f t="shared" si="5577"/>
        <v>5.4724999999999999E-4</v>
      </c>
      <c r="P900" s="31">
        <f t="shared" si="5577"/>
        <v>5.4449999999999995E-4</v>
      </c>
      <c r="Q900" s="31">
        <f t="shared" si="5577"/>
        <v>5.4174999999999991E-4</v>
      </c>
      <c r="R900" s="31">
        <f t="shared" si="5577"/>
        <v>5.3899999999999987E-4</v>
      </c>
      <c r="S900" s="31">
        <f t="shared" si="5577"/>
        <v>5.3624999999999983E-4</v>
      </c>
      <c r="T900" s="31">
        <f t="shared" si="5577"/>
        <v>5.3349999999999979E-4</v>
      </c>
      <c r="U900" s="31">
        <f t="shared" si="5577"/>
        <v>5.3074999999999975E-4</v>
      </c>
      <c r="V900" s="31">
        <f t="shared" si="5577"/>
        <v>5.2799999999999972E-4</v>
      </c>
      <c r="W900" s="31">
        <f t="shared" si="5577"/>
        <v>5.2524999999999968E-4</v>
      </c>
      <c r="X900" s="31">
        <f t="shared" si="5577"/>
        <v>5.2249999999999964E-4</v>
      </c>
      <c r="Y900" s="31">
        <f t="shared" si="5577"/>
        <v>5.197499999999996E-4</v>
      </c>
      <c r="Z900" s="31">
        <f t="shared" si="5577"/>
        <v>5.1699999999999956E-4</v>
      </c>
      <c r="AA900" s="31">
        <f t="shared" si="5577"/>
        <v>5.1424999999999952E-4</v>
      </c>
      <c r="AB900" s="31">
        <f t="shared" si="5577"/>
        <v>5.1149999999999948E-4</v>
      </c>
      <c r="AC900" s="31">
        <f t="shared" si="5577"/>
        <v>5.0874999999999944E-4</v>
      </c>
      <c r="AD900" s="31">
        <f t="shared" si="5577"/>
        <v>5.059999999999994E-4</v>
      </c>
      <c r="AE900" s="31">
        <f t="shared" si="5577"/>
        <v>5.0324999999999936E-4</v>
      </c>
      <c r="AF900" s="31">
        <f t="shared" si="5577"/>
        <v>5.0049999999999932E-4</v>
      </c>
      <c r="AG900" s="31">
        <f t="shared" si="5577"/>
        <v>4.9774999999999928E-4</v>
      </c>
      <c r="AH900" s="31">
        <f t="shared" si="5577"/>
        <v>4.9499999999999924E-4</v>
      </c>
      <c r="AI900" s="31">
        <f t="shared" si="5577"/>
        <v>4.922499999999992E-4</v>
      </c>
      <c r="AJ900" s="31">
        <f t="shared" si="5577"/>
        <v>4.8949999999999916E-4</v>
      </c>
      <c r="AK900" s="31">
        <f t="shared" si="5577"/>
        <v>4.8674999999999917E-4</v>
      </c>
      <c r="AL900" s="31">
        <f t="shared" si="5577"/>
        <v>4.8399999999999919E-4</v>
      </c>
      <c r="AM900" s="31">
        <f t="shared" si="5577"/>
        <v>4.812499999999992E-4</v>
      </c>
      <c r="AN900" s="31">
        <f t="shared" si="5577"/>
        <v>4.7849999999999922E-4</v>
      </c>
      <c r="AO900" s="31">
        <f t="shared" si="5577"/>
        <v>4.7574999999999923E-4</v>
      </c>
      <c r="AP900" s="31">
        <f t="shared" si="5577"/>
        <v>4.7299999999999925E-4</v>
      </c>
      <c r="AQ900" s="31">
        <f t="shared" si="5577"/>
        <v>4.7024999999999926E-4</v>
      </c>
      <c r="AR900" s="31">
        <f t="shared" si="5577"/>
        <v>4.5924999999999926E-4</v>
      </c>
      <c r="AS900" s="31">
        <f t="shared" si="5577"/>
        <v>4.4824999999999927E-4</v>
      </c>
      <c r="AT900" s="31">
        <f t="shared" si="5577"/>
        <v>4.3724999999999927E-4</v>
      </c>
      <c r="AU900" s="31">
        <f t="shared" si="5577"/>
        <v>4.2624999999999927E-4</v>
      </c>
      <c r="AV900" s="357">
        <f t="shared" si="5577"/>
        <v>4.1524999999999928E-4</v>
      </c>
      <c r="AW900" s="31">
        <f t="shared" si="5577"/>
        <v>4.3269160412757898E-4</v>
      </c>
      <c r="AX900" s="31">
        <f t="shared" si="5577"/>
        <v>4.2091768292682851E-4</v>
      </c>
      <c r="AY900" s="31">
        <f t="shared" si="5577"/>
        <v>4.0914376172607804E-4</v>
      </c>
      <c r="AZ900" s="31">
        <f t="shared" si="5577"/>
        <v>3.9736984052532757E-4</v>
      </c>
      <c r="BA900" s="31">
        <f t="shared" si="5577"/>
        <v>3.855959193245771E-4</v>
      </c>
      <c r="BB900" s="31">
        <f t="shared" ref="BB900:BC900" si="5578">MAX(BB864+BB876-BB888,0)</f>
        <v>3.7382199812382663E-4</v>
      </c>
      <c r="BC900" s="31">
        <f t="shared" si="5578"/>
        <v>3.6204807692307616E-4</v>
      </c>
      <c r="BD900" s="31">
        <f t="shared" ref="BD900:BE900" si="5579">MAX(BD864+BD876-BD888,0)</f>
        <v>3.5027415572232569E-4</v>
      </c>
      <c r="BE900" s="31">
        <f t="shared" si="5579"/>
        <v>3.3850023452157527E-4</v>
      </c>
      <c r="BF900" s="31">
        <f t="shared" ref="BF900" si="5580">MAX(BF864+BF876-BF888,0)</f>
        <v>3.2672631332082485E-4</v>
      </c>
    </row>
    <row r="901" spans="1:58" s="3" customFormat="1" ht="15.75" outlineLevel="2" x14ac:dyDescent="0.25">
      <c r="A901" s="558">
        <f>ROW()</f>
        <v>901</v>
      </c>
      <c r="B901" s="134" t="s">
        <v>40</v>
      </c>
      <c r="D901" s="31"/>
      <c r="E901" s="31"/>
      <c r="F901" s="31"/>
      <c r="G901" s="31"/>
      <c r="H901" s="31"/>
      <c r="I901" s="31"/>
      <c r="J901" s="31"/>
      <c r="K901" s="31"/>
      <c r="L901" s="31"/>
      <c r="M901" s="31"/>
      <c r="N901" s="31">
        <f t="shared" ref="N901:BA902" si="5581">MAX(N865+N877-N889,0)</f>
        <v>8.8175907500000011E-2</v>
      </c>
      <c r="O901" s="31">
        <f t="shared" si="5581"/>
        <v>8.5971509812500013E-2</v>
      </c>
      <c r="P901" s="31">
        <f t="shared" si="5581"/>
        <v>8.3767112125000015E-2</v>
      </c>
      <c r="Q901" s="31">
        <f t="shared" si="5581"/>
        <v>8.1562714437500017E-2</v>
      </c>
      <c r="R901" s="31">
        <f t="shared" si="5581"/>
        <v>7.9358316750000019E-2</v>
      </c>
      <c r="S901" s="31">
        <f t="shared" si="5581"/>
        <v>7.715391906250002E-2</v>
      </c>
      <c r="T901" s="31">
        <f t="shared" si="5581"/>
        <v>7.4949521375000022E-2</v>
      </c>
      <c r="U901" s="31">
        <f t="shared" si="5581"/>
        <v>7.2745123687500024E-2</v>
      </c>
      <c r="V901" s="31">
        <f t="shared" si="5581"/>
        <v>7.0540726000000026E-2</v>
      </c>
      <c r="W901" s="31">
        <f t="shared" si="5581"/>
        <v>6.8336328312500028E-2</v>
      </c>
      <c r="X901" s="31">
        <f t="shared" si="5581"/>
        <v>6.6131930625000029E-2</v>
      </c>
      <c r="Y901" s="31">
        <f t="shared" si="5581"/>
        <v>6.3927532937500031E-2</v>
      </c>
      <c r="Z901" s="31">
        <f t="shared" si="5581"/>
        <v>6.1723135250000033E-2</v>
      </c>
      <c r="AA901" s="31">
        <f t="shared" si="5581"/>
        <v>5.9518737562500035E-2</v>
      </c>
      <c r="AB901" s="31">
        <f t="shared" si="5581"/>
        <v>5.7314339875000037E-2</v>
      </c>
      <c r="AC901" s="31">
        <f t="shared" si="5581"/>
        <v>5.5109942187500038E-2</v>
      </c>
      <c r="AD901" s="31">
        <f t="shared" si="5581"/>
        <v>5.290554450000004E-2</v>
      </c>
      <c r="AE901" s="31">
        <f t="shared" si="5581"/>
        <v>5.0701146812500042E-2</v>
      </c>
      <c r="AF901" s="31">
        <f t="shared" si="5581"/>
        <v>4.8496749125000044E-2</v>
      </c>
      <c r="AG901" s="31">
        <f t="shared" si="5581"/>
        <v>4.6292351437500046E-2</v>
      </c>
      <c r="AH901" s="31">
        <f t="shared" si="5581"/>
        <v>4.4087953750000047E-2</v>
      </c>
      <c r="AI901" s="31">
        <f t="shared" si="5581"/>
        <v>4.1883556062500049E-2</v>
      </c>
      <c r="AJ901" s="31">
        <f t="shared" si="5581"/>
        <v>3.9679158375000051E-2</v>
      </c>
      <c r="AK901" s="31">
        <f t="shared" si="5581"/>
        <v>3.7474760687500053E-2</v>
      </c>
      <c r="AL901" s="31">
        <f t="shared" si="5581"/>
        <v>3.5270363000000055E-2</v>
      </c>
      <c r="AM901" s="31">
        <f t="shared" si="5581"/>
        <v>3.3065965312500056E-2</v>
      </c>
      <c r="AN901" s="31">
        <f t="shared" si="5581"/>
        <v>3.0861567625000058E-2</v>
      </c>
      <c r="AO901" s="31">
        <f t="shared" si="5581"/>
        <v>2.865716993750006E-2</v>
      </c>
      <c r="AP901" s="31">
        <f t="shared" si="5581"/>
        <v>2.6452772250000062E-2</v>
      </c>
      <c r="AQ901" s="31">
        <f t="shared" si="5581"/>
        <v>2.4248374562500064E-2</v>
      </c>
      <c r="AR901" s="31">
        <f t="shared" si="5581"/>
        <v>1.5430783812500045E-2</v>
      </c>
      <c r="AS901" s="31">
        <f t="shared" si="5581"/>
        <v>6.6131930625000258E-3</v>
      </c>
      <c r="AT901" s="31">
        <f t="shared" si="5581"/>
        <v>1.7347234759768071E-17</v>
      </c>
      <c r="AU901" s="31">
        <f t="shared" si="5581"/>
        <v>1.7347234759768071E-17</v>
      </c>
      <c r="AV901" s="357">
        <f t="shared" si="5581"/>
        <v>1.7347234759768071E-17</v>
      </c>
      <c r="AW901" s="31">
        <f t="shared" si="5581"/>
        <v>0</v>
      </c>
      <c r="AX901" s="31">
        <f t="shared" si="5581"/>
        <v>0</v>
      </c>
      <c r="AY901" s="31">
        <f t="shared" si="5581"/>
        <v>0</v>
      </c>
      <c r="AZ901" s="31">
        <f t="shared" si="5581"/>
        <v>0</v>
      </c>
      <c r="BA901" s="31">
        <f t="shared" si="5581"/>
        <v>0</v>
      </c>
      <c r="BB901" s="31">
        <f t="shared" ref="BB901:BC902" si="5582">MAX(BB865+BB877-BB889,0)</f>
        <v>0</v>
      </c>
      <c r="BC901" s="31">
        <f t="shared" si="5582"/>
        <v>0</v>
      </c>
      <c r="BD901" s="31">
        <f t="shared" ref="BD901:BE902" si="5583">MAX(BD865+BD877-BD889,0)</f>
        <v>0</v>
      </c>
      <c r="BE901" s="31">
        <f t="shared" si="5583"/>
        <v>0</v>
      </c>
      <c r="BF901" s="31">
        <f t="shared" ref="BF901:BF902" si="5584">MAX(BF865+BF877-BF889,0)</f>
        <v>0</v>
      </c>
    </row>
    <row r="902" spans="1:58" s="3" customFormat="1" ht="15.75" outlineLevel="2" x14ac:dyDescent="0.25">
      <c r="A902" s="558">
        <f>ROW()</f>
        <v>902</v>
      </c>
      <c r="B902" s="134" t="s">
        <v>329</v>
      </c>
      <c r="D902" s="31"/>
      <c r="E902" s="31"/>
      <c r="F902" s="31"/>
      <c r="G902" s="31"/>
      <c r="H902" s="31"/>
      <c r="I902" s="31"/>
      <c r="J902" s="31"/>
      <c r="K902" s="31"/>
      <c r="L902" s="31"/>
      <c r="M902" s="31"/>
      <c r="N902" s="31">
        <f t="shared" si="5581"/>
        <v>0</v>
      </c>
      <c r="O902" s="31">
        <f t="shared" si="5581"/>
        <v>0</v>
      </c>
      <c r="P902" s="31">
        <f t="shared" si="5581"/>
        <v>0</v>
      </c>
      <c r="Q902" s="31">
        <f t="shared" si="5581"/>
        <v>0</v>
      </c>
      <c r="R902" s="31">
        <f t="shared" si="5581"/>
        <v>0</v>
      </c>
      <c r="S902" s="31">
        <f t="shared" si="5581"/>
        <v>0</v>
      </c>
      <c r="T902" s="31">
        <f t="shared" si="5581"/>
        <v>0</v>
      </c>
      <c r="U902" s="31">
        <f t="shared" si="5581"/>
        <v>0</v>
      </c>
      <c r="V902" s="31">
        <f t="shared" si="5581"/>
        <v>0</v>
      </c>
      <c r="W902" s="31">
        <f t="shared" si="5581"/>
        <v>0</v>
      </c>
      <c r="X902" s="31">
        <f t="shared" si="5581"/>
        <v>0</v>
      </c>
      <c r="Y902" s="31">
        <f t="shared" si="5581"/>
        <v>0</v>
      </c>
      <c r="Z902" s="31">
        <f t="shared" si="5581"/>
        <v>0</v>
      </c>
      <c r="AA902" s="31">
        <f t="shared" si="5581"/>
        <v>0</v>
      </c>
      <c r="AB902" s="31">
        <f t="shared" si="5581"/>
        <v>0</v>
      </c>
      <c r="AC902" s="31">
        <f t="shared" si="5581"/>
        <v>0</v>
      </c>
      <c r="AD902" s="31">
        <f t="shared" si="5581"/>
        <v>0</v>
      </c>
      <c r="AE902" s="31">
        <f t="shared" si="5581"/>
        <v>0</v>
      </c>
      <c r="AF902" s="31">
        <f t="shared" si="5581"/>
        <v>0</v>
      </c>
      <c r="AG902" s="31">
        <f t="shared" si="5581"/>
        <v>0</v>
      </c>
      <c r="AH902" s="31">
        <f t="shared" si="5581"/>
        <v>0</v>
      </c>
      <c r="AI902" s="31">
        <f t="shared" si="5581"/>
        <v>0</v>
      </c>
      <c r="AJ902" s="31">
        <f t="shared" si="5581"/>
        <v>0</v>
      </c>
      <c r="AK902" s="31">
        <f t="shared" si="5581"/>
        <v>0</v>
      </c>
      <c r="AL902" s="31">
        <f t="shared" si="5581"/>
        <v>0</v>
      </c>
      <c r="AM902" s="31">
        <f t="shared" si="5581"/>
        <v>0</v>
      </c>
      <c r="AN902" s="31">
        <f t="shared" si="5581"/>
        <v>0</v>
      </c>
      <c r="AO902" s="31">
        <f t="shared" si="5581"/>
        <v>0</v>
      </c>
      <c r="AP902" s="31">
        <f t="shared" si="5581"/>
        <v>0</v>
      </c>
      <c r="AQ902" s="31">
        <f t="shared" si="5581"/>
        <v>0</v>
      </c>
      <c r="AR902" s="31">
        <f t="shared" si="5581"/>
        <v>0</v>
      </c>
      <c r="AS902" s="31">
        <f t="shared" si="5581"/>
        <v>0</v>
      </c>
      <c r="AT902" s="31">
        <f t="shared" si="5581"/>
        <v>0</v>
      </c>
      <c r="AU902" s="31">
        <f t="shared" si="5581"/>
        <v>0</v>
      </c>
      <c r="AV902" s="357">
        <f t="shared" si="5581"/>
        <v>0</v>
      </c>
      <c r="AW902" s="31">
        <f t="shared" si="5581"/>
        <v>0</v>
      </c>
      <c r="AX902" s="31">
        <f t="shared" si="5581"/>
        <v>0</v>
      </c>
      <c r="AY902" s="31">
        <f t="shared" si="5581"/>
        <v>0</v>
      </c>
      <c r="AZ902" s="31">
        <f t="shared" si="5581"/>
        <v>0</v>
      </c>
      <c r="BA902" s="31">
        <f t="shared" si="5581"/>
        <v>0</v>
      </c>
      <c r="BB902" s="31">
        <f t="shared" si="5582"/>
        <v>0</v>
      </c>
      <c r="BC902" s="31">
        <f t="shared" si="5582"/>
        <v>0</v>
      </c>
      <c r="BD902" s="31">
        <f t="shared" si="5583"/>
        <v>0</v>
      </c>
      <c r="BE902" s="31">
        <f t="shared" si="5583"/>
        <v>0</v>
      </c>
      <c r="BF902" s="31">
        <f t="shared" si="5584"/>
        <v>0</v>
      </c>
    </row>
    <row r="903" spans="1:58" s="3" customFormat="1" ht="15.75" outlineLevel="2" x14ac:dyDescent="0.25">
      <c r="A903" s="558">
        <f>ROW()</f>
        <v>903</v>
      </c>
      <c r="B903" s="134" t="s">
        <v>269</v>
      </c>
      <c r="D903" s="31"/>
      <c r="E903" s="31"/>
      <c r="F903" s="31"/>
      <c r="G903" s="31"/>
      <c r="H903" s="31"/>
      <c r="I903" s="31"/>
      <c r="J903" s="31"/>
      <c r="K903" s="31"/>
      <c r="L903" s="31"/>
      <c r="M903" s="31"/>
      <c r="N903" s="31">
        <f t="shared" ref="N903:BF903" si="5585">MAX(N867+N879-N891,0)</f>
        <v>0</v>
      </c>
      <c r="O903" s="31">
        <f t="shared" si="5585"/>
        <v>0</v>
      </c>
      <c r="P903" s="31">
        <f t="shared" si="5585"/>
        <v>0</v>
      </c>
      <c r="Q903" s="31">
        <f t="shared" si="5585"/>
        <v>0</v>
      </c>
      <c r="R903" s="31">
        <f t="shared" si="5585"/>
        <v>0</v>
      </c>
      <c r="S903" s="31">
        <f t="shared" si="5585"/>
        <v>0</v>
      </c>
      <c r="T903" s="31">
        <f t="shared" si="5585"/>
        <v>0</v>
      </c>
      <c r="U903" s="31">
        <f t="shared" si="5585"/>
        <v>0</v>
      </c>
      <c r="V903" s="31">
        <f t="shared" si="5585"/>
        <v>0</v>
      </c>
      <c r="W903" s="31">
        <f t="shared" si="5585"/>
        <v>0</v>
      </c>
      <c r="X903" s="31">
        <f t="shared" si="5585"/>
        <v>0</v>
      </c>
      <c r="Y903" s="31">
        <f t="shared" si="5585"/>
        <v>0</v>
      </c>
      <c r="Z903" s="31">
        <f t="shared" si="5585"/>
        <v>0</v>
      </c>
      <c r="AA903" s="31">
        <f t="shared" si="5585"/>
        <v>0</v>
      </c>
      <c r="AB903" s="31">
        <f t="shared" si="5585"/>
        <v>0</v>
      </c>
      <c r="AC903" s="31">
        <f t="shared" si="5585"/>
        <v>0</v>
      </c>
      <c r="AD903" s="31">
        <f t="shared" si="5585"/>
        <v>0</v>
      </c>
      <c r="AE903" s="31">
        <f t="shared" si="5585"/>
        <v>0</v>
      </c>
      <c r="AF903" s="31">
        <f t="shared" si="5585"/>
        <v>0</v>
      </c>
      <c r="AG903" s="31">
        <f t="shared" si="5585"/>
        <v>0</v>
      </c>
      <c r="AH903" s="31">
        <f t="shared" si="5585"/>
        <v>0</v>
      </c>
      <c r="AI903" s="31">
        <f t="shared" si="5585"/>
        <v>0</v>
      </c>
      <c r="AJ903" s="31">
        <f t="shared" si="5585"/>
        <v>0</v>
      </c>
      <c r="AK903" s="31">
        <f t="shared" si="5585"/>
        <v>0</v>
      </c>
      <c r="AL903" s="31">
        <f t="shared" si="5585"/>
        <v>0</v>
      </c>
      <c r="AM903" s="31">
        <f t="shared" si="5585"/>
        <v>0</v>
      </c>
      <c r="AN903" s="31">
        <f t="shared" si="5585"/>
        <v>0</v>
      </c>
      <c r="AO903" s="31">
        <f t="shared" si="5585"/>
        <v>0</v>
      </c>
      <c r="AP903" s="31">
        <f t="shared" si="5585"/>
        <v>0</v>
      </c>
      <c r="AQ903" s="31">
        <f t="shared" si="5585"/>
        <v>0</v>
      </c>
      <c r="AR903" s="31">
        <f t="shared" si="5585"/>
        <v>0</v>
      </c>
      <c r="AS903" s="31">
        <f t="shared" si="5585"/>
        <v>0</v>
      </c>
      <c r="AT903" s="31">
        <f t="shared" si="5585"/>
        <v>0</v>
      </c>
      <c r="AU903" s="31">
        <f t="shared" si="5585"/>
        <v>0</v>
      </c>
      <c r="AV903" s="357">
        <f t="shared" si="5585"/>
        <v>0</v>
      </c>
      <c r="AW903" s="31">
        <f t="shared" si="5585"/>
        <v>0</v>
      </c>
      <c r="AX903" s="31">
        <f t="shared" si="5585"/>
        <v>0</v>
      </c>
      <c r="AY903" s="31">
        <f t="shared" si="5585"/>
        <v>0</v>
      </c>
      <c r="AZ903" s="31">
        <f t="shared" si="5585"/>
        <v>0</v>
      </c>
      <c r="BA903" s="31">
        <f t="shared" si="5585"/>
        <v>0</v>
      </c>
      <c r="BB903" s="31">
        <f t="shared" si="5585"/>
        <v>0</v>
      </c>
      <c r="BC903" s="31">
        <f t="shared" si="5585"/>
        <v>0</v>
      </c>
      <c r="BD903" s="31">
        <f t="shared" si="5585"/>
        <v>0</v>
      </c>
      <c r="BE903" s="31">
        <f t="shared" si="5585"/>
        <v>0</v>
      </c>
      <c r="BF903" s="31">
        <f t="shared" si="5585"/>
        <v>0</v>
      </c>
    </row>
    <row r="904" spans="1:58" s="3" customFormat="1" ht="15.75" outlineLevel="2" x14ac:dyDescent="0.25">
      <c r="A904" s="558">
        <f>ROW()</f>
        <v>904</v>
      </c>
      <c r="B904" s="135" t="s">
        <v>0</v>
      </c>
      <c r="C904" s="36"/>
      <c r="D904" s="37">
        <f>SUM(D894:D903)</f>
        <v>0</v>
      </c>
      <c r="E904" s="37">
        <f t="shared" ref="E904" si="5586">SUM(E894:E903)</f>
        <v>0</v>
      </c>
      <c r="F904" s="37">
        <f t="shared" ref="F904" si="5587">SUM(F894:F903)</f>
        <v>0</v>
      </c>
      <c r="G904" s="37">
        <f t="shared" ref="G904" si="5588">SUM(G894:G903)</f>
        <v>0</v>
      </c>
      <c r="H904" s="37">
        <f t="shared" ref="H904" si="5589">SUM(H894:H903)</f>
        <v>0</v>
      </c>
      <c r="I904" s="37">
        <f t="shared" ref="I904" si="5590">SUM(I894:I903)</f>
        <v>0</v>
      </c>
      <c r="J904" s="37">
        <f t="shared" ref="J904" si="5591">SUM(J894:J903)</f>
        <v>0</v>
      </c>
      <c r="K904" s="37">
        <f t="shared" ref="K904" si="5592">SUM(K894:K903)</f>
        <v>0</v>
      </c>
      <c r="L904" s="37">
        <f t="shared" ref="L904" si="5593">SUM(L894:L903)</f>
        <v>0</v>
      </c>
      <c r="M904" s="37">
        <f t="shared" ref="M904" si="5594">SUM(M894:M903)</f>
        <v>0</v>
      </c>
      <c r="N904" s="37">
        <f t="shared" ref="N904" si="5595">SUM(N894:N903)</f>
        <v>0.27984450999999999</v>
      </c>
      <c r="O904" s="37">
        <f t="shared" ref="O904" si="5596">SUM(O894:O903)</f>
        <v>0.27592825222916673</v>
      </c>
      <c r="P904" s="37">
        <f t="shared" ref="P904" si="5597">SUM(P894:P903)</f>
        <v>0.27201199445833335</v>
      </c>
      <c r="Q904" s="37">
        <f t="shared" ref="Q904" si="5598">SUM(Q894:Q903)</f>
        <v>0.26809573668750009</v>
      </c>
      <c r="R904" s="37">
        <f t="shared" ref="R904" si="5599">SUM(R894:R903)</f>
        <v>0.26417947891666671</v>
      </c>
      <c r="S904" s="37">
        <f t="shared" ref="S904" si="5600">SUM(S894:S903)</f>
        <v>0.26026322114583333</v>
      </c>
      <c r="T904" s="37">
        <f t="shared" ref="T904" si="5601">SUM(T894:T903)</f>
        <v>0.25634696337500007</v>
      </c>
      <c r="U904" s="37">
        <f t="shared" ref="U904" si="5602">SUM(U894:U903)</f>
        <v>0.25243070560416669</v>
      </c>
      <c r="V904" s="37">
        <f t="shared" ref="V904" si="5603">SUM(V894:V903)</f>
        <v>0.24851444783333337</v>
      </c>
      <c r="W904" s="37">
        <f t="shared" ref="W904" si="5604">SUM(W894:W903)</f>
        <v>0.24459819006250008</v>
      </c>
      <c r="X904" s="37">
        <f t="shared" ref="X904" si="5605">SUM(X894:X903)</f>
        <v>0.24068193229166673</v>
      </c>
      <c r="Y904" s="37">
        <f t="shared" ref="Y904" si="5606">SUM(Y894:Y903)</f>
        <v>0.23676567452083341</v>
      </c>
      <c r="Z904" s="37">
        <f t="shared" ref="Z904" si="5607">SUM(Z894:Z903)</f>
        <v>0.23284941675000007</v>
      </c>
      <c r="AA904" s="37">
        <f t="shared" ref="AA904" si="5608">SUM(AA894:AA903)</f>
        <v>0.22893315897916675</v>
      </c>
      <c r="AB904" s="37">
        <f t="shared" ref="AB904" si="5609">SUM(AB894:AB903)</f>
        <v>0.22501690120833343</v>
      </c>
      <c r="AC904" s="37">
        <f t="shared" ref="AC904" si="5610">SUM(AC894:AC903)</f>
        <v>0.22110064343750008</v>
      </c>
      <c r="AD904" s="37">
        <f t="shared" ref="AD904" si="5611">SUM(AD894:AD903)</f>
        <v>0.21718438566666678</v>
      </c>
      <c r="AE904" s="37">
        <f t="shared" ref="AE904" si="5612">SUM(AE894:AE903)</f>
        <v>0.21326812789583344</v>
      </c>
      <c r="AF904" s="37">
        <f t="shared" ref="AF904" si="5613">SUM(AF894:AF903)</f>
        <v>0.20935187012500006</v>
      </c>
      <c r="AG904" s="37">
        <f t="shared" ref="AG904" si="5614">SUM(AG894:AG903)</f>
        <v>0.20543561235416677</v>
      </c>
      <c r="AH904" s="37">
        <f t="shared" ref="AH904" si="5615">SUM(AH894:AH903)</f>
        <v>0.20151935458333342</v>
      </c>
      <c r="AI904" s="37">
        <f t="shared" ref="AI904" si="5616">SUM(AI894:AI903)</f>
        <v>0.1976030968125001</v>
      </c>
      <c r="AJ904" s="37">
        <f t="shared" ref="AJ904" si="5617">SUM(AJ894:AJ903)</f>
        <v>0.19368683904166678</v>
      </c>
      <c r="AK904" s="37">
        <f t="shared" ref="AK904" si="5618">SUM(AK894:AK903)</f>
        <v>0.18977058127083346</v>
      </c>
      <c r="AL904" s="37">
        <f t="shared" ref="AL904" si="5619">SUM(AL894:AL903)</f>
        <v>0.18585432350000014</v>
      </c>
      <c r="AM904" s="37">
        <f t="shared" ref="AM904" si="5620">SUM(AM894:AM903)</f>
        <v>0.18193806572916679</v>
      </c>
      <c r="AN904" s="37">
        <f t="shared" ref="AN904" si="5621">SUM(AN894:AN903)</f>
        <v>0.17802180795833347</v>
      </c>
      <c r="AO904" s="37">
        <f t="shared" ref="AO904" si="5622">SUM(AO894:AO903)</f>
        <v>0.17410555018750012</v>
      </c>
      <c r="AP904" s="37">
        <f t="shared" ref="AP904" si="5623">SUM(AP894:AP903)</f>
        <v>0.1701892924166668</v>
      </c>
      <c r="AQ904" s="37">
        <f t="shared" ref="AQ904" si="5624">SUM(AQ894:AQ903)</f>
        <v>0.16627303464583348</v>
      </c>
      <c r="AR904" s="37">
        <f t="shared" ref="AR904" si="5625">SUM(AR894:AR903)</f>
        <v>0.14891411174431829</v>
      </c>
      <c r="AS904" s="37">
        <f t="shared" ref="AS904" si="5626">SUM(AS894:AS903)</f>
        <v>0.13155518884280312</v>
      </c>
      <c r="AT904" s="37">
        <f t="shared" ref="AT904" si="5627">SUM(AT894:AT903)</f>
        <v>0.1170570467083334</v>
      </c>
      <c r="AU904" s="37">
        <f t="shared" ref="AU904" si="5628">SUM(AU894:AU903)</f>
        <v>0.11114124687500007</v>
      </c>
      <c r="AV904" s="349">
        <f t="shared" ref="AV904" si="5629">SUM(AV894:AV903)</f>
        <v>0.10522544704166674</v>
      </c>
      <c r="AW904" s="37">
        <f t="shared" ref="AW904" si="5630">SUM(AW894:AW903)</f>
        <v>0.10629672370047689</v>
      </c>
      <c r="AX904" s="37">
        <f t="shared" ref="AX904" si="5631">SUM(AX894:AX903)</f>
        <v>9.9964709057106041E-2</v>
      </c>
      <c r="AY904" s="37">
        <f t="shared" ref="AY904" si="5632">SUM(AY894:AY903)</f>
        <v>9.363269441373516E-2</v>
      </c>
      <c r="AZ904" s="37">
        <f t="shared" ref="AZ904" si="5633">SUM(AZ894:AZ903)</f>
        <v>8.7300679770364292E-2</v>
      </c>
      <c r="BA904" s="37">
        <f t="shared" ref="BA904" si="5634">SUM(BA894:BA903)</f>
        <v>8.0968665126993439E-2</v>
      </c>
      <c r="BB904" s="37">
        <f t="shared" ref="BB904" si="5635">SUM(BB894:BB903)</f>
        <v>7.4636650483622585E-2</v>
      </c>
      <c r="BC904" s="37">
        <f t="shared" ref="BC904" si="5636">SUM(BC894:BC903)</f>
        <v>6.8304635840251732E-2</v>
      </c>
      <c r="BD904" s="37">
        <f t="shared" ref="BD904" si="5637">SUM(BD894:BD903)</f>
        <v>6.1972621196880871E-2</v>
      </c>
      <c r="BE904" s="37">
        <f t="shared" ref="BE904" si="5638">SUM(BE894:BE903)</f>
        <v>5.5640606553510011E-2</v>
      </c>
      <c r="BF904" s="37">
        <f t="shared" ref="BF904" si="5639">SUM(BF894:BF903)</f>
        <v>4.9308591910139157E-2</v>
      </c>
    </row>
    <row r="905" spans="1:58" s="17" customFormat="1" ht="18" outlineLevel="1" x14ac:dyDescent="0.25">
      <c r="A905" s="558">
        <f>ROW()</f>
        <v>905</v>
      </c>
      <c r="B905" s="366">
        <v>37621</v>
      </c>
      <c r="C905" s="367"/>
      <c r="D905" s="367"/>
      <c r="E905" s="367"/>
      <c r="F905" s="367"/>
      <c r="G905" s="367"/>
      <c r="H905" s="367"/>
      <c r="I905" s="367"/>
      <c r="J905" s="367"/>
      <c r="K905" s="367"/>
      <c r="L905" s="367"/>
      <c r="M905" s="367"/>
      <c r="N905" s="367"/>
      <c r="O905" s="367"/>
      <c r="P905" s="367"/>
      <c r="Q905" s="367"/>
      <c r="R905" s="367"/>
      <c r="S905" s="367"/>
      <c r="T905" s="367"/>
      <c r="U905" s="367"/>
      <c r="V905" s="367"/>
      <c r="W905" s="367"/>
      <c r="X905" s="367"/>
      <c r="Y905" s="367"/>
      <c r="Z905" s="367"/>
      <c r="AA905" s="367"/>
      <c r="AB905" s="367"/>
      <c r="AC905" s="367"/>
      <c r="AD905" s="367"/>
      <c r="AE905" s="367"/>
      <c r="AF905" s="367"/>
      <c r="AG905" s="367"/>
      <c r="AH905" s="367"/>
      <c r="AI905" s="367"/>
      <c r="AJ905" s="367"/>
      <c r="AK905" s="367"/>
      <c r="AL905" s="367"/>
      <c r="AM905" s="367"/>
      <c r="AN905" s="367"/>
      <c r="AO905" s="367"/>
      <c r="AP905" s="367"/>
      <c r="AQ905" s="367"/>
      <c r="AR905" s="367"/>
      <c r="AS905" s="367"/>
      <c r="AT905" s="367"/>
      <c r="AU905" s="367"/>
      <c r="AV905" s="368"/>
      <c r="AW905" s="367"/>
      <c r="AX905" s="367"/>
      <c r="AY905" s="367"/>
      <c r="AZ905" s="367"/>
      <c r="BA905" s="367"/>
      <c r="BB905" s="367"/>
      <c r="BC905" s="367"/>
      <c r="BD905" s="367"/>
      <c r="BE905" s="367"/>
      <c r="BF905" s="367"/>
    </row>
    <row r="906" spans="1:58" s="17" customFormat="1" ht="15.75" outlineLevel="2" x14ac:dyDescent="0.25">
      <c r="A906" s="558">
        <f>ROW()</f>
        <v>906</v>
      </c>
      <c r="B906" s="127" t="s">
        <v>203</v>
      </c>
      <c r="C906" s="127"/>
      <c r="D906" s="127"/>
      <c r="E906" s="127"/>
      <c r="F906" s="127"/>
      <c r="G906" s="127"/>
      <c r="H906" s="127"/>
      <c r="I906" s="127"/>
      <c r="J906" s="127"/>
      <c r="K906" s="127"/>
      <c r="L906" s="127"/>
      <c r="M906" s="127"/>
      <c r="N906" s="127"/>
      <c r="O906" s="127"/>
      <c r="P906" s="127"/>
      <c r="Q906" s="127"/>
      <c r="R906" s="127"/>
      <c r="S906" s="127"/>
      <c r="T906" s="127"/>
      <c r="U906" s="127"/>
      <c r="V906" s="127"/>
      <c r="W906" s="127"/>
      <c r="X906" s="127"/>
      <c r="Y906" s="127"/>
      <c r="Z906" s="127"/>
      <c r="AA906" s="127"/>
      <c r="AB906" s="127"/>
      <c r="AC906" s="127"/>
      <c r="AD906" s="127"/>
      <c r="AE906" s="127"/>
      <c r="AF906" s="127"/>
      <c r="AG906" s="127"/>
      <c r="AH906" s="127"/>
      <c r="AI906" s="127"/>
      <c r="AJ906" s="127"/>
      <c r="AK906" s="127"/>
      <c r="AL906" s="127"/>
      <c r="AM906" s="127"/>
      <c r="AN906" s="127"/>
      <c r="AO906" s="127"/>
      <c r="AP906" s="127"/>
      <c r="AQ906" s="127"/>
      <c r="AR906" s="127"/>
      <c r="AS906" s="127"/>
      <c r="AT906" s="127"/>
      <c r="AU906" s="127"/>
      <c r="AV906" s="350"/>
      <c r="AW906" s="127"/>
      <c r="AX906" s="127"/>
      <c r="AY906" s="127"/>
      <c r="AZ906" s="127"/>
      <c r="BA906" s="127"/>
      <c r="BB906" s="127"/>
      <c r="BC906" s="127"/>
      <c r="BD906" s="127"/>
      <c r="BE906" s="127"/>
      <c r="BF906" s="127"/>
    </row>
    <row r="907" spans="1:58" s="3" customFormat="1" ht="15.75" outlineLevel="2" x14ac:dyDescent="0.25">
      <c r="A907" s="558">
        <f>ROW()</f>
        <v>907</v>
      </c>
      <c r="B907" s="134" t="s">
        <v>33</v>
      </c>
      <c r="D907" s="22"/>
      <c r="E907" s="22"/>
      <c r="F907" s="22"/>
      <c r="G907" s="22"/>
      <c r="H907" s="22"/>
      <c r="I907" s="22"/>
      <c r="J907" s="22"/>
      <c r="K907" s="22"/>
      <c r="L907" s="22"/>
      <c r="P907" s="161">
        <f>PipeAL</f>
        <v>70</v>
      </c>
      <c r="Q907" s="161">
        <f t="shared" ref="Q907:AR907" si="5640">MAX(P907-0.25,0)</f>
        <v>69.75</v>
      </c>
      <c r="R907" s="161">
        <f t="shared" si="5640"/>
        <v>69.5</v>
      </c>
      <c r="S907" s="161">
        <f t="shared" si="5640"/>
        <v>69.25</v>
      </c>
      <c r="T907" s="161">
        <f t="shared" si="5640"/>
        <v>69</v>
      </c>
      <c r="U907" s="161">
        <f t="shared" si="5640"/>
        <v>68.75</v>
      </c>
      <c r="V907" s="161">
        <f t="shared" si="5640"/>
        <v>68.5</v>
      </c>
      <c r="W907" s="161">
        <f t="shared" si="5640"/>
        <v>68.25</v>
      </c>
      <c r="X907" s="161">
        <f t="shared" si="5640"/>
        <v>68</v>
      </c>
      <c r="Y907" s="161">
        <f t="shared" si="5640"/>
        <v>67.75</v>
      </c>
      <c r="Z907" s="161">
        <f t="shared" si="5640"/>
        <v>67.5</v>
      </c>
      <c r="AA907" s="161">
        <f t="shared" si="5640"/>
        <v>67.25</v>
      </c>
      <c r="AB907" s="161">
        <f t="shared" si="5640"/>
        <v>67</v>
      </c>
      <c r="AC907" s="161">
        <f t="shared" si="5640"/>
        <v>66.75</v>
      </c>
      <c r="AD907" s="161">
        <f t="shared" si="5640"/>
        <v>66.5</v>
      </c>
      <c r="AE907" s="161">
        <f t="shared" si="5640"/>
        <v>66.25</v>
      </c>
      <c r="AF907" s="161">
        <f t="shared" si="5640"/>
        <v>66</v>
      </c>
      <c r="AG907" s="161">
        <f t="shared" si="5640"/>
        <v>65.75</v>
      </c>
      <c r="AH907" s="161">
        <f t="shared" si="5640"/>
        <v>65.5</v>
      </c>
      <c r="AI907" s="161">
        <f t="shared" si="5640"/>
        <v>65.25</v>
      </c>
      <c r="AJ907" s="161">
        <f t="shared" si="5640"/>
        <v>65</v>
      </c>
      <c r="AK907" s="161">
        <f t="shared" si="5640"/>
        <v>64.75</v>
      </c>
      <c r="AL907" s="161">
        <f t="shared" si="5640"/>
        <v>64.5</v>
      </c>
      <c r="AM907" s="161">
        <f t="shared" si="5640"/>
        <v>64.25</v>
      </c>
      <c r="AN907" s="161">
        <f t="shared" si="5640"/>
        <v>64</v>
      </c>
      <c r="AO907" s="161">
        <f t="shared" si="5640"/>
        <v>63.75</v>
      </c>
      <c r="AP907" s="161">
        <f t="shared" si="5640"/>
        <v>63.5</v>
      </c>
      <c r="AQ907" s="161">
        <f t="shared" si="5640"/>
        <v>63.25</v>
      </c>
      <c r="AR907" s="161">
        <f t="shared" si="5640"/>
        <v>63</v>
      </c>
      <c r="AS907" s="38">
        <f>MAX(AR907-1,0)</f>
        <v>62</v>
      </c>
      <c r="AT907" s="38">
        <f t="shared" ref="AT907:BF907" si="5641">MAX(AS907-1,0)</f>
        <v>61</v>
      </c>
      <c r="AU907" s="38">
        <f t="shared" si="5641"/>
        <v>60</v>
      </c>
      <c r="AV907" s="352">
        <f t="shared" si="5641"/>
        <v>59</v>
      </c>
      <c r="AW907" s="38">
        <f t="shared" si="5641"/>
        <v>58</v>
      </c>
      <c r="AX907" s="38">
        <f t="shared" si="5641"/>
        <v>57</v>
      </c>
      <c r="AY907" s="38">
        <f t="shared" si="5641"/>
        <v>56</v>
      </c>
      <c r="AZ907" s="38">
        <f t="shared" si="5641"/>
        <v>55</v>
      </c>
      <c r="BA907" s="38">
        <f t="shared" si="5641"/>
        <v>54</v>
      </c>
      <c r="BB907" s="38">
        <f t="shared" si="5641"/>
        <v>53</v>
      </c>
      <c r="BC907" s="38">
        <f t="shared" si="5641"/>
        <v>52</v>
      </c>
      <c r="BD907" s="38">
        <f t="shared" si="5641"/>
        <v>51</v>
      </c>
      <c r="BE907" s="38">
        <f t="shared" si="5641"/>
        <v>50</v>
      </c>
      <c r="BF907" s="38">
        <f t="shared" si="5641"/>
        <v>49</v>
      </c>
    </row>
    <row r="908" spans="1:58" s="3" customFormat="1" ht="15.75" outlineLevel="2" x14ac:dyDescent="0.25">
      <c r="A908" s="558">
        <f>ROW()</f>
        <v>908</v>
      </c>
      <c r="B908" s="134" t="s">
        <v>34</v>
      </c>
      <c r="D908" s="22"/>
      <c r="E908" s="22"/>
      <c r="F908" s="22"/>
      <c r="G908" s="22"/>
      <c r="H908" s="22"/>
      <c r="I908" s="22"/>
      <c r="J908" s="22"/>
      <c r="K908" s="22"/>
      <c r="L908" s="22"/>
      <c r="P908" s="161">
        <f>MainAL</f>
        <v>50</v>
      </c>
      <c r="Q908" s="161">
        <f t="shared" ref="Q908:AR908" si="5642">MAX(P908-0.25,0)</f>
        <v>49.75</v>
      </c>
      <c r="R908" s="161">
        <f t="shared" si="5642"/>
        <v>49.5</v>
      </c>
      <c r="S908" s="161">
        <f t="shared" si="5642"/>
        <v>49.25</v>
      </c>
      <c r="T908" s="161">
        <f t="shared" si="5642"/>
        <v>49</v>
      </c>
      <c r="U908" s="161">
        <f t="shared" si="5642"/>
        <v>48.75</v>
      </c>
      <c r="V908" s="161">
        <f t="shared" si="5642"/>
        <v>48.5</v>
      </c>
      <c r="W908" s="161">
        <f t="shared" si="5642"/>
        <v>48.25</v>
      </c>
      <c r="X908" s="161">
        <f t="shared" si="5642"/>
        <v>48</v>
      </c>
      <c r="Y908" s="161">
        <f t="shared" si="5642"/>
        <v>47.75</v>
      </c>
      <c r="Z908" s="161">
        <f t="shared" si="5642"/>
        <v>47.5</v>
      </c>
      <c r="AA908" s="161">
        <f t="shared" si="5642"/>
        <v>47.25</v>
      </c>
      <c r="AB908" s="161">
        <f t="shared" si="5642"/>
        <v>47</v>
      </c>
      <c r="AC908" s="161">
        <f t="shared" si="5642"/>
        <v>46.75</v>
      </c>
      <c r="AD908" s="161">
        <f t="shared" si="5642"/>
        <v>46.5</v>
      </c>
      <c r="AE908" s="161">
        <f t="shared" si="5642"/>
        <v>46.25</v>
      </c>
      <c r="AF908" s="161">
        <f t="shared" si="5642"/>
        <v>46</v>
      </c>
      <c r="AG908" s="161">
        <f t="shared" si="5642"/>
        <v>45.75</v>
      </c>
      <c r="AH908" s="161">
        <f t="shared" si="5642"/>
        <v>45.5</v>
      </c>
      <c r="AI908" s="161">
        <f t="shared" si="5642"/>
        <v>45.25</v>
      </c>
      <c r="AJ908" s="161">
        <f t="shared" si="5642"/>
        <v>45</v>
      </c>
      <c r="AK908" s="161">
        <f t="shared" si="5642"/>
        <v>44.75</v>
      </c>
      <c r="AL908" s="161">
        <f t="shared" si="5642"/>
        <v>44.5</v>
      </c>
      <c r="AM908" s="161">
        <f t="shared" si="5642"/>
        <v>44.25</v>
      </c>
      <c r="AN908" s="161">
        <f t="shared" si="5642"/>
        <v>44</v>
      </c>
      <c r="AO908" s="161">
        <f t="shared" si="5642"/>
        <v>43.75</v>
      </c>
      <c r="AP908" s="161">
        <f t="shared" si="5642"/>
        <v>43.5</v>
      </c>
      <c r="AQ908" s="161">
        <f t="shared" si="5642"/>
        <v>43.25</v>
      </c>
      <c r="AR908" s="161">
        <f t="shared" si="5642"/>
        <v>43</v>
      </c>
      <c r="AS908" s="38">
        <f t="shared" ref="AS908:BF908" si="5643">MAX(AR908-1,0)</f>
        <v>42</v>
      </c>
      <c r="AT908" s="38">
        <f t="shared" si="5643"/>
        <v>41</v>
      </c>
      <c r="AU908" s="38">
        <f t="shared" si="5643"/>
        <v>40</v>
      </c>
      <c r="AV908" s="352">
        <f t="shared" si="5643"/>
        <v>39</v>
      </c>
      <c r="AW908" s="38">
        <f t="shared" si="5643"/>
        <v>38</v>
      </c>
      <c r="AX908" s="38">
        <f t="shared" si="5643"/>
        <v>37</v>
      </c>
      <c r="AY908" s="38">
        <f t="shared" si="5643"/>
        <v>36</v>
      </c>
      <c r="AZ908" s="38">
        <f t="shared" si="5643"/>
        <v>35</v>
      </c>
      <c r="BA908" s="38">
        <f t="shared" si="5643"/>
        <v>34</v>
      </c>
      <c r="BB908" s="38">
        <f t="shared" si="5643"/>
        <v>33</v>
      </c>
      <c r="BC908" s="38">
        <f t="shared" si="5643"/>
        <v>32</v>
      </c>
      <c r="BD908" s="38">
        <f t="shared" si="5643"/>
        <v>31</v>
      </c>
      <c r="BE908" s="38">
        <f t="shared" si="5643"/>
        <v>30</v>
      </c>
      <c r="BF908" s="38">
        <f t="shared" si="5643"/>
        <v>29</v>
      </c>
    </row>
    <row r="909" spans="1:58" s="3" customFormat="1" ht="15.75" outlineLevel="2" x14ac:dyDescent="0.25">
      <c r="A909" s="558">
        <f>ROW()</f>
        <v>909</v>
      </c>
      <c r="B909" s="134" t="s">
        <v>35</v>
      </c>
      <c r="D909" s="22"/>
      <c r="E909" s="22"/>
      <c r="F909" s="22"/>
      <c r="G909" s="22"/>
      <c r="H909" s="22"/>
      <c r="I909" s="22"/>
      <c r="J909" s="22"/>
      <c r="K909" s="22"/>
      <c r="L909" s="22"/>
      <c r="P909" s="161">
        <f>CompAL</f>
        <v>30</v>
      </c>
      <c r="Q909" s="161">
        <f t="shared" ref="Q909:AR909" si="5644">MAX(P909-0.25,0)</f>
        <v>29.75</v>
      </c>
      <c r="R909" s="161">
        <f t="shared" si="5644"/>
        <v>29.5</v>
      </c>
      <c r="S909" s="161">
        <f t="shared" si="5644"/>
        <v>29.25</v>
      </c>
      <c r="T909" s="161">
        <f t="shared" si="5644"/>
        <v>29</v>
      </c>
      <c r="U909" s="161">
        <f t="shared" si="5644"/>
        <v>28.75</v>
      </c>
      <c r="V909" s="161">
        <f t="shared" si="5644"/>
        <v>28.5</v>
      </c>
      <c r="W909" s="161">
        <f t="shared" si="5644"/>
        <v>28.25</v>
      </c>
      <c r="X909" s="161">
        <f t="shared" si="5644"/>
        <v>28</v>
      </c>
      <c r="Y909" s="161">
        <f t="shared" si="5644"/>
        <v>27.75</v>
      </c>
      <c r="Z909" s="161">
        <f t="shared" si="5644"/>
        <v>27.5</v>
      </c>
      <c r="AA909" s="161">
        <f t="shared" si="5644"/>
        <v>27.25</v>
      </c>
      <c r="AB909" s="161">
        <f t="shared" si="5644"/>
        <v>27</v>
      </c>
      <c r="AC909" s="161">
        <f t="shared" si="5644"/>
        <v>26.75</v>
      </c>
      <c r="AD909" s="161">
        <f t="shared" si="5644"/>
        <v>26.5</v>
      </c>
      <c r="AE909" s="161">
        <f t="shared" si="5644"/>
        <v>26.25</v>
      </c>
      <c r="AF909" s="161">
        <f t="shared" si="5644"/>
        <v>26</v>
      </c>
      <c r="AG909" s="161">
        <f t="shared" si="5644"/>
        <v>25.75</v>
      </c>
      <c r="AH909" s="161">
        <f t="shared" si="5644"/>
        <v>25.5</v>
      </c>
      <c r="AI909" s="161">
        <f t="shared" si="5644"/>
        <v>25.25</v>
      </c>
      <c r="AJ909" s="161">
        <f t="shared" si="5644"/>
        <v>25</v>
      </c>
      <c r="AK909" s="161">
        <f t="shared" si="5644"/>
        <v>24.75</v>
      </c>
      <c r="AL909" s="161">
        <f t="shared" si="5644"/>
        <v>24.5</v>
      </c>
      <c r="AM909" s="161">
        <f t="shared" si="5644"/>
        <v>24.25</v>
      </c>
      <c r="AN909" s="161">
        <f t="shared" si="5644"/>
        <v>24</v>
      </c>
      <c r="AO909" s="161">
        <f t="shared" si="5644"/>
        <v>23.75</v>
      </c>
      <c r="AP909" s="161">
        <f t="shared" si="5644"/>
        <v>23.5</v>
      </c>
      <c r="AQ909" s="161">
        <f t="shared" si="5644"/>
        <v>23.25</v>
      </c>
      <c r="AR909" s="161">
        <f t="shared" si="5644"/>
        <v>23</v>
      </c>
      <c r="AS909" s="38">
        <f t="shared" ref="AS909:BF909" si="5645">MAX(AR909-1,0)</f>
        <v>22</v>
      </c>
      <c r="AT909" s="38">
        <f t="shared" si="5645"/>
        <v>21</v>
      </c>
      <c r="AU909" s="38">
        <f t="shared" si="5645"/>
        <v>20</v>
      </c>
      <c r="AV909" s="352">
        <f t="shared" si="5645"/>
        <v>19</v>
      </c>
      <c r="AW909" s="38">
        <f t="shared" si="5645"/>
        <v>18</v>
      </c>
      <c r="AX909" s="38">
        <f t="shared" si="5645"/>
        <v>17</v>
      </c>
      <c r="AY909" s="38">
        <f t="shared" si="5645"/>
        <v>16</v>
      </c>
      <c r="AZ909" s="38">
        <f t="shared" si="5645"/>
        <v>15</v>
      </c>
      <c r="BA909" s="38">
        <f t="shared" si="5645"/>
        <v>14</v>
      </c>
      <c r="BB909" s="38">
        <f t="shared" si="5645"/>
        <v>13</v>
      </c>
      <c r="BC909" s="38">
        <f t="shared" si="5645"/>
        <v>12</v>
      </c>
      <c r="BD909" s="38">
        <f t="shared" si="5645"/>
        <v>11</v>
      </c>
      <c r="BE909" s="38">
        <f t="shared" si="5645"/>
        <v>10</v>
      </c>
      <c r="BF909" s="38">
        <f t="shared" si="5645"/>
        <v>9</v>
      </c>
    </row>
    <row r="910" spans="1:58" s="3" customFormat="1" ht="15.75" outlineLevel="2" x14ac:dyDescent="0.25">
      <c r="A910" s="558">
        <f>ROW()</f>
        <v>910</v>
      </c>
      <c r="B910" s="134" t="s">
        <v>36</v>
      </c>
      <c r="D910" s="22"/>
      <c r="E910" s="22"/>
      <c r="F910" s="22"/>
      <c r="G910" s="22"/>
      <c r="H910" s="22"/>
      <c r="I910" s="22"/>
      <c r="J910" s="22"/>
      <c r="K910" s="22"/>
      <c r="L910" s="22"/>
      <c r="P910" s="161">
        <f>ReceiptAL</f>
        <v>30</v>
      </c>
      <c r="Q910" s="161">
        <f t="shared" ref="Q910:AR910" si="5646">MAX(P910-0.25,0)</f>
        <v>29.75</v>
      </c>
      <c r="R910" s="161">
        <f t="shared" si="5646"/>
        <v>29.5</v>
      </c>
      <c r="S910" s="161">
        <f t="shared" si="5646"/>
        <v>29.25</v>
      </c>
      <c r="T910" s="161">
        <f t="shared" si="5646"/>
        <v>29</v>
      </c>
      <c r="U910" s="161">
        <f t="shared" si="5646"/>
        <v>28.75</v>
      </c>
      <c r="V910" s="161">
        <f t="shared" si="5646"/>
        <v>28.5</v>
      </c>
      <c r="W910" s="161">
        <f t="shared" si="5646"/>
        <v>28.25</v>
      </c>
      <c r="X910" s="161">
        <f t="shared" si="5646"/>
        <v>28</v>
      </c>
      <c r="Y910" s="161">
        <f t="shared" si="5646"/>
        <v>27.75</v>
      </c>
      <c r="Z910" s="161">
        <f t="shared" si="5646"/>
        <v>27.5</v>
      </c>
      <c r="AA910" s="161">
        <f t="shared" si="5646"/>
        <v>27.25</v>
      </c>
      <c r="AB910" s="161">
        <f t="shared" si="5646"/>
        <v>27</v>
      </c>
      <c r="AC910" s="161">
        <f t="shared" si="5646"/>
        <v>26.75</v>
      </c>
      <c r="AD910" s="161">
        <f t="shared" si="5646"/>
        <v>26.5</v>
      </c>
      <c r="AE910" s="161">
        <f t="shared" si="5646"/>
        <v>26.25</v>
      </c>
      <c r="AF910" s="161">
        <f t="shared" si="5646"/>
        <v>26</v>
      </c>
      <c r="AG910" s="161">
        <f t="shared" si="5646"/>
        <v>25.75</v>
      </c>
      <c r="AH910" s="161">
        <f t="shared" si="5646"/>
        <v>25.5</v>
      </c>
      <c r="AI910" s="161">
        <f t="shared" si="5646"/>
        <v>25.25</v>
      </c>
      <c r="AJ910" s="161">
        <f t="shared" si="5646"/>
        <v>25</v>
      </c>
      <c r="AK910" s="161">
        <f t="shared" si="5646"/>
        <v>24.75</v>
      </c>
      <c r="AL910" s="161">
        <f t="shared" si="5646"/>
        <v>24.5</v>
      </c>
      <c r="AM910" s="161">
        <f t="shared" si="5646"/>
        <v>24.25</v>
      </c>
      <c r="AN910" s="161">
        <f t="shared" si="5646"/>
        <v>24</v>
      </c>
      <c r="AO910" s="161">
        <f t="shared" si="5646"/>
        <v>23.75</v>
      </c>
      <c r="AP910" s="161">
        <f t="shared" si="5646"/>
        <v>23.5</v>
      </c>
      <c r="AQ910" s="161">
        <f t="shared" si="5646"/>
        <v>23.25</v>
      </c>
      <c r="AR910" s="161">
        <f t="shared" si="5646"/>
        <v>23</v>
      </c>
      <c r="AS910" s="38">
        <f t="shared" ref="AS910:BF910" si="5647">MAX(AR910-1,0)</f>
        <v>22</v>
      </c>
      <c r="AT910" s="38">
        <f t="shared" si="5647"/>
        <v>21</v>
      </c>
      <c r="AU910" s="38">
        <f t="shared" si="5647"/>
        <v>20</v>
      </c>
      <c r="AV910" s="352">
        <f t="shared" si="5647"/>
        <v>19</v>
      </c>
      <c r="AW910" s="38">
        <f t="shared" si="5647"/>
        <v>18</v>
      </c>
      <c r="AX910" s="38">
        <f t="shared" si="5647"/>
        <v>17</v>
      </c>
      <c r="AY910" s="38">
        <f t="shared" si="5647"/>
        <v>16</v>
      </c>
      <c r="AZ910" s="38">
        <f t="shared" si="5647"/>
        <v>15</v>
      </c>
      <c r="BA910" s="38">
        <f t="shared" si="5647"/>
        <v>14</v>
      </c>
      <c r="BB910" s="38">
        <f t="shared" si="5647"/>
        <v>13</v>
      </c>
      <c r="BC910" s="38">
        <f t="shared" si="5647"/>
        <v>12</v>
      </c>
      <c r="BD910" s="38">
        <f t="shared" si="5647"/>
        <v>11</v>
      </c>
      <c r="BE910" s="38">
        <f t="shared" si="5647"/>
        <v>10</v>
      </c>
      <c r="BF910" s="38">
        <f t="shared" si="5647"/>
        <v>9</v>
      </c>
    </row>
    <row r="911" spans="1:58" s="3" customFormat="1" ht="15.75" outlineLevel="2" x14ac:dyDescent="0.25">
      <c r="A911" s="558">
        <f>ROW()</f>
        <v>911</v>
      </c>
      <c r="B911" s="134" t="s">
        <v>37</v>
      </c>
      <c r="D911" s="22"/>
      <c r="E911" s="22"/>
      <c r="F911" s="22"/>
      <c r="G911" s="22"/>
      <c r="H911" s="22"/>
      <c r="I911" s="22"/>
      <c r="J911" s="22"/>
      <c r="K911" s="22"/>
      <c r="L911" s="22"/>
      <c r="P911" s="161">
        <f>SCADAAL</f>
        <v>10</v>
      </c>
      <c r="Q911" s="161">
        <f t="shared" ref="Q911:AR911" si="5648">MAX(P911-0.25,0)</f>
        <v>9.75</v>
      </c>
      <c r="R911" s="161">
        <f t="shared" si="5648"/>
        <v>9.5</v>
      </c>
      <c r="S911" s="161">
        <f t="shared" si="5648"/>
        <v>9.25</v>
      </c>
      <c r="T911" s="161">
        <f t="shared" si="5648"/>
        <v>9</v>
      </c>
      <c r="U911" s="161">
        <f t="shared" si="5648"/>
        <v>8.75</v>
      </c>
      <c r="V911" s="161">
        <f t="shared" si="5648"/>
        <v>8.5</v>
      </c>
      <c r="W911" s="161">
        <f t="shared" si="5648"/>
        <v>8.25</v>
      </c>
      <c r="X911" s="161">
        <f t="shared" si="5648"/>
        <v>8</v>
      </c>
      <c r="Y911" s="161">
        <f t="shared" si="5648"/>
        <v>7.75</v>
      </c>
      <c r="Z911" s="161">
        <f t="shared" si="5648"/>
        <v>7.5</v>
      </c>
      <c r="AA911" s="161">
        <f t="shared" si="5648"/>
        <v>7.25</v>
      </c>
      <c r="AB911" s="161">
        <f t="shared" si="5648"/>
        <v>7</v>
      </c>
      <c r="AC911" s="161">
        <f t="shared" si="5648"/>
        <v>6.75</v>
      </c>
      <c r="AD911" s="161">
        <f t="shared" si="5648"/>
        <v>6.5</v>
      </c>
      <c r="AE911" s="161">
        <f t="shared" si="5648"/>
        <v>6.25</v>
      </c>
      <c r="AF911" s="161">
        <f t="shared" si="5648"/>
        <v>6</v>
      </c>
      <c r="AG911" s="161">
        <f t="shared" si="5648"/>
        <v>5.75</v>
      </c>
      <c r="AH911" s="161">
        <f t="shared" si="5648"/>
        <v>5.5</v>
      </c>
      <c r="AI911" s="161">
        <f t="shared" si="5648"/>
        <v>5.25</v>
      </c>
      <c r="AJ911" s="161">
        <f t="shared" si="5648"/>
        <v>5</v>
      </c>
      <c r="AK911" s="161">
        <f t="shared" si="5648"/>
        <v>4.75</v>
      </c>
      <c r="AL911" s="161">
        <f t="shared" si="5648"/>
        <v>4.5</v>
      </c>
      <c r="AM911" s="161">
        <f t="shared" si="5648"/>
        <v>4.25</v>
      </c>
      <c r="AN911" s="161">
        <f t="shared" si="5648"/>
        <v>4</v>
      </c>
      <c r="AO911" s="161">
        <f t="shared" si="5648"/>
        <v>3.75</v>
      </c>
      <c r="AP911" s="161">
        <f t="shared" si="5648"/>
        <v>3.5</v>
      </c>
      <c r="AQ911" s="161">
        <f t="shared" si="5648"/>
        <v>3.25</v>
      </c>
      <c r="AR911" s="161">
        <f t="shared" si="5648"/>
        <v>3</v>
      </c>
      <c r="AS911" s="38">
        <f t="shared" ref="AS911:BF911" si="5649">MAX(AR911-1,0)</f>
        <v>2</v>
      </c>
      <c r="AT911" s="38">
        <f t="shared" si="5649"/>
        <v>1</v>
      </c>
      <c r="AU911" s="38">
        <f t="shared" si="5649"/>
        <v>0</v>
      </c>
      <c r="AV911" s="352">
        <f t="shared" si="5649"/>
        <v>0</v>
      </c>
      <c r="AW911" s="38">
        <f t="shared" si="5649"/>
        <v>0</v>
      </c>
      <c r="AX911" s="38">
        <f t="shared" si="5649"/>
        <v>0</v>
      </c>
      <c r="AY911" s="38">
        <f t="shared" si="5649"/>
        <v>0</v>
      </c>
      <c r="AZ911" s="38">
        <f t="shared" si="5649"/>
        <v>0</v>
      </c>
      <c r="BA911" s="38">
        <f t="shared" si="5649"/>
        <v>0</v>
      </c>
      <c r="BB911" s="38">
        <f t="shared" si="5649"/>
        <v>0</v>
      </c>
      <c r="BC911" s="38">
        <f t="shared" si="5649"/>
        <v>0</v>
      </c>
      <c r="BD911" s="38">
        <f t="shared" si="5649"/>
        <v>0</v>
      </c>
      <c r="BE911" s="38">
        <f t="shared" si="5649"/>
        <v>0</v>
      </c>
      <c r="BF911" s="38">
        <f t="shared" si="5649"/>
        <v>0</v>
      </c>
    </row>
    <row r="912" spans="1:58" s="3" customFormat="1" ht="15.75" outlineLevel="2" x14ac:dyDescent="0.25">
      <c r="A912" s="558">
        <f>ROW()</f>
        <v>912</v>
      </c>
      <c r="B912" s="134" t="s">
        <v>38</v>
      </c>
      <c r="D912" s="22"/>
      <c r="E912" s="22"/>
      <c r="F912" s="22"/>
      <c r="G912" s="22"/>
      <c r="H912" s="22"/>
      <c r="I912" s="22"/>
      <c r="J912" s="22"/>
      <c r="K912" s="22"/>
      <c r="L912" s="22"/>
      <c r="P912" s="161">
        <f>CathodAL</f>
        <v>15</v>
      </c>
      <c r="Q912" s="161">
        <f t="shared" ref="Q912:AR912" si="5650">MAX(P912-0.25,0)</f>
        <v>14.75</v>
      </c>
      <c r="R912" s="161">
        <f t="shared" si="5650"/>
        <v>14.5</v>
      </c>
      <c r="S912" s="161">
        <f t="shared" si="5650"/>
        <v>14.25</v>
      </c>
      <c r="T912" s="161">
        <f t="shared" si="5650"/>
        <v>14</v>
      </c>
      <c r="U912" s="161">
        <f t="shared" si="5650"/>
        <v>13.75</v>
      </c>
      <c r="V912" s="161">
        <f t="shared" si="5650"/>
        <v>13.5</v>
      </c>
      <c r="W912" s="161">
        <f t="shared" si="5650"/>
        <v>13.25</v>
      </c>
      <c r="X912" s="161">
        <f t="shared" si="5650"/>
        <v>13</v>
      </c>
      <c r="Y912" s="161">
        <f t="shared" si="5650"/>
        <v>12.75</v>
      </c>
      <c r="Z912" s="161">
        <f t="shared" si="5650"/>
        <v>12.5</v>
      </c>
      <c r="AA912" s="161">
        <f t="shared" si="5650"/>
        <v>12.25</v>
      </c>
      <c r="AB912" s="161">
        <f t="shared" si="5650"/>
        <v>12</v>
      </c>
      <c r="AC912" s="161">
        <f t="shared" si="5650"/>
        <v>11.75</v>
      </c>
      <c r="AD912" s="161">
        <f t="shared" si="5650"/>
        <v>11.5</v>
      </c>
      <c r="AE912" s="161">
        <f t="shared" si="5650"/>
        <v>11.25</v>
      </c>
      <c r="AF912" s="161">
        <f t="shared" si="5650"/>
        <v>11</v>
      </c>
      <c r="AG912" s="161">
        <f t="shared" si="5650"/>
        <v>10.75</v>
      </c>
      <c r="AH912" s="161">
        <f t="shared" si="5650"/>
        <v>10.5</v>
      </c>
      <c r="AI912" s="161">
        <f t="shared" si="5650"/>
        <v>10.25</v>
      </c>
      <c r="AJ912" s="161">
        <f t="shared" si="5650"/>
        <v>10</v>
      </c>
      <c r="AK912" s="161">
        <f t="shared" si="5650"/>
        <v>9.75</v>
      </c>
      <c r="AL912" s="161">
        <f t="shared" si="5650"/>
        <v>9.5</v>
      </c>
      <c r="AM912" s="161">
        <f t="shared" si="5650"/>
        <v>9.25</v>
      </c>
      <c r="AN912" s="161">
        <f t="shared" si="5650"/>
        <v>9</v>
      </c>
      <c r="AO912" s="161">
        <f t="shared" si="5650"/>
        <v>8.75</v>
      </c>
      <c r="AP912" s="161">
        <f t="shared" si="5650"/>
        <v>8.5</v>
      </c>
      <c r="AQ912" s="161">
        <f t="shared" si="5650"/>
        <v>8.25</v>
      </c>
      <c r="AR912" s="161">
        <f t="shared" si="5650"/>
        <v>8</v>
      </c>
      <c r="AS912" s="38">
        <f t="shared" ref="AS912:BF912" si="5651">MAX(AR912-1,0)</f>
        <v>7</v>
      </c>
      <c r="AT912" s="38">
        <f t="shared" si="5651"/>
        <v>6</v>
      </c>
      <c r="AU912" s="38">
        <f t="shared" si="5651"/>
        <v>5</v>
      </c>
      <c r="AV912" s="352">
        <f t="shared" si="5651"/>
        <v>4</v>
      </c>
      <c r="AW912" s="38">
        <f t="shared" si="5651"/>
        <v>3</v>
      </c>
      <c r="AX912" s="38">
        <f t="shared" si="5651"/>
        <v>2</v>
      </c>
      <c r="AY912" s="38">
        <f t="shared" si="5651"/>
        <v>1</v>
      </c>
      <c r="AZ912" s="38">
        <f t="shared" si="5651"/>
        <v>0</v>
      </c>
      <c r="BA912" s="38">
        <f t="shared" si="5651"/>
        <v>0</v>
      </c>
      <c r="BB912" s="38">
        <f t="shared" si="5651"/>
        <v>0</v>
      </c>
      <c r="BC912" s="38">
        <f t="shared" si="5651"/>
        <v>0</v>
      </c>
      <c r="BD912" s="38">
        <f t="shared" si="5651"/>
        <v>0</v>
      </c>
      <c r="BE912" s="38">
        <f t="shared" si="5651"/>
        <v>0</v>
      </c>
      <c r="BF912" s="38">
        <f t="shared" si="5651"/>
        <v>0</v>
      </c>
    </row>
    <row r="913" spans="1:58" s="3" customFormat="1" ht="15.75" outlineLevel="2" x14ac:dyDescent="0.25">
      <c r="A913" s="558">
        <f>ROW()</f>
        <v>913</v>
      </c>
      <c r="B913" s="134" t="s">
        <v>39</v>
      </c>
      <c r="D913" s="22"/>
      <c r="E913" s="22"/>
      <c r="F913" s="22"/>
      <c r="G913" s="22"/>
      <c r="H913" s="22"/>
      <c r="I913" s="22"/>
      <c r="J913" s="22"/>
      <c r="K913" s="22"/>
      <c r="L913" s="22"/>
      <c r="P913" s="161">
        <f>MaintenAL</f>
        <v>50</v>
      </c>
      <c r="Q913" s="161">
        <f t="shared" ref="Q913:AR913" si="5652">MAX(P913-0.25,0)</f>
        <v>49.75</v>
      </c>
      <c r="R913" s="161">
        <f t="shared" si="5652"/>
        <v>49.5</v>
      </c>
      <c r="S913" s="161">
        <f t="shared" si="5652"/>
        <v>49.25</v>
      </c>
      <c r="T913" s="161">
        <f t="shared" si="5652"/>
        <v>49</v>
      </c>
      <c r="U913" s="161">
        <f t="shared" si="5652"/>
        <v>48.75</v>
      </c>
      <c r="V913" s="161">
        <f t="shared" si="5652"/>
        <v>48.5</v>
      </c>
      <c r="W913" s="161">
        <f t="shared" si="5652"/>
        <v>48.25</v>
      </c>
      <c r="X913" s="161">
        <f t="shared" si="5652"/>
        <v>48</v>
      </c>
      <c r="Y913" s="161">
        <f t="shared" si="5652"/>
        <v>47.75</v>
      </c>
      <c r="Z913" s="161">
        <f t="shared" si="5652"/>
        <v>47.5</v>
      </c>
      <c r="AA913" s="161">
        <f t="shared" si="5652"/>
        <v>47.25</v>
      </c>
      <c r="AB913" s="161">
        <f t="shared" si="5652"/>
        <v>47</v>
      </c>
      <c r="AC913" s="161">
        <f t="shared" si="5652"/>
        <v>46.75</v>
      </c>
      <c r="AD913" s="161">
        <f t="shared" si="5652"/>
        <v>46.5</v>
      </c>
      <c r="AE913" s="161">
        <f t="shared" si="5652"/>
        <v>46.25</v>
      </c>
      <c r="AF913" s="161">
        <f t="shared" si="5652"/>
        <v>46</v>
      </c>
      <c r="AG913" s="161">
        <f t="shared" si="5652"/>
        <v>45.75</v>
      </c>
      <c r="AH913" s="161">
        <f t="shared" si="5652"/>
        <v>45.5</v>
      </c>
      <c r="AI913" s="161">
        <f t="shared" si="5652"/>
        <v>45.25</v>
      </c>
      <c r="AJ913" s="161">
        <f t="shared" si="5652"/>
        <v>45</v>
      </c>
      <c r="AK913" s="161">
        <f t="shared" si="5652"/>
        <v>44.75</v>
      </c>
      <c r="AL913" s="161">
        <f t="shared" si="5652"/>
        <v>44.5</v>
      </c>
      <c r="AM913" s="161">
        <f t="shared" si="5652"/>
        <v>44.25</v>
      </c>
      <c r="AN913" s="161">
        <f t="shared" si="5652"/>
        <v>44</v>
      </c>
      <c r="AO913" s="161">
        <f t="shared" si="5652"/>
        <v>43.75</v>
      </c>
      <c r="AP913" s="161">
        <f t="shared" si="5652"/>
        <v>43.5</v>
      </c>
      <c r="AQ913" s="161">
        <f t="shared" si="5652"/>
        <v>43.25</v>
      </c>
      <c r="AR913" s="161">
        <f t="shared" si="5652"/>
        <v>43</v>
      </c>
      <c r="AS913" s="38">
        <f t="shared" ref="AS913:BF913" si="5653">MAX(AR913-1,0)</f>
        <v>42</v>
      </c>
      <c r="AT913" s="38">
        <f t="shared" si="5653"/>
        <v>41</v>
      </c>
      <c r="AU913" s="38">
        <f t="shared" si="5653"/>
        <v>40</v>
      </c>
      <c r="AV913" s="352">
        <f t="shared" si="5653"/>
        <v>39</v>
      </c>
      <c r="AW913" s="38">
        <f t="shared" si="5653"/>
        <v>38</v>
      </c>
      <c r="AX913" s="38">
        <f t="shared" si="5653"/>
        <v>37</v>
      </c>
      <c r="AY913" s="38">
        <f t="shared" si="5653"/>
        <v>36</v>
      </c>
      <c r="AZ913" s="38">
        <f t="shared" si="5653"/>
        <v>35</v>
      </c>
      <c r="BA913" s="38">
        <f t="shared" si="5653"/>
        <v>34</v>
      </c>
      <c r="BB913" s="38">
        <f t="shared" si="5653"/>
        <v>33</v>
      </c>
      <c r="BC913" s="38">
        <f t="shared" si="5653"/>
        <v>32</v>
      </c>
      <c r="BD913" s="38">
        <f t="shared" si="5653"/>
        <v>31</v>
      </c>
      <c r="BE913" s="38">
        <f t="shared" si="5653"/>
        <v>30</v>
      </c>
      <c r="BF913" s="38">
        <f t="shared" si="5653"/>
        <v>29</v>
      </c>
    </row>
    <row r="914" spans="1:58" s="3" customFormat="1" ht="15.75" outlineLevel="2" x14ac:dyDescent="0.25">
      <c r="A914" s="558">
        <f>ROW()</f>
        <v>914</v>
      </c>
      <c r="B914" s="134" t="s">
        <v>40</v>
      </c>
      <c r="D914" s="22"/>
      <c r="E914" s="22"/>
      <c r="F914" s="22"/>
      <c r="G914" s="22"/>
      <c r="H914" s="22"/>
      <c r="I914" s="22"/>
      <c r="J914" s="22"/>
      <c r="K914" s="22"/>
      <c r="L914" s="22"/>
      <c r="P914" s="161">
        <f>OtherAL</f>
        <v>10</v>
      </c>
      <c r="Q914" s="161">
        <f t="shared" ref="Q914:AR914" si="5654">MAX(P914-0.25,0)</f>
        <v>9.75</v>
      </c>
      <c r="R914" s="161">
        <f t="shared" si="5654"/>
        <v>9.5</v>
      </c>
      <c r="S914" s="161">
        <f t="shared" si="5654"/>
        <v>9.25</v>
      </c>
      <c r="T914" s="161">
        <f t="shared" si="5654"/>
        <v>9</v>
      </c>
      <c r="U914" s="161">
        <f t="shared" si="5654"/>
        <v>8.75</v>
      </c>
      <c r="V914" s="161">
        <f t="shared" si="5654"/>
        <v>8.5</v>
      </c>
      <c r="W914" s="161">
        <f t="shared" si="5654"/>
        <v>8.25</v>
      </c>
      <c r="X914" s="161">
        <f t="shared" si="5654"/>
        <v>8</v>
      </c>
      <c r="Y914" s="161">
        <f t="shared" si="5654"/>
        <v>7.75</v>
      </c>
      <c r="Z914" s="161">
        <f t="shared" si="5654"/>
        <v>7.5</v>
      </c>
      <c r="AA914" s="161">
        <f t="shared" si="5654"/>
        <v>7.25</v>
      </c>
      <c r="AB914" s="161">
        <f t="shared" si="5654"/>
        <v>7</v>
      </c>
      <c r="AC914" s="161">
        <f t="shared" si="5654"/>
        <v>6.75</v>
      </c>
      <c r="AD914" s="161">
        <f t="shared" si="5654"/>
        <v>6.5</v>
      </c>
      <c r="AE914" s="161">
        <f t="shared" si="5654"/>
        <v>6.25</v>
      </c>
      <c r="AF914" s="161">
        <f t="shared" si="5654"/>
        <v>6</v>
      </c>
      <c r="AG914" s="161">
        <f t="shared" si="5654"/>
        <v>5.75</v>
      </c>
      <c r="AH914" s="161">
        <f t="shared" si="5654"/>
        <v>5.5</v>
      </c>
      <c r="AI914" s="161">
        <f t="shared" si="5654"/>
        <v>5.25</v>
      </c>
      <c r="AJ914" s="161">
        <f t="shared" si="5654"/>
        <v>5</v>
      </c>
      <c r="AK914" s="161">
        <f t="shared" si="5654"/>
        <v>4.75</v>
      </c>
      <c r="AL914" s="161">
        <f t="shared" si="5654"/>
        <v>4.5</v>
      </c>
      <c r="AM914" s="161">
        <f t="shared" si="5654"/>
        <v>4.25</v>
      </c>
      <c r="AN914" s="161">
        <f t="shared" si="5654"/>
        <v>4</v>
      </c>
      <c r="AO914" s="161">
        <f t="shared" si="5654"/>
        <v>3.75</v>
      </c>
      <c r="AP914" s="161">
        <f t="shared" si="5654"/>
        <v>3.5</v>
      </c>
      <c r="AQ914" s="161">
        <f t="shared" si="5654"/>
        <v>3.25</v>
      </c>
      <c r="AR914" s="161">
        <f t="shared" si="5654"/>
        <v>3</v>
      </c>
      <c r="AS914" s="38">
        <f t="shared" ref="AS914:BF914" si="5655">MAX(AR914-1,0)</f>
        <v>2</v>
      </c>
      <c r="AT914" s="38">
        <f t="shared" si="5655"/>
        <v>1</v>
      </c>
      <c r="AU914" s="38">
        <f t="shared" si="5655"/>
        <v>0</v>
      </c>
      <c r="AV914" s="352">
        <f t="shared" si="5655"/>
        <v>0</v>
      </c>
      <c r="AW914" s="38">
        <f t="shared" si="5655"/>
        <v>0</v>
      </c>
      <c r="AX914" s="38">
        <f t="shared" si="5655"/>
        <v>0</v>
      </c>
      <c r="AY914" s="38">
        <f t="shared" si="5655"/>
        <v>0</v>
      </c>
      <c r="AZ914" s="38">
        <f t="shared" si="5655"/>
        <v>0</v>
      </c>
      <c r="BA914" s="38">
        <f t="shared" si="5655"/>
        <v>0</v>
      </c>
      <c r="BB914" s="38">
        <f t="shared" si="5655"/>
        <v>0</v>
      </c>
      <c r="BC914" s="38">
        <f t="shared" si="5655"/>
        <v>0</v>
      </c>
      <c r="BD914" s="38">
        <f t="shared" si="5655"/>
        <v>0</v>
      </c>
      <c r="BE914" s="38">
        <f t="shared" si="5655"/>
        <v>0</v>
      </c>
      <c r="BF914" s="38">
        <f t="shared" si="5655"/>
        <v>0</v>
      </c>
    </row>
    <row r="915" spans="1:58" s="3" customFormat="1" ht="15.75" outlineLevel="2" x14ac:dyDescent="0.25">
      <c r="A915" s="558">
        <f>ROW()</f>
        <v>915</v>
      </c>
      <c r="B915" s="134" t="s">
        <v>329</v>
      </c>
      <c r="D915" s="22"/>
      <c r="E915" s="22"/>
      <c r="F915" s="22"/>
      <c r="G915" s="22"/>
      <c r="H915" s="22"/>
      <c r="I915" s="22"/>
      <c r="J915" s="22"/>
      <c r="K915" s="22"/>
      <c r="L915" s="22"/>
      <c r="P915" s="161"/>
      <c r="Q915" s="161"/>
      <c r="R915" s="161"/>
      <c r="S915" s="161"/>
      <c r="T915" s="161"/>
      <c r="U915" s="161"/>
      <c r="V915" s="161"/>
      <c r="W915" s="161"/>
      <c r="X915" s="161"/>
      <c r="Y915" s="161"/>
      <c r="Z915" s="161"/>
      <c r="AA915" s="161"/>
      <c r="AB915" s="161"/>
      <c r="AC915" s="161"/>
      <c r="AD915" s="161"/>
      <c r="AE915" s="161"/>
      <c r="AF915" s="161"/>
      <c r="AG915" s="161"/>
      <c r="AH915" s="161"/>
      <c r="AI915" s="161"/>
      <c r="AJ915" s="161"/>
      <c r="AK915" s="161"/>
      <c r="AL915" s="161"/>
      <c r="AM915" s="161"/>
      <c r="AN915" s="161"/>
      <c r="AO915" s="161"/>
      <c r="AP915" s="161"/>
      <c r="AQ915" s="161"/>
      <c r="AR915" s="161"/>
      <c r="AS915" s="38"/>
      <c r="AT915" s="38"/>
      <c r="AU915" s="38"/>
      <c r="AV915" s="352"/>
      <c r="AW915" s="38"/>
      <c r="AX915" s="38"/>
      <c r="AY915" s="38"/>
      <c r="AZ915" s="38"/>
      <c r="BA915" s="38"/>
      <c r="BB915" s="38"/>
      <c r="BC915" s="38"/>
      <c r="BD915" s="38"/>
      <c r="BE915" s="38"/>
      <c r="BF915" s="38"/>
    </row>
    <row r="916" spans="1:58" s="3" customFormat="1" ht="15.75" outlineLevel="2" x14ac:dyDescent="0.25">
      <c r="A916" s="558">
        <f>ROW()</f>
        <v>916</v>
      </c>
      <c r="B916" s="134" t="s">
        <v>269</v>
      </c>
      <c r="D916" s="22"/>
      <c r="E916" s="22"/>
      <c r="F916" s="22"/>
      <c r="G916" s="22"/>
      <c r="H916" s="22"/>
      <c r="I916" s="22"/>
      <c r="J916" s="22"/>
      <c r="K916" s="22"/>
      <c r="L916" s="22"/>
      <c r="P916" s="161"/>
      <c r="Q916" s="161"/>
      <c r="R916" s="161"/>
      <c r="S916" s="161"/>
      <c r="T916" s="161"/>
      <c r="U916" s="161"/>
      <c r="V916" s="161"/>
      <c r="W916" s="161"/>
      <c r="X916" s="161"/>
      <c r="Y916" s="161"/>
      <c r="Z916" s="161"/>
      <c r="AA916" s="161"/>
      <c r="AB916" s="161"/>
      <c r="AC916" s="161"/>
      <c r="AD916" s="161"/>
      <c r="AE916" s="161"/>
      <c r="AF916" s="161"/>
      <c r="AG916" s="161"/>
      <c r="AH916" s="161"/>
      <c r="AI916" s="161"/>
      <c r="AJ916" s="161"/>
      <c r="AK916" s="161"/>
      <c r="AL916" s="161"/>
      <c r="AM916" s="161"/>
      <c r="AN916" s="161"/>
      <c r="AO916" s="161"/>
      <c r="AP916" s="161"/>
      <c r="AQ916" s="161"/>
      <c r="AR916" s="161"/>
      <c r="AS916" s="38"/>
      <c r="AT916" s="38"/>
      <c r="AU916" s="38"/>
      <c r="AV916" s="352"/>
      <c r="AW916" s="38"/>
      <c r="AX916" s="38"/>
      <c r="AY916" s="38"/>
      <c r="AZ916" s="38"/>
      <c r="BA916" s="38"/>
      <c r="BB916" s="38"/>
      <c r="BC916" s="38"/>
      <c r="BD916" s="38"/>
      <c r="BE916" s="38"/>
      <c r="BF916" s="38"/>
    </row>
    <row r="917" spans="1:58" s="3" customFormat="1" ht="15.75" outlineLevel="2" x14ac:dyDescent="0.25">
      <c r="A917" s="558">
        <f>ROW()</f>
        <v>917</v>
      </c>
      <c r="B917" s="136"/>
      <c r="C917" s="36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  <c r="AA917" s="37"/>
      <c r="AB917" s="37"/>
      <c r="AC917" s="37"/>
      <c r="AD917" s="37"/>
      <c r="AE917" s="37"/>
      <c r="AF917" s="37"/>
      <c r="AG917" s="37"/>
      <c r="AH917" s="37"/>
      <c r="AI917" s="37"/>
      <c r="AJ917" s="37"/>
      <c r="AK917" s="37"/>
      <c r="AL917" s="37"/>
      <c r="AM917" s="37"/>
      <c r="AN917" s="37"/>
      <c r="AO917" s="37"/>
      <c r="AP917" s="37"/>
      <c r="AQ917" s="37"/>
      <c r="AR917" s="37"/>
      <c r="AS917" s="37"/>
      <c r="AT917" s="37"/>
      <c r="AU917" s="37"/>
      <c r="AV917" s="349"/>
      <c r="AW917" s="37"/>
      <c r="AX917" s="37"/>
      <c r="AY917" s="37"/>
      <c r="AZ917" s="37"/>
      <c r="BA917" s="37"/>
      <c r="BB917" s="37"/>
      <c r="BC917" s="37"/>
      <c r="BD917" s="37"/>
      <c r="BE917" s="37"/>
      <c r="BF917" s="37"/>
    </row>
    <row r="918" spans="1:58" s="17" customFormat="1" ht="15.75" outlineLevel="2" x14ac:dyDescent="0.25">
      <c r="A918" s="558">
        <f>ROW()</f>
        <v>918</v>
      </c>
      <c r="B918" s="127" t="s">
        <v>101</v>
      </c>
      <c r="C918" s="127"/>
      <c r="D918" s="127"/>
      <c r="E918" s="127"/>
      <c r="F918" s="127"/>
      <c r="G918" s="127"/>
      <c r="H918" s="127"/>
      <c r="I918" s="127"/>
      <c r="J918" s="127"/>
      <c r="K918" s="127"/>
      <c r="L918" s="127"/>
      <c r="M918" s="127"/>
      <c r="N918" s="127"/>
      <c r="O918" s="127"/>
      <c r="P918" s="127"/>
      <c r="Q918" s="127"/>
      <c r="R918" s="127"/>
      <c r="S918" s="127"/>
      <c r="T918" s="127"/>
      <c r="U918" s="127"/>
      <c r="V918" s="127"/>
      <c r="W918" s="127"/>
      <c r="X918" s="127"/>
      <c r="Y918" s="127"/>
      <c r="Z918" s="127"/>
      <c r="AA918" s="127"/>
      <c r="AB918" s="127"/>
      <c r="AC918" s="127"/>
      <c r="AD918" s="127"/>
      <c r="AE918" s="127"/>
      <c r="AF918" s="127"/>
      <c r="AG918" s="127"/>
      <c r="AH918" s="127"/>
      <c r="AI918" s="127"/>
      <c r="AJ918" s="127"/>
      <c r="AK918" s="127"/>
      <c r="AL918" s="127"/>
      <c r="AM918" s="127"/>
      <c r="AN918" s="127"/>
      <c r="AO918" s="127"/>
      <c r="AP918" s="127"/>
      <c r="AQ918" s="127"/>
      <c r="AR918" s="127"/>
      <c r="AS918" s="127"/>
      <c r="AT918" s="127"/>
      <c r="AU918" s="127"/>
      <c r="AV918" s="350"/>
      <c r="AW918" s="127"/>
      <c r="AX918" s="127"/>
      <c r="AY918" s="127"/>
      <c r="AZ918" s="127"/>
      <c r="BA918" s="127"/>
      <c r="BB918" s="127"/>
      <c r="BC918" s="127"/>
      <c r="BD918" s="127"/>
      <c r="BE918" s="127"/>
      <c r="BF918" s="127"/>
    </row>
    <row r="919" spans="1:58" s="3" customFormat="1" ht="15.75" outlineLevel="2" x14ac:dyDescent="0.25">
      <c r="A919" s="558">
        <f>ROW()</f>
        <v>919</v>
      </c>
      <c r="B919" s="134" t="s">
        <v>33</v>
      </c>
      <c r="C919"/>
      <c r="D919"/>
      <c r="E919"/>
      <c r="F919"/>
      <c r="G919"/>
      <c r="H919"/>
      <c r="I919"/>
      <c r="J919"/>
      <c r="K919"/>
      <c r="L919" s="44"/>
      <c r="M919" s="31"/>
      <c r="N919" s="31"/>
      <c r="O919" s="31"/>
      <c r="P919" s="31">
        <f t="shared" ref="P919:P926" si="5656">O955</f>
        <v>0</v>
      </c>
      <c r="Q919" s="31">
        <f t="shared" ref="Q919:Q926" si="5657">P955</f>
        <v>0</v>
      </c>
      <c r="R919" s="31">
        <f t="shared" ref="R919:R926" si="5658">Q955</f>
        <v>0</v>
      </c>
      <c r="S919" s="31">
        <f t="shared" ref="S919:S926" si="5659">R955</f>
        <v>0</v>
      </c>
      <c r="T919" s="31">
        <f t="shared" ref="T919:T926" si="5660">S955</f>
        <v>0</v>
      </c>
      <c r="U919" s="31">
        <f t="shared" ref="U919:U926" si="5661">T955</f>
        <v>0</v>
      </c>
      <c r="V919" s="31">
        <f t="shared" ref="V919:V926" si="5662">U955</f>
        <v>0</v>
      </c>
      <c r="W919" s="31">
        <f t="shared" ref="W919:W926" si="5663">V955</f>
        <v>0</v>
      </c>
      <c r="X919" s="31">
        <f t="shared" ref="X919:X926" si="5664">W955</f>
        <v>0</v>
      </c>
      <c r="Y919" s="31">
        <f t="shared" ref="Y919:Y926" si="5665">X955</f>
        <v>0</v>
      </c>
      <c r="Z919" s="31">
        <f t="shared" ref="Z919:Z926" si="5666">Y955</f>
        <v>0</v>
      </c>
      <c r="AA919" s="31">
        <f t="shared" ref="AA919:AA926" si="5667">Z955</f>
        <v>0</v>
      </c>
      <c r="AB919" s="31">
        <f t="shared" ref="AB919:AB926" si="5668">AA955</f>
        <v>0</v>
      </c>
      <c r="AC919" s="31">
        <f t="shared" ref="AC919:AC926" si="5669">AB955</f>
        <v>0</v>
      </c>
      <c r="AD919" s="31">
        <f t="shared" ref="AD919:AD926" si="5670">AC955</f>
        <v>0</v>
      </c>
      <c r="AE919" s="31">
        <f t="shared" ref="AE919:AE926" si="5671">AD955</f>
        <v>0</v>
      </c>
      <c r="AF919" s="31">
        <f t="shared" ref="AF919:AF926" si="5672">AE955</f>
        <v>0</v>
      </c>
      <c r="AG919" s="31">
        <f t="shared" ref="AG919:AG926" si="5673">AF955</f>
        <v>0</v>
      </c>
      <c r="AH919" s="31">
        <f t="shared" ref="AH919:AH926" si="5674">AG955</f>
        <v>0</v>
      </c>
      <c r="AI919" s="31">
        <f t="shared" ref="AI919:AI926" si="5675">AH955</f>
        <v>0</v>
      </c>
      <c r="AJ919" s="31">
        <f t="shared" ref="AJ919:AJ926" si="5676">AI955</f>
        <v>0</v>
      </c>
      <c r="AK919" s="31">
        <f t="shared" ref="AK919:AK926" si="5677">AJ955</f>
        <v>0</v>
      </c>
      <c r="AL919" s="31">
        <f t="shared" ref="AL919:AL926" si="5678">AK955</f>
        <v>0</v>
      </c>
      <c r="AM919" s="31">
        <f t="shared" ref="AM919:AM926" si="5679">AL955</f>
        <v>0</v>
      </c>
      <c r="AN919" s="31">
        <f t="shared" ref="AN919:AN926" si="5680">AM955</f>
        <v>0</v>
      </c>
      <c r="AO919" s="31">
        <f t="shared" ref="AO919:AO926" si="5681">AN955</f>
        <v>0</v>
      </c>
      <c r="AP919" s="31">
        <f t="shared" ref="AP919:AP926" si="5682">AO955</f>
        <v>0</v>
      </c>
      <c r="AQ919" s="31">
        <f t="shared" ref="AQ919:AQ926" si="5683">AP955</f>
        <v>0</v>
      </c>
      <c r="AR919" s="31">
        <f t="shared" ref="AR919:AR926" si="5684">AQ955</f>
        <v>0</v>
      </c>
      <c r="AS919" s="31">
        <f t="shared" ref="AS919:AS926" si="5685">AR955</f>
        <v>0</v>
      </c>
      <c r="AT919" s="31">
        <f t="shared" ref="AT919:AT926" si="5686">AS955</f>
        <v>0</v>
      </c>
      <c r="AU919" s="31">
        <f t="shared" ref="AU919:AU926" si="5687">AT955</f>
        <v>0</v>
      </c>
      <c r="AV919" s="357">
        <f t="shared" ref="AV919:AV926" si="5688">AU955</f>
        <v>0</v>
      </c>
      <c r="AW919" s="33">
        <f t="shared" ref="AW919:AW928" si="5689">AV955*AV$15</f>
        <v>0</v>
      </c>
      <c r="AX919" s="31">
        <f t="shared" ref="AX919:AX926" si="5690">AW955</f>
        <v>0</v>
      </c>
      <c r="AY919" s="31">
        <f t="shared" ref="AY919:AY926" si="5691">AX955</f>
        <v>0</v>
      </c>
      <c r="AZ919" s="31">
        <f t="shared" ref="AZ919:AZ926" si="5692">AY955</f>
        <v>0</v>
      </c>
      <c r="BA919" s="31">
        <f t="shared" ref="BA919:BF926" si="5693">AZ955</f>
        <v>0</v>
      </c>
      <c r="BB919" s="31">
        <f t="shared" si="5693"/>
        <v>0</v>
      </c>
      <c r="BC919" s="31">
        <f t="shared" si="5693"/>
        <v>0</v>
      </c>
      <c r="BD919" s="31">
        <f t="shared" si="5693"/>
        <v>0</v>
      </c>
      <c r="BE919" s="31">
        <f t="shared" si="5693"/>
        <v>0</v>
      </c>
      <c r="BF919" s="31">
        <f t="shared" si="5693"/>
        <v>0</v>
      </c>
    </row>
    <row r="920" spans="1:58" s="3" customFormat="1" ht="15.75" outlineLevel="2" x14ac:dyDescent="0.25">
      <c r="A920" s="558">
        <f>ROW()</f>
        <v>920</v>
      </c>
      <c r="B920" s="134" t="s">
        <v>34</v>
      </c>
      <c r="C920"/>
      <c r="D920"/>
      <c r="E920"/>
      <c r="F920"/>
      <c r="G920"/>
      <c r="H920"/>
      <c r="I920"/>
      <c r="J920"/>
      <c r="K920"/>
      <c r="L920" s="44"/>
      <c r="M920" s="31"/>
      <c r="N920" s="31"/>
      <c r="O920" s="31"/>
      <c r="P920" s="31">
        <f t="shared" si="5656"/>
        <v>0</v>
      </c>
      <c r="Q920" s="31">
        <f t="shared" si="5657"/>
        <v>0</v>
      </c>
      <c r="R920" s="31">
        <f t="shared" si="5658"/>
        <v>0</v>
      </c>
      <c r="S920" s="31">
        <f t="shared" si="5659"/>
        <v>0</v>
      </c>
      <c r="T920" s="31">
        <f t="shared" si="5660"/>
        <v>0</v>
      </c>
      <c r="U920" s="31">
        <f t="shared" si="5661"/>
        <v>0</v>
      </c>
      <c r="V920" s="31">
        <f t="shared" si="5662"/>
        <v>0</v>
      </c>
      <c r="W920" s="31">
        <f t="shared" si="5663"/>
        <v>0</v>
      </c>
      <c r="X920" s="31">
        <f t="shared" si="5664"/>
        <v>0</v>
      </c>
      <c r="Y920" s="31">
        <f t="shared" si="5665"/>
        <v>0</v>
      </c>
      <c r="Z920" s="31">
        <f t="shared" si="5666"/>
        <v>0</v>
      </c>
      <c r="AA920" s="31">
        <f t="shared" si="5667"/>
        <v>0</v>
      </c>
      <c r="AB920" s="31">
        <f t="shared" si="5668"/>
        <v>0</v>
      </c>
      <c r="AC920" s="31">
        <f t="shared" si="5669"/>
        <v>0</v>
      </c>
      <c r="AD920" s="31">
        <f t="shared" si="5670"/>
        <v>0</v>
      </c>
      <c r="AE920" s="31">
        <f t="shared" si="5671"/>
        <v>0</v>
      </c>
      <c r="AF920" s="31">
        <f t="shared" si="5672"/>
        <v>0</v>
      </c>
      <c r="AG920" s="31">
        <f t="shared" si="5673"/>
        <v>0</v>
      </c>
      <c r="AH920" s="31">
        <f t="shared" si="5674"/>
        <v>0</v>
      </c>
      <c r="AI920" s="31">
        <f t="shared" si="5675"/>
        <v>0</v>
      </c>
      <c r="AJ920" s="31">
        <f t="shared" si="5676"/>
        <v>0</v>
      </c>
      <c r="AK920" s="31">
        <f t="shared" si="5677"/>
        <v>0</v>
      </c>
      <c r="AL920" s="31">
        <f t="shared" si="5678"/>
        <v>0</v>
      </c>
      <c r="AM920" s="31">
        <f t="shared" si="5679"/>
        <v>0</v>
      </c>
      <c r="AN920" s="31">
        <f t="shared" si="5680"/>
        <v>0</v>
      </c>
      <c r="AO920" s="31">
        <f t="shared" si="5681"/>
        <v>0</v>
      </c>
      <c r="AP920" s="31">
        <f t="shared" si="5682"/>
        <v>0</v>
      </c>
      <c r="AQ920" s="31">
        <f t="shared" si="5683"/>
        <v>0</v>
      </c>
      <c r="AR920" s="31">
        <f t="shared" si="5684"/>
        <v>0</v>
      </c>
      <c r="AS920" s="31">
        <f t="shared" si="5685"/>
        <v>0</v>
      </c>
      <c r="AT920" s="31">
        <f t="shared" si="5686"/>
        <v>0</v>
      </c>
      <c r="AU920" s="31">
        <f t="shared" si="5687"/>
        <v>0</v>
      </c>
      <c r="AV920" s="357">
        <f t="shared" si="5688"/>
        <v>0</v>
      </c>
      <c r="AW920" s="33">
        <f t="shared" si="5689"/>
        <v>0</v>
      </c>
      <c r="AX920" s="31">
        <f t="shared" si="5690"/>
        <v>0</v>
      </c>
      <c r="AY920" s="31">
        <f t="shared" si="5691"/>
        <v>0</v>
      </c>
      <c r="AZ920" s="31">
        <f t="shared" si="5692"/>
        <v>0</v>
      </c>
      <c r="BA920" s="31">
        <f t="shared" si="5693"/>
        <v>0</v>
      </c>
      <c r="BB920" s="31">
        <f t="shared" si="5693"/>
        <v>0</v>
      </c>
      <c r="BC920" s="31">
        <f t="shared" si="5693"/>
        <v>0</v>
      </c>
      <c r="BD920" s="31">
        <f t="shared" si="5693"/>
        <v>0</v>
      </c>
      <c r="BE920" s="31">
        <f t="shared" si="5693"/>
        <v>0</v>
      </c>
      <c r="BF920" s="31">
        <f t="shared" si="5693"/>
        <v>0</v>
      </c>
    </row>
    <row r="921" spans="1:58" s="3" customFormat="1" ht="15.75" outlineLevel="2" x14ac:dyDescent="0.25">
      <c r="A921" s="558">
        <f>ROW()</f>
        <v>921</v>
      </c>
      <c r="B921" s="134" t="s">
        <v>35</v>
      </c>
      <c r="C921"/>
      <c r="D921"/>
      <c r="E921"/>
      <c r="F921"/>
      <c r="G921"/>
      <c r="H921"/>
      <c r="I921"/>
      <c r="J921"/>
      <c r="K921"/>
      <c r="L921" s="44"/>
      <c r="M921" s="31"/>
      <c r="N921" s="31"/>
      <c r="O921" s="31"/>
      <c r="P921" s="31">
        <f t="shared" si="5656"/>
        <v>0.16236326750000002</v>
      </c>
      <c r="Q921" s="31">
        <f t="shared" si="5657"/>
        <v>0.16101024027083335</v>
      </c>
      <c r="R921" s="31">
        <f t="shared" si="5658"/>
        <v>0.15965721304166669</v>
      </c>
      <c r="S921" s="31">
        <f t="shared" si="5659"/>
        <v>0.15830418581250003</v>
      </c>
      <c r="T921" s="31">
        <f t="shared" si="5660"/>
        <v>0.15695115858333336</v>
      </c>
      <c r="U921" s="31">
        <f t="shared" si="5661"/>
        <v>0.1555981313541667</v>
      </c>
      <c r="V921" s="31">
        <f t="shared" si="5662"/>
        <v>0.15424510412500003</v>
      </c>
      <c r="W921" s="31">
        <f t="shared" si="5663"/>
        <v>0.15289207689583337</v>
      </c>
      <c r="X921" s="31">
        <f t="shared" si="5664"/>
        <v>0.1515390496666667</v>
      </c>
      <c r="Y921" s="31">
        <f t="shared" si="5665"/>
        <v>0.15018602243750004</v>
      </c>
      <c r="Z921" s="31">
        <f t="shared" si="5666"/>
        <v>0.14883299520833337</v>
      </c>
      <c r="AA921" s="31">
        <f t="shared" si="5667"/>
        <v>0.14747996797916671</v>
      </c>
      <c r="AB921" s="31">
        <f t="shared" si="5668"/>
        <v>0.14612694075000005</v>
      </c>
      <c r="AC921" s="31">
        <f t="shared" si="5669"/>
        <v>0.14477391352083338</v>
      </c>
      <c r="AD921" s="31">
        <f t="shared" si="5670"/>
        <v>0.14342088629166672</v>
      </c>
      <c r="AE921" s="31">
        <f t="shared" si="5671"/>
        <v>0.14206785906250005</v>
      </c>
      <c r="AF921" s="31">
        <f t="shared" si="5672"/>
        <v>0.14071483183333339</v>
      </c>
      <c r="AG921" s="31">
        <f t="shared" si="5673"/>
        <v>0.13936180460416672</v>
      </c>
      <c r="AH921" s="31">
        <f t="shared" si="5674"/>
        <v>0.13800877737500006</v>
      </c>
      <c r="AI921" s="31">
        <f t="shared" si="5675"/>
        <v>0.13665575014583339</v>
      </c>
      <c r="AJ921" s="31">
        <f t="shared" si="5676"/>
        <v>0.13530272291666673</v>
      </c>
      <c r="AK921" s="31">
        <f t="shared" si="5677"/>
        <v>0.13394969568750006</v>
      </c>
      <c r="AL921" s="31">
        <f t="shared" si="5678"/>
        <v>0.1325966684583334</v>
      </c>
      <c r="AM921" s="31">
        <f t="shared" si="5679"/>
        <v>0.13124364122916674</v>
      </c>
      <c r="AN921" s="31">
        <f t="shared" si="5680"/>
        <v>0.12989061400000007</v>
      </c>
      <c r="AO921" s="31">
        <f t="shared" si="5681"/>
        <v>0.12853758677083341</v>
      </c>
      <c r="AP921" s="31">
        <f t="shared" si="5682"/>
        <v>0.12718455954166674</v>
      </c>
      <c r="AQ921" s="31">
        <f t="shared" si="5683"/>
        <v>0.12583153231250008</v>
      </c>
      <c r="AR921" s="31">
        <f t="shared" si="5684"/>
        <v>0.12447850508333341</v>
      </c>
      <c r="AS921" s="31">
        <f t="shared" si="5685"/>
        <v>0.11906639616666674</v>
      </c>
      <c r="AT921" s="31">
        <f t="shared" si="5686"/>
        <v>0.11365428725000007</v>
      </c>
      <c r="AU921" s="31">
        <f t="shared" si="5687"/>
        <v>0.1082421783333334</v>
      </c>
      <c r="AV921" s="357">
        <f t="shared" si="5688"/>
        <v>0.10283006941666673</v>
      </c>
      <c r="AW921" s="33">
        <f t="shared" si="5689"/>
        <v>0.10427194458771114</v>
      </c>
      <c r="AX921" s="31">
        <f t="shared" si="5690"/>
        <v>9.8479058777282732E-2</v>
      </c>
      <c r="AY921" s="31">
        <f t="shared" si="5691"/>
        <v>9.268617296685433E-2</v>
      </c>
      <c r="AZ921" s="31">
        <f t="shared" si="5692"/>
        <v>8.6893287156425927E-2</v>
      </c>
      <c r="BA921" s="31">
        <f t="shared" si="5693"/>
        <v>8.1100401345997525E-2</v>
      </c>
      <c r="BB921" s="31">
        <f t="shared" si="5693"/>
        <v>7.5307515535569122E-2</v>
      </c>
      <c r="BC921" s="31">
        <f t="shared" si="5693"/>
        <v>6.9514629725140734E-2</v>
      </c>
      <c r="BD921" s="31">
        <f t="shared" si="5693"/>
        <v>6.3721743914712345E-2</v>
      </c>
      <c r="BE921" s="31">
        <f t="shared" si="5693"/>
        <v>5.7928858104283949E-2</v>
      </c>
      <c r="BF921" s="31">
        <f t="shared" si="5693"/>
        <v>5.2135972293855554E-2</v>
      </c>
    </row>
    <row r="922" spans="1:58" s="3" customFormat="1" ht="15.75" outlineLevel="2" x14ac:dyDescent="0.25">
      <c r="A922" s="558">
        <f>ROW()</f>
        <v>922</v>
      </c>
      <c r="B922" s="134" t="s">
        <v>36</v>
      </c>
      <c r="C922"/>
      <c r="D922"/>
      <c r="E922"/>
      <c r="F922"/>
      <c r="G922"/>
      <c r="H922"/>
      <c r="I922"/>
      <c r="J922"/>
      <c r="K922"/>
      <c r="L922" s="44"/>
      <c r="M922" s="31"/>
      <c r="N922" s="31"/>
      <c r="O922" s="31"/>
      <c r="P922" s="31">
        <f t="shared" si="5656"/>
        <v>1.4780727499999998E-2</v>
      </c>
      <c r="Q922" s="31">
        <f t="shared" si="5657"/>
        <v>1.4657554770833331E-2</v>
      </c>
      <c r="R922" s="31">
        <f t="shared" si="5658"/>
        <v>1.4534382041666663E-2</v>
      </c>
      <c r="S922" s="31">
        <f t="shared" si="5659"/>
        <v>1.4411209312499996E-2</v>
      </c>
      <c r="T922" s="31">
        <f t="shared" si="5660"/>
        <v>1.4288036583333328E-2</v>
      </c>
      <c r="U922" s="31">
        <f t="shared" si="5661"/>
        <v>1.4164863854166661E-2</v>
      </c>
      <c r="V922" s="31">
        <f t="shared" si="5662"/>
        <v>1.4041691124999993E-2</v>
      </c>
      <c r="W922" s="31">
        <f t="shared" si="5663"/>
        <v>1.3918518395833326E-2</v>
      </c>
      <c r="X922" s="31">
        <f t="shared" si="5664"/>
        <v>1.3795345666666658E-2</v>
      </c>
      <c r="Y922" s="31">
        <f t="shared" si="5665"/>
        <v>1.3672172937499991E-2</v>
      </c>
      <c r="Z922" s="31">
        <f t="shared" si="5666"/>
        <v>1.3549000208333323E-2</v>
      </c>
      <c r="AA922" s="31">
        <f t="shared" si="5667"/>
        <v>1.3425827479166656E-2</v>
      </c>
      <c r="AB922" s="31">
        <f t="shared" si="5668"/>
        <v>1.3302654749999988E-2</v>
      </c>
      <c r="AC922" s="31">
        <f t="shared" si="5669"/>
        <v>1.317948202083332E-2</v>
      </c>
      <c r="AD922" s="31">
        <f t="shared" si="5670"/>
        <v>1.3056309291666653E-2</v>
      </c>
      <c r="AE922" s="31">
        <f t="shared" si="5671"/>
        <v>1.2933136562499985E-2</v>
      </c>
      <c r="AF922" s="31">
        <f t="shared" si="5672"/>
        <v>1.2809963833333318E-2</v>
      </c>
      <c r="AG922" s="31">
        <f t="shared" si="5673"/>
        <v>1.268679110416665E-2</v>
      </c>
      <c r="AH922" s="31">
        <f t="shared" si="5674"/>
        <v>1.2563618374999983E-2</v>
      </c>
      <c r="AI922" s="31">
        <f t="shared" si="5675"/>
        <v>1.2440445645833315E-2</v>
      </c>
      <c r="AJ922" s="31">
        <f t="shared" si="5676"/>
        <v>1.2317272916666648E-2</v>
      </c>
      <c r="AK922" s="31">
        <f t="shared" si="5677"/>
        <v>1.219410018749998E-2</v>
      </c>
      <c r="AL922" s="31">
        <f t="shared" si="5678"/>
        <v>1.2070927458333313E-2</v>
      </c>
      <c r="AM922" s="31">
        <f t="shared" si="5679"/>
        <v>1.1947754729166645E-2</v>
      </c>
      <c r="AN922" s="31">
        <f t="shared" si="5680"/>
        <v>1.1824581999999978E-2</v>
      </c>
      <c r="AO922" s="31">
        <f t="shared" si="5681"/>
        <v>1.170140927083331E-2</v>
      </c>
      <c r="AP922" s="31">
        <f t="shared" si="5682"/>
        <v>1.1578236541666643E-2</v>
      </c>
      <c r="AQ922" s="31">
        <f t="shared" si="5683"/>
        <v>1.1455063812499975E-2</v>
      </c>
      <c r="AR922" s="31">
        <f t="shared" si="5684"/>
        <v>1.1331891083333307E-2</v>
      </c>
      <c r="AS922" s="31">
        <f t="shared" si="5685"/>
        <v>1.0839200166666641E-2</v>
      </c>
      <c r="AT922" s="31">
        <f t="shared" si="5686"/>
        <v>1.0346509249999974E-2</v>
      </c>
      <c r="AU922" s="31">
        <f t="shared" si="5687"/>
        <v>9.8538183333333074E-3</v>
      </c>
      <c r="AV922" s="357">
        <f t="shared" si="5688"/>
        <v>9.3611274166666408E-3</v>
      </c>
      <c r="AW922" s="33">
        <f t="shared" si="5689"/>
        <v>9.4923884113508172E-3</v>
      </c>
      <c r="AX922" s="31">
        <f t="shared" si="5690"/>
        <v>8.9650334996091048E-3</v>
      </c>
      <c r="AY922" s="31">
        <f t="shared" si="5691"/>
        <v>8.4376785878673925E-3</v>
      </c>
      <c r="AZ922" s="31">
        <f t="shared" si="5692"/>
        <v>7.9103236761256801E-3</v>
      </c>
      <c r="BA922" s="31">
        <f t="shared" si="5693"/>
        <v>7.3829687643839677E-3</v>
      </c>
      <c r="BB922" s="31">
        <f t="shared" si="5693"/>
        <v>6.8556138526422554E-3</v>
      </c>
      <c r="BC922" s="31">
        <f t="shared" si="5693"/>
        <v>6.328258940900543E-3</v>
      </c>
      <c r="BD922" s="31">
        <f t="shared" si="5693"/>
        <v>5.8009040291588307E-3</v>
      </c>
      <c r="BE922" s="31">
        <f t="shared" si="5693"/>
        <v>5.2735491174171183E-3</v>
      </c>
      <c r="BF922" s="31">
        <f t="shared" si="5693"/>
        <v>4.7461942056754068E-3</v>
      </c>
    </row>
    <row r="923" spans="1:58" s="3" customFormat="1" ht="15.75" outlineLevel="2" x14ac:dyDescent="0.25">
      <c r="A923" s="558">
        <f>ROW()</f>
        <v>923</v>
      </c>
      <c r="B923" s="134" t="s">
        <v>37</v>
      </c>
      <c r="C923"/>
      <c r="D923"/>
      <c r="E923"/>
      <c r="F923"/>
      <c r="G923"/>
      <c r="H923"/>
      <c r="I923"/>
      <c r="J923"/>
      <c r="K923"/>
      <c r="L923" s="44"/>
      <c r="M923" s="31"/>
      <c r="N923" s="31"/>
      <c r="O923" s="31"/>
      <c r="P923" s="31">
        <f t="shared" si="5656"/>
        <v>1.3974607500000001E-2</v>
      </c>
      <c r="Q923" s="31">
        <f t="shared" si="5657"/>
        <v>1.3741697375000002E-2</v>
      </c>
      <c r="R923" s="31">
        <f t="shared" si="5658"/>
        <v>1.3508787250000003E-2</v>
      </c>
      <c r="S923" s="31">
        <f t="shared" si="5659"/>
        <v>1.3275877125000004E-2</v>
      </c>
      <c r="T923" s="31">
        <f t="shared" si="5660"/>
        <v>1.3042967000000004E-2</v>
      </c>
      <c r="U923" s="31">
        <f t="shared" si="5661"/>
        <v>1.2810056875000005E-2</v>
      </c>
      <c r="V923" s="31">
        <f t="shared" si="5662"/>
        <v>1.2577146750000006E-2</v>
      </c>
      <c r="W923" s="31">
        <f t="shared" si="5663"/>
        <v>1.2344236625000006E-2</v>
      </c>
      <c r="X923" s="31">
        <f t="shared" si="5664"/>
        <v>1.2111326500000007E-2</v>
      </c>
      <c r="Y923" s="31">
        <f t="shared" si="5665"/>
        <v>1.1878416375000008E-2</v>
      </c>
      <c r="Z923" s="31">
        <f t="shared" si="5666"/>
        <v>1.1645506250000008E-2</v>
      </c>
      <c r="AA923" s="31">
        <f t="shared" si="5667"/>
        <v>1.1412596125000009E-2</v>
      </c>
      <c r="AB923" s="31">
        <f t="shared" si="5668"/>
        <v>1.117968600000001E-2</v>
      </c>
      <c r="AC923" s="31">
        <f t="shared" si="5669"/>
        <v>1.0946775875000011E-2</v>
      </c>
      <c r="AD923" s="31">
        <f t="shared" si="5670"/>
        <v>1.0713865750000011E-2</v>
      </c>
      <c r="AE923" s="31">
        <f t="shared" si="5671"/>
        <v>1.0480955625000012E-2</v>
      </c>
      <c r="AF923" s="31">
        <f t="shared" si="5672"/>
        <v>1.0248045500000013E-2</v>
      </c>
      <c r="AG923" s="31">
        <f t="shared" si="5673"/>
        <v>1.0015135375000013E-2</v>
      </c>
      <c r="AH923" s="31">
        <f t="shared" si="5674"/>
        <v>9.782225250000014E-3</v>
      </c>
      <c r="AI923" s="31">
        <f t="shared" si="5675"/>
        <v>9.5493151250000147E-3</v>
      </c>
      <c r="AJ923" s="31">
        <f t="shared" si="5676"/>
        <v>9.3164050000000154E-3</v>
      </c>
      <c r="AK923" s="31">
        <f t="shared" si="5677"/>
        <v>9.0834948750000161E-3</v>
      </c>
      <c r="AL923" s="31">
        <f t="shared" si="5678"/>
        <v>8.8505847500000168E-3</v>
      </c>
      <c r="AM923" s="31">
        <f t="shared" si="5679"/>
        <v>8.6176746250000175E-3</v>
      </c>
      <c r="AN923" s="31">
        <f t="shared" si="5680"/>
        <v>8.3847645000000182E-3</v>
      </c>
      <c r="AO923" s="31">
        <f t="shared" si="5681"/>
        <v>8.1518543750000189E-3</v>
      </c>
      <c r="AP923" s="31">
        <f t="shared" si="5682"/>
        <v>7.9189442500000196E-3</v>
      </c>
      <c r="AQ923" s="31">
        <f t="shared" si="5683"/>
        <v>7.6860341250000195E-3</v>
      </c>
      <c r="AR923" s="31">
        <f t="shared" si="5684"/>
        <v>7.4531240000000193E-3</v>
      </c>
      <c r="AS923" s="31">
        <f t="shared" si="5685"/>
        <v>4.9687493333333537E-3</v>
      </c>
      <c r="AT923" s="31">
        <f t="shared" si="5686"/>
        <v>2.4843746666666877E-3</v>
      </c>
      <c r="AU923" s="31">
        <f t="shared" si="5687"/>
        <v>2.211772431870429E-17</v>
      </c>
      <c r="AV923" s="357">
        <f t="shared" si="5688"/>
        <v>2.0383000842727483E-17</v>
      </c>
      <c r="AW923" s="33">
        <f t="shared" si="5689"/>
        <v>2.1817076887009438E-17</v>
      </c>
      <c r="AX923" s="31">
        <f t="shared" si="5690"/>
        <v>0</v>
      </c>
      <c r="AY923" s="31">
        <f t="shared" si="5691"/>
        <v>0</v>
      </c>
      <c r="AZ923" s="31">
        <f t="shared" si="5692"/>
        <v>0</v>
      </c>
      <c r="BA923" s="31">
        <f t="shared" si="5693"/>
        <v>0</v>
      </c>
      <c r="BB923" s="31">
        <f t="shared" si="5693"/>
        <v>0</v>
      </c>
      <c r="BC923" s="31">
        <f t="shared" si="5693"/>
        <v>0</v>
      </c>
      <c r="BD923" s="31">
        <f t="shared" si="5693"/>
        <v>0</v>
      </c>
      <c r="BE923" s="31">
        <f t="shared" si="5693"/>
        <v>0</v>
      </c>
      <c r="BF923" s="31">
        <f t="shared" si="5693"/>
        <v>0</v>
      </c>
    </row>
    <row r="924" spans="1:58" s="3" customFormat="1" ht="15.75" outlineLevel="2" x14ac:dyDescent="0.25">
      <c r="A924" s="558">
        <f>ROW()</f>
        <v>924</v>
      </c>
      <c r="B924" s="134" t="s">
        <v>38</v>
      </c>
      <c r="C924"/>
      <c r="D924"/>
      <c r="E924"/>
      <c r="F924"/>
      <c r="G924"/>
      <c r="H924"/>
      <c r="I924"/>
      <c r="J924"/>
      <c r="K924"/>
      <c r="L924" s="44"/>
      <c r="M924" s="31"/>
      <c r="N924" s="31"/>
      <c r="O924" s="31"/>
      <c r="P924" s="31">
        <f t="shared" si="5656"/>
        <v>0</v>
      </c>
      <c r="Q924" s="31">
        <f t="shared" si="5657"/>
        <v>0</v>
      </c>
      <c r="R924" s="31">
        <f t="shared" si="5658"/>
        <v>0</v>
      </c>
      <c r="S924" s="31">
        <f t="shared" si="5659"/>
        <v>0</v>
      </c>
      <c r="T924" s="31">
        <f t="shared" si="5660"/>
        <v>0</v>
      </c>
      <c r="U924" s="31">
        <f t="shared" si="5661"/>
        <v>0</v>
      </c>
      <c r="V924" s="31">
        <f t="shared" si="5662"/>
        <v>0</v>
      </c>
      <c r="W924" s="31">
        <f t="shared" si="5663"/>
        <v>0</v>
      </c>
      <c r="X924" s="31">
        <f t="shared" si="5664"/>
        <v>0</v>
      </c>
      <c r="Y924" s="31">
        <f t="shared" si="5665"/>
        <v>0</v>
      </c>
      <c r="Z924" s="31">
        <f t="shared" si="5666"/>
        <v>0</v>
      </c>
      <c r="AA924" s="31">
        <f t="shared" si="5667"/>
        <v>0</v>
      </c>
      <c r="AB924" s="31">
        <f t="shared" si="5668"/>
        <v>0</v>
      </c>
      <c r="AC924" s="31">
        <f t="shared" si="5669"/>
        <v>0</v>
      </c>
      <c r="AD924" s="31">
        <f t="shared" si="5670"/>
        <v>0</v>
      </c>
      <c r="AE924" s="31">
        <f t="shared" si="5671"/>
        <v>0</v>
      </c>
      <c r="AF924" s="31">
        <f t="shared" si="5672"/>
        <v>0</v>
      </c>
      <c r="AG924" s="31">
        <f t="shared" si="5673"/>
        <v>0</v>
      </c>
      <c r="AH924" s="31">
        <f t="shared" si="5674"/>
        <v>0</v>
      </c>
      <c r="AI924" s="31">
        <f t="shared" si="5675"/>
        <v>0</v>
      </c>
      <c r="AJ924" s="31">
        <f t="shared" si="5676"/>
        <v>0</v>
      </c>
      <c r="AK924" s="31">
        <f t="shared" si="5677"/>
        <v>0</v>
      </c>
      <c r="AL924" s="31">
        <f t="shared" si="5678"/>
        <v>0</v>
      </c>
      <c r="AM924" s="31">
        <f t="shared" si="5679"/>
        <v>0</v>
      </c>
      <c r="AN924" s="31">
        <f t="shared" si="5680"/>
        <v>0</v>
      </c>
      <c r="AO924" s="31">
        <f t="shared" si="5681"/>
        <v>0</v>
      </c>
      <c r="AP924" s="31">
        <f t="shared" si="5682"/>
        <v>0</v>
      </c>
      <c r="AQ924" s="31">
        <f t="shared" si="5683"/>
        <v>0</v>
      </c>
      <c r="AR924" s="31">
        <f t="shared" si="5684"/>
        <v>0</v>
      </c>
      <c r="AS924" s="31">
        <f t="shared" si="5685"/>
        <v>0</v>
      </c>
      <c r="AT924" s="31">
        <f t="shared" si="5686"/>
        <v>0</v>
      </c>
      <c r="AU924" s="31">
        <f t="shared" si="5687"/>
        <v>0</v>
      </c>
      <c r="AV924" s="357">
        <f t="shared" si="5688"/>
        <v>0</v>
      </c>
      <c r="AW924" s="33">
        <f t="shared" si="5689"/>
        <v>0</v>
      </c>
      <c r="AX924" s="31">
        <f t="shared" si="5690"/>
        <v>0</v>
      </c>
      <c r="AY924" s="31">
        <f t="shared" si="5691"/>
        <v>0</v>
      </c>
      <c r="AZ924" s="31">
        <f t="shared" si="5692"/>
        <v>0</v>
      </c>
      <c r="BA924" s="31">
        <f t="shared" si="5693"/>
        <v>0</v>
      </c>
      <c r="BB924" s="31">
        <f t="shared" si="5693"/>
        <v>0</v>
      </c>
      <c r="BC924" s="31">
        <f t="shared" si="5693"/>
        <v>0</v>
      </c>
      <c r="BD924" s="31">
        <f t="shared" si="5693"/>
        <v>0</v>
      </c>
      <c r="BE924" s="31">
        <f t="shared" si="5693"/>
        <v>0</v>
      </c>
      <c r="BF924" s="31">
        <f t="shared" si="5693"/>
        <v>0</v>
      </c>
    </row>
    <row r="925" spans="1:58" s="3" customFormat="1" ht="15.75" outlineLevel="2" x14ac:dyDescent="0.25">
      <c r="A925" s="558">
        <f>ROW()</f>
        <v>925</v>
      </c>
      <c r="B925" s="134" t="s">
        <v>39</v>
      </c>
      <c r="C925"/>
      <c r="D925"/>
      <c r="E925"/>
      <c r="F925"/>
      <c r="G925"/>
      <c r="H925"/>
      <c r="I925"/>
      <c r="J925"/>
      <c r="K925"/>
      <c r="L925" s="44"/>
      <c r="M925" s="31"/>
      <c r="N925" s="31"/>
      <c r="O925" s="31"/>
      <c r="P925" s="31">
        <f t="shared" si="5656"/>
        <v>5.5000000000000003E-4</v>
      </c>
      <c r="Q925" s="31">
        <f t="shared" si="5657"/>
        <v>5.4724999999999999E-4</v>
      </c>
      <c r="R925" s="31">
        <f t="shared" si="5658"/>
        <v>5.4449999999999995E-4</v>
      </c>
      <c r="S925" s="31">
        <f t="shared" si="5659"/>
        <v>5.4174999999999991E-4</v>
      </c>
      <c r="T925" s="31">
        <f t="shared" si="5660"/>
        <v>5.3899999999999987E-4</v>
      </c>
      <c r="U925" s="31">
        <f t="shared" si="5661"/>
        <v>5.3624999999999983E-4</v>
      </c>
      <c r="V925" s="31">
        <f t="shared" si="5662"/>
        <v>5.3349999999999979E-4</v>
      </c>
      <c r="W925" s="31">
        <f t="shared" si="5663"/>
        <v>5.3074999999999975E-4</v>
      </c>
      <c r="X925" s="31">
        <f t="shared" si="5664"/>
        <v>5.2799999999999972E-4</v>
      </c>
      <c r="Y925" s="31">
        <f t="shared" si="5665"/>
        <v>5.2524999999999968E-4</v>
      </c>
      <c r="Z925" s="31">
        <f t="shared" si="5666"/>
        <v>5.2249999999999964E-4</v>
      </c>
      <c r="AA925" s="31">
        <f t="shared" si="5667"/>
        <v>5.197499999999996E-4</v>
      </c>
      <c r="AB925" s="31">
        <f t="shared" si="5668"/>
        <v>5.1699999999999956E-4</v>
      </c>
      <c r="AC925" s="31">
        <f t="shared" si="5669"/>
        <v>5.1424999999999952E-4</v>
      </c>
      <c r="AD925" s="31">
        <f t="shared" si="5670"/>
        <v>5.1149999999999948E-4</v>
      </c>
      <c r="AE925" s="31">
        <f t="shared" si="5671"/>
        <v>5.0874999999999944E-4</v>
      </c>
      <c r="AF925" s="31">
        <f t="shared" si="5672"/>
        <v>5.059999999999994E-4</v>
      </c>
      <c r="AG925" s="31">
        <f t="shared" si="5673"/>
        <v>5.0324999999999936E-4</v>
      </c>
      <c r="AH925" s="31">
        <f t="shared" si="5674"/>
        <v>5.0049999999999932E-4</v>
      </c>
      <c r="AI925" s="31">
        <f t="shared" si="5675"/>
        <v>4.9774999999999928E-4</v>
      </c>
      <c r="AJ925" s="31">
        <f t="shared" si="5676"/>
        <v>4.9499999999999924E-4</v>
      </c>
      <c r="AK925" s="31">
        <f t="shared" si="5677"/>
        <v>4.922499999999992E-4</v>
      </c>
      <c r="AL925" s="31">
        <f t="shared" si="5678"/>
        <v>4.8949999999999916E-4</v>
      </c>
      <c r="AM925" s="31">
        <f t="shared" si="5679"/>
        <v>4.8674999999999917E-4</v>
      </c>
      <c r="AN925" s="31">
        <f t="shared" si="5680"/>
        <v>4.8399999999999919E-4</v>
      </c>
      <c r="AO925" s="31">
        <f t="shared" si="5681"/>
        <v>4.812499999999992E-4</v>
      </c>
      <c r="AP925" s="31">
        <f t="shared" si="5682"/>
        <v>4.7849999999999922E-4</v>
      </c>
      <c r="AQ925" s="31">
        <f t="shared" si="5683"/>
        <v>4.7574999999999923E-4</v>
      </c>
      <c r="AR925" s="31">
        <f t="shared" si="5684"/>
        <v>4.7299999999999925E-4</v>
      </c>
      <c r="AS925" s="31">
        <f t="shared" si="5685"/>
        <v>4.6199999999999925E-4</v>
      </c>
      <c r="AT925" s="31">
        <f t="shared" si="5686"/>
        <v>4.5099999999999925E-4</v>
      </c>
      <c r="AU925" s="31">
        <f t="shared" si="5687"/>
        <v>4.3999999999999926E-4</v>
      </c>
      <c r="AV925" s="357">
        <f t="shared" si="5688"/>
        <v>4.2899999999999926E-4</v>
      </c>
      <c r="AW925" s="33">
        <f t="shared" si="5689"/>
        <v>4.4740900562851709E-4</v>
      </c>
      <c r="AX925" s="31">
        <f t="shared" si="5690"/>
        <v>4.3563508442776662E-4</v>
      </c>
      <c r="AY925" s="31">
        <f t="shared" si="5691"/>
        <v>4.2386116322701615E-4</v>
      </c>
      <c r="AZ925" s="31">
        <f t="shared" si="5692"/>
        <v>4.1208724202626567E-4</v>
      </c>
      <c r="BA925" s="31">
        <f t="shared" si="5693"/>
        <v>4.003133208255152E-4</v>
      </c>
      <c r="BB925" s="31">
        <f t="shared" si="5693"/>
        <v>3.8853939962476473E-4</v>
      </c>
      <c r="BC925" s="31">
        <f t="shared" si="5693"/>
        <v>3.7676547842401426E-4</v>
      </c>
      <c r="BD925" s="31">
        <f t="shared" si="5693"/>
        <v>3.6499155722326379E-4</v>
      </c>
      <c r="BE925" s="31">
        <f t="shared" si="5693"/>
        <v>3.5321763602251332E-4</v>
      </c>
      <c r="BF925" s="31">
        <f t="shared" si="5693"/>
        <v>3.4144371482176285E-4</v>
      </c>
    </row>
    <row r="926" spans="1:58" s="3" customFormat="1" ht="15.75" outlineLevel="2" x14ac:dyDescent="0.25">
      <c r="A926" s="558">
        <f>ROW()</f>
        <v>926</v>
      </c>
      <c r="B926" s="134" t="s">
        <v>40</v>
      </c>
      <c r="C926"/>
      <c r="D926"/>
      <c r="E926"/>
      <c r="F926"/>
      <c r="G926"/>
      <c r="H926"/>
      <c r="I926"/>
      <c r="J926"/>
      <c r="K926"/>
      <c r="L926" s="44"/>
      <c r="M926" s="31"/>
      <c r="N926" s="31"/>
      <c r="O926" s="31"/>
      <c r="P926" s="31">
        <f t="shared" si="5656"/>
        <v>8.8175907500000011E-2</v>
      </c>
      <c r="Q926" s="31">
        <f t="shared" si="5657"/>
        <v>8.5971509812500013E-2</v>
      </c>
      <c r="R926" s="31">
        <f t="shared" si="5658"/>
        <v>8.3767112125000015E-2</v>
      </c>
      <c r="S926" s="31">
        <f t="shared" si="5659"/>
        <v>8.1562714437500017E-2</v>
      </c>
      <c r="T926" s="31">
        <f t="shared" si="5660"/>
        <v>7.9358316750000019E-2</v>
      </c>
      <c r="U926" s="31">
        <f t="shared" si="5661"/>
        <v>7.715391906250002E-2</v>
      </c>
      <c r="V926" s="31">
        <f t="shared" si="5662"/>
        <v>7.4949521375000022E-2</v>
      </c>
      <c r="W926" s="31">
        <f t="shared" si="5663"/>
        <v>7.2745123687500024E-2</v>
      </c>
      <c r="X926" s="31">
        <f t="shared" si="5664"/>
        <v>7.0540726000000026E-2</v>
      </c>
      <c r="Y926" s="31">
        <f t="shared" si="5665"/>
        <v>6.8336328312500028E-2</v>
      </c>
      <c r="Z926" s="31">
        <f t="shared" si="5666"/>
        <v>6.6131930625000029E-2</v>
      </c>
      <c r="AA926" s="31">
        <f t="shared" si="5667"/>
        <v>6.3927532937500031E-2</v>
      </c>
      <c r="AB926" s="31">
        <f t="shared" si="5668"/>
        <v>6.1723135250000033E-2</v>
      </c>
      <c r="AC926" s="31">
        <f t="shared" si="5669"/>
        <v>5.9518737562500035E-2</v>
      </c>
      <c r="AD926" s="31">
        <f t="shared" si="5670"/>
        <v>5.7314339875000037E-2</v>
      </c>
      <c r="AE926" s="31">
        <f t="shared" si="5671"/>
        <v>5.5109942187500038E-2</v>
      </c>
      <c r="AF926" s="31">
        <f t="shared" si="5672"/>
        <v>5.290554450000004E-2</v>
      </c>
      <c r="AG926" s="31">
        <f t="shared" si="5673"/>
        <v>5.0701146812500042E-2</v>
      </c>
      <c r="AH926" s="31">
        <f t="shared" si="5674"/>
        <v>4.8496749125000044E-2</v>
      </c>
      <c r="AI926" s="31">
        <f t="shared" si="5675"/>
        <v>4.6292351437500046E-2</v>
      </c>
      <c r="AJ926" s="31">
        <f t="shared" si="5676"/>
        <v>4.4087953750000047E-2</v>
      </c>
      <c r="AK926" s="31">
        <f t="shared" si="5677"/>
        <v>4.1883556062500049E-2</v>
      </c>
      <c r="AL926" s="31">
        <f t="shared" si="5678"/>
        <v>3.9679158375000051E-2</v>
      </c>
      <c r="AM926" s="31">
        <f t="shared" si="5679"/>
        <v>3.7474760687500053E-2</v>
      </c>
      <c r="AN926" s="31">
        <f t="shared" si="5680"/>
        <v>3.5270363000000055E-2</v>
      </c>
      <c r="AO926" s="31">
        <f t="shared" si="5681"/>
        <v>3.3065965312500056E-2</v>
      </c>
      <c r="AP926" s="31">
        <f t="shared" si="5682"/>
        <v>3.0861567625000058E-2</v>
      </c>
      <c r="AQ926" s="31">
        <f t="shared" si="5683"/>
        <v>2.865716993750006E-2</v>
      </c>
      <c r="AR926" s="31">
        <f t="shared" si="5684"/>
        <v>2.6452772250000062E-2</v>
      </c>
      <c r="AS926" s="31">
        <f t="shared" si="5685"/>
        <v>1.7635181500000048E-2</v>
      </c>
      <c r="AT926" s="31">
        <f t="shared" si="5686"/>
        <v>8.8175907500000327E-3</v>
      </c>
      <c r="AU926" s="31">
        <f t="shared" si="5687"/>
        <v>2.6020852139652106E-17</v>
      </c>
      <c r="AV926" s="357">
        <f t="shared" si="5688"/>
        <v>2.6020852139652106E-17</v>
      </c>
      <c r="AW926" s="33">
        <f t="shared" si="5689"/>
        <v>2.78515875153312E-17</v>
      </c>
      <c r="AX926" s="31">
        <f t="shared" si="5690"/>
        <v>0</v>
      </c>
      <c r="AY926" s="31">
        <f t="shared" si="5691"/>
        <v>0</v>
      </c>
      <c r="AZ926" s="31">
        <f t="shared" si="5692"/>
        <v>0</v>
      </c>
      <c r="BA926" s="31">
        <f t="shared" si="5693"/>
        <v>0</v>
      </c>
      <c r="BB926" s="31">
        <f t="shared" si="5693"/>
        <v>0</v>
      </c>
      <c r="BC926" s="31">
        <f t="shared" si="5693"/>
        <v>0</v>
      </c>
      <c r="BD926" s="31">
        <f t="shared" si="5693"/>
        <v>0</v>
      </c>
      <c r="BE926" s="31">
        <f t="shared" si="5693"/>
        <v>0</v>
      </c>
      <c r="BF926" s="31">
        <f t="shared" si="5693"/>
        <v>0</v>
      </c>
    </row>
    <row r="927" spans="1:58" s="3" customFormat="1" ht="15.75" outlineLevel="2" x14ac:dyDescent="0.25">
      <c r="A927" s="558">
        <f>ROW()</f>
        <v>927</v>
      </c>
      <c r="B927" s="134" t="s">
        <v>329</v>
      </c>
      <c r="C927"/>
      <c r="D927"/>
      <c r="E927"/>
      <c r="F927"/>
      <c r="G927"/>
      <c r="H927"/>
      <c r="I927"/>
      <c r="J927"/>
      <c r="K927"/>
      <c r="L927" s="44"/>
      <c r="M927" s="31"/>
      <c r="N927" s="31"/>
      <c r="O927" s="31"/>
      <c r="P927" s="31">
        <f t="shared" ref="P927" si="5694">O963</f>
        <v>0</v>
      </c>
      <c r="Q927" s="31">
        <f t="shared" ref="Q927" si="5695">P963</f>
        <v>0</v>
      </c>
      <c r="R927" s="31">
        <f t="shared" ref="R927" si="5696">Q963</f>
        <v>0</v>
      </c>
      <c r="S927" s="31">
        <f t="shared" ref="S927" si="5697">R963</f>
        <v>0</v>
      </c>
      <c r="T927" s="31">
        <f t="shared" ref="T927" si="5698">S963</f>
        <v>0</v>
      </c>
      <c r="U927" s="31">
        <f t="shared" ref="U927" si="5699">T963</f>
        <v>0</v>
      </c>
      <c r="V927" s="31">
        <f t="shared" ref="V927" si="5700">U963</f>
        <v>0</v>
      </c>
      <c r="W927" s="31">
        <f t="shared" ref="W927" si="5701">V963</f>
        <v>0</v>
      </c>
      <c r="X927" s="31">
        <f t="shared" ref="X927" si="5702">W963</f>
        <v>0</v>
      </c>
      <c r="Y927" s="31">
        <f t="shared" ref="Y927" si="5703">X963</f>
        <v>0</v>
      </c>
      <c r="Z927" s="31">
        <f t="shared" ref="Z927" si="5704">Y963</f>
        <v>0</v>
      </c>
      <c r="AA927" s="31">
        <f t="shared" ref="AA927" si="5705">Z963</f>
        <v>0</v>
      </c>
      <c r="AB927" s="31">
        <f t="shared" ref="AB927" si="5706">AA963</f>
        <v>0</v>
      </c>
      <c r="AC927" s="31">
        <f t="shared" ref="AC927" si="5707">AB963</f>
        <v>0</v>
      </c>
      <c r="AD927" s="31">
        <f t="shared" ref="AD927" si="5708">AC963</f>
        <v>0</v>
      </c>
      <c r="AE927" s="31">
        <f t="shared" ref="AE927" si="5709">AD963</f>
        <v>0</v>
      </c>
      <c r="AF927" s="31">
        <f t="shared" ref="AF927" si="5710">AE963</f>
        <v>0</v>
      </c>
      <c r="AG927" s="31">
        <f t="shared" ref="AG927" si="5711">AF963</f>
        <v>0</v>
      </c>
      <c r="AH927" s="31">
        <f t="shared" ref="AH927" si="5712">AG963</f>
        <v>0</v>
      </c>
      <c r="AI927" s="31">
        <f t="shared" ref="AI927" si="5713">AH963</f>
        <v>0</v>
      </c>
      <c r="AJ927" s="31">
        <f t="shared" ref="AJ927" si="5714">AI963</f>
        <v>0</v>
      </c>
      <c r="AK927" s="31">
        <f t="shared" ref="AK927" si="5715">AJ963</f>
        <v>0</v>
      </c>
      <c r="AL927" s="31">
        <f t="shared" ref="AL927" si="5716">AK963</f>
        <v>0</v>
      </c>
      <c r="AM927" s="31">
        <f t="shared" ref="AM927" si="5717">AL963</f>
        <v>0</v>
      </c>
      <c r="AN927" s="31">
        <f t="shared" ref="AN927" si="5718">AM963</f>
        <v>0</v>
      </c>
      <c r="AO927" s="31">
        <f t="shared" ref="AO927" si="5719">AN963</f>
        <v>0</v>
      </c>
      <c r="AP927" s="31">
        <f t="shared" ref="AP927" si="5720">AO963</f>
        <v>0</v>
      </c>
      <c r="AQ927" s="31">
        <f t="shared" ref="AQ927" si="5721">AP963</f>
        <v>0</v>
      </c>
      <c r="AR927" s="31">
        <f t="shared" ref="AR927" si="5722">AQ963</f>
        <v>0</v>
      </c>
      <c r="AS927" s="31">
        <f t="shared" ref="AS927" si="5723">AR963</f>
        <v>0</v>
      </c>
      <c r="AT927" s="31">
        <f t="shared" ref="AT927" si="5724">AS963</f>
        <v>0</v>
      </c>
      <c r="AU927" s="31">
        <f t="shared" ref="AU927" si="5725">AT963</f>
        <v>0</v>
      </c>
      <c r="AV927" s="357">
        <f t="shared" ref="AV927" si="5726">AU963</f>
        <v>0</v>
      </c>
      <c r="AW927" s="33">
        <f t="shared" si="5689"/>
        <v>0</v>
      </c>
      <c r="AX927" s="31">
        <f t="shared" ref="AX927" si="5727">AW963</f>
        <v>0</v>
      </c>
      <c r="AY927" s="31">
        <f t="shared" ref="AY927" si="5728">AX963</f>
        <v>0</v>
      </c>
      <c r="AZ927" s="31">
        <f t="shared" ref="AZ927" si="5729">AY963</f>
        <v>0</v>
      </c>
      <c r="BA927" s="31">
        <f t="shared" ref="BA927" si="5730">AZ963</f>
        <v>0</v>
      </c>
      <c r="BB927" s="31">
        <f t="shared" ref="BB927" si="5731">BA963</f>
        <v>0</v>
      </c>
      <c r="BC927" s="31">
        <f t="shared" ref="BC927" si="5732">BB963</f>
        <v>0</v>
      </c>
      <c r="BD927" s="31">
        <f t="shared" ref="BD927" si="5733">BC963</f>
        <v>0</v>
      </c>
      <c r="BE927" s="31">
        <f t="shared" ref="BE927" si="5734">BD963</f>
        <v>0</v>
      </c>
      <c r="BF927" s="31">
        <f t="shared" ref="BF927" si="5735">BE963</f>
        <v>0</v>
      </c>
    </row>
    <row r="928" spans="1:58" s="3" customFormat="1" ht="15.75" outlineLevel="2" x14ac:dyDescent="0.25">
      <c r="A928" s="558">
        <f>ROW()</f>
        <v>928</v>
      </c>
      <c r="B928" s="134" t="s">
        <v>269</v>
      </c>
      <c r="C928"/>
      <c r="D928"/>
      <c r="E928"/>
      <c r="F928"/>
      <c r="G928"/>
      <c r="H928"/>
      <c r="I928"/>
      <c r="J928"/>
      <c r="K928"/>
      <c r="L928" s="44"/>
      <c r="M928" s="31"/>
      <c r="N928" s="31"/>
      <c r="O928" s="31"/>
      <c r="P928" s="31">
        <f t="shared" ref="P928" si="5736">O964</f>
        <v>0</v>
      </c>
      <c r="Q928" s="31">
        <f t="shared" ref="Q928" si="5737">P964</f>
        <v>0</v>
      </c>
      <c r="R928" s="31">
        <f t="shared" ref="R928" si="5738">Q964</f>
        <v>0</v>
      </c>
      <c r="S928" s="31">
        <f t="shared" ref="S928" si="5739">R964</f>
        <v>0</v>
      </c>
      <c r="T928" s="31">
        <f t="shared" ref="T928" si="5740">S964</f>
        <v>0</v>
      </c>
      <c r="U928" s="31">
        <f t="shared" ref="U928" si="5741">T964</f>
        <v>0</v>
      </c>
      <c r="V928" s="31">
        <f t="shared" ref="V928" si="5742">U964</f>
        <v>0</v>
      </c>
      <c r="W928" s="31">
        <f t="shared" ref="W928" si="5743">V964</f>
        <v>0</v>
      </c>
      <c r="X928" s="31">
        <f t="shared" ref="X928" si="5744">W964</f>
        <v>0</v>
      </c>
      <c r="Y928" s="31">
        <f t="shared" ref="Y928" si="5745">X964</f>
        <v>0</v>
      </c>
      <c r="Z928" s="31">
        <f t="shared" ref="Z928" si="5746">Y964</f>
        <v>0</v>
      </c>
      <c r="AA928" s="31">
        <f t="shared" ref="AA928" si="5747">Z964</f>
        <v>0</v>
      </c>
      <c r="AB928" s="31">
        <f t="shared" ref="AB928" si="5748">AA964</f>
        <v>0</v>
      </c>
      <c r="AC928" s="31">
        <f t="shared" ref="AC928" si="5749">AB964</f>
        <v>0</v>
      </c>
      <c r="AD928" s="31">
        <f t="shared" ref="AD928" si="5750">AC964</f>
        <v>0</v>
      </c>
      <c r="AE928" s="31">
        <f t="shared" ref="AE928" si="5751">AD964</f>
        <v>0</v>
      </c>
      <c r="AF928" s="31">
        <f t="shared" ref="AF928" si="5752">AE964</f>
        <v>0</v>
      </c>
      <c r="AG928" s="31">
        <f t="shared" ref="AG928" si="5753">AF964</f>
        <v>0</v>
      </c>
      <c r="AH928" s="31">
        <f t="shared" ref="AH928" si="5754">AG964</f>
        <v>0</v>
      </c>
      <c r="AI928" s="31">
        <f t="shared" ref="AI928" si="5755">AH964</f>
        <v>0</v>
      </c>
      <c r="AJ928" s="31">
        <f t="shared" ref="AJ928" si="5756">AI964</f>
        <v>0</v>
      </c>
      <c r="AK928" s="31">
        <f t="shared" ref="AK928" si="5757">AJ964</f>
        <v>0</v>
      </c>
      <c r="AL928" s="31">
        <f t="shared" ref="AL928" si="5758">AK964</f>
        <v>0</v>
      </c>
      <c r="AM928" s="31">
        <f t="shared" ref="AM928" si="5759">AL964</f>
        <v>0</v>
      </c>
      <c r="AN928" s="31">
        <f t="shared" ref="AN928" si="5760">AM964</f>
        <v>0</v>
      </c>
      <c r="AO928" s="31">
        <f t="shared" ref="AO928" si="5761">AN964</f>
        <v>0</v>
      </c>
      <c r="AP928" s="31">
        <f t="shared" ref="AP928" si="5762">AO964</f>
        <v>0</v>
      </c>
      <c r="AQ928" s="31">
        <f t="shared" ref="AQ928" si="5763">AP964</f>
        <v>0</v>
      </c>
      <c r="AR928" s="31">
        <f t="shared" ref="AR928" si="5764">AQ964</f>
        <v>0</v>
      </c>
      <c r="AS928" s="31">
        <f t="shared" ref="AS928" si="5765">AR964</f>
        <v>0</v>
      </c>
      <c r="AT928" s="31">
        <f t="shared" ref="AT928" si="5766">AS964</f>
        <v>0</v>
      </c>
      <c r="AU928" s="31">
        <f t="shared" ref="AU928" si="5767">AT964</f>
        <v>0</v>
      </c>
      <c r="AV928" s="357">
        <f t="shared" ref="AV928" si="5768">AU964</f>
        <v>0</v>
      </c>
      <c r="AW928" s="33">
        <f t="shared" si="5689"/>
        <v>0</v>
      </c>
      <c r="AX928" s="31">
        <f t="shared" ref="AX928" si="5769">AW964</f>
        <v>0</v>
      </c>
      <c r="AY928" s="31">
        <f t="shared" ref="AY928" si="5770">AX964</f>
        <v>0</v>
      </c>
      <c r="AZ928" s="31">
        <f t="shared" ref="AZ928" si="5771">AY964</f>
        <v>0</v>
      </c>
      <c r="BA928" s="31">
        <f t="shared" ref="BA928" si="5772">AZ964</f>
        <v>0</v>
      </c>
      <c r="BB928" s="31">
        <f t="shared" ref="BB928" si="5773">BA964</f>
        <v>0</v>
      </c>
      <c r="BC928" s="31">
        <f t="shared" ref="BC928" si="5774">BB964</f>
        <v>0</v>
      </c>
      <c r="BD928" s="31">
        <f t="shared" ref="BD928" si="5775">BC964</f>
        <v>0</v>
      </c>
      <c r="BE928" s="31">
        <f t="shared" ref="BE928" si="5776">BD964</f>
        <v>0</v>
      </c>
      <c r="BF928" s="31">
        <f t="shared" ref="BF928" si="5777">BE964</f>
        <v>0</v>
      </c>
    </row>
    <row r="929" spans="1:58" s="35" customFormat="1" ht="15.75" outlineLevel="2" x14ac:dyDescent="0.25">
      <c r="A929" s="558">
        <f>ROW()</f>
        <v>929</v>
      </c>
      <c r="B929" s="136" t="s">
        <v>0</v>
      </c>
      <c r="C929" s="36"/>
      <c r="D929" s="37">
        <f>SUM(D919:D928)</f>
        <v>0</v>
      </c>
      <c r="E929" s="37">
        <f t="shared" ref="E929" si="5778">SUM(E919:E928)</f>
        <v>0</v>
      </c>
      <c r="F929" s="37">
        <f t="shared" ref="F929" si="5779">SUM(F919:F928)</f>
        <v>0</v>
      </c>
      <c r="G929" s="37">
        <f t="shared" ref="G929" si="5780">SUM(G919:G928)</f>
        <v>0</v>
      </c>
      <c r="H929" s="37">
        <f t="shared" ref="H929" si="5781">SUM(H919:H928)</f>
        <v>0</v>
      </c>
      <c r="I929" s="37">
        <f t="shared" ref="I929" si="5782">SUM(I919:I928)</f>
        <v>0</v>
      </c>
      <c r="J929" s="37">
        <f t="shared" ref="J929" si="5783">SUM(J919:J928)</f>
        <v>0</v>
      </c>
      <c r="K929" s="37">
        <f t="shared" ref="K929" si="5784">SUM(K919:K928)</f>
        <v>0</v>
      </c>
      <c r="L929" s="37">
        <f t="shared" ref="L929" si="5785">SUM(L919:L928)</f>
        <v>0</v>
      </c>
      <c r="M929" s="37">
        <f t="shared" ref="M929" si="5786">SUM(M919:M928)</f>
        <v>0</v>
      </c>
      <c r="N929" s="37">
        <f t="shared" ref="N929" si="5787">SUM(N919:N928)</f>
        <v>0</v>
      </c>
      <c r="O929" s="37">
        <f t="shared" ref="O929" si="5788">SUM(O919:O928)</f>
        <v>0</v>
      </c>
      <c r="P929" s="37">
        <f t="shared" ref="P929" si="5789">SUM(P919:P928)</f>
        <v>0.27984451000000005</v>
      </c>
      <c r="Q929" s="37">
        <f t="shared" ref="Q929" si="5790">SUM(Q919:Q928)</f>
        <v>0.27592825222916673</v>
      </c>
      <c r="R929" s="37">
        <f t="shared" ref="R929" si="5791">SUM(R919:R928)</f>
        <v>0.27201199445833335</v>
      </c>
      <c r="S929" s="37">
        <f t="shared" ref="S929" si="5792">SUM(S919:S928)</f>
        <v>0.26809573668750009</v>
      </c>
      <c r="T929" s="37">
        <f t="shared" ref="T929" si="5793">SUM(T919:T928)</f>
        <v>0.26417947891666671</v>
      </c>
      <c r="U929" s="37">
        <f t="shared" ref="U929" si="5794">SUM(U919:U928)</f>
        <v>0.26026322114583333</v>
      </c>
      <c r="V929" s="37">
        <f t="shared" ref="V929" si="5795">SUM(V919:V928)</f>
        <v>0.25634696337500007</v>
      </c>
      <c r="W929" s="37">
        <f t="shared" ref="W929" si="5796">SUM(W919:W928)</f>
        <v>0.25243070560416669</v>
      </c>
      <c r="X929" s="37">
        <f t="shared" ref="X929" si="5797">SUM(X919:X928)</f>
        <v>0.2485144478333334</v>
      </c>
      <c r="Y929" s="37">
        <f t="shared" ref="Y929" si="5798">SUM(Y919:Y928)</f>
        <v>0.24459819006250005</v>
      </c>
      <c r="Z929" s="37">
        <f t="shared" ref="Z929" si="5799">SUM(Z919:Z928)</f>
        <v>0.24068193229166676</v>
      </c>
      <c r="AA929" s="37">
        <f t="shared" ref="AA929" si="5800">SUM(AA919:AA928)</f>
        <v>0.23676567452083341</v>
      </c>
      <c r="AB929" s="37">
        <f t="shared" ref="AB929" si="5801">SUM(AB919:AB928)</f>
        <v>0.23284941675000007</v>
      </c>
      <c r="AC929" s="37">
        <f t="shared" ref="AC929" si="5802">SUM(AC919:AC928)</f>
        <v>0.22893315897916675</v>
      </c>
      <c r="AD929" s="37">
        <f t="shared" ref="AD929" si="5803">SUM(AD919:AD928)</f>
        <v>0.22501690120833343</v>
      </c>
      <c r="AE929" s="37">
        <f t="shared" ref="AE929" si="5804">SUM(AE919:AE928)</f>
        <v>0.22110064343750008</v>
      </c>
      <c r="AF929" s="37">
        <f t="shared" ref="AF929" si="5805">SUM(AF919:AF928)</f>
        <v>0.21718438566666678</v>
      </c>
      <c r="AG929" s="37">
        <f t="shared" ref="AG929" si="5806">SUM(AG919:AG928)</f>
        <v>0.21326812789583344</v>
      </c>
      <c r="AH929" s="37">
        <f t="shared" ref="AH929" si="5807">SUM(AH919:AH928)</f>
        <v>0.20935187012500009</v>
      </c>
      <c r="AI929" s="37">
        <f t="shared" ref="AI929" si="5808">SUM(AI919:AI928)</f>
        <v>0.20543561235416677</v>
      </c>
      <c r="AJ929" s="37">
        <f t="shared" ref="AJ929" si="5809">SUM(AJ919:AJ928)</f>
        <v>0.20151935458333345</v>
      </c>
      <c r="AK929" s="37">
        <f t="shared" ref="AK929" si="5810">SUM(AK919:AK928)</f>
        <v>0.1976030968125001</v>
      </c>
      <c r="AL929" s="37">
        <f t="shared" ref="AL929" si="5811">SUM(AL919:AL928)</f>
        <v>0.19368683904166681</v>
      </c>
      <c r="AM929" s="37">
        <f t="shared" ref="AM929" si="5812">SUM(AM919:AM928)</f>
        <v>0.18977058127083346</v>
      </c>
      <c r="AN929" s="37">
        <f t="shared" ref="AN929" si="5813">SUM(AN919:AN928)</f>
        <v>0.18585432350000014</v>
      </c>
      <c r="AO929" s="37">
        <f t="shared" ref="AO929" si="5814">SUM(AO919:AO928)</f>
        <v>0.18193806572916679</v>
      </c>
      <c r="AP929" s="37">
        <f t="shared" ref="AP929" si="5815">SUM(AP919:AP928)</f>
        <v>0.17802180795833347</v>
      </c>
      <c r="AQ929" s="37">
        <f t="shared" ref="AQ929" si="5816">SUM(AQ919:AQ928)</f>
        <v>0.17410555018750012</v>
      </c>
      <c r="AR929" s="37">
        <f t="shared" ref="AR929" si="5817">SUM(AR919:AR928)</f>
        <v>0.17018929241666678</v>
      </c>
      <c r="AS929" s="37">
        <f t="shared" ref="AS929" si="5818">SUM(AS919:AS928)</f>
        <v>0.15297152716666676</v>
      </c>
      <c r="AT929" s="37">
        <f t="shared" ref="AT929" si="5819">SUM(AT919:AT928)</f>
        <v>0.13575376191666674</v>
      </c>
      <c r="AU929" s="37">
        <f t="shared" ref="AU929" si="5820">SUM(AU919:AU928)</f>
        <v>0.11853599666666675</v>
      </c>
      <c r="AV929" s="349">
        <f t="shared" ref="AV929" si="5821">SUM(AV919:AV928)</f>
        <v>0.11262019683333341</v>
      </c>
      <c r="AW929" s="37">
        <f t="shared" ref="AW929" si="5822">SUM(AW919:AW928)</f>
        <v>0.11421174200469053</v>
      </c>
      <c r="AX929" s="37">
        <f t="shared" ref="AX929" si="5823">SUM(AX919:AX928)</f>
        <v>0.10787972736131959</v>
      </c>
      <c r="AY929" s="37">
        <f t="shared" ref="AY929" si="5824">SUM(AY919:AY928)</f>
        <v>0.10154771271794874</v>
      </c>
      <c r="AZ929" s="37">
        <f t="shared" ref="AZ929" si="5825">SUM(AZ919:AZ928)</f>
        <v>9.5215698074577873E-2</v>
      </c>
      <c r="BA929" s="37">
        <f t="shared" ref="BA929" si="5826">SUM(BA919:BA928)</f>
        <v>8.8883683431207006E-2</v>
      </c>
      <c r="BB929" s="37">
        <f t="shared" ref="BB929" si="5827">SUM(BB919:BB928)</f>
        <v>8.2551668787836152E-2</v>
      </c>
      <c r="BC929" s="37">
        <f t="shared" ref="BC929" si="5828">SUM(BC919:BC928)</f>
        <v>7.6219654144465285E-2</v>
      </c>
      <c r="BD929" s="37">
        <f t="shared" ref="BD929" si="5829">SUM(BD919:BD928)</f>
        <v>6.9887639501094431E-2</v>
      </c>
      <c r="BE929" s="37">
        <f t="shared" ref="BE929" si="5830">SUM(BE919:BE928)</f>
        <v>6.3555624857723578E-2</v>
      </c>
      <c r="BF929" s="37">
        <f t="shared" ref="BF929" si="5831">SUM(BF919:BF928)</f>
        <v>5.7223610214352724E-2</v>
      </c>
    </row>
    <row r="930" spans="1:58" s="17" customFormat="1" ht="15.75" outlineLevel="2" x14ac:dyDescent="0.25">
      <c r="A930" s="558">
        <f>ROW()</f>
        <v>930</v>
      </c>
      <c r="B930" s="127" t="s">
        <v>9</v>
      </c>
      <c r="C930" s="127"/>
      <c r="D930" s="127"/>
      <c r="E930" s="127"/>
      <c r="F930" s="127"/>
      <c r="G930" s="127"/>
      <c r="H930" s="127"/>
      <c r="I930" s="127"/>
      <c r="J930" s="127"/>
      <c r="K930" s="127"/>
      <c r="L930" s="127"/>
      <c r="M930" s="127"/>
      <c r="N930" s="127"/>
      <c r="O930" s="127"/>
      <c r="P930" s="127"/>
      <c r="Q930" s="127"/>
      <c r="R930" s="127"/>
      <c r="S930" s="127"/>
      <c r="T930" s="127"/>
      <c r="U930" s="127"/>
      <c r="V930" s="127"/>
      <c r="W930" s="127"/>
      <c r="X930" s="127"/>
      <c r="Y930" s="127"/>
      <c r="Z930" s="127"/>
      <c r="AA930" s="127"/>
      <c r="AB930" s="127"/>
      <c r="AC930" s="127"/>
      <c r="AD930" s="127"/>
      <c r="AE930" s="127"/>
      <c r="AF930" s="127"/>
      <c r="AG930" s="127"/>
      <c r="AH930" s="127"/>
      <c r="AI930" s="127"/>
      <c r="AJ930" s="127"/>
      <c r="AK930" s="127"/>
      <c r="AL930" s="127"/>
      <c r="AM930" s="127"/>
      <c r="AN930" s="127"/>
      <c r="AO930" s="127"/>
      <c r="AP930" s="127"/>
      <c r="AQ930" s="127"/>
      <c r="AR930" s="127"/>
      <c r="AS930" s="127"/>
      <c r="AT930" s="127"/>
      <c r="AU930" s="127"/>
      <c r="AV930" s="350"/>
      <c r="AW930" s="127"/>
      <c r="AX930" s="127"/>
      <c r="AY930" s="127"/>
      <c r="AZ930" s="127"/>
      <c r="BA930" s="127"/>
      <c r="BB930" s="127"/>
      <c r="BC930" s="127"/>
      <c r="BD930" s="127"/>
      <c r="BE930" s="127"/>
      <c r="BF930" s="127"/>
    </row>
    <row r="931" spans="1:58" s="3" customFormat="1" ht="15.75" outlineLevel="2" x14ac:dyDescent="0.25">
      <c r="A931" s="558">
        <f>ROW()</f>
        <v>931</v>
      </c>
      <c r="B931" s="134" t="s">
        <v>33</v>
      </c>
      <c r="D931" s="31"/>
      <c r="E931" s="31"/>
      <c r="F931" s="31"/>
      <c r="G931" s="31"/>
      <c r="H931" s="31"/>
      <c r="I931" s="31"/>
      <c r="J931" s="31"/>
      <c r="K931" s="31"/>
      <c r="L931" s="31"/>
      <c r="M931" s="31"/>
      <c r="N931" s="31"/>
      <c r="O931" s="31">
        <f>O$173</f>
        <v>0</v>
      </c>
      <c r="P931" s="22"/>
      <c r="Q931" s="22"/>
      <c r="R931" s="20"/>
      <c r="S931" s="20"/>
      <c r="T931" s="22"/>
      <c r="U931" s="22"/>
      <c r="V931" s="22"/>
      <c r="W931" s="22"/>
      <c r="X931" s="22"/>
      <c r="Y931" s="22"/>
      <c r="Z931" s="22"/>
      <c r="AA931" s="22"/>
      <c r="AB931" s="22"/>
      <c r="AC931" s="22"/>
      <c r="AD931" s="22"/>
      <c r="AE931" s="22"/>
      <c r="AF931" s="22"/>
      <c r="AG931" s="22"/>
      <c r="AH931" s="22"/>
      <c r="AI931" s="22"/>
      <c r="AJ931" s="22"/>
      <c r="AK931" s="22"/>
      <c r="AL931" s="22"/>
      <c r="AM931" s="22"/>
      <c r="AN931" s="22"/>
      <c r="AO931" s="22"/>
      <c r="AP931" s="22"/>
      <c r="AQ931" s="22"/>
      <c r="AR931" s="22"/>
      <c r="AS931" s="22"/>
      <c r="AT931" s="22"/>
      <c r="AU931" s="22"/>
      <c r="AV931" s="358"/>
      <c r="AW931" s="22"/>
      <c r="AX931" s="22"/>
      <c r="AY931" s="31"/>
      <c r="AZ931" s="22"/>
      <c r="BA931" s="22"/>
      <c r="BB931" s="22"/>
      <c r="BC931" s="22"/>
      <c r="BD931" s="22"/>
      <c r="BE931" s="22"/>
      <c r="BF931" s="22"/>
    </row>
    <row r="932" spans="1:58" s="3" customFormat="1" ht="15.75" outlineLevel="2" x14ac:dyDescent="0.25">
      <c r="A932" s="558">
        <f>ROW()</f>
        <v>932</v>
      </c>
      <c r="B932" s="134" t="s">
        <v>34</v>
      </c>
      <c r="D932" s="31"/>
      <c r="E932" s="31"/>
      <c r="F932" s="31"/>
      <c r="G932" s="31"/>
      <c r="H932" s="31"/>
      <c r="I932" s="31"/>
      <c r="J932" s="31"/>
      <c r="K932" s="31"/>
      <c r="L932" s="31"/>
      <c r="M932" s="31"/>
      <c r="N932" s="31"/>
      <c r="O932" s="31">
        <f>O$174</f>
        <v>0</v>
      </c>
      <c r="P932" s="22"/>
      <c r="Q932" s="22"/>
      <c r="R932" s="20"/>
      <c r="S932" s="20"/>
      <c r="T932" s="22"/>
      <c r="U932" s="22"/>
      <c r="V932" s="22"/>
      <c r="W932" s="22"/>
      <c r="X932" s="22"/>
      <c r="Y932" s="22"/>
      <c r="Z932" s="22"/>
      <c r="AA932" s="22"/>
      <c r="AB932" s="22"/>
      <c r="AC932" s="22"/>
      <c r="AD932" s="22"/>
      <c r="AE932" s="22"/>
      <c r="AF932" s="22"/>
      <c r="AG932" s="22"/>
      <c r="AH932" s="22"/>
      <c r="AI932" s="22"/>
      <c r="AJ932" s="22"/>
      <c r="AK932" s="22"/>
      <c r="AL932" s="22"/>
      <c r="AM932" s="22"/>
      <c r="AN932" s="22"/>
      <c r="AO932" s="22"/>
      <c r="AP932" s="22"/>
      <c r="AQ932" s="22"/>
      <c r="AR932" s="22"/>
      <c r="AS932" s="22"/>
      <c r="AT932" s="22"/>
      <c r="AU932" s="22"/>
      <c r="AV932" s="358"/>
      <c r="AW932" s="22"/>
      <c r="AX932" s="22"/>
      <c r="AY932" s="31"/>
      <c r="AZ932" s="22"/>
      <c r="BA932" s="22"/>
      <c r="BB932" s="22"/>
      <c r="BC932" s="22"/>
      <c r="BD932" s="22"/>
      <c r="BE932" s="22"/>
      <c r="BF932" s="22"/>
    </row>
    <row r="933" spans="1:58" s="3" customFormat="1" ht="15.75" outlineLevel="2" x14ac:dyDescent="0.25">
      <c r="A933" s="558">
        <f>ROW()</f>
        <v>933</v>
      </c>
      <c r="B933" s="134" t="s">
        <v>35</v>
      </c>
      <c r="D933" s="31"/>
      <c r="E933" s="31"/>
      <c r="F933" s="31"/>
      <c r="G933" s="31"/>
      <c r="H933" s="31"/>
      <c r="I933" s="31"/>
      <c r="J933" s="31"/>
      <c r="K933" s="31"/>
      <c r="L933" s="31"/>
      <c r="M933" s="31"/>
      <c r="N933" s="31"/>
      <c r="O933" s="31">
        <f>O$175</f>
        <v>0.16236326750000002</v>
      </c>
      <c r="P933" s="22"/>
      <c r="Q933" s="22"/>
      <c r="R933" s="20"/>
      <c r="S933" s="20"/>
      <c r="T933" s="22"/>
      <c r="U933" s="22"/>
      <c r="V933" s="22"/>
      <c r="W933" s="22"/>
      <c r="X933" s="22"/>
      <c r="Y933" s="22"/>
      <c r="Z933" s="22"/>
      <c r="AA933" s="22"/>
      <c r="AB933" s="22"/>
      <c r="AC933" s="22"/>
      <c r="AD933" s="22"/>
      <c r="AE933" s="22"/>
      <c r="AF933" s="22"/>
      <c r="AG933" s="22"/>
      <c r="AH933" s="22"/>
      <c r="AI933" s="22"/>
      <c r="AJ933" s="22"/>
      <c r="AK933" s="22"/>
      <c r="AL933" s="22"/>
      <c r="AM933" s="22"/>
      <c r="AN933" s="22"/>
      <c r="AO933" s="22"/>
      <c r="AP933" s="22"/>
      <c r="AQ933" s="22"/>
      <c r="AR933" s="22"/>
      <c r="AS933" s="22"/>
      <c r="AT933" s="22"/>
      <c r="AU933" s="22"/>
      <c r="AV933" s="358"/>
      <c r="AW933" s="22"/>
      <c r="AX933" s="22"/>
      <c r="AY933" s="31"/>
      <c r="AZ933" s="22"/>
      <c r="BA933" s="22"/>
      <c r="BB933" s="22"/>
      <c r="BC933" s="22"/>
      <c r="BD933" s="22"/>
      <c r="BE933" s="22"/>
      <c r="BF933" s="22"/>
    </row>
    <row r="934" spans="1:58" s="3" customFormat="1" ht="15.75" outlineLevel="2" x14ac:dyDescent="0.25">
      <c r="A934" s="558">
        <f>ROW()</f>
        <v>934</v>
      </c>
      <c r="B934" s="134" t="s">
        <v>36</v>
      </c>
      <c r="D934" s="31"/>
      <c r="E934" s="31"/>
      <c r="F934" s="31"/>
      <c r="G934" s="31"/>
      <c r="H934" s="31"/>
      <c r="I934" s="31"/>
      <c r="J934" s="31"/>
      <c r="K934" s="31"/>
      <c r="L934" s="31"/>
      <c r="M934" s="31"/>
      <c r="N934" s="31"/>
      <c r="O934" s="31">
        <f>O$176</f>
        <v>1.4780727499999998E-2</v>
      </c>
      <c r="P934" s="22"/>
      <c r="Q934" s="22"/>
      <c r="R934" s="20"/>
      <c r="S934" s="20"/>
      <c r="T934" s="22"/>
      <c r="U934" s="22"/>
      <c r="V934" s="22"/>
      <c r="W934" s="22"/>
      <c r="X934" s="22"/>
      <c r="Y934" s="22"/>
      <c r="Z934" s="22"/>
      <c r="AA934" s="22"/>
      <c r="AB934" s="22"/>
      <c r="AC934" s="22"/>
      <c r="AD934" s="22"/>
      <c r="AE934" s="22"/>
      <c r="AF934" s="22"/>
      <c r="AG934" s="22"/>
      <c r="AH934" s="22"/>
      <c r="AI934" s="22"/>
      <c r="AJ934" s="22"/>
      <c r="AK934" s="22"/>
      <c r="AL934" s="22"/>
      <c r="AM934" s="22"/>
      <c r="AN934" s="22"/>
      <c r="AO934" s="22"/>
      <c r="AP934" s="22"/>
      <c r="AQ934" s="22"/>
      <c r="AR934" s="22"/>
      <c r="AS934" s="22"/>
      <c r="AT934" s="22"/>
      <c r="AU934" s="22"/>
      <c r="AV934" s="358"/>
      <c r="AW934" s="22"/>
      <c r="AX934" s="22"/>
      <c r="AY934" s="31"/>
      <c r="AZ934" s="22"/>
      <c r="BA934" s="22"/>
      <c r="BB934" s="22"/>
      <c r="BC934" s="22"/>
      <c r="BD934" s="22"/>
      <c r="BE934" s="22"/>
      <c r="BF934" s="22"/>
    </row>
    <row r="935" spans="1:58" s="3" customFormat="1" ht="15.75" outlineLevel="2" x14ac:dyDescent="0.25">
      <c r="A935" s="558">
        <f>ROW()</f>
        <v>935</v>
      </c>
      <c r="B935" s="134" t="s">
        <v>37</v>
      </c>
      <c r="D935" s="31"/>
      <c r="E935" s="31"/>
      <c r="F935" s="31"/>
      <c r="G935" s="31"/>
      <c r="H935" s="31"/>
      <c r="I935" s="31"/>
      <c r="J935" s="31"/>
      <c r="K935" s="31"/>
      <c r="L935" s="31"/>
      <c r="M935" s="31"/>
      <c r="N935" s="31"/>
      <c r="O935" s="31">
        <f>O$177</f>
        <v>1.3974607500000001E-2</v>
      </c>
      <c r="P935" s="22"/>
      <c r="Q935" s="22"/>
      <c r="R935" s="20"/>
      <c r="S935" s="20"/>
      <c r="T935" s="22"/>
      <c r="U935" s="22"/>
      <c r="V935" s="22"/>
      <c r="W935" s="22"/>
      <c r="X935" s="22"/>
      <c r="Y935" s="22"/>
      <c r="Z935" s="22"/>
      <c r="AA935" s="22"/>
      <c r="AB935" s="22"/>
      <c r="AC935" s="22"/>
      <c r="AD935" s="22"/>
      <c r="AE935" s="22"/>
      <c r="AF935" s="22"/>
      <c r="AG935" s="22"/>
      <c r="AH935" s="22"/>
      <c r="AI935" s="22"/>
      <c r="AJ935" s="22"/>
      <c r="AK935" s="22"/>
      <c r="AL935" s="22"/>
      <c r="AM935" s="22"/>
      <c r="AN935" s="22"/>
      <c r="AO935" s="22"/>
      <c r="AP935" s="22"/>
      <c r="AQ935" s="22"/>
      <c r="AR935" s="22"/>
      <c r="AS935" s="22"/>
      <c r="AT935" s="22"/>
      <c r="AU935" s="22"/>
      <c r="AV935" s="358"/>
      <c r="AW935" s="22"/>
      <c r="AX935" s="22"/>
      <c r="AY935" s="31"/>
      <c r="AZ935" s="22"/>
      <c r="BA935" s="22"/>
      <c r="BB935" s="22"/>
      <c r="BC935" s="22"/>
      <c r="BD935" s="22"/>
      <c r="BE935" s="22"/>
      <c r="BF935" s="22"/>
    </row>
    <row r="936" spans="1:58" s="3" customFormat="1" ht="15.75" outlineLevel="2" x14ac:dyDescent="0.25">
      <c r="A936" s="558">
        <f>ROW()</f>
        <v>936</v>
      </c>
      <c r="B936" s="134" t="s">
        <v>38</v>
      </c>
      <c r="D936" s="31"/>
      <c r="E936" s="31"/>
      <c r="F936" s="31"/>
      <c r="G936" s="31"/>
      <c r="H936" s="31"/>
      <c r="I936" s="31"/>
      <c r="J936" s="31"/>
      <c r="K936" s="31"/>
      <c r="L936" s="31"/>
      <c r="M936" s="31"/>
      <c r="N936" s="31"/>
      <c r="O936" s="31">
        <f>O$178</f>
        <v>0</v>
      </c>
      <c r="P936" s="22"/>
      <c r="Q936" s="22"/>
      <c r="R936" s="20"/>
      <c r="S936" s="20"/>
      <c r="T936" s="22"/>
      <c r="U936" s="22"/>
      <c r="V936" s="22"/>
      <c r="W936" s="22"/>
      <c r="X936" s="22"/>
      <c r="Y936" s="22"/>
      <c r="Z936" s="22"/>
      <c r="AA936" s="22"/>
      <c r="AB936" s="22"/>
      <c r="AC936" s="22"/>
      <c r="AD936" s="22"/>
      <c r="AE936" s="22"/>
      <c r="AF936" s="22"/>
      <c r="AG936" s="22"/>
      <c r="AH936" s="22"/>
      <c r="AI936" s="22"/>
      <c r="AJ936" s="22"/>
      <c r="AK936" s="22"/>
      <c r="AL936" s="22"/>
      <c r="AM936" s="22"/>
      <c r="AN936" s="22"/>
      <c r="AO936" s="22"/>
      <c r="AP936" s="22"/>
      <c r="AQ936" s="22"/>
      <c r="AR936" s="22"/>
      <c r="AS936" s="22"/>
      <c r="AT936" s="22"/>
      <c r="AU936" s="22"/>
      <c r="AV936" s="358"/>
      <c r="AW936" s="22"/>
      <c r="AX936" s="22"/>
      <c r="AY936" s="31"/>
      <c r="AZ936" s="22"/>
      <c r="BA936" s="22"/>
      <c r="BB936" s="22"/>
      <c r="BC936" s="22"/>
      <c r="BD936" s="22"/>
      <c r="BE936" s="22"/>
      <c r="BF936" s="22"/>
    </row>
    <row r="937" spans="1:58" s="3" customFormat="1" ht="15.75" outlineLevel="2" x14ac:dyDescent="0.25">
      <c r="A937" s="558">
        <f>ROW()</f>
        <v>937</v>
      </c>
      <c r="B937" s="134" t="s">
        <v>39</v>
      </c>
      <c r="D937" s="31"/>
      <c r="E937" s="31"/>
      <c r="F937" s="31"/>
      <c r="G937" s="31"/>
      <c r="H937" s="31"/>
      <c r="I937" s="31"/>
      <c r="J937" s="31"/>
      <c r="K937" s="31"/>
      <c r="L937" s="31"/>
      <c r="M937" s="31"/>
      <c r="N937" s="31"/>
      <c r="O937" s="31">
        <f>O$179</f>
        <v>5.5000000000000003E-4</v>
      </c>
      <c r="P937" s="22"/>
      <c r="Q937" s="22"/>
      <c r="R937" s="20"/>
      <c r="S937" s="20"/>
      <c r="T937" s="22"/>
      <c r="U937" s="22"/>
      <c r="V937" s="22"/>
      <c r="W937" s="22"/>
      <c r="X937" s="22"/>
      <c r="Y937" s="22"/>
      <c r="Z937" s="22"/>
      <c r="AA937" s="22"/>
      <c r="AB937" s="22"/>
      <c r="AC937" s="22"/>
      <c r="AD937" s="22"/>
      <c r="AE937" s="22"/>
      <c r="AF937" s="22"/>
      <c r="AG937" s="22"/>
      <c r="AH937" s="22"/>
      <c r="AI937" s="22"/>
      <c r="AJ937" s="22"/>
      <c r="AK937" s="22"/>
      <c r="AL937" s="22"/>
      <c r="AM937" s="22"/>
      <c r="AN937" s="22"/>
      <c r="AO937" s="22"/>
      <c r="AP937" s="22"/>
      <c r="AQ937" s="22"/>
      <c r="AR937" s="22"/>
      <c r="AS937" s="22"/>
      <c r="AT937" s="22"/>
      <c r="AU937" s="22"/>
      <c r="AV937" s="358"/>
      <c r="AW937" s="22"/>
      <c r="AX937" s="22"/>
      <c r="AY937" s="31"/>
      <c r="AZ937" s="22"/>
      <c r="BA937" s="22"/>
      <c r="BB937" s="22"/>
      <c r="BC937" s="22"/>
      <c r="BD937" s="22"/>
      <c r="BE937" s="22"/>
      <c r="BF937" s="22"/>
    </row>
    <row r="938" spans="1:58" s="3" customFormat="1" ht="15.75" outlineLevel="2" x14ac:dyDescent="0.25">
      <c r="A938" s="558">
        <f>ROW()</f>
        <v>938</v>
      </c>
      <c r="B938" s="134" t="s">
        <v>40</v>
      </c>
      <c r="D938" s="31"/>
      <c r="E938" s="31"/>
      <c r="F938" s="31"/>
      <c r="G938" s="31"/>
      <c r="H938" s="31"/>
      <c r="I938" s="31"/>
      <c r="J938" s="31"/>
      <c r="K938" s="31"/>
      <c r="L938" s="31"/>
      <c r="M938" s="31"/>
      <c r="N938" s="31"/>
      <c r="O938" s="31">
        <f>O$180</f>
        <v>8.8175907500000011E-2</v>
      </c>
      <c r="P938" s="22"/>
      <c r="Q938" s="22"/>
      <c r="R938" s="20"/>
      <c r="S938" s="20"/>
      <c r="T938" s="22"/>
      <c r="U938" s="22"/>
      <c r="V938" s="22"/>
      <c r="W938" s="22"/>
      <c r="X938" s="22"/>
      <c r="Y938" s="22"/>
      <c r="Z938" s="22"/>
      <c r="AA938" s="22"/>
      <c r="AB938" s="22"/>
      <c r="AC938" s="22"/>
      <c r="AD938" s="22"/>
      <c r="AE938" s="22"/>
      <c r="AF938" s="22"/>
      <c r="AG938" s="22"/>
      <c r="AH938" s="22"/>
      <c r="AI938" s="22"/>
      <c r="AJ938" s="22"/>
      <c r="AK938" s="22"/>
      <c r="AL938" s="22"/>
      <c r="AM938" s="22"/>
      <c r="AN938" s="22"/>
      <c r="AO938" s="22"/>
      <c r="AP938" s="22"/>
      <c r="AQ938" s="22"/>
      <c r="AR938" s="22"/>
      <c r="AS938" s="22"/>
      <c r="AT938" s="22"/>
      <c r="AU938" s="22"/>
      <c r="AV938" s="358"/>
      <c r="AW938" s="22"/>
      <c r="AX938" s="22"/>
      <c r="AY938" s="31"/>
      <c r="AZ938" s="22"/>
      <c r="BA938" s="22"/>
      <c r="BB938" s="22"/>
      <c r="BC938" s="22"/>
      <c r="BD938" s="22"/>
      <c r="BE938" s="22"/>
      <c r="BF938" s="22"/>
    </row>
    <row r="939" spans="1:58" s="3" customFormat="1" ht="15.75" outlineLevel="2" x14ac:dyDescent="0.25">
      <c r="A939" s="558">
        <f>ROW()</f>
        <v>939</v>
      </c>
      <c r="B939" s="134" t="s">
        <v>329</v>
      </c>
      <c r="D939" s="31"/>
      <c r="E939" s="31"/>
      <c r="F939" s="31"/>
      <c r="G939" s="31"/>
      <c r="H939" s="31"/>
      <c r="I939" s="31"/>
      <c r="J939" s="31"/>
      <c r="K939" s="31"/>
      <c r="L939" s="31"/>
      <c r="M939" s="31"/>
      <c r="N939" s="31"/>
      <c r="O939" s="31">
        <f>O$181</f>
        <v>0</v>
      </c>
      <c r="P939" s="22"/>
      <c r="Q939" s="22"/>
      <c r="R939" s="20"/>
      <c r="S939" s="20"/>
      <c r="T939" s="22"/>
      <c r="U939" s="22"/>
      <c r="V939" s="22"/>
      <c r="W939" s="22"/>
      <c r="X939" s="22"/>
      <c r="Y939" s="22"/>
      <c r="Z939" s="22"/>
      <c r="AA939" s="22"/>
      <c r="AB939" s="22"/>
      <c r="AC939" s="22"/>
      <c r="AD939" s="22"/>
      <c r="AE939" s="22"/>
      <c r="AF939" s="22"/>
      <c r="AG939" s="22"/>
      <c r="AH939" s="22"/>
      <c r="AI939" s="22"/>
      <c r="AJ939" s="22"/>
      <c r="AK939" s="22"/>
      <c r="AL939" s="22"/>
      <c r="AM939" s="22"/>
      <c r="AN939" s="22"/>
      <c r="AO939" s="22"/>
      <c r="AP939" s="22"/>
      <c r="AQ939" s="22"/>
      <c r="AR939" s="22"/>
      <c r="AS939" s="22"/>
      <c r="AT939" s="22"/>
      <c r="AU939" s="22"/>
      <c r="AV939" s="358"/>
      <c r="AW939" s="22"/>
      <c r="AX939" s="22"/>
      <c r="AY939" s="31"/>
      <c r="AZ939" s="22"/>
      <c r="BA939" s="22"/>
      <c r="BB939" s="22"/>
      <c r="BC939" s="22"/>
      <c r="BD939" s="22"/>
      <c r="BE939" s="22"/>
      <c r="BF939" s="22"/>
    </row>
    <row r="940" spans="1:58" s="3" customFormat="1" ht="15.75" outlineLevel="2" x14ac:dyDescent="0.25">
      <c r="A940" s="558">
        <f>ROW()</f>
        <v>940</v>
      </c>
      <c r="B940" s="134" t="s">
        <v>269</v>
      </c>
      <c r="D940" s="31"/>
      <c r="E940" s="31"/>
      <c r="F940" s="31"/>
      <c r="G940" s="31"/>
      <c r="H940" s="31"/>
      <c r="I940" s="31"/>
      <c r="J940" s="31"/>
      <c r="K940" s="31"/>
      <c r="L940" s="31"/>
      <c r="M940" s="31"/>
      <c r="N940" s="31"/>
      <c r="O940" s="31">
        <f>O$182</f>
        <v>0</v>
      </c>
      <c r="P940" s="22"/>
      <c r="Q940" s="22"/>
      <c r="R940" s="20"/>
      <c r="S940" s="20"/>
      <c r="T940" s="22"/>
      <c r="U940" s="22"/>
      <c r="V940" s="22"/>
      <c r="W940" s="22"/>
      <c r="X940" s="22"/>
      <c r="Y940" s="22"/>
      <c r="Z940" s="22"/>
      <c r="AA940" s="22"/>
      <c r="AB940" s="22"/>
      <c r="AC940" s="22"/>
      <c r="AD940" s="22"/>
      <c r="AE940" s="22"/>
      <c r="AF940" s="22"/>
      <c r="AG940" s="22"/>
      <c r="AH940" s="22"/>
      <c r="AI940" s="22"/>
      <c r="AJ940" s="22"/>
      <c r="AK940" s="22"/>
      <c r="AL940" s="22"/>
      <c r="AM940" s="22"/>
      <c r="AN940" s="22"/>
      <c r="AO940" s="22"/>
      <c r="AP940" s="22"/>
      <c r="AQ940" s="22"/>
      <c r="AR940" s="22"/>
      <c r="AS940" s="22"/>
      <c r="AT940" s="22"/>
      <c r="AU940" s="22"/>
      <c r="AV940" s="358"/>
      <c r="AW940" s="22"/>
      <c r="AX940" s="22"/>
      <c r="AY940" s="31"/>
      <c r="AZ940" s="22"/>
      <c r="BA940" s="22"/>
      <c r="BB940" s="22"/>
      <c r="BC940" s="22"/>
      <c r="BD940" s="22"/>
      <c r="BE940" s="22"/>
      <c r="BF940" s="22"/>
    </row>
    <row r="941" spans="1:58" s="3" customFormat="1" ht="15.75" outlineLevel="2" x14ac:dyDescent="0.25">
      <c r="A941" s="558">
        <f>ROW()</f>
        <v>941</v>
      </c>
      <c r="B941" s="136" t="s">
        <v>0</v>
      </c>
      <c r="C941" s="36"/>
      <c r="D941" s="37">
        <f>SUM(D931:D940)</f>
        <v>0</v>
      </c>
      <c r="E941" s="37">
        <f t="shared" ref="E941" si="5832">SUM(E931:E940)</f>
        <v>0</v>
      </c>
      <c r="F941" s="37">
        <f t="shared" ref="F941" si="5833">SUM(F931:F940)</f>
        <v>0</v>
      </c>
      <c r="G941" s="37">
        <f t="shared" ref="G941" si="5834">SUM(G931:G940)</f>
        <v>0</v>
      </c>
      <c r="H941" s="37">
        <f t="shared" ref="H941" si="5835">SUM(H931:H940)</f>
        <v>0</v>
      </c>
      <c r="I941" s="37">
        <f t="shared" ref="I941" si="5836">SUM(I931:I940)</f>
        <v>0</v>
      </c>
      <c r="J941" s="37">
        <f t="shared" ref="J941" si="5837">SUM(J931:J940)</f>
        <v>0</v>
      </c>
      <c r="K941" s="37">
        <f t="shared" ref="K941" si="5838">SUM(K931:K940)</f>
        <v>0</v>
      </c>
      <c r="L941" s="37">
        <f t="shared" ref="L941" si="5839">SUM(L931:L940)</f>
        <v>0</v>
      </c>
      <c r="M941" s="37">
        <f t="shared" ref="M941" si="5840">SUM(M931:M940)</f>
        <v>0</v>
      </c>
      <c r="N941" s="37">
        <f t="shared" ref="N941" si="5841">SUM(N931:N940)</f>
        <v>0</v>
      </c>
      <c r="O941" s="37">
        <f t="shared" ref="O941" si="5842">SUM(O931:O940)</f>
        <v>0.27984451000000005</v>
      </c>
      <c r="P941" s="37">
        <f t="shared" ref="P941" si="5843">SUM(P931:P940)</f>
        <v>0</v>
      </c>
      <c r="Q941" s="37">
        <f t="shared" ref="Q941" si="5844">SUM(Q931:Q940)</f>
        <v>0</v>
      </c>
      <c r="R941" s="37">
        <f t="shared" ref="R941" si="5845">SUM(R931:R940)</f>
        <v>0</v>
      </c>
      <c r="S941" s="37">
        <f t="shared" ref="S941" si="5846">SUM(S931:S940)</f>
        <v>0</v>
      </c>
      <c r="T941" s="37">
        <f t="shared" ref="T941" si="5847">SUM(T931:T940)</f>
        <v>0</v>
      </c>
      <c r="U941" s="37">
        <f t="shared" ref="U941" si="5848">SUM(U931:U940)</f>
        <v>0</v>
      </c>
      <c r="V941" s="37">
        <f t="shared" ref="V941" si="5849">SUM(V931:V940)</f>
        <v>0</v>
      </c>
      <c r="W941" s="37">
        <f t="shared" ref="W941" si="5850">SUM(W931:W940)</f>
        <v>0</v>
      </c>
      <c r="X941" s="37">
        <f t="shared" ref="X941" si="5851">SUM(X931:X940)</f>
        <v>0</v>
      </c>
      <c r="Y941" s="37">
        <f t="shared" ref="Y941" si="5852">SUM(Y931:Y940)</f>
        <v>0</v>
      </c>
      <c r="Z941" s="37">
        <f t="shared" ref="Z941" si="5853">SUM(Z931:Z940)</f>
        <v>0</v>
      </c>
      <c r="AA941" s="37">
        <f t="shared" ref="AA941" si="5854">SUM(AA931:AA940)</f>
        <v>0</v>
      </c>
      <c r="AB941" s="37">
        <f t="shared" ref="AB941" si="5855">SUM(AB931:AB940)</f>
        <v>0</v>
      </c>
      <c r="AC941" s="37">
        <f t="shared" ref="AC941" si="5856">SUM(AC931:AC940)</f>
        <v>0</v>
      </c>
      <c r="AD941" s="37">
        <f t="shared" ref="AD941" si="5857">SUM(AD931:AD940)</f>
        <v>0</v>
      </c>
      <c r="AE941" s="37">
        <f t="shared" ref="AE941" si="5858">SUM(AE931:AE940)</f>
        <v>0</v>
      </c>
      <c r="AF941" s="37">
        <f t="shared" ref="AF941" si="5859">SUM(AF931:AF940)</f>
        <v>0</v>
      </c>
      <c r="AG941" s="37">
        <f t="shared" ref="AG941" si="5860">SUM(AG931:AG940)</f>
        <v>0</v>
      </c>
      <c r="AH941" s="37">
        <f t="shared" ref="AH941" si="5861">SUM(AH931:AH940)</f>
        <v>0</v>
      </c>
      <c r="AI941" s="37">
        <f t="shared" ref="AI941" si="5862">SUM(AI931:AI940)</f>
        <v>0</v>
      </c>
      <c r="AJ941" s="37">
        <f t="shared" ref="AJ941" si="5863">SUM(AJ931:AJ940)</f>
        <v>0</v>
      </c>
      <c r="AK941" s="37">
        <f t="shared" ref="AK941" si="5864">SUM(AK931:AK940)</f>
        <v>0</v>
      </c>
      <c r="AL941" s="37">
        <f t="shared" ref="AL941" si="5865">SUM(AL931:AL940)</f>
        <v>0</v>
      </c>
      <c r="AM941" s="37">
        <f t="shared" ref="AM941" si="5866">SUM(AM931:AM940)</f>
        <v>0</v>
      </c>
      <c r="AN941" s="37">
        <f t="shared" ref="AN941" si="5867">SUM(AN931:AN940)</f>
        <v>0</v>
      </c>
      <c r="AO941" s="37">
        <f t="shared" ref="AO941" si="5868">SUM(AO931:AO940)</f>
        <v>0</v>
      </c>
      <c r="AP941" s="37">
        <f t="shared" ref="AP941" si="5869">SUM(AP931:AP940)</f>
        <v>0</v>
      </c>
      <c r="AQ941" s="37">
        <f t="shared" ref="AQ941" si="5870">SUM(AQ931:AQ940)</f>
        <v>0</v>
      </c>
      <c r="AR941" s="37">
        <f t="shared" ref="AR941" si="5871">SUM(AR931:AR940)</f>
        <v>0</v>
      </c>
      <c r="AS941" s="37">
        <f t="shared" ref="AS941" si="5872">SUM(AS931:AS940)</f>
        <v>0</v>
      </c>
      <c r="AT941" s="37">
        <f t="shared" ref="AT941" si="5873">SUM(AT931:AT940)</f>
        <v>0</v>
      </c>
      <c r="AU941" s="37">
        <f t="shared" ref="AU941" si="5874">SUM(AU931:AU940)</f>
        <v>0</v>
      </c>
      <c r="AV941" s="349">
        <f t="shared" ref="AV941" si="5875">SUM(AV931:AV940)</f>
        <v>0</v>
      </c>
      <c r="AW941" s="37">
        <f t="shared" ref="AW941" si="5876">SUM(AW931:AW940)</f>
        <v>0</v>
      </c>
      <c r="AX941" s="37">
        <f t="shared" ref="AX941" si="5877">SUM(AX931:AX940)</f>
        <v>0</v>
      </c>
      <c r="AY941" s="37">
        <f t="shared" ref="AY941" si="5878">SUM(AY931:AY940)</f>
        <v>0</v>
      </c>
      <c r="AZ941" s="37">
        <f t="shared" ref="AZ941" si="5879">SUM(AZ931:AZ940)</f>
        <v>0</v>
      </c>
      <c r="BA941" s="37">
        <f t="shared" ref="BA941" si="5880">SUM(BA931:BA940)</f>
        <v>0</v>
      </c>
      <c r="BB941" s="37">
        <f t="shared" ref="BB941" si="5881">SUM(BB931:BB940)</f>
        <v>0</v>
      </c>
      <c r="BC941" s="37">
        <f t="shared" ref="BC941" si="5882">SUM(BC931:BC940)</f>
        <v>0</v>
      </c>
      <c r="BD941" s="37">
        <f t="shared" ref="BD941" si="5883">SUM(BD931:BD940)</f>
        <v>0</v>
      </c>
      <c r="BE941" s="37">
        <f t="shared" ref="BE941" si="5884">SUM(BE931:BE940)</f>
        <v>0</v>
      </c>
      <c r="BF941" s="37">
        <f t="shared" ref="BF941" si="5885">SUM(BF931:BF940)</f>
        <v>0</v>
      </c>
    </row>
    <row r="942" spans="1:58" s="17" customFormat="1" ht="15.75" outlineLevel="2" x14ac:dyDescent="0.25">
      <c r="A942" s="558">
        <f>ROW()</f>
        <v>942</v>
      </c>
      <c r="B942" s="127" t="s">
        <v>10</v>
      </c>
      <c r="C942" s="127"/>
      <c r="D942" s="127"/>
      <c r="E942" s="127"/>
      <c r="F942" s="127"/>
      <c r="G942" s="127"/>
      <c r="H942" s="127"/>
      <c r="I942" s="127"/>
      <c r="J942" s="127"/>
      <c r="K942" s="127"/>
      <c r="L942" s="127"/>
      <c r="M942" s="127"/>
      <c r="N942" s="127"/>
      <c r="O942" s="127"/>
      <c r="P942" s="127"/>
      <c r="Q942" s="127"/>
      <c r="R942" s="127"/>
      <c r="S942" s="127"/>
      <c r="T942" s="127"/>
      <c r="U942" s="127"/>
      <c r="V942" s="127"/>
      <c r="W942" s="127"/>
      <c r="X942" s="127"/>
      <c r="Y942" s="127"/>
      <c r="Z942" s="127"/>
      <c r="AA942" s="127"/>
      <c r="AB942" s="127"/>
      <c r="AC942" s="127"/>
      <c r="AD942" s="127"/>
      <c r="AE942" s="127"/>
      <c r="AF942" s="127"/>
      <c r="AG942" s="127"/>
      <c r="AH942" s="127"/>
      <c r="AI942" s="127"/>
      <c r="AJ942" s="127"/>
      <c r="AK942" s="127"/>
      <c r="AL942" s="127"/>
      <c r="AM942" s="127"/>
      <c r="AN942" s="127"/>
      <c r="AO942" s="127"/>
      <c r="AP942" s="127"/>
      <c r="AQ942" s="127"/>
      <c r="AR942" s="127"/>
      <c r="AS942" s="127"/>
      <c r="AT942" s="127"/>
      <c r="AU942" s="127"/>
      <c r="AV942" s="350"/>
      <c r="AW942" s="127"/>
      <c r="AX942" s="127"/>
      <c r="AY942" s="127"/>
      <c r="AZ942" s="127"/>
      <c r="BA942" s="127"/>
      <c r="BB942" s="127"/>
      <c r="BC942" s="127"/>
      <c r="BD942" s="127"/>
      <c r="BE942" s="127"/>
      <c r="BF942" s="127"/>
    </row>
    <row r="943" spans="1:58" s="3" customFormat="1" ht="15.75" outlineLevel="2" x14ac:dyDescent="0.25">
      <c r="A943" s="558">
        <f>ROW()</f>
        <v>943</v>
      </c>
      <c r="B943" s="134" t="s">
        <v>33</v>
      </c>
      <c r="C943"/>
      <c r="D943"/>
      <c r="E943"/>
      <c r="F943"/>
      <c r="G943"/>
      <c r="H943"/>
      <c r="I943"/>
      <c r="J943"/>
      <c r="K943"/>
      <c r="L943"/>
      <c r="M943" s="62"/>
      <c r="N943" s="62"/>
      <c r="O943" s="62"/>
      <c r="P943" s="62">
        <f>Inputs!S257*P$12</f>
        <v>0</v>
      </c>
      <c r="Q943" s="62">
        <f>Inputs!T257*Q$12</f>
        <v>0</v>
      </c>
      <c r="R943" s="62">
        <f>Inputs!U257*R$12</f>
        <v>0</v>
      </c>
      <c r="S943" s="62">
        <f>Inputs!V257*S$12</f>
        <v>0</v>
      </c>
      <c r="T943" s="62">
        <f>Inputs!W257*T$12</f>
        <v>0</v>
      </c>
      <c r="U943" s="62">
        <f>Inputs!X257*U$12</f>
        <v>0</v>
      </c>
      <c r="V943" s="62">
        <f>Inputs!Y257*V$12</f>
        <v>0</v>
      </c>
      <c r="W943" s="62">
        <f>Inputs!Z257*W$12</f>
        <v>0</v>
      </c>
      <c r="X943" s="62">
        <f>Inputs!AA257*X$12</f>
        <v>0</v>
      </c>
      <c r="Y943" s="62">
        <f>Inputs!AB257*Y$12</f>
        <v>0</v>
      </c>
      <c r="Z943" s="62">
        <f>Inputs!AC257*Z$12</f>
        <v>0</v>
      </c>
      <c r="AA943" s="62">
        <f>Inputs!AD257*AA$12</f>
        <v>0</v>
      </c>
      <c r="AB943" s="62">
        <f>Inputs!AE257*AB$12</f>
        <v>0</v>
      </c>
      <c r="AC943" s="62">
        <f>Inputs!AF257*AC$12</f>
        <v>0</v>
      </c>
      <c r="AD943" s="62">
        <f>Inputs!AG257*AD$12</f>
        <v>0</v>
      </c>
      <c r="AE943" s="62">
        <f>Inputs!AH257*AE$12</f>
        <v>0</v>
      </c>
      <c r="AF943" s="62">
        <f>Inputs!AI257*AF$12</f>
        <v>0</v>
      </c>
      <c r="AG943" s="62">
        <f>Inputs!AJ257*AG$12</f>
        <v>0</v>
      </c>
      <c r="AH943" s="62">
        <f>Inputs!AK257*AH$12</f>
        <v>0</v>
      </c>
      <c r="AI943" s="62">
        <f>Inputs!AL257*AI$12</f>
        <v>0</v>
      </c>
      <c r="AJ943" s="62">
        <f>Inputs!AM257*AJ$12</f>
        <v>0</v>
      </c>
      <c r="AK943" s="62">
        <f>Inputs!AN257*AK$12</f>
        <v>0</v>
      </c>
      <c r="AL943" s="62">
        <f>Inputs!AO257*AL$12</f>
        <v>0</v>
      </c>
      <c r="AM943" s="62">
        <f>Inputs!AP257*AM$12</f>
        <v>0</v>
      </c>
      <c r="AN943" s="62">
        <f>Inputs!AQ257*AN$12</f>
        <v>0</v>
      </c>
      <c r="AO943" s="62">
        <f>Inputs!AR257*AO$12</f>
        <v>0</v>
      </c>
      <c r="AP943" s="62">
        <f>Inputs!AS257*AP$12</f>
        <v>0</v>
      </c>
      <c r="AQ943" s="62">
        <f>Inputs!AT257*AQ$12</f>
        <v>0</v>
      </c>
      <c r="AR943" s="62">
        <f>Inputs!AU257*AR$12</f>
        <v>0</v>
      </c>
      <c r="AS943" s="62">
        <f>Inputs!AV257*AS$12</f>
        <v>0</v>
      </c>
      <c r="AT943" s="62">
        <f>Inputs!AW257*AT$12</f>
        <v>0</v>
      </c>
      <c r="AU943" s="62">
        <f>Inputs!AX257*AU$12</f>
        <v>0</v>
      </c>
      <c r="AV943" s="359">
        <f>Inputs!AY257*AV$12</f>
        <v>0</v>
      </c>
      <c r="AW943" s="568">
        <f>Inputs!AZ859*AW$12</f>
        <v>0</v>
      </c>
      <c r="AX943" s="568">
        <f>Inputs!BA859*AX$12</f>
        <v>0</v>
      </c>
      <c r="AY943" s="568">
        <f>Inputs!BB859*AY$12</f>
        <v>0</v>
      </c>
      <c r="AZ943" s="568">
        <f>Inputs!BC859*AZ$12</f>
        <v>0</v>
      </c>
      <c r="BA943" s="568">
        <f>Inputs!BD859*BA$12</f>
        <v>0</v>
      </c>
      <c r="BB943" s="46">
        <f t="shared" ref="BB943:BC943" si="5886">IF(BB907&gt;1,BB919/BB907,BB919)*BB$12</f>
        <v>0</v>
      </c>
      <c r="BC943" s="46">
        <f t="shared" si="5886"/>
        <v>0</v>
      </c>
      <c r="BD943" s="46">
        <f t="shared" ref="BD943:BE943" si="5887">IF(BD907&gt;1,BD919/BD907,BD919)*BD$12</f>
        <v>0</v>
      </c>
      <c r="BE943" s="46">
        <f t="shared" si="5887"/>
        <v>0</v>
      </c>
      <c r="BF943" s="46">
        <f t="shared" ref="BF943" si="5888">IF(BF907&gt;1,BF919/BF907,BF919)*BF$12</f>
        <v>0</v>
      </c>
    </row>
    <row r="944" spans="1:58" s="3" customFormat="1" ht="15.75" outlineLevel="2" x14ac:dyDescent="0.25">
      <c r="A944" s="558">
        <f>ROW()</f>
        <v>944</v>
      </c>
      <c r="B944" s="134" t="s">
        <v>34</v>
      </c>
      <c r="C944"/>
      <c r="D944"/>
      <c r="E944"/>
      <c r="F944"/>
      <c r="G944"/>
      <c r="H944"/>
      <c r="I944"/>
      <c r="J944"/>
      <c r="K944"/>
      <c r="L944"/>
      <c r="M944" s="62"/>
      <c r="N944" s="62"/>
      <c r="O944" s="62"/>
      <c r="P944" s="62">
        <f>Inputs!S258*P$12</f>
        <v>0</v>
      </c>
      <c r="Q944" s="62">
        <f>Inputs!T258*Q$12</f>
        <v>0</v>
      </c>
      <c r="R944" s="62">
        <f>Inputs!U258*R$12</f>
        <v>0</v>
      </c>
      <c r="S944" s="62">
        <f>Inputs!V258*S$12</f>
        <v>0</v>
      </c>
      <c r="T944" s="62">
        <f>Inputs!W258*T$12</f>
        <v>0</v>
      </c>
      <c r="U944" s="62">
        <f>Inputs!X258*U$12</f>
        <v>0</v>
      </c>
      <c r="V944" s="62">
        <f>Inputs!Y258*V$12</f>
        <v>0</v>
      </c>
      <c r="W944" s="62">
        <f>Inputs!Z258*W$12</f>
        <v>0</v>
      </c>
      <c r="X944" s="62">
        <f>Inputs!AA258*X$12</f>
        <v>0</v>
      </c>
      <c r="Y944" s="62">
        <f>Inputs!AB258*Y$12</f>
        <v>0</v>
      </c>
      <c r="Z944" s="62">
        <f>Inputs!AC258*Z$12</f>
        <v>0</v>
      </c>
      <c r="AA944" s="62">
        <f>Inputs!AD258*AA$12</f>
        <v>0</v>
      </c>
      <c r="AB944" s="62">
        <f>Inputs!AE258*AB$12</f>
        <v>0</v>
      </c>
      <c r="AC944" s="62">
        <f>Inputs!AF258*AC$12</f>
        <v>0</v>
      </c>
      <c r="AD944" s="62">
        <f>Inputs!AG258*AD$12</f>
        <v>0</v>
      </c>
      <c r="AE944" s="62">
        <f>Inputs!AH258*AE$12</f>
        <v>0</v>
      </c>
      <c r="AF944" s="62">
        <f>Inputs!AI258*AF$12</f>
        <v>0</v>
      </c>
      <c r="AG944" s="62">
        <f>Inputs!AJ258*AG$12</f>
        <v>0</v>
      </c>
      <c r="AH944" s="62">
        <f>Inputs!AK258*AH$12</f>
        <v>0</v>
      </c>
      <c r="AI944" s="62">
        <f>Inputs!AL258*AI$12</f>
        <v>0</v>
      </c>
      <c r="AJ944" s="62">
        <f>Inputs!AM258*AJ$12</f>
        <v>0</v>
      </c>
      <c r="AK944" s="62">
        <f>Inputs!AN258*AK$12</f>
        <v>0</v>
      </c>
      <c r="AL944" s="62">
        <f>Inputs!AO258*AL$12</f>
        <v>0</v>
      </c>
      <c r="AM944" s="62">
        <f>Inputs!AP258*AM$12</f>
        <v>0</v>
      </c>
      <c r="AN944" s="62">
        <f>Inputs!AQ258*AN$12</f>
        <v>0</v>
      </c>
      <c r="AO944" s="62">
        <f>Inputs!AR258*AO$12</f>
        <v>0</v>
      </c>
      <c r="AP944" s="62">
        <f>Inputs!AS258*AP$12</f>
        <v>0</v>
      </c>
      <c r="AQ944" s="62">
        <f>Inputs!AT258*AQ$12</f>
        <v>0</v>
      </c>
      <c r="AR944" s="62">
        <f>Inputs!AU258*AR$12</f>
        <v>0</v>
      </c>
      <c r="AS944" s="62">
        <f>Inputs!AV258*AS$12</f>
        <v>0</v>
      </c>
      <c r="AT944" s="62">
        <f>Inputs!AW258*AT$12</f>
        <v>0</v>
      </c>
      <c r="AU944" s="62">
        <f>Inputs!AX258*AU$12</f>
        <v>0</v>
      </c>
      <c r="AV944" s="359">
        <f>Inputs!AY258*AV$12</f>
        <v>0</v>
      </c>
      <c r="AW944" s="568">
        <f>Inputs!AZ860*AW$12</f>
        <v>0</v>
      </c>
      <c r="AX944" s="568">
        <f>Inputs!BA860*AX$12</f>
        <v>0</v>
      </c>
      <c r="AY944" s="568">
        <f>Inputs!BB860*AY$12</f>
        <v>0</v>
      </c>
      <c r="AZ944" s="568">
        <f>Inputs!BC860*AZ$12</f>
        <v>0</v>
      </c>
      <c r="BA944" s="568">
        <f>Inputs!BD860*BA$12</f>
        <v>0</v>
      </c>
      <c r="BB944" s="46">
        <f t="shared" ref="BB944:BC944" si="5889">IF(BB908&gt;1,BB920/BB908,BB920)*BB$12</f>
        <v>0</v>
      </c>
      <c r="BC944" s="46">
        <f t="shared" si="5889"/>
        <v>0</v>
      </c>
      <c r="BD944" s="46">
        <f t="shared" ref="BD944:BE944" si="5890">IF(BD908&gt;1,BD920/BD908,BD920)*BD$12</f>
        <v>0</v>
      </c>
      <c r="BE944" s="46">
        <f t="shared" si="5890"/>
        <v>0</v>
      </c>
      <c r="BF944" s="46">
        <f t="shared" ref="BF944" si="5891">IF(BF908&gt;1,BF920/BF908,BF920)*BF$12</f>
        <v>0</v>
      </c>
    </row>
    <row r="945" spans="1:58" s="3" customFormat="1" ht="15.75" outlineLevel="2" x14ac:dyDescent="0.25">
      <c r="A945" s="558">
        <f>ROW()</f>
        <v>945</v>
      </c>
      <c r="B945" s="134" t="s">
        <v>35</v>
      </c>
      <c r="C945"/>
      <c r="D945"/>
      <c r="E945"/>
      <c r="F945"/>
      <c r="G945"/>
      <c r="H945"/>
      <c r="I945"/>
      <c r="J945"/>
      <c r="K945"/>
      <c r="L945"/>
      <c r="M945" s="62"/>
      <c r="N945" s="62"/>
      <c r="O945" s="62"/>
      <c r="P945" s="62">
        <f>Inputs!S259*P$12</f>
        <v>1.3530272291666667E-3</v>
      </c>
      <c r="Q945" s="62">
        <f>Inputs!T259*Q$12</f>
        <v>1.3530272291666667E-3</v>
      </c>
      <c r="R945" s="62">
        <f>Inputs!U259*R$12</f>
        <v>1.3530272291666667E-3</v>
      </c>
      <c r="S945" s="62">
        <f>Inputs!V259*S$12</f>
        <v>1.3530272291666667E-3</v>
      </c>
      <c r="T945" s="62">
        <f>Inputs!W259*T$12</f>
        <v>1.3530272291666667E-3</v>
      </c>
      <c r="U945" s="62">
        <f>Inputs!X259*U$12</f>
        <v>1.3530272291666667E-3</v>
      </c>
      <c r="V945" s="62">
        <f>Inputs!Y259*V$12</f>
        <v>1.3530272291666667E-3</v>
      </c>
      <c r="W945" s="62">
        <f>Inputs!Z259*W$12</f>
        <v>1.3530272291666667E-3</v>
      </c>
      <c r="X945" s="62">
        <f>Inputs!AA259*X$12</f>
        <v>1.3530272291666667E-3</v>
      </c>
      <c r="Y945" s="62">
        <f>Inputs!AB259*Y$12</f>
        <v>1.3530272291666667E-3</v>
      </c>
      <c r="Z945" s="62">
        <f>Inputs!AC259*Z$12</f>
        <v>1.3530272291666667E-3</v>
      </c>
      <c r="AA945" s="62">
        <f>Inputs!AD259*AA$12</f>
        <v>1.3530272291666667E-3</v>
      </c>
      <c r="AB945" s="62">
        <f>Inputs!AE259*AB$12</f>
        <v>1.3530272291666667E-3</v>
      </c>
      <c r="AC945" s="62">
        <f>Inputs!AF259*AC$12</f>
        <v>1.3530272291666667E-3</v>
      </c>
      <c r="AD945" s="62">
        <f>Inputs!AG259*AD$12</f>
        <v>1.3530272291666667E-3</v>
      </c>
      <c r="AE945" s="62">
        <f>Inputs!AH259*AE$12</f>
        <v>1.3530272291666667E-3</v>
      </c>
      <c r="AF945" s="62">
        <f>Inputs!AI259*AF$12</f>
        <v>1.3530272291666667E-3</v>
      </c>
      <c r="AG945" s="62">
        <f>Inputs!AJ259*AG$12</f>
        <v>1.3530272291666667E-3</v>
      </c>
      <c r="AH945" s="62">
        <f>Inputs!AK259*AH$12</f>
        <v>1.3530272291666667E-3</v>
      </c>
      <c r="AI945" s="62">
        <f>Inputs!AL259*AI$12</f>
        <v>1.3530272291666667E-3</v>
      </c>
      <c r="AJ945" s="62">
        <f>Inputs!AM259*AJ$12</f>
        <v>1.3530272291666667E-3</v>
      </c>
      <c r="AK945" s="62">
        <f>Inputs!AN259*AK$12</f>
        <v>1.3530272291666667E-3</v>
      </c>
      <c r="AL945" s="62">
        <f>Inputs!AO259*AL$12</f>
        <v>1.3530272291666667E-3</v>
      </c>
      <c r="AM945" s="62">
        <f>Inputs!AP259*AM$12</f>
        <v>1.3530272291666667E-3</v>
      </c>
      <c r="AN945" s="62">
        <f>Inputs!AQ259*AN$12</f>
        <v>1.3530272291666667E-3</v>
      </c>
      <c r="AO945" s="62">
        <f>Inputs!AR259*AO$12</f>
        <v>1.3530272291666667E-3</v>
      </c>
      <c r="AP945" s="62">
        <f>Inputs!AS259*AP$12</f>
        <v>1.3530272291666667E-3</v>
      </c>
      <c r="AQ945" s="62">
        <f>Inputs!AT259*AQ$12</f>
        <v>1.3530272291666667E-3</v>
      </c>
      <c r="AR945" s="62">
        <f>Inputs!AU259*AR$12</f>
        <v>5.4121089166666676E-3</v>
      </c>
      <c r="AS945" s="62">
        <f>Inputs!AV259*AS$12</f>
        <v>5.4121089166666676E-3</v>
      </c>
      <c r="AT945" s="62">
        <f>Inputs!AW259*AT$12</f>
        <v>5.4121089166666676E-3</v>
      </c>
      <c r="AU945" s="62">
        <f>Inputs!AX259*AU$12</f>
        <v>5.4121089166666667E-3</v>
      </c>
      <c r="AV945" s="359">
        <f>Inputs!AY259*AV$12</f>
        <v>5.4121089166666676E-3</v>
      </c>
      <c r="AW945" s="568">
        <f>Inputs!AZ861*AW$12</f>
        <v>5.7928858104283965E-3</v>
      </c>
      <c r="AX945" s="568">
        <f>Inputs!BA861*AX$12</f>
        <v>5.7928858104283965E-3</v>
      </c>
      <c r="AY945" s="568">
        <f>Inputs!BB861*AY$12</f>
        <v>5.7928858104283965E-3</v>
      </c>
      <c r="AZ945" s="568">
        <f>Inputs!BC861*AZ$12</f>
        <v>5.7928858104283965E-3</v>
      </c>
      <c r="BA945" s="568">
        <f>Inputs!BD861*BA$12</f>
        <v>5.7928858104283965E-3</v>
      </c>
      <c r="BB945" s="46">
        <f t="shared" ref="BB945:BC945" si="5892">IF(BB909&gt;1,BB921/BB909,BB921)*BB$12</f>
        <v>5.7928858104283939E-3</v>
      </c>
      <c r="BC945" s="46">
        <f t="shared" si="5892"/>
        <v>5.7928858104283948E-3</v>
      </c>
      <c r="BD945" s="46">
        <f t="shared" ref="BD945:BE945" si="5893">IF(BD909&gt;1,BD921/BD909,BD921)*BD$12</f>
        <v>5.7928858104283948E-3</v>
      </c>
      <c r="BE945" s="46">
        <f t="shared" si="5893"/>
        <v>5.7928858104283948E-3</v>
      </c>
      <c r="BF945" s="46">
        <f t="shared" ref="BF945" si="5894">IF(BF909&gt;1,BF921/BF909,BF921)*BF$12</f>
        <v>5.7928858104283948E-3</v>
      </c>
    </row>
    <row r="946" spans="1:58" s="3" customFormat="1" ht="15.75" outlineLevel="2" x14ac:dyDescent="0.25">
      <c r="A946" s="558">
        <f>ROW()</f>
        <v>946</v>
      </c>
      <c r="B946" s="134" t="s">
        <v>36</v>
      </c>
      <c r="C946"/>
      <c r="D946"/>
      <c r="E946"/>
      <c r="F946"/>
      <c r="G946"/>
      <c r="H946"/>
      <c r="I946"/>
      <c r="J946"/>
      <c r="K946"/>
      <c r="L946"/>
      <c r="M946" s="62"/>
      <c r="N946" s="62"/>
      <c r="O946" s="62"/>
      <c r="P946" s="62">
        <f>Inputs!S260*P$12</f>
        <v>1.231727291666667E-4</v>
      </c>
      <c r="Q946" s="62">
        <f>Inputs!T260*Q$12</f>
        <v>1.231727291666667E-4</v>
      </c>
      <c r="R946" s="62">
        <f>Inputs!U260*R$12</f>
        <v>1.231727291666667E-4</v>
      </c>
      <c r="S946" s="62">
        <f>Inputs!V260*S$12</f>
        <v>1.231727291666667E-4</v>
      </c>
      <c r="T946" s="62">
        <f>Inputs!W260*T$12</f>
        <v>1.231727291666667E-4</v>
      </c>
      <c r="U946" s="62">
        <f>Inputs!X260*U$12</f>
        <v>1.231727291666667E-4</v>
      </c>
      <c r="V946" s="62">
        <f>Inputs!Y260*V$12</f>
        <v>1.231727291666667E-4</v>
      </c>
      <c r="W946" s="62">
        <f>Inputs!Z260*W$12</f>
        <v>1.231727291666667E-4</v>
      </c>
      <c r="X946" s="62">
        <f>Inputs!AA260*X$12</f>
        <v>1.231727291666667E-4</v>
      </c>
      <c r="Y946" s="62">
        <f>Inputs!AB260*Y$12</f>
        <v>1.231727291666667E-4</v>
      </c>
      <c r="Z946" s="62">
        <f>Inputs!AC260*Z$12</f>
        <v>1.231727291666667E-4</v>
      </c>
      <c r="AA946" s="62">
        <f>Inputs!AD260*AA$12</f>
        <v>1.231727291666667E-4</v>
      </c>
      <c r="AB946" s="62">
        <f>Inputs!AE260*AB$12</f>
        <v>1.231727291666667E-4</v>
      </c>
      <c r="AC946" s="62">
        <f>Inputs!AF260*AC$12</f>
        <v>1.231727291666667E-4</v>
      </c>
      <c r="AD946" s="62">
        <f>Inputs!AG260*AD$12</f>
        <v>1.231727291666667E-4</v>
      </c>
      <c r="AE946" s="62">
        <f>Inputs!AH260*AE$12</f>
        <v>1.231727291666667E-4</v>
      </c>
      <c r="AF946" s="62">
        <f>Inputs!AI260*AF$12</f>
        <v>1.231727291666667E-4</v>
      </c>
      <c r="AG946" s="62">
        <f>Inputs!AJ260*AG$12</f>
        <v>1.231727291666667E-4</v>
      </c>
      <c r="AH946" s="62">
        <f>Inputs!AK260*AH$12</f>
        <v>1.231727291666667E-4</v>
      </c>
      <c r="AI946" s="62">
        <f>Inputs!AL260*AI$12</f>
        <v>1.231727291666667E-4</v>
      </c>
      <c r="AJ946" s="62">
        <f>Inputs!AM260*AJ$12</f>
        <v>1.231727291666667E-4</v>
      </c>
      <c r="AK946" s="62">
        <f>Inputs!AN260*AK$12</f>
        <v>1.231727291666667E-4</v>
      </c>
      <c r="AL946" s="62">
        <f>Inputs!AO260*AL$12</f>
        <v>1.231727291666667E-4</v>
      </c>
      <c r="AM946" s="62">
        <f>Inputs!AP260*AM$12</f>
        <v>1.231727291666667E-4</v>
      </c>
      <c r="AN946" s="62">
        <f>Inputs!AQ260*AN$12</f>
        <v>1.231727291666667E-4</v>
      </c>
      <c r="AO946" s="62">
        <f>Inputs!AR260*AO$12</f>
        <v>1.231727291666667E-4</v>
      </c>
      <c r="AP946" s="62">
        <f>Inputs!AS260*AP$12</f>
        <v>1.231727291666667E-4</v>
      </c>
      <c r="AQ946" s="62">
        <f>Inputs!AT260*AQ$12</f>
        <v>1.231727291666667E-4</v>
      </c>
      <c r="AR946" s="62">
        <f>Inputs!AU260*AR$12</f>
        <v>4.9269091666666667E-4</v>
      </c>
      <c r="AS946" s="62">
        <f>Inputs!AV260*AS$12</f>
        <v>4.9269091666666667E-4</v>
      </c>
      <c r="AT946" s="62">
        <f>Inputs!AW260*AT$12</f>
        <v>4.9269091666666667E-4</v>
      </c>
      <c r="AU946" s="62">
        <f>Inputs!AX260*AU$12</f>
        <v>4.9269091666666667E-4</v>
      </c>
      <c r="AV946" s="359">
        <f>Inputs!AY260*AV$12</f>
        <v>4.9269091666666667E-4</v>
      </c>
      <c r="AW946" s="568">
        <f>Inputs!AZ862*AW$12</f>
        <v>5.2735491174171214E-4</v>
      </c>
      <c r="AX946" s="568">
        <f>Inputs!BA862*AX$12</f>
        <v>5.2735491174171214E-4</v>
      </c>
      <c r="AY946" s="568">
        <f>Inputs!BB862*AY$12</f>
        <v>5.2735491174171214E-4</v>
      </c>
      <c r="AZ946" s="568">
        <f>Inputs!BC862*AZ$12</f>
        <v>5.2735491174171214E-4</v>
      </c>
      <c r="BA946" s="568">
        <f>Inputs!BD862*BA$12</f>
        <v>5.2735491174171214E-4</v>
      </c>
      <c r="BB946" s="46">
        <f t="shared" ref="BB946:BC946" si="5895">IF(BB910&gt;1,BB922/BB910,BB922)*BB$12</f>
        <v>5.2735491174171192E-4</v>
      </c>
      <c r="BC946" s="46">
        <f t="shared" si="5895"/>
        <v>5.2735491174171192E-4</v>
      </c>
      <c r="BD946" s="46">
        <f t="shared" ref="BD946:BE946" si="5896">IF(BD910&gt;1,BD922/BD910,BD922)*BD$12</f>
        <v>5.2735491174171192E-4</v>
      </c>
      <c r="BE946" s="46">
        <f t="shared" si="5896"/>
        <v>5.2735491174171181E-4</v>
      </c>
      <c r="BF946" s="46">
        <f t="shared" ref="BF946" si="5897">IF(BF910&gt;1,BF922/BF910,BF922)*BF$12</f>
        <v>5.2735491174171192E-4</v>
      </c>
    </row>
    <row r="947" spans="1:58" s="3" customFormat="1" ht="15.75" outlineLevel="2" x14ac:dyDescent="0.25">
      <c r="A947" s="558">
        <f>ROW()</f>
        <v>947</v>
      </c>
      <c r="B947" s="134" t="s">
        <v>37</v>
      </c>
      <c r="C947"/>
      <c r="D947"/>
      <c r="E947"/>
      <c r="F947"/>
      <c r="G947"/>
      <c r="H947"/>
      <c r="I947"/>
      <c r="J947"/>
      <c r="K947"/>
      <c r="L947"/>
      <c r="M947" s="62"/>
      <c r="N947" s="62"/>
      <c r="O947" s="62"/>
      <c r="P947" s="62">
        <f>Inputs!S261*P$12</f>
        <v>2.3291012500000001E-4</v>
      </c>
      <c r="Q947" s="62">
        <f>Inputs!T261*Q$12</f>
        <v>2.3291012500000001E-4</v>
      </c>
      <c r="R947" s="62">
        <f>Inputs!U261*R$12</f>
        <v>2.3291012500000001E-4</v>
      </c>
      <c r="S947" s="62">
        <f>Inputs!V261*S$12</f>
        <v>2.3291012500000001E-4</v>
      </c>
      <c r="T947" s="62">
        <f>Inputs!W261*T$12</f>
        <v>2.3291012500000001E-4</v>
      </c>
      <c r="U947" s="62">
        <f>Inputs!X261*U$12</f>
        <v>2.3291012500000001E-4</v>
      </c>
      <c r="V947" s="62">
        <f>Inputs!Y261*V$12</f>
        <v>2.3291012500000003E-4</v>
      </c>
      <c r="W947" s="62">
        <f>Inputs!Z261*W$12</f>
        <v>2.3291012500000003E-4</v>
      </c>
      <c r="X947" s="62">
        <f>Inputs!AA261*X$12</f>
        <v>2.3291012499999998E-4</v>
      </c>
      <c r="Y947" s="62">
        <f>Inputs!AB261*Y$12</f>
        <v>2.3291012500000003E-4</v>
      </c>
      <c r="Z947" s="62">
        <f>Inputs!AC261*Z$12</f>
        <v>2.3291012500000001E-4</v>
      </c>
      <c r="AA947" s="62">
        <f>Inputs!AD261*AA$12</f>
        <v>2.3291012499999998E-4</v>
      </c>
      <c r="AB947" s="62">
        <f>Inputs!AE261*AB$12</f>
        <v>2.3291012500000001E-4</v>
      </c>
      <c r="AC947" s="62">
        <f>Inputs!AF261*AC$12</f>
        <v>2.3291012500000003E-4</v>
      </c>
      <c r="AD947" s="62">
        <f>Inputs!AG261*AD$12</f>
        <v>2.3291012500000001E-4</v>
      </c>
      <c r="AE947" s="62">
        <f>Inputs!AH261*AE$12</f>
        <v>2.3291012499999998E-4</v>
      </c>
      <c r="AF947" s="62">
        <f>Inputs!AI261*AF$12</f>
        <v>2.3291012499999998E-4</v>
      </c>
      <c r="AG947" s="62">
        <f>Inputs!AJ261*AG$12</f>
        <v>2.3291012499999998E-4</v>
      </c>
      <c r="AH947" s="62">
        <f>Inputs!AK261*AH$12</f>
        <v>2.3291012499999998E-4</v>
      </c>
      <c r="AI947" s="62">
        <f>Inputs!AL261*AI$12</f>
        <v>2.3291012500000001E-4</v>
      </c>
      <c r="AJ947" s="62">
        <f>Inputs!AM261*AJ$12</f>
        <v>2.3291012500000001E-4</v>
      </c>
      <c r="AK947" s="62">
        <f>Inputs!AN261*AK$12</f>
        <v>2.3291012499999998E-4</v>
      </c>
      <c r="AL947" s="62">
        <f>Inputs!AO261*AL$12</f>
        <v>2.3291012499999998E-4</v>
      </c>
      <c r="AM947" s="62">
        <f>Inputs!AP261*AM$12</f>
        <v>2.3291012500000001E-4</v>
      </c>
      <c r="AN947" s="62">
        <f>Inputs!AQ261*AN$12</f>
        <v>2.3291012500000001E-4</v>
      </c>
      <c r="AO947" s="62">
        <f>Inputs!AR261*AO$12</f>
        <v>2.3291012500000001E-4</v>
      </c>
      <c r="AP947" s="62">
        <f>Inputs!AS261*AP$12</f>
        <v>2.3291012499999998E-4</v>
      </c>
      <c r="AQ947" s="62">
        <f>Inputs!AT261*AQ$12</f>
        <v>2.3291012500000003E-4</v>
      </c>
      <c r="AR947" s="62">
        <f>Inputs!AU261*AR$12</f>
        <v>2.484374666666666E-3</v>
      </c>
      <c r="AS947" s="62">
        <f>Inputs!AV261*AS$12</f>
        <v>2.484374666666666E-3</v>
      </c>
      <c r="AT947" s="62">
        <f>Inputs!AW261*AT$12</f>
        <v>2.4843746666666656E-3</v>
      </c>
      <c r="AU947" s="62">
        <f>Inputs!AX261*AU$12</f>
        <v>1.7347234759768071E-18</v>
      </c>
      <c r="AV947" s="359">
        <f>Inputs!AY261*AV$12</f>
        <v>0</v>
      </c>
      <c r="AW947" s="568">
        <f>Inputs!AZ863*AW$12</f>
        <v>2.1817076887009438E-17</v>
      </c>
      <c r="AX947" s="568">
        <f>Inputs!BA863*AX$12</f>
        <v>0</v>
      </c>
      <c r="AY947" s="568">
        <f>Inputs!BB863*AY$12</f>
        <v>0</v>
      </c>
      <c r="AZ947" s="568">
        <f>Inputs!BC863*AZ$12</f>
        <v>0</v>
      </c>
      <c r="BA947" s="568">
        <f>Inputs!BD863*BA$12</f>
        <v>0</v>
      </c>
      <c r="BB947" s="46">
        <f t="shared" ref="BB947:BC947" si="5898">IF(BB911&gt;1,BB923/BB911,BB923)*BB$12</f>
        <v>0</v>
      </c>
      <c r="BC947" s="46">
        <f t="shared" si="5898"/>
        <v>0</v>
      </c>
      <c r="BD947" s="46">
        <f t="shared" ref="BD947:BE947" si="5899">IF(BD911&gt;1,BD923/BD911,BD923)*BD$12</f>
        <v>0</v>
      </c>
      <c r="BE947" s="46">
        <f t="shared" si="5899"/>
        <v>0</v>
      </c>
      <c r="BF947" s="46">
        <f t="shared" ref="BF947" si="5900">IF(BF911&gt;1,BF923/BF911,BF923)*BF$12</f>
        <v>0</v>
      </c>
    </row>
    <row r="948" spans="1:58" s="3" customFormat="1" ht="15.75" outlineLevel="2" x14ac:dyDescent="0.25">
      <c r="A948" s="558">
        <f>ROW()</f>
        <v>948</v>
      </c>
      <c r="B948" s="134" t="s">
        <v>38</v>
      </c>
      <c r="C948"/>
      <c r="D948"/>
      <c r="E948"/>
      <c r="F948"/>
      <c r="G948"/>
      <c r="H948"/>
      <c r="I948"/>
      <c r="J948"/>
      <c r="K948"/>
      <c r="L948"/>
      <c r="M948" s="62"/>
      <c r="N948" s="62"/>
      <c r="O948" s="62"/>
      <c r="P948" s="62">
        <f>Inputs!S262*P$12</f>
        <v>0</v>
      </c>
      <c r="Q948" s="62">
        <f>Inputs!T262*Q$12</f>
        <v>0</v>
      </c>
      <c r="R948" s="62">
        <f>Inputs!U262*R$12</f>
        <v>0</v>
      </c>
      <c r="S948" s="62">
        <f>Inputs!V262*S$12</f>
        <v>0</v>
      </c>
      <c r="T948" s="62">
        <f>Inputs!W262*T$12</f>
        <v>0</v>
      </c>
      <c r="U948" s="62">
        <f>Inputs!X262*U$12</f>
        <v>0</v>
      </c>
      <c r="V948" s="62">
        <f>Inputs!Y262*V$12</f>
        <v>0</v>
      </c>
      <c r="W948" s="62">
        <f>Inputs!Z262*W$12</f>
        <v>0</v>
      </c>
      <c r="X948" s="62">
        <f>Inputs!AA262*X$12</f>
        <v>0</v>
      </c>
      <c r="Y948" s="62">
        <f>Inputs!AB262*Y$12</f>
        <v>0</v>
      </c>
      <c r="Z948" s="62">
        <f>Inputs!AC262*Z$12</f>
        <v>0</v>
      </c>
      <c r="AA948" s="62">
        <f>Inputs!AD262*AA$12</f>
        <v>0</v>
      </c>
      <c r="AB948" s="62">
        <f>Inputs!AE262*AB$12</f>
        <v>0</v>
      </c>
      <c r="AC948" s="62">
        <f>Inputs!AF262*AC$12</f>
        <v>0</v>
      </c>
      <c r="AD948" s="62">
        <f>Inputs!AG262*AD$12</f>
        <v>0</v>
      </c>
      <c r="AE948" s="62">
        <f>Inputs!AH262*AE$12</f>
        <v>0</v>
      </c>
      <c r="AF948" s="62">
        <f>Inputs!AI262*AF$12</f>
        <v>0</v>
      </c>
      <c r="AG948" s="62">
        <f>Inputs!AJ262*AG$12</f>
        <v>0</v>
      </c>
      <c r="AH948" s="62">
        <f>Inputs!AK262*AH$12</f>
        <v>0</v>
      </c>
      <c r="AI948" s="62">
        <f>Inputs!AL262*AI$12</f>
        <v>0</v>
      </c>
      <c r="AJ948" s="62">
        <f>Inputs!AM262*AJ$12</f>
        <v>0</v>
      </c>
      <c r="AK948" s="62">
        <f>Inputs!AN262*AK$12</f>
        <v>0</v>
      </c>
      <c r="AL948" s="62">
        <f>Inputs!AO262*AL$12</f>
        <v>0</v>
      </c>
      <c r="AM948" s="62">
        <f>Inputs!AP262*AM$12</f>
        <v>0</v>
      </c>
      <c r="AN948" s="62">
        <f>Inputs!AQ262*AN$12</f>
        <v>0</v>
      </c>
      <c r="AO948" s="62">
        <f>Inputs!AR262*AO$12</f>
        <v>0</v>
      </c>
      <c r="AP948" s="62">
        <f>Inputs!AS262*AP$12</f>
        <v>0</v>
      </c>
      <c r="AQ948" s="62">
        <f>Inputs!AT262*AQ$12</f>
        <v>0</v>
      </c>
      <c r="AR948" s="62">
        <f>Inputs!AU262*AR$12</f>
        <v>0</v>
      </c>
      <c r="AS948" s="62">
        <f>Inputs!AV262*AS$12</f>
        <v>0</v>
      </c>
      <c r="AT948" s="62">
        <f>Inputs!AW262*AT$12</f>
        <v>0</v>
      </c>
      <c r="AU948" s="62">
        <f>Inputs!AX262*AU$12</f>
        <v>0</v>
      </c>
      <c r="AV948" s="359">
        <f>Inputs!AY262*AV$12</f>
        <v>0</v>
      </c>
      <c r="AW948" s="568">
        <f>Inputs!AZ864*AW$12</f>
        <v>0</v>
      </c>
      <c r="AX948" s="568">
        <f>Inputs!BA864*AX$12</f>
        <v>0</v>
      </c>
      <c r="AY948" s="568">
        <f>Inputs!BB864*AY$12</f>
        <v>0</v>
      </c>
      <c r="AZ948" s="568">
        <f>Inputs!BC864*AZ$12</f>
        <v>0</v>
      </c>
      <c r="BA948" s="568">
        <f>Inputs!BD864*BA$12</f>
        <v>0</v>
      </c>
      <c r="BB948" s="46">
        <f t="shared" ref="BB948:BC948" si="5901">IF(BB912&gt;1,BB924/BB912,BB924)*BB$12</f>
        <v>0</v>
      </c>
      <c r="BC948" s="46">
        <f t="shared" si="5901"/>
        <v>0</v>
      </c>
      <c r="BD948" s="46">
        <f t="shared" ref="BD948:BE948" si="5902">IF(BD912&gt;1,BD924/BD912,BD924)*BD$12</f>
        <v>0</v>
      </c>
      <c r="BE948" s="46">
        <f t="shared" si="5902"/>
        <v>0</v>
      </c>
      <c r="BF948" s="46">
        <f t="shared" ref="BF948" si="5903">IF(BF912&gt;1,BF924/BF912,BF924)*BF$12</f>
        <v>0</v>
      </c>
    </row>
    <row r="949" spans="1:58" s="3" customFormat="1" ht="15.75" outlineLevel="2" x14ac:dyDescent="0.25">
      <c r="A949" s="558">
        <f>ROW()</f>
        <v>949</v>
      </c>
      <c r="B949" s="134" t="s">
        <v>39</v>
      </c>
      <c r="C949"/>
      <c r="D949"/>
      <c r="E949"/>
      <c r="F949"/>
      <c r="G949"/>
      <c r="H949"/>
      <c r="I949"/>
      <c r="J949"/>
      <c r="K949"/>
      <c r="L949"/>
      <c r="M949" s="62"/>
      <c r="N949" s="62"/>
      <c r="O949" s="62"/>
      <c r="P949" s="62">
        <f>Inputs!S263*P$12</f>
        <v>2.7500000000000004E-6</v>
      </c>
      <c r="Q949" s="62">
        <f>Inputs!T263*Q$12</f>
        <v>2.7500000000000004E-6</v>
      </c>
      <c r="R949" s="62">
        <f>Inputs!U263*R$12</f>
        <v>2.7500000000000004E-6</v>
      </c>
      <c r="S949" s="62">
        <f>Inputs!V263*S$12</f>
        <v>2.7500000000000004E-6</v>
      </c>
      <c r="T949" s="62">
        <f>Inputs!W263*T$12</f>
        <v>2.7500000000000004E-6</v>
      </c>
      <c r="U949" s="62">
        <f>Inputs!X263*U$12</f>
        <v>2.7500000000000004E-6</v>
      </c>
      <c r="V949" s="62">
        <f>Inputs!Y263*V$12</f>
        <v>2.7500000000000004E-6</v>
      </c>
      <c r="W949" s="62">
        <f>Inputs!Z263*W$12</f>
        <v>2.7500000000000004E-6</v>
      </c>
      <c r="X949" s="62">
        <f>Inputs!AA263*X$12</f>
        <v>2.7500000000000004E-6</v>
      </c>
      <c r="Y949" s="62">
        <f>Inputs!AB263*Y$12</f>
        <v>2.7500000000000004E-6</v>
      </c>
      <c r="Z949" s="62">
        <f>Inputs!AC263*Z$12</f>
        <v>2.7500000000000004E-6</v>
      </c>
      <c r="AA949" s="62">
        <f>Inputs!AD263*AA$12</f>
        <v>2.7500000000000004E-6</v>
      </c>
      <c r="AB949" s="62">
        <f>Inputs!AE263*AB$12</f>
        <v>2.7500000000000004E-6</v>
      </c>
      <c r="AC949" s="62">
        <f>Inputs!AF263*AC$12</f>
        <v>2.7500000000000004E-6</v>
      </c>
      <c r="AD949" s="62">
        <f>Inputs!AG263*AD$12</f>
        <v>2.7500000000000004E-6</v>
      </c>
      <c r="AE949" s="62">
        <f>Inputs!AH263*AE$12</f>
        <v>2.7500000000000004E-6</v>
      </c>
      <c r="AF949" s="62">
        <f>Inputs!AI263*AF$12</f>
        <v>2.7500000000000004E-6</v>
      </c>
      <c r="AG949" s="62">
        <f>Inputs!AJ263*AG$12</f>
        <v>2.7500000000000004E-6</v>
      </c>
      <c r="AH949" s="62">
        <f>Inputs!AK263*AH$12</f>
        <v>2.7500000000000004E-6</v>
      </c>
      <c r="AI949" s="62">
        <f>Inputs!AL263*AI$12</f>
        <v>2.7500000000000004E-6</v>
      </c>
      <c r="AJ949" s="62">
        <f>Inputs!AM263*AJ$12</f>
        <v>2.7500000000000004E-6</v>
      </c>
      <c r="AK949" s="62">
        <f>Inputs!AN263*AK$12</f>
        <v>2.7499999999999999E-6</v>
      </c>
      <c r="AL949" s="62">
        <f>Inputs!AO263*AL$12</f>
        <v>2.7500000000000004E-6</v>
      </c>
      <c r="AM949" s="62">
        <f>Inputs!AP263*AM$12</f>
        <v>2.7500000000000004E-6</v>
      </c>
      <c r="AN949" s="62">
        <f>Inputs!AQ263*AN$12</f>
        <v>2.7500000000000004E-6</v>
      </c>
      <c r="AO949" s="62">
        <f>Inputs!AR263*AO$12</f>
        <v>2.7500000000000008E-6</v>
      </c>
      <c r="AP949" s="62">
        <f>Inputs!AS263*AP$12</f>
        <v>2.7500000000000004E-6</v>
      </c>
      <c r="AQ949" s="62">
        <f>Inputs!AT263*AQ$12</f>
        <v>2.7500000000000004E-6</v>
      </c>
      <c r="AR949" s="62">
        <f>Inputs!AU263*AR$12</f>
        <v>1.1000000000000001E-5</v>
      </c>
      <c r="AS949" s="62">
        <f>Inputs!AV263*AS$12</f>
        <v>1.1000000000000001E-5</v>
      </c>
      <c r="AT949" s="62">
        <f>Inputs!AW263*AT$12</f>
        <v>1.1000000000000001E-5</v>
      </c>
      <c r="AU949" s="62">
        <f>Inputs!AX263*AU$12</f>
        <v>1.1000000000000001E-5</v>
      </c>
      <c r="AV949" s="359">
        <f>Inputs!AY263*AV$12</f>
        <v>1.1E-5</v>
      </c>
      <c r="AW949" s="568">
        <f>Inputs!AZ865*AW$12</f>
        <v>1.1773921200750449E-5</v>
      </c>
      <c r="AX949" s="568">
        <f>Inputs!BA865*AX$12</f>
        <v>1.1773921200750447E-5</v>
      </c>
      <c r="AY949" s="568">
        <f>Inputs!BB865*AY$12</f>
        <v>1.1773921200750447E-5</v>
      </c>
      <c r="AZ949" s="568">
        <f>Inputs!BC865*AZ$12</f>
        <v>1.1773921200750447E-5</v>
      </c>
      <c r="BA949" s="568">
        <f>Inputs!BD865*BA$12</f>
        <v>1.1773921200750447E-5</v>
      </c>
      <c r="BB949" s="46">
        <f t="shared" ref="BB949:BC949" si="5904">IF(BB913&gt;1,BB925/BB913,BB925)*BB$12</f>
        <v>1.1773921200750446E-5</v>
      </c>
      <c r="BC949" s="46">
        <f t="shared" si="5904"/>
        <v>1.1773921200750446E-5</v>
      </c>
      <c r="BD949" s="46">
        <f t="shared" ref="BD949:BE949" si="5905">IF(BD913&gt;1,BD925/BD913,BD925)*BD$12</f>
        <v>1.1773921200750446E-5</v>
      </c>
      <c r="BE949" s="46">
        <f t="shared" si="5905"/>
        <v>1.1773921200750444E-5</v>
      </c>
      <c r="BF949" s="46">
        <f t="shared" ref="BF949" si="5906">IF(BF913&gt;1,BF925/BF913,BF925)*BF$12</f>
        <v>1.1773921200750442E-5</v>
      </c>
    </row>
    <row r="950" spans="1:58" s="3" customFormat="1" ht="15.75" outlineLevel="2" x14ac:dyDescent="0.25">
      <c r="A950" s="558">
        <f>ROW()</f>
        <v>950</v>
      </c>
      <c r="B950" s="134" t="s">
        <v>40</v>
      </c>
      <c r="C950"/>
      <c r="D950"/>
      <c r="E950"/>
      <c r="F950"/>
      <c r="G950"/>
      <c r="H950"/>
      <c r="I950"/>
      <c r="J950"/>
      <c r="K950"/>
      <c r="L950"/>
      <c r="M950" s="62"/>
      <c r="N950" s="62"/>
      <c r="O950" s="62"/>
      <c r="P950" s="62">
        <f>Inputs!S264*P$12</f>
        <v>2.2043976874999999E-3</v>
      </c>
      <c r="Q950" s="62">
        <f>Inputs!T264*Q$12</f>
        <v>2.2043976874999999E-3</v>
      </c>
      <c r="R950" s="62">
        <f>Inputs!U264*R$12</f>
        <v>2.2043976874999999E-3</v>
      </c>
      <c r="S950" s="62">
        <f>Inputs!V264*S$12</f>
        <v>2.2043976874999999E-3</v>
      </c>
      <c r="T950" s="62">
        <f>Inputs!W264*T$12</f>
        <v>2.2043976874999999E-3</v>
      </c>
      <c r="U950" s="62">
        <f>Inputs!X264*U$12</f>
        <v>2.2043976874999999E-3</v>
      </c>
      <c r="V950" s="62">
        <f>Inputs!Y264*V$12</f>
        <v>2.2043976874999999E-3</v>
      </c>
      <c r="W950" s="62">
        <f>Inputs!Z264*W$12</f>
        <v>2.2043976874999999E-3</v>
      </c>
      <c r="X950" s="62">
        <f>Inputs!AA264*X$12</f>
        <v>2.2043976874999999E-3</v>
      </c>
      <c r="Y950" s="62">
        <f>Inputs!AB264*Y$12</f>
        <v>2.2043976874999999E-3</v>
      </c>
      <c r="Z950" s="62">
        <f>Inputs!AC264*Z$12</f>
        <v>2.2043976874999999E-3</v>
      </c>
      <c r="AA950" s="62">
        <f>Inputs!AD264*AA$12</f>
        <v>2.2043976874999999E-3</v>
      </c>
      <c r="AB950" s="62">
        <f>Inputs!AE264*AB$12</f>
        <v>2.2043976874999999E-3</v>
      </c>
      <c r="AC950" s="62">
        <f>Inputs!AF264*AC$12</f>
        <v>2.2043976874999999E-3</v>
      </c>
      <c r="AD950" s="62">
        <f>Inputs!AG264*AD$12</f>
        <v>2.2043976874999999E-3</v>
      </c>
      <c r="AE950" s="62">
        <f>Inputs!AH264*AE$12</f>
        <v>2.2043976874999999E-3</v>
      </c>
      <c r="AF950" s="62">
        <f>Inputs!AI264*AF$12</f>
        <v>2.2043976874999999E-3</v>
      </c>
      <c r="AG950" s="62">
        <f>Inputs!AJ264*AG$12</f>
        <v>2.2043976874999999E-3</v>
      </c>
      <c r="AH950" s="62">
        <f>Inputs!AK264*AH$12</f>
        <v>2.2043976874999999E-3</v>
      </c>
      <c r="AI950" s="62">
        <f>Inputs!AL264*AI$12</f>
        <v>2.2043976874999999E-3</v>
      </c>
      <c r="AJ950" s="62">
        <f>Inputs!AM264*AJ$12</f>
        <v>2.2043976874999999E-3</v>
      </c>
      <c r="AK950" s="62">
        <f>Inputs!AN264*AK$12</f>
        <v>2.2043976874999999E-3</v>
      </c>
      <c r="AL950" s="62">
        <f>Inputs!AO264*AL$12</f>
        <v>2.2043976874999999E-3</v>
      </c>
      <c r="AM950" s="62">
        <f>Inputs!AP264*AM$12</f>
        <v>2.2043976874999999E-3</v>
      </c>
      <c r="AN950" s="62">
        <f>Inputs!AQ264*AN$12</f>
        <v>2.2043976874999999E-3</v>
      </c>
      <c r="AO950" s="62">
        <f>Inputs!AR264*AO$12</f>
        <v>2.2043976874999999E-3</v>
      </c>
      <c r="AP950" s="62">
        <f>Inputs!AS264*AP$12</f>
        <v>2.2043976874999999E-3</v>
      </c>
      <c r="AQ950" s="62">
        <f>Inputs!AT264*AQ$12</f>
        <v>2.2043976874999999E-3</v>
      </c>
      <c r="AR950" s="62">
        <f>Inputs!AU264*AR$12</f>
        <v>8.8175907500000154E-3</v>
      </c>
      <c r="AS950" s="62">
        <f>Inputs!AV264*AS$12</f>
        <v>8.8175907500000154E-3</v>
      </c>
      <c r="AT950" s="62">
        <f>Inputs!AW264*AT$12</f>
        <v>8.8175907500000067E-3</v>
      </c>
      <c r="AU950" s="62">
        <f>Inputs!AX264*AU$12</f>
        <v>0</v>
      </c>
      <c r="AV950" s="359">
        <f>Inputs!AY264*AV$12</f>
        <v>0</v>
      </c>
      <c r="AW950" s="568">
        <f>Inputs!AZ866*AW$12</f>
        <v>2.78515875153312E-17</v>
      </c>
      <c r="AX950" s="568">
        <f>Inputs!BA866*AX$12</f>
        <v>0</v>
      </c>
      <c r="AY950" s="568">
        <f>Inputs!BB866*AY$12</f>
        <v>0</v>
      </c>
      <c r="AZ950" s="568">
        <f>Inputs!BC866*AZ$12</f>
        <v>0</v>
      </c>
      <c r="BA950" s="568">
        <f>Inputs!BD866*BA$12</f>
        <v>0</v>
      </c>
      <c r="BB950" s="46">
        <f t="shared" ref="BB950:BC951" si="5907">IF(BB914&gt;1,BB926/BB914,BB926)*BB$12</f>
        <v>0</v>
      </c>
      <c r="BC950" s="46">
        <f t="shared" si="5907"/>
        <v>0</v>
      </c>
      <c r="BD950" s="46">
        <f t="shared" ref="BD950:BE951" si="5908">IF(BD914&gt;1,BD926/BD914,BD926)*BD$12</f>
        <v>0</v>
      </c>
      <c r="BE950" s="46">
        <f t="shared" si="5908"/>
        <v>0</v>
      </c>
      <c r="BF950" s="46">
        <f t="shared" ref="BF950:BF951" si="5909">IF(BF914&gt;1,BF926/BF914,BF926)*BF$12</f>
        <v>0</v>
      </c>
    </row>
    <row r="951" spans="1:58" s="3" customFormat="1" ht="15.75" outlineLevel="2" x14ac:dyDescent="0.25">
      <c r="A951" s="558">
        <f>ROW()</f>
        <v>951</v>
      </c>
      <c r="B951" s="134" t="s">
        <v>329</v>
      </c>
      <c r="C951"/>
      <c r="D951"/>
      <c r="E951"/>
      <c r="F951"/>
      <c r="G951"/>
      <c r="H951"/>
      <c r="I951"/>
      <c r="J951"/>
      <c r="K951"/>
      <c r="L951"/>
      <c r="M951" s="62"/>
      <c r="N951" s="62"/>
      <c r="O951" s="62"/>
      <c r="P951" s="62">
        <f>Inputs!S265*P$12</f>
        <v>0</v>
      </c>
      <c r="Q951" s="62">
        <f>Inputs!T265*Q$12</f>
        <v>0</v>
      </c>
      <c r="R951" s="62">
        <f>Inputs!U265*R$12</f>
        <v>0</v>
      </c>
      <c r="S951" s="62">
        <f>Inputs!V265*S$12</f>
        <v>0</v>
      </c>
      <c r="T951" s="62">
        <f>Inputs!W265*T$12</f>
        <v>0</v>
      </c>
      <c r="U951" s="62">
        <f>Inputs!X265*U$12</f>
        <v>0</v>
      </c>
      <c r="V951" s="62">
        <f>Inputs!Y265*V$12</f>
        <v>0</v>
      </c>
      <c r="W951" s="62">
        <f>Inputs!Z265*W$12</f>
        <v>0</v>
      </c>
      <c r="X951" s="62">
        <f>Inputs!AA265*X$12</f>
        <v>0</v>
      </c>
      <c r="Y951" s="62">
        <f>Inputs!AB265*Y$12</f>
        <v>0</v>
      </c>
      <c r="Z951" s="62">
        <f>Inputs!AC265*Z$12</f>
        <v>0</v>
      </c>
      <c r="AA951" s="62">
        <f>Inputs!AD265*AA$12</f>
        <v>0</v>
      </c>
      <c r="AB951" s="62">
        <f>Inputs!AE265*AB$12</f>
        <v>0</v>
      </c>
      <c r="AC951" s="62">
        <f>Inputs!AF265*AC$12</f>
        <v>0</v>
      </c>
      <c r="AD951" s="62">
        <f>Inputs!AG265*AD$12</f>
        <v>0</v>
      </c>
      <c r="AE951" s="62">
        <f>Inputs!AH265*AE$12</f>
        <v>0</v>
      </c>
      <c r="AF951" s="62">
        <f>Inputs!AI265*AF$12</f>
        <v>0</v>
      </c>
      <c r="AG951" s="62">
        <f>Inputs!AJ265*AG$12</f>
        <v>0</v>
      </c>
      <c r="AH951" s="62">
        <f>Inputs!AK265*AH$12</f>
        <v>0</v>
      </c>
      <c r="AI951" s="62">
        <f>Inputs!AL265*AI$12</f>
        <v>0</v>
      </c>
      <c r="AJ951" s="62">
        <f>Inputs!AM265*AJ$12</f>
        <v>0</v>
      </c>
      <c r="AK951" s="62">
        <f>Inputs!AN265*AK$12</f>
        <v>0</v>
      </c>
      <c r="AL951" s="62">
        <f>Inputs!AO265*AL$12</f>
        <v>0</v>
      </c>
      <c r="AM951" s="62">
        <f>Inputs!AP265*AM$12</f>
        <v>0</v>
      </c>
      <c r="AN951" s="62">
        <f>Inputs!AQ265*AN$12</f>
        <v>0</v>
      </c>
      <c r="AO951" s="62">
        <f>Inputs!AR265*AO$12</f>
        <v>0</v>
      </c>
      <c r="AP951" s="62">
        <f>Inputs!AS265*AP$12</f>
        <v>0</v>
      </c>
      <c r="AQ951" s="62">
        <f>Inputs!AT265*AQ$12</f>
        <v>0</v>
      </c>
      <c r="AR951" s="62">
        <f>Inputs!AU265*AR$12</f>
        <v>0</v>
      </c>
      <c r="AS951" s="62">
        <f>Inputs!AV265*AS$12</f>
        <v>0</v>
      </c>
      <c r="AT951" s="62">
        <f>Inputs!AW265*AT$12</f>
        <v>0</v>
      </c>
      <c r="AU951" s="62">
        <f>Inputs!AX265*AU$12</f>
        <v>0</v>
      </c>
      <c r="AV951" s="359">
        <f>Inputs!AY265*AV$12</f>
        <v>0</v>
      </c>
      <c r="AW951" s="568">
        <f>Inputs!AZ867*AW$12</f>
        <v>0</v>
      </c>
      <c r="AX951" s="568">
        <f>Inputs!BA867*AX$12</f>
        <v>0</v>
      </c>
      <c r="AY951" s="568">
        <f>Inputs!BB867*AY$12</f>
        <v>0</v>
      </c>
      <c r="AZ951" s="568">
        <f>Inputs!BC867*AZ$12</f>
        <v>0</v>
      </c>
      <c r="BA951" s="568">
        <f>Inputs!BD867*BA$12</f>
        <v>0</v>
      </c>
      <c r="BB951" s="46">
        <f t="shared" si="5907"/>
        <v>0</v>
      </c>
      <c r="BC951" s="46">
        <f t="shared" si="5907"/>
        <v>0</v>
      </c>
      <c r="BD951" s="46">
        <f t="shared" si="5908"/>
        <v>0</v>
      </c>
      <c r="BE951" s="46">
        <f t="shared" si="5908"/>
        <v>0</v>
      </c>
      <c r="BF951" s="46">
        <f t="shared" si="5909"/>
        <v>0</v>
      </c>
    </row>
    <row r="952" spans="1:58" s="3" customFormat="1" ht="15.75" outlineLevel="2" x14ac:dyDescent="0.25">
      <c r="A952" s="558">
        <f>ROW()</f>
        <v>952</v>
      </c>
      <c r="B952" s="134" t="s">
        <v>269</v>
      </c>
      <c r="C952"/>
      <c r="D952"/>
      <c r="E952"/>
      <c r="F952"/>
      <c r="G952"/>
      <c r="H952"/>
      <c r="I952"/>
      <c r="J952"/>
      <c r="K952"/>
      <c r="L952"/>
      <c r="M952" s="62"/>
      <c r="N952" s="62"/>
      <c r="O952" s="62"/>
      <c r="P952" s="62">
        <f>Inputs!S266*P$12</f>
        <v>0</v>
      </c>
      <c r="Q952" s="62">
        <f>Inputs!T266*Q$12</f>
        <v>0</v>
      </c>
      <c r="R952" s="62">
        <f>Inputs!U266*R$12</f>
        <v>0</v>
      </c>
      <c r="S952" s="62">
        <f>Inputs!V266*S$12</f>
        <v>0</v>
      </c>
      <c r="T952" s="62">
        <f>Inputs!W266*T$12</f>
        <v>0</v>
      </c>
      <c r="U952" s="62">
        <f>Inputs!X266*U$12</f>
        <v>0</v>
      </c>
      <c r="V952" s="62">
        <f>Inputs!Y266*V$12</f>
        <v>0</v>
      </c>
      <c r="W952" s="62">
        <f>Inputs!Z266*W$12</f>
        <v>0</v>
      </c>
      <c r="X952" s="62">
        <f>Inputs!AA266*X$12</f>
        <v>0</v>
      </c>
      <c r="Y952" s="62">
        <f>Inputs!AB266*Y$12</f>
        <v>0</v>
      </c>
      <c r="Z952" s="62">
        <f>Inputs!AC266*Z$12</f>
        <v>0</v>
      </c>
      <c r="AA952" s="62">
        <f>Inputs!AD266*AA$12</f>
        <v>0</v>
      </c>
      <c r="AB952" s="62">
        <f>Inputs!AE266*AB$12</f>
        <v>0</v>
      </c>
      <c r="AC952" s="62">
        <f>Inputs!AF266*AC$12</f>
        <v>0</v>
      </c>
      <c r="AD952" s="62">
        <f>Inputs!AG266*AD$12</f>
        <v>0</v>
      </c>
      <c r="AE952" s="62">
        <f>Inputs!AH266*AE$12</f>
        <v>0</v>
      </c>
      <c r="AF952" s="62">
        <f>Inputs!AI266*AF$12</f>
        <v>0</v>
      </c>
      <c r="AG952" s="62">
        <f>Inputs!AJ266*AG$12</f>
        <v>0</v>
      </c>
      <c r="AH952" s="62">
        <f>Inputs!AK266*AH$12</f>
        <v>0</v>
      </c>
      <c r="AI952" s="62">
        <f>Inputs!AL266*AI$12</f>
        <v>0</v>
      </c>
      <c r="AJ952" s="62">
        <f>Inputs!AM266*AJ$12</f>
        <v>0</v>
      </c>
      <c r="AK952" s="62">
        <f>Inputs!AN266*AK$12</f>
        <v>0</v>
      </c>
      <c r="AL952" s="62">
        <f>Inputs!AO266*AL$12</f>
        <v>0</v>
      </c>
      <c r="AM952" s="62">
        <f>Inputs!AP266*AM$12</f>
        <v>0</v>
      </c>
      <c r="AN952" s="62">
        <f>Inputs!AQ266*AN$12</f>
        <v>0</v>
      </c>
      <c r="AO952" s="62">
        <f>Inputs!AR266*AO$12</f>
        <v>0</v>
      </c>
      <c r="AP952" s="62">
        <f>Inputs!AS266*AP$12</f>
        <v>0</v>
      </c>
      <c r="AQ952" s="62">
        <f>Inputs!AT266*AQ$12</f>
        <v>0</v>
      </c>
      <c r="AR952" s="62">
        <f>Inputs!AU266*AR$12</f>
        <v>0</v>
      </c>
      <c r="AS952" s="62">
        <f>Inputs!AV266*AS$12</f>
        <v>0</v>
      </c>
      <c r="AT952" s="62">
        <f>Inputs!AW266*AT$12</f>
        <v>0</v>
      </c>
      <c r="AU952" s="62">
        <f>Inputs!AX266*AU$12</f>
        <v>0</v>
      </c>
      <c r="AV952" s="359">
        <f>Inputs!AY266*AV$12</f>
        <v>0</v>
      </c>
      <c r="AW952" s="568">
        <f>Inputs!AZ868*AW$12</f>
        <v>0</v>
      </c>
      <c r="AX952" s="568">
        <f>Inputs!BA868*AX$12</f>
        <v>0</v>
      </c>
      <c r="AY952" s="568">
        <f>Inputs!BB868*AY$12</f>
        <v>0</v>
      </c>
      <c r="AZ952" s="568">
        <f>Inputs!BC868*AZ$12</f>
        <v>0</v>
      </c>
      <c r="BA952" s="568">
        <f>Inputs!BD868*BA$12</f>
        <v>0</v>
      </c>
      <c r="BB952" s="46"/>
      <c r="BC952" s="46"/>
      <c r="BD952" s="46"/>
      <c r="BE952" s="46"/>
      <c r="BF952" s="46"/>
    </row>
    <row r="953" spans="1:58" s="35" customFormat="1" ht="15.75" outlineLevel="2" x14ac:dyDescent="0.25">
      <c r="A953" s="558">
        <f>ROW()</f>
        <v>953</v>
      </c>
      <c r="B953" s="136" t="s">
        <v>0</v>
      </c>
      <c r="C953" s="36"/>
      <c r="D953" s="37">
        <f>SUM(D943:D952)</f>
        <v>0</v>
      </c>
      <c r="E953" s="37">
        <f t="shared" ref="E953" si="5910">SUM(E943:E952)</f>
        <v>0</v>
      </c>
      <c r="F953" s="37">
        <f t="shared" ref="F953" si="5911">SUM(F943:F952)</f>
        <v>0</v>
      </c>
      <c r="G953" s="37">
        <f t="shared" ref="G953" si="5912">SUM(G943:G952)</f>
        <v>0</v>
      </c>
      <c r="H953" s="37">
        <f t="shared" ref="H953" si="5913">SUM(H943:H952)</f>
        <v>0</v>
      </c>
      <c r="I953" s="37">
        <f t="shared" ref="I953" si="5914">SUM(I943:I952)</f>
        <v>0</v>
      </c>
      <c r="J953" s="37">
        <f t="shared" ref="J953" si="5915">SUM(J943:J952)</f>
        <v>0</v>
      </c>
      <c r="K953" s="37">
        <f t="shared" ref="K953" si="5916">SUM(K943:K952)</f>
        <v>0</v>
      </c>
      <c r="L953" s="37">
        <f t="shared" ref="L953" si="5917">SUM(L943:L952)</f>
        <v>0</v>
      </c>
      <c r="M953" s="37">
        <f t="shared" ref="M953" si="5918">SUM(M943:M952)</f>
        <v>0</v>
      </c>
      <c r="N953" s="37">
        <f t="shared" ref="N953" si="5919">SUM(N943:N952)</f>
        <v>0</v>
      </c>
      <c r="O953" s="37">
        <f t="shared" ref="O953" si="5920">SUM(O943:O952)</f>
        <v>0</v>
      </c>
      <c r="P953" s="37">
        <f t="shared" ref="P953" si="5921">SUM(P943:P952)</f>
        <v>3.9162577708333332E-3</v>
      </c>
      <c r="Q953" s="37">
        <f t="shared" ref="Q953" si="5922">SUM(Q943:Q952)</f>
        <v>3.9162577708333332E-3</v>
      </c>
      <c r="R953" s="37">
        <f t="shared" ref="R953" si="5923">SUM(R943:R952)</f>
        <v>3.9162577708333332E-3</v>
      </c>
      <c r="S953" s="37">
        <f t="shared" ref="S953" si="5924">SUM(S943:S952)</f>
        <v>3.9162577708333332E-3</v>
      </c>
      <c r="T953" s="37">
        <f t="shared" ref="T953" si="5925">SUM(T943:T952)</f>
        <v>3.9162577708333332E-3</v>
      </c>
      <c r="U953" s="37">
        <f t="shared" ref="U953" si="5926">SUM(U943:U952)</f>
        <v>3.9162577708333332E-3</v>
      </c>
      <c r="V953" s="37">
        <f t="shared" ref="V953" si="5927">SUM(V943:V952)</f>
        <v>3.9162577708333332E-3</v>
      </c>
      <c r="W953" s="37">
        <f t="shared" ref="W953" si="5928">SUM(W943:W952)</f>
        <v>3.9162577708333332E-3</v>
      </c>
      <c r="X953" s="37">
        <f t="shared" ref="X953" si="5929">SUM(X943:X952)</f>
        <v>3.9162577708333332E-3</v>
      </c>
      <c r="Y953" s="37">
        <f t="shared" ref="Y953" si="5930">SUM(Y943:Y952)</f>
        <v>3.9162577708333332E-3</v>
      </c>
      <c r="Z953" s="37">
        <f t="shared" ref="Z953" si="5931">SUM(Z943:Z952)</f>
        <v>3.9162577708333332E-3</v>
      </c>
      <c r="AA953" s="37">
        <f t="shared" ref="AA953" si="5932">SUM(AA943:AA952)</f>
        <v>3.9162577708333332E-3</v>
      </c>
      <c r="AB953" s="37">
        <f t="shared" ref="AB953" si="5933">SUM(AB943:AB952)</f>
        <v>3.9162577708333332E-3</v>
      </c>
      <c r="AC953" s="37">
        <f t="shared" ref="AC953" si="5934">SUM(AC943:AC952)</f>
        <v>3.9162577708333332E-3</v>
      </c>
      <c r="AD953" s="37">
        <f t="shared" ref="AD953" si="5935">SUM(AD943:AD952)</f>
        <v>3.9162577708333332E-3</v>
      </c>
      <c r="AE953" s="37">
        <f t="shared" ref="AE953" si="5936">SUM(AE943:AE952)</f>
        <v>3.9162577708333332E-3</v>
      </c>
      <c r="AF953" s="37">
        <f t="shared" ref="AF953" si="5937">SUM(AF943:AF952)</f>
        <v>3.9162577708333332E-3</v>
      </c>
      <c r="AG953" s="37">
        <f t="shared" ref="AG953" si="5938">SUM(AG943:AG952)</f>
        <v>3.9162577708333332E-3</v>
      </c>
      <c r="AH953" s="37">
        <f t="shared" ref="AH953" si="5939">SUM(AH943:AH952)</f>
        <v>3.9162577708333332E-3</v>
      </c>
      <c r="AI953" s="37">
        <f t="shared" ref="AI953" si="5940">SUM(AI943:AI952)</f>
        <v>3.9162577708333332E-3</v>
      </c>
      <c r="AJ953" s="37">
        <f t="shared" ref="AJ953" si="5941">SUM(AJ943:AJ952)</f>
        <v>3.9162577708333332E-3</v>
      </c>
      <c r="AK953" s="37">
        <f t="shared" ref="AK953" si="5942">SUM(AK943:AK952)</f>
        <v>3.9162577708333332E-3</v>
      </c>
      <c r="AL953" s="37">
        <f t="shared" ref="AL953" si="5943">SUM(AL943:AL952)</f>
        <v>3.9162577708333332E-3</v>
      </c>
      <c r="AM953" s="37">
        <f t="shared" ref="AM953" si="5944">SUM(AM943:AM952)</f>
        <v>3.9162577708333332E-3</v>
      </c>
      <c r="AN953" s="37">
        <f t="shared" ref="AN953" si="5945">SUM(AN943:AN952)</f>
        <v>3.9162577708333332E-3</v>
      </c>
      <c r="AO953" s="37">
        <f t="shared" ref="AO953" si="5946">SUM(AO943:AO952)</f>
        <v>3.9162577708333332E-3</v>
      </c>
      <c r="AP953" s="37">
        <f t="shared" ref="AP953" si="5947">SUM(AP943:AP952)</f>
        <v>3.9162577708333332E-3</v>
      </c>
      <c r="AQ953" s="37">
        <f t="shared" ref="AQ953" si="5948">SUM(AQ943:AQ952)</f>
        <v>3.9162577708333332E-3</v>
      </c>
      <c r="AR953" s="37">
        <f t="shared" ref="AR953" si="5949">SUM(AR943:AR952)</f>
        <v>1.7217765250000017E-2</v>
      </c>
      <c r="AS953" s="37">
        <f t="shared" ref="AS953" si="5950">SUM(AS943:AS952)</f>
        <v>1.7217765250000017E-2</v>
      </c>
      <c r="AT953" s="37">
        <f t="shared" ref="AT953" si="5951">SUM(AT943:AT952)</f>
        <v>1.7217765250000006E-2</v>
      </c>
      <c r="AU953" s="37">
        <f t="shared" ref="AU953" si="5952">SUM(AU943:AU952)</f>
        <v>5.9157998333333349E-3</v>
      </c>
      <c r="AV953" s="349">
        <f t="shared" ref="AV953" si="5953">SUM(AV943:AV952)</f>
        <v>5.915799833333334E-3</v>
      </c>
      <c r="AW953" s="37">
        <f t="shared" ref="AW953" si="5954">SUM(AW943:AW952)</f>
        <v>6.332014643370909E-3</v>
      </c>
      <c r="AX953" s="37">
        <f t="shared" ref="AX953" si="5955">SUM(AX943:AX952)</f>
        <v>6.3320146433708596E-3</v>
      </c>
      <c r="AY953" s="37">
        <f t="shared" ref="AY953" si="5956">SUM(AY943:AY952)</f>
        <v>6.3320146433708596E-3</v>
      </c>
      <c r="AZ953" s="37">
        <f t="shared" ref="AZ953" si="5957">SUM(AZ943:AZ952)</f>
        <v>6.3320146433708596E-3</v>
      </c>
      <c r="BA953" s="37">
        <f t="shared" ref="BA953" si="5958">SUM(BA943:BA952)</f>
        <v>6.3320146433708596E-3</v>
      </c>
      <c r="BB953" s="37">
        <f t="shared" ref="BB953" si="5959">SUM(BB943:BB952)</f>
        <v>6.332014643370857E-3</v>
      </c>
      <c r="BC953" s="37">
        <f t="shared" ref="BC953" si="5960">SUM(BC943:BC952)</f>
        <v>6.332014643370857E-3</v>
      </c>
      <c r="BD953" s="37">
        <f t="shared" ref="BD953" si="5961">SUM(BD943:BD952)</f>
        <v>6.332014643370857E-3</v>
      </c>
      <c r="BE953" s="37">
        <f t="shared" ref="BE953" si="5962">SUM(BE943:BE952)</f>
        <v>6.332014643370857E-3</v>
      </c>
      <c r="BF953" s="37">
        <f t="shared" ref="BF953" si="5963">SUM(BF943:BF952)</f>
        <v>6.332014643370857E-3</v>
      </c>
    </row>
    <row r="954" spans="1:58" s="17" customFormat="1" ht="15.75" outlineLevel="2" x14ac:dyDescent="0.25">
      <c r="A954" s="558">
        <f>ROW()</f>
        <v>954</v>
      </c>
      <c r="B954" s="127" t="s">
        <v>102</v>
      </c>
      <c r="C954" s="127"/>
      <c r="D954" s="127"/>
      <c r="E954" s="127"/>
      <c r="F954" s="127"/>
      <c r="G954" s="127"/>
      <c r="H954" s="127"/>
      <c r="I954" s="127"/>
      <c r="J954" s="127"/>
      <c r="K954" s="127"/>
      <c r="L954" s="127"/>
      <c r="M954" s="127"/>
      <c r="N954" s="127"/>
      <c r="O954" s="127"/>
      <c r="P954" s="127"/>
      <c r="Q954" s="127"/>
      <c r="R954" s="127"/>
      <c r="S954" s="127"/>
      <c r="T954" s="127"/>
      <c r="U954" s="127"/>
      <c r="V954" s="127"/>
      <c r="W954" s="127"/>
      <c r="X954" s="127"/>
      <c r="Y954" s="127"/>
      <c r="Z954" s="127"/>
      <c r="AA954" s="127"/>
      <c r="AB954" s="127"/>
      <c r="AC954" s="127"/>
      <c r="AD954" s="127"/>
      <c r="AE954" s="127"/>
      <c r="AF954" s="127"/>
      <c r="AG954" s="127"/>
      <c r="AH954" s="127"/>
      <c r="AI954" s="127"/>
      <c r="AJ954" s="127"/>
      <c r="AK954" s="127"/>
      <c r="AL954" s="127"/>
      <c r="AM954" s="127"/>
      <c r="AN954" s="127"/>
      <c r="AO954" s="127"/>
      <c r="AP954" s="127"/>
      <c r="AQ954" s="127"/>
      <c r="AR954" s="127"/>
      <c r="AS954" s="127"/>
      <c r="AT954" s="127"/>
      <c r="AU954" s="127"/>
      <c r="AV954" s="350"/>
      <c r="AW954" s="127"/>
      <c r="AX954" s="127"/>
      <c r="AY954" s="127"/>
      <c r="AZ954" s="127"/>
      <c r="BA954" s="127"/>
      <c r="BB954" s="127"/>
      <c r="BC954" s="127"/>
      <c r="BD954" s="127"/>
      <c r="BE954" s="127"/>
      <c r="BF954" s="127"/>
    </row>
    <row r="955" spans="1:58" s="3" customFormat="1" ht="15.75" outlineLevel="2" x14ac:dyDescent="0.25">
      <c r="A955" s="558">
        <f>ROW()</f>
        <v>955</v>
      </c>
      <c r="B955" s="134" t="s">
        <v>33</v>
      </c>
      <c r="D955" s="31"/>
      <c r="E955" s="31"/>
      <c r="F955" s="31"/>
      <c r="G955" s="31"/>
      <c r="H955" s="31"/>
      <c r="I955" s="31"/>
      <c r="J955" s="31"/>
      <c r="K955" s="31"/>
      <c r="L955" s="31"/>
      <c r="M955" s="31"/>
      <c r="N955" s="31"/>
      <c r="O955" s="31">
        <f t="shared" ref="O955:BC955" si="5964">MAX(O919+O931-O943,0)</f>
        <v>0</v>
      </c>
      <c r="P955" s="31">
        <f t="shared" si="5964"/>
        <v>0</v>
      </c>
      <c r="Q955" s="31">
        <f t="shared" si="5964"/>
        <v>0</v>
      </c>
      <c r="R955" s="31">
        <f t="shared" si="5964"/>
        <v>0</v>
      </c>
      <c r="S955" s="31">
        <f t="shared" si="5964"/>
        <v>0</v>
      </c>
      <c r="T955" s="31">
        <f t="shared" si="5964"/>
        <v>0</v>
      </c>
      <c r="U955" s="31">
        <f t="shared" si="5964"/>
        <v>0</v>
      </c>
      <c r="V955" s="31">
        <f t="shared" si="5964"/>
        <v>0</v>
      </c>
      <c r="W955" s="31">
        <f t="shared" si="5964"/>
        <v>0</v>
      </c>
      <c r="X955" s="31">
        <f t="shared" si="5964"/>
        <v>0</v>
      </c>
      <c r="Y955" s="31">
        <f t="shared" si="5964"/>
        <v>0</v>
      </c>
      <c r="Z955" s="31">
        <f t="shared" si="5964"/>
        <v>0</v>
      </c>
      <c r="AA955" s="31">
        <f t="shared" si="5964"/>
        <v>0</v>
      </c>
      <c r="AB955" s="31">
        <f t="shared" si="5964"/>
        <v>0</v>
      </c>
      <c r="AC955" s="31">
        <f t="shared" si="5964"/>
        <v>0</v>
      </c>
      <c r="AD955" s="31">
        <f t="shared" si="5964"/>
        <v>0</v>
      </c>
      <c r="AE955" s="31">
        <f t="shared" si="5964"/>
        <v>0</v>
      </c>
      <c r="AF955" s="31">
        <f t="shared" si="5964"/>
        <v>0</v>
      </c>
      <c r="AG955" s="31">
        <f t="shared" si="5964"/>
        <v>0</v>
      </c>
      <c r="AH955" s="31">
        <f t="shared" si="5964"/>
        <v>0</v>
      </c>
      <c r="AI955" s="31">
        <f t="shared" si="5964"/>
        <v>0</v>
      </c>
      <c r="AJ955" s="31">
        <f t="shared" si="5964"/>
        <v>0</v>
      </c>
      <c r="AK955" s="31">
        <f t="shared" si="5964"/>
        <v>0</v>
      </c>
      <c r="AL955" s="31">
        <f t="shared" si="5964"/>
        <v>0</v>
      </c>
      <c r="AM955" s="31">
        <f t="shared" si="5964"/>
        <v>0</v>
      </c>
      <c r="AN955" s="31">
        <f t="shared" si="5964"/>
        <v>0</v>
      </c>
      <c r="AO955" s="31">
        <f t="shared" si="5964"/>
        <v>0</v>
      </c>
      <c r="AP955" s="31">
        <f t="shared" si="5964"/>
        <v>0</v>
      </c>
      <c r="AQ955" s="31">
        <f t="shared" si="5964"/>
        <v>0</v>
      </c>
      <c r="AR955" s="31">
        <f t="shared" si="5964"/>
        <v>0</v>
      </c>
      <c r="AS955" s="31">
        <f t="shared" si="5964"/>
        <v>0</v>
      </c>
      <c r="AT955" s="31">
        <f t="shared" si="5964"/>
        <v>0</v>
      </c>
      <c r="AU955" s="31">
        <f t="shared" si="5964"/>
        <v>0</v>
      </c>
      <c r="AV955" s="357">
        <f t="shared" si="5964"/>
        <v>0</v>
      </c>
      <c r="AW955" s="31">
        <f t="shared" si="5964"/>
        <v>0</v>
      </c>
      <c r="AX955" s="31">
        <f t="shared" si="5964"/>
        <v>0</v>
      </c>
      <c r="AY955" s="31">
        <f t="shared" si="5964"/>
        <v>0</v>
      </c>
      <c r="AZ955" s="31">
        <f t="shared" si="5964"/>
        <v>0</v>
      </c>
      <c r="BA955" s="31">
        <f t="shared" si="5964"/>
        <v>0</v>
      </c>
      <c r="BB955" s="31">
        <f t="shared" si="5964"/>
        <v>0</v>
      </c>
      <c r="BC955" s="31">
        <f t="shared" si="5964"/>
        <v>0</v>
      </c>
      <c r="BD955" s="31">
        <f t="shared" ref="BD955:BE955" si="5965">MAX(BD919+BD931-BD943,0)</f>
        <v>0</v>
      </c>
      <c r="BE955" s="31">
        <f t="shared" si="5965"/>
        <v>0</v>
      </c>
      <c r="BF955" s="31">
        <f t="shared" ref="BF955" si="5966">MAX(BF919+BF931-BF943,0)</f>
        <v>0</v>
      </c>
    </row>
    <row r="956" spans="1:58" s="3" customFormat="1" ht="15.75" outlineLevel="2" x14ac:dyDescent="0.25">
      <c r="A956" s="558">
        <f>ROW()</f>
        <v>956</v>
      </c>
      <c r="B956" s="134" t="s">
        <v>34</v>
      </c>
      <c r="D956" s="31"/>
      <c r="E956" s="31"/>
      <c r="F956" s="31"/>
      <c r="G956" s="31"/>
      <c r="H956" s="31"/>
      <c r="I956" s="31"/>
      <c r="J956" s="31"/>
      <c r="K956" s="31"/>
      <c r="L956" s="31"/>
      <c r="M956" s="31"/>
      <c r="N956" s="31"/>
      <c r="O956" s="31">
        <f t="shared" ref="O956:BC956" si="5967">MAX(O920+O932-O944,0)</f>
        <v>0</v>
      </c>
      <c r="P956" s="31">
        <f t="shared" si="5967"/>
        <v>0</v>
      </c>
      <c r="Q956" s="31">
        <f t="shared" si="5967"/>
        <v>0</v>
      </c>
      <c r="R956" s="31">
        <f t="shared" si="5967"/>
        <v>0</v>
      </c>
      <c r="S956" s="31">
        <f t="shared" si="5967"/>
        <v>0</v>
      </c>
      <c r="T956" s="31">
        <f t="shared" si="5967"/>
        <v>0</v>
      </c>
      <c r="U956" s="31">
        <f t="shared" si="5967"/>
        <v>0</v>
      </c>
      <c r="V956" s="31">
        <f t="shared" si="5967"/>
        <v>0</v>
      </c>
      <c r="W956" s="31">
        <f t="shared" si="5967"/>
        <v>0</v>
      </c>
      <c r="X956" s="31">
        <f t="shared" si="5967"/>
        <v>0</v>
      </c>
      <c r="Y956" s="31">
        <f t="shared" si="5967"/>
        <v>0</v>
      </c>
      <c r="Z956" s="31">
        <f t="shared" si="5967"/>
        <v>0</v>
      </c>
      <c r="AA956" s="31">
        <f t="shared" si="5967"/>
        <v>0</v>
      </c>
      <c r="AB956" s="31">
        <f t="shared" si="5967"/>
        <v>0</v>
      </c>
      <c r="AC956" s="31">
        <f t="shared" si="5967"/>
        <v>0</v>
      </c>
      <c r="AD956" s="31">
        <f t="shared" si="5967"/>
        <v>0</v>
      </c>
      <c r="AE956" s="31">
        <f t="shared" si="5967"/>
        <v>0</v>
      </c>
      <c r="AF956" s="31">
        <f t="shared" si="5967"/>
        <v>0</v>
      </c>
      <c r="AG956" s="31">
        <f t="shared" si="5967"/>
        <v>0</v>
      </c>
      <c r="AH956" s="31">
        <f t="shared" si="5967"/>
        <v>0</v>
      </c>
      <c r="AI956" s="31">
        <f t="shared" si="5967"/>
        <v>0</v>
      </c>
      <c r="AJ956" s="31">
        <f t="shared" si="5967"/>
        <v>0</v>
      </c>
      <c r="AK956" s="31">
        <f t="shared" si="5967"/>
        <v>0</v>
      </c>
      <c r="AL956" s="31">
        <f t="shared" si="5967"/>
        <v>0</v>
      </c>
      <c r="AM956" s="31">
        <f t="shared" si="5967"/>
        <v>0</v>
      </c>
      <c r="AN956" s="31">
        <f t="shared" si="5967"/>
        <v>0</v>
      </c>
      <c r="AO956" s="31">
        <f t="shared" si="5967"/>
        <v>0</v>
      </c>
      <c r="AP956" s="31">
        <f t="shared" si="5967"/>
        <v>0</v>
      </c>
      <c r="AQ956" s="31">
        <f t="shared" si="5967"/>
        <v>0</v>
      </c>
      <c r="AR956" s="31">
        <f t="shared" si="5967"/>
        <v>0</v>
      </c>
      <c r="AS956" s="31">
        <f t="shared" si="5967"/>
        <v>0</v>
      </c>
      <c r="AT956" s="31">
        <f t="shared" si="5967"/>
        <v>0</v>
      </c>
      <c r="AU956" s="31">
        <f t="shared" si="5967"/>
        <v>0</v>
      </c>
      <c r="AV956" s="357">
        <f t="shared" si="5967"/>
        <v>0</v>
      </c>
      <c r="AW956" s="31">
        <f t="shared" si="5967"/>
        <v>0</v>
      </c>
      <c r="AX956" s="31">
        <f t="shared" si="5967"/>
        <v>0</v>
      </c>
      <c r="AY956" s="31">
        <f t="shared" si="5967"/>
        <v>0</v>
      </c>
      <c r="AZ956" s="31">
        <f t="shared" si="5967"/>
        <v>0</v>
      </c>
      <c r="BA956" s="31">
        <f t="shared" si="5967"/>
        <v>0</v>
      </c>
      <c r="BB956" s="31">
        <f t="shared" si="5967"/>
        <v>0</v>
      </c>
      <c r="BC956" s="31">
        <f t="shared" si="5967"/>
        <v>0</v>
      </c>
      <c r="BD956" s="31">
        <f t="shared" ref="BD956:BE956" si="5968">MAX(BD920+BD932-BD944,0)</f>
        <v>0</v>
      </c>
      <c r="BE956" s="31">
        <f t="shared" si="5968"/>
        <v>0</v>
      </c>
      <c r="BF956" s="31">
        <f t="shared" ref="BF956" si="5969">MAX(BF920+BF932-BF944,0)</f>
        <v>0</v>
      </c>
    </row>
    <row r="957" spans="1:58" s="3" customFormat="1" ht="15.75" outlineLevel="2" x14ac:dyDescent="0.25">
      <c r="A957" s="558">
        <f>ROW()</f>
        <v>957</v>
      </c>
      <c r="B957" s="134" t="s">
        <v>35</v>
      </c>
      <c r="D957" s="31"/>
      <c r="E957" s="31"/>
      <c r="F957" s="31"/>
      <c r="G957" s="31"/>
      <c r="H957" s="31"/>
      <c r="I957" s="31"/>
      <c r="J957" s="31"/>
      <c r="K957" s="31"/>
      <c r="L957" s="31"/>
      <c r="M957" s="31"/>
      <c r="N957" s="31"/>
      <c r="O957" s="31">
        <f t="shared" ref="O957:BC957" si="5970">MAX(O921+O933-O945,0)</f>
        <v>0.16236326750000002</v>
      </c>
      <c r="P957" s="31">
        <f t="shared" si="5970"/>
        <v>0.16101024027083335</v>
      </c>
      <c r="Q957" s="31">
        <f t="shared" si="5970"/>
        <v>0.15965721304166669</v>
      </c>
      <c r="R957" s="31">
        <f t="shared" si="5970"/>
        <v>0.15830418581250003</v>
      </c>
      <c r="S957" s="31">
        <f t="shared" si="5970"/>
        <v>0.15695115858333336</v>
      </c>
      <c r="T957" s="31">
        <f t="shared" si="5970"/>
        <v>0.1555981313541667</v>
      </c>
      <c r="U957" s="31">
        <f t="shared" si="5970"/>
        <v>0.15424510412500003</v>
      </c>
      <c r="V957" s="31">
        <f t="shared" si="5970"/>
        <v>0.15289207689583337</v>
      </c>
      <c r="W957" s="31">
        <f t="shared" si="5970"/>
        <v>0.1515390496666667</v>
      </c>
      <c r="X957" s="31">
        <f t="shared" si="5970"/>
        <v>0.15018602243750004</v>
      </c>
      <c r="Y957" s="31">
        <f t="shared" si="5970"/>
        <v>0.14883299520833337</v>
      </c>
      <c r="Z957" s="31">
        <f t="shared" si="5970"/>
        <v>0.14747996797916671</v>
      </c>
      <c r="AA957" s="31">
        <f t="shared" si="5970"/>
        <v>0.14612694075000005</v>
      </c>
      <c r="AB957" s="31">
        <f t="shared" si="5970"/>
        <v>0.14477391352083338</v>
      </c>
      <c r="AC957" s="31">
        <f t="shared" si="5970"/>
        <v>0.14342088629166672</v>
      </c>
      <c r="AD957" s="31">
        <f t="shared" si="5970"/>
        <v>0.14206785906250005</v>
      </c>
      <c r="AE957" s="31">
        <f t="shared" si="5970"/>
        <v>0.14071483183333339</v>
      </c>
      <c r="AF957" s="31">
        <f t="shared" si="5970"/>
        <v>0.13936180460416672</v>
      </c>
      <c r="AG957" s="31">
        <f t="shared" si="5970"/>
        <v>0.13800877737500006</v>
      </c>
      <c r="AH957" s="31">
        <f t="shared" si="5970"/>
        <v>0.13665575014583339</v>
      </c>
      <c r="AI957" s="31">
        <f t="shared" si="5970"/>
        <v>0.13530272291666673</v>
      </c>
      <c r="AJ957" s="31">
        <f t="shared" si="5970"/>
        <v>0.13394969568750006</v>
      </c>
      <c r="AK957" s="31">
        <f t="shared" si="5970"/>
        <v>0.1325966684583334</v>
      </c>
      <c r="AL957" s="31">
        <f t="shared" si="5970"/>
        <v>0.13124364122916674</v>
      </c>
      <c r="AM957" s="31">
        <f t="shared" si="5970"/>
        <v>0.12989061400000007</v>
      </c>
      <c r="AN957" s="31">
        <f t="shared" si="5970"/>
        <v>0.12853758677083341</v>
      </c>
      <c r="AO957" s="31">
        <f t="shared" si="5970"/>
        <v>0.12718455954166674</v>
      </c>
      <c r="AP957" s="31">
        <f t="shared" si="5970"/>
        <v>0.12583153231250008</v>
      </c>
      <c r="AQ957" s="31">
        <f t="shared" si="5970"/>
        <v>0.12447850508333341</v>
      </c>
      <c r="AR957" s="31">
        <f t="shared" si="5970"/>
        <v>0.11906639616666674</v>
      </c>
      <c r="AS957" s="31">
        <f t="shared" si="5970"/>
        <v>0.11365428725000007</v>
      </c>
      <c r="AT957" s="31">
        <f t="shared" si="5970"/>
        <v>0.1082421783333334</v>
      </c>
      <c r="AU957" s="31">
        <f t="shared" si="5970"/>
        <v>0.10283006941666673</v>
      </c>
      <c r="AV957" s="357">
        <f t="shared" si="5970"/>
        <v>9.7417960500000053E-2</v>
      </c>
      <c r="AW957" s="31">
        <f t="shared" si="5970"/>
        <v>9.8479058777282732E-2</v>
      </c>
      <c r="AX957" s="31">
        <f t="shared" si="5970"/>
        <v>9.268617296685433E-2</v>
      </c>
      <c r="AY957" s="31">
        <f t="shared" si="5970"/>
        <v>8.6893287156425927E-2</v>
      </c>
      <c r="AZ957" s="31">
        <f t="shared" si="5970"/>
        <v>8.1100401345997525E-2</v>
      </c>
      <c r="BA957" s="31">
        <f t="shared" si="5970"/>
        <v>7.5307515535569122E-2</v>
      </c>
      <c r="BB957" s="31">
        <f t="shared" si="5970"/>
        <v>6.9514629725140734E-2</v>
      </c>
      <c r="BC957" s="31">
        <f t="shared" si="5970"/>
        <v>6.3721743914712345E-2</v>
      </c>
      <c r="BD957" s="31">
        <f t="shared" ref="BD957:BE957" si="5971">MAX(BD921+BD933-BD945,0)</f>
        <v>5.7928858104283949E-2</v>
      </c>
      <c r="BE957" s="31">
        <f t="shared" si="5971"/>
        <v>5.2135972293855554E-2</v>
      </c>
      <c r="BF957" s="31">
        <f t="shared" ref="BF957" si="5972">MAX(BF921+BF933-BF945,0)</f>
        <v>4.6343086483427158E-2</v>
      </c>
    </row>
    <row r="958" spans="1:58" s="3" customFormat="1" ht="15.75" outlineLevel="2" x14ac:dyDescent="0.25">
      <c r="A958" s="558">
        <f>ROW()</f>
        <v>958</v>
      </c>
      <c r="B958" s="134" t="s">
        <v>36</v>
      </c>
      <c r="D958" s="31"/>
      <c r="E958" s="31"/>
      <c r="F958" s="31"/>
      <c r="G958" s="31"/>
      <c r="H958" s="31"/>
      <c r="I958" s="31"/>
      <c r="J958" s="31"/>
      <c r="K958" s="31"/>
      <c r="L958" s="31"/>
      <c r="M958" s="31"/>
      <c r="N958" s="31"/>
      <c r="O958" s="31">
        <f t="shared" ref="O958:BC958" si="5973">MAX(O922+O934-O946,0)</f>
        <v>1.4780727499999998E-2</v>
      </c>
      <c r="P958" s="31">
        <f t="shared" si="5973"/>
        <v>1.4657554770833331E-2</v>
      </c>
      <c r="Q958" s="31">
        <f t="shared" si="5973"/>
        <v>1.4534382041666663E-2</v>
      </c>
      <c r="R958" s="31">
        <f t="shared" si="5973"/>
        <v>1.4411209312499996E-2</v>
      </c>
      <c r="S958" s="31">
        <f t="shared" si="5973"/>
        <v>1.4288036583333328E-2</v>
      </c>
      <c r="T958" s="31">
        <f t="shared" si="5973"/>
        <v>1.4164863854166661E-2</v>
      </c>
      <c r="U958" s="31">
        <f t="shared" si="5973"/>
        <v>1.4041691124999993E-2</v>
      </c>
      <c r="V958" s="31">
        <f t="shared" si="5973"/>
        <v>1.3918518395833326E-2</v>
      </c>
      <c r="W958" s="31">
        <f t="shared" si="5973"/>
        <v>1.3795345666666658E-2</v>
      </c>
      <c r="X958" s="31">
        <f t="shared" si="5973"/>
        <v>1.3672172937499991E-2</v>
      </c>
      <c r="Y958" s="31">
        <f t="shared" si="5973"/>
        <v>1.3549000208333323E-2</v>
      </c>
      <c r="Z958" s="31">
        <f t="shared" si="5973"/>
        <v>1.3425827479166656E-2</v>
      </c>
      <c r="AA958" s="31">
        <f t="shared" si="5973"/>
        <v>1.3302654749999988E-2</v>
      </c>
      <c r="AB958" s="31">
        <f t="shared" si="5973"/>
        <v>1.317948202083332E-2</v>
      </c>
      <c r="AC958" s="31">
        <f t="shared" si="5973"/>
        <v>1.3056309291666653E-2</v>
      </c>
      <c r="AD958" s="31">
        <f t="shared" si="5973"/>
        <v>1.2933136562499985E-2</v>
      </c>
      <c r="AE958" s="31">
        <f t="shared" si="5973"/>
        <v>1.2809963833333318E-2</v>
      </c>
      <c r="AF958" s="31">
        <f t="shared" si="5973"/>
        <v>1.268679110416665E-2</v>
      </c>
      <c r="AG958" s="31">
        <f t="shared" si="5973"/>
        <v>1.2563618374999983E-2</v>
      </c>
      <c r="AH958" s="31">
        <f t="shared" si="5973"/>
        <v>1.2440445645833315E-2</v>
      </c>
      <c r="AI958" s="31">
        <f t="shared" si="5973"/>
        <v>1.2317272916666648E-2</v>
      </c>
      <c r="AJ958" s="31">
        <f t="shared" si="5973"/>
        <v>1.219410018749998E-2</v>
      </c>
      <c r="AK958" s="31">
        <f t="shared" si="5973"/>
        <v>1.2070927458333313E-2</v>
      </c>
      <c r="AL958" s="31">
        <f t="shared" si="5973"/>
        <v>1.1947754729166645E-2</v>
      </c>
      <c r="AM958" s="31">
        <f t="shared" si="5973"/>
        <v>1.1824581999999978E-2</v>
      </c>
      <c r="AN958" s="31">
        <f t="shared" si="5973"/>
        <v>1.170140927083331E-2</v>
      </c>
      <c r="AO958" s="31">
        <f t="shared" si="5973"/>
        <v>1.1578236541666643E-2</v>
      </c>
      <c r="AP958" s="31">
        <f t="shared" si="5973"/>
        <v>1.1455063812499975E-2</v>
      </c>
      <c r="AQ958" s="31">
        <f t="shared" si="5973"/>
        <v>1.1331891083333307E-2</v>
      </c>
      <c r="AR958" s="31">
        <f t="shared" si="5973"/>
        <v>1.0839200166666641E-2</v>
      </c>
      <c r="AS958" s="31">
        <f t="shared" si="5973"/>
        <v>1.0346509249999974E-2</v>
      </c>
      <c r="AT958" s="31">
        <f t="shared" si="5973"/>
        <v>9.8538183333333074E-3</v>
      </c>
      <c r="AU958" s="31">
        <f t="shared" si="5973"/>
        <v>9.3611274166666408E-3</v>
      </c>
      <c r="AV958" s="357">
        <f t="shared" si="5973"/>
        <v>8.8684364999999741E-3</v>
      </c>
      <c r="AW958" s="31">
        <f t="shared" si="5973"/>
        <v>8.9650334996091048E-3</v>
      </c>
      <c r="AX958" s="31">
        <f t="shared" si="5973"/>
        <v>8.4376785878673925E-3</v>
      </c>
      <c r="AY958" s="31">
        <f t="shared" si="5973"/>
        <v>7.9103236761256801E-3</v>
      </c>
      <c r="AZ958" s="31">
        <f t="shared" si="5973"/>
        <v>7.3829687643839677E-3</v>
      </c>
      <c r="BA958" s="31">
        <f t="shared" si="5973"/>
        <v>6.8556138526422554E-3</v>
      </c>
      <c r="BB958" s="31">
        <f t="shared" si="5973"/>
        <v>6.328258940900543E-3</v>
      </c>
      <c r="BC958" s="31">
        <f t="shared" si="5973"/>
        <v>5.8009040291588307E-3</v>
      </c>
      <c r="BD958" s="31">
        <f t="shared" ref="BD958:BE958" si="5974">MAX(BD922+BD934-BD946,0)</f>
        <v>5.2735491174171183E-3</v>
      </c>
      <c r="BE958" s="31">
        <f t="shared" si="5974"/>
        <v>4.7461942056754068E-3</v>
      </c>
      <c r="BF958" s="31">
        <f t="shared" ref="BF958" si="5975">MAX(BF922+BF934-BF946,0)</f>
        <v>4.2188392939336954E-3</v>
      </c>
    </row>
    <row r="959" spans="1:58" s="3" customFormat="1" ht="15.75" outlineLevel="2" x14ac:dyDescent="0.25">
      <c r="A959" s="558">
        <f>ROW()</f>
        <v>959</v>
      </c>
      <c r="B959" s="134" t="s">
        <v>37</v>
      </c>
      <c r="D959" s="31"/>
      <c r="E959" s="31"/>
      <c r="F959" s="31"/>
      <c r="G959" s="31"/>
      <c r="H959" s="31"/>
      <c r="I959" s="31"/>
      <c r="J959" s="31"/>
      <c r="K959" s="31"/>
      <c r="L959" s="31"/>
      <c r="M959" s="31"/>
      <c r="N959" s="31"/>
      <c r="O959" s="31">
        <f t="shared" ref="O959:BC959" si="5976">MAX(O923+O935-O947,0)</f>
        <v>1.3974607500000001E-2</v>
      </c>
      <c r="P959" s="31">
        <f t="shared" si="5976"/>
        <v>1.3741697375000002E-2</v>
      </c>
      <c r="Q959" s="31">
        <f t="shared" si="5976"/>
        <v>1.3508787250000003E-2</v>
      </c>
      <c r="R959" s="31">
        <f t="shared" si="5976"/>
        <v>1.3275877125000004E-2</v>
      </c>
      <c r="S959" s="31">
        <f t="shared" si="5976"/>
        <v>1.3042967000000004E-2</v>
      </c>
      <c r="T959" s="31">
        <f t="shared" si="5976"/>
        <v>1.2810056875000005E-2</v>
      </c>
      <c r="U959" s="31">
        <f t="shared" si="5976"/>
        <v>1.2577146750000006E-2</v>
      </c>
      <c r="V959" s="31">
        <f t="shared" si="5976"/>
        <v>1.2344236625000006E-2</v>
      </c>
      <c r="W959" s="31">
        <f t="shared" si="5976"/>
        <v>1.2111326500000007E-2</v>
      </c>
      <c r="X959" s="31">
        <f t="shared" si="5976"/>
        <v>1.1878416375000008E-2</v>
      </c>
      <c r="Y959" s="31">
        <f t="shared" si="5976"/>
        <v>1.1645506250000008E-2</v>
      </c>
      <c r="Z959" s="31">
        <f t="shared" si="5976"/>
        <v>1.1412596125000009E-2</v>
      </c>
      <c r="AA959" s="31">
        <f t="shared" si="5976"/>
        <v>1.117968600000001E-2</v>
      </c>
      <c r="AB959" s="31">
        <f t="shared" si="5976"/>
        <v>1.0946775875000011E-2</v>
      </c>
      <c r="AC959" s="31">
        <f t="shared" si="5976"/>
        <v>1.0713865750000011E-2</v>
      </c>
      <c r="AD959" s="31">
        <f t="shared" si="5976"/>
        <v>1.0480955625000012E-2</v>
      </c>
      <c r="AE959" s="31">
        <f t="shared" si="5976"/>
        <v>1.0248045500000013E-2</v>
      </c>
      <c r="AF959" s="31">
        <f t="shared" si="5976"/>
        <v>1.0015135375000013E-2</v>
      </c>
      <c r="AG959" s="31">
        <f t="shared" si="5976"/>
        <v>9.782225250000014E-3</v>
      </c>
      <c r="AH959" s="31">
        <f t="shared" si="5976"/>
        <v>9.5493151250000147E-3</v>
      </c>
      <c r="AI959" s="31">
        <f t="shared" si="5976"/>
        <v>9.3164050000000154E-3</v>
      </c>
      <c r="AJ959" s="31">
        <f t="shared" si="5976"/>
        <v>9.0834948750000161E-3</v>
      </c>
      <c r="AK959" s="31">
        <f t="shared" si="5976"/>
        <v>8.8505847500000168E-3</v>
      </c>
      <c r="AL959" s="31">
        <f t="shared" si="5976"/>
        <v>8.6176746250000175E-3</v>
      </c>
      <c r="AM959" s="31">
        <f t="shared" si="5976"/>
        <v>8.3847645000000182E-3</v>
      </c>
      <c r="AN959" s="31">
        <f t="shared" si="5976"/>
        <v>8.1518543750000189E-3</v>
      </c>
      <c r="AO959" s="31">
        <f t="shared" si="5976"/>
        <v>7.9189442500000196E-3</v>
      </c>
      <c r="AP959" s="31">
        <f t="shared" si="5976"/>
        <v>7.6860341250000195E-3</v>
      </c>
      <c r="AQ959" s="31">
        <f t="shared" si="5976"/>
        <v>7.4531240000000193E-3</v>
      </c>
      <c r="AR959" s="31">
        <f t="shared" si="5976"/>
        <v>4.9687493333333537E-3</v>
      </c>
      <c r="AS959" s="31">
        <f t="shared" si="5976"/>
        <v>2.4843746666666877E-3</v>
      </c>
      <c r="AT959" s="31">
        <f t="shared" si="5976"/>
        <v>2.211772431870429E-17</v>
      </c>
      <c r="AU959" s="31">
        <f t="shared" si="5976"/>
        <v>2.0383000842727483E-17</v>
      </c>
      <c r="AV959" s="357">
        <f t="shared" si="5976"/>
        <v>2.0383000842727483E-17</v>
      </c>
      <c r="AW959" s="31">
        <f t="shared" si="5976"/>
        <v>0</v>
      </c>
      <c r="AX959" s="31">
        <f t="shared" si="5976"/>
        <v>0</v>
      </c>
      <c r="AY959" s="31">
        <f t="shared" si="5976"/>
        <v>0</v>
      </c>
      <c r="AZ959" s="31">
        <f t="shared" si="5976"/>
        <v>0</v>
      </c>
      <c r="BA959" s="31">
        <f t="shared" si="5976"/>
        <v>0</v>
      </c>
      <c r="BB959" s="31">
        <f t="shared" si="5976"/>
        <v>0</v>
      </c>
      <c r="BC959" s="31">
        <f t="shared" si="5976"/>
        <v>0</v>
      </c>
      <c r="BD959" s="31">
        <f t="shared" ref="BD959:BE959" si="5977">MAX(BD923+BD935-BD947,0)</f>
        <v>0</v>
      </c>
      <c r="BE959" s="31">
        <f t="shared" si="5977"/>
        <v>0</v>
      </c>
      <c r="BF959" s="31">
        <f t="shared" ref="BF959" si="5978">MAX(BF923+BF935-BF947,0)</f>
        <v>0</v>
      </c>
    </row>
    <row r="960" spans="1:58" s="3" customFormat="1" ht="15.75" outlineLevel="2" x14ac:dyDescent="0.25">
      <c r="A960" s="558">
        <f>ROW()</f>
        <v>960</v>
      </c>
      <c r="B960" s="134" t="s">
        <v>38</v>
      </c>
      <c r="D960" s="31"/>
      <c r="E960" s="31"/>
      <c r="F960" s="31"/>
      <c r="G960" s="31"/>
      <c r="H960" s="31"/>
      <c r="I960" s="31"/>
      <c r="J960" s="31"/>
      <c r="K960" s="31"/>
      <c r="L960" s="31"/>
      <c r="M960" s="31"/>
      <c r="N960" s="31"/>
      <c r="O960" s="31">
        <f t="shared" ref="O960:BC960" si="5979">MAX(O924+O936-O948,0)</f>
        <v>0</v>
      </c>
      <c r="P960" s="31">
        <f t="shared" si="5979"/>
        <v>0</v>
      </c>
      <c r="Q960" s="31">
        <f t="shared" si="5979"/>
        <v>0</v>
      </c>
      <c r="R960" s="31">
        <f t="shared" si="5979"/>
        <v>0</v>
      </c>
      <c r="S960" s="31">
        <f t="shared" si="5979"/>
        <v>0</v>
      </c>
      <c r="T960" s="31">
        <f t="shared" si="5979"/>
        <v>0</v>
      </c>
      <c r="U960" s="31">
        <f t="shared" si="5979"/>
        <v>0</v>
      </c>
      <c r="V960" s="31">
        <f t="shared" si="5979"/>
        <v>0</v>
      </c>
      <c r="W960" s="31">
        <f t="shared" si="5979"/>
        <v>0</v>
      </c>
      <c r="X960" s="31">
        <f t="shared" si="5979"/>
        <v>0</v>
      </c>
      <c r="Y960" s="31">
        <f t="shared" si="5979"/>
        <v>0</v>
      </c>
      <c r="Z960" s="31">
        <f t="shared" si="5979"/>
        <v>0</v>
      </c>
      <c r="AA960" s="31">
        <f t="shared" si="5979"/>
        <v>0</v>
      </c>
      <c r="AB960" s="31">
        <f t="shared" si="5979"/>
        <v>0</v>
      </c>
      <c r="AC960" s="31">
        <f t="shared" si="5979"/>
        <v>0</v>
      </c>
      <c r="AD960" s="31">
        <f t="shared" si="5979"/>
        <v>0</v>
      </c>
      <c r="AE960" s="31">
        <f t="shared" si="5979"/>
        <v>0</v>
      </c>
      <c r="AF960" s="31">
        <f t="shared" si="5979"/>
        <v>0</v>
      </c>
      <c r="AG960" s="31">
        <f t="shared" si="5979"/>
        <v>0</v>
      </c>
      <c r="AH960" s="31">
        <f t="shared" si="5979"/>
        <v>0</v>
      </c>
      <c r="AI960" s="31">
        <f t="shared" si="5979"/>
        <v>0</v>
      </c>
      <c r="AJ960" s="31">
        <f t="shared" si="5979"/>
        <v>0</v>
      </c>
      <c r="AK960" s="31">
        <f t="shared" si="5979"/>
        <v>0</v>
      </c>
      <c r="AL960" s="31">
        <f t="shared" si="5979"/>
        <v>0</v>
      </c>
      <c r="AM960" s="31">
        <f t="shared" si="5979"/>
        <v>0</v>
      </c>
      <c r="AN960" s="31">
        <f t="shared" si="5979"/>
        <v>0</v>
      </c>
      <c r="AO960" s="31">
        <f t="shared" si="5979"/>
        <v>0</v>
      </c>
      <c r="AP960" s="31">
        <f t="shared" si="5979"/>
        <v>0</v>
      </c>
      <c r="AQ960" s="31">
        <f t="shared" si="5979"/>
        <v>0</v>
      </c>
      <c r="AR960" s="31">
        <f t="shared" si="5979"/>
        <v>0</v>
      </c>
      <c r="AS960" s="31">
        <f t="shared" si="5979"/>
        <v>0</v>
      </c>
      <c r="AT960" s="31">
        <f t="shared" si="5979"/>
        <v>0</v>
      </c>
      <c r="AU960" s="31">
        <f t="shared" si="5979"/>
        <v>0</v>
      </c>
      <c r="AV960" s="357">
        <f t="shared" si="5979"/>
        <v>0</v>
      </c>
      <c r="AW960" s="31">
        <f t="shared" si="5979"/>
        <v>0</v>
      </c>
      <c r="AX960" s="31">
        <f t="shared" si="5979"/>
        <v>0</v>
      </c>
      <c r="AY960" s="31">
        <f t="shared" si="5979"/>
        <v>0</v>
      </c>
      <c r="AZ960" s="31">
        <f t="shared" si="5979"/>
        <v>0</v>
      </c>
      <c r="BA960" s="31">
        <f t="shared" si="5979"/>
        <v>0</v>
      </c>
      <c r="BB960" s="31">
        <f t="shared" si="5979"/>
        <v>0</v>
      </c>
      <c r="BC960" s="31">
        <f t="shared" si="5979"/>
        <v>0</v>
      </c>
      <c r="BD960" s="31">
        <f t="shared" ref="BD960:BE960" si="5980">MAX(BD924+BD936-BD948,0)</f>
        <v>0</v>
      </c>
      <c r="BE960" s="31">
        <f t="shared" si="5980"/>
        <v>0</v>
      </c>
      <c r="BF960" s="31">
        <f t="shared" ref="BF960" si="5981">MAX(BF924+BF936-BF948,0)</f>
        <v>0</v>
      </c>
    </row>
    <row r="961" spans="1:58" s="3" customFormat="1" ht="15.75" outlineLevel="2" x14ac:dyDescent="0.25">
      <c r="A961" s="558">
        <f>ROW()</f>
        <v>961</v>
      </c>
      <c r="B961" s="134" t="s">
        <v>39</v>
      </c>
      <c r="D961" s="31"/>
      <c r="E961" s="31"/>
      <c r="F961" s="31"/>
      <c r="G961" s="31"/>
      <c r="H961" s="31"/>
      <c r="I961" s="31"/>
      <c r="J961" s="31"/>
      <c r="K961" s="31"/>
      <c r="L961" s="31"/>
      <c r="M961" s="31"/>
      <c r="N961" s="31"/>
      <c r="O961" s="31">
        <f t="shared" ref="O961:BC961" si="5982">MAX(O925+O937-O949,0)</f>
        <v>5.5000000000000003E-4</v>
      </c>
      <c r="P961" s="31">
        <f t="shared" si="5982"/>
        <v>5.4724999999999999E-4</v>
      </c>
      <c r="Q961" s="31">
        <f t="shared" si="5982"/>
        <v>5.4449999999999995E-4</v>
      </c>
      <c r="R961" s="31">
        <f t="shared" si="5982"/>
        <v>5.4174999999999991E-4</v>
      </c>
      <c r="S961" s="31">
        <f t="shared" si="5982"/>
        <v>5.3899999999999987E-4</v>
      </c>
      <c r="T961" s="31">
        <f t="shared" si="5982"/>
        <v>5.3624999999999983E-4</v>
      </c>
      <c r="U961" s="31">
        <f t="shared" si="5982"/>
        <v>5.3349999999999979E-4</v>
      </c>
      <c r="V961" s="31">
        <f t="shared" si="5982"/>
        <v>5.3074999999999975E-4</v>
      </c>
      <c r="W961" s="31">
        <f t="shared" si="5982"/>
        <v>5.2799999999999972E-4</v>
      </c>
      <c r="X961" s="31">
        <f t="shared" si="5982"/>
        <v>5.2524999999999968E-4</v>
      </c>
      <c r="Y961" s="31">
        <f t="shared" si="5982"/>
        <v>5.2249999999999964E-4</v>
      </c>
      <c r="Z961" s="31">
        <f t="shared" si="5982"/>
        <v>5.197499999999996E-4</v>
      </c>
      <c r="AA961" s="31">
        <f t="shared" si="5982"/>
        <v>5.1699999999999956E-4</v>
      </c>
      <c r="AB961" s="31">
        <f t="shared" si="5982"/>
        <v>5.1424999999999952E-4</v>
      </c>
      <c r="AC961" s="31">
        <f t="shared" si="5982"/>
        <v>5.1149999999999948E-4</v>
      </c>
      <c r="AD961" s="31">
        <f t="shared" si="5982"/>
        <v>5.0874999999999944E-4</v>
      </c>
      <c r="AE961" s="31">
        <f t="shared" si="5982"/>
        <v>5.059999999999994E-4</v>
      </c>
      <c r="AF961" s="31">
        <f t="shared" si="5982"/>
        <v>5.0324999999999936E-4</v>
      </c>
      <c r="AG961" s="31">
        <f t="shared" si="5982"/>
        <v>5.0049999999999932E-4</v>
      </c>
      <c r="AH961" s="31">
        <f t="shared" si="5982"/>
        <v>4.9774999999999928E-4</v>
      </c>
      <c r="AI961" s="31">
        <f t="shared" si="5982"/>
        <v>4.9499999999999924E-4</v>
      </c>
      <c r="AJ961" s="31">
        <f t="shared" si="5982"/>
        <v>4.922499999999992E-4</v>
      </c>
      <c r="AK961" s="31">
        <f t="shared" si="5982"/>
        <v>4.8949999999999916E-4</v>
      </c>
      <c r="AL961" s="31">
        <f t="shared" si="5982"/>
        <v>4.8674999999999917E-4</v>
      </c>
      <c r="AM961" s="31">
        <f t="shared" si="5982"/>
        <v>4.8399999999999919E-4</v>
      </c>
      <c r="AN961" s="31">
        <f t="shared" si="5982"/>
        <v>4.812499999999992E-4</v>
      </c>
      <c r="AO961" s="31">
        <f t="shared" si="5982"/>
        <v>4.7849999999999922E-4</v>
      </c>
      <c r="AP961" s="31">
        <f t="shared" si="5982"/>
        <v>4.7574999999999923E-4</v>
      </c>
      <c r="AQ961" s="31">
        <f t="shared" si="5982"/>
        <v>4.7299999999999925E-4</v>
      </c>
      <c r="AR961" s="31">
        <f t="shared" si="5982"/>
        <v>4.6199999999999925E-4</v>
      </c>
      <c r="AS961" s="31">
        <f t="shared" si="5982"/>
        <v>4.5099999999999925E-4</v>
      </c>
      <c r="AT961" s="31">
        <f t="shared" si="5982"/>
        <v>4.3999999999999926E-4</v>
      </c>
      <c r="AU961" s="31">
        <f t="shared" si="5982"/>
        <v>4.2899999999999926E-4</v>
      </c>
      <c r="AV961" s="357">
        <f t="shared" si="5982"/>
        <v>4.1799999999999926E-4</v>
      </c>
      <c r="AW961" s="31">
        <f t="shared" si="5982"/>
        <v>4.3563508442776662E-4</v>
      </c>
      <c r="AX961" s="31">
        <f t="shared" si="5982"/>
        <v>4.2386116322701615E-4</v>
      </c>
      <c r="AY961" s="31">
        <f t="shared" si="5982"/>
        <v>4.1208724202626567E-4</v>
      </c>
      <c r="AZ961" s="31">
        <f t="shared" si="5982"/>
        <v>4.003133208255152E-4</v>
      </c>
      <c r="BA961" s="31">
        <f t="shared" si="5982"/>
        <v>3.8853939962476473E-4</v>
      </c>
      <c r="BB961" s="31">
        <f t="shared" si="5982"/>
        <v>3.7676547842401426E-4</v>
      </c>
      <c r="BC961" s="31">
        <f t="shared" si="5982"/>
        <v>3.6499155722326379E-4</v>
      </c>
      <c r="BD961" s="31">
        <f t="shared" ref="BD961:BE961" si="5983">MAX(BD925+BD937-BD949,0)</f>
        <v>3.5321763602251332E-4</v>
      </c>
      <c r="BE961" s="31">
        <f t="shared" si="5983"/>
        <v>3.4144371482176285E-4</v>
      </c>
      <c r="BF961" s="31">
        <f t="shared" ref="BF961" si="5984">MAX(BF925+BF937-BF949,0)</f>
        <v>3.2966979362101243E-4</v>
      </c>
    </row>
    <row r="962" spans="1:58" s="3" customFormat="1" ht="15.75" outlineLevel="2" x14ac:dyDescent="0.25">
      <c r="A962" s="558">
        <f>ROW()</f>
        <v>962</v>
      </c>
      <c r="B962" s="134" t="s">
        <v>40</v>
      </c>
      <c r="D962" s="31"/>
      <c r="E962" s="31"/>
      <c r="F962" s="31"/>
      <c r="G962" s="31"/>
      <c r="H962" s="31"/>
      <c r="I962" s="31"/>
      <c r="J962" s="31"/>
      <c r="K962" s="31"/>
      <c r="L962" s="31"/>
      <c r="M962" s="31"/>
      <c r="N962" s="31"/>
      <c r="O962" s="31">
        <f t="shared" ref="O962:S963" si="5985">MAX(O926+O938-O950,0)</f>
        <v>8.8175907500000011E-2</v>
      </c>
      <c r="P962" s="31">
        <f t="shared" si="5985"/>
        <v>8.5971509812500013E-2</v>
      </c>
      <c r="Q962" s="31">
        <f t="shared" si="5985"/>
        <v>8.3767112125000015E-2</v>
      </c>
      <c r="R962" s="31">
        <f t="shared" si="5985"/>
        <v>8.1562714437500017E-2</v>
      </c>
      <c r="S962" s="31">
        <f t="shared" si="5985"/>
        <v>7.9358316750000019E-2</v>
      </c>
      <c r="T962" s="31">
        <f t="shared" ref="T962:BA963" si="5986">MAX(T926+T938-T950,0)</f>
        <v>7.715391906250002E-2</v>
      </c>
      <c r="U962" s="31">
        <f t="shared" si="5986"/>
        <v>7.4949521375000022E-2</v>
      </c>
      <c r="V962" s="31">
        <f t="shared" si="5986"/>
        <v>7.2745123687500024E-2</v>
      </c>
      <c r="W962" s="31">
        <f t="shared" si="5986"/>
        <v>7.0540726000000026E-2</v>
      </c>
      <c r="X962" s="31">
        <f t="shared" si="5986"/>
        <v>6.8336328312500028E-2</v>
      </c>
      <c r="Y962" s="31">
        <f t="shared" si="5986"/>
        <v>6.6131930625000029E-2</v>
      </c>
      <c r="Z962" s="31">
        <f t="shared" si="5986"/>
        <v>6.3927532937500031E-2</v>
      </c>
      <c r="AA962" s="31">
        <f t="shared" si="5986"/>
        <v>6.1723135250000033E-2</v>
      </c>
      <c r="AB962" s="31">
        <f t="shared" si="5986"/>
        <v>5.9518737562500035E-2</v>
      </c>
      <c r="AC962" s="31">
        <f t="shared" si="5986"/>
        <v>5.7314339875000037E-2</v>
      </c>
      <c r="AD962" s="31">
        <f t="shared" si="5986"/>
        <v>5.5109942187500038E-2</v>
      </c>
      <c r="AE962" s="31">
        <f t="shared" si="5986"/>
        <v>5.290554450000004E-2</v>
      </c>
      <c r="AF962" s="31">
        <f t="shared" si="5986"/>
        <v>5.0701146812500042E-2</v>
      </c>
      <c r="AG962" s="31">
        <f t="shared" si="5986"/>
        <v>4.8496749125000044E-2</v>
      </c>
      <c r="AH962" s="31">
        <f t="shared" si="5986"/>
        <v>4.6292351437500046E-2</v>
      </c>
      <c r="AI962" s="31">
        <f t="shared" si="5986"/>
        <v>4.4087953750000047E-2</v>
      </c>
      <c r="AJ962" s="31">
        <f t="shared" si="5986"/>
        <v>4.1883556062500049E-2</v>
      </c>
      <c r="AK962" s="31">
        <f t="shared" si="5986"/>
        <v>3.9679158375000051E-2</v>
      </c>
      <c r="AL962" s="31">
        <f t="shared" si="5986"/>
        <v>3.7474760687500053E-2</v>
      </c>
      <c r="AM962" s="31">
        <f t="shared" si="5986"/>
        <v>3.5270363000000055E-2</v>
      </c>
      <c r="AN962" s="31">
        <f t="shared" si="5986"/>
        <v>3.3065965312500056E-2</v>
      </c>
      <c r="AO962" s="31">
        <f t="shared" si="5986"/>
        <v>3.0861567625000058E-2</v>
      </c>
      <c r="AP962" s="31">
        <f t="shared" si="5986"/>
        <v>2.865716993750006E-2</v>
      </c>
      <c r="AQ962" s="31">
        <f t="shared" si="5986"/>
        <v>2.6452772250000062E-2</v>
      </c>
      <c r="AR962" s="31">
        <f t="shared" si="5986"/>
        <v>1.7635181500000048E-2</v>
      </c>
      <c r="AS962" s="31">
        <f t="shared" si="5986"/>
        <v>8.8175907500000327E-3</v>
      </c>
      <c r="AT962" s="31">
        <f t="shared" si="5986"/>
        <v>2.6020852139652106E-17</v>
      </c>
      <c r="AU962" s="31">
        <f t="shared" si="5986"/>
        <v>2.6020852139652106E-17</v>
      </c>
      <c r="AV962" s="357">
        <f t="shared" si="5986"/>
        <v>2.6020852139652106E-17</v>
      </c>
      <c r="AW962" s="31">
        <f t="shared" si="5986"/>
        <v>0</v>
      </c>
      <c r="AX962" s="31">
        <f t="shared" si="5986"/>
        <v>0</v>
      </c>
      <c r="AY962" s="31">
        <f t="shared" si="5986"/>
        <v>0</v>
      </c>
      <c r="AZ962" s="31">
        <f t="shared" si="5986"/>
        <v>0</v>
      </c>
      <c r="BA962" s="31">
        <f t="shared" si="5986"/>
        <v>0</v>
      </c>
      <c r="BB962" s="31">
        <f t="shared" ref="BB962:BC963" si="5987">MAX(BB926+BB938-BB950,0)</f>
        <v>0</v>
      </c>
      <c r="BC962" s="31">
        <f t="shared" si="5987"/>
        <v>0</v>
      </c>
      <c r="BD962" s="31">
        <f t="shared" ref="BD962:BE963" si="5988">MAX(BD926+BD938-BD950,0)</f>
        <v>0</v>
      </c>
      <c r="BE962" s="31">
        <f t="shared" si="5988"/>
        <v>0</v>
      </c>
      <c r="BF962" s="31">
        <f t="shared" ref="BF962:BF963" si="5989">MAX(BF926+BF938-BF950,0)</f>
        <v>0</v>
      </c>
    </row>
    <row r="963" spans="1:58" s="3" customFormat="1" ht="15.75" outlineLevel="2" x14ac:dyDescent="0.25">
      <c r="A963" s="558">
        <f>ROW()</f>
        <v>963</v>
      </c>
      <c r="B963" s="134" t="s">
        <v>329</v>
      </c>
      <c r="D963" s="31"/>
      <c r="E963" s="31"/>
      <c r="F963" s="31"/>
      <c r="G963" s="31"/>
      <c r="H963" s="31"/>
      <c r="I963" s="31"/>
      <c r="J963" s="31"/>
      <c r="K963" s="31"/>
      <c r="L963" s="31"/>
      <c r="M963" s="31"/>
      <c r="N963" s="31"/>
      <c r="O963" s="31">
        <f t="shared" si="5985"/>
        <v>0</v>
      </c>
      <c r="P963" s="31">
        <f t="shared" si="5985"/>
        <v>0</v>
      </c>
      <c r="Q963" s="31">
        <f t="shared" si="5985"/>
        <v>0</v>
      </c>
      <c r="R963" s="31">
        <f t="shared" si="5985"/>
        <v>0</v>
      </c>
      <c r="S963" s="31">
        <f t="shared" si="5985"/>
        <v>0</v>
      </c>
      <c r="T963" s="31">
        <f t="shared" si="5986"/>
        <v>0</v>
      </c>
      <c r="U963" s="31">
        <f t="shared" si="5986"/>
        <v>0</v>
      </c>
      <c r="V963" s="31">
        <f t="shared" si="5986"/>
        <v>0</v>
      </c>
      <c r="W963" s="31">
        <f t="shared" si="5986"/>
        <v>0</v>
      </c>
      <c r="X963" s="31">
        <f t="shared" si="5986"/>
        <v>0</v>
      </c>
      <c r="Y963" s="31">
        <f t="shared" si="5986"/>
        <v>0</v>
      </c>
      <c r="Z963" s="31">
        <f t="shared" si="5986"/>
        <v>0</v>
      </c>
      <c r="AA963" s="31">
        <f t="shared" si="5986"/>
        <v>0</v>
      </c>
      <c r="AB963" s="31">
        <f t="shared" si="5986"/>
        <v>0</v>
      </c>
      <c r="AC963" s="31">
        <f t="shared" si="5986"/>
        <v>0</v>
      </c>
      <c r="AD963" s="31">
        <f t="shared" si="5986"/>
        <v>0</v>
      </c>
      <c r="AE963" s="31">
        <f t="shared" si="5986"/>
        <v>0</v>
      </c>
      <c r="AF963" s="31">
        <f t="shared" si="5986"/>
        <v>0</v>
      </c>
      <c r="AG963" s="31">
        <f t="shared" si="5986"/>
        <v>0</v>
      </c>
      <c r="AH963" s="31">
        <f t="shared" si="5986"/>
        <v>0</v>
      </c>
      <c r="AI963" s="31">
        <f t="shared" si="5986"/>
        <v>0</v>
      </c>
      <c r="AJ963" s="31">
        <f t="shared" si="5986"/>
        <v>0</v>
      </c>
      <c r="AK963" s="31">
        <f t="shared" si="5986"/>
        <v>0</v>
      </c>
      <c r="AL963" s="31">
        <f t="shared" si="5986"/>
        <v>0</v>
      </c>
      <c r="AM963" s="31">
        <f t="shared" si="5986"/>
        <v>0</v>
      </c>
      <c r="AN963" s="31">
        <f t="shared" si="5986"/>
        <v>0</v>
      </c>
      <c r="AO963" s="31">
        <f t="shared" si="5986"/>
        <v>0</v>
      </c>
      <c r="AP963" s="31">
        <f t="shared" si="5986"/>
        <v>0</v>
      </c>
      <c r="AQ963" s="31">
        <f t="shared" si="5986"/>
        <v>0</v>
      </c>
      <c r="AR963" s="31">
        <f t="shared" si="5986"/>
        <v>0</v>
      </c>
      <c r="AS963" s="31">
        <f t="shared" si="5986"/>
        <v>0</v>
      </c>
      <c r="AT963" s="31">
        <f t="shared" si="5986"/>
        <v>0</v>
      </c>
      <c r="AU963" s="31">
        <f t="shared" si="5986"/>
        <v>0</v>
      </c>
      <c r="AV963" s="357">
        <f t="shared" si="5986"/>
        <v>0</v>
      </c>
      <c r="AW963" s="31">
        <f t="shared" si="5986"/>
        <v>0</v>
      </c>
      <c r="AX963" s="31">
        <f t="shared" si="5986"/>
        <v>0</v>
      </c>
      <c r="AY963" s="31">
        <f t="shared" si="5986"/>
        <v>0</v>
      </c>
      <c r="AZ963" s="31">
        <f t="shared" si="5986"/>
        <v>0</v>
      </c>
      <c r="BA963" s="31">
        <f t="shared" si="5986"/>
        <v>0</v>
      </c>
      <c r="BB963" s="31">
        <f t="shared" si="5987"/>
        <v>0</v>
      </c>
      <c r="BC963" s="31">
        <f t="shared" si="5987"/>
        <v>0</v>
      </c>
      <c r="BD963" s="31">
        <f t="shared" si="5988"/>
        <v>0</v>
      </c>
      <c r="BE963" s="31">
        <f t="shared" si="5988"/>
        <v>0</v>
      </c>
      <c r="BF963" s="31">
        <f t="shared" si="5989"/>
        <v>0</v>
      </c>
    </row>
    <row r="964" spans="1:58" s="3" customFormat="1" ht="15.75" outlineLevel="2" x14ac:dyDescent="0.25">
      <c r="A964" s="558">
        <f>ROW()</f>
        <v>964</v>
      </c>
      <c r="B964" s="134" t="s">
        <v>269</v>
      </c>
      <c r="D964" s="31"/>
      <c r="E964" s="31"/>
      <c r="F964" s="31"/>
      <c r="G964" s="31"/>
      <c r="H964" s="31"/>
      <c r="I964" s="31"/>
      <c r="J964" s="31"/>
      <c r="K964" s="31"/>
      <c r="L964" s="31"/>
      <c r="M964" s="31"/>
      <c r="N964" s="31"/>
      <c r="O964" s="31">
        <f t="shared" ref="O964:BF964" si="5990">MAX(O928+O940-O952,0)</f>
        <v>0</v>
      </c>
      <c r="P964" s="31">
        <f t="shared" si="5990"/>
        <v>0</v>
      </c>
      <c r="Q964" s="31">
        <f t="shared" si="5990"/>
        <v>0</v>
      </c>
      <c r="R964" s="31">
        <f t="shared" si="5990"/>
        <v>0</v>
      </c>
      <c r="S964" s="31">
        <f t="shared" si="5990"/>
        <v>0</v>
      </c>
      <c r="T964" s="31">
        <f t="shared" si="5990"/>
        <v>0</v>
      </c>
      <c r="U964" s="31">
        <f t="shared" si="5990"/>
        <v>0</v>
      </c>
      <c r="V964" s="31">
        <f t="shared" si="5990"/>
        <v>0</v>
      </c>
      <c r="W964" s="31">
        <f t="shared" si="5990"/>
        <v>0</v>
      </c>
      <c r="X964" s="31">
        <f t="shared" si="5990"/>
        <v>0</v>
      </c>
      <c r="Y964" s="31">
        <f t="shared" si="5990"/>
        <v>0</v>
      </c>
      <c r="Z964" s="31">
        <f t="shared" si="5990"/>
        <v>0</v>
      </c>
      <c r="AA964" s="31">
        <f t="shared" si="5990"/>
        <v>0</v>
      </c>
      <c r="AB964" s="31">
        <f t="shared" si="5990"/>
        <v>0</v>
      </c>
      <c r="AC964" s="31">
        <f t="shared" si="5990"/>
        <v>0</v>
      </c>
      <c r="AD964" s="31">
        <f t="shared" si="5990"/>
        <v>0</v>
      </c>
      <c r="AE964" s="31">
        <f t="shared" si="5990"/>
        <v>0</v>
      </c>
      <c r="AF964" s="31">
        <f t="shared" si="5990"/>
        <v>0</v>
      </c>
      <c r="AG964" s="31">
        <f t="shared" si="5990"/>
        <v>0</v>
      </c>
      <c r="AH964" s="31">
        <f t="shared" si="5990"/>
        <v>0</v>
      </c>
      <c r="AI964" s="31">
        <f t="shared" si="5990"/>
        <v>0</v>
      </c>
      <c r="AJ964" s="31">
        <f t="shared" si="5990"/>
        <v>0</v>
      </c>
      <c r="AK964" s="31">
        <f t="shared" si="5990"/>
        <v>0</v>
      </c>
      <c r="AL964" s="31">
        <f t="shared" si="5990"/>
        <v>0</v>
      </c>
      <c r="AM964" s="31">
        <f t="shared" si="5990"/>
        <v>0</v>
      </c>
      <c r="AN964" s="31">
        <f t="shared" si="5990"/>
        <v>0</v>
      </c>
      <c r="AO964" s="31">
        <f t="shared" si="5990"/>
        <v>0</v>
      </c>
      <c r="AP964" s="31">
        <f t="shared" si="5990"/>
        <v>0</v>
      </c>
      <c r="AQ964" s="31">
        <f t="shared" si="5990"/>
        <v>0</v>
      </c>
      <c r="AR964" s="31">
        <f t="shared" si="5990"/>
        <v>0</v>
      </c>
      <c r="AS964" s="31">
        <f t="shared" si="5990"/>
        <v>0</v>
      </c>
      <c r="AT964" s="31">
        <f t="shared" si="5990"/>
        <v>0</v>
      </c>
      <c r="AU964" s="31">
        <f t="shared" si="5990"/>
        <v>0</v>
      </c>
      <c r="AV964" s="357">
        <f t="shared" si="5990"/>
        <v>0</v>
      </c>
      <c r="AW964" s="31">
        <f t="shared" si="5990"/>
        <v>0</v>
      </c>
      <c r="AX964" s="31">
        <f t="shared" si="5990"/>
        <v>0</v>
      </c>
      <c r="AY964" s="31">
        <f t="shared" si="5990"/>
        <v>0</v>
      </c>
      <c r="AZ964" s="31">
        <f t="shared" si="5990"/>
        <v>0</v>
      </c>
      <c r="BA964" s="31">
        <f t="shared" si="5990"/>
        <v>0</v>
      </c>
      <c r="BB964" s="31">
        <f t="shared" si="5990"/>
        <v>0</v>
      </c>
      <c r="BC964" s="31">
        <f t="shared" si="5990"/>
        <v>0</v>
      </c>
      <c r="BD964" s="31">
        <f t="shared" si="5990"/>
        <v>0</v>
      </c>
      <c r="BE964" s="31">
        <f t="shared" si="5990"/>
        <v>0</v>
      </c>
      <c r="BF964" s="31">
        <f t="shared" si="5990"/>
        <v>0</v>
      </c>
    </row>
    <row r="965" spans="1:58" s="3" customFormat="1" ht="15.75" outlineLevel="2" x14ac:dyDescent="0.25">
      <c r="A965" s="558">
        <f>ROW()</f>
        <v>965</v>
      </c>
      <c r="B965" s="136" t="s">
        <v>0</v>
      </c>
      <c r="C965" s="36"/>
      <c r="D965" s="37">
        <f>SUM(D955:D964)</f>
        <v>0</v>
      </c>
      <c r="E965" s="37">
        <f t="shared" ref="E965" si="5991">SUM(E955:E964)</f>
        <v>0</v>
      </c>
      <c r="F965" s="37">
        <f t="shared" ref="F965" si="5992">SUM(F955:F964)</f>
        <v>0</v>
      </c>
      <c r="G965" s="37">
        <f t="shared" ref="G965" si="5993">SUM(G955:G964)</f>
        <v>0</v>
      </c>
      <c r="H965" s="37">
        <f t="shared" ref="H965" si="5994">SUM(H955:H964)</f>
        <v>0</v>
      </c>
      <c r="I965" s="37">
        <f t="shared" ref="I965" si="5995">SUM(I955:I964)</f>
        <v>0</v>
      </c>
      <c r="J965" s="37">
        <f t="shared" ref="J965" si="5996">SUM(J955:J964)</f>
        <v>0</v>
      </c>
      <c r="K965" s="37">
        <f t="shared" ref="K965" si="5997">SUM(K955:K964)</f>
        <v>0</v>
      </c>
      <c r="L965" s="37">
        <f t="shared" ref="L965" si="5998">SUM(L955:L964)</f>
        <v>0</v>
      </c>
      <c r="M965" s="37">
        <f t="shared" ref="M965" si="5999">SUM(M955:M964)</f>
        <v>0</v>
      </c>
      <c r="N965" s="37">
        <f t="shared" ref="N965" si="6000">SUM(N955:N964)</f>
        <v>0</v>
      </c>
      <c r="O965" s="37">
        <f t="shared" ref="O965" si="6001">SUM(O955:O964)</f>
        <v>0.27984451000000005</v>
      </c>
      <c r="P965" s="37">
        <f t="shared" ref="P965" si="6002">SUM(P955:P964)</f>
        <v>0.27592825222916673</v>
      </c>
      <c r="Q965" s="37">
        <f t="shared" ref="Q965" si="6003">SUM(Q955:Q964)</f>
        <v>0.27201199445833335</v>
      </c>
      <c r="R965" s="37">
        <f t="shared" ref="R965" si="6004">SUM(R955:R964)</f>
        <v>0.26809573668750009</v>
      </c>
      <c r="S965" s="37">
        <f t="shared" ref="S965" si="6005">SUM(S955:S964)</f>
        <v>0.26417947891666671</v>
      </c>
      <c r="T965" s="37">
        <f t="shared" ref="T965" si="6006">SUM(T955:T964)</f>
        <v>0.26026322114583333</v>
      </c>
      <c r="U965" s="37">
        <f t="shared" ref="U965" si="6007">SUM(U955:U964)</f>
        <v>0.25634696337500007</v>
      </c>
      <c r="V965" s="37">
        <f t="shared" ref="V965" si="6008">SUM(V955:V964)</f>
        <v>0.25243070560416669</v>
      </c>
      <c r="W965" s="37">
        <f t="shared" ref="W965" si="6009">SUM(W955:W964)</f>
        <v>0.2485144478333334</v>
      </c>
      <c r="X965" s="37">
        <f t="shared" ref="X965" si="6010">SUM(X955:X964)</f>
        <v>0.24459819006250005</v>
      </c>
      <c r="Y965" s="37">
        <f t="shared" ref="Y965" si="6011">SUM(Y955:Y964)</f>
        <v>0.24068193229166676</v>
      </c>
      <c r="Z965" s="37">
        <f t="shared" ref="Z965" si="6012">SUM(Z955:Z964)</f>
        <v>0.23676567452083341</v>
      </c>
      <c r="AA965" s="37">
        <f t="shared" ref="AA965" si="6013">SUM(AA955:AA964)</f>
        <v>0.23284941675000007</v>
      </c>
      <c r="AB965" s="37">
        <f t="shared" ref="AB965" si="6014">SUM(AB955:AB964)</f>
        <v>0.22893315897916675</v>
      </c>
      <c r="AC965" s="37">
        <f t="shared" ref="AC965" si="6015">SUM(AC955:AC964)</f>
        <v>0.22501690120833343</v>
      </c>
      <c r="AD965" s="37">
        <f t="shared" ref="AD965" si="6016">SUM(AD955:AD964)</f>
        <v>0.22110064343750008</v>
      </c>
      <c r="AE965" s="37">
        <f t="shared" ref="AE965" si="6017">SUM(AE955:AE964)</f>
        <v>0.21718438566666678</v>
      </c>
      <c r="AF965" s="37">
        <f t="shared" ref="AF965" si="6018">SUM(AF955:AF964)</f>
        <v>0.21326812789583344</v>
      </c>
      <c r="AG965" s="37">
        <f t="shared" ref="AG965" si="6019">SUM(AG955:AG964)</f>
        <v>0.20935187012500009</v>
      </c>
      <c r="AH965" s="37">
        <f t="shared" ref="AH965" si="6020">SUM(AH955:AH964)</f>
        <v>0.20543561235416677</v>
      </c>
      <c r="AI965" s="37">
        <f t="shared" ref="AI965" si="6021">SUM(AI955:AI964)</f>
        <v>0.20151935458333345</v>
      </c>
      <c r="AJ965" s="37">
        <f t="shared" ref="AJ965" si="6022">SUM(AJ955:AJ964)</f>
        <v>0.1976030968125001</v>
      </c>
      <c r="AK965" s="37">
        <f t="shared" ref="AK965" si="6023">SUM(AK955:AK964)</f>
        <v>0.19368683904166681</v>
      </c>
      <c r="AL965" s="37">
        <f t="shared" ref="AL965" si="6024">SUM(AL955:AL964)</f>
        <v>0.18977058127083346</v>
      </c>
      <c r="AM965" s="37">
        <f t="shared" ref="AM965" si="6025">SUM(AM955:AM964)</f>
        <v>0.18585432350000014</v>
      </c>
      <c r="AN965" s="37">
        <f t="shared" ref="AN965" si="6026">SUM(AN955:AN964)</f>
        <v>0.18193806572916679</v>
      </c>
      <c r="AO965" s="37">
        <f t="shared" ref="AO965" si="6027">SUM(AO955:AO964)</f>
        <v>0.17802180795833347</v>
      </c>
      <c r="AP965" s="37">
        <f t="shared" ref="AP965" si="6028">SUM(AP955:AP964)</f>
        <v>0.17410555018750012</v>
      </c>
      <c r="AQ965" s="37">
        <f t="shared" ref="AQ965" si="6029">SUM(AQ955:AQ964)</f>
        <v>0.17018929241666678</v>
      </c>
      <c r="AR965" s="37">
        <f t="shared" ref="AR965" si="6030">SUM(AR955:AR964)</f>
        <v>0.15297152716666676</v>
      </c>
      <c r="AS965" s="37">
        <f t="shared" ref="AS965" si="6031">SUM(AS955:AS964)</f>
        <v>0.13575376191666674</v>
      </c>
      <c r="AT965" s="37">
        <f t="shared" ref="AT965" si="6032">SUM(AT955:AT964)</f>
        <v>0.11853599666666675</v>
      </c>
      <c r="AU965" s="37">
        <f t="shared" ref="AU965" si="6033">SUM(AU955:AU964)</f>
        <v>0.11262019683333341</v>
      </c>
      <c r="AV965" s="349">
        <f t="shared" ref="AV965" si="6034">SUM(AV955:AV964)</f>
        <v>0.10670439700000008</v>
      </c>
      <c r="AW965" s="37">
        <f t="shared" ref="AW965" si="6035">SUM(AW955:AW964)</f>
        <v>0.10787972736131959</v>
      </c>
      <c r="AX965" s="37">
        <f t="shared" ref="AX965" si="6036">SUM(AX955:AX964)</f>
        <v>0.10154771271794874</v>
      </c>
      <c r="AY965" s="37">
        <f t="shared" ref="AY965" si="6037">SUM(AY955:AY964)</f>
        <v>9.5215698074577873E-2</v>
      </c>
      <c r="AZ965" s="37">
        <f t="shared" ref="AZ965" si="6038">SUM(AZ955:AZ964)</f>
        <v>8.8883683431207006E-2</v>
      </c>
      <c r="BA965" s="37">
        <f t="shared" ref="BA965" si="6039">SUM(BA955:BA964)</f>
        <v>8.2551668787836152E-2</v>
      </c>
      <c r="BB965" s="37">
        <f t="shared" ref="BB965" si="6040">SUM(BB955:BB964)</f>
        <v>7.6219654144465285E-2</v>
      </c>
      <c r="BC965" s="37">
        <f t="shared" ref="BC965" si="6041">SUM(BC955:BC964)</f>
        <v>6.9887639501094431E-2</v>
      </c>
      <c r="BD965" s="37">
        <f t="shared" ref="BD965" si="6042">SUM(BD955:BD964)</f>
        <v>6.3555624857723578E-2</v>
      </c>
      <c r="BE965" s="37">
        <f t="shared" ref="BE965" si="6043">SUM(BE955:BE964)</f>
        <v>5.7223610214352724E-2</v>
      </c>
      <c r="BF965" s="37">
        <f t="shared" ref="BF965" si="6044">SUM(BF955:BF964)</f>
        <v>5.0891595570981864E-2</v>
      </c>
    </row>
    <row r="966" spans="1:58" s="17" customFormat="1" ht="18" outlineLevel="1" x14ac:dyDescent="0.25">
      <c r="A966" s="558">
        <f>ROW()</f>
        <v>966</v>
      </c>
      <c r="B966" s="366">
        <v>37711</v>
      </c>
      <c r="C966" s="367"/>
      <c r="D966" s="367"/>
      <c r="E966" s="367"/>
      <c r="F966" s="367"/>
      <c r="G966" s="367"/>
      <c r="H966" s="367"/>
      <c r="I966" s="367"/>
      <c r="J966" s="367"/>
      <c r="K966" s="367"/>
      <c r="L966" s="367"/>
      <c r="M966" s="367"/>
      <c r="N966" s="367"/>
      <c r="O966" s="367"/>
      <c r="P966" s="367"/>
      <c r="Q966" s="367"/>
      <c r="R966" s="367"/>
      <c r="S966" s="367"/>
      <c r="T966" s="367"/>
      <c r="U966" s="367"/>
      <c r="V966" s="367"/>
      <c r="W966" s="367"/>
      <c r="X966" s="367"/>
      <c r="Y966" s="367"/>
      <c r="Z966" s="367"/>
      <c r="AA966" s="367"/>
      <c r="AB966" s="367"/>
      <c r="AC966" s="367"/>
      <c r="AD966" s="367"/>
      <c r="AE966" s="367"/>
      <c r="AF966" s="367"/>
      <c r="AG966" s="367"/>
      <c r="AH966" s="367"/>
      <c r="AI966" s="367"/>
      <c r="AJ966" s="367"/>
      <c r="AK966" s="367"/>
      <c r="AL966" s="367"/>
      <c r="AM966" s="367"/>
      <c r="AN966" s="367"/>
      <c r="AO966" s="367"/>
      <c r="AP966" s="367"/>
      <c r="AQ966" s="367"/>
      <c r="AR966" s="367"/>
      <c r="AS966" s="367"/>
      <c r="AT966" s="367"/>
      <c r="AU966" s="367"/>
      <c r="AV966" s="368"/>
      <c r="AW966" s="367"/>
      <c r="AX966" s="367"/>
      <c r="AY966" s="367"/>
      <c r="AZ966" s="367"/>
      <c r="BA966" s="367"/>
      <c r="BB966" s="367"/>
      <c r="BC966" s="367"/>
      <c r="BD966" s="367"/>
      <c r="BE966" s="367"/>
      <c r="BF966" s="367"/>
    </row>
    <row r="967" spans="1:58" s="17" customFormat="1" ht="15.75" outlineLevel="2" x14ac:dyDescent="0.25">
      <c r="A967" s="558">
        <f>ROW()</f>
        <v>967</v>
      </c>
      <c r="B967" s="127" t="s">
        <v>203</v>
      </c>
      <c r="C967" s="127"/>
      <c r="D967" s="127"/>
      <c r="E967" s="127"/>
      <c r="F967" s="127"/>
      <c r="G967" s="127"/>
      <c r="H967" s="127"/>
      <c r="I967" s="127"/>
      <c r="J967" s="127"/>
      <c r="K967" s="127"/>
      <c r="L967" s="127"/>
      <c r="M967" s="127"/>
      <c r="N967" s="127"/>
      <c r="O967" s="127"/>
      <c r="P967" s="127"/>
      <c r="Q967" s="127"/>
      <c r="R967" s="127"/>
      <c r="S967" s="127"/>
      <c r="T967" s="127"/>
      <c r="U967" s="127"/>
      <c r="V967" s="127"/>
      <c r="W967" s="127"/>
      <c r="X967" s="127"/>
      <c r="Y967" s="127"/>
      <c r="Z967" s="127"/>
      <c r="AA967" s="127"/>
      <c r="AB967" s="127"/>
      <c r="AC967" s="127"/>
      <c r="AD967" s="127"/>
      <c r="AE967" s="127"/>
      <c r="AF967" s="127"/>
      <c r="AG967" s="127"/>
      <c r="AH967" s="127"/>
      <c r="AI967" s="127"/>
      <c r="AJ967" s="127"/>
      <c r="AK967" s="127"/>
      <c r="AL967" s="127"/>
      <c r="AM967" s="127"/>
      <c r="AN967" s="127"/>
      <c r="AO967" s="127"/>
      <c r="AP967" s="127"/>
      <c r="AQ967" s="127"/>
      <c r="AR967" s="127"/>
      <c r="AS967" s="127"/>
      <c r="AT967" s="127"/>
      <c r="AU967" s="127"/>
      <c r="AV967" s="350"/>
      <c r="AW967" s="127"/>
      <c r="AX967" s="127"/>
      <c r="AY967" s="127"/>
      <c r="AZ967" s="127"/>
      <c r="BA967" s="127"/>
      <c r="BB967" s="127"/>
      <c r="BC967" s="127"/>
      <c r="BD967" s="127"/>
      <c r="BE967" s="127"/>
      <c r="BF967" s="127"/>
    </row>
    <row r="968" spans="1:58" s="3" customFormat="1" ht="15.75" outlineLevel="2" x14ac:dyDescent="0.25">
      <c r="A968" s="558">
        <f>ROW()</f>
        <v>968</v>
      </c>
      <c r="B968" s="134" t="s">
        <v>33</v>
      </c>
      <c r="D968" s="22"/>
      <c r="E968" s="22"/>
      <c r="F968" s="22"/>
      <c r="G968" s="22"/>
      <c r="H968" s="22"/>
      <c r="I968" s="22"/>
      <c r="J968" s="22"/>
      <c r="K968" s="22"/>
      <c r="L968" s="22"/>
      <c r="Q968" s="161">
        <f>PipeAL</f>
        <v>70</v>
      </c>
      <c r="R968" s="161">
        <f t="shared" ref="R968:AR968" si="6045">MAX(Q968-0.25,0)</f>
        <v>69.75</v>
      </c>
      <c r="S968" s="161">
        <f t="shared" si="6045"/>
        <v>69.5</v>
      </c>
      <c r="T968" s="161">
        <f t="shared" si="6045"/>
        <v>69.25</v>
      </c>
      <c r="U968" s="161">
        <f t="shared" si="6045"/>
        <v>69</v>
      </c>
      <c r="V968" s="161">
        <f t="shared" si="6045"/>
        <v>68.75</v>
      </c>
      <c r="W968" s="161">
        <f t="shared" si="6045"/>
        <v>68.5</v>
      </c>
      <c r="X968" s="161">
        <f t="shared" si="6045"/>
        <v>68.25</v>
      </c>
      <c r="Y968" s="161">
        <f t="shared" si="6045"/>
        <v>68</v>
      </c>
      <c r="Z968" s="161">
        <f t="shared" si="6045"/>
        <v>67.75</v>
      </c>
      <c r="AA968" s="161">
        <f t="shared" si="6045"/>
        <v>67.5</v>
      </c>
      <c r="AB968" s="161">
        <f t="shared" si="6045"/>
        <v>67.25</v>
      </c>
      <c r="AC968" s="161">
        <f t="shared" si="6045"/>
        <v>67</v>
      </c>
      <c r="AD968" s="161">
        <f t="shared" si="6045"/>
        <v>66.75</v>
      </c>
      <c r="AE968" s="161">
        <f t="shared" si="6045"/>
        <v>66.5</v>
      </c>
      <c r="AF968" s="161">
        <f t="shared" si="6045"/>
        <v>66.25</v>
      </c>
      <c r="AG968" s="161">
        <f t="shared" si="6045"/>
        <v>66</v>
      </c>
      <c r="AH968" s="161">
        <f t="shared" si="6045"/>
        <v>65.75</v>
      </c>
      <c r="AI968" s="161">
        <f t="shared" si="6045"/>
        <v>65.5</v>
      </c>
      <c r="AJ968" s="161">
        <f t="shared" si="6045"/>
        <v>65.25</v>
      </c>
      <c r="AK968" s="161">
        <f t="shared" si="6045"/>
        <v>65</v>
      </c>
      <c r="AL968" s="161">
        <f t="shared" si="6045"/>
        <v>64.75</v>
      </c>
      <c r="AM968" s="161">
        <f t="shared" si="6045"/>
        <v>64.5</v>
      </c>
      <c r="AN968" s="161">
        <f t="shared" si="6045"/>
        <v>64.25</v>
      </c>
      <c r="AO968" s="161">
        <f t="shared" si="6045"/>
        <v>64</v>
      </c>
      <c r="AP968" s="161">
        <f t="shared" si="6045"/>
        <v>63.75</v>
      </c>
      <c r="AQ968" s="161">
        <f t="shared" si="6045"/>
        <v>63.5</v>
      </c>
      <c r="AR968" s="161">
        <f t="shared" si="6045"/>
        <v>63.25</v>
      </c>
      <c r="AS968" s="38">
        <f>MAX(AR968-1,0)</f>
        <v>62.25</v>
      </c>
      <c r="AT968" s="38">
        <f t="shared" ref="AT968:BF968" si="6046">MAX(AS968-1,0)</f>
        <v>61.25</v>
      </c>
      <c r="AU968" s="38">
        <f t="shared" si="6046"/>
        <v>60.25</v>
      </c>
      <c r="AV968" s="352">
        <f t="shared" si="6046"/>
        <v>59.25</v>
      </c>
      <c r="AW968" s="38">
        <f t="shared" si="6046"/>
        <v>58.25</v>
      </c>
      <c r="AX968" s="38">
        <f t="shared" si="6046"/>
        <v>57.25</v>
      </c>
      <c r="AY968" s="38">
        <f t="shared" si="6046"/>
        <v>56.25</v>
      </c>
      <c r="AZ968" s="38">
        <f t="shared" si="6046"/>
        <v>55.25</v>
      </c>
      <c r="BA968" s="38">
        <f t="shared" si="6046"/>
        <v>54.25</v>
      </c>
      <c r="BB968" s="38">
        <f t="shared" si="6046"/>
        <v>53.25</v>
      </c>
      <c r="BC968" s="38">
        <f t="shared" si="6046"/>
        <v>52.25</v>
      </c>
      <c r="BD968" s="38">
        <f t="shared" si="6046"/>
        <v>51.25</v>
      </c>
      <c r="BE968" s="38">
        <f t="shared" si="6046"/>
        <v>50.25</v>
      </c>
      <c r="BF968" s="38">
        <f t="shared" si="6046"/>
        <v>49.25</v>
      </c>
    </row>
    <row r="969" spans="1:58" s="3" customFormat="1" ht="15.75" outlineLevel="2" x14ac:dyDescent="0.25">
      <c r="A969" s="558">
        <f>ROW()</f>
        <v>969</v>
      </c>
      <c r="B969" s="134" t="s">
        <v>34</v>
      </c>
      <c r="D969" s="22"/>
      <c r="E969" s="22"/>
      <c r="F969" s="22"/>
      <c r="G969" s="22"/>
      <c r="H969" s="22"/>
      <c r="I969" s="22"/>
      <c r="J969" s="22"/>
      <c r="K969" s="22"/>
      <c r="L969" s="22"/>
      <c r="Q969" s="161">
        <f>MainAL</f>
        <v>50</v>
      </c>
      <c r="R969" s="161">
        <f t="shared" ref="R969:AR969" si="6047">MAX(Q969-0.25,0)</f>
        <v>49.75</v>
      </c>
      <c r="S969" s="161">
        <f t="shared" si="6047"/>
        <v>49.5</v>
      </c>
      <c r="T969" s="161">
        <f t="shared" si="6047"/>
        <v>49.25</v>
      </c>
      <c r="U969" s="161">
        <f t="shared" si="6047"/>
        <v>49</v>
      </c>
      <c r="V969" s="161">
        <f t="shared" si="6047"/>
        <v>48.75</v>
      </c>
      <c r="W969" s="161">
        <f t="shared" si="6047"/>
        <v>48.5</v>
      </c>
      <c r="X969" s="161">
        <f t="shared" si="6047"/>
        <v>48.25</v>
      </c>
      <c r="Y969" s="161">
        <f t="shared" si="6047"/>
        <v>48</v>
      </c>
      <c r="Z969" s="161">
        <f t="shared" si="6047"/>
        <v>47.75</v>
      </c>
      <c r="AA969" s="161">
        <f t="shared" si="6047"/>
        <v>47.5</v>
      </c>
      <c r="AB969" s="161">
        <f t="shared" si="6047"/>
        <v>47.25</v>
      </c>
      <c r="AC969" s="161">
        <f t="shared" si="6047"/>
        <v>47</v>
      </c>
      <c r="AD969" s="161">
        <f t="shared" si="6047"/>
        <v>46.75</v>
      </c>
      <c r="AE969" s="161">
        <f t="shared" si="6047"/>
        <v>46.5</v>
      </c>
      <c r="AF969" s="161">
        <f t="shared" si="6047"/>
        <v>46.25</v>
      </c>
      <c r="AG969" s="161">
        <f t="shared" si="6047"/>
        <v>46</v>
      </c>
      <c r="AH969" s="161">
        <f t="shared" si="6047"/>
        <v>45.75</v>
      </c>
      <c r="AI969" s="161">
        <f t="shared" si="6047"/>
        <v>45.5</v>
      </c>
      <c r="AJ969" s="161">
        <f t="shared" si="6047"/>
        <v>45.25</v>
      </c>
      <c r="AK969" s="161">
        <f t="shared" si="6047"/>
        <v>45</v>
      </c>
      <c r="AL969" s="161">
        <f t="shared" si="6047"/>
        <v>44.75</v>
      </c>
      <c r="AM969" s="161">
        <f t="shared" si="6047"/>
        <v>44.5</v>
      </c>
      <c r="AN969" s="161">
        <f t="shared" si="6047"/>
        <v>44.25</v>
      </c>
      <c r="AO969" s="161">
        <f t="shared" si="6047"/>
        <v>44</v>
      </c>
      <c r="AP969" s="161">
        <f t="shared" si="6047"/>
        <v>43.75</v>
      </c>
      <c r="AQ969" s="161">
        <f t="shared" si="6047"/>
        <v>43.5</v>
      </c>
      <c r="AR969" s="161">
        <f t="shared" si="6047"/>
        <v>43.25</v>
      </c>
      <c r="AS969" s="38">
        <f t="shared" ref="AS969:BF969" si="6048">MAX(AR969-1,0)</f>
        <v>42.25</v>
      </c>
      <c r="AT969" s="38">
        <f t="shared" si="6048"/>
        <v>41.25</v>
      </c>
      <c r="AU969" s="38">
        <f t="shared" si="6048"/>
        <v>40.25</v>
      </c>
      <c r="AV969" s="352">
        <f t="shared" si="6048"/>
        <v>39.25</v>
      </c>
      <c r="AW969" s="38">
        <f t="shared" si="6048"/>
        <v>38.25</v>
      </c>
      <c r="AX969" s="38">
        <f t="shared" si="6048"/>
        <v>37.25</v>
      </c>
      <c r="AY969" s="38">
        <f t="shared" si="6048"/>
        <v>36.25</v>
      </c>
      <c r="AZ969" s="38">
        <f t="shared" si="6048"/>
        <v>35.25</v>
      </c>
      <c r="BA969" s="38">
        <f t="shared" si="6048"/>
        <v>34.25</v>
      </c>
      <c r="BB969" s="38">
        <f t="shared" si="6048"/>
        <v>33.25</v>
      </c>
      <c r="BC969" s="38">
        <f t="shared" si="6048"/>
        <v>32.25</v>
      </c>
      <c r="BD969" s="38">
        <f t="shared" si="6048"/>
        <v>31.25</v>
      </c>
      <c r="BE969" s="38">
        <f t="shared" si="6048"/>
        <v>30.25</v>
      </c>
      <c r="BF969" s="38">
        <f t="shared" si="6048"/>
        <v>29.25</v>
      </c>
    </row>
    <row r="970" spans="1:58" s="3" customFormat="1" ht="15.75" outlineLevel="2" x14ac:dyDescent="0.25">
      <c r="A970" s="558">
        <f>ROW()</f>
        <v>970</v>
      </c>
      <c r="B970" s="134" t="s">
        <v>35</v>
      </c>
      <c r="D970" s="22"/>
      <c r="E970" s="22"/>
      <c r="F970" s="22"/>
      <c r="G970" s="22"/>
      <c r="H970" s="22"/>
      <c r="I970" s="22"/>
      <c r="J970" s="22"/>
      <c r="K970" s="22"/>
      <c r="L970" s="22"/>
      <c r="Q970" s="161">
        <f>CompAL</f>
        <v>30</v>
      </c>
      <c r="R970" s="161">
        <f t="shared" ref="R970:AR970" si="6049">MAX(Q970-0.25,0)</f>
        <v>29.75</v>
      </c>
      <c r="S970" s="161">
        <f t="shared" si="6049"/>
        <v>29.5</v>
      </c>
      <c r="T970" s="161">
        <f t="shared" si="6049"/>
        <v>29.25</v>
      </c>
      <c r="U970" s="161">
        <f t="shared" si="6049"/>
        <v>29</v>
      </c>
      <c r="V970" s="161">
        <f t="shared" si="6049"/>
        <v>28.75</v>
      </c>
      <c r="W970" s="161">
        <f t="shared" si="6049"/>
        <v>28.5</v>
      </c>
      <c r="X970" s="161">
        <f t="shared" si="6049"/>
        <v>28.25</v>
      </c>
      <c r="Y970" s="161">
        <f t="shared" si="6049"/>
        <v>28</v>
      </c>
      <c r="Z970" s="161">
        <f t="shared" si="6049"/>
        <v>27.75</v>
      </c>
      <c r="AA970" s="161">
        <f t="shared" si="6049"/>
        <v>27.5</v>
      </c>
      <c r="AB970" s="161">
        <f t="shared" si="6049"/>
        <v>27.25</v>
      </c>
      <c r="AC970" s="161">
        <f t="shared" si="6049"/>
        <v>27</v>
      </c>
      <c r="AD970" s="161">
        <f t="shared" si="6049"/>
        <v>26.75</v>
      </c>
      <c r="AE970" s="161">
        <f t="shared" si="6049"/>
        <v>26.5</v>
      </c>
      <c r="AF970" s="161">
        <f t="shared" si="6049"/>
        <v>26.25</v>
      </c>
      <c r="AG970" s="161">
        <f t="shared" si="6049"/>
        <v>26</v>
      </c>
      <c r="AH970" s="161">
        <f t="shared" si="6049"/>
        <v>25.75</v>
      </c>
      <c r="AI970" s="161">
        <f t="shared" si="6049"/>
        <v>25.5</v>
      </c>
      <c r="AJ970" s="161">
        <f t="shared" si="6049"/>
        <v>25.25</v>
      </c>
      <c r="AK970" s="161">
        <f t="shared" si="6049"/>
        <v>25</v>
      </c>
      <c r="AL970" s="161">
        <f t="shared" si="6049"/>
        <v>24.75</v>
      </c>
      <c r="AM970" s="161">
        <f t="shared" si="6049"/>
        <v>24.5</v>
      </c>
      <c r="AN970" s="161">
        <f t="shared" si="6049"/>
        <v>24.25</v>
      </c>
      <c r="AO970" s="161">
        <f t="shared" si="6049"/>
        <v>24</v>
      </c>
      <c r="AP970" s="161">
        <f t="shared" si="6049"/>
        <v>23.75</v>
      </c>
      <c r="AQ970" s="161">
        <f t="shared" si="6049"/>
        <v>23.5</v>
      </c>
      <c r="AR970" s="161">
        <f t="shared" si="6049"/>
        <v>23.25</v>
      </c>
      <c r="AS970" s="38">
        <f t="shared" ref="AS970:BF970" si="6050">MAX(AR970-1,0)</f>
        <v>22.25</v>
      </c>
      <c r="AT970" s="38">
        <f t="shared" si="6050"/>
        <v>21.25</v>
      </c>
      <c r="AU970" s="38">
        <f t="shared" si="6050"/>
        <v>20.25</v>
      </c>
      <c r="AV970" s="352">
        <f t="shared" si="6050"/>
        <v>19.25</v>
      </c>
      <c r="AW970" s="38">
        <f t="shared" si="6050"/>
        <v>18.25</v>
      </c>
      <c r="AX970" s="38">
        <f t="shared" si="6050"/>
        <v>17.25</v>
      </c>
      <c r="AY970" s="38">
        <f t="shared" si="6050"/>
        <v>16.25</v>
      </c>
      <c r="AZ970" s="38">
        <f t="shared" si="6050"/>
        <v>15.25</v>
      </c>
      <c r="BA970" s="38">
        <f t="shared" si="6050"/>
        <v>14.25</v>
      </c>
      <c r="BB970" s="38">
        <f t="shared" si="6050"/>
        <v>13.25</v>
      </c>
      <c r="BC970" s="38">
        <f t="shared" si="6050"/>
        <v>12.25</v>
      </c>
      <c r="BD970" s="38">
        <f t="shared" si="6050"/>
        <v>11.25</v>
      </c>
      <c r="BE970" s="38">
        <f t="shared" si="6050"/>
        <v>10.25</v>
      </c>
      <c r="BF970" s="38">
        <f t="shared" si="6050"/>
        <v>9.25</v>
      </c>
    </row>
    <row r="971" spans="1:58" s="3" customFormat="1" ht="15.75" outlineLevel="2" x14ac:dyDescent="0.25">
      <c r="A971" s="558">
        <f>ROW()</f>
        <v>971</v>
      </c>
      <c r="B971" s="134" t="s">
        <v>36</v>
      </c>
      <c r="D971" s="22"/>
      <c r="E971" s="22"/>
      <c r="F971" s="22"/>
      <c r="G971" s="22"/>
      <c r="H971" s="22"/>
      <c r="I971" s="22"/>
      <c r="J971" s="22"/>
      <c r="K971" s="22"/>
      <c r="L971" s="22"/>
      <c r="Q971" s="161">
        <f>ReceiptAL</f>
        <v>30</v>
      </c>
      <c r="R971" s="161">
        <f t="shared" ref="R971:AR971" si="6051">MAX(Q971-0.25,0)</f>
        <v>29.75</v>
      </c>
      <c r="S971" s="161">
        <f t="shared" si="6051"/>
        <v>29.5</v>
      </c>
      <c r="T971" s="161">
        <f t="shared" si="6051"/>
        <v>29.25</v>
      </c>
      <c r="U971" s="161">
        <f t="shared" si="6051"/>
        <v>29</v>
      </c>
      <c r="V971" s="161">
        <f t="shared" si="6051"/>
        <v>28.75</v>
      </c>
      <c r="W971" s="161">
        <f t="shared" si="6051"/>
        <v>28.5</v>
      </c>
      <c r="X971" s="161">
        <f t="shared" si="6051"/>
        <v>28.25</v>
      </c>
      <c r="Y971" s="161">
        <f t="shared" si="6051"/>
        <v>28</v>
      </c>
      <c r="Z971" s="161">
        <f t="shared" si="6051"/>
        <v>27.75</v>
      </c>
      <c r="AA971" s="161">
        <f t="shared" si="6051"/>
        <v>27.5</v>
      </c>
      <c r="AB971" s="161">
        <f t="shared" si="6051"/>
        <v>27.25</v>
      </c>
      <c r="AC971" s="161">
        <f t="shared" si="6051"/>
        <v>27</v>
      </c>
      <c r="AD971" s="161">
        <f t="shared" si="6051"/>
        <v>26.75</v>
      </c>
      <c r="AE971" s="161">
        <f t="shared" si="6051"/>
        <v>26.5</v>
      </c>
      <c r="AF971" s="161">
        <f t="shared" si="6051"/>
        <v>26.25</v>
      </c>
      <c r="AG971" s="161">
        <f t="shared" si="6051"/>
        <v>26</v>
      </c>
      <c r="AH971" s="161">
        <f t="shared" si="6051"/>
        <v>25.75</v>
      </c>
      <c r="AI971" s="161">
        <f t="shared" si="6051"/>
        <v>25.5</v>
      </c>
      <c r="AJ971" s="161">
        <f t="shared" si="6051"/>
        <v>25.25</v>
      </c>
      <c r="AK971" s="161">
        <f t="shared" si="6051"/>
        <v>25</v>
      </c>
      <c r="AL971" s="161">
        <f t="shared" si="6051"/>
        <v>24.75</v>
      </c>
      <c r="AM971" s="161">
        <f t="shared" si="6051"/>
        <v>24.5</v>
      </c>
      <c r="AN971" s="161">
        <f t="shared" si="6051"/>
        <v>24.25</v>
      </c>
      <c r="AO971" s="161">
        <f t="shared" si="6051"/>
        <v>24</v>
      </c>
      <c r="AP971" s="161">
        <f t="shared" si="6051"/>
        <v>23.75</v>
      </c>
      <c r="AQ971" s="161">
        <f t="shared" si="6051"/>
        <v>23.5</v>
      </c>
      <c r="AR971" s="161">
        <f t="shared" si="6051"/>
        <v>23.25</v>
      </c>
      <c r="AS971" s="38">
        <f t="shared" ref="AS971:BF971" si="6052">MAX(AR971-1,0)</f>
        <v>22.25</v>
      </c>
      <c r="AT971" s="38">
        <f t="shared" si="6052"/>
        <v>21.25</v>
      </c>
      <c r="AU971" s="38">
        <f t="shared" si="6052"/>
        <v>20.25</v>
      </c>
      <c r="AV971" s="352">
        <f t="shared" si="6052"/>
        <v>19.25</v>
      </c>
      <c r="AW971" s="38">
        <f t="shared" si="6052"/>
        <v>18.25</v>
      </c>
      <c r="AX971" s="38">
        <f t="shared" si="6052"/>
        <v>17.25</v>
      </c>
      <c r="AY971" s="38">
        <f t="shared" si="6052"/>
        <v>16.25</v>
      </c>
      <c r="AZ971" s="38">
        <f t="shared" si="6052"/>
        <v>15.25</v>
      </c>
      <c r="BA971" s="38">
        <f t="shared" si="6052"/>
        <v>14.25</v>
      </c>
      <c r="BB971" s="38">
        <f t="shared" si="6052"/>
        <v>13.25</v>
      </c>
      <c r="BC971" s="38">
        <f t="shared" si="6052"/>
        <v>12.25</v>
      </c>
      <c r="BD971" s="38">
        <f t="shared" si="6052"/>
        <v>11.25</v>
      </c>
      <c r="BE971" s="38">
        <f t="shared" si="6052"/>
        <v>10.25</v>
      </c>
      <c r="BF971" s="38">
        <f t="shared" si="6052"/>
        <v>9.25</v>
      </c>
    </row>
    <row r="972" spans="1:58" s="3" customFormat="1" ht="15.75" outlineLevel="2" x14ac:dyDescent="0.25">
      <c r="A972" s="558">
        <f>ROW()</f>
        <v>972</v>
      </c>
      <c r="B972" s="134" t="s">
        <v>37</v>
      </c>
      <c r="D972" s="22"/>
      <c r="E972" s="22"/>
      <c r="F972" s="22"/>
      <c r="G972" s="22"/>
      <c r="H972" s="22"/>
      <c r="I972" s="22"/>
      <c r="J972" s="22"/>
      <c r="K972" s="22"/>
      <c r="L972" s="22"/>
      <c r="Q972" s="161">
        <f>SCADAAL</f>
        <v>10</v>
      </c>
      <c r="R972" s="161">
        <f t="shared" ref="R972:AR972" si="6053">MAX(Q972-0.25,0)</f>
        <v>9.75</v>
      </c>
      <c r="S972" s="161">
        <f t="shared" si="6053"/>
        <v>9.5</v>
      </c>
      <c r="T972" s="161">
        <f t="shared" si="6053"/>
        <v>9.25</v>
      </c>
      <c r="U972" s="161">
        <f t="shared" si="6053"/>
        <v>9</v>
      </c>
      <c r="V972" s="161">
        <f t="shared" si="6053"/>
        <v>8.75</v>
      </c>
      <c r="W972" s="161">
        <f t="shared" si="6053"/>
        <v>8.5</v>
      </c>
      <c r="X972" s="161">
        <f t="shared" si="6053"/>
        <v>8.25</v>
      </c>
      <c r="Y972" s="161">
        <f t="shared" si="6053"/>
        <v>8</v>
      </c>
      <c r="Z972" s="161">
        <f t="shared" si="6053"/>
        <v>7.75</v>
      </c>
      <c r="AA972" s="161">
        <f t="shared" si="6053"/>
        <v>7.5</v>
      </c>
      <c r="AB972" s="161">
        <f t="shared" si="6053"/>
        <v>7.25</v>
      </c>
      <c r="AC972" s="161">
        <f t="shared" si="6053"/>
        <v>7</v>
      </c>
      <c r="AD972" s="161">
        <f t="shared" si="6053"/>
        <v>6.75</v>
      </c>
      <c r="AE972" s="161">
        <f t="shared" si="6053"/>
        <v>6.5</v>
      </c>
      <c r="AF972" s="161">
        <f t="shared" si="6053"/>
        <v>6.25</v>
      </c>
      <c r="AG972" s="161">
        <f t="shared" si="6053"/>
        <v>6</v>
      </c>
      <c r="AH972" s="161">
        <f t="shared" si="6053"/>
        <v>5.75</v>
      </c>
      <c r="AI972" s="161">
        <f t="shared" si="6053"/>
        <v>5.5</v>
      </c>
      <c r="AJ972" s="161">
        <f t="shared" si="6053"/>
        <v>5.25</v>
      </c>
      <c r="AK972" s="161">
        <f t="shared" si="6053"/>
        <v>5</v>
      </c>
      <c r="AL972" s="161">
        <f t="shared" si="6053"/>
        <v>4.75</v>
      </c>
      <c r="AM972" s="161">
        <f t="shared" si="6053"/>
        <v>4.5</v>
      </c>
      <c r="AN972" s="161">
        <f t="shared" si="6053"/>
        <v>4.25</v>
      </c>
      <c r="AO972" s="161">
        <f t="shared" si="6053"/>
        <v>4</v>
      </c>
      <c r="AP972" s="161">
        <f t="shared" si="6053"/>
        <v>3.75</v>
      </c>
      <c r="AQ972" s="161">
        <f t="shared" si="6053"/>
        <v>3.5</v>
      </c>
      <c r="AR972" s="161">
        <f t="shared" si="6053"/>
        <v>3.25</v>
      </c>
      <c r="AS972" s="38">
        <f t="shared" ref="AS972:BF972" si="6054">MAX(AR972-1,0)</f>
        <v>2.25</v>
      </c>
      <c r="AT972" s="38">
        <f t="shared" si="6054"/>
        <v>1.25</v>
      </c>
      <c r="AU972" s="38">
        <f t="shared" si="6054"/>
        <v>0.25</v>
      </c>
      <c r="AV972" s="352">
        <f t="shared" si="6054"/>
        <v>0</v>
      </c>
      <c r="AW972" s="38">
        <f t="shared" si="6054"/>
        <v>0</v>
      </c>
      <c r="AX972" s="38">
        <f t="shared" si="6054"/>
        <v>0</v>
      </c>
      <c r="AY972" s="38">
        <f t="shared" si="6054"/>
        <v>0</v>
      </c>
      <c r="AZ972" s="38">
        <f t="shared" si="6054"/>
        <v>0</v>
      </c>
      <c r="BA972" s="38">
        <f t="shared" si="6054"/>
        <v>0</v>
      </c>
      <c r="BB972" s="38">
        <f t="shared" si="6054"/>
        <v>0</v>
      </c>
      <c r="BC972" s="38">
        <f t="shared" si="6054"/>
        <v>0</v>
      </c>
      <c r="BD972" s="38">
        <f t="shared" si="6054"/>
        <v>0</v>
      </c>
      <c r="BE972" s="38">
        <f t="shared" si="6054"/>
        <v>0</v>
      </c>
      <c r="BF972" s="38">
        <f t="shared" si="6054"/>
        <v>0</v>
      </c>
    </row>
    <row r="973" spans="1:58" s="3" customFormat="1" ht="15.75" outlineLevel="2" x14ac:dyDescent="0.25">
      <c r="A973" s="558">
        <f>ROW()</f>
        <v>973</v>
      </c>
      <c r="B973" s="134" t="s">
        <v>38</v>
      </c>
      <c r="D973" s="22"/>
      <c r="E973" s="22"/>
      <c r="F973" s="22"/>
      <c r="G973" s="22"/>
      <c r="H973" s="22"/>
      <c r="I973" s="22"/>
      <c r="J973" s="22"/>
      <c r="K973" s="22"/>
      <c r="L973" s="22"/>
      <c r="Q973" s="161">
        <f>CathodAL</f>
        <v>15</v>
      </c>
      <c r="R973" s="161">
        <f t="shared" ref="R973:AR973" si="6055">MAX(Q973-0.25,0)</f>
        <v>14.75</v>
      </c>
      <c r="S973" s="161">
        <f t="shared" si="6055"/>
        <v>14.5</v>
      </c>
      <c r="T973" s="161">
        <f t="shared" si="6055"/>
        <v>14.25</v>
      </c>
      <c r="U973" s="161">
        <f t="shared" si="6055"/>
        <v>14</v>
      </c>
      <c r="V973" s="161">
        <f t="shared" si="6055"/>
        <v>13.75</v>
      </c>
      <c r="W973" s="161">
        <f t="shared" si="6055"/>
        <v>13.5</v>
      </c>
      <c r="X973" s="161">
        <f t="shared" si="6055"/>
        <v>13.25</v>
      </c>
      <c r="Y973" s="161">
        <f t="shared" si="6055"/>
        <v>13</v>
      </c>
      <c r="Z973" s="161">
        <f t="shared" si="6055"/>
        <v>12.75</v>
      </c>
      <c r="AA973" s="161">
        <f t="shared" si="6055"/>
        <v>12.5</v>
      </c>
      <c r="AB973" s="161">
        <f t="shared" si="6055"/>
        <v>12.25</v>
      </c>
      <c r="AC973" s="161">
        <f t="shared" si="6055"/>
        <v>12</v>
      </c>
      <c r="AD973" s="161">
        <f t="shared" si="6055"/>
        <v>11.75</v>
      </c>
      <c r="AE973" s="161">
        <f t="shared" si="6055"/>
        <v>11.5</v>
      </c>
      <c r="AF973" s="161">
        <f t="shared" si="6055"/>
        <v>11.25</v>
      </c>
      <c r="AG973" s="161">
        <f t="shared" si="6055"/>
        <v>11</v>
      </c>
      <c r="AH973" s="161">
        <f t="shared" si="6055"/>
        <v>10.75</v>
      </c>
      <c r="AI973" s="161">
        <f t="shared" si="6055"/>
        <v>10.5</v>
      </c>
      <c r="AJ973" s="161">
        <f t="shared" si="6055"/>
        <v>10.25</v>
      </c>
      <c r="AK973" s="161">
        <f t="shared" si="6055"/>
        <v>10</v>
      </c>
      <c r="AL973" s="161">
        <f t="shared" si="6055"/>
        <v>9.75</v>
      </c>
      <c r="AM973" s="161">
        <f t="shared" si="6055"/>
        <v>9.5</v>
      </c>
      <c r="AN973" s="161">
        <f t="shared" si="6055"/>
        <v>9.25</v>
      </c>
      <c r="AO973" s="161">
        <f t="shared" si="6055"/>
        <v>9</v>
      </c>
      <c r="AP973" s="161">
        <f t="shared" si="6055"/>
        <v>8.75</v>
      </c>
      <c r="AQ973" s="161">
        <f t="shared" si="6055"/>
        <v>8.5</v>
      </c>
      <c r="AR973" s="161">
        <f t="shared" si="6055"/>
        <v>8.25</v>
      </c>
      <c r="AS973" s="38">
        <f t="shared" ref="AS973:BF973" si="6056">MAX(AR973-1,0)</f>
        <v>7.25</v>
      </c>
      <c r="AT973" s="38">
        <f t="shared" si="6056"/>
        <v>6.25</v>
      </c>
      <c r="AU973" s="38">
        <f t="shared" si="6056"/>
        <v>5.25</v>
      </c>
      <c r="AV973" s="352">
        <f t="shared" si="6056"/>
        <v>4.25</v>
      </c>
      <c r="AW973" s="38">
        <f t="shared" si="6056"/>
        <v>3.25</v>
      </c>
      <c r="AX973" s="38">
        <f t="shared" si="6056"/>
        <v>2.25</v>
      </c>
      <c r="AY973" s="38">
        <f t="shared" si="6056"/>
        <v>1.25</v>
      </c>
      <c r="AZ973" s="38">
        <f t="shared" si="6056"/>
        <v>0.25</v>
      </c>
      <c r="BA973" s="38">
        <f t="shared" si="6056"/>
        <v>0</v>
      </c>
      <c r="BB973" s="38">
        <f t="shared" si="6056"/>
        <v>0</v>
      </c>
      <c r="BC973" s="38">
        <f t="shared" si="6056"/>
        <v>0</v>
      </c>
      <c r="BD973" s="38">
        <f t="shared" si="6056"/>
        <v>0</v>
      </c>
      <c r="BE973" s="38">
        <f t="shared" si="6056"/>
        <v>0</v>
      </c>
      <c r="BF973" s="38">
        <f t="shared" si="6056"/>
        <v>0</v>
      </c>
    </row>
    <row r="974" spans="1:58" s="3" customFormat="1" ht="15.75" outlineLevel="2" x14ac:dyDescent="0.25">
      <c r="A974" s="558">
        <f>ROW()</f>
        <v>974</v>
      </c>
      <c r="B974" s="134" t="s">
        <v>39</v>
      </c>
      <c r="D974" s="22"/>
      <c r="E974" s="22"/>
      <c r="F974" s="22"/>
      <c r="G974" s="22"/>
      <c r="H974" s="22"/>
      <c r="I974" s="22"/>
      <c r="J974" s="22"/>
      <c r="K974" s="22"/>
      <c r="L974" s="22"/>
      <c r="Q974" s="161">
        <f>MaintenAL</f>
        <v>50</v>
      </c>
      <c r="R974" s="161">
        <f t="shared" ref="R974:AR974" si="6057">MAX(Q974-0.25,0)</f>
        <v>49.75</v>
      </c>
      <c r="S974" s="161">
        <f t="shared" si="6057"/>
        <v>49.5</v>
      </c>
      <c r="T974" s="161">
        <f t="shared" si="6057"/>
        <v>49.25</v>
      </c>
      <c r="U974" s="161">
        <f t="shared" si="6057"/>
        <v>49</v>
      </c>
      <c r="V974" s="161">
        <f t="shared" si="6057"/>
        <v>48.75</v>
      </c>
      <c r="W974" s="161">
        <f t="shared" si="6057"/>
        <v>48.5</v>
      </c>
      <c r="X974" s="161">
        <f t="shared" si="6057"/>
        <v>48.25</v>
      </c>
      <c r="Y974" s="161">
        <f t="shared" si="6057"/>
        <v>48</v>
      </c>
      <c r="Z974" s="161">
        <f t="shared" si="6057"/>
        <v>47.75</v>
      </c>
      <c r="AA974" s="161">
        <f t="shared" si="6057"/>
        <v>47.5</v>
      </c>
      <c r="AB974" s="161">
        <f t="shared" si="6057"/>
        <v>47.25</v>
      </c>
      <c r="AC974" s="161">
        <f t="shared" si="6057"/>
        <v>47</v>
      </c>
      <c r="AD974" s="161">
        <f t="shared" si="6057"/>
        <v>46.75</v>
      </c>
      <c r="AE974" s="161">
        <f t="shared" si="6057"/>
        <v>46.5</v>
      </c>
      <c r="AF974" s="161">
        <f t="shared" si="6057"/>
        <v>46.25</v>
      </c>
      <c r="AG974" s="161">
        <f t="shared" si="6057"/>
        <v>46</v>
      </c>
      <c r="AH974" s="161">
        <f t="shared" si="6057"/>
        <v>45.75</v>
      </c>
      <c r="AI974" s="161">
        <f t="shared" si="6057"/>
        <v>45.5</v>
      </c>
      <c r="AJ974" s="161">
        <f t="shared" si="6057"/>
        <v>45.25</v>
      </c>
      <c r="AK974" s="161">
        <f t="shared" si="6057"/>
        <v>45</v>
      </c>
      <c r="AL974" s="161">
        <f t="shared" si="6057"/>
        <v>44.75</v>
      </c>
      <c r="AM974" s="161">
        <f t="shared" si="6057"/>
        <v>44.5</v>
      </c>
      <c r="AN974" s="161">
        <f t="shared" si="6057"/>
        <v>44.25</v>
      </c>
      <c r="AO974" s="161">
        <f t="shared" si="6057"/>
        <v>44</v>
      </c>
      <c r="AP974" s="161">
        <f t="shared" si="6057"/>
        <v>43.75</v>
      </c>
      <c r="AQ974" s="161">
        <f t="shared" si="6057"/>
        <v>43.5</v>
      </c>
      <c r="AR974" s="161">
        <f t="shared" si="6057"/>
        <v>43.25</v>
      </c>
      <c r="AS974" s="38">
        <f t="shared" ref="AS974:BF974" si="6058">MAX(AR974-1,0)</f>
        <v>42.25</v>
      </c>
      <c r="AT974" s="38">
        <f t="shared" si="6058"/>
        <v>41.25</v>
      </c>
      <c r="AU974" s="38">
        <f t="shared" si="6058"/>
        <v>40.25</v>
      </c>
      <c r="AV974" s="352">
        <f t="shared" si="6058"/>
        <v>39.25</v>
      </c>
      <c r="AW974" s="38">
        <f t="shared" si="6058"/>
        <v>38.25</v>
      </c>
      <c r="AX974" s="38">
        <f t="shared" si="6058"/>
        <v>37.25</v>
      </c>
      <c r="AY974" s="38">
        <f t="shared" si="6058"/>
        <v>36.25</v>
      </c>
      <c r="AZ974" s="38">
        <f t="shared" si="6058"/>
        <v>35.25</v>
      </c>
      <c r="BA974" s="38">
        <f t="shared" si="6058"/>
        <v>34.25</v>
      </c>
      <c r="BB974" s="38">
        <f t="shared" si="6058"/>
        <v>33.25</v>
      </c>
      <c r="BC974" s="38">
        <f t="shared" si="6058"/>
        <v>32.25</v>
      </c>
      <c r="BD974" s="38">
        <f t="shared" si="6058"/>
        <v>31.25</v>
      </c>
      <c r="BE974" s="38">
        <f t="shared" si="6058"/>
        <v>30.25</v>
      </c>
      <c r="BF974" s="38">
        <f t="shared" si="6058"/>
        <v>29.25</v>
      </c>
    </row>
    <row r="975" spans="1:58" s="3" customFormat="1" ht="15.75" outlineLevel="2" x14ac:dyDescent="0.25">
      <c r="A975" s="558">
        <f>ROW()</f>
        <v>975</v>
      </c>
      <c r="B975" s="134" t="s">
        <v>40</v>
      </c>
      <c r="D975" s="22"/>
      <c r="E975" s="22"/>
      <c r="F975" s="22"/>
      <c r="G975" s="22"/>
      <c r="H975" s="22"/>
      <c r="I975" s="22"/>
      <c r="J975" s="22"/>
      <c r="K975" s="22"/>
      <c r="L975" s="22"/>
      <c r="Q975" s="161">
        <f>OtherAL</f>
        <v>10</v>
      </c>
      <c r="R975" s="161">
        <f t="shared" ref="R975:AR975" si="6059">MAX(Q975-0.25,0)</f>
        <v>9.75</v>
      </c>
      <c r="S975" s="161">
        <f t="shared" si="6059"/>
        <v>9.5</v>
      </c>
      <c r="T975" s="161">
        <f t="shared" si="6059"/>
        <v>9.25</v>
      </c>
      <c r="U975" s="161">
        <f t="shared" si="6059"/>
        <v>9</v>
      </c>
      <c r="V975" s="161">
        <f t="shared" si="6059"/>
        <v>8.75</v>
      </c>
      <c r="W975" s="161">
        <f t="shared" si="6059"/>
        <v>8.5</v>
      </c>
      <c r="X975" s="161">
        <f t="shared" si="6059"/>
        <v>8.25</v>
      </c>
      <c r="Y975" s="161">
        <f t="shared" si="6059"/>
        <v>8</v>
      </c>
      <c r="Z975" s="161">
        <f t="shared" si="6059"/>
        <v>7.75</v>
      </c>
      <c r="AA975" s="161">
        <f t="shared" si="6059"/>
        <v>7.5</v>
      </c>
      <c r="AB975" s="161">
        <f t="shared" si="6059"/>
        <v>7.25</v>
      </c>
      <c r="AC975" s="161">
        <f t="shared" si="6059"/>
        <v>7</v>
      </c>
      <c r="AD975" s="161">
        <f t="shared" si="6059"/>
        <v>6.75</v>
      </c>
      <c r="AE975" s="161">
        <f t="shared" si="6059"/>
        <v>6.5</v>
      </c>
      <c r="AF975" s="161">
        <f t="shared" si="6059"/>
        <v>6.25</v>
      </c>
      <c r="AG975" s="161">
        <f t="shared" si="6059"/>
        <v>6</v>
      </c>
      <c r="AH975" s="161">
        <f t="shared" si="6059"/>
        <v>5.75</v>
      </c>
      <c r="AI975" s="161">
        <f t="shared" si="6059"/>
        <v>5.5</v>
      </c>
      <c r="AJ975" s="161">
        <f t="shared" si="6059"/>
        <v>5.25</v>
      </c>
      <c r="AK975" s="161">
        <f t="shared" si="6059"/>
        <v>5</v>
      </c>
      <c r="AL975" s="161">
        <f t="shared" si="6059"/>
        <v>4.75</v>
      </c>
      <c r="AM975" s="161">
        <f t="shared" si="6059"/>
        <v>4.5</v>
      </c>
      <c r="AN975" s="161">
        <f t="shared" si="6059"/>
        <v>4.25</v>
      </c>
      <c r="AO975" s="161">
        <f t="shared" si="6059"/>
        <v>4</v>
      </c>
      <c r="AP975" s="161">
        <f t="shared" si="6059"/>
        <v>3.75</v>
      </c>
      <c r="AQ975" s="161">
        <f t="shared" si="6059"/>
        <v>3.5</v>
      </c>
      <c r="AR975" s="161">
        <f t="shared" si="6059"/>
        <v>3.25</v>
      </c>
      <c r="AS975" s="38">
        <f t="shared" ref="AS975:BF975" si="6060">MAX(AR975-1,0)</f>
        <v>2.25</v>
      </c>
      <c r="AT975" s="38">
        <f t="shared" si="6060"/>
        <v>1.25</v>
      </c>
      <c r="AU975" s="38">
        <f t="shared" si="6060"/>
        <v>0.25</v>
      </c>
      <c r="AV975" s="352">
        <f t="shared" si="6060"/>
        <v>0</v>
      </c>
      <c r="AW975" s="38">
        <f t="shared" si="6060"/>
        <v>0</v>
      </c>
      <c r="AX975" s="38">
        <f t="shared" si="6060"/>
        <v>0</v>
      </c>
      <c r="AY975" s="38">
        <f t="shared" si="6060"/>
        <v>0</v>
      </c>
      <c r="AZ975" s="38">
        <f t="shared" si="6060"/>
        <v>0</v>
      </c>
      <c r="BA975" s="38">
        <f t="shared" si="6060"/>
        <v>0</v>
      </c>
      <c r="BB975" s="38">
        <f t="shared" si="6060"/>
        <v>0</v>
      </c>
      <c r="BC975" s="38">
        <f t="shared" si="6060"/>
        <v>0</v>
      </c>
      <c r="BD975" s="38">
        <f t="shared" si="6060"/>
        <v>0</v>
      </c>
      <c r="BE975" s="38">
        <f t="shared" si="6060"/>
        <v>0</v>
      </c>
      <c r="BF975" s="38">
        <f t="shared" si="6060"/>
        <v>0</v>
      </c>
    </row>
    <row r="976" spans="1:58" s="3" customFormat="1" ht="15.75" outlineLevel="2" x14ac:dyDescent="0.25">
      <c r="A976" s="558">
        <f>ROW()</f>
        <v>976</v>
      </c>
      <c r="B976" s="134" t="s">
        <v>329</v>
      </c>
      <c r="D976" s="22"/>
      <c r="E976" s="22"/>
      <c r="F976" s="22"/>
      <c r="G976" s="22"/>
      <c r="H976" s="22"/>
      <c r="I976" s="22"/>
      <c r="J976" s="22"/>
      <c r="K976" s="22"/>
      <c r="L976" s="22"/>
      <c r="Q976" s="161"/>
      <c r="R976" s="161"/>
      <c r="S976" s="161"/>
      <c r="T976" s="161"/>
      <c r="U976" s="161"/>
      <c r="V976" s="161"/>
      <c r="W976" s="161"/>
      <c r="X976" s="161"/>
      <c r="Y976" s="161"/>
      <c r="Z976" s="161"/>
      <c r="AA976" s="161"/>
      <c r="AB976" s="161"/>
      <c r="AC976" s="161"/>
      <c r="AD976" s="161"/>
      <c r="AE976" s="161"/>
      <c r="AF976" s="161"/>
      <c r="AG976" s="161"/>
      <c r="AH976" s="161"/>
      <c r="AI976" s="161"/>
      <c r="AJ976" s="161"/>
      <c r="AK976" s="161"/>
      <c r="AL976" s="161"/>
      <c r="AM976" s="161"/>
      <c r="AN976" s="161"/>
      <c r="AO976" s="161"/>
      <c r="AP976" s="161"/>
      <c r="AQ976" s="161"/>
      <c r="AR976" s="161"/>
      <c r="AS976" s="38"/>
      <c r="AT976" s="38"/>
      <c r="AU976" s="38"/>
      <c r="AV976" s="352"/>
      <c r="AW976" s="38"/>
      <c r="AX976" s="38"/>
      <c r="AY976" s="38"/>
      <c r="AZ976" s="38"/>
      <c r="BA976" s="38"/>
      <c r="BB976" s="38"/>
      <c r="BC976" s="38"/>
      <c r="BD976" s="38"/>
      <c r="BE976" s="38"/>
      <c r="BF976" s="38"/>
    </row>
    <row r="977" spans="1:58" s="3" customFormat="1" ht="15.75" outlineLevel="2" x14ac:dyDescent="0.25">
      <c r="A977" s="558">
        <f>ROW()</f>
        <v>977</v>
      </c>
      <c r="B977" s="134" t="s">
        <v>269</v>
      </c>
      <c r="D977" s="22"/>
      <c r="E977" s="22"/>
      <c r="F977" s="22"/>
      <c r="G977" s="22"/>
      <c r="H977" s="22"/>
      <c r="I977" s="22"/>
      <c r="J977" s="22"/>
      <c r="K977" s="22"/>
      <c r="L977" s="22"/>
      <c r="Q977" s="161"/>
      <c r="R977" s="161"/>
      <c r="S977" s="161"/>
      <c r="T977" s="161"/>
      <c r="U977" s="161"/>
      <c r="V977" s="161"/>
      <c r="W977" s="161"/>
      <c r="X977" s="161"/>
      <c r="Y977" s="161"/>
      <c r="Z977" s="161"/>
      <c r="AA977" s="161"/>
      <c r="AB977" s="161"/>
      <c r="AC977" s="161"/>
      <c r="AD977" s="161"/>
      <c r="AE977" s="161"/>
      <c r="AF977" s="161"/>
      <c r="AG977" s="161"/>
      <c r="AH977" s="161"/>
      <c r="AI977" s="161"/>
      <c r="AJ977" s="161"/>
      <c r="AK977" s="161"/>
      <c r="AL977" s="161"/>
      <c r="AM977" s="161"/>
      <c r="AN977" s="161"/>
      <c r="AO977" s="161"/>
      <c r="AP977" s="161"/>
      <c r="AQ977" s="161"/>
      <c r="AR977" s="161"/>
      <c r="AS977" s="38"/>
      <c r="AT977" s="38"/>
      <c r="AU977" s="38"/>
      <c r="AV977" s="352"/>
      <c r="AW977" s="38"/>
      <c r="AX977" s="38"/>
      <c r="AY977" s="38"/>
      <c r="AZ977" s="38"/>
      <c r="BA977" s="38"/>
      <c r="BB977" s="38"/>
      <c r="BC977" s="38"/>
      <c r="BD977" s="38"/>
      <c r="BE977" s="38"/>
      <c r="BF977" s="38"/>
    </row>
    <row r="978" spans="1:58" s="3" customFormat="1" ht="15.75" outlineLevel="2" x14ac:dyDescent="0.25">
      <c r="A978" s="558">
        <f>ROW()</f>
        <v>978</v>
      </c>
      <c r="B978" s="136"/>
      <c r="C978" s="36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Q978" s="37"/>
      <c r="R978" s="37"/>
      <c r="S978" s="37"/>
      <c r="T978" s="37"/>
      <c r="U978" s="37"/>
      <c r="V978" s="37"/>
      <c r="W978" s="37"/>
      <c r="X978" s="37"/>
      <c r="Y978" s="37"/>
      <c r="Z978" s="37"/>
      <c r="AA978" s="37"/>
      <c r="AB978" s="37"/>
      <c r="AC978" s="37"/>
      <c r="AD978" s="37"/>
      <c r="AE978" s="37"/>
      <c r="AF978" s="37"/>
      <c r="AG978" s="37"/>
      <c r="AH978" s="37"/>
      <c r="AI978" s="37"/>
      <c r="AJ978" s="37"/>
      <c r="AK978" s="37"/>
      <c r="AL978" s="37"/>
      <c r="AM978" s="37"/>
      <c r="AN978" s="37"/>
      <c r="AO978" s="37"/>
      <c r="AP978" s="37"/>
      <c r="AQ978" s="37"/>
      <c r="AR978" s="37"/>
      <c r="AS978" s="37"/>
      <c r="AT978" s="37"/>
      <c r="AU978" s="37"/>
      <c r="AV978" s="349"/>
      <c r="AW978" s="37"/>
      <c r="AX978" s="37"/>
      <c r="AY978" s="37"/>
      <c r="AZ978" s="37"/>
      <c r="BA978" s="37"/>
      <c r="BB978" s="37"/>
      <c r="BC978" s="37"/>
      <c r="BD978" s="37"/>
      <c r="BE978" s="37"/>
      <c r="BF978" s="37"/>
    </row>
    <row r="979" spans="1:58" s="17" customFormat="1" ht="15.75" outlineLevel="2" x14ac:dyDescent="0.25">
      <c r="A979" s="558">
        <f>ROW()</f>
        <v>979</v>
      </c>
      <c r="B979" s="127" t="s">
        <v>101</v>
      </c>
      <c r="C979" s="127"/>
      <c r="D979" s="127"/>
      <c r="E979" s="127"/>
      <c r="F979" s="127"/>
      <c r="G979" s="127"/>
      <c r="H979" s="127"/>
      <c r="I979" s="127"/>
      <c r="J979" s="127"/>
      <c r="K979" s="127"/>
      <c r="L979" s="127"/>
      <c r="M979" s="127"/>
      <c r="N979" s="127"/>
      <c r="O979" s="127"/>
      <c r="P979" s="127"/>
      <c r="Q979" s="127"/>
      <c r="R979" s="127"/>
      <c r="S979" s="127"/>
      <c r="T979" s="127"/>
      <c r="U979" s="127"/>
      <c r="V979" s="127"/>
      <c r="W979" s="127"/>
      <c r="X979" s="127"/>
      <c r="Y979" s="127"/>
      <c r="Z979" s="127"/>
      <c r="AA979" s="127"/>
      <c r="AB979" s="127"/>
      <c r="AC979" s="127"/>
      <c r="AD979" s="127"/>
      <c r="AE979" s="127"/>
      <c r="AF979" s="127"/>
      <c r="AG979" s="127"/>
      <c r="AH979" s="127"/>
      <c r="AI979" s="127"/>
      <c r="AJ979" s="127"/>
      <c r="AK979" s="127"/>
      <c r="AL979" s="127"/>
      <c r="AM979" s="127"/>
      <c r="AN979" s="127"/>
      <c r="AO979" s="127"/>
      <c r="AP979" s="127"/>
      <c r="AQ979" s="127"/>
      <c r="AR979" s="127"/>
      <c r="AS979" s="127"/>
      <c r="AT979" s="127"/>
      <c r="AU979" s="127"/>
      <c r="AV979" s="350"/>
      <c r="AW979" s="127"/>
      <c r="AX979" s="127"/>
      <c r="AY979" s="127"/>
      <c r="AZ979" s="127"/>
      <c r="BA979" s="127"/>
      <c r="BB979" s="127"/>
      <c r="BC979" s="127"/>
      <c r="BD979" s="127"/>
      <c r="BE979" s="127"/>
      <c r="BF979" s="127"/>
    </row>
    <row r="980" spans="1:58" s="3" customFormat="1" ht="15.75" outlineLevel="2" x14ac:dyDescent="0.25">
      <c r="A980" s="558">
        <f>ROW()</f>
        <v>980</v>
      </c>
      <c r="B980" s="134" t="s">
        <v>33</v>
      </c>
      <c r="C980"/>
      <c r="D980"/>
      <c r="E980"/>
      <c r="F980"/>
      <c r="G980"/>
      <c r="H980"/>
      <c r="I980"/>
      <c r="J980"/>
      <c r="K980"/>
      <c r="L980" s="44"/>
      <c r="M980" s="31"/>
      <c r="N980" s="31"/>
      <c r="O980" s="31"/>
      <c r="P980" s="31"/>
      <c r="Q980" s="31">
        <f t="shared" ref="Q980:Q987" si="6061">P1016</f>
        <v>0</v>
      </c>
      <c r="R980" s="31">
        <f t="shared" ref="R980:R987" si="6062">Q1016</f>
        <v>0</v>
      </c>
      <c r="S980" s="31">
        <f t="shared" ref="S980:S987" si="6063">R1016</f>
        <v>0</v>
      </c>
      <c r="T980" s="31">
        <f t="shared" ref="T980:T987" si="6064">S1016</f>
        <v>0</v>
      </c>
      <c r="U980" s="31">
        <f t="shared" ref="U980:U987" si="6065">T1016</f>
        <v>0</v>
      </c>
      <c r="V980" s="31">
        <f t="shared" ref="V980:V987" si="6066">U1016</f>
        <v>0</v>
      </c>
      <c r="W980" s="31">
        <f t="shared" ref="W980:W987" si="6067">V1016</f>
        <v>0</v>
      </c>
      <c r="X980" s="31">
        <f t="shared" ref="X980:X987" si="6068">W1016</f>
        <v>0</v>
      </c>
      <c r="Y980" s="31">
        <f t="shared" ref="Y980:Y987" si="6069">X1016</f>
        <v>0</v>
      </c>
      <c r="Z980" s="31">
        <f t="shared" ref="Z980:Z987" si="6070">Y1016</f>
        <v>0</v>
      </c>
      <c r="AA980" s="31">
        <f t="shared" ref="AA980:AA987" si="6071">Z1016</f>
        <v>0</v>
      </c>
      <c r="AB980" s="31">
        <f t="shared" ref="AB980:AB987" si="6072">AA1016</f>
        <v>0</v>
      </c>
      <c r="AC980" s="31">
        <f t="shared" ref="AC980:AC987" si="6073">AB1016</f>
        <v>0</v>
      </c>
      <c r="AD980" s="31">
        <f t="shared" ref="AD980:AD987" si="6074">AC1016</f>
        <v>0</v>
      </c>
      <c r="AE980" s="31">
        <f t="shared" ref="AE980:AE987" si="6075">AD1016</f>
        <v>0</v>
      </c>
      <c r="AF980" s="31">
        <f t="shared" ref="AF980:AF987" si="6076">AE1016</f>
        <v>0</v>
      </c>
      <c r="AG980" s="31">
        <f t="shared" ref="AG980:AG987" si="6077">AF1016</f>
        <v>0</v>
      </c>
      <c r="AH980" s="31">
        <f t="shared" ref="AH980:AH987" si="6078">AG1016</f>
        <v>0</v>
      </c>
      <c r="AI980" s="31">
        <f t="shared" ref="AI980:AI987" si="6079">AH1016</f>
        <v>0</v>
      </c>
      <c r="AJ980" s="31">
        <f t="shared" ref="AJ980:AJ987" si="6080">AI1016</f>
        <v>0</v>
      </c>
      <c r="AK980" s="31">
        <f t="shared" ref="AK980:AK987" si="6081">AJ1016</f>
        <v>0</v>
      </c>
      <c r="AL980" s="31">
        <f t="shared" ref="AL980:AL987" si="6082">AK1016</f>
        <v>0</v>
      </c>
      <c r="AM980" s="31">
        <f t="shared" ref="AM980:AM987" si="6083">AL1016</f>
        <v>0</v>
      </c>
      <c r="AN980" s="31">
        <f t="shared" ref="AN980:AN987" si="6084">AM1016</f>
        <v>0</v>
      </c>
      <c r="AO980" s="31">
        <f t="shared" ref="AO980:AO987" si="6085">AN1016</f>
        <v>0</v>
      </c>
      <c r="AP980" s="31">
        <f t="shared" ref="AP980:AP987" si="6086">AO1016</f>
        <v>0</v>
      </c>
      <c r="AQ980" s="31">
        <f t="shared" ref="AQ980:AQ987" si="6087">AP1016</f>
        <v>0</v>
      </c>
      <c r="AR980" s="31">
        <f t="shared" ref="AR980:AR987" si="6088">AQ1016</f>
        <v>0</v>
      </c>
      <c r="AS980" s="31">
        <f t="shared" ref="AS980:AS987" si="6089">AR1016</f>
        <v>0</v>
      </c>
      <c r="AT980" s="31">
        <f t="shared" ref="AT980:AT987" si="6090">AS1016</f>
        <v>0</v>
      </c>
      <c r="AU980" s="31">
        <f t="shared" ref="AU980:AU987" si="6091">AT1016</f>
        <v>0</v>
      </c>
      <c r="AV980" s="357">
        <f t="shared" ref="AV980:AV987" si="6092">AU1016</f>
        <v>0</v>
      </c>
      <c r="AW980" s="33">
        <f t="shared" ref="AW980:AW989" si="6093">AV1016*AV$15</f>
        <v>0</v>
      </c>
      <c r="AX980" s="31">
        <f t="shared" ref="AX980:AX987" si="6094">AW1016</f>
        <v>0</v>
      </c>
      <c r="AY980" s="31">
        <f t="shared" ref="AY980:AY987" si="6095">AX1016</f>
        <v>0</v>
      </c>
      <c r="AZ980" s="31">
        <f t="shared" ref="AZ980:AZ987" si="6096">AY1016</f>
        <v>0</v>
      </c>
      <c r="BA980" s="31">
        <f t="shared" ref="BA980:BF987" si="6097">AZ1016</f>
        <v>0</v>
      </c>
      <c r="BB980" s="31">
        <f t="shared" si="6097"/>
        <v>0</v>
      </c>
      <c r="BC980" s="31">
        <f t="shared" si="6097"/>
        <v>0</v>
      </c>
      <c r="BD980" s="31">
        <f t="shared" si="6097"/>
        <v>0</v>
      </c>
      <c r="BE980" s="31">
        <f t="shared" si="6097"/>
        <v>0</v>
      </c>
      <c r="BF980" s="31">
        <f t="shared" si="6097"/>
        <v>0</v>
      </c>
    </row>
    <row r="981" spans="1:58" s="3" customFormat="1" ht="15.75" outlineLevel="2" x14ac:dyDescent="0.25">
      <c r="A981" s="558">
        <f>ROW()</f>
        <v>981</v>
      </c>
      <c r="B981" s="134" t="s">
        <v>34</v>
      </c>
      <c r="C981"/>
      <c r="D981"/>
      <c r="E981"/>
      <c r="F981"/>
      <c r="G981"/>
      <c r="H981"/>
      <c r="I981"/>
      <c r="J981"/>
      <c r="K981"/>
      <c r="L981" s="44"/>
      <c r="M981" s="31"/>
      <c r="N981" s="31"/>
      <c r="O981" s="31"/>
      <c r="P981" s="31"/>
      <c r="Q981" s="31">
        <f t="shared" si="6061"/>
        <v>0</v>
      </c>
      <c r="R981" s="31">
        <f t="shared" si="6062"/>
        <v>0</v>
      </c>
      <c r="S981" s="31">
        <f t="shared" si="6063"/>
        <v>0</v>
      </c>
      <c r="T981" s="31">
        <f t="shared" si="6064"/>
        <v>0</v>
      </c>
      <c r="U981" s="31">
        <f t="shared" si="6065"/>
        <v>0</v>
      </c>
      <c r="V981" s="31">
        <f t="shared" si="6066"/>
        <v>0</v>
      </c>
      <c r="W981" s="31">
        <f t="shared" si="6067"/>
        <v>0</v>
      </c>
      <c r="X981" s="31">
        <f t="shared" si="6068"/>
        <v>0</v>
      </c>
      <c r="Y981" s="31">
        <f t="shared" si="6069"/>
        <v>0</v>
      </c>
      <c r="Z981" s="31">
        <f t="shared" si="6070"/>
        <v>0</v>
      </c>
      <c r="AA981" s="31">
        <f t="shared" si="6071"/>
        <v>0</v>
      </c>
      <c r="AB981" s="31">
        <f t="shared" si="6072"/>
        <v>0</v>
      </c>
      <c r="AC981" s="31">
        <f t="shared" si="6073"/>
        <v>0</v>
      </c>
      <c r="AD981" s="31">
        <f t="shared" si="6074"/>
        <v>0</v>
      </c>
      <c r="AE981" s="31">
        <f t="shared" si="6075"/>
        <v>0</v>
      </c>
      <c r="AF981" s="31">
        <f t="shared" si="6076"/>
        <v>0</v>
      </c>
      <c r="AG981" s="31">
        <f t="shared" si="6077"/>
        <v>0</v>
      </c>
      <c r="AH981" s="31">
        <f t="shared" si="6078"/>
        <v>0</v>
      </c>
      <c r="AI981" s="31">
        <f t="shared" si="6079"/>
        <v>0</v>
      </c>
      <c r="AJ981" s="31">
        <f t="shared" si="6080"/>
        <v>0</v>
      </c>
      <c r="AK981" s="31">
        <f t="shared" si="6081"/>
        <v>0</v>
      </c>
      <c r="AL981" s="31">
        <f t="shared" si="6082"/>
        <v>0</v>
      </c>
      <c r="AM981" s="31">
        <f t="shared" si="6083"/>
        <v>0</v>
      </c>
      <c r="AN981" s="31">
        <f t="shared" si="6084"/>
        <v>0</v>
      </c>
      <c r="AO981" s="31">
        <f t="shared" si="6085"/>
        <v>0</v>
      </c>
      <c r="AP981" s="31">
        <f t="shared" si="6086"/>
        <v>0</v>
      </c>
      <c r="AQ981" s="31">
        <f t="shared" si="6087"/>
        <v>0</v>
      </c>
      <c r="AR981" s="31">
        <f t="shared" si="6088"/>
        <v>0</v>
      </c>
      <c r="AS981" s="31">
        <f t="shared" si="6089"/>
        <v>0</v>
      </c>
      <c r="AT981" s="31">
        <f t="shared" si="6090"/>
        <v>0</v>
      </c>
      <c r="AU981" s="31">
        <f t="shared" si="6091"/>
        <v>0</v>
      </c>
      <c r="AV981" s="357">
        <f t="shared" si="6092"/>
        <v>0</v>
      </c>
      <c r="AW981" s="33">
        <f t="shared" si="6093"/>
        <v>0</v>
      </c>
      <c r="AX981" s="31">
        <f t="shared" si="6094"/>
        <v>0</v>
      </c>
      <c r="AY981" s="31">
        <f t="shared" si="6095"/>
        <v>0</v>
      </c>
      <c r="AZ981" s="31">
        <f t="shared" si="6096"/>
        <v>0</v>
      </c>
      <c r="BA981" s="31">
        <f t="shared" si="6097"/>
        <v>0</v>
      </c>
      <c r="BB981" s="31">
        <f t="shared" si="6097"/>
        <v>0</v>
      </c>
      <c r="BC981" s="31">
        <f t="shared" si="6097"/>
        <v>0</v>
      </c>
      <c r="BD981" s="31">
        <f t="shared" si="6097"/>
        <v>0</v>
      </c>
      <c r="BE981" s="31">
        <f t="shared" si="6097"/>
        <v>0</v>
      </c>
      <c r="BF981" s="31">
        <f t="shared" si="6097"/>
        <v>0</v>
      </c>
    </row>
    <row r="982" spans="1:58" s="3" customFormat="1" ht="15.75" outlineLevel="2" x14ac:dyDescent="0.25">
      <c r="A982" s="558">
        <f>ROW()</f>
        <v>982</v>
      </c>
      <c r="B982" s="134" t="s">
        <v>35</v>
      </c>
      <c r="C982"/>
      <c r="D982"/>
      <c r="E982"/>
      <c r="F982"/>
      <c r="G982"/>
      <c r="H982"/>
      <c r="I982"/>
      <c r="J982"/>
      <c r="K982"/>
      <c r="L982" s="44"/>
      <c r="M982" s="31"/>
      <c r="N982" s="31"/>
      <c r="O982" s="31"/>
      <c r="P982" s="31"/>
      <c r="Q982" s="31">
        <f t="shared" si="6061"/>
        <v>2.4503147924999999</v>
      </c>
      <c r="R982" s="31">
        <f t="shared" si="6062"/>
        <v>2.4298955025624998</v>
      </c>
      <c r="S982" s="31">
        <f t="shared" si="6063"/>
        <v>2.4094762126249996</v>
      </c>
      <c r="T982" s="31">
        <f t="shared" si="6064"/>
        <v>2.3890569226874994</v>
      </c>
      <c r="U982" s="31">
        <f t="shared" si="6065"/>
        <v>2.3686376327499992</v>
      </c>
      <c r="V982" s="31">
        <f t="shared" si="6066"/>
        <v>2.348218342812499</v>
      </c>
      <c r="W982" s="31">
        <f t="shared" si="6067"/>
        <v>2.3277990528749988</v>
      </c>
      <c r="X982" s="31">
        <f t="shared" si="6068"/>
        <v>2.3073797629374986</v>
      </c>
      <c r="Y982" s="31">
        <f t="shared" si="6069"/>
        <v>2.2869604729999984</v>
      </c>
      <c r="Z982" s="31">
        <f t="shared" si="6070"/>
        <v>2.2665411830624982</v>
      </c>
      <c r="AA982" s="31">
        <f t="shared" si="6071"/>
        <v>2.246121893124998</v>
      </c>
      <c r="AB982" s="31">
        <f t="shared" si="6072"/>
        <v>2.2257026031874978</v>
      </c>
      <c r="AC982" s="31">
        <f t="shared" si="6073"/>
        <v>2.2052833132499976</v>
      </c>
      <c r="AD982" s="31">
        <f t="shared" si="6074"/>
        <v>2.1848640233124974</v>
      </c>
      <c r="AE982" s="31">
        <f t="shared" si="6075"/>
        <v>2.1644447333749972</v>
      </c>
      <c r="AF982" s="31">
        <f t="shared" si="6076"/>
        <v>2.144025443437497</v>
      </c>
      <c r="AG982" s="31">
        <f t="shared" si="6077"/>
        <v>2.1236061534999968</v>
      </c>
      <c r="AH982" s="31">
        <f t="shared" si="6078"/>
        <v>2.1031868635624966</v>
      </c>
      <c r="AI982" s="31">
        <f t="shared" si="6079"/>
        <v>2.0827675736249964</v>
      </c>
      <c r="AJ982" s="31">
        <f t="shared" si="6080"/>
        <v>2.0623482836874962</v>
      </c>
      <c r="AK982" s="31">
        <f t="shared" si="6081"/>
        <v>2.041928993749996</v>
      </c>
      <c r="AL982" s="31">
        <f t="shared" si="6082"/>
        <v>2.0215097038124958</v>
      </c>
      <c r="AM982" s="31">
        <f t="shared" si="6083"/>
        <v>2.0010904138749956</v>
      </c>
      <c r="AN982" s="31">
        <f t="shared" si="6084"/>
        <v>1.9806711239374957</v>
      </c>
      <c r="AO982" s="31">
        <f t="shared" si="6085"/>
        <v>1.9602518339999957</v>
      </c>
      <c r="AP982" s="31">
        <f t="shared" si="6086"/>
        <v>1.9398325440624957</v>
      </c>
      <c r="AQ982" s="31">
        <f t="shared" si="6087"/>
        <v>1.9194132541249957</v>
      </c>
      <c r="AR982" s="31">
        <f t="shared" si="6088"/>
        <v>1.8989939641874958</v>
      </c>
      <c r="AS982" s="31">
        <f t="shared" si="6089"/>
        <v>1.8173168044374957</v>
      </c>
      <c r="AT982" s="31">
        <f t="shared" si="6090"/>
        <v>1.7356396446874955</v>
      </c>
      <c r="AU982" s="31">
        <f t="shared" si="6091"/>
        <v>1.6539624849374954</v>
      </c>
      <c r="AV982" s="357">
        <f t="shared" si="6092"/>
        <v>1.5722853251874953</v>
      </c>
      <c r="AW982" s="33">
        <f t="shared" si="6093"/>
        <v>1.5954820982778444</v>
      </c>
      <c r="AX982" s="31">
        <f t="shared" si="6094"/>
        <v>1.5080584216598802</v>
      </c>
      <c r="AY982" s="31">
        <f t="shared" si="6095"/>
        <v>1.4206347450419161</v>
      </c>
      <c r="AZ982" s="31">
        <f t="shared" si="6096"/>
        <v>1.333211068423952</v>
      </c>
      <c r="BA982" s="31">
        <f t="shared" si="6097"/>
        <v>1.2457873918059879</v>
      </c>
      <c r="BB982" s="31">
        <f t="shared" si="6097"/>
        <v>1.1583637151880237</v>
      </c>
      <c r="BC982" s="31">
        <f t="shared" si="6097"/>
        <v>1.0709400385700596</v>
      </c>
      <c r="BD982" s="31">
        <f t="shared" si="6097"/>
        <v>0.98351636195209557</v>
      </c>
      <c r="BE982" s="31">
        <f t="shared" si="6097"/>
        <v>0.89609268533413156</v>
      </c>
      <c r="BF982" s="31">
        <f t="shared" si="6097"/>
        <v>0.80866900871616754</v>
      </c>
    </row>
    <row r="983" spans="1:58" s="3" customFormat="1" ht="15.75" outlineLevel="2" x14ac:dyDescent="0.25">
      <c r="A983" s="558">
        <f>ROW()</f>
        <v>983</v>
      </c>
      <c r="B983" s="134" t="s">
        <v>36</v>
      </c>
      <c r="C983"/>
      <c r="D983"/>
      <c r="E983"/>
      <c r="F983"/>
      <c r="G983"/>
      <c r="H983"/>
      <c r="I983"/>
      <c r="J983"/>
      <c r="K983"/>
      <c r="L983" s="44"/>
      <c r="M983" s="31"/>
      <c r="N983" s="31"/>
      <c r="O983" s="31"/>
      <c r="P983" s="31"/>
      <c r="Q983" s="31">
        <f t="shared" si="6061"/>
        <v>1.73773425E-2</v>
      </c>
      <c r="R983" s="31">
        <f t="shared" si="6062"/>
        <v>1.72325313125E-2</v>
      </c>
      <c r="S983" s="31">
        <f t="shared" si="6063"/>
        <v>1.7087720125000001E-2</v>
      </c>
      <c r="T983" s="31">
        <f t="shared" si="6064"/>
        <v>1.6942908937500001E-2</v>
      </c>
      <c r="U983" s="31">
        <f t="shared" si="6065"/>
        <v>1.6798097750000001E-2</v>
      </c>
      <c r="V983" s="31">
        <f t="shared" si="6066"/>
        <v>1.6653286562500001E-2</v>
      </c>
      <c r="W983" s="31">
        <f t="shared" si="6067"/>
        <v>1.6508475375000001E-2</v>
      </c>
      <c r="X983" s="31">
        <f t="shared" si="6068"/>
        <v>1.6363664187500002E-2</v>
      </c>
      <c r="Y983" s="31">
        <f t="shared" si="6069"/>
        <v>1.6218853000000002E-2</v>
      </c>
      <c r="Z983" s="31">
        <f t="shared" si="6070"/>
        <v>1.6074041812500002E-2</v>
      </c>
      <c r="AA983" s="31">
        <f t="shared" si="6071"/>
        <v>1.5929230625000002E-2</v>
      </c>
      <c r="AB983" s="31">
        <f t="shared" si="6072"/>
        <v>1.5784419437500002E-2</v>
      </c>
      <c r="AC983" s="31">
        <f t="shared" si="6073"/>
        <v>1.5639608250000003E-2</v>
      </c>
      <c r="AD983" s="31">
        <f t="shared" si="6074"/>
        <v>1.5494797062500003E-2</v>
      </c>
      <c r="AE983" s="31">
        <f t="shared" si="6075"/>
        <v>1.5349985875000003E-2</v>
      </c>
      <c r="AF983" s="31">
        <f t="shared" si="6076"/>
        <v>1.5205174687500003E-2</v>
      </c>
      <c r="AG983" s="31">
        <f t="shared" si="6077"/>
        <v>1.5060363500000003E-2</v>
      </c>
      <c r="AH983" s="31">
        <f t="shared" si="6078"/>
        <v>1.4915552312500004E-2</v>
      </c>
      <c r="AI983" s="31">
        <f t="shared" si="6079"/>
        <v>1.4770741125000004E-2</v>
      </c>
      <c r="AJ983" s="31">
        <f t="shared" si="6080"/>
        <v>1.4625929937500004E-2</v>
      </c>
      <c r="AK983" s="31">
        <f t="shared" si="6081"/>
        <v>1.4481118750000004E-2</v>
      </c>
      <c r="AL983" s="31">
        <f t="shared" si="6082"/>
        <v>1.4336307562500004E-2</v>
      </c>
      <c r="AM983" s="31">
        <f t="shared" si="6083"/>
        <v>1.4191496375000005E-2</v>
      </c>
      <c r="AN983" s="31">
        <f t="shared" si="6084"/>
        <v>1.4046685187500005E-2</v>
      </c>
      <c r="AO983" s="31">
        <f t="shared" si="6085"/>
        <v>1.3901874000000005E-2</v>
      </c>
      <c r="AP983" s="31">
        <f t="shared" si="6086"/>
        <v>1.3757062812500005E-2</v>
      </c>
      <c r="AQ983" s="31">
        <f t="shared" si="6087"/>
        <v>1.3612251625000005E-2</v>
      </c>
      <c r="AR983" s="31">
        <f t="shared" si="6088"/>
        <v>1.3467440437500006E-2</v>
      </c>
      <c r="AS983" s="31">
        <f t="shared" si="6089"/>
        <v>1.2888195687500006E-2</v>
      </c>
      <c r="AT983" s="31">
        <f t="shared" si="6090"/>
        <v>1.2308950937500007E-2</v>
      </c>
      <c r="AU983" s="31">
        <f t="shared" si="6091"/>
        <v>1.1729706187500008E-2</v>
      </c>
      <c r="AV983" s="357">
        <f t="shared" si="6092"/>
        <v>1.1150461437500009E-2</v>
      </c>
      <c r="AW983" s="33">
        <f t="shared" si="6093"/>
        <v>1.1314970206789411E-2</v>
      </c>
      <c r="AX983" s="31">
        <f t="shared" si="6094"/>
        <v>1.0694971839294101E-2</v>
      </c>
      <c r="AY983" s="31">
        <f t="shared" si="6095"/>
        <v>1.007497347179879E-2</v>
      </c>
      <c r="AZ983" s="31">
        <f t="shared" si="6096"/>
        <v>9.4549751043034799E-3</v>
      </c>
      <c r="BA983" s="31">
        <f t="shared" si="6097"/>
        <v>8.8349767368081696E-3</v>
      </c>
      <c r="BB983" s="31">
        <f t="shared" si="6097"/>
        <v>8.2149783693128593E-3</v>
      </c>
      <c r="BC983" s="31">
        <f t="shared" si="6097"/>
        <v>7.594980001817549E-3</v>
      </c>
      <c r="BD983" s="31">
        <f t="shared" si="6097"/>
        <v>6.9749816343222387E-3</v>
      </c>
      <c r="BE983" s="31">
        <f t="shared" si="6097"/>
        <v>6.3549832668269284E-3</v>
      </c>
      <c r="BF983" s="31">
        <f t="shared" si="6097"/>
        <v>5.7349848993316181E-3</v>
      </c>
    </row>
    <row r="984" spans="1:58" s="3" customFormat="1" ht="15.75" outlineLevel="2" x14ac:dyDescent="0.25">
      <c r="A984" s="558">
        <f>ROW()</f>
        <v>984</v>
      </c>
      <c r="B984" s="134" t="s">
        <v>37</v>
      </c>
      <c r="C984"/>
      <c r="D984"/>
      <c r="E984"/>
      <c r="F984"/>
      <c r="G984"/>
      <c r="H984"/>
      <c r="I984"/>
      <c r="J984"/>
      <c r="K984"/>
      <c r="L984" s="44"/>
      <c r="M984" s="31"/>
      <c r="N984" s="31"/>
      <c r="O984" s="31"/>
      <c r="P984" s="31"/>
      <c r="Q984" s="31">
        <f t="shared" si="6061"/>
        <v>1.7346817499999997E-2</v>
      </c>
      <c r="R984" s="31">
        <f t="shared" si="6062"/>
        <v>1.7057703874999997E-2</v>
      </c>
      <c r="S984" s="31">
        <f t="shared" si="6063"/>
        <v>1.6768590249999996E-2</v>
      </c>
      <c r="T984" s="31">
        <f t="shared" si="6064"/>
        <v>1.6479476624999996E-2</v>
      </c>
      <c r="U984" s="31">
        <f t="shared" si="6065"/>
        <v>1.6190362999999996E-2</v>
      </c>
      <c r="V984" s="31">
        <f t="shared" si="6066"/>
        <v>1.5901249374999996E-2</v>
      </c>
      <c r="W984" s="31">
        <f t="shared" si="6067"/>
        <v>1.5612135749999995E-2</v>
      </c>
      <c r="X984" s="31">
        <f t="shared" si="6068"/>
        <v>1.5323022124999995E-2</v>
      </c>
      <c r="Y984" s="31">
        <f t="shared" si="6069"/>
        <v>1.5033908499999995E-2</v>
      </c>
      <c r="Z984" s="31">
        <f t="shared" si="6070"/>
        <v>1.4744794874999995E-2</v>
      </c>
      <c r="AA984" s="31">
        <f t="shared" si="6071"/>
        <v>1.4455681249999994E-2</v>
      </c>
      <c r="AB984" s="31">
        <f t="shared" si="6072"/>
        <v>1.4166567624999994E-2</v>
      </c>
      <c r="AC984" s="31">
        <f t="shared" si="6073"/>
        <v>1.3877453999999994E-2</v>
      </c>
      <c r="AD984" s="31">
        <f t="shared" si="6074"/>
        <v>1.3588340374999994E-2</v>
      </c>
      <c r="AE984" s="31">
        <f t="shared" si="6075"/>
        <v>1.3299226749999993E-2</v>
      </c>
      <c r="AF984" s="31">
        <f t="shared" si="6076"/>
        <v>1.3010113124999993E-2</v>
      </c>
      <c r="AG984" s="31">
        <f t="shared" si="6077"/>
        <v>1.2720999499999993E-2</v>
      </c>
      <c r="AH984" s="31">
        <f t="shared" si="6078"/>
        <v>1.2431885874999993E-2</v>
      </c>
      <c r="AI984" s="31">
        <f t="shared" si="6079"/>
        <v>1.2142772249999993E-2</v>
      </c>
      <c r="AJ984" s="31">
        <f t="shared" si="6080"/>
        <v>1.1853658624999992E-2</v>
      </c>
      <c r="AK984" s="31">
        <f t="shared" si="6081"/>
        <v>1.1564544999999992E-2</v>
      </c>
      <c r="AL984" s="31">
        <f t="shared" si="6082"/>
        <v>1.1275431374999992E-2</v>
      </c>
      <c r="AM984" s="31">
        <f t="shared" si="6083"/>
        <v>1.0986317749999992E-2</v>
      </c>
      <c r="AN984" s="31">
        <f t="shared" si="6084"/>
        <v>1.0697204124999991E-2</v>
      </c>
      <c r="AO984" s="31">
        <f t="shared" si="6085"/>
        <v>1.0408090499999991E-2</v>
      </c>
      <c r="AP984" s="31">
        <f t="shared" si="6086"/>
        <v>1.0118976874999991E-2</v>
      </c>
      <c r="AQ984" s="31">
        <f t="shared" si="6087"/>
        <v>9.8298632499999906E-3</v>
      </c>
      <c r="AR984" s="31">
        <f t="shared" si="6088"/>
        <v>9.5407496249999904E-3</v>
      </c>
      <c r="AS984" s="31">
        <f t="shared" si="6089"/>
        <v>6.6051343557692235E-3</v>
      </c>
      <c r="AT984" s="31">
        <f t="shared" si="6090"/>
        <v>3.6695190865384565E-3</v>
      </c>
      <c r="AU984" s="31">
        <f t="shared" si="6091"/>
        <v>7.3390381730768957E-4</v>
      </c>
      <c r="AV984" s="357">
        <f t="shared" si="6092"/>
        <v>0</v>
      </c>
      <c r="AW984" s="33">
        <f t="shared" si="6093"/>
        <v>0</v>
      </c>
      <c r="AX984" s="31">
        <f t="shared" si="6094"/>
        <v>0</v>
      </c>
      <c r="AY984" s="31">
        <f t="shared" si="6095"/>
        <v>0</v>
      </c>
      <c r="AZ984" s="31">
        <f t="shared" si="6096"/>
        <v>0</v>
      </c>
      <c r="BA984" s="31">
        <f t="shared" si="6097"/>
        <v>0</v>
      </c>
      <c r="BB984" s="31">
        <f t="shared" si="6097"/>
        <v>0</v>
      </c>
      <c r="BC984" s="31">
        <f t="shared" si="6097"/>
        <v>0</v>
      </c>
      <c r="BD984" s="31">
        <f t="shared" si="6097"/>
        <v>0</v>
      </c>
      <c r="BE984" s="31">
        <f t="shared" si="6097"/>
        <v>0</v>
      </c>
      <c r="BF984" s="31">
        <f t="shared" si="6097"/>
        <v>0</v>
      </c>
    </row>
    <row r="985" spans="1:58" s="3" customFormat="1" ht="15.75" outlineLevel="2" x14ac:dyDescent="0.25">
      <c r="A985" s="558">
        <f>ROW()</f>
        <v>985</v>
      </c>
      <c r="B985" s="134" t="s">
        <v>38</v>
      </c>
      <c r="C985"/>
      <c r="D985"/>
      <c r="E985"/>
      <c r="F985"/>
      <c r="G985"/>
      <c r="H985"/>
      <c r="I985"/>
      <c r="J985"/>
      <c r="K985"/>
      <c r="L985" s="44"/>
      <c r="M985" s="31"/>
      <c r="N985" s="31"/>
      <c r="O985" s="31"/>
      <c r="P985" s="31"/>
      <c r="Q985" s="31">
        <f t="shared" si="6061"/>
        <v>3.9472500000000002E-3</v>
      </c>
      <c r="R985" s="31">
        <f t="shared" si="6062"/>
        <v>3.8814625000000002E-3</v>
      </c>
      <c r="S985" s="31">
        <f t="shared" si="6063"/>
        <v>3.8156750000000001E-3</v>
      </c>
      <c r="T985" s="31">
        <f t="shared" si="6064"/>
        <v>3.7498875000000001E-3</v>
      </c>
      <c r="U985" s="31">
        <f t="shared" si="6065"/>
        <v>3.6841E-3</v>
      </c>
      <c r="V985" s="31">
        <f t="shared" si="6066"/>
        <v>3.6183125E-3</v>
      </c>
      <c r="W985" s="31">
        <f t="shared" si="6067"/>
        <v>3.552525E-3</v>
      </c>
      <c r="X985" s="31">
        <f t="shared" si="6068"/>
        <v>3.4867374999999999E-3</v>
      </c>
      <c r="Y985" s="31">
        <f t="shared" si="6069"/>
        <v>3.4209499999999999E-3</v>
      </c>
      <c r="Z985" s="31">
        <f t="shared" si="6070"/>
        <v>3.3551624999999998E-3</v>
      </c>
      <c r="AA985" s="31">
        <f t="shared" si="6071"/>
        <v>3.2893749999999998E-3</v>
      </c>
      <c r="AB985" s="31">
        <f t="shared" si="6072"/>
        <v>3.2235874999999997E-3</v>
      </c>
      <c r="AC985" s="31">
        <f t="shared" si="6073"/>
        <v>3.1577999999999997E-3</v>
      </c>
      <c r="AD985" s="31">
        <f t="shared" si="6074"/>
        <v>3.0920124999999996E-3</v>
      </c>
      <c r="AE985" s="31">
        <f t="shared" si="6075"/>
        <v>3.0262249999999996E-3</v>
      </c>
      <c r="AF985" s="31">
        <f t="shared" si="6076"/>
        <v>2.9604374999999995E-3</v>
      </c>
      <c r="AG985" s="31">
        <f t="shared" si="6077"/>
        <v>2.8946499999999995E-3</v>
      </c>
      <c r="AH985" s="31">
        <f t="shared" si="6078"/>
        <v>2.8288624999999994E-3</v>
      </c>
      <c r="AI985" s="31">
        <f t="shared" si="6079"/>
        <v>2.7630749999999994E-3</v>
      </c>
      <c r="AJ985" s="31">
        <f t="shared" si="6080"/>
        <v>2.6972874999999993E-3</v>
      </c>
      <c r="AK985" s="31">
        <f t="shared" si="6081"/>
        <v>2.6314999999999993E-3</v>
      </c>
      <c r="AL985" s="31">
        <f t="shared" si="6082"/>
        <v>2.5657124999999992E-3</v>
      </c>
      <c r="AM985" s="31">
        <f t="shared" si="6083"/>
        <v>2.4999249999999992E-3</v>
      </c>
      <c r="AN985" s="31">
        <f t="shared" si="6084"/>
        <v>2.4341374999999991E-3</v>
      </c>
      <c r="AO985" s="31">
        <f t="shared" si="6085"/>
        <v>2.3683499999999991E-3</v>
      </c>
      <c r="AP985" s="31">
        <f t="shared" si="6086"/>
        <v>2.3025624999999991E-3</v>
      </c>
      <c r="AQ985" s="31">
        <f t="shared" si="6087"/>
        <v>2.236774999999999E-3</v>
      </c>
      <c r="AR985" s="31">
        <f t="shared" si="6088"/>
        <v>2.170987499999999E-3</v>
      </c>
      <c r="AS985" s="31">
        <f t="shared" si="6089"/>
        <v>1.907837499999999E-3</v>
      </c>
      <c r="AT985" s="31">
        <f t="shared" si="6090"/>
        <v>1.644687499999999E-3</v>
      </c>
      <c r="AU985" s="31">
        <f t="shared" si="6091"/>
        <v>1.381537499999999E-3</v>
      </c>
      <c r="AV985" s="357">
        <f t="shared" si="6092"/>
        <v>1.1183874999999991E-3</v>
      </c>
      <c r="AW985" s="33">
        <f t="shared" si="6093"/>
        <v>9.1540899390243815E-4</v>
      </c>
      <c r="AX985" s="31">
        <f t="shared" si="6094"/>
        <v>6.3374468808630332E-4</v>
      </c>
      <c r="AY985" s="31">
        <f t="shared" si="6095"/>
        <v>3.5208038227016854E-4</v>
      </c>
      <c r="AZ985" s="31">
        <f t="shared" si="6096"/>
        <v>7.0416076454033762E-5</v>
      </c>
      <c r="BA985" s="31">
        <f t="shared" si="6097"/>
        <v>5.4210108624275222E-20</v>
      </c>
      <c r="BB985" s="31">
        <f t="shared" si="6097"/>
        <v>5.4210108624275222E-20</v>
      </c>
      <c r="BC985" s="31">
        <f t="shared" si="6097"/>
        <v>0</v>
      </c>
      <c r="BD985" s="31">
        <f t="shared" si="6097"/>
        <v>0</v>
      </c>
      <c r="BE985" s="31">
        <f t="shared" si="6097"/>
        <v>0</v>
      </c>
      <c r="BF985" s="31">
        <f t="shared" si="6097"/>
        <v>0</v>
      </c>
    </row>
    <row r="986" spans="1:58" s="3" customFormat="1" ht="15.75" outlineLevel="2" x14ac:dyDescent="0.25">
      <c r="A986" s="558">
        <f>ROW()</f>
        <v>986</v>
      </c>
      <c r="B986" s="134" t="s">
        <v>39</v>
      </c>
      <c r="C986"/>
      <c r="D986"/>
      <c r="E986"/>
      <c r="F986"/>
      <c r="G986"/>
      <c r="H986"/>
      <c r="I986"/>
      <c r="J986"/>
      <c r="K986"/>
      <c r="L986" s="44"/>
      <c r="M986" s="31"/>
      <c r="N986" s="31"/>
      <c r="O986" s="31"/>
      <c r="P986" s="31"/>
      <c r="Q986" s="31">
        <f t="shared" si="6061"/>
        <v>0</v>
      </c>
      <c r="R986" s="31">
        <f t="shared" si="6062"/>
        <v>0</v>
      </c>
      <c r="S986" s="31">
        <f t="shared" si="6063"/>
        <v>0</v>
      </c>
      <c r="T986" s="31">
        <f t="shared" si="6064"/>
        <v>0</v>
      </c>
      <c r="U986" s="31">
        <f t="shared" si="6065"/>
        <v>0</v>
      </c>
      <c r="V986" s="31">
        <f t="shared" si="6066"/>
        <v>0</v>
      </c>
      <c r="W986" s="31">
        <f t="shared" si="6067"/>
        <v>0</v>
      </c>
      <c r="X986" s="31">
        <f t="shared" si="6068"/>
        <v>0</v>
      </c>
      <c r="Y986" s="31">
        <f t="shared" si="6069"/>
        <v>0</v>
      </c>
      <c r="Z986" s="31">
        <f t="shared" si="6070"/>
        <v>0</v>
      </c>
      <c r="AA986" s="31">
        <f t="shared" si="6071"/>
        <v>0</v>
      </c>
      <c r="AB986" s="31">
        <f t="shared" si="6072"/>
        <v>0</v>
      </c>
      <c r="AC986" s="31">
        <f t="shared" si="6073"/>
        <v>0</v>
      </c>
      <c r="AD986" s="31">
        <f t="shared" si="6074"/>
        <v>0</v>
      </c>
      <c r="AE986" s="31">
        <f t="shared" si="6075"/>
        <v>0</v>
      </c>
      <c r="AF986" s="31">
        <f t="shared" si="6076"/>
        <v>0</v>
      </c>
      <c r="AG986" s="31">
        <f t="shared" si="6077"/>
        <v>0</v>
      </c>
      <c r="AH986" s="31">
        <f t="shared" si="6078"/>
        <v>0</v>
      </c>
      <c r="AI986" s="31">
        <f t="shared" si="6079"/>
        <v>0</v>
      </c>
      <c r="AJ986" s="31">
        <f t="shared" si="6080"/>
        <v>0</v>
      </c>
      <c r="AK986" s="31">
        <f t="shared" si="6081"/>
        <v>0</v>
      </c>
      <c r="AL986" s="31">
        <f t="shared" si="6082"/>
        <v>0</v>
      </c>
      <c r="AM986" s="31">
        <f t="shared" si="6083"/>
        <v>0</v>
      </c>
      <c r="AN986" s="31">
        <f t="shared" si="6084"/>
        <v>0</v>
      </c>
      <c r="AO986" s="31">
        <f t="shared" si="6085"/>
        <v>0</v>
      </c>
      <c r="AP986" s="31">
        <f t="shared" si="6086"/>
        <v>0</v>
      </c>
      <c r="AQ986" s="31">
        <f t="shared" si="6087"/>
        <v>0</v>
      </c>
      <c r="AR986" s="31">
        <f t="shared" si="6088"/>
        <v>0</v>
      </c>
      <c r="AS986" s="31">
        <f t="shared" si="6089"/>
        <v>0</v>
      </c>
      <c r="AT986" s="31">
        <f t="shared" si="6090"/>
        <v>0</v>
      </c>
      <c r="AU986" s="31">
        <f t="shared" si="6091"/>
        <v>0</v>
      </c>
      <c r="AV986" s="357">
        <f t="shared" si="6092"/>
        <v>0</v>
      </c>
      <c r="AW986" s="33">
        <f t="shared" si="6093"/>
        <v>0</v>
      </c>
      <c r="AX986" s="31">
        <f t="shared" si="6094"/>
        <v>0</v>
      </c>
      <c r="AY986" s="31">
        <f t="shared" si="6095"/>
        <v>0</v>
      </c>
      <c r="AZ986" s="31">
        <f t="shared" si="6096"/>
        <v>0</v>
      </c>
      <c r="BA986" s="31">
        <f t="shared" si="6097"/>
        <v>0</v>
      </c>
      <c r="BB986" s="31">
        <f t="shared" si="6097"/>
        <v>0</v>
      </c>
      <c r="BC986" s="31">
        <f t="shared" si="6097"/>
        <v>0</v>
      </c>
      <c r="BD986" s="31">
        <f t="shared" si="6097"/>
        <v>0</v>
      </c>
      <c r="BE986" s="31">
        <f t="shared" si="6097"/>
        <v>0</v>
      </c>
      <c r="BF986" s="31">
        <f t="shared" si="6097"/>
        <v>0</v>
      </c>
    </row>
    <row r="987" spans="1:58" s="3" customFormat="1" ht="15.75" outlineLevel="2" x14ac:dyDescent="0.25">
      <c r="A987" s="558">
        <f>ROW()</f>
        <v>987</v>
      </c>
      <c r="B987" s="134" t="s">
        <v>40</v>
      </c>
      <c r="C987"/>
      <c r="D987"/>
      <c r="E987"/>
      <c r="F987"/>
      <c r="G987"/>
      <c r="H987"/>
      <c r="I987"/>
      <c r="J987"/>
      <c r="K987"/>
      <c r="L987" s="44"/>
      <c r="M987" s="31"/>
      <c r="N987" s="31"/>
      <c r="O987" s="31"/>
      <c r="P987" s="31"/>
      <c r="Q987" s="31">
        <f t="shared" si="6061"/>
        <v>4.5699414999999979E-2</v>
      </c>
      <c r="R987" s="31">
        <f t="shared" si="6062"/>
        <v>4.4556929624999977E-2</v>
      </c>
      <c r="S987" s="31">
        <f t="shared" si="6063"/>
        <v>4.3414444249999976E-2</v>
      </c>
      <c r="T987" s="31">
        <f t="shared" si="6064"/>
        <v>4.2271958874999974E-2</v>
      </c>
      <c r="U987" s="31">
        <f t="shared" si="6065"/>
        <v>4.1129473499999972E-2</v>
      </c>
      <c r="V987" s="31">
        <f t="shared" si="6066"/>
        <v>3.998698812499997E-2</v>
      </c>
      <c r="W987" s="31">
        <f t="shared" si="6067"/>
        <v>3.8844502749999968E-2</v>
      </c>
      <c r="X987" s="31">
        <f t="shared" si="6068"/>
        <v>3.7702017374999966E-2</v>
      </c>
      <c r="Y987" s="31">
        <f t="shared" si="6069"/>
        <v>3.6559531999999964E-2</v>
      </c>
      <c r="Z987" s="31">
        <f t="shared" si="6070"/>
        <v>3.5417046624999962E-2</v>
      </c>
      <c r="AA987" s="31">
        <f t="shared" si="6071"/>
        <v>3.427456124999996E-2</v>
      </c>
      <c r="AB987" s="31">
        <f t="shared" si="6072"/>
        <v>3.3132075874999958E-2</v>
      </c>
      <c r="AC987" s="31">
        <f t="shared" si="6073"/>
        <v>3.1989590499999956E-2</v>
      </c>
      <c r="AD987" s="31">
        <f t="shared" si="6074"/>
        <v>3.0847105124999954E-2</v>
      </c>
      <c r="AE987" s="31">
        <f t="shared" si="6075"/>
        <v>2.9704619749999953E-2</v>
      </c>
      <c r="AF987" s="31">
        <f t="shared" si="6076"/>
        <v>2.8562134374999951E-2</v>
      </c>
      <c r="AG987" s="31">
        <f t="shared" si="6077"/>
        <v>2.7419648999999949E-2</v>
      </c>
      <c r="AH987" s="31">
        <f t="shared" si="6078"/>
        <v>2.6277163624999947E-2</v>
      </c>
      <c r="AI987" s="31">
        <f t="shared" si="6079"/>
        <v>2.5134678249999945E-2</v>
      </c>
      <c r="AJ987" s="31">
        <f t="shared" si="6080"/>
        <v>2.3992192874999943E-2</v>
      </c>
      <c r="AK987" s="31">
        <f t="shared" si="6081"/>
        <v>2.2849707499999941E-2</v>
      </c>
      <c r="AL987" s="31">
        <f t="shared" si="6082"/>
        <v>2.1707222124999939E-2</v>
      </c>
      <c r="AM987" s="31">
        <f t="shared" si="6083"/>
        <v>2.0564736749999937E-2</v>
      </c>
      <c r="AN987" s="31">
        <f t="shared" si="6084"/>
        <v>1.9422251374999935E-2</v>
      </c>
      <c r="AO987" s="31">
        <f t="shared" si="6085"/>
        <v>1.8279765999999933E-2</v>
      </c>
      <c r="AP987" s="31">
        <f t="shared" si="6086"/>
        <v>1.7137280624999932E-2</v>
      </c>
      <c r="AQ987" s="31">
        <f t="shared" si="6087"/>
        <v>1.599479524999993E-2</v>
      </c>
      <c r="AR987" s="31">
        <f t="shared" si="6088"/>
        <v>1.4852309874999928E-2</v>
      </c>
      <c r="AS987" s="31">
        <f t="shared" si="6089"/>
        <v>1.0282368374999948E-2</v>
      </c>
      <c r="AT987" s="31">
        <f t="shared" si="6090"/>
        <v>5.7124268749999679E-3</v>
      </c>
      <c r="AU987" s="31">
        <f t="shared" si="6091"/>
        <v>1.142485374999988E-3</v>
      </c>
      <c r="AV987" s="357">
        <f t="shared" si="6092"/>
        <v>0</v>
      </c>
      <c r="AW987" s="33">
        <f t="shared" si="6093"/>
        <v>0</v>
      </c>
      <c r="AX987" s="31">
        <f t="shared" si="6094"/>
        <v>0</v>
      </c>
      <c r="AY987" s="31">
        <f t="shared" si="6095"/>
        <v>0</v>
      </c>
      <c r="AZ987" s="31">
        <f t="shared" si="6096"/>
        <v>0</v>
      </c>
      <c r="BA987" s="31">
        <f t="shared" si="6097"/>
        <v>0</v>
      </c>
      <c r="BB987" s="31">
        <f t="shared" si="6097"/>
        <v>0</v>
      </c>
      <c r="BC987" s="31">
        <f t="shared" si="6097"/>
        <v>0</v>
      </c>
      <c r="BD987" s="31">
        <f t="shared" si="6097"/>
        <v>0</v>
      </c>
      <c r="BE987" s="31">
        <f t="shared" si="6097"/>
        <v>0</v>
      </c>
      <c r="BF987" s="31">
        <f t="shared" si="6097"/>
        <v>0</v>
      </c>
    </row>
    <row r="988" spans="1:58" s="3" customFormat="1" ht="15.75" outlineLevel="2" x14ac:dyDescent="0.25">
      <c r="A988" s="558">
        <f>ROW()</f>
        <v>988</v>
      </c>
      <c r="B988" s="134" t="s">
        <v>329</v>
      </c>
      <c r="C988"/>
      <c r="D988"/>
      <c r="E988"/>
      <c r="F988"/>
      <c r="G988"/>
      <c r="H988"/>
      <c r="I988"/>
      <c r="J988"/>
      <c r="K988"/>
      <c r="L988" s="44"/>
      <c r="M988" s="31"/>
      <c r="N988" s="31"/>
      <c r="O988" s="31"/>
      <c r="P988" s="31"/>
      <c r="Q988" s="31">
        <f t="shared" ref="Q988" si="6098">P1024</f>
        <v>0</v>
      </c>
      <c r="R988" s="31">
        <f t="shared" ref="R988" si="6099">Q1024</f>
        <v>0</v>
      </c>
      <c r="S988" s="31">
        <f t="shared" ref="S988" si="6100">R1024</f>
        <v>0</v>
      </c>
      <c r="T988" s="31">
        <f t="shared" ref="T988" si="6101">S1024</f>
        <v>0</v>
      </c>
      <c r="U988" s="31">
        <f t="shared" ref="U988" si="6102">T1024</f>
        <v>0</v>
      </c>
      <c r="V988" s="31">
        <f t="shared" ref="V988" si="6103">U1024</f>
        <v>0</v>
      </c>
      <c r="W988" s="31">
        <f t="shared" ref="W988" si="6104">V1024</f>
        <v>0</v>
      </c>
      <c r="X988" s="31">
        <f t="shared" ref="X988" si="6105">W1024</f>
        <v>0</v>
      </c>
      <c r="Y988" s="31">
        <f t="shared" ref="Y988" si="6106">X1024</f>
        <v>0</v>
      </c>
      <c r="Z988" s="31">
        <f t="shared" ref="Z988" si="6107">Y1024</f>
        <v>0</v>
      </c>
      <c r="AA988" s="31">
        <f t="shared" ref="AA988" si="6108">Z1024</f>
        <v>0</v>
      </c>
      <c r="AB988" s="31">
        <f t="shared" ref="AB988" si="6109">AA1024</f>
        <v>0</v>
      </c>
      <c r="AC988" s="31">
        <f t="shared" ref="AC988" si="6110">AB1024</f>
        <v>0</v>
      </c>
      <c r="AD988" s="31">
        <f t="shared" ref="AD988" si="6111">AC1024</f>
        <v>0</v>
      </c>
      <c r="AE988" s="31">
        <f t="shared" ref="AE988" si="6112">AD1024</f>
        <v>0</v>
      </c>
      <c r="AF988" s="31">
        <f t="shared" ref="AF988" si="6113">AE1024</f>
        <v>0</v>
      </c>
      <c r="AG988" s="31">
        <f t="shared" ref="AG988" si="6114">AF1024</f>
        <v>0</v>
      </c>
      <c r="AH988" s="31">
        <f t="shared" ref="AH988" si="6115">AG1024</f>
        <v>0</v>
      </c>
      <c r="AI988" s="31">
        <f t="shared" ref="AI988" si="6116">AH1024</f>
        <v>0</v>
      </c>
      <c r="AJ988" s="31">
        <f t="shared" ref="AJ988" si="6117">AI1024</f>
        <v>0</v>
      </c>
      <c r="AK988" s="31">
        <f t="shared" ref="AK988" si="6118">AJ1024</f>
        <v>0</v>
      </c>
      <c r="AL988" s="31">
        <f t="shared" ref="AL988" si="6119">AK1024</f>
        <v>0</v>
      </c>
      <c r="AM988" s="31">
        <f t="shared" ref="AM988" si="6120">AL1024</f>
        <v>0</v>
      </c>
      <c r="AN988" s="31">
        <f t="shared" ref="AN988" si="6121">AM1024</f>
        <v>0</v>
      </c>
      <c r="AO988" s="31">
        <f t="shared" ref="AO988" si="6122">AN1024</f>
        <v>0</v>
      </c>
      <c r="AP988" s="31">
        <f t="shared" ref="AP988" si="6123">AO1024</f>
        <v>0</v>
      </c>
      <c r="AQ988" s="31">
        <f t="shared" ref="AQ988" si="6124">AP1024</f>
        <v>0</v>
      </c>
      <c r="AR988" s="31">
        <f t="shared" ref="AR988" si="6125">AQ1024</f>
        <v>0</v>
      </c>
      <c r="AS988" s="31">
        <f t="shared" ref="AS988" si="6126">AR1024</f>
        <v>0</v>
      </c>
      <c r="AT988" s="31">
        <f t="shared" ref="AT988" si="6127">AS1024</f>
        <v>0</v>
      </c>
      <c r="AU988" s="31">
        <f t="shared" ref="AU988" si="6128">AT1024</f>
        <v>0</v>
      </c>
      <c r="AV988" s="357">
        <f t="shared" ref="AV988" si="6129">AU1024</f>
        <v>0</v>
      </c>
      <c r="AW988" s="33">
        <f t="shared" si="6093"/>
        <v>0</v>
      </c>
      <c r="AX988" s="31">
        <f t="shared" ref="AX988" si="6130">AW1024</f>
        <v>0</v>
      </c>
      <c r="AY988" s="31">
        <f t="shared" ref="AY988" si="6131">AX1024</f>
        <v>0</v>
      </c>
      <c r="AZ988" s="31">
        <f t="shared" ref="AZ988" si="6132">AY1024</f>
        <v>0</v>
      </c>
      <c r="BA988" s="31">
        <f t="shared" ref="BA988" si="6133">AZ1024</f>
        <v>0</v>
      </c>
      <c r="BB988" s="31">
        <f t="shared" ref="BB988" si="6134">BA1024</f>
        <v>0</v>
      </c>
      <c r="BC988" s="31">
        <f t="shared" ref="BC988" si="6135">BB1024</f>
        <v>0</v>
      </c>
      <c r="BD988" s="31">
        <f t="shared" ref="BD988" si="6136">BC1024</f>
        <v>0</v>
      </c>
      <c r="BE988" s="31">
        <f t="shared" ref="BE988" si="6137">BD1024</f>
        <v>0</v>
      </c>
      <c r="BF988" s="31">
        <f t="shared" ref="BF988" si="6138">BE1024</f>
        <v>0</v>
      </c>
    </row>
    <row r="989" spans="1:58" s="3" customFormat="1" ht="15.75" outlineLevel="2" x14ac:dyDescent="0.25">
      <c r="A989" s="558">
        <f>ROW()</f>
        <v>989</v>
      </c>
      <c r="B989" s="134" t="s">
        <v>269</v>
      </c>
      <c r="C989"/>
      <c r="D989"/>
      <c r="E989"/>
      <c r="F989"/>
      <c r="G989"/>
      <c r="H989"/>
      <c r="I989"/>
      <c r="J989"/>
      <c r="K989"/>
      <c r="L989" s="44"/>
      <c r="M989" s="31"/>
      <c r="N989" s="31"/>
      <c r="O989" s="31"/>
      <c r="P989" s="31"/>
      <c r="Q989" s="31">
        <f t="shared" ref="Q989" si="6139">P1025</f>
        <v>1.4593287686413037</v>
      </c>
      <c r="R989" s="31">
        <f t="shared" ref="R989" si="6140">Q1025</f>
        <v>1.4593287686413037</v>
      </c>
      <c r="S989" s="31">
        <f t="shared" ref="S989" si="6141">R1025</f>
        <v>1.4593287686413037</v>
      </c>
      <c r="T989" s="31">
        <f t="shared" ref="T989" si="6142">S1025</f>
        <v>1.4593287686413037</v>
      </c>
      <c r="U989" s="31">
        <f t="shared" ref="U989" si="6143">T1025</f>
        <v>1.4593287686413037</v>
      </c>
      <c r="V989" s="31">
        <f t="shared" ref="V989" si="6144">U1025</f>
        <v>1.4593287686413037</v>
      </c>
      <c r="W989" s="31">
        <f t="shared" ref="W989" si="6145">V1025</f>
        <v>1.4593287686413037</v>
      </c>
      <c r="X989" s="31">
        <f t="shared" ref="X989" si="6146">W1025</f>
        <v>1.4593287686413037</v>
      </c>
      <c r="Y989" s="31">
        <f t="shared" ref="Y989" si="6147">X1025</f>
        <v>1.4593287686413037</v>
      </c>
      <c r="Z989" s="31">
        <f t="shared" ref="Z989" si="6148">Y1025</f>
        <v>1.4593287686413037</v>
      </c>
      <c r="AA989" s="31">
        <f t="shared" ref="AA989" si="6149">Z1025</f>
        <v>1.4593287686413037</v>
      </c>
      <c r="AB989" s="31">
        <f t="shared" ref="AB989" si="6150">AA1025</f>
        <v>1.4593287686413037</v>
      </c>
      <c r="AC989" s="31">
        <f t="shared" ref="AC989" si="6151">AB1025</f>
        <v>1.4593287686413037</v>
      </c>
      <c r="AD989" s="31">
        <f t="shared" ref="AD989" si="6152">AC1025</f>
        <v>1.4593287686413037</v>
      </c>
      <c r="AE989" s="31">
        <f t="shared" ref="AE989" si="6153">AD1025</f>
        <v>1.4593287686413037</v>
      </c>
      <c r="AF989" s="31">
        <f t="shared" ref="AF989" si="6154">AE1025</f>
        <v>1.4593287686413037</v>
      </c>
      <c r="AG989" s="31">
        <f t="shared" ref="AG989" si="6155">AF1025</f>
        <v>1.4593287686413037</v>
      </c>
      <c r="AH989" s="31">
        <f t="shared" ref="AH989" si="6156">AG1025</f>
        <v>1.4593287686413037</v>
      </c>
      <c r="AI989" s="31">
        <f t="shared" ref="AI989" si="6157">AH1025</f>
        <v>1.4593287686413037</v>
      </c>
      <c r="AJ989" s="31">
        <f t="shared" ref="AJ989" si="6158">AI1025</f>
        <v>1.4593287686413037</v>
      </c>
      <c r="AK989" s="31">
        <f t="shared" ref="AK989" si="6159">AJ1025</f>
        <v>1.4593287686413037</v>
      </c>
      <c r="AL989" s="31">
        <f t="shared" ref="AL989" si="6160">AK1025</f>
        <v>1.4593287686413037</v>
      </c>
      <c r="AM989" s="31">
        <f t="shared" ref="AM989" si="6161">AL1025</f>
        <v>1.4593287686413037</v>
      </c>
      <c r="AN989" s="31">
        <f t="shared" ref="AN989" si="6162">AM1025</f>
        <v>1.4593287686413037</v>
      </c>
      <c r="AO989" s="31">
        <f t="shared" ref="AO989" si="6163">AN1025</f>
        <v>1.4593287686413037</v>
      </c>
      <c r="AP989" s="31">
        <f t="shared" ref="AP989" si="6164">AO1025</f>
        <v>1.4593287686413037</v>
      </c>
      <c r="AQ989" s="31">
        <f t="shared" ref="AQ989" si="6165">AP1025</f>
        <v>1.4593287686413037</v>
      </c>
      <c r="AR989" s="31">
        <f t="shared" ref="AR989" si="6166">AQ1025</f>
        <v>1.4593287686413037</v>
      </c>
      <c r="AS989" s="31">
        <f t="shared" ref="AS989" si="6167">AR1025</f>
        <v>1.4593287686413037</v>
      </c>
      <c r="AT989" s="31">
        <f t="shared" ref="AT989" si="6168">AS1025</f>
        <v>1.4593287686413037</v>
      </c>
      <c r="AU989" s="31">
        <f t="shared" ref="AU989" si="6169">AT1025</f>
        <v>1.4593287686413037</v>
      </c>
      <c r="AV989" s="357">
        <f t="shared" ref="AV989" si="6170">AU1025</f>
        <v>1.4593287686413037</v>
      </c>
      <c r="AW989" s="33">
        <f t="shared" si="6093"/>
        <v>1.562001993451902</v>
      </c>
      <c r="AX989" s="31">
        <f t="shared" ref="AX989" si="6171">AW1025</f>
        <v>1.562001993451902</v>
      </c>
      <c r="AY989" s="31">
        <f t="shared" ref="AY989" si="6172">AX1025</f>
        <v>1.562001993451902</v>
      </c>
      <c r="AZ989" s="31">
        <f t="shared" ref="AZ989" si="6173">AY1025</f>
        <v>1.562001993451902</v>
      </c>
      <c r="BA989" s="31">
        <f t="shared" ref="BA989" si="6174">AZ1025</f>
        <v>1.562001993451902</v>
      </c>
      <c r="BB989" s="31">
        <f t="shared" ref="BB989" si="6175">BA1025</f>
        <v>1.562001993451902</v>
      </c>
      <c r="BC989" s="31">
        <f t="shared" ref="BC989" si="6176">BB1025</f>
        <v>1.562001993451902</v>
      </c>
      <c r="BD989" s="31">
        <f t="shared" ref="BD989" si="6177">BC1025</f>
        <v>1.562001993451902</v>
      </c>
      <c r="BE989" s="31">
        <f t="shared" ref="BE989" si="6178">BD1025</f>
        <v>1.562001993451902</v>
      </c>
      <c r="BF989" s="31">
        <f t="shared" ref="BF989" si="6179">BE1025</f>
        <v>1.562001993451902</v>
      </c>
    </row>
    <row r="990" spans="1:58" s="35" customFormat="1" ht="15.75" outlineLevel="2" x14ac:dyDescent="0.25">
      <c r="A990" s="558">
        <f>ROW()</f>
        <v>990</v>
      </c>
      <c r="B990" s="136" t="s">
        <v>0</v>
      </c>
      <c r="C990" s="36"/>
      <c r="D990" s="37">
        <f>SUM(D980:D989)</f>
        <v>0</v>
      </c>
      <c r="E990" s="37">
        <f t="shared" ref="E990" si="6180">SUM(E980:E989)</f>
        <v>0</v>
      </c>
      <c r="F990" s="37">
        <f t="shared" ref="F990" si="6181">SUM(F980:F989)</f>
        <v>0</v>
      </c>
      <c r="G990" s="37">
        <f t="shared" ref="G990" si="6182">SUM(G980:G989)</f>
        <v>0</v>
      </c>
      <c r="H990" s="37">
        <f t="shared" ref="H990" si="6183">SUM(H980:H989)</f>
        <v>0</v>
      </c>
      <c r="I990" s="37">
        <f t="shared" ref="I990" si="6184">SUM(I980:I989)</f>
        <v>0</v>
      </c>
      <c r="J990" s="37">
        <f t="shared" ref="J990" si="6185">SUM(J980:J989)</f>
        <v>0</v>
      </c>
      <c r="K990" s="37">
        <f t="shared" ref="K990" si="6186">SUM(K980:K989)</f>
        <v>0</v>
      </c>
      <c r="L990" s="37">
        <f t="shared" ref="L990" si="6187">SUM(L980:L989)</f>
        <v>0</v>
      </c>
      <c r="M990" s="37">
        <f t="shared" ref="M990" si="6188">SUM(M980:M989)</f>
        <v>0</v>
      </c>
      <c r="N990" s="37">
        <f t="shared" ref="N990" si="6189">SUM(N980:N989)</f>
        <v>0</v>
      </c>
      <c r="O990" s="37">
        <f t="shared" ref="O990" si="6190">SUM(O980:O989)</f>
        <v>0</v>
      </c>
      <c r="P990" s="37">
        <f t="shared" ref="P990" si="6191">SUM(P980:P989)</f>
        <v>0</v>
      </c>
      <c r="Q990" s="37">
        <f t="shared" ref="Q990" si="6192">SUM(Q980:Q989)</f>
        <v>3.9940143861413038</v>
      </c>
      <c r="R990" s="37">
        <f t="shared" ref="R990" si="6193">SUM(R980:R989)</f>
        <v>3.9719528985163035</v>
      </c>
      <c r="S990" s="37">
        <f t="shared" ref="S990" si="6194">SUM(S980:S989)</f>
        <v>3.9498914108913032</v>
      </c>
      <c r="T990" s="37">
        <f t="shared" ref="T990" si="6195">SUM(T980:T989)</f>
        <v>3.927829923266303</v>
      </c>
      <c r="U990" s="37">
        <f t="shared" ref="U990" si="6196">SUM(U980:U989)</f>
        <v>3.9057684356413032</v>
      </c>
      <c r="V990" s="37">
        <f t="shared" ref="V990" si="6197">SUM(V980:V989)</f>
        <v>3.8837069480163029</v>
      </c>
      <c r="W990" s="37">
        <f t="shared" ref="W990" si="6198">SUM(W980:W989)</f>
        <v>3.8616454603913026</v>
      </c>
      <c r="X990" s="37">
        <f t="shared" ref="X990" si="6199">SUM(X980:X989)</f>
        <v>3.8395839727663019</v>
      </c>
      <c r="Y990" s="37">
        <f t="shared" ref="Y990" si="6200">SUM(Y980:Y989)</f>
        <v>3.8175224851413021</v>
      </c>
      <c r="Z990" s="37">
        <f t="shared" ref="Z990" si="6201">SUM(Z980:Z989)</f>
        <v>3.7954609975163018</v>
      </c>
      <c r="AA990" s="37">
        <f t="shared" ref="AA990" si="6202">SUM(AA980:AA989)</f>
        <v>3.7733995098913016</v>
      </c>
      <c r="AB990" s="37">
        <f t="shared" ref="AB990" si="6203">SUM(AB980:AB989)</f>
        <v>3.7513380222663009</v>
      </c>
      <c r="AC990" s="37">
        <f t="shared" ref="AC990" si="6204">SUM(AC980:AC989)</f>
        <v>3.729276534641301</v>
      </c>
      <c r="AD990" s="37">
        <f t="shared" ref="AD990" si="6205">SUM(AD980:AD989)</f>
        <v>3.7072150470163008</v>
      </c>
      <c r="AE990" s="37">
        <f t="shared" ref="AE990" si="6206">SUM(AE980:AE989)</f>
        <v>3.685153559391301</v>
      </c>
      <c r="AF990" s="37">
        <f t="shared" ref="AF990" si="6207">SUM(AF980:AF989)</f>
        <v>3.6630920717663007</v>
      </c>
      <c r="AG990" s="37">
        <f t="shared" ref="AG990" si="6208">SUM(AG980:AG989)</f>
        <v>3.6410305841413004</v>
      </c>
      <c r="AH990" s="37">
        <f t="shared" ref="AH990" si="6209">SUM(AH980:AH989)</f>
        <v>3.6189690965163002</v>
      </c>
      <c r="AI990" s="37">
        <f t="shared" ref="AI990" si="6210">SUM(AI980:AI989)</f>
        <v>3.5969076088912999</v>
      </c>
      <c r="AJ990" s="37">
        <f t="shared" ref="AJ990" si="6211">SUM(AJ980:AJ989)</f>
        <v>3.5748461212663001</v>
      </c>
      <c r="AK990" s="37">
        <f t="shared" ref="AK990" si="6212">SUM(AK980:AK989)</f>
        <v>3.5527846336412998</v>
      </c>
      <c r="AL990" s="37">
        <f t="shared" ref="AL990" si="6213">SUM(AL980:AL989)</f>
        <v>3.5307231460162996</v>
      </c>
      <c r="AM990" s="37">
        <f t="shared" ref="AM990" si="6214">SUM(AM980:AM989)</f>
        <v>3.5086616583912993</v>
      </c>
      <c r="AN990" s="37">
        <f t="shared" ref="AN990" si="6215">SUM(AN980:AN989)</f>
        <v>3.4866001707662995</v>
      </c>
      <c r="AO990" s="37">
        <f t="shared" ref="AO990" si="6216">SUM(AO980:AO989)</f>
        <v>3.4645386831412992</v>
      </c>
      <c r="AP990" s="37">
        <f t="shared" ref="AP990" si="6217">SUM(AP980:AP989)</f>
        <v>3.4424771955162994</v>
      </c>
      <c r="AQ990" s="37">
        <f t="shared" ref="AQ990" si="6218">SUM(AQ980:AQ989)</f>
        <v>3.4204157078912996</v>
      </c>
      <c r="AR990" s="37">
        <f t="shared" ref="AR990" si="6219">SUM(AR980:AR989)</f>
        <v>3.3983542202662993</v>
      </c>
      <c r="AS990" s="37">
        <f t="shared" ref="AS990" si="6220">SUM(AS980:AS989)</f>
        <v>3.3083291089970683</v>
      </c>
      <c r="AT990" s="37">
        <f t="shared" ref="AT990" si="6221">SUM(AT980:AT989)</f>
        <v>3.2183039977278378</v>
      </c>
      <c r="AU990" s="37">
        <f t="shared" ref="AU990" si="6222">SUM(AU980:AU989)</f>
        <v>3.1282788864586069</v>
      </c>
      <c r="AV990" s="349">
        <f t="shared" ref="AV990" si="6223">SUM(AV980:AV989)</f>
        <v>3.0438829427662988</v>
      </c>
      <c r="AW990" s="37">
        <f t="shared" ref="AW990" si="6224">SUM(AW980:AW989)</f>
        <v>3.1697144709304386</v>
      </c>
      <c r="AX990" s="37">
        <f t="shared" ref="AX990" si="6225">SUM(AX980:AX989)</f>
        <v>3.0813891316391628</v>
      </c>
      <c r="AY990" s="37">
        <f t="shared" ref="AY990" si="6226">SUM(AY980:AY989)</f>
        <v>2.9930637923478871</v>
      </c>
      <c r="AZ990" s="37">
        <f t="shared" ref="AZ990" si="6227">SUM(AZ980:AZ989)</f>
        <v>2.9047384530566114</v>
      </c>
      <c r="BA990" s="37">
        <f t="shared" ref="BA990" si="6228">SUM(BA980:BA989)</f>
        <v>2.8166243619946982</v>
      </c>
      <c r="BB990" s="37">
        <f t="shared" ref="BB990" si="6229">SUM(BB980:BB989)</f>
        <v>2.7285806870092388</v>
      </c>
      <c r="BC990" s="37">
        <f t="shared" ref="BC990" si="6230">SUM(BC980:BC989)</f>
        <v>2.6405370120237794</v>
      </c>
      <c r="BD990" s="37">
        <f t="shared" ref="BD990" si="6231">SUM(BD980:BD989)</f>
        <v>2.55249333703832</v>
      </c>
      <c r="BE990" s="37">
        <f t="shared" ref="BE990" si="6232">SUM(BE980:BE989)</f>
        <v>2.4644496620528606</v>
      </c>
      <c r="BF990" s="37">
        <f t="shared" ref="BF990" si="6233">SUM(BF980:BF989)</f>
        <v>2.3764059870674012</v>
      </c>
    </row>
    <row r="991" spans="1:58" s="17" customFormat="1" ht="15.75" outlineLevel="2" x14ac:dyDescent="0.25">
      <c r="A991" s="558">
        <f>ROW()</f>
        <v>991</v>
      </c>
      <c r="B991" s="127" t="s">
        <v>9</v>
      </c>
      <c r="C991" s="127"/>
      <c r="D991" s="127"/>
      <c r="E991" s="127"/>
      <c r="F991" s="127"/>
      <c r="G991" s="127"/>
      <c r="H991" s="127"/>
      <c r="I991" s="127"/>
      <c r="J991" s="127"/>
      <c r="K991" s="127"/>
      <c r="L991" s="127"/>
      <c r="M991" s="127"/>
      <c r="N991" s="127"/>
      <c r="O991" s="127"/>
      <c r="P991" s="127"/>
      <c r="Q991" s="127"/>
      <c r="R991" s="127"/>
      <c r="S991" s="127"/>
      <c r="T991" s="127"/>
      <c r="U991" s="127"/>
      <c r="V991" s="127"/>
      <c r="W991" s="127"/>
      <c r="X991" s="127"/>
      <c r="Y991" s="127"/>
      <c r="Z991" s="127"/>
      <c r="AA991" s="127"/>
      <c r="AB991" s="127"/>
      <c r="AC991" s="127"/>
      <c r="AD991" s="127"/>
      <c r="AE991" s="127"/>
      <c r="AF991" s="127"/>
      <c r="AG991" s="127"/>
      <c r="AH991" s="127"/>
      <c r="AI991" s="127"/>
      <c r="AJ991" s="127"/>
      <c r="AK991" s="127"/>
      <c r="AL991" s="127"/>
      <c r="AM991" s="127"/>
      <c r="AN991" s="127"/>
      <c r="AO991" s="127"/>
      <c r="AP991" s="127"/>
      <c r="AQ991" s="127"/>
      <c r="AR991" s="127"/>
      <c r="AS991" s="127"/>
      <c r="AT991" s="127"/>
      <c r="AU991" s="127"/>
      <c r="AV991" s="350"/>
      <c r="AW991" s="127"/>
      <c r="AX991" s="127"/>
      <c r="AY991" s="127"/>
      <c r="AZ991" s="127"/>
      <c r="BA991" s="127"/>
      <c r="BB991" s="127"/>
      <c r="BC991" s="127"/>
      <c r="BD991" s="127"/>
      <c r="BE991" s="127"/>
      <c r="BF991" s="127"/>
    </row>
    <row r="992" spans="1:58" s="3" customFormat="1" ht="15.75" outlineLevel="2" x14ac:dyDescent="0.25">
      <c r="A992" s="558">
        <f>ROW()</f>
        <v>992</v>
      </c>
      <c r="B992" s="134" t="s">
        <v>33</v>
      </c>
      <c r="D992" s="31"/>
      <c r="E992" s="31"/>
      <c r="F992" s="31"/>
      <c r="G992" s="31"/>
      <c r="H992" s="31"/>
      <c r="I992" s="31"/>
      <c r="J992" s="31"/>
      <c r="K992" s="31"/>
      <c r="L992" s="31"/>
      <c r="M992" s="31"/>
      <c r="N992" s="31"/>
      <c r="O992" s="31"/>
      <c r="P992" s="31">
        <f>P$173</f>
        <v>0</v>
      </c>
      <c r="Q992" s="22"/>
      <c r="R992" s="20"/>
      <c r="S992" s="20"/>
      <c r="T992" s="22"/>
      <c r="U992" s="22"/>
      <c r="V992" s="22"/>
      <c r="W992" s="22"/>
      <c r="X992" s="22"/>
      <c r="Y992" s="22"/>
      <c r="Z992" s="22"/>
      <c r="AA992" s="22"/>
      <c r="AB992" s="22"/>
      <c r="AC992" s="22"/>
      <c r="AD992" s="22"/>
      <c r="AE992" s="22"/>
      <c r="AF992" s="22"/>
      <c r="AG992" s="22"/>
      <c r="AH992" s="22"/>
      <c r="AI992" s="22"/>
      <c r="AJ992" s="22"/>
      <c r="AK992" s="22"/>
      <c r="AL992" s="22"/>
      <c r="AM992" s="22"/>
      <c r="AN992" s="22"/>
      <c r="AO992" s="22"/>
      <c r="AP992" s="22"/>
      <c r="AQ992" s="22"/>
      <c r="AR992" s="22"/>
      <c r="AS992" s="22"/>
      <c r="AT992" s="22"/>
      <c r="AU992" s="22"/>
      <c r="AV992" s="358"/>
      <c r="AW992" s="22"/>
      <c r="AX992" s="22"/>
      <c r="AY992" s="31"/>
      <c r="AZ992" s="22"/>
      <c r="BA992" s="22"/>
      <c r="BB992" s="22"/>
      <c r="BC992" s="22"/>
      <c r="BD992" s="22"/>
      <c r="BE992" s="22"/>
      <c r="BF992" s="22"/>
    </row>
    <row r="993" spans="1:58" s="3" customFormat="1" ht="15.75" outlineLevel="2" x14ac:dyDescent="0.25">
      <c r="A993" s="558">
        <f>ROW()</f>
        <v>993</v>
      </c>
      <c r="B993" s="134" t="s">
        <v>34</v>
      </c>
      <c r="D993" s="31"/>
      <c r="E993" s="31"/>
      <c r="F993" s="31"/>
      <c r="G993" s="31"/>
      <c r="H993" s="31"/>
      <c r="I993" s="31"/>
      <c r="J993" s="31"/>
      <c r="K993" s="31"/>
      <c r="L993" s="31"/>
      <c r="M993" s="31"/>
      <c r="N993" s="31"/>
      <c r="O993" s="31"/>
      <c r="P993" s="31">
        <f>P$174</f>
        <v>0</v>
      </c>
      <c r="Q993" s="22"/>
      <c r="R993" s="20"/>
      <c r="S993" s="20"/>
      <c r="T993" s="22"/>
      <c r="U993" s="22"/>
      <c r="V993" s="22"/>
      <c r="W993" s="22"/>
      <c r="X993" s="22"/>
      <c r="Y993" s="22"/>
      <c r="Z993" s="22"/>
      <c r="AA993" s="22"/>
      <c r="AB993" s="22"/>
      <c r="AC993" s="22"/>
      <c r="AD993" s="22"/>
      <c r="AE993" s="22"/>
      <c r="AF993" s="22"/>
      <c r="AG993" s="22"/>
      <c r="AH993" s="22"/>
      <c r="AI993" s="22"/>
      <c r="AJ993" s="22"/>
      <c r="AK993" s="22"/>
      <c r="AL993" s="22"/>
      <c r="AM993" s="22"/>
      <c r="AN993" s="22"/>
      <c r="AO993" s="22"/>
      <c r="AP993" s="22"/>
      <c r="AQ993" s="22"/>
      <c r="AR993" s="22"/>
      <c r="AS993" s="22"/>
      <c r="AT993" s="22"/>
      <c r="AU993" s="22"/>
      <c r="AV993" s="358"/>
      <c r="AW993" s="22"/>
      <c r="AX993" s="22"/>
      <c r="AY993" s="31"/>
      <c r="AZ993" s="22"/>
      <c r="BA993" s="22"/>
      <c r="BB993" s="22"/>
      <c r="BC993" s="22"/>
      <c r="BD993" s="22"/>
      <c r="BE993" s="22"/>
      <c r="BF993" s="22"/>
    </row>
    <row r="994" spans="1:58" s="3" customFormat="1" ht="15.75" outlineLevel="2" x14ac:dyDescent="0.25">
      <c r="A994" s="558">
        <f>ROW()</f>
        <v>994</v>
      </c>
      <c r="B994" s="134" t="s">
        <v>35</v>
      </c>
      <c r="D994" s="31"/>
      <c r="E994" s="31"/>
      <c r="F994" s="31"/>
      <c r="G994" s="31"/>
      <c r="H994" s="31"/>
      <c r="I994" s="31"/>
      <c r="J994" s="31"/>
      <c r="K994" s="31"/>
      <c r="L994" s="31"/>
      <c r="M994" s="31"/>
      <c r="N994" s="31"/>
      <c r="O994" s="31"/>
      <c r="P994" s="31">
        <f>P$175</f>
        <v>2.4503147924999999</v>
      </c>
      <c r="Q994" s="22"/>
      <c r="R994" s="20"/>
      <c r="S994" s="20"/>
      <c r="T994" s="22"/>
      <c r="U994" s="22"/>
      <c r="V994" s="22"/>
      <c r="W994" s="22"/>
      <c r="X994" s="22"/>
      <c r="Y994" s="22"/>
      <c r="Z994" s="22"/>
      <c r="AA994" s="22"/>
      <c r="AB994" s="22"/>
      <c r="AC994" s="22"/>
      <c r="AD994" s="22"/>
      <c r="AE994" s="22"/>
      <c r="AF994" s="22"/>
      <c r="AG994" s="22"/>
      <c r="AH994" s="22"/>
      <c r="AI994" s="22"/>
      <c r="AJ994" s="22"/>
      <c r="AK994" s="22"/>
      <c r="AL994" s="22"/>
      <c r="AM994" s="22"/>
      <c r="AN994" s="22"/>
      <c r="AO994" s="22"/>
      <c r="AP994" s="22"/>
      <c r="AQ994" s="22"/>
      <c r="AR994" s="22"/>
      <c r="AS994" s="22"/>
      <c r="AT994" s="22"/>
      <c r="AU994" s="22"/>
      <c r="AV994" s="358"/>
      <c r="AW994" s="22"/>
      <c r="AX994" s="22"/>
      <c r="AY994" s="31"/>
      <c r="AZ994" s="22"/>
      <c r="BA994" s="22"/>
      <c r="BB994" s="22"/>
      <c r="BC994" s="22"/>
      <c r="BD994" s="22"/>
      <c r="BE994" s="22"/>
      <c r="BF994" s="22"/>
    </row>
    <row r="995" spans="1:58" s="3" customFormat="1" ht="15.75" outlineLevel="2" x14ac:dyDescent="0.25">
      <c r="A995" s="558">
        <f>ROW()</f>
        <v>995</v>
      </c>
      <c r="B995" s="134" t="s">
        <v>36</v>
      </c>
      <c r="D995" s="31"/>
      <c r="E995" s="31"/>
      <c r="F995" s="31"/>
      <c r="G995" s="31"/>
      <c r="H995" s="31"/>
      <c r="I995" s="31"/>
      <c r="J995" s="31"/>
      <c r="K995" s="31"/>
      <c r="L995" s="31"/>
      <c r="M995" s="31"/>
      <c r="N995" s="31"/>
      <c r="O995" s="31"/>
      <c r="P995" s="31">
        <f>P$176</f>
        <v>1.73773425E-2</v>
      </c>
      <c r="Q995" s="22"/>
      <c r="R995" s="20"/>
      <c r="S995" s="20"/>
      <c r="T995" s="22"/>
      <c r="U995" s="22"/>
      <c r="V995" s="22"/>
      <c r="W995" s="22"/>
      <c r="X995" s="22"/>
      <c r="Y995" s="22"/>
      <c r="Z995" s="22"/>
      <c r="AA995" s="22"/>
      <c r="AB995" s="22"/>
      <c r="AC995" s="22"/>
      <c r="AD995" s="22"/>
      <c r="AE995" s="22"/>
      <c r="AF995" s="22"/>
      <c r="AG995" s="22"/>
      <c r="AH995" s="22"/>
      <c r="AI995" s="22"/>
      <c r="AJ995" s="22"/>
      <c r="AK995" s="22"/>
      <c r="AL995" s="22"/>
      <c r="AM995" s="22"/>
      <c r="AN995" s="22"/>
      <c r="AO995" s="22"/>
      <c r="AP995" s="22"/>
      <c r="AQ995" s="22"/>
      <c r="AR995" s="22"/>
      <c r="AS995" s="22"/>
      <c r="AT995" s="22"/>
      <c r="AU995" s="22"/>
      <c r="AV995" s="358"/>
      <c r="AW995" s="22"/>
      <c r="AX995" s="22"/>
      <c r="AY995" s="31"/>
      <c r="AZ995" s="22"/>
      <c r="BA995" s="22"/>
      <c r="BB995" s="22"/>
      <c r="BC995" s="22"/>
      <c r="BD995" s="22"/>
      <c r="BE995" s="22"/>
      <c r="BF995" s="22"/>
    </row>
    <row r="996" spans="1:58" s="3" customFormat="1" ht="15.75" outlineLevel="2" x14ac:dyDescent="0.25">
      <c r="A996" s="558">
        <f>ROW()</f>
        <v>996</v>
      </c>
      <c r="B996" s="134" t="s">
        <v>37</v>
      </c>
      <c r="D996" s="31"/>
      <c r="E996" s="31"/>
      <c r="F996" s="31"/>
      <c r="G996" s="31"/>
      <c r="H996" s="31"/>
      <c r="I996" s="31"/>
      <c r="J996" s="31"/>
      <c r="K996" s="31"/>
      <c r="L996" s="31"/>
      <c r="M996" s="31"/>
      <c r="N996" s="31"/>
      <c r="O996" s="31"/>
      <c r="P996" s="31">
        <f>P$177</f>
        <v>1.7346817499999997E-2</v>
      </c>
      <c r="Q996" s="22"/>
      <c r="R996" s="20"/>
      <c r="S996" s="20"/>
      <c r="T996" s="22"/>
      <c r="U996" s="22"/>
      <c r="V996" s="22"/>
      <c r="W996" s="22"/>
      <c r="X996" s="22"/>
      <c r="Y996" s="22"/>
      <c r="Z996" s="22"/>
      <c r="AA996" s="22"/>
      <c r="AB996" s="22"/>
      <c r="AC996" s="22"/>
      <c r="AD996" s="22"/>
      <c r="AE996" s="22"/>
      <c r="AF996" s="22"/>
      <c r="AG996" s="22"/>
      <c r="AH996" s="22"/>
      <c r="AI996" s="22"/>
      <c r="AJ996" s="22"/>
      <c r="AK996" s="22"/>
      <c r="AL996" s="22"/>
      <c r="AM996" s="22"/>
      <c r="AN996" s="22"/>
      <c r="AO996" s="22"/>
      <c r="AP996" s="22"/>
      <c r="AQ996" s="22"/>
      <c r="AR996" s="22"/>
      <c r="AS996" s="22"/>
      <c r="AT996" s="22"/>
      <c r="AU996" s="22"/>
      <c r="AV996" s="358"/>
      <c r="AW996" s="22"/>
      <c r="AX996" s="22"/>
      <c r="AY996" s="31"/>
      <c r="AZ996" s="22"/>
      <c r="BA996" s="22"/>
      <c r="BB996" s="22"/>
      <c r="BC996" s="22"/>
      <c r="BD996" s="22"/>
      <c r="BE996" s="22"/>
      <c r="BF996" s="22"/>
    </row>
    <row r="997" spans="1:58" s="3" customFormat="1" ht="15.75" outlineLevel="2" x14ac:dyDescent="0.25">
      <c r="A997" s="558">
        <f>ROW()</f>
        <v>997</v>
      </c>
      <c r="B997" s="134" t="s">
        <v>38</v>
      </c>
      <c r="D997" s="31"/>
      <c r="E997" s="31"/>
      <c r="F997" s="31"/>
      <c r="G997" s="31"/>
      <c r="H997" s="31"/>
      <c r="I997" s="31"/>
      <c r="J997" s="31"/>
      <c r="K997" s="31"/>
      <c r="L997" s="31"/>
      <c r="M997" s="31"/>
      <c r="N997" s="31"/>
      <c r="O997" s="31"/>
      <c r="P997" s="31">
        <f>P$178</f>
        <v>3.9472500000000002E-3</v>
      </c>
      <c r="Q997" s="22"/>
      <c r="R997" s="20"/>
      <c r="S997" s="20"/>
      <c r="T997" s="22"/>
      <c r="U997" s="22"/>
      <c r="V997" s="22"/>
      <c r="W997" s="22"/>
      <c r="X997" s="22"/>
      <c r="Y997" s="22"/>
      <c r="Z997" s="22"/>
      <c r="AA997" s="22"/>
      <c r="AB997" s="22"/>
      <c r="AC997" s="22"/>
      <c r="AD997" s="22"/>
      <c r="AE997" s="22"/>
      <c r="AF997" s="22"/>
      <c r="AG997" s="22"/>
      <c r="AH997" s="22"/>
      <c r="AI997" s="22"/>
      <c r="AJ997" s="22"/>
      <c r="AK997" s="22"/>
      <c r="AL997" s="22"/>
      <c r="AM997" s="22"/>
      <c r="AN997" s="22"/>
      <c r="AO997" s="22"/>
      <c r="AP997" s="22"/>
      <c r="AQ997" s="22"/>
      <c r="AR997" s="22"/>
      <c r="AS997" s="22"/>
      <c r="AT997" s="22"/>
      <c r="AU997" s="22"/>
      <c r="AV997" s="358"/>
      <c r="AW997" s="22"/>
      <c r="AX997" s="22"/>
      <c r="AY997" s="31"/>
      <c r="AZ997" s="22"/>
      <c r="BA997" s="22"/>
      <c r="BB997" s="22"/>
      <c r="BC997" s="22"/>
      <c r="BD997" s="22"/>
      <c r="BE997" s="22"/>
      <c r="BF997" s="22"/>
    </row>
    <row r="998" spans="1:58" s="3" customFormat="1" ht="15.75" outlineLevel="2" x14ac:dyDescent="0.25">
      <c r="A998" s="558">
        <f>ROW()</f>
        <v>998</v>
      </c>
      <c r="B998" s="134" t="s">
        <v>39</v>
      </c>
      <c r="D998" s="31"/>
      <c r="E998" s="31"/>
      <c r="F998" s="31"/>
      <c r="G998" s="31"/>
      <c r="H998" s="31"/>
      <c r="I998" s="31"/>
      <c r="J998" s="31"/>
      <c r="K998" s="31"/>
      <c r="L998" s="31"/>
      <c r="M998" s="31"/>
      <c r="N998" s="31"/>
      <c r="O998" s="31"/>
      <c r="P998" s="31">
        <f>P$179</f>
        <v>0</v>
      </c>
      <c r="Q998" s="22"/>
      <c r="R998" s="20"/>
      <c r="S998" s="20"/>
      <c r="T998" s="22"/>
      <c r="U998" s="22"/>
      <c r="V998" s="22"/>
      <c r="W998" s="22"/>
      <c r="X998" s="22"/>
      <c r="Y998" s="22"/>
      <c r="Z998" s="22"/>
      <c r="AA998" s="22"/>
      <c r="AB998" s="22"/>
      <c r="AC998" s="22"/>
      <c r="AD998" s="22"/>
      <c r="AE998" s="22"/>
      <c r="AF998" s="22"/>
      <c r="AG998" s="22"/>
      <c r="AH998" s="22"/>
      <c r="AI998" s="22"/>
      <c r="AJ998" s="22"/>
      <c r="AK998" s="22"/>
      <c r="AL998" s="22"/>
      <c r="AM998" s="22"/>
      <c r="AN998" s="22"/>
      <c r="AO998" s="22"/>
      <c r="AP998" s="22"/>
      <c r="AQ998" s="22"/>
      <c r="AR998" s="22"/>
      <c r="AS998" s="22"/>
      <c r="AT998" s="22"/>
      <c r="AU998" s="22"/>
      <c r="AV998" s="358"/>
      <c r="AW998" s="22"/>
      <c r="AX998" s="22"/>
      <c r="AY998" s="31"/>
      <c r="AZ998" s="22"/>
      <c r="BA998" s="22"/>
      <c r="BB998" s="22"/>
      <c r="BC998" s="22"/>
      <c r="BD998" s="22"/>
      <c r="BE998" s="22"/>
      <c r="BF998" s="22"/>
    </row>
    <row r="999" spans="1:58" s="3" customFormat="1" ht="15.75" outlineLevel="2" x14ac:dyDescent="0.25">
      <c r="A999" s="558">
        <f>ROW()</f>
        <v>999</v>
      </c>
      <c r="B999" s="134" t="s">
        <v>40</v>
      </c>
      <c r="D999" s="31"/>
      <c r="E999" s="31"/>
      <c r="F999" s="31"/>
      <c r="G999" s="31"/>
      <c r="H999" s="31"/>
      <c r="I999" s="31"/>
      <c r="J999" s="31"/>
      <c r="K999" s="31"/>
      <c r="L999" s="31"/>
      <c r="M999" s="31"/>
      <c r="N999" s="31"/>
      <c r="O999" s="31"/>
      <c r="P999" s="31">
        <f>P$180</f>
        <v>4.5699414999999979E-2</v>
      </c>
      <c r="Q999" s="22"/>
      <c r="R999" s="20"/>
      <c r="S999" s="20"/>
      <c r="T999" s="22"/>
      <c r="U999" s="22"/>
      <c r="V999" s="22"/>
      <c r="W999" s="22"/>
      <c r="X999" s="22"/>
      <c r="Y999" s="22"/>
      <c r="Z999" s="22"/>
      <c r="AA999" s="22"/>
      <c r="AB999" s="22"/>
      <c r="AC999" s="22"/>
      <c r="AD999" s="22"/>
      <c r="AE999" s="22"/>
      <c r="AF999" s="22"/>
      <c r="AG999" s="22"/>
      <c r="AH999" s="22"/>
      <c r="AI999" s="22"/>
      <c r="AJ999" s="22"/>
      <c r="AK999" s="22"/>
      <c r="AL999" s="22"/>
      <c r="AM999" s="22"/>
      <c r="AN999" s="22"/>
      <c r="AO999" s="22"/>
      <c r="AP999" s="22"/>
      <c r="AQ999" s="22"/>
      <c r="AR999" s="22"/>
      <c r="AS999" s="22"/>
      <c r="AT999" s="22"/>
      <c r="AU999" s="22"/>
      <c r="AV999" s="358"/>
      <c r="AW999" s="22"/>
      <c r="AX999" s="22"/>
      <c r="AY999" s="31"/>
      <c r="AZ999" s="22"/>
      <c r="BA999" s="22"/>
      <c r="BB999" s="22"/>
      <c r="BC999" s="22"/>
      <c r="BD999" s="22"/>
      <c r="BE999" s="22"/>
      <c r="BF999" s="22"/>
    </row>
    <row r="1000" spans="1:58" s="3" customFormat="1" ht="15.75" outlineLevel="2" x14ac:dyDescent="0.25">
      <c r="A1000" s="558">
        <f>ROW()</f>
        <v>1000</v>
      </c>
      <c r="B1000" s="134" t="s">
        <v>329</v>
      </c>
      <c r="D1000" s="31"/>
      <c r="E1000" s="31"/>
      <c r="F1000" s="31"/>
      <c r="G1000" s="31"/>
      <c r="H1000" s="31"/>
      <c r="I1000" s="31"/>
      <c r="J1000" s="31"/>
      <c r="K1000" s="31"/>
      <c r="L1000" s="31"/>
      <c r="M1000" s="31"/>
      <c r="N1000" s="31"/>
      <c r="O1000" s="31"/>
      <c r="P1000" s="31">
        <f>P$181</f>
        <v>0</v>
      </c>
      <c r="Q1000" s="22"/>
      <c r="R1000" s="20"/>
      <c r="S1000" s="20"/>
      <c r="T1000" s="22"/>
      <c r="U1000" s="22"/>
      <c r="V1000" s="22"/>
      <c r="W1000" s="22"/>
      <c r="X1000" s="22"/>
      <c r="Y1000" s="22"/>
      <c r="Z1000" s="22"/>
      <c r="AA1000" s="22"/>
      <c r="AB1000" s="22"/>
      <c r="AC1000" s="22"/>
      <c r="AD1000" s="22"/>
      <c r="AE1000" s="22"/>
      <c r="AF1000" s="22"/>
      <c r="AG1000" s="22"/>
      <c r="AH1000" s="22"/>
      <c r="AI1000" s="22"/>
      <c r="AJ1000" s="22"/>
      <c r="AK1000" s="22"/>
      <c r="AL1000" s="22"/>
      <c r="AM1000" s="22"/>
      <c r="AN1000" s="22"/>
      <c r="AO1000" s="22"/>
      <c r="AP1000" s="22"/>
      <c r="AQ1000" s="22"/>
      <c r="AR1000" s="22"/>
      <c r="AS1000" s="22"/>
      <c r="AT1000" s="22"/>
      <c r="AU1000" s="22"/>
      <c r="AV1000" s="358"/>
      <c r="AW1000" s="22"/>
      <c r="AX1000" s="22"/>
      <c r="AY1000" s="31"/>
      <c r="AZ1000" s="22"/>
      <c r="BA1000" s="22"/>
      <c r="BB1000" s="22"/>
      <c r="BC1000" s="22"/>
      <c r="BD1000" s="22"/>
      <c r="BE1000" s="22"/>
      <c r="BF1000" s="22"/>
    </row>
    <row r="1001" spans="1:58" s="3" customFormat="1" ht="15.75" outlineLevel="2" x14ac:dyDescent="0.25">
      <c r="A1001" s="558">
        <f>ROW()</f>
        <v>1001</v>
      </c>
      <c r="B1001" s="134" t="s">
        <v>269</v>
      </c>
      <c r="D1001" s="31"/>
      <c r="E1001" s="31"/>
      <c r="F1001" s="31"/>
      <c r="G1001" s="31"/>
      <c r="H1001" s="31"/>
      <c r="I1001" s="31"/>
      <c r="J1001" s="31"/>
      <c r="K1001" s="31"/>
      <c r="L1001" s="31"/>
      <c r="M1001" s="31"/>
      <c r="N1001" s="31"/>
      <c r="O1001" s="31"/>
      <c r="P1001" s="31">
        <f>P$182</f>
        <v>1.4593287686413037</v>
      </c>
      <c r="Q1001" s="22"/>
      <c r="R1001" s="20"/>
      <c r="S1001" s="20"/>
      <c r="T1001" s="22"/>
      <c r="U1001" s="22"/>
      <c r="V1001" s="22"/>
      <c r="W1001" s="22"/>
      <c r="X1001" s="22"/>
      <c r="Y1001" s="22"/>
      <c r="Z1001" s="22"/>
      <c r="AA1001" s="22"/>
      <c r="AB1001" s="22"/>
      <c r="AC1001" s="22"/>
      <c r="AD1001" s="22"/>
      <c r="AE1001" s="22"/>
      <c r="AF1001" s="22"/>
      <c r="AG1001" s="22"/>
      <c r="AH1001" s="22"/>
      <c r="AI1001" s="22"/>
      <c r="AJ1001" s="22"/>
      <c r="AK1001" s="22"/>
      <c r="AL1001" s="22"/>
      <c r="AM1001" s="22"/>
      <c r="AN1001" s="22"/>
      <c r="AO1001" s="22"/>
      <c r="AP1001" s="22"/>
      <c r="AQ1001" s="22"/>
      <c r="AR1001" s="22"/>
      <c r="AS1001" s="22"/>
      <c r="AT1001" s="22"/>
      <c r="AU1001" s="22"/>
      <c r="AV1001" s="358"/>
      <c r="AW1001" s="22"/>
      <c r="AX1001" s="22"/>
      <c r="AY1001" s="31"/>
      <c r="AZ1001" s="22"/>
      <c r="BA1001" s="22"/>
      <c r="BB1001" s="22"/>
      <c r="BC1001" s="22"/>
      <c r="BD1001" s="22"/>
      <c r="BE1001" s="22"/>
      <c r="BF1001" s="22"/>
    </row>
    <row r="1002" spans="1:58" s="3" customFormat="1" ht="15.75" outlineLevel="2" x14ac:dyDescent="0.25">
      <c r="A1002" s="558">
        <f>ROW()</f>
        <v>1002</v>
      </c>
      <c r="B1002" s="136" t="s">
        <v>0</v>
      </c>
      <c r="C1002" s="36"/>
      <c r="D1002" s="37">
        <f>SUM(D992:D1001)</f>
        <v>0</v>
      </c>
      <c r="E1002" s="37">
        <f t="shared" ref="E1002" si="6234">SUM(E992:E1001)</f>
        <v>0</v>
      </c>
      <c r="F1002" s="37">
        <f t="shared" ref="F1002" si="6235">SUM(F992:F1001)</f>
        <v>0</v>
      </c>
      <c r="G1002" s="37">
        <f t="shared" ref="G1002" si="6236">SUM(G992:G1001)</f>
        <v>0</v>
      </c>
      <c r="H1002" s="37">
        <f t="shared" ref="H1002" si="6237">SUM(H992:H1001)</f>
        <v>0</v>
      </c>
      <c r="I1002" s="37">
        <f t="shared" ref="I1002" si="6238">SUM(I992:I1001)</f>
        <v>0</v>
      </c>
      <c r="J1002" s="37">
        <f t="shared" ref="J1002" si="6239">SUM(J992:J1001)</f>
        <v>0</v>
      </c>
      <c r="K1002" s="37">
        <f t="shared" ref="K1002" si="6240">SUM(K992:K1001)</f>
        <v>0</v>
      </c>
      <c r="L1002" s="37">
        <f t="shared" ref="L1002" si="6241">SUM(L992:L1001)</f>
        <v>0</v>
      </c>
      <c r="M1002" s="37">
        <f t="shared" ref="M1002" si="6242">SUM(M992:M1001)</f>
        <v>0</v>
      </c>
      <c r="N1002" s="37">
        <f t="shared" ref="N1002" si="6243">SUM(N992:N1001)</f>
        <v>0</v>
      </c>
      <c r="O1002" s="37">
        <f t="shared" ref="O1002" si="6244">SUM(O992:O1001)</f>
        <v>0</v>
      </c>
      <c r="P1002" s="37">
        <f t="shared" ref="P1002" si="6245">SUM(P992:P1001)</f>
        <v>3.9940143861413038</v>
      </c>
      <c r="Q1002" s="37">
        <f t="shared" ref="Q1002" si="6246">SUM(Q992:Q1001)</f>
        <v>0</v>
      </c>
      <c r="R1002" s="37">
        <f t="shared" ref="R1002" si="6247">SUM(R992:R1001)</f>
        <v>0</v>
      </c>
      <c r="S1002" s="37">
        <f t="shared" ref="S1002" si="6248">SUM(S992:S1001)</f>
        <v>0</v>
      </c>
      <c r="T1002" s="37">
        <f t="shared" ref="T1002" si="6249">SUM(T992:T1001)</f>
        <v>0</v>
      </c>
      <c r="U1002" s="37">
        <f t="shared" ref="U1002" si="6250">SUM(U992:U1001)</f>
        <v>0</v>
      </c>
      <c r="V1002" s="37">
        <f t="shared" ref="V1002" si="6251">SUM(V992:V1001)</f>
        <v>0</v>
      </c>
      <c r="W1002" s="37">
        <f t="shared" ref="W1002" si="6252">SUM(W992:W1001)</f>
        <v>0</v>
      </c>
      <c r="X1002" s="37">
        <f t="shared" ref="X1002" si="6253">SUM(X992:X1001)</f>
        <v>0</v>
      </c>
      <c r="Y1002" s="37">
        <f t="shared" ref="Y1002" si="6254">SUM(Y992:Y1001)</f>
        <v>0</v>
      </c>
      <c r="Z1002" s="37">
        <f t="shared" ref="Z1002" si="6255">SUM(Z992:Z1001)</f>
        <v>0</v>
      </c>
      <c r="AA1002" s="37">
        <f t="shared" ref="AA1002" si="6256">SUM(AA992:AA1001)</f>
        <v>0</v>
      </c>
      <c r="AB1002" s="37">
        <f t="shared" ref="AB1002" si="6257">SUM(AB992:AB1001)</f>
        <v>0</v>
      </c>
      <c r="AC1002" s="37">
        <f t="shared" ref="AC1002" si="6258">SUM(AC992:AC1001)</f>
        <v>0</v>
      </c>
      <c r="AD1002" s="37">
        <f t="shared" ref="AD1002" si="6259">SUM(AD992:AD1001)</f>
        <v>0</v>
      </c>
      <c r="AE1002" s="37">
        <f t="shared" ref="AE1002" si="6260">SUM(AE992:AE1001)</f>
        <v>0</v>
      </c>
      <c r="AF1002" s="37">
        <f t="shared" ref="AF1002" si="6261">SUM(AF992:AF1001)</f>
        <v>0</v>
      </c>
      <c r="AG1002" s="37">
        <f t="shared" ref="AG1002" si="6262">SUM(AG992:AG1001)</f>
        <v>0</v>
      </c>
      <c r="AH1002" s="37">
        <f t="shared" ref="AH1002" si="6263">SUM(AH992:AH1001)</f>
        <v>0</v>
      </c>
      <c r="AI1002" s="37">
        <f t="shared" ref="AI1002" si="6264">SUM(AI992:AI1001)</f>
        <v>0</v>
      </c>
      <c r="AJ1002" s="37">
        <f t="shared" ref="AJ1002" si="6265">SUM(AJ992:AJ1001)</f>
        <v>0</v>
      </c>
      <c r="AK1002" s="37">
        <f t="shared" ref="AK1002" si="6266">SUM(AK992:AK1001)</f>
        <v>0</v>
      </c>
      <c r="AL1002" s="37">
        <f t="shared" ref="AL1002" si="6267">SUM(AL992:AL1001)</f>
        <v>0</v>
      </c>
      <c r="AM1002" s="37">
        <f t="shared" ref="AM1002" si="6268">SUM(AM992:AM1001)</f>
        <v>0</v>
      </c>
      <c r="AN1002" s="37">
        <f t="shared" ref="AN1002" si="6269">SUM(AN992:AN1001)</f>
        <v>0</v>
      </c>
      <c r="AO1002" s="37">
        <f t="shared" ref="AO1002" si="6270">SUM(AO992:AO1001)</f>
        <v>0</v>
      </c>
      <c r="AP1002" s="37">
        <f t="shared" ref="AP1002" si="6271">SUM(AP992:AP1001)</f>
        <v>0</v>
      </c>
      <c r="AQ1002" s="37">
        <f t="shared" ref="AQ1002" si="6272">SUM(AQ992:AQ1001)</f>
        <v>0</v>
      </c>
      <c r="AR1002" s="37">
        <f t="shared" ref="AR1002" si="6273">SUM(AR992:AR1001)</f>
        <v>0</v>
      </c>
      <c r="AS1002" s="37">
        <f t="shared" ref="AS1002" si="6274">SUM(AS992:AS1001)</f>
        <v>0</v>
      </c>
      <c r="AT1002" s="37">
        <f t="shared" ref="AT1002" si="6275">SUM(AT992:AT1001)</f>
        <v>0</v>
      </c>
      <c r="AU1002" s="37">
        <f t="shared" ref="AU1002" si="6276">SUM(AU992:AU1001)</f>
        <v>0</v>
      </c>
      <c r="AV1002" s="349">
        <f t="shared" ref="AV1002" si="6277">SUM(AV992:AV1001)</f>
        <v>0</v>
      </c>
      <c r="AW1002" s="37">
        <f t="shared" ref="AW1002" si="6278">SUM(AW992:AW1001)</f>
        <v>0</v>
      </c>
      <c r="AX1002" s="37">
        <f t="shared" ref="AX1002" si="6279">SUM(AX992:AX1001)</f>
        <v>0</v>
      </c>
      <c r="AY1002" s="37">
        <f t="shared" ref="AY1002" si="6280">SUM(AY992:AY1001)</f>
        <v>0</v>
      </c>
      <c r="AZ1002" s="37">
        <f t="shared" ref="AZ1002" si="6281">SUM(AZ992:AZ1001)</f>
        <v>0</v>
      </c>
      <c r="BA1002" s="37">
        <f t="shared" ref="BA1002" si="6282">SUM(BA992:BA1001)</f>
        <v>0</v>
      </c>
      <c r="BB1002" s="37">
        <f t="shared" ref="BB1002" si="6283">SUM(BB992:BB1001)</f>
        <v>0</v>
      </c>
      <c r="BC1002" s="37">
        <f t="shared" ref="BC1002" si="6284">SUM(BC992:BC1001)</f>
        <v>0</v>
      </c>
      <c r="BD1002" s="37">
        <f t="shared" ref="BD1002" si="6285">SUM(BD992:BD1001)</f>
        <v>0</v>
      </c>
      <c r="BE1002" s="37">
        <f t="shared" ref="BE1002" si="6286">SUM(BE992:BE1001)</f>
        <v>0</v>
      </c>
      <c r="BF1002" s="37">
        <f t="shared" ref="BF1002" si="6287">SUM(BF992:BF1001)</f>
        <v>0</v>
      </c>
    </row>
    <row r="1003" spans="1:58" s="17" customFormat="1" ht="15.75" outlineLevel="2" x14ac:dyDescent="0.25">
      <c r="A1003" s="558">
        <f>ROW()</f>
        <v>1003</v>
      </c>
      <c r="B1003" s="127" t="s">
        <v>10</v>
      </c>
      <c r="C1003" s="127"/>
      <c r="D1003" s="127"/>
      <c r="E1003" s="127"/>
      <c r="F1003" s="127"/>
      <c r="G1003" s="127"/>
      <c r="H1003" s="127"/>
      <c r="I1003" s="127"/>
      <c r="J1003" s="127"/>
      <c r="K1003" s="127"/>
      <c r="L1003" s="127"/>
      <c r="M1003" s="127"/>
      <c r="N1003" s="127"/>
      <c r="O1003" s="127"/>
      <c r="P1003" s="127"/>
      <c r="Q1003" s="127"/>
      <c r="R1003" s="127"/>
      <c r="S1003" s="127"/>
      <c r="T1003" s="127"/>
      <c r="U1003" s="127"/>
      <c r="V1003" s="127"/>
      <c r="W1003" s="127"/>
      <c r="X1003" s="127"/>
      <c r="Y1003" s="127"/>
      <c r="Z1003" s="127"/>
      <c r="AA1003" s="127"/>
      <c r="AB1003" s="127"/>
      <c r="AC1003" s="127"/>
      <c r="AD1003" s="127"/>
      <c r="AE1003" s="127"/>
      <c r="AF1003" s="127"/>
      <c r="AG1003" s="127"/>
      <c r="AH1003" s="127"/>
      <c r="AI1003" s="127"/>
      <c r="AJ1003" s="127"/>
      <c r="AK1003" s="127"/>
      <c r="AL1003" s="127"/>
      <c r="AM1003" s="127"/>
      <c r="AN1003" s="127"/>
      <c r="AO1003" s="127"/>
      <c r="AP1003" s="127"/>
      <c r="AQ1003" s="127"/>
      <c r="AR1003" s="127"/>
      <c r="AS1003" s="127"/>
      <c r="AT1003" s="127"/>
      <c r="AU1003" s="127"/>
      <c r="AV1003" s="350"/>
      <c r="AW1003" s="127"/>
      <c r="AX1003" s="127"/>
      <c r="AY1003" s="127"/>
      <c r="AZ1003" s="127"/>
      <c r="BA1003" s="127"/>
      <c r="BB1003" s="127"/>
      <c r="BC1003" s="127"/>
      <c r="BD1003" s="127"/>
      <c r="BE1003" s="127"/>
      <c r="BF1003" s="127"/>
    </row>
    <row r="1004" spans="1:58" s="3" customFormat="1" ht="15.75" outlineLevel="2" x14ac:dyDescent="0.25">
      <c r="A1004" s="558">
        <f>ROW()</f>
        <v>1004</v>
      </c>
      <c r="B1004" s="134" t="s">
        <v>33</v>
      </c>
      <c r="C1004"/>
      <c r="D1004"/>
      <c r="E1004"/>
      <c r="F1004"/>
      <c r="G1004"/>
      <c r="H1004"/>
      <c r="I1004"/>
      <c r="J1004"/>
      <c r="K1004"/>
      <c r="L1004"/>
      <c r="M1004" s="62"/>
      <c r="N1004" s="62"/>
      <c r="O1004" s="62"/>
      <c r="P1004" s="62"/>
      <c r="Q1004" s="62">
        <f>Inputs!T269*Q$12</f>
        <v>0</v>
      </c>
      <c r="R1004" s="62">
        <f>Inputs!U269*R$12</f>
        <v>0</v>
      </c>
      <c r="S1004" s="62">
        <f>Inputs!V269*S$12</f>
        <v>0</v>
      </c>
      <c r="T1004" s="62">
        <f>Inputs!W269*T$12</f>
        <v>0</v>
      </c>
      <c r="U1004" s="62">
        <f>Inputs!X269*U$12</f>
        <v>0</v>
      </c>
      <c r="V1004" s="62">
        <f>Inputs!Y269*V$12</f>
        <v>0</v>
      </c>
      <c r="W1004" s="62">
        <f>Inputs!Z269*W$12</f>
        <v>0</v>
      </c>
      <c r="X1004" s="62">
        <f>Inputs!AA269*X$12</f>
        <v>0</v>
      </c>
      <c r="Y1004" s="62">
        <f>Inputs!AB269*Y$12</f>
        <v>0</v>
      </c>
      <c r="Z1004" s="62">
        <f>Inputs!AC269*Z$12</f>
        <v>0</v>
      </c>
      <c r="AA1004" s="62">
        <f>Inputs!AD269*AA$12</f>
        <v>0</v>
      </c>
      <c r="AB1004" s="62">
        <f>Inputs!AE269*AB$12</f>
        <v>0</v>
      </c>
      <c r="AC1004" s="62">
        <f>Inputs!AF269*AC$12</f>
        <v>0</v>
      </c>
      <c r="AD1004" s="62">
        <f>Inputs!AG269*AD$12</f>
        <v>0</v>
      </c>
      <c r="AE1004" s="62">
        <f>Inputs!AH269*AE$12</f>
        <v>0</v>
      </c>
      <c r="AF1004" s="62">
        <f>Inputs!AI269*AF$12</f>
        <v>0</v>
      </c>
      <c r="AG1004" s="62">
        <f>Inputs!AJ269*AG$12</f>
        <v>0</v>
      </c>
      <c r="AH1004" s="62">
        <f>Inputs!AK269*AH$12</f>
        <v>0</v>
      </c>
      <c r="AI1004" s="62">
        <f>Inputs!AL269*AI$12</f>
        <v>0</v>
      </c>
      <c r="AJ1004" s="62">
        <f>Inputs!AM269*AJ$12</f>
        <v>0</v>
      </c>
      <c r="AK1004" s="62">
        <f>Inputs!AN269*AK$12</f>
        <v>0</v>
      </c>
      <c r="AL1004" s="62">
        <f>Inputs!AO269*AL$12</f>
        <v>0</v>
      </c>
      <c r="AM1004" s="62">
        <f>Inputs!AP269*AM$12</f>
        <v>0</v>
      </c>
      <c r="AN1004" s="62">
        <f>Inputs!AQ269*AN$12</f>
        <v>0</v>
      </c>
      <c r="AO1004" s="62">
        <f>Inputs!AR269*AO$12</f>
        <v>0</v>
      </c>
      <c r="AP1004" s="62">
        <f>Inputs!AS269*AP$12</f>
        <v>0</v>
      </c>
      <c r="AQ1004" s="62">
        <f>Inputs!AT269*AQ$12</f>
        <v>0</v>
      </c>
      <c r="AR1004" s="62">
        <f>Inputs!AU269*AR$12</f>
        <v>0</v>
      </c>
      <c r="AS1004" s="62">
        <f>Inputs!AV269*AS$12</f>
        <v>0</v>
      </c>
      <c r="AT1004" s="62">
        <f>Inputs!AW269*AT$12</f>
        <v>0</v>
      </c>
      <c r="AU1004" s="62">
        <f>Inputs!AX269*AU$12</f>
        <v>0</v>
      </c>
      <c r="AV1004" s="359">
        <f>Inputs!AY269*AV$12</f>
        <v>0</v>
      </c>
      <c r="AW1004" s="568">
        <f>Inputs!AZ871*AW$12</f>
        <v>0</v>
      </c>
      <c r="AX1004" s="568">
        <f>Inputs!BA871*AX$12</f>
        <v>0</v>
      </c>
      <c r="AY1004" s="568">
        <f>Inputs!BB871*AY$12</f>
        <v>0</v>
      </c>
      <c r="AZ1004" s="568">
        <f>Inputs!BC871*AZ$12</f>
        <v>0</v>
      </c>
      <c r="BA1004" s="568">
        <f>Inputs!BD871*BA$12</f>
        <v>0</v>
      </c>
      <c r="BB1004" s="46">
        <f t="shared" ref="BB1004:BC1004" si="6288">IF(BB968&gt;1,BB980/BB968,BB980)*BB$12</f>
        <v>0</v>
      </c>
      <c r="BC1004" s="46">
        <f t="shared" si="6288"/>
        <v>0</v>
      </c>
      <c r="BD1004" s="46">
        <f t="shared" ref="BD1004:BE1004" si="6289">IF(BD968&gt;1,BD980/BD968,BD980)*BD$12</f>
        <v>0</v>
      </c>
      <c r="BE1004" s="46">
        <f t="shared" si="6289"/>
        <v>0</v>
      </c>
      <c r="BF1004" s="46">
        <f t="shared" ref="BF1004" si="6290">IF(BF968&gt;1,BF980/BF968,BF980)*BF$12</f>
        <v>0</v>
      </c>
    </row>
    <row r="1005" spans="1:58" s="3" customFormat="1" ht="15.75" outlineLevel="2" x14ac:dyDescent="0.25">
      <c r="A1005" s="558">
        <f>ROW()</f>
        <v>1005</v>
      </c>
      <c r="B1005" s="134" t="s">
        <v>34</v>
      </c>
      <c r="C1005"/>
      <c r="D1005"/>
      <c r="E1005"/>
      <c r="F1005"/>
      <c r="G1005"/>
      <c r="H1005"/>
      <c r="I1005"/>
      <c r="J1005"/>
      <c r="K1005"/>
      <c r="L1005"/>
      <c r="M1005" s="62"/>
      <c r="N1005" s="62"/>
      <c r="O1005" s="62"/>
      <c r="P1005" s="62"/>
      <c r="Q1005" s="62">
        <f>Inputs!T270*Q$12</f>
        <v>0</v>
      </c>
      <c r="R1005" s="62">
        <f>Inputs!U270*R$12</f>
        <v>0</v>
      </c>
      <c r="S1005" s="62">
        <f>Inputs!V270*S$12</f>
        <v>0</v>
      </c>
      <c r="T1005" s="62">
        <f>Inputs!W270*T$12</f>
        <v>0</v>
      </c>
      <c r="U1005" s="62">
        <f>Inputs!X270*U$12</f>
        <v>0</v>
      </c>
      <c r="V1005" s="62">
        <f>Inputs!Y270*V$12</f>
        <v>0</v>
      </c>
      <c r="W1005" s="62">
        <f>Inputs!Z270*W$12</f>
        <v>0</v>
      </c>
      <c r="X1005" s="62">
        <f>Inputs!AA270*X$12</f>
        <v>0</v>
      </c>
      <c r="Y1005" s="62">
        <f>Inputs!AB270*Y$12</f>
        <v>0</v>
      </c>
      <c r="Z1005" s="62">
        <f>Inputs!AC270*Z$12</f>
        <v>0</v>
      </c>
      <c r="AA1005" s="62">
        <f>Inputs!AD270*AA$12</f>
        <v>0</v>
      </c>
      <c r="AB1005" s="62">
        <f>Inputs!AE270*AB$12</f>
        <v>0</v>
      </c>
      <c r="AC1005" s="62">
        <f>Inputs!AF270*AC$12</f>
        <v>0</v>
      </c>
      <c r="AD1005" s="62">
        <f>Inputs!AG270*AD$12</f>
        <v>0</v>
      </c>
      <c r="AE1005" s="62">
        <f>Inputs!AH270*AE$12</f>
        <v>0</v>
      </c>
      <c r="AF1005" s="62">
        <f>Inputs!AI270*AF$12</f>
        <v>0</v>
      </c>
      <c r="AG1005" s="62">
        <f>Inputs!AJ270*AG$12</f>
        <v>0</v>
      </c>
      <c r="AH1005" s="62">
        <f>Inputs!AK270*AH$12</f>
        <v>0</v>
      </c>
      <c r="AI1005" s="62">
        <f>Inputs!AL270*AI$12</f>
        <v>0</v>
      </c>
      <c r="AJ1005" s="62">
        <f>Inputs!AM270*AJ$12</f>
        <v>0</v>
      </c>
      <c r="AK1005" s="62">
        <f>Inputs!AN270*AK$12</f>
        <v>0</v>
      </c>
      <c r="AL1005" s="62">
        <f>Inputs!AO270*AL$12</f>
        <v>0</v>
      </c>
      <c r="AM1005" s="62">
        <f>Inputs!AP270*AM$12</f>
        <v>0</v>
      </c>
      <c r="AN1005" s="62">
        <f>Inputs!AQ270*AN$12</f>
        <v>0</v>
      </c>
      <c r="AO1005" s="62">
        <f>Inputs!AR270*AO$12</f>
        <v>0</v>
      </c>
      <c r="AP1005" s="62">
        <f>Inputs!AS270*AP$12</f>
        <v>0</v>
      </c>
      <c r="AQ1005" s="62">
        <f>Inputs!AT270*AQ$12</f>
        <v>0</v>
      </c>
      <c r="AR1005" s="62">
        <f>Inputs!AU270*AR$12</f>
        <v>0</v>
      </c>
      <c r="AS1005" s="62">
        <f>Inputs!AV270*AS$12</f>
        <v>0</v>
      </c>
      <c r="AT1005" s="62">
        <f>Inputs!AW270*AT$12</f>
        <v>0</v>
      </c>
      <c r="AU1005" s="62">
        <f>Inputs!AX270*AU$12</f>
        <v>0</v>
      </c>
      <c r="AV1005" s="359">
        <f>Inputs!AY270*AV$12</f>
        <v>0</v>
      </c>
      <c r="AW1005" s="568">
        <f>Inputs!AZ872*AW$12</f>
        <v>0</v>
      </c>
      <c r="AX1005" s="568">
        <f>Inputs!BA872*AX$12</f>
        <v>0</v>
      </c>
      <c r="AY1005" s="568">
        <f>Inputs!BB872*AY$12</f>
        <v>0</v>
      </c>
      <c r="AZ1005" s="568">
        <f>Inputs!BC872*AZ$12</f>
        <v>0</v>
      </c>
      <c r="BA1005" s="568">
        <f>Inputs!BD872*BA$12</f>
        <v>0</v>
      </c>
      <c r="BB1005" s="46">
        <f t="shared" ref="BB1005:BC1005" si="6291">IF(BB969&gt;1,BB981/BB969,BB981)*BB$12</f>
        <v>0</v>
      </c>
      <c r="BC1005" s="46">
        <f t="shared" si="6291"/>
        <v>0</v>
      </c>
      <c r="BD1005" s="46">
        <f t="shared" ref="BD1005:BE1005" si="6292">IF(BD969&gt;1,BD981/BD969,BD981)*BD$12</f>
        <v>0</v>
      </c>
      <c r="BE1005" s="46">
        <f t="shared" si="6292"/>
        <v>0</v>
      </c>
      <c r="BF1005" s="46">
        <f t="shared" ref="BF1005" si="6293">IF(BF969&gt;1,BF981/BF969,BF981)*BF$12</f>
        <v>0</v>
      </c>
    </row>
    <row r="1006" spans="1:58" s="3" customFormat="1" ht="15.75" outlineLevel="2" x14ac:dyDescent="0.25">
      <c r="A1006" s="558">
        <f>ROW()</f>
        <v>1006</v>
      </c>
      <c r="B1006" s="134" t="s">
        <v>35</v>
      </c>
      <c r="C1006"/>
      <c r="D1006"/>
      <c r="E1006"/>
      <c r="F1006"/>
      <c r="G1006"/>
      <c r="H1006"/>
      <c r="I1006"/>
      <c r="J1006"/>
      <c r="K1006"/>
      <c r="L1006"/>
      <c r="M1006" s="62"/>
      <c r="N1006" s="62"/>
      <c r="O1006" s="62"/>
      <c r="P1006" s="62"/>
      <c r="Q1006" s="62">
        <f>Inputs!T271*Q$12</f>
        <v>2.0419289937499998E-2</v>
      </c>
      <c r="R1006" s="62">
        <f>Inputs!U271*R$12</f>
        <v>2.0419289937499998E-2</v>
      </c>
      <c r="S1006" s="62">
        <f>Inputs!V271*S$12</f>
        <v>2.0419289937499998E-2</v>
      </c>
      <c r="T1006" s="62">
        <f>Inputs!W271*T$12</f>
        <v>2.0419289937499998E-2</v>
      </c>
      <c r="U1006" s="62">
        <f>Inputs!X271*U$12</f>
        <v>2.0419289937499998E-2</v>
      </c>
      <c r="V1006" s="62">
        <f>Inputs!Y271*V$12</f>
        <v>2.0419289937499998E-2</v>
      </c>
      <c r="W1006" s="62">
        <f>Inputs!Z271*W$12</f>
        <v>2.0419289937499998E-2</v>
      </c>
      <c r="X1006" s="62">
        <f>Inputs!AA271*X$12</f>
        <v>2.0419289937499998E-2</v>
      </c>
      <c r="Y1006" s="62">
        <f>Inputs!AB271*Y$12</f>
        <v>2.0419289937499998E-2</v>
      </c>
      <c r="Z1006" s="62">
        <f>Inputs!AC271*Z$12</f>
        <v>2.0419289937499998E-2</v>
      </c>
      <c r="AA1006" s="62">
        <f>Inputs!AD271*AA$12</f>
        <v>2.0419289937499998E-2</v>
      </c>
      <c r="AB1006" s="62">
        <f>Inputs!AE271*AB$12</f>
        <v>2.0419289937499998E-2</v>
      </c>
      <c r="AC1006" s="62">
        <f>Inputs!AF271*AC$12</f>
        <v>2.0419289937499998E-2</v>
      </c>
      <c r="AD1006" s="62">
        <f>Inputs!AG271*AD$12</f>
        <v>2.0419289937499998E-2</v>
      </c>
      <c r="AE1006" s="62">
        <f>Inputs!AH271*AE$12</f>
        <v>2.0419289937499998E-2</v>
      </c>
      <c r="AF1006" s="62">
        <f>Inputs!AI271*AF$12</f>
        <v>2.0419289937499998E-2</v>
      </c>
      <c r="AG1006" s="62">
        <f>Inputs!AJ271*AG$12</f>
        <v>2.0419289937499998E-2</v>
      </c>
      <c r="AH1006" s="62">
        <f>Inputs!AK271*AH$12</f>
        <v>2.0419289937499998E-2</v>
      </c>
      <c r="AI1006" s="62">
        <f>Inputs!AL271*AI$12</f>
        <v>2.0419289937499998E-2</v>
      </c>
      <c r="AJ1006" s="62">
        <f>Inputs!AM271*AJ$12</f>
        <v>2.0419289937499998E-2</v>
      </c>
      <c r="AK1006" s="62">
        <f>Inputs!AN271*AK$12</f>
        <v>2.0419289937499998E-2</v>
      </c>
      <c r="AL1006" s="62">
        <f>Inputs!AO271*AL$12</f>
        <v>2.0419289937499998E-2</v>
      </c>
      <c r="AM1006" s="62">
        <f>Inputs!AP271*AM$12</f>
        <v>2.0419289937499998E-2</v>
      </c>
      <c r="AN1006" s="62">
        <f>Inputs!AQ271*AN$12</f>
        <v>2.0419289937499998E-2</v>
      </c>
      <c r="AO1006" s="62">
        <f>Inputs!AR271*AO$12</f>
        <v>2.0419289937499998E-2</v>
      </c>
      <c r="AP1006" s="62">
        <f>Inputs!AS271*AP$12</f>
        <v>2.0419289937499998E-2</v>
      </c>
      <c r="AQ1006" s="62">
        <f>Inputs!AT271*AQ$12</f>
        <v>2.0419289937499998E-2</v>
      </c>
      <c r="AR1006" s="62">
        <f>Inputs!AU271*AR$12</f>
        <v>8.167715975000002E-2</v>
      </c>
      <c r="AS1006" s="62">
        <f>Inputs!AV271*AS$12</f>
        <v>8.167715975000002E-2</v>
      </c>
      <c r="AT1006" s="62">
        <f>Inputs!AW271*AT$12</f>
        <v>8.167715975000002E-2</v>
      </c>
      <c r="AU1006" s="62">
        <f>Inputs!AX271*AU$12</f>
        <v>8.167715975000002E-2</v>
      </c>
      <c r="AV1006" s="359">
        <f>Inputs!AY271*AV$12</f>
        <v>8.167715975000002E-2</v>
      </c>
      <c r="AW1006" s="568">
        <f>Inputs!AZ873*AW$12</f>
        <v>8.7423676617964088E-2</v>
      </c>
      <c r="AX1006" s="568">
        <f>Inputs!BA873*AX$12</f>
        <v>8.7423676617964088E-2</v>
      </c>
      <c r="AY1006" s="568">
        <f>Inputs!BB873*AY$12</f>
        <v>8.7423676617964088E-2</v>
      </c>
      <c r="AZ1006" s="568">
        <f>Inputs!BC873*AZ$12</f>
        <v>8.7423676617964102E-2</v>
      </c>
      <c r="BA1006" s="568">
        <f>Inputs!BD873*BA$12</f>
        <v>8.7423676617964102E-2</v>
      </c>
      <c r="BB1006" s="46">
        <f t="shared" ref="BB1006:BC1006" si="6294">IF(BB970&gt;1,BB982/BB970,BB982)*BB$12</f>
        <v>8.7423676617964061E-2</v>
      </c>
      <c r="BC1006" s="46">
        <f t="shared" si="6294"/>
        <v>8.7423676617964047E-2</v>
      </c>
      <c r="BD1006" s="46">
        <f t="shared" ref="BD1006:BE1006" si="6295">IF(BD970&gt;1,BD982/BD970,BD982)*BD$12</f>
        <v>8.7423676617964047E-2</v>
      </c>
      <c r="BE1006" s="46">
        <f t="shared" si="6295"/>
        <v>8.7423676617964061E-2</v>
      </c>
      <c r="BF1006" s="46">
        <f t="shared" ref="BF1006" si="6296">IF(BF970&gt;1,BF982/BF970,BF982)*BF$12</f>
        <v>8.7423676617964061E-2</v>
      </c>
    </row>
    <row r="1007" spans="1:58" s="3" customFormat="1" ht="15.75" outlineLevel="2" x14ac:dyDescent="0.25">
      <c r="A1007" s="558">
        <f>ROW()</f>
        <v>1007</v>
      </c>
      <c r="B1007" s="134" t="s">
        <v>36</v>
      </c>
      <c r="C1007"/>
      <c r="D1007"/>
      <c r="E1007"/>
      <c r="F1007"/>
      <c r="G1007"/>
      <c r="H1007"/>
      <c r="I1007"/>
      <c r="J1007"/>
      <c r="K1007"/>
      <c r="L1007"/>
      <c r="M1007" s="62"/>
      <c r="N1007" s="62"/>
      <c r="O1007" s="62"/>
      <c r="P1007" s="62"/>
      <c r="Q1007" s="62">
        <f>Inputs!T272*Q$12</f>
        <v>1.4481118749999999E-4</v>
      </c>
      <c r="R1007" s="62">
        <f>Inputs!U272*R$12</f>
        <v>1.4481118749999999E-4</v>
      </c>
      <c r="S1007" s="62">
        <f>Inputs!V272*S$12</f>
        <v>1.4481118749999999E-4</v>
      </c>
      <c r="T1007" s="62">
        <f>Inputs!W272*T$12</f>
        <v>1.4481118749999999E-4</v>
      </c>
      <c r="U1007" s="62">
        <f>Inputs!X272*U$12</f>
        <v>1.4481118749999999E-4</v>
      </c>
      <c r="V1007" s="62">
        <f>Inputs!Y272*V$12</f>
        <v>1.4481118749999999E-4</v>
      </c>
      <c r="W1007" s="62">
        <f>Inputs!Z272*W$12</f>
        <v>1.4481118749999999E-4</v>
      </c>
      <c r="X1007" s="62">
        <f>Inputs!AA272*X$12</f>
        <v>1.4481118749999999E-4</v>
      </c>
      <c r="Y1007" s="62">
        <f>Inputs!AB272*Y$12</f>
        <v>1.4481118749999999E-4</v>
      </c>
      <c r="Z1007" s="62">
        <f>Inputs!AC272*Z$12</f>
        <v>1.4481118749999999E-4</v>
      </c>
      <c r="AA1007" s="62">
        <f>Inputs!AD272*AA$12</f>
        <v>1.4481118749999999E-4</v>
      </c>
      <c r="AB1007" s="62">
        <f>Inputs!AE272*AB$12</f>
        <v>1.4481118749999999E-4</v>
      </c>
      <c r="AC1007" s="62">
        <f>Inputs!AF272*AC$12</f>
        <v>1.4481118749999999E-4</v>
      </c>
      <c r="AD1007" s="62">
        <f>Inputs!AG272*AD$12</f>
        <v>1.4481118749999999E-4</v>
      </c>
      <c r="AE1007" s="62">
        <f>Inputs!AH272*AE$12</f>
        <v>1.4481118749999999E-4</v>
      </c>
      <c r="AF1007" s="62">
        <f>Inputs!AI272*AF$12</f>
        <v>1.4481118749999999E-4</v>
      </c>
      <c r="AG1007" s="62">
        <f>Inputs!AJ272*AG$12</f>
        <v>1.4481118749999999E-4</v>
      </c>
      <c r="AH1007" s="62">
        <f>Inputs!AK272*AH$12</f>
        <v>1.4481118749999999E-4</v>
      </c>
      <c r="AI1007" s="62">
        <f>Inputs!AL272*AI$12</f>
        <v>1.4481118749999999E-4</v>
      </c>
      <c r="AJ1007" s="62">
        <f>Inputs!AM272*AJ$12</f>
        <v>1.4481118749999999E-4</v>
      </c>
      <c r="AK1007" s="62">
        <f>Inputs!AN272*AK$12</f>
        <v>1.4481118749999999E-4</v>
      </c>
      <c r="AL1007" s="62">
        <f>Inputs!AO272*AL$12</f>
        <v>1.4481118749999999E-4</v>
      </c>
      <c r="AM1007" s="62">
        <f>Inputs!AP272*AM$12</f>
        <v>1.4481118749999999E-4</v>
      </c>
      <c r="AN1007" s="62">
        <f>Inputs!AQ272*AN$12</f>
        <v>1.4481118749999999E-4</v>
      </c>
      <c r="AO1007" s="62">
        <f>Inputs!AR272*AO$12</f>
        <v>1.4481118749999999E-4</v>
      </c>
      <c r="AP1007" s="62">
        <f>Inputs!AS272*AP$12</f>
        <v>1.4481118749999999E-4</v>
      </c>
      <c r="AQ1007" s="62">
        <f>Inputs!AT272*AQ$12</f>
        <v>1.4481118749999999E-4</v>
      </c>
      <c r="AR1007" s="62">
        <f>Inputs!AU272*AR$12</f>
        <v>5.7924475000000007E-4</v>
      </c>
      <c r="AS1007" s="62">
        <f>Inputs!AV272*AS$12</f>
        <v>5.7924475000000007E-4</v>
      </c>
      <c r="AT1007" s="62">
        <f>Inputs!AW272*AT$12</f>
        <v>5.7924475000000007E-4</v>
      </c>
      <c r="AU1007" s="62">
        <f>Inputs!AX272*AU$12</f>
        <v>5.7924475000000007E-4</v>
      </c>
      <c r="AV1007" s="359">
        <f>Inputs!AY272*AV$12</f>
        <v>5.7924475000000007E-4</v>
      </c>
      <c r="AW1007" s="568">
        <f>Inputs!AZ874*AW$12</f>
        <v>6.1999836749531019E-4</v>
      </c>
      <c r="AX1007" s="568">
        <f>Inputs!BA874*AX$12</f>
        <v>6.1999836749531019E-4</v>
      </c>
      <c r="AY1007" s="568">
        <f>Inputs!BB874*AY$12</f>
        <v>6.1999836749531019E-4</v>
      </c>
      <c r="AZ1007" s="568">
        <f>Inputs!BC874*AZ$12</f>
        <v>6.1999836749531019E-4</v>
      </c>
      <c r="BA1007" s="568">
        <f>Inputs!BD874*BA$12</f>
        <v>6.1999836749531008E-4</v>
      </c>
      <c r="BB1007" s="46">
        <f t="shared" ref="BB1007:BC1007" si="6297">IF(BB971&gt;1,BB983/BB971,BB983)*BB$12</f>
        <v>6.1999836749531008E-4</v>
      </c>
      <c r="BC1007" s="46">
        <f t="shared" si="6297"/>
        <v>6.1999836749531008E-4</v>
      </c>
      <c r="BD1007" s="46">
        <f t="shared" ref="BD1007:BE1007" si="6298">IF(BD971&gt;1,BD983/BD971,BD983)*BD$12</f>
        <v>6.1999836749531008E-4</v>
      </c>
      <c r="BE1007" s="46">
        <f t="shared" si="6298"/>
        <v>6.1999836749531008E-4</v>
      </c>
      <c r="BF1007" s="46">
        <f t="shared" ref="BF1007" si="6299">IF(BF971&gt;1,BF983/BF971,BF983)*BF$12</f>
        <v>6.1999836749531008E-4</v>
      </c>
    </row>
    <row r="1008" spans="1:58" s="3" customFormat="1" ht="15.75" outlineLevel="2" x14ac:dyDescent="0.25">
      <c r="A1008" s="558">
        <f>ROW()</f>
        <v>1008</v>
      </c>
      <c r="B1008" s="134" t="s">
        <v>37</v>
      </c>
      <c r="C1008"/>
      <c r="D1008"/>
      <c r="E1008"/>
      <c r="F1008"/>
      <c r="G1008"/>
      <c r="H1008"/>
      <c r="I1008"/>
      <c r="J1008"/>
      <c r="K1008"/>
      <c r="L1008"/>
      <c r="M1008" s="62"/>
      <c r="N1008" s="62"/>
      <c r="O1008" s="62"/>
      <c r="P1008" s="62"/>
      <c r="Q1008" s="62">
        <f>Inputs!T273*Q$12</f>
        <v>2.8911362500000002E-4</v>
      </c>
      <c r="R1008" s="62">
        <f>Inputs!U273*R$12</f>
        <v>2.8911362500000002E-4</v>
      </c>
      <c r="S1008" s="62">
        <f>Inputs!V273*S$12</f>
        <v>2.8911362500000002E-4</v>
      </c>
      <c r="T1008" s="62">
        <f>Inputs!W273*T$12</f>
        <v>2.8911362500000002E-4</v>
      </c>
      <c r="U1008" s="62">
        <f>Inputs!X273*U$12</f>
        <v>2.8911362500000002E-4</v>
      </c>
      <c r="V1008" s="62">
        <f>Inputs!Y273*V$12</f>
        <v>2.8911362500000002E-4</v>
      </c>
      <c r="W1008" s="62">
        <f>Inputs!Z273*W$12</f>
        <v>2.8911362500000002E-4</v>
      </c>
      <c r="X1008" s="62">
        <f>Inputs!AA273*X$12</f>
        <v>2.8911362500000002E-4</v>
      </c>
      <c r="Y1008" s="62">
        <f>Inputs!AB273*Y$12</f>
        <v>2.8911362500000002E-4</v>
      </c>
      <c r="Z1008" s="62">
        <f>Inputs!AC273*Z$12</f>
        <v>2.8911362500000002E-4</v>
      </c>
      <c r="AA1008" s="62">
        <f>Inputs!AD273*AA$12</f>
        <v>2.8911362500000002E-4</v>
      </c>
      <c r="AB1008" s="62">
        <f>Inputs!AE273*AB$12</f>
        <v>2.8911362500000002E-4</v>
      </c>
      <c r="AC1008" s="62">
        <f>Inputs!AF273*AC$12</f>
        <v>2.8911362500000002E-4</v>
      </c>
      <c r="AD1008" s="62">
        <f>Inputs!AG273*AD$12</f>
        <v>2.8911362500000002E-4</v>
      </c>
      <c r="AE1008" s="62">
        <f>Inputs!AH273*AE$12</f>
        <v>2.8911362500000002E-4</v>
      </c>
      <c r="AF1008" s="62">
        <f>Inputs!AI273*AF$12</f>
        <v>2.8911362500000002E-4</v>
      </c>
      <c r="AG1008" s="62">
        <f>Inputs!AJ273*AG$12</f>
        <v>2.8911362500000002E-4</v>
      </c>
      <c r="AH1008" s="62">
        <f>Inputs!AK273*AH$12</f>
        <v>2.8911362500000002E-4</v>
      </c>
      <c r="AI1008" s="62">
        <f>Inputs!AL273*AI$12</f>
        <v>2.8911362500000002E-4</v>
      </c>
      <c r="AJ1008" s="62">
        <f>Inputs!AM273*AJ$12</f>
        <v>2.8911362500000002E-4</v>
      </c>
      <c r="AK1008" s="62">
        <f>Inputs!AN273*AK$12</f>
        <v>2.8911362500000002E-4</v>
      </c>
      <c r="AL1008" s="62">
        <f>Inputs!AO273*AL$12</f>
        <v>2.8911362500000002E-4</v>
      </c>
      <c r="AM1008" s="62">
        <f>Inputs!AP273*AM$12</f>
        <v>2.8911362500000002E-4</v>
      </c>
      <c r="AN1008" s="62">
        <f>Inputs!AQ273*AN$12</f>
        <v>2.8911362500000002E-4</v>
      </c>
      <c r="AO1008" s="62">
        <f>Inputs!AR273*AO$12</f>
        <v>2.8911362500000002E-4</v>
      </c>
      <c r="AP1008" s="62">
        <f>Inputs!AS273*AP$12</f>
        <v>2.8911362500000002E-4</v>
      </c>
      <c r="AQ1008" s="62">
        <f>Inputs!AT273*AQ$12</f>
        <v>2.8911362500000002E-4</v>
      </c>
      <c r="AR1008" s="62">
        <f>Inputs!AU273*AR$12</f>
        <v>2.9356152692307669E-3</v>
      </c>
      <c r="AS1008" s="62">
        <f>Inputs!AV273*AS$12</f>
        <v>2.9356152692307669E-3</v>
      </c>
      <c r="AT1008" s="62">
        <f>Inputs!AW273*AT$12</f>
        <v>2.9356152692307669E-3</v>
      </c>
      <c r="AU1008" s="62">
        <f>Inputs!AX273*AU$12</f>
        <v>7.3390381730769119E-4</v>
      </c>
      <c r="AV1008" s="359">
        <f>Inputs!AY273*AV$12</f>
        <v>0</v>
      </c>
      <c r="AW1008" s="568">
        <f>Inputs!AZ875*AW$12</f>
        <v>0</v>
      </c>
      <c r="AX1008" s="568">
        <f>Inputs!BA875*AX$12</f>
        <v>0</v>
      </c>
      <c r="AY1008" s="568">
        <f>Inputs!BB875*AY$12</f>
        <v>0</v>
      </c>
      <c r="AZ1008" s="568">
        <f>Inputs!BC875*AZ$12</f>
        <v>0</v>
      </c>
      <c r="BA1008" s="568">
        <f>Inputs!BD875*BA$12</f>
        <v>0</v>
      </c>
      <c r="BB1008" s="46">
        <f t="shared" ref="BB1008:BC1008" si="6300">IF(BB972&gt;1,BB984/BB972,BB984)*BB$12</f>
        <v>0</v>
      </c>
      <c r="BC1008" s="46">
        <f t="shared" si="6300"/>
        <v>0</v>
      </c>
      <c r="BD1008" s="46">
        <f t="shared" ref="BD1008:BE1008" si="6301">IF(BD972&gt;1,BD984/BD972,BD984)*BD$12</f>
        <v>0</v>
      </c>
      <c r="BE1008" s="46">
        <f t="shared" si="6301"/>
        <v>0</v>
      </c>
      <c r="BF1008" s="46">
        <f t="shared" ref="BF1008" si="6302">IF(BF972&gt;1,BF984/BF972,BF984)*BF$12</f>
        <v>0</v>
      </c>
    </row>
    <row r="1009" spans="1:58" s="3" customFormat="1" ht="15.75" outlineLevel="2" x14ac:dyDescent="0.25">
      <c r="A1009" s="558">
        <f>ROW()</f>
        <v>1009</v>
      </c>
      <c r="B1009" s="134" t="s">
        <v>38</v>
      </c>
      <c r="C1009"/>
      <c r="D1009"/>
      <c r="E1009"/>
      <c r="F1009"/>
      <c r="G1009"/>
      <c r="H1009"/>
      <c r="I1009"/>
      <c r="J1009"/>
      <c r="K1009"/>
      <c r="L1009"/>
      <c r="M1009" s="62"/>
      <c r="N1009" s="62"/>
      <c r="O1009" s="62"/>
      <c r="P1009" s="62"/>
      <c r="Q1009" s="62">
        <f>Inputs!T274*Q$12</f>
        <v>6.5787500000000007E-5</v>
      </c>
      <c r="R1009" s="62">
        <f>Inputs!U274*R$12</f>
        <v>6.5787500000000007E-5</v>
      </c>
      <c r="S1009" s="62">
        <f>Inputs!V274*S$12</f>
        <v>6.5787500000000007E-5</v>
      </c>
      <c r="T1009" s="62">
        <f>Inputs!W274*T$12</f>
        <v>6.5787500000000007E-5</v>
      </c>
      <c r="U1009" s="62">
        <f>Inputs!X274*U$12</f>
        <v>6.5787500000000007E-5</v>
      </c>
      <c r="V1009" s="62">
        <f>Inputs!Y274*V$12</f>
        <v>6.5787500000000007E-5</v>
      </c>
      <c r="W1009" s="62">
        <f>Inputs!Z274*W$12</f>
        <v>6.5787500000000007E-5</v>
      </c>
      <c r="X1009" s="62">
        <f>Inputs!AA274*X$12</f>
        <v>6.5787500000000007E-5</v>
      </c>
      <c r="Y1009" s="62">
        <f>Inputs!AB274*Y$12</f>
        <v>6.5787500000000007E-5</v>
      </c>
      <c r="Z1009" s="62">
        <f>Inputs!AC274*Z$12</f>
        <v>6.5787500000000007E-5</v>
      </c>
      <c r="AA1009" s="62">
        <f>Inputs!AD274*AA$12</f>
        <v>6.5787500000000007E-5</v>
      </c>
      <c r="AB1009" s="62">
        <f>Inputs!AE274*AB$12</f>
        <v>6.5787500000000007E-5</v>
      </c>
      <c r="AC1009" s="62">
        <f>Inputs!AF274*AC$12</f>
        <v>6.5787500000000007E-5</v>
      </c>
      <c r="AD1009" s="62">
        <f>Inputs!AG274*AD$12</f>
        <v>6.5787500000000007E-5</v>
      </c>
      <c r="AE1009" s="62">
        <f>Inputs!AH274*AE$12</f>
        <v>6.5787500000000007E-5</v>
      </c>
      <c r="AF1009" s="62">
        <f>Inputs!AI274*AF$12</f>
        <v>6.5787500000000007E-5</v>
      </c>
      <c r="AG1009" s="62">
        <f>Inputs!AJ274*AG$12</f>
        <v>6.5787500000000007E-5</v>
      </c>
      <c r="AH1009" s="62">
        <f>Inputs!AK274*AH$12</f>
        <v>6.5787500000000007E-5</v>
      </c>
      <c r="AI1009" s="62">
        <f>Inputs!AL274*AI$12</f>
        <v>6.5787500000000007E-5</v>
      </c>
      <c r="AJ1009" s="62">
        <f>Inputs!AM274*AJ$12</f>
        <v>6.5787500000000007E-5</v>
      </c>
      <c r="AK1009" s="62">
        <f>Inputs!AN274*AK$12</f>
        <v>6.5787500000000007E-5</v>
      </c>
      <c r="AL1009" s="62">
        <f>Inputs!AO274*AL$12</f>
        <v>6.5787500000000007E-5</v>
      </c>
      <c r="AM1009" s="62">
        <f>Inputs!AP274*AM$12</f>
        <v>6.5787500000000007E-5</v>
      </c>
      <c r="AN1009" s="62">
        <f>Inputs!AQ274*AN$12</f>
        <v>6.5787500000000007E-5</v>
      </c>
      <c r="AO1009" s="62">
        <f>Inputs!AR274*AO$12</f>
        <v>6.5787500000000007E-5</v>
      </c>
      <c r="AP1009" s="62">
        <f>Inputs!AS274*AP$12</f>
        <v>6.5787500000000007E-5</v>
      </c>
      <c r="AQ1009" s="62">
        <f>Inputs!AT274*AQ$12</f>
        <v>6.5787500000000007E-5</v>
      </c>
      <c r="AR1009" s="62">
        <f>Inputs!AU274*AR$12</f>
        <v>2.6314999999999992E-4</v>
      </c>
      <c r="AS1009" s="62">
        <f>Inputs!AV274*AS$12</f>
        <v>2.6314999999999992E-4</v>
      </c>
      <c r="AT1009" s="62">
        <f>Inputs!AW274*AT$12</f>
        <v>2.6314999999999992E-4</v>
      </c>
      <c r="AU1009" s="62">
        <f>Inputs!AX274*AU$12</f>
        <v>2.6314999999999992E-4</v>
      </c>
      <c r="AV1009" s="359">
        <f>Inputs!AY274*AV$12</f>
        <v>2.6314999999999992E-4</v>
      </c>
      <c r="AW1009" s="568">
        <f>Inputs!AZ876*AW$12</f>
        <v>2.8166430581613478E-4</v>
      </c>
      <c r="AX1009" s="568">
        <f>Inputs!BA876*AX$12</f>
        <v>2.8166430581613478E-4</v>
      </c>
      <c r="AY1009" s="568">
        <f>Inputs!BB876*AY$12</f>
        <v>2.8166430581613478E-4</v>
      </c>
      <c r="AZ1009" s="568">
        <f>Inputs!BC876*AZ$12</f>
        <v>7.0416076454033708E-5</v>
      </c>
      <c r="BA1009" s="568">
        <f>Inputs!BD876*BA$12</f>
        <v>0</v>
      </c>
      <c r="BB1009" s="46">
        <f t="shared" ref="BB1009:BC1009" si="6303">IF(BB973&gt;1,BB985/BB973,BB985)*BB$12</f>
        <v>5.4210108624275222E-20</v>
      </c>
      <c r="BC1009" s="46">
        <f t="shared" si="6303"/>
        <v>0</v>
      </c>
      <c r="BD1009" s="46">
        <f t="shared" ref="BD1009:BE1009" si="6304">IF(BD973&gt;1,BD985/BD973,BD985)*BD$12</f>
        <v>0</v>
      </c>
      <c r="BE1009" s="46">
        <f t="shared" si="6304"/>
        <v>0</v>
      </c>
      <c r="BF1009" s="46">
        <f t="shared" ref="BF1009" si="6305">IF(BF973&gt;1,BF985/BF973,BF985)*BF$12</f>
        <v>0</v>
      </c>
    </row>
    <row r="1010" spans="1:58" s="3" customFormat="1" ht="15.75" outlineLevel="2" x14ac:dyDescent="0.25">
      <c r="A1010" s="558">
        <f>ROW()</f>
        <v>1010</v>
      </c>
      <c r="B1010" s="134" t="s">
        <v>39</v>
      </c>
      <c r="C1010"/>
      <c r="D1010"/>
      <c r="E1010"/>
      <c r="F1010"/>
      <c r="G1010"/>
      <c r="H1010"/>
      <c r="I1010"/>
      <c r="J1010"/>
      <c r="K1010"/>
      <c r="L1010"/>
      <c r="M1010" s="62"/>
      <c r="N1010" s="62"/>
      <c r="O1010" s="62"/>
      <c r="P1010" s="62"/>
      <c r="Q1010" s="62">
        <f>Inputs!T275*Q$12</f>
        <v>0</v>
      </c>
      <c r="R1010" s="62">
        <f>Inputs!U275*R$12</f>
        <v>0</v>
      </c>
      <c r="S1010" s="62">
        <f>Inputs!V275*S$12</f>
        <v>0</v>
      </c>
      <c r="T1010" s="62">
        <f>Inputs!W275*T$12</f>
        <v>0</v>
      </c>
      <c r="U1010" s="62">
        <f>Inputs!X275*U$12</f>
        <v>0</v>
      </c>
      <c r="V1010" s="62">
        <f>Inputs!Y275*V$12</f>
        <v>0</v>
      </c>
      <c r="W1010" s="62">
        <f>Inputs!Z275*W$12</f>
        <v>0</v>
      </c>
      <c r="X1010" s="62">
        <f>Inputs!AA275*X$12</f>
        <v>0</v>
      </c>
      <c r="Y1010" s="62">
        <f>Inputs!AB275*Y$12</f>
        <v>0</v>
      </c>
      <c r="Z1010" s="62">
        <f>Inputs!AC275*Z$12</f>
        <v>0</v>
      </c>
      <c r="AA1010" s="62">
        <f>Inputs!AD275*AA$12</f>
        <v>0</v>
      </c>
      <c r="AB1010" s="62">
        <f>Inputs!AE275*AB$12</f>
        <v>0</v>
      </c>
      <c r="AC1010" s="62">
        <f>Inputs!AF275*AC$12</f>
        <v>0</v>
      </c>
      <c r="AD1010" s="62">
        <f>Inputs!AG275*AD$12</f>
        <v>0</v>
      </c>
      <c r="AE1010" s="62">
        <f>Inputs!AH275*AE$12</f>
        <v>0</v>
      </c>
      <c r="AF1010" s="62">
        <f>Inputs!AI275*AF$12</f>
        <v>0</v>
      </c>
      <c r="AG1010" s="62">
        <f>Inputs!AJ275*AG$12</f>
        <v>0</v>
      </c>
      <c r="AH1010" s="62">
        <f>Inputs!AK275*AH$12</f>
        <v>0</v>
      </c>
      <c r="AI1010" s="62">
        <f>Inputs!AL275*AI$12</f>
        <v>0</v>
      </c>
      <c r="AJ1010" s="62">
        <f>Inputs!AM275*AJ$12</f>
        <v>0</v>
      </c>
      <c r="AK1010" s="62">
        <f>Inputs!AN275*AK$12</f>
        <v>0</v>
      </c>
      <c r="AL1010" s="62">
        <f>Inputs!AO275*AL$12</f>
        <v>0</v>
      </c>
      <c r="AM1010" s="62">
        <f>Inputs!AP275*AM$12</f>
        <v>0</v>
      </c>
      <c r="AN1010" s="62">
        <f>Inputs!AQ275*AN$12</f>
        <v>0</v>
      </c>
      <c r="AO1010" s="62">
        <f>Inputs!AR275*AO$12</f>
        <v>0</v>
      </c>
      <c r="AP1010" s="62">
        <f>Inputs!AS275*AP$12</f>
        <v>0</v>
      </c>
      <c r="AQ1010" s="62">
        <f>Inputs!AT275*AQ$12</f>
        <v>0</v>
      </c>
      <c r="AR1010" s="62">
        <f>Inputs!AU275*AR$12</f>
        <v>0</v>
      </c>
      <c r="AS1010" s="62">
        <f>Inputs!AV275*AS$12</f>
        <v>0</v>
      </c>
      <c r="AT1010" s="62">
        <f>Inputs!AW275*AT$12</f>
        <v>0</v>
      </c>
      <c r="AU1010" s="62">
        <f>Inputs!AX275*AU$12</f>
        <v>0</v>
      </c>
      <c r="AV1010" s="359">
        <f>Inputs!AY275*AV$12</f>
        <v>0</v>
      </c>
      <c r="AW1010" s="568">
        <f>Inputs!AZ877*AW$12</f>
        <v>0</v>
      </c>
      <c r="AX1010" s="568">
        <f>Inputs!BA877*AX$12</f>
        <v>0</v>
      </c>
      <c r="AY1010" s="568">
        <f>Inputs!BB877*AY$12</f>
        <v>0</v>
      </c>
      <c r="AZ1010" s="568">
        <f>Inputs!BC877*AZ$12</f>
        <v>0</v>
      </c>
      <c r="BA1010" s="568">
        <f>Inputs!BD877*BA$12</f>
        <v>0</v>
      </c>
      <c r="BB1010" s="46">
        <f t="shared" ref="BB1010:BC1010" si="6306">IF(BB974&gt;1,BB986/BB974,BB986)*BB$12</f>
        <v>0</v>
      </c>
      <c r="BC1010" s="46">
        <f t="shared" si="6306"/>
        <v>0</v>
      </c>
      <c r="BD1010" s="46">
        <f t="shared" ref="BD1010:BE1010" si="6307">IF(BD974&gt;1,BD986/BD974,BD986)*BD$12</f>
        <v>0</v>
      </c>
      <c r="BE1010" s="46">
        <f t="shared" si="6307"/>
        <v>0</v>
      </c>
      <c r="BF1010" s="46">
        <f t="shared" ref="BF1010" si="6308">IF(BF974&gt;1,BF986/BF974,BF986)*BF$12</f>
        <v>0</v>
      </c>
    </row>
    <row r="1011" spans="1:58" s="3" customFormat="1" ht="15.75" outlineLevel="2" x14ac:dyDescent="0.25">
      <c r="A1011" s="558">
        <f>ROW()</f>
        <v>1011</v>
      </c>
      <c r="B1011" s="134" t="s">
        <v>40</v>
      </c>
      <c r="C1011"/>
      <c r="D1011"/>
      <c r="E1011"/>
      <c r="F1011"/>
      <c r="G1011"/>
      <c r="H1011"/>
      <c r="I1011"/>
      <c r="J1011"/>
      <c r="K1011"/>
      <c r="L1011"/>
      <c r="M1011" s="62"/>
      <c r="N1011" s="62"/>
      <c r="O1011" s="62"/>
      <c r="P1011" s="62"/>
      <c r="Q1011" s="62">
        <f>Inputs!T276*Q$12</f>
        <v>1.1424853750000013E-3</v>
      </c>
      <c r="R1011" s="62">
        <f>Inputs!U276*R$12</f>
        <v>1.1424853750000013E-3</v>
      </c>
      <c r="S1011" s="62">
        <f>Inputs!V276*S$12</f>
        <v>1.1424853750000013E-3</v>
      </c>
      <c r="T1011" s="62">
        <f>Inputs!W276*T$12</f>
        <v>1.1424853750000013E-3</v>
      </c>
      <c r="U1011" s="62">
        <f>Inputs!X276*U$12</f>
        <v>1.1424853750000013E-3</v>
      </c>
      <c r="V1011" s="62">
        <f>Inputs!Y276*V$12</f>
        <v>1.1424853750000013E-3</v>
      </c>
      <c r="W1011" s="62">
        <f>Inputs!Z276*W$12</f>
        <v>1.1424853750000013E-3</v>
      </c>
      <c r="X1011" s="62">
        <f>Inputs!AA276*X$12</f>
        <v>1.1424853750000013E-3</v>
      </c>
      <c r="Y1011" s="62">
        <f>Inputs!AB276*Y$12</f>
        <v>1.1424853750000013E-3</v>
      </c>
      <c r="Z1011" s="62">
        <f>Inputs!AC276*Z$12</f>
        <v>1.1424853750000013E-3</v>
      </c>
      <c r="AA1011" s="62">
        <f>Inputs!AD276*AA$12</f>
        <v>1.1424853750000013E-3</v>
      </c>
      <c r="AB1011" s="62">
        <f>Inputs!AE276*AB$12</f>
        <v>1.1424853750000013E-3</v>
      </c>
      <c r="AC1011" s="62">
        <f>Inputs!AF276*AC$12</f>
        <v>1.1424853750000013E-3</v>
      </c>
      <c r="AD1011" s="62">
        <f>Inputs!AG276*AD$12</f>
        <v>1.1424853750000013E-3</v>
      </c>
      <c r="AE1011" s="62">
        <f>Inputs!AH276*AE$12</f>
        <v>1.1424853750000013E-3</v>
      </c>
      <c r="AF1011" s="62">
        <f>Inputs!AI276*AF$12</f>
        <v>1.1424853750000013E-3</v>
      </c>
      <c r="AG1011" s="62">
        <f>Inputs!AJ276*AG$12</f>
        <v>1.1424853750000013E-3</v>
      </c>
      <c r="AH1011" s="62">
        <f>Inputs!AK276*AH$12</f>
        <v>1.1424853750000013E-3</v>
      </c>
      <c r="AI1011" s="62">
        <f>Inputs!AL276*AI$12</f>
        <v>1.1424853750000013E-3</v>
      </c>
      <c r="AJ1011" s="62">
        <f>Inputs!AM276*AJ$12</f>
        <v>1.1424853750000013E-3</v>
      </c>
      <c r="AK1011" s="62">
        <f>Inputs!AN276*AK$12</f>
        <v>1.1424853750000013E-3</v>
      </c>
      <c r="AL1011" s="62">
        <f>Inputs!AO276*AL$12</f>
        <v>1.1424853750000013E-3</v>
      </c>
      <c r="AM1011" s="62">
        <f>Inputs!AP276*AM$12</f>
        <v>1.1424853750000013E-3</v>
      </c>
      <c r="AN1011" s="62">
        <f>Inputs!AQ276*AN$12</f>
        <v>1.1424853750000013E-3</v>
      </c>
      <c r="AO1011" s="62">
        <f>Inputs!AR276*AO$12</f>
        <v>1.1424853750000013E-3</v>
      </c>
      <c r="AP1011" s="62">
        <f>Inputs!AS276*AP$12</f>
        <v>1.1424853750000013E-3</v>
      </c>
      <c r="AQ1011" s="62">
        <f>Inputs!AT276*AQ$12</f>
        <v>1.1424853750000013E-3</v>
      </c>
      <c r="AR1011" s="62">
        <f>Inputs!AU276*AR$12</f>
        <v>4.5699414999999799E-3</v>
      </c>
      <c r="AS1011" s="62">
        <f>Inputs!AV276*AS$12</f>
        <v>4.5699414999999799E-3</v>
      </c>
      <c r="AT1011" s="62">
        <f>Inputs!AW276*AT$12</f>
        <v>4.5699414999999799E-3</v>
      </c>
      <c r="AU1011" s="62">
        <f>Inputs!AX276*AU$12</f>
        <v>1.142485374999995E-3</v>
      </c>
      <c r="AV1011" s="359">
        <f>Inputs!AY276*AV$12</f>
        <v>0</v>
      </c>
      <c r="AW1011" s="568">
        <f>Inputs!AZ878*AW$12</f>
        <v>0</v>
      </c>
      <c r="AX1011" s="568">
        <f>Inputs!BA878*AX$12</f>
        <v>0</v>
      </c>
      <c r="AY1011" s="568">
        <f>Inputs!BB878*AY$12</f>
        <v>0</v>
      </c>
      <c r="AZ1011" s="568">
        <f>Inputs!BC878*AZ$12</f>
        <v>0</v>
      </c>
      <c r="BA1011" s="568">
        <f>Inputs!BD878*BA$12</f>
        <v>0</v>
      </c>
      <c r="BB1011" s="46">
        <f t="shared" ref="BB1011:BC1012" si="6309">IF(BB975&gt;1,BB987/BB975,BB987)*BB$12</f>
        <v>0</v>
      </c>
      <c r="BC1011" s="46">
        <f t="shared" si="6309"/>
        <v>0</v>
      </c>
      <c r="BD1011" s="46">
        <f t="shared" ref="BD1011:BE1012" si="6310">IF(BD975&gt;1,BD987/BD975,BD987)*BD$12</f>
        <v>0</v>
      </c>
      <c r="BE1011" s="46">
        <f t="shared" si="6310"/>
        <v>0</v>
      </c>
      <c r="BF1011" s="46">
        <f t="shared" ref="BF1011:BF1012" si="6311">IF(BF975&gt;1,BF987/BF975,BF987)*BF$12</f>
        <v>0</v>
      </c>
    </row>
    <row r="1012" spans="1:58" s="3" customFormat="1" ht="15.75" outlineLevel="2" x14ac:dyDescent="0.25">
      <c r="A1012" s="558">
        <f>ROW()</f>
        <v>1012</v>
      </c>
      <c r="B1012" s="134" t="s">
        <v>329</v>
      </c>
      <c r="C1012"/>
      <c r="D1012"/>
      <c r="E1012"/>
      <c r="F1012"/>
      <c r="G1012"/>
      <c r="H1012"/>
      <c r="I1012"/>
      <c r="J1012"/>
      <c r="K1012"/>
      <c r="L1012"/>
      <c r="M1012" s="62"/>
      <c r="N1012" s="62"/>
      <c r="O1012" s="62"/>
      <c r="P1012" s="62"/>
      <c r="Q1012" s="62">
        <f>Inputs!T277*Q$12</f>
        <v>0</v>
      </c>
      <c r="R1012" s="62">
        <f>Inputs!U277*R$12</f>
        <v>0</v>
      </c>
      <c r="S1012" s="62">
        <f>Inputs!V277*S$12</f>
        <v>0</v>
      </c>
      <c r="T1012" s="62">
        <f>Inputs!W277*T$12</f>
        <v>0</v>
      </c>
      <c r="U1012" s="62">
        <f>Inputs!X277*U$12</f>
        <v>0</v>
      </c>
      <c r="V1012" s="62">
        <f>Inputs!Y277*V$12</f>
        <v>0</v>
      </c>
      <c r="W1012" s="62">
        <f>Inputs!Z277*W$12</f>
        <v>0</v>
      </c>
      <c r="X1012" s="62">
        <f>Inputs!AA277*X$12</f>
        <v>0</v>
      </c>
      <c r="Y1012" s="62">
        <f>Inputs!AB277*Y$12</f>
        <v>0</v>
      </c>
      <c r="Z1012" s="62">
        <f>Inputs!AC277*Z$12</f>
        <v>0</v>
      </c>
      <c r="AA1012" s="62">
        <f>Inputs!AD277*AA$12</f>
        <v>0</v>
      </c>
      <c r="AB1012" s="62">
        <f>Inputs!AE277*AB$12</f>
        <v>0</v>
      </c>
      <c r="AC1012" s="62">
        <f>Inputs!AF277*AC$12</f>
        <v>0</v>
      </c>
      <c r="AD1012" s="62">
        <f>Inputs!AG277*AD$12</f>
        <v>0</v>
      </c>
      <c r="AE1012" s="62">
        <f>Inputs!AH277*AE$12</f>
        <v>0</v>
      </c>
      <c r="AF1012" s="62">
        <f>Inputs!AI277*AF$12</f>
        <v>0</v>
      </c>
      <c r="AG1012" s="62">
        <f>Inputs!AJ277*AG$12</f>
        <v>0</v>
      </c>
      <c r="AH1012" s="62">
        <f>Inputs!AK277*AH$12</f>
        <v>0</v>
      </c>
      <c r="AI1012" s="62">
        <f>Inputs!AL277*AI$12</f>
        <v>0</v>
      </c>
      <c r="AJ1012" s="62">
        <f>Inputs!AM277*AJ$12</f>
        <v>0</v>
      </c>
      <c r="AK1012" s="62">
        <f>Inputs!AN277*AK$12</f>
        <v>0</v>
      </c>
      <c r="AL1012" s="62">
        <f>Inputs!AO277*AL$12</f>
        <v>0</v>
      </c>
      <c r="AM1012" s="62">
        <f>Inputs!AP277*AM$12</f>
        <v>0</v>
      </c>
      <c r="AN1012" s="62">
        <f>Inputs!AQ277*AN$12</f>
        <v>0</v>
      </c>
      <c r="AO1012" s="62">
        <f>Inputs!AR277*AO$12</f>
        <v>0</v>
      </c>
      <c r="AP1012" s="62">
        <f>Inputs!AS277*AP$12</f>
        <v>0</v>
      </c>
      <c r="AQ1012" s="62">
        <f>Inputs!AT277*AQ$12</f>
        <v>0</v>
      </c>
      <c r="AR1012" s="62">
        <f>Inputs!AU277*AR$12</f>
        <v>0</v>
      </c>
      <c r="AS1012" s="62">
        <f>Inputs!AV277*AS$12</f>
        <v>0</v>
      </c>
      <c r="AT1012" s="62">
        <f>Inputs!AW277*AT$12</f>
        <v>0</v>
      </c>
      <c r="AU1012" s="62">
        <f>Inputs!AX277*AU$12</f>
        <v>0</v>
      </c>
      <c r="AV1012" s="359">
        <f>Inputs!AY277*AV$12</f>
        <v>0</v>
      </c>
      <c r="AW1012" s="568">
        <f>Inputs!AZ879*AW$12</f>
        <v>0</v>
      </c>
      <c r="AX1012" s="568">
        <f>Inputs!BA879*AX$12</f>
        <v>0</v>
      </c>
      <c r="AY1012" s="568">
        <f>Inputs!BB879*AY$12</f>
        <v>0</v>
      </c>
      <c r="AZ1012" s="568">
        <f>Inputs!BC879*AZ$12</f>
        <v>0</v>
      </c>
      <c r="BA1012" s="568">
        <f>Inputs!BD879*BA$12</f>
        <v>0</v>
      </c>
      <c r="BB1012" s="46">
        <f t="shared" si="6309"/>
        <v>0</v>
      </c>
      <c r="BC1012" s="46">
        <f t="shared" si="6309"/>
        <v>0</v>
      </c>
      <c r="BD1012" s="46">
        <f t="shared" si="6310"/>
        <v>0</v>
      </c>
      <c r="BE1012" s="46">
        <f t="shared" si="6310"/>
        <v>0</v>
      </c>
      <c r="BF1012" s="46">
        <f t="shared" si="6311"/>
        <v>0</v>
      </c>
    </row>
    <row r="1013" spans="1:58" s="3" customFormat="1" ht="15.75" outlineLevel="2" x14ac:dyDescent="0.25">
      <c r="A1013" s="558">
        <f>ROW()</f>
        <v>1013</v>
      </c>
      <c r="B1013" s="134" t="s">
        <v>269</v>
      </c>
      <c r="C1013"/>
      <c r="D1013"/>
      <c r="E1013"/>
      <c r="F1013"/>
      <c r="G1013"/>
      <c r="H1013"/>
      <c r="I1013"/>
      <c r="J1013"/>
      <c r="K1013"/>
      <c r="L1013"/>
      <c r="M1013" s="62"/>
      <c r="N1013" s="62"/>
      <c r="O1013" s="62"/>
      <c r="P1013" s="62"/>
      <c r="Q1013" s="62">
        <f>Inputs!T278*Q$12</f>
        <v>0</v>
      </c>
      <c r="R1013" s="62">
        <f>Inputs!U278*R$12</f>
        <v>0</v>
      </c>
      <c r="S1013" s="62">
        <f>Inputs!V278*S$12</f>
        <v>0</v>
      </c>
      <c r="T1013" s="62">
        <f>Inputs!W278*T$12</f>
        <v>0</v>
      </c>
      <c r="U1013" s="62">
        <f>Inputs!X278*U$12</f>
        <v>0</v>
      </c>
      <c r="V1013" s="62">
        <f>Inputs!Y278*V$12</f>
        <v>0</v>
      </c>
      <c r="W1013" s="62">
        <f>Inputs!Z278*W$12</f>
        <v>0</v>
      </c>
      <c r="X1013" s="62">
        <f>Inputs!AA278*X$12</f>
        <v>0</v>
      </c>
      <c r="Y1013" s="62">
        <f>Inputs!AB278*Y$12</f>
        <v>0</v>
      </c>
      <c r="Z1013" s="62">
        <f>Inputs!AC278*Z$12</f>
        <v>0</v>
      </c>
      <c r="AA1013" s="62">
        <f>Inputs!AD278*AA$12</f>
        <v>0</v>
      </c>
      <c r="AB1013" s="62">
        <f>Inputs!AE278*AB$12</f>
        <v>0</v>
      </c>
      <c r="AC1013" s="62">
        <f>Inputs!AF278*AC$12</f>
        <v>0</v>
      </c>
      <c r="AD1013" s="62">
        <f>Inputs!AG278*AD$12</f>
        <v>0</v>
      </c>
      <c r="AE1013" s="62">
        <f>Inputs!AH278*AE$12</f>
        <v>0</v>
      </c>
      <c r="AF1013" s="62">
        <f>Inputs!AI278*AF$12</f>
        <v>0</v>
      </c>
      <c r="AG1013" s="62">
        <f>Inputs!AJ278*AG$12</f>
        <v>0</v>
      </c>
      <c r="AH1013" s="62">
        <f>Inputs!AK278*AH$12</f>
        <v>0</v>
      </c>
      <c r="AI1013" s="62">
        <f>Inputs!AL278*AI$12</f>
        <v>0</v>
      </c>
      <c r="AJ1013" s="62">
        <f>Inputs!AM278*AJ$12</f>
        <v>0</v>
      </c>
      <c r="AK1013" s="62">
        <f>Inputs!AN278*AK$12</f>
        <v>0</v>
      </c>
      <c r="AL1013" s="62">
        <f>Inputs!AO278*AL$12</f>
        <v>0</v>
      </c>
      <c r="AM1013" s="62">
        <f>Inputs!AP278*AM$12</f>
        <v>0</v>
      </c>
      <c r="AN1013" s="62">
        <f>Inputs!AQ278*AN$12</f>
        <v>0</v>
      </c>
      <c r="AO1013" s="62">
        <f>Inputs!AR278*AO$12</f>
        <v>0</v>
      </c>
      <c r="AP1013" s="62">
        <f>Inputs!AS278*AP$12</f>
        <v>0</v>
      </c>
      <c r="AQ1013" s="62">
        <f>Inputs!AT278*AQ$12</f>
        <v>0</v>
      </c>
      <c r="AR1013" s="62">
        <f>Inputs!AU278*AR$12</f>
        <v>0</v>
      </c>
      <c r="AS1013" s="62">
        <f>Inputs!AV278*AS$12</f>
        <v>0</v>
      </c>
      <c r="AT1013" s="62">
        <f>Inputs!AW278*AT$12</f>
        <v>0</v>
      </c>
      <c r="AU1013" s="62">
        <f>Inputs!AX278*AU$12</f>
        <v>0</v>
      </c>
      <c r="AV1013" s="359">
        <f>Inputs!AY278*AV$12</f>
        <v>0</v>
      </c>
      <c r="AW1013" s="568">
        <f>Inputs!AZ880*AW$12</f>
        <v>0</v>
      </c>
      <c r="AX1013" s="568">
        <f>Inputs!BA880*AX$12</f>
        <v>0</v>
      </c>
      <c r="AY1013" s="568">
        <f>Inputs!BB880*AY$12</f>
        <v>0</v>
      </c>
      <c r="AZ1013" s="568">
        <f>Inputs!BC880*AZ$12</f>
        <v>0</v>
      </c>
      <c r="BA1013" s="568">
        <f>Inputs!BD880*BA$12</f>
        <v>0</v>
      </c>
      <c r="BB1013" s="46"/>
      <c r="BC1013" s="46"/>
      <c r="BD1013" s="46"/>
      <c r="BE1013" s="46"/>
      <c r="BF1013" s="46"/>
    </row>
    <row r="1014" spans="1:58" s="35" customFormat="1" ht="15.75" outlineLevel="2" x14ac:dyDescent="0.25">
      <c r="A1014" s="558">
        <f>ROW()</f>
        <v>1014</v>
      </c>
      <c r="B1014" s="136" t="s">
        <v>0</v>
      </c>
      <c r="C1014" s="36"/>
      <c r="D1014" s="37">
        <f>SUM(D1004:D1013)</f>
        <v>0</v>
      </c>
      <c r="E1014" s="37">
        <f t="shared" ref="E1014" si="6312">SUM(E1004:E1013)</f>
        <v>0</v>
      </c>
      <c r="F1014" s="37">
        <f t="shared" ref="F1014" si="6313">SUM(F1004:F1013)</f>
        <v>0</v>
      </c>
      <c r="G1014" s="37">
        <f t="shared" ref="G1014" si="6314">SUM(G1004:G1013)</f>
        <v>0</v>
      </c>
      <c r="H1014" s="37">
        <f t="shared" ref="H1014" si="6315">SUM(H1004:H1013)</f>
        <v>0</v>
      </c>
      <c r="I1014" s="37">
        <f t="shared" ref="I1014" si="6316">SUM(I1004:I1013)</f>
        <v>0</v>
      </c>
      <c r="J1014" s="37">
        <f t="shared" ref="J1014" si="6317">SUM(J1004:J1013)</f>
        <v>0</v>
      </c>
      <c r="K1014" s="37">
        <f t="shared" ref="K1014" si="6318">SUM(K1004:K1013)</f>
        <v>0</v>
      </c>
      <c r="L1014" s="37">
        <f t="shared" ref="L1014" si="6319">SUM(L1004:L1013)</f>
        <v>0</v>
      </c>
      <c r="M1014" s="37">
        <f t="shared" ref="M1014" si="6320">SUM(M1004:M1013)</f>
        <v>0</v>
      </c>
      <c r="N1014" s="37">
        <f t="shared" ref="N1014" si="6321">SUM(N1004:N1013)</f>
        <v>0</v>
      </c>
      <c r="O1014" s="37">
        <f t="shared" ref="O1014" si="6322">SUM(O1004:O1013)</f>
        <v>0</v>
      </c>
      <c r="P1014" s="37">
        <f t="shared" ref="P1014" si="6323">SUM(P1004:P1013)</f>
        <v>0</v>
      </c>
      <c r="Q1014" s="37">
        <f t="shared" ref="Q1014" si="6324">SUM(Q1004:Q1013)</f>
        <v>2.2061487625000001E-2</v>
      </c>
      <c r="R1014" s="37">
        <f t="shared" ref="R1014" si="6325">SUM(R1004:R1013)</f>
        <v>2.2061487625000001E-2</v>
      </c>
      <c r="S1014" s="37">
        <f t="shared" ref="S1014" si="6326">SUM(S1004:S1013)</f>
        <v>2.2061487625000001E-2</v>
      </c>
      <c r="T1014" s="37">
        <f t="shared" ref="T1014" si="6327">SUM(T1004:T1013)</f>
        <v>2.2061487625000001E-2</v>
      </c>
      <c r="U1014" s="37">
        <f t="shared" ref="U1014" si="6328">SUM(U1004:U1013)</f>
        <v>2.2061487625000001E-2</v>
      </c>
      <c r="V1014" s="37">
        <f t="shared" ref="V1014" si="6329">SUM(V1004:V1013)</f>
        <v>2.2061487625000001E-2</v>
      </c>
      <c r="W1014" s="37">
        <f t="shared" ref="W1014" si="6330">SUM(W1004:W1013)</f>
        <v>2.2061487625000001E-2</v>
      </c>
      <c r="X1014" s="37">
        <f t="shared" ref="X1014" si="6331">SUM(X1004:X1013)</f>
        <v>2.2061487625000001E-2</v>
      </c>
      <c r="Y1014" s="37">
        <f t="shared" ref="Y1014" si="6332">SUM(Y1004:Y1013)</f>
        <v>2.2061487625000001E-2</v>
      </c>
      <c r="Z1014" s="37">
        <f t="shared" ref="Z1014" si="6333">SUM(Z1004:Z1013)</f>
        <v>2.2061487625000001E-2</v>
      </c>
      <c r="AA1014" s="37">
        <f t="shared" ref="AA1014" si="6334">SUM(AA1004:AA1013)</f>
        <v>2.2061487625000001E-2</v>
      </c>
      <c r="AB1014" s="37">
        <f t="shared" ref="AB1014" si="6335">SUM(AB1004:AB1013)</f>
        <v>2.2061487625000001E-2</v>
      </c>
      <c r="AC1014" s="37">
        <f t="shared" ref="AC1014" si="6336">SUM(AC1004:AC1013)</f>
        <v>2.2061487625000001E-2</v>
      </c>
      <c r="AD1014" s="37">
        <f t="shared" ref="AD1014" si="6337">SUM(AD1004:AD1013)</f>
        <v>2.2061487625000001E-2</v>
      </c>
      <c r="AE1014" s="37">
        <f t="shared" ref="AE1014" si="6338">SUM(AE1004:AE1013)</f>
        <v>2.2061487625000001E-2</v>
      </c>
      <c r="AF1014" s="37">
        <f t="shared" ref="AF1014" si="6339">SUM(AF1004:AF1013)</f>
        <v>2.2061487625000001E-2</v>
      </c>
      <c r="AG1014" s="37">
        <f t="shared" ref="AG1014" si="6340">SUM(AG1004:AG1013)</f>
        <v>2.2061487625000001E-2</v>
      </c>
      <c r="AH1014" s="37">
        <f t="shared" ref="AH1014" si="6341">SUM(AH1004:AH1013)</f>
        <v>2.2061487625000001E-2</v>
      </c>
      <c r="AI1014" s="37">
        <f t="shared" ref="AI1014" si="6342">SUM(AI1004:AI1013)</f>
        <v>2.2061487625000001E-2</v>
      </c>
      <c r="AJ1014" s="37">
        <f t="shared" ref="AJ1014" si="6343">SUM(AJ1004:AJ1013)</f>
        <v>2.2061487625000001E-2</v>
      </c>
      <c r="AK1014" s="37">
        <f t="shared" ref="AK1014" si="6344">SUM(AK1004:AK1013)</f>
        <v>2.2061487625000001E-2</v>
      </c>
      <c r="AL1014" s="37">
        <f t="shared" ref="AL1014" si="6345">SUM(AL1004:AL1013)</f>
        <v>2.2061487625000001E-2</v>
      </c>
      <c r="AM1014" s="37">
        <f t="shared" ref="AM1014" si="6346">SUM(AM1004:AM1013)</f>
        <v>2.2061487625000001E-2</v>
      </c>
      <c r="AN1014" s="37">
        <f t="shared" ref="AN1014" si="6347">SUM(AN1004:AN1013)</f>
        <v>2.2061487625000001E-2</v>
      </c>
      <c r="AO1014" s="37">
        <f t="shared" ref="AO1014" si="6348">SUM(AO1004:AO1013)</f>
        <v>2.2061487625000001E-2</v>
      </c>
      <c r="AP1014" s="37">
        <f t="shared" ref="AP1014" si="6349">SUM(AP1004:AP1013)</f>
        <v>2.2061487625000001E-2</v>
      </c>
      <c r="AQ1014" s="37">
        <f t="shared" ref="AQ1014" si="6350">SUM(AQ1004:AQ1013)</f>
        <v>2.2061487625000001E-2</v>
      </c>
      <c r="AR1014" s="37">
        <f t="shared" ref="AR1014" si="6351">SUM(AR1004:AR1013)</f>
        <v>9.0025111269230768E-2</v>
      </c>
      <c r="AS1014" s="37">
        <f t="shared" ref="AS1014" si="6352">SUM(AS1004:AS1013)</f>
        <v>9.0025111269230768E-2</v>
      </c>
      <c r="AT1014" s="37">
        <f t="shared" ref="AT1014" si="6353">SUM(AT1004:AT1013)</f>
        <v>9.0025111269230768E-2</v>
      </c>
      <c r="AU1014" s="37">
        <f t="shared" ref="AU1014" si="6354">SUM(AU1004:AU1013)</f>
        <v>8.4395943692307712E-2</v>
      </c>
      <c r="AV1014" s="349">
        <f t="shared" ref="AV1014" si="6355">SUM(AV1004:AV1013)</f>
        <v>8.2519554500000022E-2</v>
      </c>
      <c r="AW1014" s="37">
        <f t="shared" ref="AW1014" si="6356">SUM(AW1004:AW1013)</f>
        <v>8.8325339291275534E-2</v>
      </c>
      <c r="AX1014" s="37">
        <f t="shared" ref="AX1014" si="6357">SUM(AX1004:AX1013)</f>
        <v>8.8325339291275534E-2</v>
      </c>
      <c r="AY1014" s="37">
        <f t="shared" ref="AY1014" si="6358">SUM(AY1004:AY1013)</f>
        <v>8.8325339291275534E-2</v>
      </c>
      <c r="AZ1014" s="37">
        <f t="shared" ref="AZ1014" si="6359">SUM(AZ1004:AZ1013)</f>
        <v>8.8114091061913438E-2</v>
      </c>
      <c r="BA1014" s="37">
        <f t="shared" ref="BA1014" si="6360">SUM(BA1004:BA1013)</f>
        <v>8.8043674985459411E-2</v>
      </c>
      <c r="BB1014" s="37">
        <f t="shared" ref="BB1014" si="6361">SUM(BB1004:BB1013)</f>
        <v>8.8043674985459369E-2</v>
      </c>
      <c r="BC1014" s="37">
        <f t="shared" ref="BC1014" si="6362">SUM(BC1004:BC1013)</f>
        <v>8.8043674985459355E-2</v>
      </c>
      <c r="BD1014" s="37">
        <f t="shared" ref="BD1014" si="6363">SUM(BD1004:BD1013)</f>
        <v>8.8043674985459355E-2</v>
      </c>
      <c r="BE1014" s="37">
        <f t="shared" ref="BE1014" si="6364">SUM(BE1004:BE1013)</f>
        <v>8.8043674985459369E-2</v>
      </c>
      <c r="BF1014" s="37">
        <f t="shared" ref="BF1014" si="6365">SUM(BF1004:BF1013)</f>
        <v>8.8043674985459369E-2</v>
      </c>
    </row>
    <row r="1015" spans="1:58" s="17" customFormat="1" ht="15.75" outlineLevel="2" x14ac:dyDescent="0.25">
      <c r="A1015" s="558">
        <f>ROW()</f>
        <v>1015</v>
      </c>
      <c r="B1015" s="127" t="s">
        <v>102</v>
      </c>
      <c r="C1015" s="127"/>
      <c r="D1015" s="127"/>
      <c r="E1015" s="127"/>
      <c r="F1015" s="127"/>
      <c r="G1015" s="127"/>
      <c r="H1015" s="127"/>
      <c r="I1015" s="127"/>
      <c r="J1015" s="127"/>
      <c r="K1015" s="127"/>
      <c r="L1015" s="127"/>
      <c r="M1015" s="127"/>
      <c r="N1015" s="127"/>
      <c r="O1015" s="127"/>
      <c r="P1015" s="127"/>
      <c r="Q1015" s="127"/>
      <c r="R1015" s="127"/>
      <c r="S1015" s="127"/>
      <c r="T1015" s="127"/>
      <c r="U1015" s="127"/>
      <c r="V1015" s="127"/>
      <c r="W1015" s="127"/>
      <c r="X1015" s="127"/>
      <c r="Y1015" s="127"/>
      <c r="Z1015" s="127"/>
      <c r="AA1015" s="127"/>
      <c r="AB1015" s="127"/>
      <c r="AC1015" s="127"/>
      <c r="AD1015" s="127"/>
      <c r="AE1015" s="127"/>
      <c r="AF1015" s="127"/>
      <c r="AG1015" s="127"/>
      <c r="AH1015" s="127"/>
      <c r="AI1015" s="127"/>
      <c r="AJ1015" s="127"/>
      <c r="AK1015" s="127"/>
      <c r="AL1015" s="127"/>
      <c r="AM1015" s="127"/>
      <c r="AN1015" s="127"/>
      <c r="AO1015" s="127"/>
      <c r="AP1015" s="127"/>
      <c r="AQ1015" s="127"/>
      <c r="AR1015" s="127"/>
      <c r="AS1015" s="127"/>
      <c r="AT1015" s="127"/>
      <c r="AU1015" s="127"/>
      <c r="AV1015" s="350"/>
      <c r="AW1015" s="127"/>
      <c r="AX1015" s="127"/>
      <c r="AY1015" s="127"/>
      <c r="AZ1015" s="127"/>
      <c r="BA1015" s="127"/>
      <c r="BB1015" s="127"/>
      <c r="BC1015" s="127"/>
      <c r="BD1015" s="127"/>
      <c r="BE1015" s="127"/>
      <c r="BF1015" s="127"/>
    </row>
    <row r="1016" spans="1:58" s="3" customFormat="1" ht="15.75" outlineLevel="2" x14ac:dyDescent="0.25">
      <c r="A1016" s="558">
        <f>ROW()</f>
        <v>1016</v>
      </c>
      <c r="B1016" s="134" t="s">
        <v>33</v>
      </c>
      <c r="D1016" s="31"/>
      <c r="E1016" s="31"/>
      <c r="F1016" s="31"/>
      <c r="G1016" s="31"/>
      <c r="H1016" s="31"/>
      <c r="I1016" s="31"/>
      <c r="J1016" s="31"/>
      <c r="K1016" s="31"/>
      <c r="L1016" s="31"/>
      <c r="M1016" s="31"/>
      <c r="N1016" s="31"/>
      <c r="O1016" s="31"/>
      <c r="P1016" s="31">
        <f t="shared" ref="P1016:BC1016" si="6366">MAX(P980+P992-P1004,0)</f>
        <v>0</v>
      </c>
      <c r="Q1016" s="31">
        <f t="shared" si="6366"/>
        <v>0</v>
      </c>
      <c r="R1016" s="31">
        <f t="shared" si="6366"/>
        <v>0</v>
      </c>
      <c r="S1016" s="31">
        <f t="shared" si="6366"/>
        <v>0</v>
      </c>
      <c r="T1016" s="31">
        <f t="shared" si="6366"/>
        <v>0</v>
      </c>
      <c r="U1016" s="31">
        <f t="shared" si="6366"/>
        <v>0</v>
      </c>
      <c r="V1016" s="31">
        <f t="shared" si="6366"/>
        <v>0</v>
      </c>
      <c r="W1016" s="31">
        <f t="shared" si="6366"/>
        <v>0</v>
      </c>
      <c r="X1016" s="31">
        <f t="shared" si="6366"/>
        <v>0</v>
      </c>
      <c r="Y1016" s="31">
        <f t="shared" si="6366"/>
        <v>0</v>
      </c>
      <c r="Z1016" s="31">
        <f t="shared" si="6366"/>
        <v>0</v>
      </c>
      <c r="AA1016" s="31">
        <f t="shared" si="6366"/>
        <v>0</v>
      </c>
      <c r="AB1016" s="31">
        <f t="shared" si="6366"/>
        <v>0</v>
      </c>
      <c r="AC1016" s="31">
        <f t="shared" si="6366"/>
        <v>0</v>
      </c>
      <c r="AD1016" s="31">
        <f t="shared" si="6366"/>
        <v>0</v>
      </c>
      <c r="AE1016" s="31">
        <f t="shared" si="6366"/>
        <v>0</v>
      </c>
      <c r="AF1016" s="31">
        <f t="shared" si="6366"/>
        <v>0</v>
      </c>
      <c r="AG1016" s="31">
        <f t="shared" si="6366"/>
        <v>0</v>
      </c>
      <c r="AH1016" s="31">
        <f t="shared" si="6366"/>
        <v>0</v>
      </c>
      <c r="AI1016" s="31">
        <f t="shared" si="6366"/>
        <v>0</v>
      </c>
      <c r="AJ1016" s="31">
        <f t="shared" si="6366"/>
        <v>0</v>
      </c>
      <c r="AK1016" s="31">
        <f t="shared" si="6366"/>
        <v>0</v>
      </c>
      <c r="AL1016" s="31">
        <f t="shared" si="6366"/>
        <v>0</v>
      </c>
      <c r="AM1016" s="31">
        <f t="shared" si="6366"/>
        <v>0</v>
      </c>
      <c r="AN1016" s="31">
        <f t="shared" si="6366"/>
        <v>0</v>
      </c>
      <c r="AO1016" s="31">
        <f t="shared" si="6366"/>
        <v>0</v>
      </c>
      <c r="AP1016" s="31">
        <f t="shared" si="6366"/>
        <v>0</v>
      </c>
      <c r="AQ1016" s="31">
        <f t="shared" si="6366"/>
        <v>0</v>
      </c>
      <c r="AR1016" s="31">
        <f t="shared" si="6366"/>
        <v>0</v>
      </c>
      <c r="AS1016" s="31">
        <f t="shared" si="6366"/>
        <v>0</v>
      </c>
      <c r="AT1016" s="31">
        <f t="shared" si="6366"/>
        <v>0</v>
      </c>
      <c r="AU1016" s="31">
        <f t="shared" si="6366"/>
        <v>0</v>
      </c>
      <c r="AV1016" s="357">
        <f t="shared" si="6366"/>
        <v>0</v>
      </c>
      <c r="AW1016" s="31">
        <f t="shared" si="6366"/>
        <v>0</v>
      </c>
      <c r="AX1016" s="31">
        <f t="shared" si="6366"/>
        <v>0</v>
      </c>
      <c r="AY1016" s="31">
        <f t="shared" si="6366"/>
        <v>0</v>
      </c>
      <c r="AZ1016" s="31">
        <f t="shared" si="6366"/>
        <v>0</v>
      </c>
      <c r="BA1016" s="31">
        <f t="shared" si="6366"/>
        <v>0</v>
      </c>
      <c r="BB1016" s="31">
        <f t="shared" si="6366"/>
        <v>0</v>
      </c>
      <c r="BC1016" s="31">
        <f t="shared" si="6366"/>
        <v>0</v>
      </c>
      <c r="BD1016" s="31">
        <f t="shared" ref="BD1016:BE1016" si="6367">MAX(BD980+BD992-BD1004,0)</f>
        <v>0</v>
      </c>
      <c r="BE1016" s="31">
        <f t="shared" si="6367"/>
        <v>0</v>
      </c>
      <c r="BF1016" s="31">
        <f t="shared" ref="BF1016" si="6368">MAX(BF980+BF992-BF1004,0)</f>
        <v>0</v>
      </c>
    </row>
    <row r="1017" spans="1:58" s="3" customFormat="1" ht="15.75" outlineLevel="2" x14ac:dyDescent="0.25">
      <c r="A1017" s="558">
        <f>ROW()</f>
        <v>1017</v>
      </c>
      <c r="B1017" s="134" t="s">
        <v>34</v>
      </c>
      <c r="D1017" s="31"/>
      <c r="E1017" s="31"/>
      <c r="F1017" s="31"/>
      <c r="G1017" s="31"/>
      <c r="H1017" s="31"/>
      <c r="I1017" s="31"/>
      <c r="J1017" s="31"/>
      <c r="K1017" s="31"/>
      <c r="L1017" s="31"/>
      <c r="M1017" s="31"/>
      <c r="N1017" s="31"/>
      <c r="O1017" s="31"/>
      <c r="P1017" s="31">
        <f t="shared" ref="P1017:BC1017" si="6369">MAX(P981+P993-P1005,0)</f>
        <v>0</v>
      </c>
      <c r="Q1017" s="31">
        <f t="shared" si="6369"/>
        <v>0</v>
      </c>
      <c r="R1017" s="31">
        <f t="shared" si="6369"/>
        <v>0</v>
      </c>
      <c r="S1017" s="31">
        <f t="shared" si="6369"/>
        <v>0</v>
      </c>
      <c r="T1017" s="31">
        <f t="shared" si="6369"/>
        <v>0</v>
      </c>
      <c r="U1017" s="31">
        <f t="shared" si="6369"/>
        <v>0</v>
      </c>
      <c r="V1017" s="31">
        <f t="shared" si="6369"/>
        <v>0</v>
      </c>
      <c r="W1017" s="31">
        <f t="shared" si="6369"/>
        <v>0</v>
      </c>
      <c r="X1017" s="31">
        <f t="shared" si="6369"/>
        <v>0</v>
      </c>
      <c r="Y1017" s="31">
        <f t="shared" si="6369"/>
        <v>0</v>
      </c>
      <c r="Z1017" s="31">
        <f t="shared" si="6369"/>
        <v>0</v>
      </c>
      <c r="AA1017" s="31">
        <f t="shared" si="6369"/>
        <v>0</v>
      </c>
      <c r="AB1017" s="31">
        <f t="shared" si="6369"/>
        <v>0</v>
      </c>
      <c r="AC1017" s="31">
        <f t="shared" si="6369"/>
        <v>0</v>
      </c>
      <c r="AD1017" s="31">
        <f t="shared" si="6369"/>
        <v>0</v>
      </c>
      <c r="AE1017" s="31">
        <f t="shared" si="6369"/>
        <v>0</v>
      </c>
      <c r="AF1017" s="31">
        <f t="shared" si="6369"/>
        <v>0</v>
      </c>
      <c r="AG1017" s="31">
        <f t="shared" si="6369"/>
        <v>0</v>
      </c>
      <c r="AH1017" s="31">
        <f t="shared" si="6369"/>
        <v>0</v>
      </c>
      <c r="AI1017" s="31">
        <f t="shared" si="6369"/>
        <v>0</v>
      </c>
      <c r="AJ1017" s="31">
        <f t="shared" si="6369"/>
        <v>0</v>
      </c>
      <c r="AK1017" s="31">
        <f t="shared" si="6369"/>
        <v>0</v>
      </c>
      <c r="AL1017" s="31">
        <f t="shared" si="6369"/>
        <v>0</v>
      </c>
      <c r="AM1017" s="31">
        <f t="shared" si="6369"/>
        <v>0</v>
      </c>
      <c r="AN1017" s="31">
        <f t="shared" si="6369"/>
        <v>0</v>
      </c>
      <c r="AO1017" s="31">
        <f t="shared" si="6369"/>
        <v>0</v>
      </c>
      <c r="AP1017" s="31">
        <f t="shared" si="6369"/>
        <v>0</v>
      </c>
      <c r="AQ1017" s="31">
        <f t="shared" si="6369"/>
        <v>0</v>
      </c>
      <c r="AR1017" s="31">
        <f t="shared" si="6369"/>
        <v>0</v>
      </c>
      <c r="AS1017" s="31">
        <f t="shared" si="6369"/>
        <v>0</v>
      </c>
      <c r="AT1017" s="31">
        <f t="shared" si="6369"/>
        <v>0</v>
      </c>
      <c r="AU1017" s="31">
        <f t="shared" si="6369"/>
        <v>0</v>
      </c>
      <c r="AV1017" s="357">
        <f t="shared" si="6369"/>
        <v>0</v>
      </c>
      <c r="AW1017" s="31">
        <f t="shared" si="6369"/>
        <v>0</v>
      </c>
      <c r="AX1017" s="31">
        <f t="shared" si="6369"/>
        <v>0</v>
      </c>
      <c r="AY1017" s="31">
        <f t="shared" si="6369"/>
        <v>0</v>
      </c>
      <c r="AZ1017" s="31">
        <f t="shared" si="6369"/>
        <v>0</v>
      </c>
      <c r="BA1017" s="31">
        <f t="shared" si="6369"/>
        <v>0</v>
      </c>
      <c r="BB1017" s="31">
        <f t="shared" si="6369"/>
        <v>0</v>
      </c>
      <c r="BC1017" s="31">
        <f t="shared" si="6369"/>
        <v>0</v>
      </c>
      <c r="BD1017" s="31">
        <f t="shared" ref="BD1017:BE1017" si="6370">MAX(BD981+BD993-BD1005,0)</f>
        <v>0</v>
      </c>
      <c r="BE1017" s="31">
        <f t="shared" si="6370"/>
        <v>0</v>
      </c>
      <c r="BF1017" s="31">
        <f t="shared" ref="BF1017" si="6371">MAX(BF981+BF993-BF1005,0)</f>
        <v>0</v>
      </c>
    </row>
    <row r="1018" spans="1:58" s="3" customFormat="1" ht="15.75" outlineLevel="2" x14ac:dyDescent="0.25">
      <c r="A1018" s="558">
        <f>ROW()</f>
        <v>1018</v>
      </c>
      <c r="B1018" s="134" t="s">
        <v>35</v>
      </c>
      <c r="D1018" s="31"/>
      <c r="E1018" s="31"/>
      <c r="F1018" s="31"/>
      <c r="G1018" s="31"/>
      <c r="H1018" s="31"/>
      <c r="I1018" s="31"/>
      <c r="J1018" s="31"/>
      <c r="K1018" s="31"/>
      <c r="L1018" s="31"/>
      <c r="M1018" s="31"/>
      <c r="N1018" s="31"/>
      <c r="O1018" s="31"/>
      <c r="P1018" s="31">
        <f t="shared" ref="P1018:BC1018" si="6372">MAX(P982+P994-P1006,0)</f>
        <v>2.4503147924999999</v>
      </c>
      <c r="Q1018" s="31">
        <f t="shared" si="6372"/>
        <v>2.4298955025624998</v>
      </c>
      <c r="R1018" s="31">
        <f t="shared" si="6372"/>
        <v>2.4094762126249996</v>
      </c>
      <c r="S1018" s="31">
        <f t="shared" si="6372"/>
        <v>2.3890569226874994</v>
      </c>
      <c r="T1018" s="31">
        <f t="shared" si="6372"/>
        <v>2.3686376327499992</v>
      </c>
      <c r="U1018" s="31">
        <f t="shared" si="6372"/>
        <v>2.348218342812499</v>
      </c>
      <c r="V1018" s="31">
        <f t="shared" si="6372"/>
        <v>2.3277990528749988</v>
      </c>
      <c r="W1018" s="31">
        <f t="shared" si="6372"/>
        <v>2.3073797629374986</v>
      </c>
      <c r="X1018" s="31">
        <f t="shared" si="6372"/>
        <v>2.2869604729999984</v>
      </c>
      <c r="Y1018" s="31">
        <f t="shared" si="6372"/>
        <v>2.2665411830624982</v>
      </c>
      <c r="Z1018" s="31">
        <f t="shared" si="6372"/>
        <v>2.246121893124998</v>
      </c>
      <c r="AA1018" s="31">
        <f t="shared" si="6372"/>
        <v>2.2257026031874978</v>
      </c>
      <c r="AB1018" s="31">
        <f t="shared" si="6372"/>
        <v>2.2052833132499976</v>
      </c>
      <c r="AC1018" s="31">
        <f t="shared" si="6372"/>
        <v>2.1848640233124974</v>
      </c>
      <c r="AD1018" s="31">
        <f t="shared" si="6372"/>
        <v>2.1644447333749972</v>
      </c>
      <c r="AE1018" s="31">
        <f t="shared" si="6372"/>
        <v>2.144025443437497</v>
      </c>
      <c r="AF1018" s="31">
        <f t="shared" si="6372"/>
        <v>2.1236061534999968</v>
      </c>
      <c r="AG1018" s="31">
        <f t="shared" si="6372"/>
        <v>2.1031868635624966</v>
      </c>
      <c r="AH1018" s="31">
        <f t="shared" si="6372"/>
        <v>2.0827675736249964</v>
      </c>
      <c r="AI1018" s="31">
        <f t="shared" si="6372"/>
        <v>2.0623482836874962</v>
      </c>
      <c r="AJ1018" s="31">
        <f t="shared" si="6372"/>
        <v>2.041928993749996</v>
      </c>
      <c r="AK1018" s="31">
        <f t="shared" si="6372"/>
        <v>2.0215097038124958</v>
      </c>
      <c r="AL1018" s="31">
        <f t="shared" si="6372"/>
        <v>2.0010904138749956</v>
      </c>
      <c r="AM1018" s="31">
        <f t="shared" si="6372"/>
        <v>1.9806711239374957</v>
      </c>
      <c r="AN1018" s="31">
        <f t="shared" si="6372"/>
        <v>1.9602518339999957</v>
      </c>
      <c r="AO1018" s="31">
        <f t="shared" si="6372"/>
        <v>1.9398325440624957</v>
      </c>
      <c r="AP1018" s="31">
        <f t="shared" si="6372"/>
        <v>1.9194132541249957</v>
      </c>
      <c r="AQ1018" s="31">
        <f t="shared" si="6372"/>
        <v>1.8989939641874958</v>
      </c>
      <c r="AR1018" s="31">
        <f t="shared" si="6372"/>
        <v>1.8173168044374957</v>
      </c>
      <c r="AS1018" s="31">
        <f t="shared" si="6372"/>
        <v>1.7356396446874955</v>
      </c>
      <c r="AT1018" s="31">
        <f t="shared" si="6372"/>
        <v>1.6539624849374954</v>
      </c>
      <c r="AU1018" s="31">
        <f t="shared" si="6372"/>
        <v>1.5722853251874953</v>
      </c>
      <c r="AV1018" s="357">
        <f t="shared" si="6372"/>
        <v>1.4906081654374952</v>
      </c>
      <c r="AW1018" s="31">
        <f t="shared" si="6372"/>
        <v>1.5080584216598802</v>
      </c>
      <c r="AX1018" s="31">
        <f t="shared" si="6372"/>
        <v>1.4206347450419161</v>
      </c>
      <c r="AY1018" s="31">
        <f t="shared" si="6372"/>
        <v>1.333211068423952</v>
      </c>
      <c r="AZ1018" s="31">
        <f t="shared" si="6372"/>
        <v>1.2457873918059879</v>
      </c>
      <c r="BA1018" s="31">
        <f t="shared" si="6372"/>
        <v>1.1583637151880237</v>
      </c>
      <c r="BB1018" s="31">
        <f t="shared" si="6372"/>
        <v>1.0709400385700596</v>
      </c>
      <c r="BC1018" s="31">
        <f t="shared" si="6372"/>
        <v>0.98351636195209557</v>
      </c>
      <c r="BD1018" s="31">
        <f t="shared" ref="BD1018:BE1018" si="6373">MAX(BD982+BD994-BD1006,0)</f>
        <v>0.89609268533413156</v>
      </c>
      <c r="BE1018" s="31">
        <f t="shared" si="6373"/>
        <v>0.80866900871616754</v>
      </c>
      <c r="BF1018" s="31">
        <f t="shared" ref="BF1018" si="6374">MAX(BF982+BF994-BF1006,0)</f>
        <v>0.72124533209820352</v>
      </c>
    </row>
    <row r="1019" spans="1:58" s="3" customFormat="1" ht="15.75" outlineLevel="2" x14ac:dyDescent="0.25">
      <c r="A1019" s="558">
        <f>ROW()</f>
        <v>1019</v>
      </c>
      <c r="B1019" s="134" t="s">
        <v>36</v>
      </c>
      <c r="D1019" s="31"/>
      <c r="E1019" s="31"/>
      <c r="F1019" s="31"/>
      <c r="G1019" s="31"/>
      <c r="H1019" s="31"/>
      <c r="I1019" s="31"/>
      <c r="J1019" s="31"/>
      <c r="K1019" s="31"/>
      <c r="L1019" s="31"/>
      <c r="M1019" s="31"/>
      <c r="N1019" s="31"/>
      <c r="O1019" s="31"/>
      <c r="P1019" s="31">
        <f t="shared" ref="P1019:BC1019" si="6375">MAX(P983+P995-P1007,0)</f>
        <v>1.73773425E-2</v>
      </c>
      <c r="Q1019" s="31">
        <f t="shared" si="6375"/>
        <v>1.72325313125E-2</v>
      </c>
      <c r="R1019" s="31">
        <f t="shared" si="6375"/>
        <v>1.7087720125000001E-2</v>
      </c>
      <c r="S1019" s="31">
        <f t="shared" si="6375"/>
        <v>1.6942908937500001E-2</v>
      </c>
      <c r="T1019" s="31">
        <f t="shared" si="6375"/>
        <v>1.6798097750000001E-2</v>
      </c>
      <c r="U1019" s="31">
        <f t="shared" si="6375"/>
        <v>1.6653286562500001E-2</v>
      </c>
      <c r="V1019" s="31">
        <f t="shared" si="6375"/>
        <v>1.6508475375000001E-2</v>
      </c>
      <c r="W1019" s="31">
        <f t="shared" si="6375"/>
        <v>1.6363664187500002E-2</v>
      </c>
      <c r="X1019" s="31">
        <f t="shared" si="6375"/>
        <v>1.6218853000000002E-2</v>
      </c>
      <c r="Y1019" s="31">
        <f t="shared" si="6375"/>
        <v>1.6074041812500002E-2</v>
      </c>
      <c r="Z1019" s="31">
        <f t="shared" si="6375"/>
        <v>1.5929230625000002E-2</v>
      </c>
      <c r="AA1019" s="31">
        <f t="shared" si="6375"/>
        <v>1.5784419437500002E-2</v>
      </c>
      <c r="AB1019" s="31">
        <f t="shared" si="6375"/>
        <v>1.5639608250000003E-2</v>
      </c>
      <c r="AC1019" s="31">
        <f t="shared" si="6375"/>
        <v>1.5494797062500003E-2</v>
      </c>
      <c r="AD1019" s="31">
        <f t="shared" si="6375"/>
        <v>1.5349985875000003E-2</v>
      </c>
      <c r="AE1019" s="31">
        <f t="shared" si="6375"/>
        <v>1.5205174687500003E-2</v>
      </c>
      <c r="AF1019" s="31">
        <f t="shared" si="6375"/>
        <v>1.5060363500000003E-2</v>
      </c>
      <c r="AG1019" s="31">
        <f t="shared" si="6375"/>
        <v>1.4915552312500004E-2</v>
      </c>
      <c r="AH1019" s="31">
        <f t="shared" si="6375"/>
        <v>1.4770741125000004E-2</v>
      </c>
      <c r="AI1019" s="31">
        <f t="shared" si="6375"/>
        <v>1.4625929937500004E-2</v>
      </c>
      <c r="AJ1019" s="31">
        <f t="shared" si="6375"/>
        <v>1.4481118750000004E-2</v>
      </c>
      <c r="AK1019" s="31">
        <f t="shared" si="6375"/>
        <v>1.4336307562500004E-2</v>
      </c>
      <c r="AL1019" s="31">
        <f t="shared" si="6375"/>
        <v>1.4191496375000005E-2</v>
      </c>
      <c r="AM1019" s="31">
        <f t="shared" si="6375"/>
        <v>1.4046685187500005E-2</v>
      </c>
      <c r="AN1019" s="31">
        <f t="shared" si="6375"/>
        <v>1.3901874000000005E-2</v>
      </c>
      <c r="AO1019" s="31">
        <f t="shared" si="6375"/>
        <v>1.3757062812500005E-2</v>
      </c>
      <c r="AP1019" s="31">
        <f t="shared" si="6375"/>
        <v>1.3612251625000005E-2</v>
      </c>
      <c r="AQ1019" s="31">
        <f t="shared" si="6375"/>
        <v>1.3467440437500006E-2</v>
      </c>
      <c r="AR1019" s="31">
        <f t="shared" si="6375"/>
        <v>1.2888195687500006E-2</v>
      </c>
      <c r="AS1019" s="31">
        <f t="shared" si="6375"/>
        <v>1.2308950937500007E-2</v>
      </c>
      <c r="AT1019" s="31">
        <f t="shared" si="6375"/>
        <v>1.1729706187500008E-2</v>
      </c>
      <c r="AU1019" s="31">
        <f t="shared" si="6375"/>
        <v>1.1150461437500009E-2</v>
      </c>
      <c r="AV1019" s="357">
        <f t="shared" si="6375"/>
        <v>1.057121668750001E-2</v>
      </c>
      <c r="AW1019" s="31">
        <f t="shared" si="6375"/>
        <v>1.0694971839294101E-2</v>
      </c>
      <c r="AX1019" s="31">
        <f t="shared" si="6375"/>
        <v>1.007497347179879E-2</v>
      </c>
      <c r="AY1019" s="31">
        <f t="shared" si="6375"/>
        <v>9.4549751043034799E-3</v>
      </c>
      <c r="AZ1019" s="31">
        <f t="shared" si="6375"/>
        <v>8.8349767368081696E-3</v>
      </c>
      <c r="BA1019" s="31">
        <f t="shared" si="6375"/>
        <v>8.2149783693128593E-3</v>
      </c>
      <c r="BB1019" s="31">
        <f t="shared" si="6375"/>
        <v>7.594980001817549E-3</v>
      </c>
      <c r="BC1019" s="31">
        <f t="shared" si="6375"/>
        <v>6.9749816343222387E-3</v>
      </c>
      <c r="BD1019" s="31">
        <f t="shared" ref="BD1019:BE1019" si="6376">MAX(BD983+BD995-BD1007,0)</f>
        <v>6.3549832668269284E-3</v>
      </c>
      <c r="BE1019" s="31">
        <f t="shared" si="6376"/>
        <v>5.7349848993316181E-3</v>
      </c>
      <c r="BF1019" s="31">
        <f t="shared" ref="BF1019" si="6377">MAX(BF983+BF995-BF1007,0)</f>
        <v>5.1149865318363078E-3</v>
      </c>
    </row>
    <row r="1020" spans="1:58" s="3" customFormat="1" ht="15.75" outlineLevel="2" x14ac:dyDescent="0.25">
      <c r="A1020" s="558">
        <f>ROW()</f>
        <v>1020</v>
      </c>
      <c r="B1020" s="134" t="s">
        <v>37</v>
      </c>
      <c r="D1020" s="31"/>
      <c r="E1020" s="31"/>
      <c r="F1020" s="31"/>
      <c r="G1020" s="31"/>
      <c r="H1020" s="31"/>
      <c r="I1020" s="31"/>
      <c r="J1020" s="31"/>
      <c r="K1020" s="31"/>
      <c r="L1020" s="31"/>
      <c r="M1020" s="31"/>
      <c r="N1020" s="31"/>
      <c r="O1020" s="31"/>
      <c r="P1020" s="31">
        <f t="shared" ref="P1020:BC1020" si="6378">MAX(P984+P996-P1008,0)</f>
        <v>1.7346817499999997E-2</v>
      </c>
      <c r="Q1020" s="31">
        <f t="shared" si="6378"/>
        <v>1.7057703874999997E-2</v>
      </c>
      <c r="R1020" s="31">
        <f t="shared" si="6378"/>
        <v>1.6768590249999996E-2</v>
      </c>
      <c r="S1020" s="31">
        <f t="shared" si="6378"/>
        <v>1.6479476624999996E-2</v>
      </c>
      <c r="T1020" s="31">
        <f t="shared" si="6378"/>
        <v>1.6190362999999996E-2</v>
      </c>
      <c r="U1020" s="31">
        <f t="shared" si="6378"/>
        <v>1.5901249374999996E-2</v>
      </c>
      <c r="V1020" s="31">
        <f t="shared" si="6378"/>
        <v>1.5612135749999995E-2</v>
      </c>
      <c r="W1020" s="31">
        <f t="shared" si="6378"/>
        <v>1.5323022124999995E-2</v>
      </c>
      <c r="X1020" s="31">
        <f t="shared" si="6378"/>
        <v>1.5033908499999995E-2</v>
      </c>
      <c r="Y1020" s="31">
        <f t="shared" si="6378"/>
        <v>1.4744794874999995E-2</v>
      </c>
      <c r="Z1020" s="31">
        <f t="shared" si="6378"/>
        <v>1.4455681249999994E-2</v>
      </c>
      <c r="AA1020" s="31">
        <f t="shared" si="6378"/>
        <v>1.4166567624999994E-2</v>
      </c>
      <c r="AB1020" s="31">
        <f t="shared" si="6378"/>
        <v>1.3877453999999994E-2</v>
      </c>
      <c r="AC1020" s="31">
        <f t="shared" si="6378"/>
        <v>1.3588340374999994E-2</v>
      </c>
      <c r="AD1020" s="31">
        <f t="shared" si="6378"/>
        <v>1.3299226749999993E-2</v>
      </c>
      <c r="AE1020" s="31">
        <f t="shared" si="6378"/>
        <v>1.3010113124999993E-2</v>
      </c>
      <c r="AF1020" s="31">
        <f t="shared" si="6378"/>
        <v>1.2720999499999993E-2</v>
      </c>
      <c r="AG1020" s="31">
        <f t="shared" si="6378"/>
        <v>1.2431885874999993E-2</v>
      </c>
      <c r="AH1020" s="31">
        <f t="shared" si="6378"/>
        <v>1.2142772249999993E-2</v>
      </c>
      <c r="AI1020" s="31">
        <f t="shared" si="6378"/>
        <v>1.1853658624999992E-2</v>
      </c>
      <c r="AJ1020" s="31">
        <f t="shared" si="6378"/>
        <v>1.1564544999999992E-2</v>
      </c>
      <c r="AK1020" s="31">
        <f t="shared" si="6378"/>
        <v>1.1275431374999992E-2</v>
      </c>
      <c r="AL1020" s="31">
        <f t="shared" si="6378"/>
        <v>1.0986317749999992E-2</v>
      </c>
      <c r="AM1020" s="31">
        <f t="shared" si="6378"/>
        <v>1.0697204124999991E-2</v>
      </c>
      <c r="AN1020" s="31">
        <f t="shared" si="6378"/>
        <v>1.0408090499999991E-2</v>
      </c>
      <c r="AO1020" s="31">
        <f t="shared" si="6378"/>
        <v>1.0118976874999991E-2</v>
      </c>
      <c r="AP1020" s="31">
        <f t="shared" si="6378"/>
        <v>9.8298632499999906E-3</v>
      </c>
      <c r="AQ1020" s="31">
        <f t="shared" si="6378"/>
        <v>9.5407496249999904E-3</v>
      </c>
      <c r="AR1020" s="31">
        <f t="shared" si="6378"/>
        <v>6.6051343557692235E-3</v>
      </c>
      <c r="AS1020" s="31">
        <f t="shared" si="6378"/>
        <v>3.6695190865384565E-3</v>
      </c>
      <c r="AT1020" s="31">
        <f t="shared" si="6378"/>
        <v>7.3390381730768957E-4</v>
      </c>
      <c r="AU1020" s="31">
        <f t="shared" si="6378"/>
        <v>0</v>
      </c>
      <c r="AV1020" s="357">
        <f t="shared" si="6378"/>
        <v>0</v>
      </c>
      <c r="AW1020" s="31">
        <f t="shared" si="6378"/>
        <v>0</v>
      </c>
      <c r="AX1020" s="31">
        <f t="shared" si="6378"/>
        <v>0</v>
      </c>
      <c r="AY1020" s="31">
        <f t="shared" si="6378"/>
        <v>0</v>
      </c>
      <c r="AZ1020" s="31">
        <f t="shared" si="6378"/>
        <v>0</v>
      </c>
      <c r="BA1020" s="31">
        <f t="shared" si="6378"/>
        <v>0</v>
      </c>
      <c r="BB1020" s="31">
        <f t="shared" si="6378"/>
        <v>0</v>
      </c>
      <c r="BC1020" s="31">
        <f t="shared" si="6378"/>
        <v>0</v>
      </c>
      <c r="BD1020" s="31">
        <f t="shared" ref="BD1020:BE1020" si="6379">MAX(BD984+BD996-BD1008,0)</f>
        <v>0</v>
      </c>
      <c r="BE1020" s="31">
        <f t="shared" si="6379"/>
        <v>0</v>
      </c>
      <c r="BF1020" s="31">
        <f t="shared" ref="BF1020" si="6380">MAX(BF984+BF996-BF1008,0)</f>
        <v>0</v>
      </c>
    </row>
    <row r="1021" spans="1:58" s="3" customFormat="1" ht="15.75" outlineLevel="2" x14ac:dyDescent="0.25">
      <c r="A1021" s="558">
        <f>ROW()</f>
        <v>1021</v>
      </c>
      <c r="B1021" s="134" t="s">
        <v>38</v>
      </c>
      <c r="D1021" s="31"/>
      <c r="E1021" s="31"/>
      <c r="F1021" s="31"/>
      <c r="G1021" s="31"/>
      <c r="H1021" s="31"/>
      <c r="I1021" s="31"/>
      <c r="J1021" s="31"/>
      <c r="K1021" s="31"/>
      <c r="L1021" s="31"/>
      <c r="M1021" s="31"/>
      <c r="N1021" s="31"/>
      <c r="O1021" s="31"/>
      <c r="P1021" s="31">
        <f t="shared" ref="P1021:BC1021" si="6381">MAX(P985+P997-P1009,0)</f>
        <v>3.9472500000000002E-3</v>
      </c>
      <c r="Q1021" s="31">
        <f t="shared" si="6381"/>
        <v>3.8814625000000002E-3</v>
      </c>
      <c r="R1021" s="31">
        <f t="shared" si="6381"/>
        <v>3.8156750000000001E-3</v>
      </c>
      <c r="S1021" s="31">
        <f t="shared" si="6381"/>
        <v>3.7498875000000001E-3</v>
      </c>
      <c r="T1021" s="31">
        <f t="shared" si="6381"/>
        <v>3.6841E-3</v>
      </c>
      <c r="U1021" s="31">
        <f t="shared" si="6381"/>
        <v>3.6183125E-3</v>
      </c>
      <c r="V1021" s="31">
        <f t="shared" si="6381"/>
        <v>3.552525E-3</v>
      </c>
      <c r="W1021" s="31">
        <f t="shared" si="6381"/>
        <v>3.4867374999999999E-3</v>
      </c>
      <c r="X1021" s="31">
        <f t="shared" si="6381"/>
        <v>3.4209499999999999E-3</v>
      </c>
      <c r="Y1021" s="31">
        <f t="shared" si="6381"/>
        <v>3.3551624999999998E-3</v>
      </c>
      <c r="Z1021" s="31">
        <f t="shared" si="6381"/>
        <v>3.2893749999999998E-3</v>
      </c>
      <c r="AA1021" s="31">
        <f t="shared" si="6381"/>
        <v>3.2235874999999997E-3</v>
      </c>
      <c r="AB1021" s="31">
        <f t="shared" si="6381"/>
        <v>3.1577999999999997E-3</v>
      </c>
      <c r="AC1021" s="31">
        <f t="shared" si="6381"/>
        <v>3.0920124999999996E-3</v>
      </c>
      <c r="AD1021" s="31">
        <f t="shared" si="6381"/>
        <v>3.0262249999999996E-3</v>
      </c>
      <c r="AE1021" s="31">
        <f t="shared" si="6381"/>
        <v>2.9604374999999995E-3</v>
      </c>
      <c r="AF1021" s="31">
        <f t="shared" si="6381"/>
        <v>2.8946499999999995E-3</v>
      </c>
      <c r="AG1021" s="31">
        <f t="shared" si="6381"/>
        <v>2.8288624999999994E-3</v>
      </c>
      <c r="AH1021" s="31">
        <f t="shared" si="6381"/>
        <v>2.7630749999999994E-3</v>
      </c>
      <c r="AI1021" s="31">
        <f t="shared" si="6381"/>
        <v>2.6972874999999993E-3</v>
      </c>
      <c r="AJ1021" s="31">
        <f t="shared" si="6381"/>
        <v>2.6314999999999993E-3</v>
      </c>
      <c r="AK1021" s="31">
        <f t="shared" si="6381"/>
        <v>2.5657124999999992E-3</v>
      </c>
      <c r="AL1021" s="31">
        <f t="shared" si="6381"/>
        <v>2.4999249999999992E-3</v>
      </c>
      <c r="AM1021" s="31">
        <f t="shared" si="6381"/>
        <v>2.4341374999999991E-3</v>
      </c>
      <c r="AN1021" s="31">
        <f t="shared" si="6381"/>
        <v>2.3683499999999991E-3</v>
      </c>
      <c r="AO1021" s="31">
        <f t="shared" si="6381"/>
        <v>2.3025624999999991E-3</v>
      </c>
      <c r="AP1021" s="31">
        <f t="shared" si="6381"/>
        <v>2.236774999999999E-3</v>
      </c>
      <c r="AQ1021" s="31">
        <f t="shared" si="6381"/>
        <v>2.170987499999999E-3</v>
      </c>
      <c r="AR1021" s="31">
        <f t="shared" si="6381"/>
        <v>1.907837499999999E-3</v>
      </c>
      <c r="AS1021" s="31">
        <f t="shared" si="6381"/>
        <v>1.644687499999999E-3</v>
      </c>
      <c r="AT1021" s="31">
        <f t="shared" si="6381"/>
        <v>1.381537499999999E-3</v>
      </c>
      <c r="AU1021" s="31">
        <f t="shared" si="6381"/>
        <v>1.1183874999999991E-3</v>
      </c>
      <c r="AV1021" s="357">
        <f t="shared" si="6381"/>
        <v>8.552374999999991E-4</v>
      </c>
      <c r="AW1021" s="31">
        <f t="shared" si="6381"/>
        <v>6.3374468808630332E-4</v>
      </c>
      <c r="AX1021" s="31">
        <f t="shared" si="6381"/>
        <v>3.5208038227016854E-4</v>
      </c>
      <c r="AY1021" s="31">
        <f t="shared" si="6381"/>
        <v>7.0416076454033762E-5</v>
      </c>
      <c r="AZ1021" s="31">
        <f t="shared" si="6381"/>
        <v>5.4210108624275222E-20</v>
      </c>
      <c r="BA1021" s="31">
        <f t="shared" si="6381"/>
        <v>5.4210108624275222E-20</v>
      </c>
      <c r="BB1021" s="31">
        <f t="shared" si="6381"/>
        <v>0</v>
      </c>
      <c r="BC1021" s="31">
        <f t="shared" si="6381"/>
        <v>0</v>
      </c>
      <c r="BD1021" s="31">
        <f t="shared" ref="BD1021:BE1021" si="6382">MAX(BD985+BD997-BD1009,0)</f>
        <v>0</v>
      </c>
      <c r="BE1021" s="31">
        <f t="shared" si="6382"/>
        <v>0</v>
      </c>
      <c r="BF1021" s="31">
        <f t="shared" ref="BF1021" si="6383">MAX(BF985+BF997-BF1009,0)</f>
        <v>0</v>
      </c>
    </row>
    <row r="1022" spans="1:58" s="3" customFormat="1" ht="15.75" outlineLevel="2" x14ac:dyDescent="0.25">
      <c r="A1022" s="558">
        <f>ROW()</f>
        <v>1022</v>
      </c>
      <c r="B1022" s="134" t="s">
        <v>39</v>
      </c>
      <c r="D1022" s="31"/>
      <c r="E1022" s="31"/>
      <c r="F1022" s="31"/>
      <c r="G1022" s="31"/>
      <c r="H1022" s="31"/>
      <c r="I1022" s="31"/>
      <c r="J1022" s="31"/>
      <c r="K1022" s="31"/>
      <c r="L1022" s="31"/>
      <c r="M1022" s="31"/>
      <c r="N1022" s="31"/>
      <c r="O1022" s="31"/>
      <c r="P1022" s="31">
        <f t="shared" ref="P1022:BC1022" si="6384">MAX(P986+P998-P1010,0)</f>
        <v>0</v>
      </c>
      <c r="Q1022" s="31">
        <f t="shared" si="6384"/>
        <v>0</v>
      </c>
      <c r="R1022" s="31">
        <f t="shared" si="6384"/>
        <v>0</v>
      </c>
      <c r="S1022" s="31">
        <f t="shared" si="6384"/>
        <v>0</v>
      </c>
      <c r="T1022" s="31">
        <f t="shared" si="6384"/>
        <v>0</v>
      </c>
      <c r="U1022" s="31">
        <f t="shared" si="6384"/>
        <v>0</v>
      </c>
      <c r="V1022" s="31">
        <f t="shared" si="6384"/>
        <v>0</v>
      </c>
      <c r="W1022" s="31">
        <f t="shared" si="6384"/>
        <v>0</v>
      </c>
      <c r="X1022" s="31">
        <f t="shared" si="6384"/>
        <v>0</v>
      </c>
      <c r="Y1022" s="31">
        <f t="shared" si="6384"/>
        <v>0</v>
      </c>
      <c r="Z1022" s="31">
        <f t="shared" si="6384"/>
        <v>0</v>
      </c>
      <c r="AA1022" s="31">
        <f t="shared" si="6384"/>
        <v>0</v>
      </c>
      <c r="AB1022" s="31">
        <f t="shared" si="6384"/>
        <v>0</v>
      </c>
      <c r="AC1022" s="31">
        <f t="shared" si="6384"/>
        <v>0</v>
      </c>
      <c r="AD1022" s="31">
        <f t="shared" si="6384"/>
        <v>0</v>
      </c>
      <c r="AE1022" s="31">
        <f t="shared" si="6384"/>
        <v>0</v>
      </c>
      <c r="AF1022" s="31">
        <f t="shared" si="6384"/>
        <v>0</v>
      </c>
      <c r="AG1022" s="31">
        <f t="shared" si="6384"/>
        <v>0</v>
      </c>
      <c r="AH1022" s="31">
        <f t="shared" si="6384"/>
        <v>0</v>
      </c>
      <c r="AI1022" s="31">
        <f t="shared" si="6384"/>
        <v>0</v>
      </c>
      <c r="AJ1022" s="31">
        <f t="shared" si="6384"/>
        <v>0</v>
      </c>
      <c r="AK1022" s="31">
        <f t="shared" si="6384"/>
        <v>0</v>
      </c>
      <c r="AL1022" s="31">
        <f t="shared" si="6384"/>
        <v>0</v>
      </c>
      <c r="AM1022" s="31">
        <f t="shared" si="6384"/>
        <v>0</v>
      </c>
      <c r="AN1022" s="31">
        <f t="shared" si="6384"/>
        <v>0</v>
      </c>
      <c r="AO1022" s="31">
        <f t="shared" si="6384"/>
        <v>0</v>
      </c>
      <c r="AP1022" s="31">
        <f t="shared" si="6384"/>
        <v>0</v>
      </c>
      <c r="AQ1022" s="31">
        <f t="shared" si="6384"/>
        <v>0</v>
      </c>
      <c r="AR1022" s="31">
        <f t="shared" si="6384"/>
        <v>0</v>
      </c>
      <c r="AS1022" s="31">
        <f t="shared" si="6384"/>
        <v>0</v>
      </c>
      <c r="AT1022" s="31">
        <f t="shared" si="6384"/>
        <v>0</v>
      </c>
      <c r="AU1022" s="31">
        <f t="shared" si="6384"/>
        <v>0</v>
      </c>
      <c r="AV1022" s="357">
        <f t="shared" si="6384"/>
        <v>0</v>
      </c>
      <c r="AW1022" s="31">
        <f t="shared" si="6384"/>
        <v>0</v>
      </c>
      <c r="AX1022" s="31">
        <f t="shared" si="6384"/>
        <v>0</v>
      </c>
      <c r="AY1022" s="31">
        <f t="shared" si="6384"/>
        <v>0</v>
      </c>
      <c r="AZ1022" s="31">
        <f t="shared" si="6384"/>
        <v>0</v>
      </c>
      <c r="BA1022" s="31">
        <f t="shared" si="6384"/>
        <v>0</v>
      </c>
      <c r="BB1022" s="31">
        <f t="shared" si="6384"/>
        <v>0</v>
      </c>
      <c r="BC1022" s="31">
        <f t="shared" si="6384"/>
        <v>0</v>
      </c>
      <c r="BD1022" s="31">
        <f t="shared" ref="BD1022:BE1022" si="6385">MAX(BD986+BD998-BD1010,0)</f>
        <v>0</v>
      </c>
      <c r="BE1022" s="31">
        <f t="shared" si="6385"/>
        <v>0</v>
      </c>
      <c r="BF1022" s="31">
        <f t="shared" ref="BF1022" si="6386">MAX(BF986+BF998-BF1010,0)</f>
        <v>0</v>
      </c>
    </row>
    <row r="1023" spans="1:58" s="3" customFormat="1" ht="15.75" outlineLevel="2" x14ac:dyDescent="0.25">
      <c r="A1023" s="558">
        <f>ROW()</f>
        <v>1023</v>
      </c>
      <c r="B1023" s="134" t="s">
        <v>40</v>
      </c>
      <c r="D1023" s="31"/>
      <c r="E1023" s="31"/>
      <c r="F1023" s="31"/>
      <c r="G1023" s="31"/>
      <c r="H1023" s="31"/>
      <c r="I1023" s="31"/>
      <c r="J1023" s="31"/>
      <c r="K1023" s="31"/>
      <c r="L1023" s="31"/>
      <c r="M1023" s="31"/>
      <c r="N1023" s="31"/>
      <c r="O1023" s="31"/>
      <c r="P1023" s="31">
        <f t="shared" ref="P1023:AA1024" si="6387">MAX(P987+P999-P1011,0)</f>
        <v>4.5699414999999979E-2</v>
      </c>
      <c r="Q1023" s="31">
        <f t="shared" si="6387"/>
        <v>4.4556929624999977E-2</v>
      </c>
      <c r="R1023" s="31">
        <f t="shared" si="6387"/>
        <v>4.3414444249999976E-2</v>
      </c>
      <c r="S1023" s="31">
        <f t="shared" si="6387"/>
        <v>4.2271958874999974E-2</v>
      </c>
      <c r="T1023" s="31">
        <f t="shared" si="6387"/>
        <v>4.1129473499999972E-2</v>
      </c>
      <c r="U1023" s="31">
        <f t="shared" si="6387"/>
        <v>3.998698812499997E-2</v>
      </c>
      <c r="V1023" s="31">
        <f t="shared" si="6387"/>
        <v>3.8844502749999968E-2</v>
      </c>
      <c r="W1023" s="31">
        <f t="shared" si="6387"/>
        <v>3.7702017374999966E-2</v>
      </c>
      <c r="X1023" s="31">
        <f t="shared" si="6387"/>
        <v>3.6559531999999964E-2</v>
      </c>
      <c r="Y1023" s="31">
        <f t="shared" si="6387"/>
        <v>3.5417046624999962E-2</v>
      </c>
      <c r="Z1023" s="31">
        <f t="shared" si="6387"/>
        <v>3.427456124999996E-2</v>
      </c>
      <c r="AA1023" s="31">
        <f t="shared" si="6387"/>
        <v>3.3132075874999958E-2</v>
      </c>
      <c r="AB1023" s="31">
        <f t="shared" ref="AB1023:BA1024" si="6388">MAX(AB987+AB999-AB1011,0)</f>
        <v>3.1989590499999956E-2</v>
      </c>
      <c r="AC1023" s="31">
        <f t="shared" si="6388"/>
        <v>3.0847105124999954E-2</v>
      </c>
      <c r="AD1023" s="31">
        <f t="shared" si="6388"/>
        <v>2.9704619749999953E-2</v>
      </c>
      <c r="AE1023" s="31">
        <f t="shared" si="6388"/>
        <v>2.8562134374999951E-2</v>
      </c>
      <c r="AF1023" s="31">
        <f t="shared" si="6388"/>
        <v>2.7419648999999949E-2</v>
      </c>
      <c r="AG1023" s="31">
        <f t="shared" si="6388"/>
        <v>2.6277163624999947E-2</v>
      </c>
      <c r="AH1023" s="31">
        <f t="shared" si="6388"/>
        <v>2.5134678249999945E-2</v>
      </c>
      <c r="AI1023" s="31">
        <f t="shared" si="6388"/>
        <v>2.3992192874999943E-2</v>
      </c>
      <c r="AJ1023" s="31">
        <f t="shared" si="6388"/>
        <v>2.2849707499999941E-2</v>
      </c>
      <c r="AK1023" s="31">
        <f t="shared" si="6388"/>
        <v>2.1707222124999939E-2</v>
      </c>
      <c r="AL1023" s="31">
        <f t="shared" si="6388"/>
        <v>2.0564736749999937E-2</v>
      </c>
      <c r="AM1023" s="31">
        <f t="shared" si="6388"/>
        <v>1.9422251374999935E-2</v>
      </c>
      <c r="AN1023" s="31">
        <f t="shared" si="6388"/>
        <v>1.8279765999999933E-2</v>
      </c>
      <c r="AO1023" s="31">
        <f t="shared" si="6388"/>
        <v>1.7137280624999932E-2</v>
      </c>
      <c r="AP1023" s="31">
        <f t="shared" si="6388"/>
        <v>1.599479524999993E-2</v>
      </c>
      <c r="AQ1023" s="31">
        <f t="shared" si="6388"/>
        <v>1.4852309874999928E-2</v>
      </c>
      <c r="AR1023" s="31">
        <f t="shared" si="6388"/>
        <v>1.0282368374999948E-2</v>
      </c>
      <c r="AS1023" s="31">
        <f t="shared" si="6388"/>
        <v>5.7124268749999679E-3</v>
      </c>
      <c r="AT1023" s="31">
        <f t="shared" si="6388"/>
        <v>1.142485374999988E-3</v>
      </c>
      <c r="AU1023" s="31">
        <f t="shared" si="6388"/>
        <v>0</v>
      </c>
      <c r="AV1023" s="357">
        <f t="shared" si="6388"/>
        <v>0</v>
      </c>
      <c r="AW1023" s="31">
        <f t="shared" si="6388"/>
        <v>0</v>
      </c>
      <c r="AX1023" s="31">
        <f t="shared" si="6388"/>
        <v>0</v>
      </c>
      <c r="AY1023" s="31">
        <f t="shared" si="6388"/>
        <v>0</v>
      </c>
      <c r="AZ1023" s="31">
        <f t="shared" si="6388"/>
        <v>0</v>
      </c>
      <c r="BA1023" s="31">
        <f t="shared" si="6388"/>
        <v>0</v>
      </c>
      <c r="BB1023" s="31">
        <f t="shared" ref="BB1023:BC1024" si="6389">MAX(BB987+BB999-BB1011,0)</f>
        <v>0</v>
      </c>
      <c r="BC1023" s="31">
        <f t="shared" si="6389"/>
        <v>0</v>
      </c>
      <c r="BD1023" s="31">
        <f t="shared" ref="BD1023:BE1024" si="6390">MAX(BD987+BD999-BD1011,0)</f>
        <v>0</v>
      </c>
      <c r="BE1023" s="31">
        <f t="shared" si="6390"/>
        <v>0</v>
      </c>
      <c r="BF1023" s="31">
        <f t="shared" ref="BF1023:BF1024" si="6391">MAX(BF987+BF999-BF1011,0)</f>
        <v>0</v>
      </c>
    </row>
    <row r="1024" spans="1:58" s="3" customFormat="1" ht="15.75" outlineLevel="2" x14ac:dyDescent="0.25">
      <c r="A1024" s="558">
        <f>ROW()</f>
        <v>1024</v>
      </c>
      <c r="B1024" s="134" t="s">
        <v>329</v>
      </c>
      <c r="D1024" s="31"/>
      <c r="E1024" s="31"/>
      <c r="F1024" s="31"/>
      <c r="G1024" s="31"/>
      <c r="H1024" s="31"/>
      <c r="I1024" s="31"/>
      <c r="J1024" s="31"/>
      <c r="K1024" s="31"/>
      <c r="L1024" s="31"/>
      <c r="M1024" s="31"/>
      <c r="N1024" s="31"/>
      <c r="O1024" s="31"/>
      <c r="P1024" s="31"/>
      <c r="Q1024" s="31">
        <f t="shared" si="6387"/>
        <v>0</v>
      </c>
      <c r="R1024" s="31">
        <f t="shared" si="6387"/>
        <v>0</v>
      </c>
      <c r="S1024" s="31">
        <f t="shared" si="6387"/>
        <v>0</v>
      </c>
      <c r="T1024" s="31">
        <f t="shared" si="6387"/>
        <v>0</v>
      </c>
      <c r="U1024" s="31">
        <f t="shared" si="6387"/>
        <v>0</v>
      </c>
      <c r="V1024" s="31">
        <f t="shared" si="6387"/>
        <v>0</v>
      </c>
      <c r="W1024" s="31">
        <f t="shared" si="6387"/>
        <v>0</v>
      </c>
      <c r="X1024" s="31">
        <f t="shared" si="6387"/>
        <v>0</v>
      </c>
      <c r="Y1024" s="31">
        <f t="shared" si="6387"/>
        <v>0</v>
      </c>
      <c r="Z1024" s="31">
        <f t="shared" si="6387"/>
        <v>0</v>
      </c>
      <c r="AA1024" s="31">
        <f t="shared" si="6387"/>
        <v>0</v>
      </c>
      <c r="AB1024" s="31">
        <f t="shared" si="6388"/>
        <v>0</v>
      </c>
      <c r="AC1024" s="31">
        <f t="shared" si="6388"/>
        <v>0</v>
      </c>
      <c r="AD1024" s="31">
        <f t="shared" si="6388"/>
        <v>0</v>
      </c>
      <c r="AE1024" s="31">
        <f t="shared" si="6388"/>
        <v>0</v>
      </c>
      <c r="AF1024" s="31">
        <f t="shared" si="6388"/>
        <v>0</v>
      </c>
      <c r="AG1024" s="31">
        <f t="shared" si="6388"/>
        <v>0</v>
      </c>
      <c r="AH1024" s="31">
        <f t="shared" si="6388"/>
        <v>0</v>
      </c>
      <c r="AI1024" s="31">
        <f t="shared" si="6388"/>
        <v>0</v>
      </c>
      <c r="AJ1024" s="31">
        <f t="shared" si="6388"/>
        <v>0</v>
      </c>
      <c r="AK1024" s="31">
        <f t="shared" si="6388"/>
        <v>0</v>
      </c>
      <c r="AL1024" s="31">
        <f t="shared" si="6388"/>
        <v>0</v>
      </c>
      <c r="AM1024" s="31">
        <f t="shared" si="6388"/>
        <v>0</v>
      </c>
      <c r="AN1024" s="31">
        <f t="shared" si="6388"/>
        <v>0</v>
      </c>
      <c r="AO1024" s="31">
        <f t="shared" si="6388"/>
        <v>0</v>
      </c>
      <c r="AP1024" s="31">
        <f t="shared" si="6388"/>
        <v>0</v>
      </c>
      <c r="AQ1024" s="31">
        <f t="shared" si="6388"/>
        <v>0</v>
      </c>
      <c r="AR1024" s="31">
        <f t="shared" si="6388"/>
        <v>0</v>
      </c>
      <c r="AS1024" s="31">
        <f t="shared" si="6388"/>
        <v>0</v>
      </c>
      <c r="AT1024" s="31">
        <f t="shared" si="6388"/>
        <v>0</v>
      </c>
      <c r="AU1024" s="31">
        <f t="shared" si="6388"/>
        <v>0</v>
      </c>
      <c r="AV1024" s="357">
        <f t="shared" si="6388"/>
        <v>0</v>
      </c>
      <c r="AW1024" s="31">
        <f t="shared" si="6388"/>
        <v>0</v>
      </c>
      <c r="AX1024" s="31">
        <f t="shared" si="6388"/>
        <v>0</v>
      </c>
      <c r="AY1024" s="31">
        <f t="shared" si="6388"/>
        <v>0</v>
      </c>
      <c r="AZ1024" s="31">
        <f t="shared" si="6388"/>
        <v>0</v>
      </c>
      <c r="BA1024" s="31">
        <f t="shared" si="6388"/>
        <v>0</v>
      </c>
      <c r="BB1024" s="31">
        <f t="shared" si="6389"/>
        <v>0</v>
      </c>
      <c r="BC1024" s="31">
        <f t="shared" si="6389"/>
        <v>0</v>
      </c>
      <c r="BD1024" s="31">
        <f t="shared" si="6390"/>
        <v>0</v>
      </c>
      <c r="BE1024" s="31">
        <f t="shared" si="6390"/>
        <v>0</v>
      </c>
      <c r="BF1024" s="31">
        <f t="shared" si="6391"/>
        <v>0</v>
      </c>
    </row>
    <row r="1025" spans="1:58" s="3" customFormat="1" ht="15.75" outlineLevel="2" x14ac:dyDescent="0.25">
      <c r="A1025" s="558">
        <f>ROW()</f>
        <v>1025</v>
      </c>
      <c r="B1025" s="134" t="s">
        <v>269</v>
      </c>
      <c r="D1025" s="31"/>
      <c r="E1025" s="31"/>
      <c r="F1025" s="31"/>
      <c r="G1025" s="31"/>
      <c r="H1025" s="31"/>
      <c r="I1025" s="31"/>
      <c r="J1025" s="31"/>
      <c r="K1025" s="31"/>
      <c r="L1025" s="31"/>
      <c r="M1025" s="31"/>
      <c r="N1025" s="31"/>
      <c r="O1025" s="31"/>
      <c r="P1025" s="31">
        <f t="shared" ref="P1025:BF1025" si="6392">MAX(P989+P1001-P1013,0)</f>
        <v>1.4593287686413037</v>
      </c>
      <c r="Q1025" s="31">
        <f t="shared" si="6392"/>
        <v>1.4593287686413037</v>
      </c>
      <c r="R1025" s="31">
        <f t="shared" si="6392"/>
        <v>1.4593287686413037</v>
      </c>
      <c r="S1025" s="31">
        <f t="shared" si="6392"/>
        <v>1.4593287686413037</v>
      </c>
      <c r="T1025" s="31">
        <f t="shared" si="6392"/>
        <v>1.4593287686413037</v>
      </c>
      <c r="U1025" s="31">
        <f t="shared" si="6392"/>
        <v>1.4593287686413037</v>
      </c>
      <c r="V1025" s="31">
        <f t="shared" si="6392"/>
        <v>1.4593287686413037</v>
      </c>
      <c r="W1025" s="31">
        <f t="shared" si="6392"/>
        <v>1.4593287686413037</v>
      </c>
      <c r="X1025" s="31">
        <f t="shared" si="6392"/>
        <v>1.4593287686413037</v>
      </c>
      <c r="Y1025" s="31">
        <f t="shared" si="6392"/>
        <v>1.4593287686413037</v>
      </c>
      <c r="Z1025" s="31">
        <f t="shared" si="6392"/>
        <v>1.4593287686413037</v>
      </c>
      <c r="AA1025" s="31">
        <f t="shared" si="6392"/>
        <v>1.4593287686413037</v>
      </c>
      <c r="AB1025" s="31">
        <f t="shared" si="6392"/>
        <v>1.4593287686413037</v>
      </c>
      <c r="AC1025" s="31">
        <f t="shared" si="6392"/>
        <v>1.4593287686413037</v>
      </c>
      <c r="AD1025" s="31">
        <f t="shared" si="6392"/>
        <v>1.4593287686413037</v>
      </c>
      <c r="AE1025" s="31">
        <f t="shared" si="6392"/>
        <v>1.4593287686413037</v>
      </c>
      <c r="AF1025" s="31">
        <f t="shared" si="6392"/>
        <v>1.4593287686413037</v>
      </c>
      <c r="AG1025" s="31">
        <f t="shared" si="6392"/>
        <v>1.4593287686413037</v>
      </c>
      <c r="AH1025" s="31">
        <f t="shared" si="6392"/>
        <v>1.4593287686413037</v>
      </c>
      <c r="AI1025" s="31">
        <f t="shared" si="6392"/>
        <v>1.4593287686413037</v>
      </c>
      <c r="AJ1025" s="31">
        <f t="shared" si="6392"/>
        <v>1.4593287686413037</v>
      </c>
      <c r="AK1025" s="31">
        <f t="shared" si="6392"/>
        <v>1.4593287686413037</v>
      </c>
      <c r="AL1025" s="31">
        <f t="shared" si="6392"/>
        <v>1.4593287686413037</v>
      </c>
      <c r="AM1025" s="31">
        <f t="shared" si="6392"/>
        <v>1.4593287686413037</v>
      </c>
      <c r="AN1025" s="31">
        <f t="shared" si="6392"/>
        <v>1.4593287686413037</v>
      </c>
      <c r="AO1025" s="31">
        <f t="shared" si="6392"/>
        <v>1.4593287686413037</v>
      </c>
      <c r="AP1025" s="31">
        <f t="shared" si="6392"/>
        <v>1.4593287686413037</v>
      </c>
      <c r="AQ1025" s="31">
        <f t="shared" si="6392"/>
        <v>1.4593287686413037</v>
      </c>
      <c r="AR1025" s="31">
        <f t="shared" si="6392"/>
        <v>1.4593287686413037</v>
      </c>
      <c r="AS1025" s="31">
        <f t="shared" si="6392"/>
        <v>1.4593287686413037</v>
      </c>
      <c r="AT1025" s="31">
        <f t="shared" si="6392"/>
        <v>1.4593287686413037</v>
      </c>
      <c r="AU1025" s="31">
        <f t="shared" si="6392"/>
        <v>1.4593287686413037</v>
      </c>
      <c r="AV1025" s="357">
        <f t="shared" si="6392"/>
        <v>1.4593287686413037</v>
      </c>
      <c r="AW1025" s="31">
        <f t="shared" si="6392"/>
        <v>1.562001993451902</v>
      </c>
      <c r="AX1025" s="31">
        <f t="shared" si="6392"/>
        <v>1.562001993451902</v>
      </c>
      <c r="AY1025" s="31">
        <f t="shared" si="6392"/>
        <v>1.562001993451902</v>
      </c>
      <c r="AZ1025" s="31">
        <f t="shared" si="6392"/>
        <v>1.562001993451902</v>
      </c>
      <c r="BA1025" s="31">
        <f t="shared" si="6392"/>
        <v>1.562001993451902</v>
      </c>
      <c r="BB1025" s="31">
        <f t="shared" si="6392"/>
        <v>1.562001993451902</v>
      </c>
      <c r="BC1025" s="31">
        <f t="shared" si="6392"/>
        <v>1.562001993451902</v>
      </c>
      <c r="BD1025" s="31">
        <f t="shared" si="6392"/>
        <v>1.562001993451902</v>
      </c>
      <c r="BE1025" s="31">
        <f t="shared" si="6392"/>
        <v>1.562001993451902</v>
      </c>
      <c r="BF1025" s="31">
        <f t="shared" si="6392"/>
        <v>1.562001993451902</v>
      </c>
    </row>
    <row r="1026" spans="1:58" s="3" customFormat="1" ht="15.75" outlineLevel="2" x14ac:dyDescent="0.25">
      <c r="A1026" s="558">
        <f>ROW()</f>
        <v>1026</v>
      </c>
      <c r="B1026" s="135" t="s">
        <v>0</v>
      </c>
      <c r="C1026" s="36"/>
      <c r="D1026" s="37">
        <f>SUM(D1016:D1025)</f>
        <v>0</v>
      </c>
      <c r="E1026" s="37">
        <f t="shared" ref="E1026" si="6393">SUM(E1016:E1025)</f>
        <v>0</v>
      </c>
      <c r="F1026" s="37">
        <f t="shared" ref="F1026" si="6394">SUM(F1016:F1025)</f>
        <v>0</v>
      </c>
      <c r="G1026" s="37">
        <f t="shared" ref="G1026" si="6395">SUM(G1016:G1025)</f>
        <v>0</v>
      </c>
      <c r="H1026" s="37">
        <f t="shared" ref="H1026" si="6396">SUM(H1016:H1025)</f>
        <v>0</v>
      </c>
      <c r="I1026" s="37">
        <f t="shared" ref="I1026" si="6397">SUM(I1016:I1025)</f>
        <v>0</v>
      </c>
      <c r="J1026" s="37">
        <f t="shared" ref="J1026" si="6398">SUM(J1016:J1025)</f>
        <v>0</v>
      </c>
      <c r="K1026" s="37">
        <f t="shared" ref="K1026" si="6399">SUM(K1016:K1025)</f>
        <v>0</v>
      </c>
      <c r="L1026" s="37">
        <f t="shared" ref="L1026" si="6400">SUM(L1016:L1025)</f>
        <v>0</v>
      </c>
      <c r="M1026" s="37">
        <f t="shared" ref="M1026" si="6401">SUM(M1016:M1025)</f>
        <v>0</v>
      </c>
      <c r="N1026" s="37">
        <f t="shared" ref="N1026" si="6402">SUM(N1016:N1025)</f>
        <v>0</v>
      </c>
      <c r="O1026" s="37">
        <f t="shared" ref="O1026" si="6403">SUM(O1016:O1025)</f>
        <v>0</v>
      </c>
      <c r="P1026" s="37">
        <f t="shared" ref="P1026" si="6404">SUM(P1016:P1025)</f>
        <v>3.9940143861413038</v>
      </c>
      <c r="Q1026" s="37">
        <f t="shared" ref="Q1026" si="6405">SUM(Q1016:Q1025)</f>
        <v>3.9719528985163035</v>
      </c>
      <c r="R1026" s="37">
        <f t="shared" ref="R1026" si="6406">SUM(R1016:R1025)</f>
        <v>3.9498914108913032</v>
      </c>
      <c r="S1026" s="37">
        <f t="shared" ref="S1026" si="6407">SUM(S1016:S1025)</f>
        <v>3.927829923266303</v>
      </c>
      <c r="T1026" s="37">
        <f t="shared" ref="T1026" si="6408">SUM(T1016:T1025)</f>
        <v>3.9057684356413032</v>
      </c>
      <c r="U1026" s="37">
        <f t="shared" ref="U1026" si="6409">SUM(U1016:U1025)</f>
        <v>3.8837069480163029</v>
      </c>
      <c r="V1026" s="37">
        <f t="shared" ref="V1026" si="6410">SUM(V1016:V1025)</f>
        <v>3.8616454603913026</v>
      </c>
      <c r="W1026" s="37">
        <f t="shared" ref="W1026" si="6411">SUM(W1016:W1025)</f>
        <v>3.8395839727663019</v>
      </c>
      <c r="X1026" s="37">
        <f t="shared" ref="X1026" si="6412">SUM(X1016:X1025)</f>
        <v>3.8175224851413021</v>
      </c>
      <c r="Y1026" s="37">
        <f t="shared" ref="Y1026" si="6413">SUM(Y1016:Y1025)</f>
        <v>3.7954609975163018</v>
      </c>
      <c r="Z1026" s="37">
        <f t="shared" ref="Z1026" si="6414">SUM(Z1016:Z1025)</f>
        <v>3.7733995098913016</v>
      </c>
      <c r="AA1026" s="37">
        <f t="shared" ref="AA1026" si="6415">SUM(AA1016:AA1025)</f>
        <v>3.7513380222663009</v>
      </c>
      <c r="AB1026" s="37">
        <f t="shared" ref="AB1026" si="6416">SUM(AB1016:AB1025)</f>
        <v>3.729276534641301</v>
      </c>
      <c r="AC1026" s="37">
        <f t="shared" ref="AC1026" si="6417">SUM(AC1016:AC1025)</f>
        <v>3.7072150470163008</v>
      </c>
      <c r="AD1026" s="37">
        <f t="shared" ref="AD1026" si="6418">SUM(AD1016:AD1025)</f>
        <v>3.685153559391301</v>
      </c>
      <c r="AE1026" s="37">
        <f t="shared" ref="AE1026" si="6419">SUM(AE1016:AE1025)</f>
        <v>3.6630920717663007</v>
      </c>
      <c r="AF1026" s="37">
        <f t="shared" ref="AF1026" si="6420">SUM(AF1016:AF1025)</f>
        <v>3.6410305841413004</v>
      </c>
      <c r="AG1026" s="37">
        <f t="shared" ref="AG1026" si="6421">SUM(AG1016:AG1025)</f>
        <v>3.6189690965163002</v>
      </c>
      <c r="AH1026" s="37">
        <f t="shared" ref="AH1026" si="6422">SUM(AH1016:AH1025)</f>
        <v>3.5969076088912999</v>
      </c>
      <c r="AI1026" s="37">
        <f t="shared" ref="AI1026" si="6423">SUM(AI1016:AI1025)</f>
        <v>3.5748461212663001</v>
      </c>
      <c r="AJ1026" s="37">
        <f t="shared" ref="AJ1026" si="6424">SUM(AJ1016:AJ1025)</f>
        <v>3.5527846336412998</v>
      </c>
      <c r="AK1026" s="37">
        <f t="shared" ref="AK1026" si="6425">SUM(AK1016:AK1025)</f>
        <v>3.5307231460162996</v>
      </c>
      <c r="AL1026" s="37">
        <f t="shared" ref="AL1026" si="6426">SUM(AL1016:AL1025)</f>
        <v>3.5086616583912993</v>
      </c>
      <c r="AM1026" s="37">
        <f t="shared" ref="AM1026" si="6427">SUM(AM1016:AM1025)</f>
        <v>3.4866001707662995</v>
      </c>
      <c r="AN1026" s="37">
        <f t="shared" ref="AN1026" si="6428">SUM(AN1016:AN1025)</f>
        <v>3.4645386831412992</v>
      </c>
      <c r="AO1026" s="37">
        <f t="shared" ref="AO1026" si="6429">SUM(AO1016:AO1025)</f>
        <v>3.4424771955162994</v>
      </c>
      <c r="AP1026" s="37">
        <f t="shared" ref="AP1026" si="6430">SUM(AP1016:AP1025)</f>
        <v>3.4204157078912996</v>
      </c>
      <c r="AQ1026" s="37">
        <f t="shared" ref="AQ1026" si="6431">SUM(AQ1016:AQ1025)</f>
        <v>3.3983542202662993</v>
      </c>
      <c r="AR1026" s="37">
        <f t="shared" ref="AR1026" si="6432">SUM(AR1016:AR1025)</f>
        <v>3.3083291089970683</v>
      </c>
      <c r="AS1026" s="37">
        <f t="shared" ref="AS1026" si="6433">SUM(AS1016:AS1025)</f>
        <v>3.2183039977278378</v>
      </c>
      <c r="AT1026" s="37">
        <f t="shared" ref="AT1026" si="6434">SUM(AT1016:AT1025)</f>
        <v>3.1282788864586069</v>
      </c>
      <c r="AU1026" s="37">
        <f t="shared" ref="AU1026" si="6435">SUM(AU1016:AU1025)</f>
        <v>3.0438829427662988</v>
      </c>
      <c r="AV1026" s="349">
        <f t="shared" ref="AV1026" si="6436">SUM(AV1016:AV1025)</f>
        <v>2.9613633882662986</v>
      </c>
      <c r="AW1026" s="37">
        <f t="shared" ref="AW1026" si="6437">SUM(AW1016:AW1025)</f>
        <v>3.0813891316391628</v>
      </c>
      <c r="AX1026" s="37">
        <f t="shared" ref="AX1026" si="6438">SUM(AX1016:AX1025)</f>
        <v>2.9930637923478871</v>
      </c>
      <c r="AY1026" s="37">
        <f t="shared" ref="AY1026" si="6439">SUM(AY1016:AY1025)</f>
        <v>2.9047384530566114</v>
      </c>
      <c r="AZ1026" s="37">
        <f t="shared" ref="AZ1026" si="6440">SUM(AZ1016:AZ1025)</f>
        <v>2.8166243619946982</v>
      </c>
      <c r="BA1026" s="37">
        <f t="shared" ref="BA1026" si="6441">SUM(BA1016:BA1025)</f>
        <v>2.7285806870092388</v>
      </c>
      <c r="BB1026" s="37">
        <f t="shared" ref="BB1026" si="6442">SUM(BB1016:BB1025)</f>
        <v>2.6405370120237794</v>
      </c>
      <c r="BC1026" s="37">
        <f t="shared" ref="BC1026" si="6443">SUM(BC1016:BC1025)</f>
        <v>2.55249333703832</v>
      </c>
      <c r="BD1026" s="37">
        <f t="shared" ref="BD1026" si="6444">SUM(BD1016:BD1025)</f>
        <v>2.4644496620528606</v>
      </c>
      <c r="BE1026" s="37">
        <f t="shared" ref="BE1026" si="6445">SUM(BE1016:BE1025)</f>
        <v>2.3764059870674012</v>
      </c>
      <c r="BF1026" s="37">
        <f t="shared" ref="BF1026" si="6446">SUM(BF1016:BF1025)</f>
        <v>2.2883623120819419</v>
      </c>
    </row>
    <row r="1027" spans="1:58" s="17" customFormat="1" ht="18" outlineLevel="1" x14ac:dyDescent="0.25">
      <c r="A1027" s="558">
        <f>ROW()</f>
        <v>1027</v>
      </c>
      <c r="B1027" s="366">
        <v>37802</v>
      </c>
      <c r="C1027" s="367"/>
      <c r="D1027" s="367"/>
      <c r="E1027" s="367"/>
      <c r="F1027" s="367"/>
      <c r="G1027" s="367"/>
      <c r="H1027" s="367"/>
      <c r="I1027" s="367"/>
      <c r="J1027" s="367"/>
      <c r="K1027" s="367"/>
      <c r="L1027" s="367"/>
      <c r="M1027" s="367"/>
      <c r="N1027" s="367"/>
      <c r="O1027" s="367"/>
      <c r="P1027" s="367"/>
      <c r="Q1027" s="367"/>
      <c r="R1027" s="367"/>
      <c r="S1027" s="367"/>
      <c r="T1027" s="367"/>
      <c r="U1027" s="367"/>
      <c r="V1027" s="367"/>
      <c r="W1027" s="367"/>
      <c r="X1027" s="367"/>
      <c r="Y1027" s="367"/>
      <c r="Z1027" s="367"/>
      <c r="AA1027" s="367"/>
      <c r="AB1027" s="367"/>
      <c r="AC1027" s="367"/>
      <c r="AD1027" s="367"/>
      <c r="AE1027" s="367"/>
      <c r="AF1027" s="367"/>
      <c r="AG1027" s="367"/>
      <c r="AH1027" s="367"/>
      <c r="AI1027" s="367"/>
      <c r="AJ1027" s="367"/>
      <c r="AK1027" s="367"/>
      <c r="AL1027" s="367"/>
      <c r="AM1027" s="367"/>
      <c r="AN1027" s="367"/>
      <c r="AO1027" s="367"/>
      <c r="AP1027" s="367"/>
      <c r="AQ1027" s="367"/>
      <c r="AR1027" s="367"/>
      <c r="AS1027" s="367"/>
      <c r="AT1027" s="367"/>
      <c r="AU1027" s="367"/>
      <c r="AV1027" s="368"/>
      <c r="AW1027" s="367"/>
      <c r="AX1027" s="367"/>
      <c r="AY1027" s="367"/>
      <c r="AZ1027" s="367"/>
      <c r="BA1027" s="367"/>
      <c r="BB1027" s="367"/>
      <c r="BC1027" s="367"/>
      <c r="BD1027" s="367"/>
      <c r="BE1027" s="367"/>
      <c r="BF1027" s="367"/>
    </row>
    <row r="1028" spans="1:58" s="17" customFormat="1" ht="15.75" outlineLevel="2" x14ac:dyDescent="0.25">
      <c r="A1028" s="558">
        <f>ROW()</f>
        <v>1028</v>
      </c>
      <c r="B1028" s="127" t="s">
        <v>203</v>
      </c>
      <c r="C1028" s="127"/>
      <c r="D1028" s="127"/>
      <c r="E1028" s="127"/>
      <c r="F1028" s="127"/>
      <c r="G1028" s="127"/>
      <c r="H1028" s="127"/>
      <c r="I1028" s="127"/>
      <c r="J1028" s="127"/>
      <c r="K1028" s="127"/>
      <c r="L1028" s="127"/>
      <c r="M1028" s="127"/>
      <c r="N1028" s="127"/>
      <c r="O1028" s="127"/>
      <c r="P1028" s="127"/>
      <c r="Q1028" s="127"/>
      <c r="R1028" s="127"/>
      <c r="S1028" s="127"/>
      <c r="T1028" s="127"/>
      <c r="U1028" s="127"/>
      <c r="V1028" s="127"/>
      <c r="W1028" s="127"/>
      <c r="X1028" s="127"/>
      <c r="Y1028" s="127"/>
      <c r="Z1028" s="127"/>
      <c r="AA1028" s="127"/>
      <c r="AB1028" s="127"/>
      <c r="AC1028" s="127"/>
      <c r="AD1028" s="127"/>
      <c r="AE1028" s="127"/>
      <c r="AF1028" s="127"/>
      <c r="AG1028" s="127"/>
      <c r="AH1028" s="127"/>
      <c r="AI1028" s="127"/>
      <c r="AJ1028" s="127"/>
      <c r="AK1028" s="127"/>
      <c r="AL1028" s="127"/>
      <c r="AM1028" s="127"/>
      <c r="AN1028" s="127"/>
      <c r="AO1028" s="127"/>
      <c r="AP1028" s="127"/>
      <c r="AQ1028" s="127"/>
      <c r="AR1028" s="127"/>
      <c r="AS1028" s="127"/>
      <c r="AT1028" s="127"/>
      <c r="AU1028" s="127"/>
      <c r="AV1028" s="350"/>
      <c r="AW1028" s="127"/>
      <c r="AX1028" s="127"/>
      <c r="AY1028" s="127"/>
      <c r="AZ1028" s="127"/>
      <c r="BA1028" s="127"/>
      <c r="BB1028" s="127"/>
      <c r="BC1028" s="127"/>
      <c r="BD1028" s="127"/>
      <c r="BE1028" s="127"/>
      <c r="BF1028" s="127"/>
    </row>
    <row r="1029" spans="1:58" s="3" customFormat="1" ht="15.75" outlineLevel="2" x14ac:dyDescent="0.25">
      <c r="A1029" s="558">
        <f>ROW()</f>
        <v>1029</v>
      </c>
      <c r="B1029" s="134" t="s">
        <v>33</v>
      </c>
      <c r="D1029" s="22"/>
      <c r="E1029" s="22"/>
      <c r="F1029" s="22"/>
      <c r="G1029" s="22"/>
      <c r="H1029" s="22"/>
      <c r="I1029" s="22"/>
      <c r="J1029" s="22"/>
      <c r="K1029" s="22"/>
      <c r="L1029" s="22"/>
      <c r="P1029" s="161"/>
      <c r="R1029" s="161">
        <f>PipeAL</f>
        <v>70</v>
      </c>
      <c r="S1029" s="161">
        <f t="shared" ref="S1029:AR1029" si="6447">MAX(R1029-0.25,0)</f>
        <v>69.75</v>
      </c>
      <c r="T1029" s="161">
        <f t="shared" si="6447"/>
        <v>69.5</v>
      </c>
      <c r="U1029" s="161">
        <f t="shared" si="6447"/>
        <v>69.25</v>
      </c>
      <c r="V1029" s="161">
        <f t="shared" si="6447"/>
        <v>69</v>
      </c>
      <c r="W1029" s="161">
        <f t="shared" si="6447"/>
        <v>68.75</v>
      </c>
      <c r="X1029" s="161">
        <f t="shared" si="6447"/>
        <v>68.5</v>
      </c>
      <c r="Y1029" s="161">
        <f t="shared" si="6447"/>
        <v>68.25</v>
      </c>
      <c r="Z1029" s="161">
        <f t="shared" si="6447"/>
        <v>68</v>
      </c>
      <c r="AA1029" s="161">
        <f t="shared" si="6447"/>
        <v>67.75</v>
      </c>
      <c r="AB1029" s="161">
        <f t="shared" si="6447"/>
        <v>67.5</v>
      </c>
      <c r="AC1029" s="161">
        <f t="shared" si="6447"/>
        <v>67.25</v>
      </c>
      <c r="AD1029" s="161">
        <f t="shared" si="6447"/>
        <v>67</v>
      </c>
      <c r="AE1029" s="161">
        <f t="shared" si="6447"/>
        <v>66.75</v>
      </c>
      <c r="AF1029" s="161">
        <f t="shared" si="6447"/>
        <v>66.5</v>
      </c>
      <c r="AG1029" s="161">
        <f t="shared" si="6447"/>
        <v>66.25</v>
      </c>
      <c r="AH1029" s="161">
        <f t="shared" si="6447"/>
        <v>66</v>
      </c>
      <c r="AI1029" s="161">
        <f t="shared" si="6447"/>
        <v>65.75</v>
      </c>
      <c r="AJ1029" s="161">
        <f t="shared" si="6447"/>
        <v>65.5</v>
      </c>
      <c r="AK1029" s="161">
        <f t="shared" si="6447"/>
        <v>65.25</v>
      </c>
      <c r="AL1029" s="161">
        <f t="shared" si="6447"/>
        <v>65</v>
      </c>
      <c r="AM1029" s="161">
        <f t="shared" si="6447"/>
        <v>64.75</v>
      </c>
      <c r="AN1029" s="161">
        <f t="shared" si="6447"/>
        <v>64.5</v>
      </c>
      <c r="AO1029" s="161">
        <f t="shared" si="6447"/>
        <v>64.25</v>
      </c>
      <c r="AP1029" s="161">
        <f t="shared" si="6447"/>
        <v>64</v>
      </c>
      <c r="AQ1029" s="161">
        <f t="shared" si="6447"/>
        <v>63.75</v>
      </c>
      <c r="AR1029" s="161">
        <f t="shared" si="6447"/>
        <v>63.5</v>
      </c>
      <c r="AS1029" s="38">
        <f>MAX(AR1029-1,0)</f>
        <v>62.5</v>
      </c>
      <c r="AT1029" s="38">
        <f t="shared" ref="AT1029:BF1029" si="6448">MAX(AS1029-1,0)</f>
        <v>61.5</v>
      </c>
      <c r="AU1029" s="38">
        <f t="shared" si="6448"/>
        <v>60.5</v>
      </c>
      <c r="AV1029" s="352">
        <f t="shared" si="6448"/>
        <v>59.5</v>
      </c>
      <c r="AW1029" s="38">
        <f t="shared" si="6448"/>
        <v>58.5</v>
      </c>
      <c r="AX1029" s="38">
        <f t="shared" si="6448"/>
        <v>57.5</v>
      </c>
      <c r="AY1029" s="38">
        <f t="shared" si="6448"/>
        <v>56.5</v>
      </c>
      <c r="AZ1029" s="38">
        <f t="shared" si="6448"/>
        <v>55.5</v>
      </c>
      <c r="BA1029" s="38">
        <f t="shared" si="6448"/>
        <v>54.5</v>
      </c>
      <c r="BB1029" s="38">
        <f t="shared" si="6448"/>
        <v>53.5</v>
      </c>
      <c r="BC1029" s="38">
        <f t="shared" si="6448"/>
        <v>52.5</v>
      </c>
      <c r="BD1029" s="38">
        <f t="shared" si="6448"/>
        <v>51.5</v>
      </c>
      <c r="BE1029" s="38">
        <f t="shared" si="6448"/>
        <v>50.5</v>
      </c>
      <c r="BF1029" s="38">
        <f t="shared" si="6448"/>
        <v>49.5</v>
      </c>
    </row>
    <row r="1030" spans="1:58" s="3" customFormat="1" ht="15.75" outlineLevel="2" x14ac:dyDescent="0.25">
      <c r="A1030" s="558">
        <f>ROW()</f>
        <v>1030</v>
      </c>
      <c r="B1030" s="134" t="s">
        <v>34</v>
      </c>
      <c r="D1030" s="22"/>
      <c r="E1030" s="22"/>
      <c r="F1030" s="22"/>
      <c r="G1030" s="22"/>
      <c r="H1030" s="22"/>
      <c r="I1030" s="22"/>
      <c r="J1030" s="22"/>
      <c r="K1030" s="22"/>
      <c r="L1030" s="22"/>
      <c r="P1030" s="161"/>
      <c r="R1030" s="161">
        <f>MainAL</f>
        <v>50</v>
      </c>
      <c r="S1030" s="161">
        <f t="shared" ref="S1030:AR1030" si="6449">MAX(R1030-0.25,0)</f>
        <v>49.75</v>
      </c>
      <c r="T1030" s="161">
        <f t="shared" si="6449"/>
        <v>49.5</v>
      </c>
      <c r="U1030" s="161">
        <f t="shared" si="6449"/>
        <v>49.25</v>
      </c>
      <c r="V1030" s="161">
        <f t="shared" si="6449"/>
        <v>49</v>
      </c>
      <c r="W1030" s="161">
        <f t="shared" si="6449"/>
        <v>48.75</v>
      </c>
      <c r="X1030" s="161">
        <f t="shared" si="6449"/>
        <v>48.5</v>
      </c>
      <c r="Y1030" s="161">
        <f t="shared" si="6449"/>
        <v>48.25</v>
      </c>
      <c r="Z1030" s="161">
        <f t="shared" si="6449"/>
        <v>48</v>
      </c>
      <c r="AA1030" s="161">
        <f t="shared" si="6449"/>
        <v>47.75</v>
      </c>
      <c r="AB1030" s="161">
        <f t="shared" si="6449"/>
        <v>47.5</v>
      </c>
      <c r="AC1030" s="161">
        <f t="shared" si="6449"/>
        <v>47.25</v>
      </c>
      <c r="AD1030" s="161">
        <f t="shared" si="6449"/>
        <v>47</v>
      </c>
      <c r="AE1030" s="161">
        <f t="shared" si="6449"/>
        <v>46.75</v>
      </c>
      <c r="AF1030" s="161">
        <f t="shared" si="6449"/>
        <v>46.5</v>
      </c>
      <c r="AG1030" s="161">
        <f t="shared" si="6449"/>
        <v>46.25</v>
      </c>
      <c r="AH1030" s="161">
        <f t="shared" si="6449"/>
        <v>46</v>
      </c>
      <c r="AI1030" s="161">
        <f t="shared" si="6449"/>
        <v>45.75</v>
      </c>
      <c r="AJ1030" s="161">
        <f t="shared" si="6449"/>
        <v>45.5</v>
      </c>
      <c r="AK1030" s="161">
        <f t="shared" si="6449"/>
        <v>45.25</v>
      </c>
      <c r="AL1030" s="161">
        <f t="shared" si="6449"/>
        <v>45</v>
      </c>
      <c r="AM1030" s="161">
        <f t="shared" si="6449"/>
        <v>44.75</v>
      </c>
      <c r="AN1030" s="161">
        <f t="shared" si="6449"/>
        <v>44.5</v>
      </c>
      <c r="AO1030" s="161">
        <f t="shared" si="6449"/>
        <v>44.25</v>
      </c>
      <c r="AP1030" s="161">
        <f t="shared" si="6449"/>
        <v>44</v>
      </c>
      <c r="AQ1030" s="161">
        <f t="shared" si="6449"/>
        <v>43.75</v>
      </c>
      <c r="AR1030" s="161">
        <f t="shared" si="6449"/>
        <v>43.5</v>
      </c>
      <c r="AS1030" s="38">
        <f t="shared" ref="AS1030:BF1030" si="6450">MAX(AR1030-1,0)</f>
        <v>42.5</v>
      </c>
      <c r="AT1030" s="38">
        <f t="shared" si="6450"/>
        <v>41.5</v>
      </c>
      <c r="AU1030" s="38">
        <f t="shared" si="6450"/>
        <v>40.5</v>
      </c>
      <c r="AV1030" s="352">
        <f t="shared" si="6450"/>
        <v>39.5</v>
      </c>
      <c r="AW1030" s="38">
        <f t="shared" si="6450"/>
        <v>38.5</v>
      </c>
      <c r="AX1030" s="38">
        <f t="shared" si="6450"/>
        <v>37.5</v>
      </c>
      <c r="AY1030" s="38">
        <f t="shared" si="6450"/>
        <v>36.5</v>
      </c>
      <c r="AZ1030" s="38">
        <f t="shared" si="6450"/>
        <v>35.5</v>
      </c>
      <c r="BA1030" s="38">
        <f t="shared" si="6450"/>
        <v>34.5</v>
      </c>
      <c r="BB1030" s="38">
        <f t="shared" si="6450"/>
        <v>33.5</v>
      </c>
      <c r="BC1030" s="38">
        <f t="shared" si="6450"/>
        <v>32.5</v>
      </c>
      <c r="BD1030" s="38">
        <f t="shared" si="6450"/>
        <v>31.5</v>
      </c>
      <c r="BE1030" s="38">
        <f t="shared" si="6450"/>
        <v>30.5</v>
      </c>
      <c r="BF1030" s="38">
        <f t="shared" si="6450"/>
        <v>29.5</v>
      </c>
    </row>
    <row r="1031" spans="1:58" s="3" customFormat="1" ht="15.75" outlineLevel="2" x14ac:dyDescent="0.25">
      <c r="A1031" s="558">
        <f>ROW()</f>
        <v>1031</v>
      </c>
      <c r="B1031" s="134" t="s">
        <v>35</v>
      </c>
      <c r="D1031" s="22"/>
      <c r="E1031" s="22"/>
      <c r="F1031" s="22"/>
      <c r="G1031" s="22"/>
      <c r="H1031" s="22"/>
      <c r="I1031" s="22"/>
      <c r="J1031" s="22"/>
      <c r="K1031" s="22"/>
      <c r="L1031" s="22"/>
      <c r="P1031" s="161"/>
      <c r="R1031" s="161">
        <f>CompAL</f>
        <v>30</v>
      </c>
      <c r="S1031" s="161">
        <f t="shared" ref="S1031:AR1031" si="6451">MAX(R1031-0.25,0)</f>
        <v>29.75</v>
      </c>
      <c r="T1031" s="161">
        <f t="shared" si="6451"/>
        <v>29.5</v>
      </c>
      <c r="U1031" s="161">
        <f t="shared" si="6451"/>
        <v>29.25</v>
      </c>
      <c r="V1031" s="161">
        <f t="shared" si="6451"/>
        <v>29</v>
      </c>
      <c r="W1031" s="161">
        <f t="shared" si="6451"/>
        <v>28.75</v>
      </c>
      <c r="X1031" s="161">
        <f t="shared" si="6451"/>
        <v>28.5</v>
      </c>
      <c r="Y1031" s="161">
        <f t="shared" si="6451"/>
        <v>28.25</v>
      </c>
      <c r="Z1031" s="161">
        <f t="shared" si="6451"/>
        <v>28</v>
      </c>
      <c r="AA1031" s="161">
        <f t="shared" si="6451"/>
        <v>27.75</v>
      </c>
      <c r="AB1031" s="161">
        <f t="shared" si="6451"/>
        <v>27.5</v>
      </c>
      <c r="AC1031" s="161">
        <f t="shared" si="6451"/>
        <v>27.25</v>
      </c>
      <c r="AD1031" s="161">
        <f t="shared" si="6451"/>
        <v>27</v>
      </c>
      <c r="AE1031" s="161">
        <f t="shared" si="6451"/>
        <v>26.75</v>
      </c>
      <c r="AF1031" s="161">
        <f t="shared" si="6451"/>
        <v>26.5</v>
      </c>
      <c r="AG1031" s="161">
        <f t="shared" si="6451"/>
        <v>26.25</v>
      </c>
      <c r="AH1031" s="161">
        <f t="shared" si="6451"/>
        <v>26</v>
      </c>
      <c r="AI1031" s="161">
        <f t="shared" si="6451"/>
        <v>25.75</v>
      </c>
      <c r="AJ1031" s="161">
        <f t="shared" si="6451"/>
        <v>25.5</v>
      </c>
      <c r="AK1031" s="161">
        <f t="shared" si="6451"/>
        <v>25.25</v>
      </c>
      <c r="AL1031" s="161">
        <f t="shared" si="6451"/>
        <v>25</v>
      </c>
      <c r="AM1031" s="161">
        <f t="shared" si="6451"/>
        <v>24.75</v>
      </c>
      <c r="AN1031" s="161">
        <f t="shared" si="6451"/>
        <v>24.5</v>
      </c>
      <c r="AO1031" s="161">
        <f t="shared" si="6451"/>
        <v>24.25</v>
      </c>
      <c r="AP1031" s="161">
        <f t="shared" si="6451"/>
        <v>24</v>
      </c>
      <c r="AQ1031" s="161">
        <f t="shared" si="6451"/>
        <v>23.75</v>
      </c>
      <c r="AR1031" s="161">
        <f t="shared" si="6451"/>
        <v>23.5</v>
      </c>
      <c r="AS1031" s="38">
        <f t="shared" ref="AS1031:BF1031" si="6452">MAX(AR1031-1,0)</f>
        <v>22.5</v>
      </c>
      <c r="AT1031" s="38">
        <f t="shared" si="6452"/>
        <v>21.5</v>
      </c>
      <c r="AU1031" s="38">
        <f t="shared" si="6452"/>
        <v>20.5</v>
      </c>
      <c r="AV1031" s="352">
        <f t="shared" si="6452"/>
        <v>19.5</v>
      </c>
      <c r="AW1031" s="38">
        <f t="shared" si="6452"/>
        <v>18.5</v>
      </c>
      <c r="AX1031" s="38">
        <f t="shared" si="6452"/>
        <v>17.5</v>
      </c>
      <c r="AY1031" s="38">
        <f t="shared" si="6452"/>
        <v>16.5</v>
      </c>
      <c r="AZ1031" s="38">
        <f t="shared" si="6452"/>
        <v>15.5</v>
      </c>
      <c r="BA1031" s="38">
        <f t="shared" si="6452"/>
        <v>14.5</v>
      </c>
      <c r="BB1031" s="38">
        <f t="shared" si="6452"/>
        <v>13.5</v>
      </c>
      <c r="BC1031" s="38">
        <f t="shared" si="6452"/>
        <v>12.5</v>
      </c>
      <c r="BD1031" s="38">
        <f t="shared" si="6452"/>
        <v>11.5</v>
      </c>
      <c r="BE1031" s="38">
        <f t="shared" si="6452"/>
        <v>10.5</v>
      </c>
      <c r="BF1031" s="38">
        <f t="shared" si="6452"/>
        <v>9.5</v>
      </c>
    </row>
    <row r="1032" spans="1:58" s="3" customFormat="1" ht="15.75" outlineLevel="2" x14ac:dyDescent="0.25">
      <c r="A1032" s="558">
        <f>ROW()</f>
        <v>1032</v>
      </c>
      <c r="B1032" s="134" t="s">
        <v>36</v>
      </c>
      <c r="D1032" s="22"/>
      <c r="E1032" s="22"/>
      <c r="F1032" s="22"/>
      <c r="G1032" s="22"/>
      <c r="H1032" s="22"/>
      <c r="I1032" s="22"/>
      <c r="J1032" s="22"/>
      <c r="K1032" s="22"/>
      <c r="L1032" s="22"/>
      <c r="P1032" s="161"/>
      <c r="R1032" s="161">
        <f>ReceiptAL</f>
        <v>30</v>
      </c>
      <c r="S1032" s="161">
        <f t="shared" ref="S1032:AR1032" si="6453">MAX(R1032-0.25,0)</f>
        <v>29.75</v>
      </c>
      <c r="T1032" s="161">
        <f t="shared" si="6453"/>
        <v>29.5</v>
      </c>
      <c r="U1032" s="161">
        <f t="shared" si="6453"/>
        <v>29.25</v>
      </c>
      <c r="V1032" s="161">
        <f t="shared" si="6453"/>
        <v>29</v>
      </c>
      <c r="W1032" s="161">
        <f t="shared" si="6453"/>
        <v>28.75</v>
      </c>
      <c r="X1032" s="161">
        <f t="shared" si="6453"/>
        <v>28.5</v>
      </c>
      <c r="Y1032" s="161">
        <f t="shared" si="6453"/>
        <v>28.25</v>
      </c>
      <c r="Z1032" s="161">
        <f t="shared" si="6453"/>
        <v>28</v>
      </c>
      <c r="AA1032" s="161">
        <f t="shared" si="6453"/>
        <v>27.75</v>
      </c>
      <c r="AB1032" s="161">
        <f t="shared" si="6453"/>
        <v>27.5</v>
      </c>
      <c r="AC1032" s="161">
        <f t="shared" si="6453"/>
        <v>27.25</v>
      </c>
      <c r="AD1032" s="161">
        <f t="shared" si="6453"/>
        <v>27</v>
      </c>
      <c r="AE1032" s="161">
        <f t="shared" si="6453"/>
        <v>26.75</v>
      </c>
      <c r="AF1032" s="161">
        <f t="shared" si="6453"/>
        <v>26.5</v>
      </c>
      <c r="AG1032" s="161">
        <f t="shared" si="6453"/>
        <v>26.25</v>
      </c>
      <c r="AH1032" s="161">
        <f t="shared" si="6453"/>
        <v>26</v>
      </c>
      <c r="AI1032" s="161">
        <f t="shared" si="6453"/>
        <v>25.75</v>
      </c>
      <c r="AJ1032" s="161">
        <f t="shared" si="6453"/>
        <v>25.5</v>
      </c>
      <c r="AK1032" s="161">
        <f t="shared" si="6453"/>
        <v>25.25</v>
      </c>
      <c r="AL1032" s="161">
        <f t="shared" si="6453"/>
        <v>25</v>
      </c>
      <c r="AM1032" s="161">
        <f t="shared" si="6453"/>
        <v>24.75</v>
      </c>
      <c r="AN1032" s="161">
        <f t="shared" si="6453"/>
        <v>24.5</v>
      </c>
      <c r="AO1032" s="161">
        <f t="shared" si="6453"/>
        <v>24.25</v>
      </c>
      <c r="AP1032" s="161">
        <f t="shared" si="6453"/>
        <v>24</v>
      </c>
      <c r="AQ1032" s="161">
        <f t="shared" si="6453"/>
        <v>23.75</v>
      </c>
      <c r="AR1032" s="161">
        <f t="shared" si="6453"/>
        <v>23.5</v>
      </c>
      <c r="AS1032" s="38">
        <f t="shared" ref="AS1032:BF1032" si="6454">MAX(AR1032-1,0)</f>
        <v>22.5</v>
      </c>
      <c r="AT1032" s="38">
        <f t="shared" si="6454"/>
        <v>21.5</v>
      </c>
      <c r="AU1032" s="38">
        <f t="shared" si="6454"/>
        <v>20.5</v>
      </c>
      <c r="AV1032" s="352">
        <f t="shared" si="6454"/>
        <v>19.5</v>
      </c>
      <c r="AW1032" s="38">
        <f t="shared" si="6454"/>
        <v>18.5</v>
      </c>
      <c r="AX1032" s="38">
        <f t="shared" si="6454"/>
        <v>17.5</v>
      </c>
      <c r="AY1032" s="38">
        <f t="shared" si="6454"/>
        <v>16.5</v>
      </c>
      <c r="AZ1032" s="38">
        <f t="shared" si="6454"/>
        <v>15.5</v>
      </c>
      <c r="BA1032" s="38">
        <f t="shared" si="6454"/>
        <v>14.5</v>
      </c>
      <c r="BB1032" s="38">
        <f t="shared" si="6454"/>
        <v>13.5</v>
      </c>
      <c r="BC1032" s="38">
        <f t="shared" si="6454"/>
        <v>12.5</v>
      </c>
      <c r="BD1032" s="38">
        <f t="shared" si="6454"/>
        <v>11.5</v>
      </c>
      <c r="BE1032" s="38">
        <f t="shared" si="6454"/>
        <v>10.5</v>
      </c>
      <c r="BF1032" s="38">
        <f t="shared" si="6454"/>
        <v>9.5</v>
      </c>
    </row>
    <row r="1033" spans="1:58" s="3" customFormat="1" ht="15.75" outlineLevel="2" x14ac:dyDescent="0.25">
      <c r="A1033" s="558">
        <f>ROW()</f>
        <v>1033</v>
      </c>
      <c r="B1033" s="134" t="s">
        <v>37</v>
      </c>
      <c r="D1033" s="22"/>
      <c r="E1033" s="22"/>
      <c r="F1033" s="22"/>
      <c r="G1033" s="22"/>
      <c r="H1033" s="22"/>
      <c r="I1033" s="22"/>
      <c r="J1033" s="22"/>
      <c r="K1033" s="22"/>
      <c r="L1033" s="22"/>
      <c r="P1033" s="161"/>
      <c r="R1033" s="161">
        <f>SCADAAL</f>
        <v>10</v>
      </c>
      <c r="S1033" s="161">
        <f t="shared" ref="S1033:AR1033" si="6455">MAX(R1033-0.25,0)</f>
        <v>9.75</v>
      </c>
      <c r="T1033" s="161">
        <f t="shared" si="6455"/>
        <v>9.5</v>
      </c>
      <c r="U1033" s="161">
        <f t="shared" si="6455"/>
        <v>9.25</v>
      </c>
      <c r="V1033" s="161">
        <f t="shared" si="6455"/>
        <v>9</v>
      </c>
      <c r="W1033" s="161">
        <f t="shared" si="6455"/>
        <v>8.75</v>
      </c>
      <c r="X1033" s="161">
        <f t="shared" si="6455"/>
        <v>8.5</v>
      </c>
      <c r="Y1033" s="161">
        <f t="shared" si="6455"/>
        <v>8.25</v>
      </c>
      <c r="Z1033" s="161">
        <f t="shared" si="6455"/>
        <v>8</v>
      </c>
      <c r="AA1033" s="161">
        <f t="shared" si="6455"/>
        <v>7.75</v>
      </c>
      <c r="AB1033" s="161">
        <f t="shared" si="6455"/>
        <v>7.5</v>
      </c>
      <c r="AC1033" s="161">
        <f t="shared" si="6455"/>
        <v>7.25</v>
      </c>
      <c r="AD1033" s="161">
        <f t="shared" si="6455"/>
        <v>7</v>
      </c>
      <c r="AE1033" s="161">
        <f t="shared" si="6455"/>
        <v>6.75</v>
      </c>
      <c r="AF1033" s="161">
        <f t="shared" si="6455"/>
        <v>6.5</v>
      </c>
      <c r="AG1033" s="161">
        <f t="shared" si="6455"/>
        <v>6.25</v>
      </c>
      <c r="AH1033" s="161">
        <f t="shared" si="6455"/>
        <v>6</v>
      </c>
      <c r="AI1033" s="161">
        <f t="shared" si="6455"/>
        <v>5.75</v>
      </c>
      <c r="AJ1033" s="161">
        <f t="shared" si="6455"/>
        <v>5.5</v>
      </c>
      <c r="AK1033" s="161">
        <f t="shared" si="6455"/>
        <v>5.25</v>
      </c>
      <c r="AL1033" s="161">
        <f t="shared" si="6455"/>
        <v>5</v>
      </c>
      <c r="AM1033" s="161">
        <f t="shared" si="6455"/>
        <v>4.75</v>
      </c>
      <c r="AN1033" s="161">
        <f t="shared" si="6455"/>
        <v>4.5</v>
      </c>
      <c r="AO1033" s="161">
        <f t="shared" si="6455"/>
        <v>4.25</v>
      </c>
      <c r="AP1033" s="161">
        <f t="shared" si="6455"/>
        <v>4</v>
      </c>
      <c r="AQ1033" s="161">
        <f t="shared" si="6455"/>
        <v>3.75</v>
      </c>
      <c r="AR1033" s="161">
        <f t="shared" si="6455"/>
        <v>3.5</v>
      </c>
      <c r="AS1033" s="38">
        <f t="shared" ref="AS1033:BF1033" si="6456">MAX(AR1033-1,0)</f>
        <v>2.5</v>
      </c>
      <c r="AT1033" s="38">
        <f t="shared" si="6456"/>
        <v>1.5</v>
      </c>
      <c r="AU1033" s="38">
        <f t="shared" si="6456"/>
        <v>0.5</v>
      </c>
      <c r="AV1033" s="352">
        <f t="shared" si="6456"/>
        <v>0</v>
      </c>
      <c r="AW1033" s="38">
        <f t="shared" si="6456"/>
        <v>0</v>
      </c>
      <c r="AX1033" s="38">
        <f t="shared" si="6456"/>
        <v>0</v>
      </c>
      <c r="AY1033" s="38">
        <f t="shared" si="6456"/>
        <v>0</v>
      </c>
      <c r="AZ1033" s="38">
        <f t="shared" si="6456"/>
        <v>0</v>
      </c>
      <c r="BA1033" s="38">
        <f t="shared" si="6456"/>
        <v>0</v>
      </c>
      <c r="BB1033" s="38">
        <f t="shared" si="6456"/>
        <v>0</v>
      </c>
      <c r="BC1033" s="38">
        <f t="shared" si="6456"/>
        <v>0</v>
      </c>
      <c r="BD1033" s="38">
        <f t="shared" si="6456"/>
        <v>0</v>
      </c>
      <c r="BE1033" s="38">
        <f t="shared" si="6456"/>
        <v>0</v>
      </c>
      <c r="BF1033" s="38">
        <f t="shared" si="6456"/>
        <v>0</v>
      </c>
    </row>
    <row r="1034" spans="1:58" s="3" customFormat="1" ht="15.75" outlineLevel="2" x14ac:dyDescent="0.25">
      <c r="A1034" s="558">
        <f>ROW()</f>
        <v>1034</v>
      </c>
      <c r="B1034" s="134" t="s">
        <v>38</v>
      </c>
      <c r="D1034" s="22"/>
      <c r="E1034" s="22"/>
      <c r="F1034" s="22"/>
      <c r="G1034" s="22"/>
      <c r="H1034" s="22"/>
      <c r="I1034" s="22"/>
      <c r="J1034" s="22"/>
      <c r="K1034" s="22"/>
      <c r="L1034" s="22"/>
      <c r="P1034" s="161"/>
      <c r="R1034" s="161">
        <f>CathodAL</f>
        <v>15</v>
      </c>
      <c r="S1034" s="161">
        <f t="shared" ref="S1034:AR1034" si="6457">MAX(R1034-0.25,0)</f>
        <v>14.75</v>
      </c>
      <c r="T1034" s="161">
        <f t="shared" si="6457"/>
        <v>14.5</v>
      </c>
      <c r="U1034" s="161">
        <f t="shared" si="6457"/>
        <v>14.25</v>
      </c>
      <c r="V1034" s="161">
        <f t="shared" si="6457"/>
        <v>14</v>
      </c>
      <c r="W1034" s="161">
        <f t="shared" si="6457"/>
        <v>13.75</v>
      </c>
      <c r="X1034" s="161">
        <f t="shared" si="6457"/>
        <v>13.5</v>
      </c>
      <c r="Y1034" s="161">
        <f t="shared" si="6457"/>
        <v>13.25</v>
      </c>
      <c r="Z1034" s="161">
        <f t="shared" si="6457"/>
        <v>13</v>
      </c>
      <c r="AA1034" s="161">
        <f t="shared" si="6457"/>
        <v>12.75</v>
      </c>
      <c r="AB1034" s="161">
        <f t="shared" si="6457"/>
        <v>12.5</v>
      </c>
      <c r="AC1034" s="161">
        <f t="shared" si="6457"/>
        <v>12.25</v>
      </c>
      <c r="AD1034" s="161">
        <f t="shared" si="6457"/>
        <v>12</v>
      </c>
      <c r="AE1034" s="161">
        <f t="shared" si="6457"/>
        <v>11.75</v>
      </c>
      <c r="AF1034" s="161">
        <f t="shared" si="6457"/>
        <v>11.5</v>
      </c>
      <c r="AG1034" s="161">
        <f t="shared" si="6457"/>
        <v>11.25</v>
      </c>
      <c r="AH1034" s="161">
        <f t="shared" si="6457"/>
        <v>11</v>
      </c>
      <c r="AI1034" s="161">
        <f t="shared" si="6457"/>
        <v>10.75</v>
      </c>
      <c r="AJ1034" s="161">
        <f t="shared" si="6457"/>
        <v>10.5</v>
      </c>
      <c r="AK1034" s="161">
        <f t="shared" si="6457"/>
        <v>10.25</v>
      </c>
      <c r="AL1034" s="161">
        <f t="shared" si="6457"/>
        <v>10</v>
      </c>
      <c r="AM1034" s="161">
        <f t="shared" si="6457"/>
        <v>9.75</v>
      </c>
      <c r="AN1034" s="161">
        <f t="shared" si="6457"/>
        <v>9.5</v>
      </c>
      <c r="AO1034" s="161">
        <f t="shared" si="6457"/>
        <v>9.25</v>
      </c>
      <c r="AP1034" s="161">
        <f t="shared" si="6457"/>
        <v>9</v>
      </c>
      <c r="AQ1034" s="161">
        <f t="shared" si="6457"/>
        <v>8.75</v>
      </c>
      <c r="AR1034" s="161">
        <f t="shared" si="6457"/>
        <v>8.5</v>
      </c>
      <c r="AS1034" s="38">
        <f t="shared" ref="AS1034:BF1034" si="6458">MAX(AR1034-1,0)</f>
        <v>7.5</v>
      </c>
      <c r="AT1034" s="38">
        <f t="shared" si="6458"/>
        <v>6.5</v>
      </c>
      <c r="AU1034" s="38">
        <f t="shared" si="6458"/>
        <v>5.5</v>
      </c>
      <c r="AV1034" s="352">
        <f t="shared" si="6458"/>
        <v>4.5</v>
      </c>
      <c r="AW1034" s="38">
        <f t="shared" si="6458"/>
        <v>3.5</v>
      </c>
      <c r="AX1034" s="38">
        <f t="shared" si="6458"/>
        <v>2.5</v>
      </c>
      <c r="AY1034" s="38">
        <f t="shared" si="6458"/>
        <v>1.5</v>
      </c>
      <c r="AZ1034" s="38">
        <f t="shared" si="6458"/>
        <v>0.5</v>
      </c>
      <c r="BA1034" s="38">
        <f t="shared" si="6458"/>
        <v>0</v>
      </c>
      <c r="BB1034" s="38">
        <f t="shared" si="6458"/>
        <v>0</v>
      </c>
      <c r="BC1034" s="38">
        <f t="shared" si="6458"/>
        <v>0</v>
      </c>
      <c r="BD1034" s="38">
        <f t="shared" si="6458"/>
        <v>0</v>
      </c>
      <c r="BE1034" s="38">
        <f t="shared" si="6458"/>
        <v>0</v>
      </c>
      <c r="BF1034" s="38">
        <f t="shared" si="6458"/>
        <v>0</v>
      </c>
    </row>
    <row r="1035" spans="1:58" s="3" customFormat="1" ht="15.75" outlineLevel="2" x14ac:dyDescent="0.25">
      <c r="A1035" s="558">
        <f>ROW()</f>
        <v>1035</v>
      </c>
      <c r="B1035" s="134" t="s">
        <v>39</v>
      </c>
      <c r="D1035" s="22"/>
      <c r="E1035" s="22"/>
      <c r="F1035" s="22"/>
      <c r="G1035" s="22"/>
      <c r="H1035" s="22"/>
      <c r="I1035" s="22"/>
      <c r="J1035" s="22"/>
      <c r="K1035" s="22"/>
      <c r="L1035" s="22"/>
      <c r="P1035" s="161"/>
      <c r="R1035" s="161">
        <f>MaintenAL</f>
        <v>50</v>
      </c>
      <c r="S1035" s="161">
        <f t="shared" ref="S1035:AR1035" si="6459">MAX(R1035-0.25,0)</f>
        <v>49.75</v>
      </c>
      <c r="T1035" s="161">
        <f t="shared" si="6459"/>
        <v>49.5</v>
      </c>
      <c r="U1035" s="161">
        <f t="shared" si="6459"/>
        <v>49.25</v>
      </c>
      <c r="V1035" s="161">
        <f t="shared" si="6459"/>
        <v>49</v>
      </c>
      <c r="W1035" s="161">
        <f t="shared" si="6459"/>
        <v>48.75</v>
      </c>
      <c r="X1035" s="161">
        <f t="shared" si="6459"/>
        <v>48.5</v>
      </c>
      <c r="Y1035" s="161">
        <f t="shared" si="6459"/>
        <v>48.25</v>
      </c>
      <c r="Z1035" s="161">
        <f t="shared" si="6459"/>
        <v>48</v>
      </c>
      <c r="AA1035" s="161">
        <f t="shared" si="6459"/>
        <v>47.75</v>
      </c>
      <c r="AB1035" s="161">
        <f t="shared" si="6459"/>
        <v>47.5</v>
      </c>
      <c r="AC1035" s="161">
        <f t="shared" si="6459"/>
        <v>47.25</v>
      </c>
      <c r="AD1035" s="161">
        <f t="shared" si="6459"/>
        <v>47</v>
      </c>
      <c r="AE1035" s="161">
        <f t="shared" si="6459"/>
        <v>46.75</v>
      </c>
      <c r="AF1035" s="161">
        <f t="shared" si="6459"/>
        <v>46.5</v>
      </c>
      <c r="AG1035" s="161">
        <f t="shared" si="6459"/>
        <v>46.25</v>
      </c>
      <c r="AH1035" s="161">
        <f t="shared" si="6459"/>
        <v>46</v>
      </c>
      <c r="AI1035" s="161">
        <f t="shared" si="6459"/>
        <v>45.75</v>
      </c>
      <c r="AJ1035" s="161">
        <f t="shared" si="6459"/>
        <v>45.5</v>
      </c>
      <c r="AK1035" s="161">
        <f t="shared" si="6459"/>
        <v>45.25</v>
      </c>
      <c r="AL1035" s="161">
        <f t="shared" si="6459"/>
        <v>45</v>
      </c>
      <c r="AM1035" s="161">
        <f t="shared" si="6459"/>
        <v>44.75</v>
      </c>
      <c r="AN1035" s="161">
        <f t="shared" si="6459"/>
        <v>44.5</v>
      </c>
      <c r="AO1035" s="161">
        <f t="shared" si="6459"/>
        <v>44.25</v>
      </c>
      <c r="AP1035" s="161">
        <f t="shared" si="6459"/>
        <v>44</v>
      </c>
      <c r="AQ1035" s="161">
        <f t="shared" si="6459"/>
        <v>43.75</v>
      </c>
      <c r="AR1035" s="161">
        <f t="shared" si="6459"/>
        <v>43.5</v>
      </c>
      <c r="AS1035" s="38">
        <f t="shared" ref="AS1035:BF1035" si="6460">MAX(AR1035-1,0)</f>
        <v>42.5</v>
      </c>
      <c r="AT1035" s="38">
        <f t="shared" si="6460"/>
        <v>41.5</v>
      </c>
      <c r="AU1035" s="38">
        <f t="shared" si="6460"/>
        <v>40.5</v>
      </c>
      <c r="AV1035" s="352">
        <f t="shared" si="6460"/>
        <v>39.5</v>
      </c>
      <c r="AW1035" s="38">
        <f t="shared" si="6460"/>
        <v>38.5</v>
      </c>
      <c r="AX1035" s="38">
        <f t="shared" si="6460"/>
        <v>37.5</v>
      </c>
      <c r="AY1035" s="38">
        <f t="shared" si="6460"/>
        <v>36.5</v>
      </c>
      <c r="AZ1035" s="38">
        <f t="shared" si="6460"/>
        <v>35.5</v>
      </c>
      <c r="BA1035" s="38">
        <f t="shared" si="6460"/>
        <v>34.5</v>
      </c>
      <c r="BB1035" s="38">
        <f t="shared" si="6460"/>
        <v>33.5</v>
      </c>
      <c r="BC1035" s="38">
        <f t="shared" si="6460"/>
        <v>32.5</v>
      </c>
      <c r="BD1035" s="38">
        <f t="shared" si="6460"/>
        <v>31.5</v>
      </c>
      <c r="BE1035" s="38">
        <f t="shared" si="6460"/>
        <v>30.5</v>
      </c>
      <c r="BF1035" s="38">
        <f t="shared" si="6460"/>
        <v>29.5</v>
      </c>
    </row>
    <row r="1036" spans="1:58" s="3" customFormat="1" ht="15.75" outlineLevel="2" x14ac:dyDescent="0.25">
      <c r="A1036" s="558">
        <f>ROW()</f>
        <v>1036</v>
      </c>
      <c r="B1036" s="134" t="s">
        <v>40</v>
      </c>
      <c r="D1036" s="22"/>
      <c r="E1036" s="22"/>
      <c r="F1036" s="22"/>
      <c r="G1036" s="22"/>
      <c r="H1036" s="22"/>
      <c r="I1036" s="22"/>
      <c r="J1036" s="22"/>
      <c r="K1036" s="22"/>
      <c r="L1036" s="22"/>
      <c r="P1036" s="161"/>
      <c r="R1036" s="161">
        <f>OtherAL</f>
        <v>10</v>
      </c>
      <c r="S1036" s="161">
        <f t="shared" ref="S1036:AR1036" si="6461">MAX(R1036-0.25,0)</f>
        <v>9.75</v>
      </c>
      <c r="T1036" s="161">
        <f t="shared" si="6461"/>
        <v>9.5</v>
      </c>
      <c r="U1036" s="161">
        <f t="shared" si="6461"/>
        <v>9.25</v>
      </c>
      <c r="V1036" s="161">
        <f t="shared" si="6461"/>
        <v>9</v>
      </c>
      <c r="W1036" s="161">
        <f t="shared" si="6461"/>
        <v>8.75</v>
      </c>
      <c r="X1036" s="161">
        <f t="shared" si="6461"/>
        <v>8.5</v>
      </c>
      <c r="Y1036" s="161">
        <f t="shared" si="6461"/>
        <v>8.25</v>
      </c>
      <c r="Z1036" s="161">
        <f t="shared" si="6461"/>
        <v>8</v>
      </c>
      <c r="AA1036" s="161">
        <f t="shared" si="6461"/>
        <v>7.75</v>
      </c>
      <c r="AB1036" s="161">
        <f t="shared" si="6461"/>
        <v>7.5</v>
      </c>
      <c r="AC1036" s="161">
        <f t="shared" si="6461"/>
        <v>7.25</v>
      </c>
      <c r="AD1036" s="161">
        <f t="shared" si="6461"/>
        <v>7</v>
      </c>
      <c r="AE1036" s="161">
        <f t="shared" si="6461"/>
        <v>6.75</v>
      </c>
      <c r="AF1036" s="161">
        <f t="shared" si="6461"/>
        <v>6.5</v>
      </c>
      <c r="AG1036" s="161">
        <f t="shared" si="6461"/>
        <v>6.25</v>
      </c>
      <c r="AH1036" s="161">
        <f t="shared" si="6461"/>
        <v>6</v>
      </c>
      <c r="AI1036" s="161">
        <f t="shared" si="6461"/>
        <v>5.75</v>
      </c>
      <c r="AJ1036" s="161">
        <f t="shared" si="6461"/>
        <v>5.5</v>
      </c>
      <c r="AK1036" s="161">
        <f t="shared" si="6461"/>
        <v>5.25</v>
      </c>
      <c r="AL1036" s="161">
        <f t="shared" si="6461"/>
        <v>5</v>
      </c>
      <c r="AM1036" s="161">
        <f t="shared" si="6461"/>
        <v>4.75</v>
      </c>
      <c r="AN1036" s="161">
        <f t="shared" si="6461"/>
        <v>4.5</v>
      </c>
      <c r="AO1036" s="161">
        <f t="shared" si="6461"/>
        <v>4.25</v>
      </c>
      <c r="AP1036" s="161">
        <f t="shared" si="6461"/>
        <v>4</v>
      </c>
      <c r="AQ1036" s="161">
        <f t="shared" si="6461"/>
        <v>3.75</v>
      </c>
      <c r="AR1036" s="161">
        <f t="shared" si="6461"/>
        <v>3.5</v>
      </c>
      <c r="AS1036" s="38">
        <f t="shared" ref="AS1036:BF1036" si="6462">MAX(AR1036-1,0)</f>
        <v>2.5</v>
      </c>
      <c r="AT1036" s="38">
        <f t="shared" si="6462"/>
        <v>1.5</v>
      </c>
      <c r="AU1036" s="38">
        <f t="shared" si="6462"/>
        <v>0.5</v>
      </c>
      <c r="AV1036" s="352">
        <f t="shared" si="6462"/>
        <v>0</v>
      </c>
      <c r="AW1036" s="38">
        <f t="shared" si="6462"/>
        <v>0</v>
      </c>
      <c r="AX1036" s="38">
        <f t="shared" si="6462"/>
        <v>0</v>
      </c>
      <c r="AY1036" s="38">
        <f t="shared" si="6462"/>
        <v>0</v>
      </c>
      <c r="AZ1036" s="38">
        <f t="shared" si="6462"/>
        <v>0</v>
      </c>
      <c r="BA1036" s="38">
        <f t="shared" si="6462"/>
        <v>0</v>
      </c>
      <c r="BB1036" s="38">
        <f t="shared" si="6462"/>
        <v>0</v>
      </c>
      <c r="BC1036" s="38">
        <f t="shared" si="6462"/>
        <v>0</v>
      </c>
      <c r="BD1036" s="38">
        <f t="shared" si="6462"/>
        <v>0</v>
      </c>
      <c r="BE1036" s="38">
        <f t="shared" si="6462"/>
        <v>0</v>
      </c>
      <c r="BF1036" s="38">
        <f t="shared" si="6462"/>
        <v>0</v>
      </c>
    </row>
    <row r="1037" spans="1:58" s="3" customFormat="1" ht="15.75" outlineLevel="2" x14ac:dyDescent="0.25">
      <c r="A1037" s="558">
        <f>ROW()</f>
        <v>1037</v>
      </c>
      <c r="B1037" s="134" t="s">
        <v>329</v>
      </c>
      <c r="D1037" s="22"/>
      <c r="E1037" s="22"/>
      <c r="F1037" s="22"/>
      <c r="G1037" s="22"/>
      <c r="H1037" s="22"/>
      <c r="I1037" s="22"/>
      <c r="J1037" s="22"/>
      <c r="K1037" s="22"/>
      <c r="L1037" s="22"/>
      <c r="P1037" s="161"/>
      <c r="R1037" s="161"/>
      <c r="S1037" s="161"/>
      <c r="T1037" s="161"/>
      <c r="U1037" s="161"/>
      <c r="V1037" s="161"/>
      <c r="W1037" s="161"/>
      <c r="X1037" s="161"/>
      <c r="Y1037" s="161"/>
      <c r="Z1037" s="161"/>
      <c r="AA1037" s="161"/>
      <c r="AB1037" s="161"/>
      <c r="AC1037" s="161"/>
      <c r="AD1037" s="161"/>
      <c r="AE1037" s="161"/>
      <c r="AF1037" s="161"/>
      <c r="AG1037" s="161"/>
      <c r="AH1037" s="161"/>
      <c r="AI1037" s="161"/>
      <c r="AJ1037" s="161"/>
      <c r="AK1037" s="161"/>
      <c r="AL1037" s="161"/>
      <c r="AM1037" s="161"/>
      <c r="AN1037" s="161"/>
      <c r="AO1037" s="161"/>
      <c r="AP1037" s="161"/>
      <c r="AQ1037" s="161"/>
      <c r="AR1037" s="161"/>
      <c r="AS1037" s="38"/>
      <c r="AT1037" s="38"/>
      <c r="AU1037" s="38"/>
      <c r="AV1037" s="352"/>
      <c r="AW1037" s="38"/>
      <c r="AX1037" s="38"/>
      <c r="AY1037" s="38"/>
      <c r="AZ1037" s="38"/>
      <c r="BA1037" s="38"/>
      <c r="BB1037" s="38"/>
      <c r="BC1037" s="38"/>
      <c r="BD1037" s="38"/>
      <c r="BE1037" s="38"/>
      <c r="BF1037" s="38"/>
    </row>
    <row r="1038" spans="1:58" s="3" customFormat="1" ht="15.75" outlineLevel="2" x14ac:dyDescent="0.25">
      <c r="A1038" s="558">
        <f>ROW()</f>
        <v>1038</v>
      </c>
      <c r="B1038" s="134" t="s">
        <v>269</v>
      </c>
      <c r="D1038" s="22"/>
      <c r="E1038" s="22"/>
      <c r="F1038" s="22"/>
      <c r="G1038" s="22"/>
      <c r="H1038" s="22"/>
      <c r="I1038" s="22"/>
      <c r="J1038" s="22"/>
      <c r="K1038" s="22"/>
      <c r="L1038" s="22"/>
      <c r="P1038" s="161"/>
      <c r="R1038" s="161"/>
      <c r="S1038" s="161"/>
      <c r="T1038" s="161"/>
      <c r="U1038" s="161"/>
      <c r="V1038" s="161"/>
      <c r="W1038" s="161"/>
      <c r="X1038" s="161"/>
      <c r="Y1038" s="161"/>
      <c r="Z1038" s="161"/>
      <c r="AA1038" s="161"/>
      <c r="AB1038" s="161"/>
      <c r="AC1038" s="161"/>
      <c r="AD1038" s="161"/>
      <c r="AE1038" s="161"/>
      <c r="AF1038" s="161"/>
      <c r="AG1038" s="161"/>
      <c r="AH1038" s="161"/>
      <c r="AI1038" s="161"/>
      <c r="AJ1038" s="161"/>
      <c r="AK1038" s="161"/>
      <c r="AL1038" s="161"/>
      <c r="AM1038" s="161"/>
      <c r="AN1038" s="161"/>
      <c r="AO1038" s="161"/>
      <c r="AP1038" s="161"/>
      <c r="AQ1038" s="161"/>
      <c r="AR1038" s="161"/>
      <c r="AS1038" s="38"/>
      <c r="AT1038" s="38"/>
      <c r="AU1038" s="38"/>
      <c r="AV1038" s="352"/>
      <c r="AW1038" s="38"/>
      <c r="AX1038" s="38"/>
      <c r="AY1038" s="38"/>
      <c r="AZ1038" s="38"/>
      <c r="BA1038" s="38"/>
      <c r="BB1038" s="38"/>
      <c r="BC1038" s="38"/>
      <c r="BD1038" s="38"/>
      <c r="BE1038" s="38"/>
      <c r="BF1038" s="38"/>
    </row>
    <row r="1039" spans="1:58" s="3" customFormat="1" ht="15.75" outlineLevel="2" x14ac:dyDescent="0.25">
      <c r="A1039" s="558">
        <f>ROW()</f>
        <v>1039</v>
      </c>
      <c r="B1039" s="136"/>
      <c r="C1039" s="36"/>
      <c r="D1039" s="37"/>
      <c r="E1039" s="37"/>
      <c r="F1039" s="37"/>
      <c r="G1039" s="37"/>
      <c r="H1039" s="37"/>
      <c r="I1039" s="37"/>
      <c r="J1039" s="37"/>
      <c r="K1039" s="37"/>
      <c r="L1039" s="37"/>
      <c r="M1039" s="37"/>
      <c r="N1039" s="37"/>
      <c r="O1039" s="37"/>
      <c r="P1039" s="37"/>
      <c r="Q1039" s="37"/>
      <c r="R1039" s="37"/>
      <c r="S1039" s="37"/>
      <c r="T1039" s="37"/>
      <c r="U1039" s="37"/>
      <c r="V1039" s="37"/>
      <c r="W1039" s="37"/>
      <c r="X1039" s="37"/>
      <c r="Y1039" s="37"/>
      <c r="Z1039" s="37"/>
      <c r="AA1039" s="37"/>
      <c r="AB1039" s="37"/>
      <c r="AC1039" s="37"/>
      <c r="AD1039" s="37"/>
      <c r="AE1039" s="37"/>
      <c r="AF1039" s="37"/>
      <c r="AG1039" s="37"/>
      <c r="AH1039" s="37"/>
      <c r="AI1039" s="37"/>
      <c r="AJ1039" s="37"/>
      <c r="AK1039" s="37"/>
      <c r="AL1039" s="37"/>
      <c r="AM1039" s="37"/>
      <c r="AN1039" s="37"/>
      <c r="AO1039" s="37"/>
      <c r="AP1039" s="37"/>
      <c r="AQ1039" s="37"/>
      <c r="AR1039" s="37"/>
      <c r="AS1039" s="37"/>
      <c r="AT1039" s="37"/>
      <c r="AU1039" s="37"/>
      <c r="AV1039" s="349"/>
      <c r="AW1039" s="37"/>
      <c r="AX1039" s="37"/>
      <c r="AY1039" s="37"/>
      <c r="AZ1039" s="37"/>
      <c r="BA1039" s="37"/>
      <c r="BB1039" s="37"/>
      <c r="BC1039" s="37"/>
      <c r="BD1039" s="37"/>
      <c r="BE1039" s="37"/>
      <c r="BF1039" s="37"/>
    </row>
    <row r="1040" spans="1:58" s="17" customFormat="1" ht="15.75" outlineLevel="2" x14ac:dyDescent="0.25">
      <c r="A1040" s="558">
        <f>ROW()</f>
        <v>1040</v>
      </c>
      <c r="B1040" s="127" t="s">
        <v>101</v>
      </c>
      <c r="C1040" s="127"/>
      <c r="D1040" s="127"/>
      <c r="E1040" s="127"/>
      <c r="F1040" s="127"/>
      <c r="G1040" s="127"/>
      <c r="H1040" s="127"/>
      <c r="I1040" s="127"/>
      <c r="J1040" s="127"/>
      <c r="K1040" s="127"/>
      <c r="L1040" s="127"/>
      <c r="M1040" s="127"/>
      <c r="N1040" s="127"/>
      <c r="O1040" s="127"/>
      <c r="P1040" s="127"/>
      <c r="Q1040" s="127"/>
      <c r="R1040" s="127"/>
      <c r="S1040" s="127"/>
      <c r="T1040" s="127"/>
      <c r="U1040" s="127"/>
      <c r="V1040" s="127"/>
      <c r="W1040" s="127"/>
      <c r="X1040" s="127"/>
      <c r="Y1040" s="127"/>
      <c r="Z1040" s="127"/>
      <c r="AA1040" s="127"/>
      <c r="AB1040" s="127"/>
      <c r="AC1040" s="127"/>
      <c r="AD1040" s="127"/>
      <c r="AE1040" s="127"/>
      <c r="AF1040" s="127"/>
      <c r="AG1040" s="127"/>
      <c r="AH1040" s="127"/>
      <c r="AI1040" s="127"/>
      <c r="AJ1040" s="127"/>
      <c r="AK1040" s="127"/>
      <c r="AL1040" s="127"/>
      <c r="AM1040" s="127"/>
      <c r="AN1040" s="127"/>
      <c r="AO1040" s="127"/>
      <c r="AP1040" s="127"/>
      <c r="AQ1040" s="127"/>
      <c r="AR1040" s="127"/>
      <c r="AS1040" s="127"/>
      <c r="AT1040" s="127"/>
      <c r="AU1040" s="127"/>
      <c r="AV1040" s="350"/>
      <c r="AW1040" s="127"/>
      <c r="AX1040" s="127"/>
      <c r="AY1040" s="127"/>
      <c r="AZ1040" s="127"/>
      <c r="BA1040" s="127"/>
      <c r="BB1040" s="127"/>
      <c r="BC1040" s="127"/>
      <c r="BD1040" s="127"/>
      <c r="BE1040" s="127"/>
      <c r="BF1040" s="127"/>
    </row>
    <row r="1041" spans="1:58" s="3" customFormat="1" ht="15.75" outlineLevel="2" x14ac:dyDescent="0.25">
      <c r="A1041" s="558">
        <f>ROW()</f>
        <v>1041</v>
      </c>
      <c r="B1041" s="134" t="s">
        <v>33</v>
      </c>
      <c r="C1041"/>
      <c r="D1041"/>
      <c r="E1041"/>
      <c r="F1041"/>
      <c r="G1041"/>
      <c r="H1041"/>
      <c r="I1041"/>
      <c r="J1041"/>
      <c r="K1041"/>
      <c r="L1041" s="44"/>
      <c r="M1041" s="31"/>
      <c r="N1041" s="31"/>
      <c r="O1041" s="31"/>
      <c r="P1041" s="31"/>
      <c r="Q1041" s="31"/>
      <c r="R1041" s="31">
        <f t="shared" ref="R1041:R1048" si="6463">Q1077</f>
        <v>0</v>
      </c>
      <c r="S1041" s="31">
        <f t="shared" ref="S1041:S1048" si="6464">R1077</f>
        <v>0</v>
      </c>
      <c r="T1041" s="31">
        <f t="shared" ref="T1041:T1048" si="6465">S1077</f>
        <v>0</v>
      </c>
      <c r="U1041" s="31">
        <f t="shared" ref="U1041:U1048" si="6466">T1077</f>
        <v>0</v>
      </c>
      <c r="V1041" s="31">
        <f t="shared" ref="V1041:V1048" si="6467">U1077</f>
        <v>0</v>
      </c>
      <c r="W1041" s="31">
        <f t="shared" ref="W1041:W1048" si="6468">V1077</f>
        <v>0</v>
      </c>
      <c r="X1041" s="31">
        <f t="shared" ref="X1041:X1048" si="6469">W1077</f>
        <v>0</v>
      </c>
      <c r="Y1041" s="31">
        <f t="shared" ref="Y1041:Y1048" si="6470">X1077</f>
        <v>0</v>
      </c>
      <c r="Z1041" s="31">
        <f t="shared" ref="Z1041:Z1048" si="6471">Y1077</f>
        <v>0</v>
      </c>
      <c r="AA1041" s="31">
        <f t="shared" ref="AA1041:AA1048" si="6472">Z1077</f>
        <v>0</v>
      </c>
      <c r="AB1041" s="31">
        <f t="shared" ref="AB1041:AB1048" si="6473">AA1077</f>
        <v>0</v>
      </c>
      <c r="AC1041" s="31">
        <f t="shared" ref="AC1041:AC1048" si="6474">AB1077</f>
        <v>0</v>
      </c>
      <c r="AD1041" s="31">
        <f t="shared" ref="AD1041:AD1048" si="6475">AC1077</f>
        <v>0</v>
      </c>
      <c r="AE1041" s="31">
        <f t="shared" ref="AE1041:AE1048" si="6476">AD1077</f>
        <v>0</v>
      </c>
      <c r="AF1041" s="31">
        <f t="shared" ref="AF1041:AF1048" si="6477">AE1077</f>
        <v>0</v>
      </c>
      <c r="AG1041" s="31">
        <f t="shared" ref="AG1041:AG1048" si="6478">AF1077</f>
        <v>0</v>
      </c>
      <c r="AH1041" s="31">
        <f t="shared" ref="AH1041:AH1048" si="6479">AG1077</f>
        <v>0</v>
      </c>
      <c r="AI1041" s="31">
        <f t="shared" ref="AI1041:AI1048" si="6480">AH1077</f>
        <v>0</v>
      </c>
      <c r="AJ1041" s="31">
        <f t="shared" ref="AJ1041:AJ1048" si="6481">AI1077</f>
        <v>0</v>
      </c>
      <c r="AK1041" s="31">
        <f t="shared" ref="AK1041:AK1048" si="6482">AJ1077</f>
        <v>0</v>
      </c>
      <c r="AL1041" s="31">
        <f t="shared" ref="AL1041:AL1048" si="6483">AK1077</f>
        <v>0</v>
      </c>
      <c r="AM1041" s="31">
        <f t="shared" ref="AM1041:AM1048" si="6484">AL1077</f>
        <v>0</v>
      </c>
      <c r="AN1041" s="31">
        <f t="shared" ref="AN1041:AN1048" si="6485">AM1077</f>
        <v>0</v>
      </c>
      <c r="AO1041" s="31">
        <f t="shared" ref="AO1041:AO1048" si="6486">AN1077</f>
        <v>0</v>
      </c>
      <c r="AP1041" s="31">
        <f t="shared" ref="AP1041:AP1048" si="6487">AO1077</f>
        <v>0</v>
      </c>
      <c r="AQ1041" s="31">
        <f t="shared" ref="AQ1041:AQ1048" si="6488">AP1077</f>
        <v>0</v>
      </c>
      <c r="AR1041" s="31">
        <f t="shared" ref="AR1041:AR1048" si="6489">AQ1077</f>
        <v>0</v>
      </c>
      <c r="AS1041" s="31">
        <f t="shared" ref="AS1041:AS1048" si="6490">AR1077</f>
        <v>0</v>
      </c>
      <c r="AT1041" s="31">
        <f t="shared" ref="AT1041:AT1048" si="6491">AS1077</f>
        <v>0</v>
      </c>
      <c r="AU1041" s="31">
        <f t="shared" ref="AU1041:AU1048" si="6492">AT1077</f>
        <v>0</v>
      </c>
      <c r="AV1041" s="357">
        <f t="shared" ref="AV1041:AV1048" si="6493">AU1077</f>
        <v>0</v>
      </c>
      <c r="AW1041" s="33">
        <f t="shared" ref="AW1041:AW1050" si="6494">AV1077*AV$15</f>
        <v>0</v>
      </c>
      <c r="AX1041" s="31">
        <f t="shared" ref="AX1041:AX1048" si="6495">AW1077</f>
        <v>0</v>
      </c>
      <c r="AY1041" s="31">
        <f t="shared" ref="AY1041:AY1048" si="6496">AX1077</f>
        <v>0</v>
      </c>
      <c r="AZ1041" s="31">
        <f t="shared" ref="AZ1041:AZ1048" si="6497">AY1077</f>
        <v>0</v>
      </c>
      <c r="BA1041" s="31">
        <f t="shared" ref="BA1041:BF1048" si="6498">AZ1077</f>
        <v>0</v>
      </c>
      <c r="BB1041" s="31">
        <f t="shared" si="6498"/>
        <v>0</v>
      </c>
      <c r="BC1041" s="31">
        <f t="shared" si="6498"/>
        <v>0</v>
      </c>
      <c r="BD1041" s="31">
        <f t="shared" si="6498"/>
        <v>0</v>
      </c>
      <c r="BE1041" s="31">
        <f t="shared" si="6498"/>
        <v>0</v>
      </c>
      <c r="BF1041" s="31">
        <f t="shared" si="6498"/>
        <v>0</v>
      </c>
    </row>
    <row r="1042" spans="1:58" s="3" customFormat="1" ht="15.75" outlineLevel="2" x14ac:dyDescent="0.25">
      <c r="A1042" s="558">
        <f>ROW()</f>
        <v>1042</v>
      </c>
      <c r="B1042" s="134" t="s">
        <v>34</v>
      </c>
      <c r="C1042"/>
      <c r="D1042"/>
      <c r="E1042"/>
      <c r="F1042"/>
      <c r="G1042"/>
      <c r="H1042"/>
      <c r="I1042"/>
      <c r="J1042"/>
      <c r="K1042"/>
      <c r="L1042" s="44"/>
      <c r="M1042" s="31"/>
      <c r="N1042" s="31"/>
      <c r="O1042" s="31"/>
      <c r="P1042" s="31"/>
      <c r="Q1042" s="31"/>
      <c r="R1042" s="31">
        <f t="shared" si="6463"/>
        <v>0</v>
      </c>
      <c r="S1042" s="31">
        <f t="shared" si="6464"/>
        <v>0</v>
      </c>
      <c r="T1042" s="31">
        <f t="shared" si="6465"/>
        <v>0</v>
      </c>
      <c r="U1042" s="31">
        <f t="shared" si="6466"/>
        <v>0</v>
      </c>
      <c r="V1042" s="31">
        <f t="shared" si="6467"/>
        <v>0</v>
      </c>
      <c r="W1042" s="31">
        <f t="shared" si="6468"/>
        <v>0</v>
      </c>
      <c r="X1042" s="31">
        <f t="shared" si="6469"/>
        <v>0</v>
      </c>
      <c r="Y1042" s="31">
        <f t="shared" si="6470"/>
        <v>0</v>
      </c>
      <c r="Z1042" s="31">
        <f t="shared" si="6471"/>
        <v>0</v>
      </c>
      <c r="AA1042" s="31">
        <f t="shared" si="6472"/>
        <v>0</v>
      </c>
      <c r="AB1042" s="31">
        <f t="shared" si="6473"/>
        <v>0</v>
      </c>
      <c r="AC1042" s="31">
        <f t="shared" si="6474"/>
        <v>0</v>
      </c>
      <c r="AD1042" s="31">
        <f t="shared" si="6475"/>
        <v>0</v>
      </c>
      <c r="AE1042" s="31">
        <f t="shared" si="6476"/>
        <v>0</v>
      </c>
      <c r="AF1042" s="31">
        <f t="shared" si="6477"/>
        <v>0</v>
      </c>
      <c r="AG1042" s="31">
        <f t="shared" si="6478"/>
        <v>0</v>
      </c>
      <c r="AH1042" s="31">
        <f t="shared" si="6479"/>
        <v>0</v>
      </c>
      <c r="AI1042" s="31">
        <f t="shared" si="6480"/>
        <v>0</v>
      </c>
      <c r="AJ1042" s="31">
        <f t="shared" si="6481"/>
        <v>0</v>
      </c>
      <c r="AK1042" s="31">
        <f t="shared" si="6482"/>
        <v>0</v>
      </c>
      <c r="AL1042" s="31">
        <f t="shared" si="6483"/>
        <v>0</v>
      </c>
      <c r="AM1042" s="31">
        <f t="shared" si="6484"/>
        <v>0</v>
      </c>
      <c r="AN1042" s="31">
        <f t="shared" si="6485"/>
        <v>0</v>
      </c>
      <c r="AO1042" s="31">
        <f t="shared" si="6486"/>
        <v>0</v>
      </c>
      <c r="AP1042" s="31">
        <f t="shared" si="6487"/>
        <v>0</v>
      </c>
      <c r="AQ1042" s="31">
        <f t="shared" si="6488"/>
        <v>0</v>
      </c>
      <c r="AR1042" s="31">
        <f t="shared" si="6489"/>
        <v>0</v>
      </c>
      <c r="AS1042" s="31">
        <f t="shared" si="6490"/>
        <v>0</v>
      </c>
      <c r="AT1042" s="31">
        <f t="shared" si="6491"/>
        <v>0</v>
      </c>
      <c r="AU1042" s="31">
        <f t="shared" si="6492"/>
        <v>0</v>
      </c>
      <c r="AV1042" s="357">
        <f t="shared" si="6493"/>
        <v>0</v>
      </c>
      <c r="AW1042" s="33">
        <f t="shared" si="6494"/>
        <v>0</v>
      </c>
      <c r="AX1042" s="31">
        <f t="shared" si="6495"/>
        <v>0</v>
      </c>
      <c r="AY1042" s="31">
        <f t="shared" si="6496"/>
        <v>0</v>
      </c>
      <c r="AZ1042" s="31">
        <f t="shared" si="6497"/>
        <v>0</v>
      </c>
      <c r="BA1042" s="31">
        <f t="shared" si="6498"/>
        <v>0</v>
      </c>
      <c r="BB1042" s="31">
        <f t="shared" si="6498"/>
        <v>0</v>
      </c>
      <c r="BC1042" s="31">
        <f t="shared" si="6498"/>
        <v>0</v>
      </c>
      <c r="BD1042" s="31">
        <f t="shared" si="6498"/>
        <v>0</v>
      </c>
      <c r="BE1042" s="31">
        <f t="shared" si="6498"/>
        <v>0</v>
      </c>
      <c r="BF1042" s="31">
        <f t="shared" si="6498"/>
        <v>0</v>
      </c>
    </row>
    <row r="1043" spans="1:58" s="3" customFormat="1" ht="15.75" outlineLevel="2" x14ac:dyDescent="0.25">
      <c r="A1043" s="558">
        <f>ROW()</f>
        <v>1043</v>
      </c>
      <c r="B1043" s="134" t="s">
        <v>35</v>
      </c>
      <c r="C1043"/>
      <c r="D1043"/>
      <c r="E1043"/>
      <c r="F1043"/>
      <c r="G1043"/>
      <c r="H1043"/>
      <c r="I1043"/>
      <c r="J1043"/>
      <c r="K1043"/>
      <c r="L1043" s="44"/>
      <c r="M1043" s="31"/>
      <c r="N1043" s="31"/>
      <c r="O1043" s="31"/>
      <c r="P1043" s="31"/>
      <c r="Q1043" s="31"/>
      <c r="R1043" s="31">
        <f t="shared" si="6463"/>
        <v>2.4503147924999999</v>
      </c>
      <c r="S1043" s="31">
        <f t="shared" si="6464"/>
        <v>2.4298955025624998</v>
      </c>
      <c r="T1043" s="31">
        <f t="shared" si="6465"/>
        <v>2.4094762126249996</v>
      </c>
      <c r="U1043" s="31">
        <f t="shared" si="6466"/>
        <v>2.3890569226874994</v>
      </c>
      <c r="V1043" s="31">
        <f t="shared" si="6467"/>
        <v>2.3686376327499992</v>
      </c>
      <c r="W1043" s="31">
        <f t="shared" si="6468"/>
        <v>2.348218342812499</v>
      </c>
      <c r="X1043" s="31">
        <f t="shared" si="6469"/>
        <v>2.3277990528749988</v>
      </c>
      <c r="Y1043" s="31">
        <f t="shared" si="6470"/>
        <v>2.3073797629374986</v>
      </c>
      <c r="Z1043" s="31">
        <f t="shared" si="6471"/>
        <v>2.2869604729999984</v>
      </c>
      <c r="AA1043" s="31">
        <f t="shared" si="6472"/>
        <v>2.2665411830624982</v>
      </c>
      <c r="AB1043" s="31">
        <f t="shared" si="6473"/>
        <v>2.246121893124998</v>
      </c>
      <c r="AC1043" s="31">
        <f t="shared" si="6474"/>
        <v>2.2257026031874978</v>
      </c>
      <c r="AD1043" s="31">
        <f t="shared" si="6475"/>
        <v>2.2052833132499976</v>
      </c>
      <c r="AE1043" s="31">
        <f t="shared" si="6476"/>
        <v>2.1848640233124974</v>
      </c>
      <c r="AF1043" s="31">
        <f t="shared" si="6477"/>
        <v>2.1644447333749972</v>
      </c>
      <c r="AG1043" s="31">
        <f t="shared" si="6478"/>
        <v>2.144025443437497</v>
      </c>
      <c r="AH1043" s="31">
        <f t="shared" si="6479"/>
        <v>2.1236061534999968</v>
      </c>
      <c r="AI1043" s="31">
        <f t="shared" si="6480"/>
        <v>2.1031868635624966</v>
      </c>
      <c r="AJ1043" s="31">
        <f t="shared" si="6481"/>
        <v>2.0827675736249964</v>
      </c>
      <c r="AK1043" s="31">
        <f t="shared" si="6482"/>
        <v>2.0623482836874962</v>
      </c>
      <c r="AL1043" s="31">
        <f t="shared" si="6483"/>
        <v>2.041928993749996</v>
      </c>
      <c r="AM1043" s="31">
        <f t="shared" si="6484"/>
        <v>2.0215097038124958</v>
      </c>
      <c r="AN1043" s="31">
        <f t="shared" si="6485"/>
        <v>2.0010904138749956</v>
      </c>
      <c r="AO1043" s="31">
        <f t="shared" si="6486"/>
        <v>1.9806711239374957</v>
      </c>
      <c r="AP1043" s="31">
        <f t="shared" si="6487"/>
        <v>1.9602518339999957</v>
      </c>
      <c r="AQ1043" s="31">
        <f t="shared" si="6488"/>
        <v>1.9398325440624957</v>
      </c>
      <c r="AR1043" s="31">
        <f t="shared" si="6489"/>
        <v>1.9194132541249957</v>
      </c>
      <c r="AS1043" s="31">
        <f t="shared" si="6490"/>
        <v>1.8377360943749959</v>
      </c>
      <c r="AT1043" s="31">
        <f t="shared" si="6491"/>
        <v>1.7560589346249957</v>
      </c>
      <c r="AU1043" s="31">
        <f t="shared" si="6492"/>
        <v>1.6743817748749956</v>
      </c>
      <c r="AV1043" s="357">
        <f t="shared" si="6493"/>
        <v>1.5927046151249957</v>
      </c>
      <c r="AW1043" s="33">
        <f t="shared" si="6494"/>
        <v>1.6173380174323362</v>
      </c>
      <c r="AX1043" s="31">
        <f t="shared" si="6495"/>
        <v>1.5299143408143721</v>
      </c>
      <c r="AY1043" s="31">
        <f t="shared" si="6496"/>
        <v>1.4424906641964079</v>
      </c>
      <c r="AZ1043" s="31">
        <f t="shared" si="6497"/>
        <v>1.3550669875784438</v>
      </c>
      <c r="BA1043" s="31">
        <f t="shared" si="6498"/>
        <v>1.2676433109604797</v>
      </c>
      <c r="BB1043" s="31">
        <f t="shared" si="6498"/>
        <v>1.1802196343425155</v>
      </c>
      <c r="BC1043" s="31">
        <f t="shared" si="6498"/>
        <v>1.0927959577245514</v>
      </c>
      <c r="BD1043" s="31">
        <f t="shared" si="6498"/>
        <v>1.0053722811065873</v>
      </c>
      <c r="BE1043" s="31">
        <f t="shared" si="6498"/>
        <v>0.91794860448862314</v>
      </c>
      <c r="BF1043" s="31">
        <f t="shared" si="6498"/>
        <v>0.83052492787065901</v>
      </c>
    </row>
    <row r="1044" spans="1:58" s="3" customFormat="1" ht="15.75" outlineLevel="2" x14ac:dyDescent="0.25">
      <c r="A1044" s="558">
        <f>ROW()</f>
        <v>1044</v>
      </c>
      <c r="B1044" s="134" t="s">
        <v>36</v>
      </c>
      <c r="C1044"/>
      <c r="D1044"/>
      <c r="E1044"/>
      <c r="F1044"/>
      <c r="G1044"/>
      <c r="H1044"/>
      <c r="I1044"/>
      <c r="J1044"/>
      <c r="K1044"/>
      <c r="L1044" s="44"/>
      <c r="M1044" s="31"/>
      <c r="N1044" s="31"/>
      <c r="O1044" s="31"/>
      <c r="P1044" s="31"/>
      <c r="Q1044" s="31"/>
      <c r="R1044" s="31">
        <f t="shared" si="6463"/>
        <v>1.73773425E-2</v>
      </c>
      <c r="S1044" s="31">
        <f t="shared" si="6464"/>
        <v>1.72325313125E-2</v>
      </c>
      <c r="T1044" s="31">
        <f t="shared" si="6465"/>
        <v>1.7087720125000001E-2</v>
      </c>
      <c r="U1044" s="31">
        <f t="shared" si="6466"/>
        <v>1.6942908937500001E-2</v>
      </c>
      <c r="V1044" s="31">
        <f t="shared" si="6467"/>
        <v>1.6798097750000001E-2</v>
      </c>
      <c r="W1044" s="31">
        <f t="shared" si="6468"/>
        <v>1.6653286562500001E-2</v>
      </c>
      <c r="X1044" s="31">
        <f t="shared" si="6469"/>
        <v>1.6508475375000001E-2</v>
      </c>
      <c r="Y1044" s="31">
        <f t="shared" si="6470"/>
        <v>1.6363664187500002E-2</v>
      </c>
      <c r="Z1044" s="31">
        <f t="shared" si="6471"/>
        <v>1.6218853000000002E-2</v>
      </c>
      <c r="AA1044" s="31">
        <f t="shared" si="6472"/>
        <v>1.6074041812500002E-2</v>
      </c>
      <c r="AB1044" s="31">
        <f t="shared" si="6473"/>
        <v>1.5929230625000002E-2</v>
      </c>
      <c r="AC1044" s="31">
        <f t="shared" si="6474"/>
        <v>1.5784419437500002E-2</v>
      </c>
      <c r="AD1044" s="31">
        <f t="shared" si="6475"/>
        <v>1.5639608250000003E-2</v>
      </c>
      <c r="AE1044" s="31">
        <f t="shared" si="6476"/>
        <v>1.5494797062500003E-2</v>
      </c>
      <c r="AF1044" s="31">
        <f t="shared" si="6477"/>
        <v>1.5349985875000003E-2</v>
      </c>
      <c r="AG1044" s="31">
        <f t="shared" si="6478"/>
        <v>1.5205174687500003E-2</v>
      </c>
      <c r="AH1044" s="31">
        <f t="shared" si="6479"/>
        <v>1.5060363500000003E-2</v>
      </c>
      <c r="AI1044" s="31">
        <f t="shared" si="6480"/>
        <v>1.4915552312500004E-2</v>
      </c>
      <c r="AJ1044" s="31">
        <f t="shared" si="6481"/>
        <v>1.4770741125000004E-2</v>
      </c>
      <c r="AK1044" s="31">
        <f t="shared" si="6482"/>
        <v>1.4625929937500004E-2</v>
      </c>
      <c r="AL1044" s="31">
        <f t="shared" si="6483"/>
        <v>1.4481118750000004E-2</v>
      </c>
      <c r="AM1044" s="31">
        <f t="shared" si="6484"/>
        <v>1.4336307562500004E-2</v>
      </c>
      <c r="AN1044" s="31">
        <f t="shared" si="6485"/>
        <v>1.4191496375000005E-2</v>
      </c>
      <c r="AO1044" s="31">
        <f t="shared" si="6486"/>
        <v>1.4046685187500005E-2</v>
      </c>
      <c r="AP1044" s="31">
        <f t="shared" si="6487"/>
        <v>1.3901874000000005E-2</v>
      </c>
      <c r="AQ1044" s="31">
        <f t="shared" si="6488"/>
        <v>1.3757062812500005E-2</v>
      </c>
      <c r="AR1044" s="31">
        <f t="shared" si="6489"/>
        <v>1.3612251625000005E-2</v>
      </c>
      <c r="AS1044" s="31">
        <f t="shared" si="6490"/>
        <v>1.3033006875000006E-2</v>
      </c>
      <c r="AT1044" s="31">
        <f t="shared" si="6491"/>
        <v>1.2453762125000007E-2</v>
      </c>
      <c r="AU1044" s="31">
        <f t="shared" si="6492"/>
        <v>1.1874517375000008E-2</v>
      </c>
      <c r="AV1044" s="357">
        <f t="shared" si="6493"/>
        <v>1.1295272625000009E-2</v>
      </c>
      <c r="AW1044" s="33">
        <f t="shared" si="6494"/>
        <v>1.1469969798663238E-2</v>
      </c>
      <c r="AX1044" s="31">
        <f t="shared" si="6495"/>
        <v>1.0849971431167928E-2</v>
      </c>
      <c r="AY1044" s="31">
        <f t="shared" si="6496"/>
        <v>1.0229973063672617E-2</v>
      </c>
      <c r="AZ1044" s="31">
        <f t="shared" si="6497"/>
        <v>9.6099746961773071E-3</v>
      </c>
      <c r="BA1044" s="31">
        <f t="shared" si="6498"/>
        <v>8.9899763286819968E-3</v>
      </c>
      <c r="BB1044" s="31">
        <f t="shared" si="6498"/>
        <v>8.3699779611866865E-3</v>
      </c>
      <c r="BC1044" s="31">
        <f t="shared" si="6498"/>
        <v>7.7499795936913762E-3</v>
      </c>
      <c r="BD1044" s="31">
        <f t="shared" si="6498"/>
        <v>7.1299812261960659E-3</v>
      </c>
      <c r="BE1044" s="31">
        <f t="shared" si="6498"/>
        <v>6.5099828587007556E-3</v>
      </c>
      <c r="BF1044" s="31">
        <f t="shared" si="6498"/>
        <v>5.8899844912054453E-3</v>
      </c>
    </row>
    <row r="1045" spans="1:58" s="3" customFormat="1" ht="15.75" outlineLevel="2" x14ac:dyDescent="0.25">
      <c r="A1045" s="558">
        <f>ROW()</f>
        <v>1045</v>
      </c>
      <c r="B1045" s="134" t="s">
        <v>37</v>
      </c>
      <c r="C1045"/>
      <c r="D1045"/>
      <c r="E1045"/>
      <c r="F1045"/>
      <c r="G1045"/>
      <c r="H1045"/>
      <c r="I1045"/>
      <c r="J1045"/>
      <c r="K1045"/>
      <c r="L1045" s="44"/>
      <c r="M1045" s="31"/>
      <c r="N1045" s="31"/>
      <c r="O1045" s="31"/>
      <c r="P1045" s="31"/>
      <c r="Q1045" s="31"/>
      <c r="R1045" s="31">
        <f t="shared" si="6463"/>
        <v>1.7346817499999997E-2</v>
      </c>
      <c r="S1045" s="31">
        <f t="shared" si="6464"/>
        <v>1.7057703874999997E-2</v>
      </c>
      <c r="T1045" s="31">
        <f t="shared" si="6465"/>
        <v>1.6768590249999996E-2</v>
      </c>
      <c r="U1045" s="31">
        <f t="shared" si="6466"/>
        <v>1.6479476624999996E-2</v>
      </c>
      <c r="V1045" s="31">
        <f t="shared" si="6467"/>
        <v>1.6190362999999996E-2</v>
      </c>
      <c r="W1045" s="31">
        <f t="shared" si="6468"/>
        <v>1.5901249374999996E-2</v>
      </c>
      <c r="X1045" s="31">
        <f t="shared" si="6469"/>
        <v>1.5612135749999995E-2</v>
      </c>
      <c r="Y1045" s="31">
        <f t="shared" si="6470"/>
        <v>1.5323022124999995E-2</v>
      </c>
      <c r="Z1045" s="31">
        <f t="shared" si="6471"/>
        <v>1.5033908499999995E-2</v>
      </c>
      <c r="AA1045" s="31">
        <f t="shared" si="6472"/>
        <v>1.4744794874999995E-2</v>
      </c>
      <c r="AB1045" s="31">
        <f t="shared" si="6473"/>
        <v>1.4455681249999994E-2</v>
      </c>
      <c r="AC1045" s="31">
        <f t="shared" si="6474"/>
        <v>1.4166567624999994E-2</v>
      </c>
      <c r="AD1045" s="31">
        <f t="shared" si="6475"/>
        <v>1.3877453999999994E-2</v>
      </c>
      <c r="AE1045" s="31">
        <f t="shared" si="6476"/>
        <v>1.3588340374999994E-2</v>
      </c>
      <c r="AF1045" s="31">
        <f t="shared" si="6477"/>
        <v>1.3299226749999993E-2</v>
      </c>
      <c r="AG1045" s="31">
        <f t="shared" si="6478"/>
        <v>1.3010113124999993E-2</v>
      </c>
      <c r="AH1045" s="31">
        <f t="shared" si="6479"/>
        <v>1.2720999499999993E-2</v>
      </c>
      <c r="AI1045" s="31">
        <f t="shared" si="6480"/>
        <v>1.2431885874999993E-2</v>
      </c>
      <c r="AJ1045" s="31">
        <f t="shared" si="6481"/>
        <v>1.2142772249999993E-2</v>
      </c>
      <c r="AK1045" s="31">
        <f t="shared" si="6482"/>
        <v>1.1853658624999992E-2</v>
      </c>
      <c r="AL1045" s="31">
        <f t="shared" si="6483"/>
        <v>1.1564544999999992E-2</v>
      </c>
      <c r="AM1045" s="31">
        <f t="shared" si="6484"/>
        <v>1.1275431374999992E-2</v>
      </c>
      <c r="AN1045" s="31">
        <f t="shared" si="6485"/>
        <v>1.0986317749999992E-2</v>
      </c>
      <c r="AO1045" s="31">
        <f t="shared" si="6486"/>
        <v>1.0697204124999991E-2</v>
      </c>
      <c r="AP1045" s="31">
        <f t="shared" si="6487"/>
        <v>1.0408090499999991E-2</v>
      </c>
      <c r="AQ1045" s="31">
        <f t="shared" si="6488"/>
        <v>1.0118976874999991E-2</v>
      </c>
      <c r="AR1045" s="31">
        <f t="shared" si="6489"/>
        <v>9.8298632499999906E-3</v>
      </c>
      <c r="AS1045" s="31">
        <f t="shared" si="6490"/>
        <v>7.0213308928571356E-3</v>
      </c>
      <c r="AT1045" s="31">
        <f t="shared" si="6491"/>
        <v>4.2127985357142805E-3</v>
      </c>
      <c r="AU1045" s="31">
        <f t="shared" si="6492"/>
        <v>1.4042661785714249E-3</v>
      </c>
      <c r="AV1045" s="357">
        <f t="shared" si="6493"/>
        <v>0</v>
      </c>
      <c r="AW1045" s="33">
        <f t="shared" si="6494"/>
        <v>0</v>
      </c>
      <c r="AX1045" s="31">
        <f t="shared" si="6495"/>
        <v>0</v>
      </c>
      <c r="AY1045" s="31">
        <f t="shared" si="6496"/>
        <v>0</v>
      </c>
      <c r="AZ1045" s="31">
        <f t="shared" si="6497"/>
        <v>0</v>
      </c>
      <c r="BA1045" s="31">
        <f t="shared" si="6498"/>
        <v>0</v>
      </c>
      <c r="BB1045" s="31">
        <f t="shared" si="6498"/>
        <v>0</v>
      </c>
      <c r="BC1045" s="31">
        <f t="shared" si="6498"/>
        <v>0</v>
      </c>
      <c r="BD1045" s="31">
        <f t="shared" si="6498"/>
        <v>0</v>
      </c>
      <c r="BE1045" s="31">
        <f t="shared" si="6498"/>
        <v>0</v>
      </c>
      <c r="BF1045" s="31">
        <f t="shared" si="6498"/>
        <v>0</v>
      </c>
    </row>
    <row r="1046" spans="1:58" s="3" customFormat="1" ht="15.75" outlineLevel="2" x14ac:dyDescent="0.25">
      <c r="A1046" s="558">
        <f>ROW()</f>
        <v>1046</v>
      </c>
      <c r="B1046" s="134" t="s">
        <v>38</v>
      </c>
      <c r="C1046"/>
      <c r="D1046"/>
      <c r="E1046"/>
      <c r="F1046"/>
      <c r="G1046"/>
      <c r="H1046"/>
      <c r="I1046"/>
      <c r="J1046"/>
      <c r="K1046"/>
      <c r="L1046" s="44"/>
      <c r="M1046" s="31"/>
      <c r="N1046" s="31"/>
      <c r="O1046" s="31"/>
      <c r="P1046" s="31"/>
      <c r="Q1046" s="31"/>
      <c r="R1046" s="31">
        <f t="shared" si="6463"/>
        <v>3.9472500000000002E-3</v>
      </c>
      <c r="S1046" s="31">
        <f t="shared" si="6464"/>
        <v>3.8814625000000002E-3</v>
      </c>
      <c r="T1046" s="31">
        <f t="shared" si="6465"/>
        <v>3.8156750000000001E-3</v>
      </c>
      <c r="U1046" s="31">
        <f t="shared" si="6466"/>
        <v>3.7498875000000001E-3</v>
      </c>
      <c r="V1046" s="31">
        <f t="shared" si="6467"/>
        <v>3.6841E-3</v>
      </c>
      <c r="W1046" s="31">
        <f t="shared" si="6468"/>
        <v>3.6183125E-3</v>
      </c>
      <c r="X1046" s="31">
        <f t="shared" si="6469"/>
        <v>3.552525E-3</v>
      </c>
      <c r="Y1046" s="31">
        <f t="shared" si="6470"/>
        <v>3.4867374999999999E-3</v>
      </c>
      <c r="Z1046" s="31">
        <f t="shared" si="6471"/>
        <v>3.4209499999999999E-3</v>
      </c>
      <c r="AA1046" s="31">
        <f t="shared" si="6472"/>
        <v>3.3551624999999998E-3</v>
      </c>
      <c r="AB1046" s="31">
        <f t="shared" si="6473"/>
        <v>3.2893749999999998E-3</v>
      </c>
      <c r="AC1046" s="31">
        <f t="shared" si="6474"/>
        <v>3.2235874999999997E-3</v>
      </c>
      <c r="AD1046" s="31">
        <f t="shared" si="6475"/>
        <v>3.1577999999999997E-3</v>
      </c>
      <c r="AE1046" s="31">
        <f t="shared" si="6476"/>
        <v>3.0920124999999996E-3</v>
      </c>
      <c r="AF1046" s="31">
        <f t="shared" si="6477"/>
        <v>3.0262249999999996E-3</v>
      </c>
      <c r="AG1046" s="31">
        <f t="shared" si="6478"/>
        <v>2.9604374999999995E-3</v>
      </c>
      <c r="AH1046" s="31">
        <f t="shared" si="6479"/>
        <v>2.8946499999999995E-3</v>
      </c>
      <c r="AI1046" s="31">
        <f t="shared" si="6480"/>
        <v>2.8288624999999994E-3</v>
      </c>
      <c r="AJ1046" s="31">
        <f t="shared" si="6481"/>
        <v>2.7630749999999994E-3</v>
      </c>
      <c r="AK1046" s="31">
        <f t="shared" si="6482"/>
        <v>2.6972874999999993E-3</v>
      </c>
      <c r="AL1046" s="31">
        <f t="shared" si="6483"/>
        <v>2.6314999999999993E-3</v>
      </c>
      <c r="AM1046" s="31">
        <f t="shared" si="6484"/>
        <v>2.5657124999999992E-3</v>
      </c>
      <c r="AN1046" s="31">
        <f t="shared" si="6485"/>
        <v>2.4999249999999992E-3</v>
      </c>
      <c r="AO1046" s="31">
        <f t="shared" si="6486"/>
        <v>2.4341374999999991E-3</v>
      </c>
      <c r="AP1046" s="31">
        <f t="shared" si="6487"/>
        <v>2.3683499999999991E-3</v>
      </c>
      <c r="AQ1046" s="31">
        <f t="shared" si="6488"/>
        <v>2.3025624999999991E-3</v>
      </c>
      <c r="AR1046" s="31">
        <f t="shared" si="6489"/>
        <v>2.236774999999999E-3</v>
      </c>
      <c r="AS1046" s="31">
        <f t="shared" si="6490"/>
        <v>1.9736249999999993E-3</v>
      </c>
      <c r="AT1046" s="31">
        <f t="shared" si="6491"/>
        <v>1.7104749999999993E-3</v>
      </c>
      <c r="AU1046" s="31">
        <f t="shared" si="6492"/>
        <v>1.4473249999999993E-3</v>
      </c>
      <c r="AV1046" s="357">
        <f t="shared" si="6493"/>
        <v>1.1841749999999993E-3</v>
      </c>
      <c r="AW1046" s="33">
        <f t="shared" si="6494"/>
        <v>9.8582507035647224E-4</v>
      </c>
      <c r="AX1046" s="31">
        <f t="shared" si="6495"/>
        <v>7.041607645403374E-4</v>
      </c>
      <c r="AY1046" s="31">
        <f t="shared" si="6496"/>
        <v>4.2249645872420246E-4</v>
      </c>
      <c r="AZ1046" s="31">
        <f t="shared" si="6497"/>
        <v>1.4083215290806758E-4</v>
      </c>
      <c r="BA1046" s="31">
        <f t="shared" si="6498"/>
        <v>1.0842021724855044E-19</v>
      </c>
      <c r="BB1046" s="31">
        <f t="shared" si="6498"/>
        <v>1.0842021724855044E-19</v>
      </c>
      <c r="BC1046" s="31">
        <f t="shared" si="6498"/>
        <v>0</v>
      </c>
      <c r="BD1046" s="31">
        <f t="shared" si="6498"/>
        <v>0</v>
      </c>
      <c r="BE1046" s="31">
        <f t="shared" si="6498"/>
        <v>0</v>
      </c>
      <c r="BF1046" s="31">
        <f t="shared" si="6498"/>
        <v>0</v>
      </c>
    </row>
    <row r="1047" spans="1:58" s="3" customFormat="1" ht="15.75" outlineLevel="2" x14ac:dyDescent="0.25">
      <c r="A1047" s="558">
        <f>ROW()</f>
        <v>1047</v>
      </c>
      <c r="B1047" s="134" t="s">
        <v>39</v>
      </c>
      <c r="C1047"/>
      <c r="D1047"/>
      <c r="E1047"/>
      <c r="F1047"/>
      <c r="G1047"/>
      <c r="H1047"/>
      <c r="I1047"/>
      <c r="J1047"/>
      <c r="K1047"/>
      <c r="L1047" s="44"/>
      <c r="M1047" s="31"/>
      <c r="N1047" s="31"/>
      <c r="O1047" s="31"/>
      <c r="P1047" s="31"/>
      <c r="Q1047" s="31"/>
      <c r="R1047" s="31">
        <f t="shared" si="6463"/>
        <v>0</v>
      </c>
      <c r="S1047" s="31">
        <f t="shared" si="6464"/>
        <v>0</v>
      </c>
      <c r="T1047" s="31">
        <f t="shared" si="6465"/>
        <v>0</v>
      </c>
      <c r="U1047" s="31">
        <f t="shared" si="6466"/>
        <v>0</v>
      </c>
      <c r="V1047" s="31">
        <f t="shared" si="6467"/>
        <v>0</v>
      </c>
      <c r="W1047" s="31">
        <f t="shared" si="6468"/>
        <v>0</v>
      </c>
      <c r="X1047" s="31">
        <f t="shared" si="6469"/>
        <v>0</v>
      </c>
      <c r="Y1047" s="31">
        <f t="shared" si="6470"/>
        <v>0</v>
      </c>
      <c r="Z1047" s="31">
        <f t="shared" si="6471"/>
        <v>0</v>
      </c>
      <c r="AA1047" s="31">
        <f t="shared" si="6472"/>
        <v>0</v>
      </c>
      <c r="AB1047" s="31">
        <f t="shared" si="6473"/>
        <v>0</v>
      </c>
      <c r="AC1047" s="31">
        <f t="shared" si="6474"/>
        <v>0</v>
      </c>
      <c r="AD1047" s="31">
        <f t="shared" si="6475"/>
        <v>0</v>
      </c>
      <c r="AE1047" s="31">
        <f t="shared" si="6476"/>
        <v>0</v>
      </c>
      <c r="AF1047" s="31">
        <f t="shared" si="6477"/>
        <v>0</v>
      </c>
      <c r="AG1047" s="31">
        <f t="shared" si="6478"/>
        <v>0</v>
      </c>
      <c r="AH1047" s="31">
        <f t="shared" si="6479"/>
        <v>0</v>
      </c>
      <c r="AI1047" s="31">
        <f t="shared" si="6480"/>
        <v>0</v>
      </c>
      <c r="AJ1047" s="31">
        <f t="shared" si="6481"/>
        <v>0</v>
      </c>
      <c r="AK1047" s="31">
        <f t="shared" si="6482"/>
        <v>0</v>
      </c>
      <c r="AL1047" s="31">
        <f t="shared" si="6483"/>
        <v>0</v>
      </c>
      <c r="AM1047" s="31">
        <f t="shared" si="6484"/>
        <v>0</v>
      </c>
      <c r="AN1047" s="31">
        <f t="shared" si="6485"/>
        <v>0</v>
      </c>
      <c r="AO1047" s="31">
        <f t="shared" si="6486"/>
        <v>0</v>
      </c>
      <c r="AP1047" s="31">
        <f t="shared" si="6487"/>
        <v>0</v>
      </c>
      <c r="AQ1047" s="31">
        <f t="shared" si="6488"/>
        <v>0</v>
      </c>
      <c r="AR1047" s="31">
        <f t="shared" si="6489"/>
        <v>0</v>
      </c>
      <c r="AS1047" s="31">
        <f t="shared" si="6490"/>
        <v>0</v>
      </c>
      <c r="AT1047" s="31">
        <f t="shared" si="6491"/>
        <v>0</v>
      </c>
      <c r="AU1047" s="31">
        <f t="shared" si="6492"/>
        <v>0</v>
      </c>
      <c r="AV1047" s="357">
        <f t="shared" si="6493"/>
        <v>0</v>
      </c>
      <c r="AW1047" s="33">
        <f t="shared" si="6494"/>
        <v>0</v>
      </c>
      <c r="AX1047" s="31">
        <f t="shared" si="6495"/>
        <v>0</v>
      </c>
      <c r="AY1047" s="31">
        <f t="shared" si="6496"/>
        <v>0</v>
      </c>
      <c r="AZ1047" s="31">
        <f t="shared" si="6497"/>
        <v>0</v>
      </c>
      <c r="BA1047" s="31">
        <f t="shared" si="6498"/>
        <v>0</v>
      </c>
      <c r="BB1047" s="31">
        <f t="shared" si="6498"/>
        <v>0</v>
      </c>
      <c r="BC1047" s="31">
        <f t="shared" si="6498"/>
        <v>0</v>
      </c>
      <c r="BD1047" s="31">
        <f t="shared" si="6498"/>
        <v>0</v>
      </c>
      <c r="BE1047" s="31">
        <f t="shared" si="6498"/>
        <v>0</v>
      </c>
      <c r="BF1047" s="31">
        <f t="shared" si="6498"/>
        <v>0</v>
      </c>
    </row>
    <row r="1048" spans="1:58" s="3" customFormat="1" ht="15.75" outlineLevel="2" x14ac:dyDescent="0.25">
      <c r="A1048" s="558">
        <f>ROW()</f>
        <v>1048</v>
      </c>
      <c r="B1048" s="134" t="s">
        <v>40</v>
      </c>
      <c r="C1048"/>
      <c r="D1048"/>
      <c r="E1048"/>
      <c r="F1048"/>
      <c r="G1048"/>
      <c r="H1048"/>
      <c r="I1048"/>
      <c r="J1048"/>
      <c r="K1048"/>
      <c r="L1048" s="44"/>
      <c r="M1048" s="31"/>
      <c r="N1048" s="31"/>
      <c r="O1048" s="31"/>
      <c r="P1048" s="31"/>
      <c r="Q1048" s="31"/>
      <c r="R1048" s="31">
        <f t="shared" si="6463"/>
        <v>4.5699414999999979E-2</v>
      </c>
      <c r="S1048" s="31">
        <f t="shared" si="6464"/>
        <v>4.4556929624999977E-2</v>
      </c>
      <c r="T1048" s="31">
        <f t="shared" si="6465"/>
        <v>4.3414444249999976E-2</v>
      </c>
      <c r="U1048" s="31">
        <f t="shared" si="6466"/>
        <v>4.2271958874999974E-2</v>
      </c>
      <c r="V1048" s="31">
        <f t="shared" si="6467"/>
        <v>4.1129473499999972E-2</v>
      </c>
      <c r="W1048" s="31">
        <f t="shared" si="6468"/>
        <v>3.998698812499997E-2</v>
      </c>
      <c r="X1048" s="31">
        <f t="shared" si="6469"/>
        <v>3.8844502749999968E-2</v>
      </c>
      <c r="Y1048" s="31">
        <f t="shared" si="6470"/>
        <v>3.7702017374999966E-2</v>
      </c>
      <c r="Z1048" s="31">
        <f t="shared" si="6471"/>
        <v>3.6559531999999964E-2</v>
      </c>
      <c r="AA1048" s="31">
        <f t="shared" si="6472"/>
        <v>3.5417046624999962E-2</v>
      </c>
      <c r="AB1048" s="31">
        <f t="shared" si="6473"/>
        <v>3.427456124999996E-2</v>
      </c>
      <c r="AC1048" s="31">
        <f t="shared" si="6474"/>
        <v>3.3132075874999958E-2</v>
      </c>
      <c r="AD1048" s="31">
        <f t="shared" si="6475"/>
        <v>3.1989590499999956E-2</v>
      </c>
      <c r="AE1048" s="31">
        <f t="shared" si="6476"/>
        <v>3.0847105124999954E-2</v>
      </c>
      <c r="AF1048" s="31">
        <f t="shared" si="6477"/>
        <v>2.9704619749999953E-2</v>
      </c>
      <c r="AG1048" s="31">
        <f t="shared" si="6478"/>
        <v>2.8562134374999951E-2</v>
      </c>
      <c r="AH1048" s="31">
        <f t="shared" si="6479"/>
        <v>2.7419648999999949E-2</v>
      </c>
      <c r="AI1048" s="31">
        <f t="shared" si="6480"/>
        <v>2.6277163624999947E-2</v>
      </c>
      <c r="AJ1048" s="31">
        <f t="shared" si="6481"/>
        <v>2.5134678249999945E-2</v>
      </c>
      <c r="AK1048" s="31">
        <f t="shared" si="6482"/>
        <v>2.3992192874999943E-2</v>
      </c>
      <c r="AL1048" s="31">
        <f t="shared" si="6483"/>
        <v>2.2849707499999941E-2</v>
      </c>
      <c r="AM1048" s="31">
        <f t="shared" si="6484"/>
        <v>2.1707222124999939E-2</v>
      </c>
      <c r="AN1048" s="31">
        <f t="shared" si="6485"/>
        <v>2.0564736749999937E-2</v>
      </c>
      <c r="AO1048" s="31">
        <f t="shared" si="6486"/>
        <v>1.9422251374999935E-2</v>
      </c>
      <c r="AP1048" s="31">
        <f t="shared" si="6487"/>
        <v>1.8279765999999933E-2</v>
      </c>
      <c r="AQ1048" s="31">
        <f t="shared" si="6488"/>
        <v>1.7137280624999932E-2</v>
      </c>
      <c r="AR1048" s="31">
        <f t="shared" si="6489"/>
        <v>1.599479524999993E-2</v>
      </c>
      <c r="AS1048" s="31">
        <f t="shared" si="6490"/>
        <v>1.1424853749999948E-2</v>
      </c>
      <c r="AT1048" s="31">
        <f t="shared" si="6491"/>
        <v>6.8549122499999664E-3</v>
      </c>
      <c r="AU1048" s="31">
        <f t="shared" si="6492"/>
        <v>2.2849707499999847E-3</v>
      </c>
      <c r="AV1048" s="357">
        <f t="shared" si="6493"/>
        <v>0</v>
      </c>
      <c r="AW1048" s="33">
        <f t="shared" si="6494"/>
        <v>0</v>
      </c>
      <c r="AX1048" s="31">
        <f t="shared" si="6495"/>
        <v>0</v>
      </c>
      <c r="AY1048" s="31">
        <f t="shared" si="6496"/>
        <v>0</v>
      </c>
      <c r="AZ1048" s="31">
        <f t="shared" si="6497"/>
        <v>0</v>
      </c>
      <c r="BA1048" s="31">
        <f t="shared" si="6498"/>
        <v>0</v>
      </c>
      <c r="BB1048" s="31">
        <f t="shared" si="6498"/>
        <v>0</v>
      </c>
      <c r="BC1048" s="31">
        <f t="shared" si="6498"/>
        <v>0</v>
      </c>
      <c r="BD1048" s="31">
        <f t="shared" si="6498"/>
        <v>0</v>
      </c>
      <c r="BE1048" s="31">
        <f t="shared" si="6498"/>
        <v>0</v>
      </c>
      <c r="BF1048" s="31">
        <f t="shared" si="6498"/>
        <v>0</v>
      </c>
    </row>
    <row r="1049" spans="1:58" s="3" customFormat="1" ht="15.75" outlineLevel="2" x14ac:dyDescent="0.25">
      <c r="A1049" s="558">
        <f>ROW()</f>
        <v>1049</v>
      </c>
      <c r="B1049" s="134" t="s">
        <v>329</v>
      </c>
      <c r="C1049"/>
      <c r="D1049"/>
      <c r="E1049"/>
      <c r="F1049"/>
      <c r="G1049"/>
      <c r="H1049"/>
      <c r="I1049"/>
      <c r="J1049"/>
      <c r="K1049"/>
      <c r="L1049" s="44"/>
      <c r="M1049" s="31"/>
      <c r="N1049" s="31"/>
      <c r="O1049" s="31"/>
      <c r="P1049" s="31"/>
      <c r="Q1049" s="31"/>
      <c r="R1049" s="31">
        <f t="shared" ref="R1049" si="6499">Q1085</f>
        <v>0</v>
      </c>
      <c r="S1049" s="31">
        <f t="shared" ref="S1049" si="6500">R1085</f>
        <v>0</v>
      </c>
      <c r="T1049" s="31">
        <f t="shared" ref="T1049" si="6501">S1085</f>
        <v>0</v>
      </c>
      <c r="U1049" s="31">
        <f t="shared" ref="U1049" si="6502">T1085</f>
        <v>0</v>
      </c>
      <c r="V1049" s="31">
        <f t="shared" ref="V1049" si="6503">U1085</f>
        <v>0</v>
      </c>
      <c r="W1049" s="31">
        <f t="shared" ref="W1049" si="6504">V1085</f>
        <v>0</v>
      </c>
      <c r="X1049" s="31">
        <f t="shared" ref="X1049" si="6505">W1085</f>
        <v>0</v>
      </c>
      <c r="Y1049" s="31">
        <f t="shared" ref="Y1049" si="6506">X1085</f>
        <v>0</v>
      </c>
      <c r="Z1049" s="31">
        <f t="shared" ref="Z1049" si="6507">Y1085</f>
        <v>0</v>
      </c>
      <c r="AA1049" s="31">
        <f t="shared" ref="AA1049" si="6508">Z1085</f>
        <v>0</v>
      </c>
      <c r="AB1049" s="31">
        <f t="shared" ref="AB1049" si="6509">AA1085</f>
        <v>0</v>
      </c>
      <c r="AC1049" s="31">
        <f t="shared" ref="AC1049" si="6510">AB1085</f>
        <v>0</v>
      </c>
      <c r="AD1049" s="31">
        <f t="shared" ref="AD1049" si="6511">AC1085</f>
        <v>0</v>
      </c>
      <c r="AE1049" s="31">
        <f t="shared" ref="AE1049" si="6512">AD1085</f>
        <v>0</v>
      </c>
      <c r="AF1049" s="31">
        <f t="shared" ref="AF1049" si="6513">AE1085</f>
        <v>0</v>
      </c>
      <c r="AG1049" s="31">
        <f t="shared" ref="AG1049" si="6514">AF1085</f>
        <v>0</v>
      </c>
      <c r="AH1049" s="31">
        <f t="shared" ref="AH1049" si="6515">AG1085</f>
        <v>0</v>
      </c>
      <c r="AI1049" s="31">
        <f t="shared" ref="AI1049" si="6516">AH1085</f>
        <v>0</v>
      </c>
      <c r="AJ1049" s="31">
        <f t="shared" ref="AJ1049" si="6517">AI1085</f>
        <v>0</v>
      </c>
      <c r="AK1049" s="31">
        <f t="shared" ref="AK1049" si="6518">AJ1085</f>
        <v>0</v>
      </c>
      <c r="AL1049" s="31">
        <f t="shared" ref="AL1049" si="6519">AK1085</f>
        <v>0</v>
      </c>
      <c r="AM1049" s="31">
        <f t="shared" ref="AM1049" si="6520">AL1085</f>
        <v>0</v>
      </c>
      <c r="AN1049" s="31">
        <f t="shared" ref="AN1049" si="6521">AM1085</f>
        <v>0</v>
      </c>
      <c r="AO1049" s="31">
        <f t="shared" ref="AO1049" si="6522">AN1085</f>
        <v>0</v>
      </c>
      <c r="AP1049" s="31">
        <f t="shared" ref="AP1049" si="6523">AO1085</f>
        <v>0</v>
      </c>
      <c r="AQ1049" s="31">
        <f t="shared" ref="AQ1049" si="6524">AP1085</f>
        <v>0</v>
      </c>
      <c r="AR1049" s="31">
        <f t="shared" ref="AR1049" si="6525">AQ1085</f>
        <v>0</v>
      </c>
      <c r="AS1049" s="31">
        <f t="shared" ref="AS1049" si="6526">AR1085</f>
        <v>0</v>
      </c>
      <c r="AT1049" s="31">
        <f t="shared" ref="AT1049" si="6527">AS1085</f>
        <v>0</v>
      </c>
      <c r="AU1049" s="31">
        <f t="shared" ref="AU1049" si="6528">AT1085</f>
        <v>0</v>
      </c>
      <c r="AV1049" s="357">
        <f t="shared" ref="AV1049" si="6529">AU1085</f>
        <v>0</v>
      </c>
      <c r="AW1049" s="33">
        <f t="shared" si="6494"/>
        <v>0</v>
      </c>
      <c r="AX1049" s="31">
        <f t="shared" ref="AX1049" si="6530">AW1085</f>
        <v>0</v>
      </c>
      <c r="AY1049" s="31">
        <f t="shared" ref="AY1049" si="6531">AX1085</f>
        <v>0</v>
      </c>
      <c r="AZ1049" s="31">
        <f t="shared" ref="AZ1049" si="6532">AY1085</f>
        <v>0</v>
      </c>
      <c r="BA1049" s="31">
        <f t="shared" ref="BA1049" si="6533">AZ1085</f>
        <v>0</v>
      </c>
      <c r="BB1049" s="31">
        <f t="shared" ref="BB1049" si="6534">BA1085</f>
        <v>0</v>
      </c>
      <c r="BC1049" s="31">
        <f t="shared" ref="BC1049" si="6535">BB1085</f>
        <v>0</v>
      </c>
      <c r="BD1049" s="31">
        <f t="shared" ref="BD1049" si="6536">BC1085</f>
        <v>0</v>
      </c>
      <c r="BE1049" s="31">
        <f t="shared" ref="BE1049" si="6537">BD1085</f>
        <v>0</v>
      </c>
      <c r="BF1049" s="31">
        <f t="shared" ref="BF1049" si="6538">BE1085</f>
        <v>0</v>
      </c>
    </row>
    <row r="1050" spans="1:58" s="3" customFormat="1" ht="15.75" outlineLevel="2" x14ac:dyDescent="0.25">
      <c r="A1050" s="558">
        <f>ROW()</f>
        <v>1050</v>
      </c>
      <c r="B1050" s="134" t="s">
        <v>269</v>
      </c>
      <c r="C1050"/>
      <c r="D1050"/>
      <c r="E1050"/>
      <c r="F1050"/>
      <c r="G1050"/>
      <c r="H1050"/>
      <c r="I1050"/>
      <c r="J1050"/>
      <c r="K1050"/>
      <c r="L1050" s="44"/>
      <c r="M1050" s="31"/>
      <c r="N1050" s="31"/>
      <c r="O1050" s="31"/>
      <c r="P1050" s="31"/>
      <c r="Q1050" s="31"/>
      <c r="R1050" s="31">
        <f t="shared" ref="R1050" si="6539">Q1086</f>
        <v>0</v>
      </c>
      <c r="S1050" s="31">
        <f t="shared" ref="S1050" si="6540">R1086</f>
        <v>0</v>
      </c>
      <c r="T1050" s="31">
        <f t="shared" ref="T1050" si="6541">S1086</f>
        <v>0</v>
      </c>
      <c r="U1050" s="31">
        <f t="shared" ref="U1050" si="6542">T1086</f>
        <v>0</v>
      </c>
      <c r="V1050" s="31">
        <f t="shared" ref="V1050" si="6543">U1086</f>
        <v>0</v>
      </c>
      <c r="W1050" s="31">
        <f t="shared" ref="W1050" si="6544">V1086</f>
        <v>0</v>
      </c>
      <c r="X1050" s="31">
        <f t="shared" ref="X1050" si="6545">W1086</f>
        <v>0</v>
      </c>
      <c r="Y1050" s="31">
        <f t="shared" ref="Y1050" si="6546">X1086</f>
        <v>0</v>
      </c>
      <c r="Z1050" s="31">
        <f t="shared" ref="Z1050" si="6547">Y1086</f>
        <v>0</v>
      </c>
      <c r="AA1050" s="31">
        <f t="shared" ref="AA1050" si="6548">Z1086</f>
        <v>0</v>
      </c>
      <c r="AB1050" s="31">
        <f t="shared" ref="AB1050" si="6549">AA1086</f>
        <v>0</v>
      </c>
      <c r="AC1050" s="31">
        <f t="shared" ref="AC1050" si="6550">AB1086</f>
        <v>0</v>
      </c>
      <c r="AD1050" s="31">
        <f t="shared" ref="AD1050" si="6551">AC1086</f>
        <v>0</v>
      </c>
      <c r="AE1050" s="31">
        <f t="shared" ref="AE1050" si="6552">AD1086</f>
        <v>0</v>
      </c>
      <c r="AF1050" s="31">
        <f t="shared" ref="AF1050" si="6553">AE1086</f>
        <v>0</v>
      </c>
      <c r="AG1050" s="31">
        <f t="shared" ref="AG1050" si="6554">AF1086</f>
        <v>0</v>
      </c>
      <c r="AH1050" s="31">
        <f t="shared" ref="AH1050" si="6555">AG1086</f>
        <v>0</v>
      </c>
      <c r="AI1050" s="31">
        <f t="shared" ref="AI1050" si="6556">AH1086</f>
        <v>0</v>
      </c>
      <c r="AJ1050" s="31">
        <f t="shared" ref="AJ1050" si="6557">AI1086</f>
        <v>0</v>
      </c>
      <c r="AK1050" s="31">
        <f t="shared" ref="AK1050" si="6558">AJ1086</f>
        <v>0</v>
      </c>
      <c r="AL1050" s="31">
        <f t="shared" ref="AL1050" si="6559">AK1086</f>
        <v>0</v>
      </c>
      <c r="AM1050" s="31">
        <f t="shared" ref="AM1050" si="6560">AL1086</f>
        <v>0</v>
      </c>
      <c r="AN1050" s="31">
        <f t="shared" ref="AN1050" si="6561">AM1086</f>
        <v>0</v>
      </c>
      <c r="AO1050" s="31">
        <f t="shared" ref="AO1050" si="6562">AN1086</f>
        <v>0</v>
      </c>
      <c r="AP1050" s="31">
        <f t="shared" ref="AP1050" si="6563">AO1086</f>
        <v>0</v>
      </c>
      <c r="AQ1050" s="31">
        <f t="shared" ref="AQ1050" si="6564">AP1086</f>
        <v>0</v>
      </c>
      <c r="AR1050" s="31">
        <f t="shared" ref="AR1050" si="6565">AQ1086</f>
        <v>0</v>
      </c>
      <c r="AS1050" s="31">
        <f t="shared" ref="AS1050" si="6566">AR1086</f>
        <v>0</v>
      </c>
      <c r="AT1050" s="31">
        <f t="shared" ref="AT1050" si="6567">AS1086</f>
        <v>0</v>
      </c>
      <c r="AU1050" s="31">
        <f t="shared" ref="AU1050" si="6568">AT1086</f>
        <v>0</v>
      </c>
      <c r="AV1050" s="357">
        <f t="shared" ref="AV1050" si="6569">AU1086</f>
        <v>0</v>
      </c>
      <c r="AW1050" s="33">
        <f t="shared" si="6494"/>
        <v>0</v>
      </c>
      <c r="AX1050" s="31">
        <f t="shared" ref="AX1050" si="6570">AW1086</f>
        <v>0</v>
      </c>
      <c r="AY1050" s="31">
        <f t="shared" ref="AY1050" si="6571">AX1086</f>
        <v>0</v>
      </c>
      <c r="AZ1050" s="31">
        <f t="shared" ref="AZ1050" si="6572">AY1086</f>
        <v>0</v>
      </c>
      <c r="BA1050" s="31">
        <f t="shared" ref="BA1050" si="6573">AZ1086</f>
        <v>0</v>
      </c>
      <c r="BB1050" s="31">
        <f t="shared" ref="BB1050" si="6574">BA1086</f>
        <v>0</v>
      </c>
      <c r="BC1050" s="31">
        <f t="shared" ref="BC1050" si="6575">BB1086</f>
        <v>0</v>
      </c>
      <c r="BD1050" s="31">
        <f t="shared" ref="BD1050" si="6576">BC1086</f>
        <v>0</v>
      </c>
      <c r="BE1050" s="31">
        <f t="shared" ref="BE1050" si="6577">BD1086</f>
        <v>0</v>
      </c>
      <c r="BF1050" s="31">
        <f t="shared" ref="BF1050" si="6578">BE1086</f>
        <v>0</v>
      </c>
    </row>
    <row r="1051" spans="1:58" s="35" customFormat="1" ht="15.75" outlineLevel="2" x14ac:dyDescent="0.25">
      <c r="A1051" s="558">
        <f>ROW()</f>
        <v>1051</v>
      </c>
      <c r="B1051" s="136" t="s">
        <v>0</v>
      </c>
      <c r="C1051" s="36"/>
      <c r="D1051" s="37">
        <f>SUM(D1041:D1050)</f>
        <v>0</v>
      </c>
      <c r="E1051" s="37">
        <f t="shared" ref="E1051" si="6579">SUM(E1041:E1050)</f>
        <v>0</v>
      </c>
      <c r="F1051" s="37">
        <f t="shared" ref="F1051" si="6580">SUM(F1041:F1050)</f>
        <v>0</v>
      </c>
      <c r="G1051" s="37">
        <f t="shared" ref="G1051" si="6581">SUM(G1041:G1050)</f>
        <v>0</v>
      </c>
      <c r="H1051" s="37">
        <f t="shared" ref="H1051" si="6582">SUM(H1041:H1050)</f>
        <v>0</v>
      </c>
      <c r="I1051" s="37">
        <f t="shared" ref="I1051" si="6583">SUM(I1041:I1050)</f>
        <v>0</v>
      </c>
      <c r="J1051" s="37">
        <f t="shared" ref="J1051" si="6584">SUM(J1041:J1050)</f>
        <v>0</v>
      </c>
      <c r="K1051" s="37">
        <f t="shared" ref="K1051" si="6585">SUM(K1041:K1050)</f>
        <v>0</v>
      </c>
      <c r="L1051" s="37">
        <f t="shared" ref="L1051" si="6586">SUM(L1041:L1050)</f>
        <v>0</v>
      </c>
      <c r="M1051" s="37">
        <f t="shared" ref="M1051" si="6587">SUM(M1041:M1050)</f>
        <v>0</v>
      </c>
      <c r="N1051" s="37">
        <f t="shared" ref="N1051" si="6588">SUM(N1041:N1050)</f>
        <v>0</v>
      </c>
      <c r="O1051" s="37">
        <f t="shared" ref="O1051" si="6589">SUM(O1041:O1050)</f>
        <v>0</v>
      </c>
      <c r="P1051" s="37">
        <f t="shared" ref="P1051" si="6590">SUM(P1041:P1050)</f>
        <v>0</v>
      </c>
      <c r="Q1051" s="37">
        <f t="shared" ref="Q1051" si="6591">SUM(Q1041:Q1050)</f>
        <v>0</v>
      </c>
      <c r="R1051" s="37">
        <f t="shared" ref="R1051" si="6592">SUM(R1041:R1050)</f>
        <v>2.5346856175000001</v>
      </c>
      <c r="S1051" s="37">
        <f t="shared" ref="S1051" si="6593">SUM(S1041:S1050)</f>
        <v>2.5126241298749998</v>
      </c>
      <c r="T1051" s="37">
        <f t="shared" ref="T1051" si="6594">SUM(T1041:T1050)</f>
        <v>2.4905626422499996</v>
      </c>
      <c r="U1051" s="37">
        <f t="shared" ref="U1051" si="6595">SUM(U1041:U1050)</f>
        <v>2.4685011546249993</v>
      </c>
      <c r="V1051" s="37">
        <f t="shared" ref="V1051" si="6596">SUM(V1041:V1050)</f>
        <v>2.4464396669999995</v>
      </c>
      <c r="W1051" s="37">
        <f t="shared" ref="W1051" si="6597">SUM(W1041:W1050)</f>
        <v>2.4243781793749992</v>
      </c>
      <c r="X1051" s="37">
        <f t="shared" ref="X1051" si="6598">SUM(X1041:X1050)</f>
        <v>2.402316691749999</v>
      </c>
      <c r="Y1051" s="37">
        <f t="shared" ref="Y1051" si="6599">SUM(Y1041:Y1050)</f>
        <v>2.3802552041249982</v>
      </c>
      <c r="Z1051" s="37">
        <f t="shared" ref="Z1051" si="6600">SUM(Z1041:Z1050)</f>
        <v>2.3581937164999984</v>
      </c>
      <c r="AA1051" s="37">
        <f t="shared" ref="AA1051" si="6601">SUM(AA1041:AA1050)</f>
        <v>2.3361322288749982</v>
      </c>
      <c r="AB1051" s="37">
        <f t="shared" ref="AB1051" si="6602">SUM(AB1041:AB1050)</f>
        <v>2.3140707412499979</v>
      </c>
      <c r="AC1051" s="37">
        <f t="shared" ref="AC1051" si="6603">SUM(AC1041:AC1050)</f>
        <v>2.2920092536249972</v>
      </c>
      <c r="AD1051" s="37">
        <f t="shared" ref="AD1051" si="6604">SUM(AD1041:AD1050)</f>
        <v>2.2699477659999974</v>
      </c>
      <c r="AE1051" s="37">
        <f t="shared" ref="AE1051" si="6605">SUM(AE1041:AE1050)</f>
        <v>2.2478862783749971</v>
      </c>
      <c r="AF1051" s="37">
        <f t="shared" ref="AF1051" si="6606">SUM(AF1041:AF1050)</f>
        <v>2.2258247907499973</v>
      </c>
      <c r="AG1051" s="37">
        <f t="shared" ref="AG1051" si="6607">SUM(AG1041:AG1050)</f>
        <v>2.203763303124997</v>
      </c>
      <c r="AH1051" s="37">
        <f t="shared" ref="AH1051" si="6608">SUM(AH1041:AH1050)</f>
        <v>2.1817018154999968</v>
      </c>
      <c r="AI1051" s="37">
        <f t="shared" ref="AI1051" si="6609">SUM(AI1041:AI1050)</f>
        <v>2.1596403278749965</v>
      </c>
      <c r="AJ1051" s="37">
        <f t="shared" ref="AJ1051" si="6610">SUM(AJ1041:AJ1050)</f>
        <v>2.1375788402499962</v>
      </c>
      <c r="AK1051" s="37">
        <f t="shared" ref="AK1051" si="6611">SUM(AK1041:AK1050)</f>
        <v>2.1155173526249964</v>
      </c>
      <c r="AL1051" s="37">
        <f t="shared" ref="AL1051" si="6612">SUM(AL1041:AL1050)</f>
        <v>2.0934558649999961</v>
      </c>
      <c r="AM1051" s="37">
        <f t="shared" ref="AM1051" si="6613">SUM(AM1041:AM1050)</f>
        <v>2.0713943773749959</v>
      </c>
      <c r="AN1051" s="37">
        <f t="shared" ref="AN1051" si="6614">SUM(AN1041:AN1050)</f>
        <v>2.0493328897499956</v>
      </c>
      <c r="AO1051" s="37">
        <f t="shared" ref="AO1051" si="6615">SUM(AO1041:AO1050)</f>
        <v>2.0272714021249958</v>
      </c>
      <c r="AP1051" s="37">
        <f t="shared" ref="AP1051" si="6616">SUM(AP1041:AP1050)</f>
        <v>2.0052099144999955</v>
      </c>
      <c r="AQ1051" s="37">
        <f t="shared" ref="AQ1051" si="6617">SUM(AQ1041:AQ1050)</f>
        <v>1.9831484268749957</v>
      </c>
      <c r="AR1051" s="37">
        <f t="shared" ref="AR1051" si="6618">SUM(AR1041:AR1050)</f>
        <v>1.9610869392499957</v>
      </c>
      <c r="AS1051" s="37">
        <f t="shared" ref="AS1051" si="6619">SUM(AS1041:AS1050)</f>
        <v>1.8711889108928528</v>
      </c>
      <c r="AT1051" s="37">
        <f t="shared" ref="AT1051" si="6620">SUM(AT1041:AT1050)</f>
        <v>1.7812908825357101</v>
      </c>
      <c r="AU1051" s="37">
        <f t="shared" ref="AU1051" si="6621">SUM(AU1041:AU1050)</f>
        <v>1.691392854178567</v>
      </c>
      <c r="AV1051" s="349">
        <f t="shared" ref="AV1051" si="6622">SUM(AV1041:AV1050)</f>
        <v>1.6051840627499956</v>
      </c>
      <c r="AW1051" s="37">
        <f t="shared" ref="AW1051" si="6623">SUM(AW1041:AW1050)</f>
        <v>1.629793812301356</v>
      </c>
      <c r="AX1051" s="37">
        <f t="shared" ref="AX1051" si="6624">SUM(AX1041:AX1050)</f>
        <v>1.5414684730100803</v>
      </c>
      <c r="AY1051" s="37">
        <f t="shared" ref="AY1051" si="6625">SUM(AY1041:AY1050)</f>
        <v>1.4531431337188048</v>
      </c>
      <c r="AZ1051" s="37">
        <f t="shared" ref="AZ1051" si="6626">SUM(AZ1041:AZ1050)</f>
        <v>1.3648177944275293</v>
      </c>
      <c r="BA1051" s="37">
        <f t="shared" ref="BA1051" si="6627">SUM(BA1041:BA1050)</f>
        <v>1.2766332872891617</v>
      </c>
      <c r="BB1051" s="37">
        <f t="shared" ref="BB1051" si="6628">SUM(BB1041:BB1050)</f>
        <v>1.1885896123037023</v>
      </c>
      <c r="BC1051" s="37">
        <f t="shared" ref="BC1051" si="6629">SUM(BC1041:BC1050)</f>
        <v>1.1005459373182427</v>
      </c>
      <c r="BD1051" s="37">
        <f t="shared" ref="BD1051" si="6630">SUM(BD1041:BD1050)</f>
        <v>1.0125022623327833</v>
      </c>
      <c r="BE1051" s="37">
        <f t="shared" ref="BE1051" si="6631">SUM(BE1041:BE1050)</f>
        <v>0.92445858734732389</v>
      </c>
      <c r="BF1051" s="37">
        <f t="shared" ref="BF1051" si="6632">SUM(BF1041:BF1050)</f>
        <v>0.83641491236186449</v>
      </c>
    </row>
    <row r="1052" spans="1:58" s="17" customFormat="1" ht="15.75" outlineLevel="2" x14ac:dyDescent="0.25">
      <c r="A1052" s="558">
        <f>ROW()</f>
        <v>1052</v>
      </c>
      <c r="B1052" s="127" t="s">
        <v>9</v>
      </c>
      <c r="C1052" s="127"/>
      <c r="D1052" s="127"/>
      <c r="E1052" s="127"/>
      <c r="F1052" s="127"/>
      <c r="G1052" s="127"/>
      <c r="H1052" s="127"/>
      <c r="I1052" s="127"/>
      <c r="J1052" s="127"/>
      <c r="K1052" s="127"/>
      <c r="L1052" s="127"/>
      <c r="M1052" s="127"/>
      <c r="N1052" s="127"/>
      <c r="O1052" s="127"/>
      <c r="P1052" s="127"/>
      <c r="Q1052" s="127"/>
      <c r="R1052" s="127"/>
      <c r="S1052" s="127"/>
      <c r="T1052" s="127"/>
      <c r="U1052" s="127"/>
      <c r="V1052" s="127"/>
      <c r="W1052" s="127"/>
      <c r="X1052" s="127"/>
      <c r="Y1052" s="127"/>
      <c r="Z1052" s="127"/>
      <c r="AA1052" s="127"/>
      <c r="AB1052" s="127"/>
      <c r="AC1052" s="127"/>
      <c r="AD1052" s="127"/>
      <c r="AE1052" s="127"/>
      <c r="AF1052" s="127"/>
      <c r="AG1052" s="127"/>
      <c r="AH1052" s="127"/>
      <c r="AI1052" s="127"/>
      <c r="AJ1052" s="127"/>
      <c r="AK1052" s="127"/>
      <c r="AL1052" s="127"/>
      <c r="AM1052" s="127"/>
      <c r="AN1052" s="127"/>
      <c r="AO1052" s="127"/>
      <c r="AP1052" s="127"/>
      <c r="AQ1052" s="127"/>
      <c r="AR1052" s="127"/>
      <c r="AS1052" s="127"/>
      <c r="AT1052" s="127"/>
      <c r="AU1052" s="127"/>
      <c r="AV1052" s="350"/>
      <c r="AW1052" s="127"/>
      <c r="AX1052" s="127"/>
      <c r="AY1052" s="127"/>
      <c r="AZ1052" s="127"/>
      <c r="BA1052" s="127"/>
      <c r="BB1052" s="127"/>
      <c r="BC1052" s="127"/>
      <c r="BD1052" s="127"/>
      <c r="BE1052" s="127"/>
      <c r="BF1052" s="127"/>
    </row>
    <row r="1053" spans="1:58" s="3" customFormat="1" ht="15.75" outlineLevel="2" x14ac:dyDescent="0.25">
      <c r="A1053" s="558">
        <f>ROW()</f>
        <v>1053</v>
      </c>
      <c r="B1053" s="134" t="s">
        <v>33</v>
      </c>
      <c r="D1053" s="31"/>
      <c r="E1053" s="31"/>
      <c r="F1053" s="31"/>
      <c r="G1053" s="31"/>
      <c r="H1053" s="31"/>
      <c r="I1053" s="31"/>
      <c r="J1053" s="31"/>
      <c r="K1053" s="31"/>
      <c r="L1053" s="31"/>
      <c r="M1053" s="31"/>
      <c r="N1053" s="31"/>
      <c r="O1053" s="31"/>
      <c r="P1053" s="22"/>
      <c r="Q1053" s="31">
        <f>Q$173</f>
        <v>0</v>
      </c>
      <c r="R1053" s="22"/>
      <c r="S1053" s="20"/>
      <c r="T1053" s="22"/>
      <c r="U1053" s="22"/>
      <c r="V1053" s="22"/>
      <c r="W1053" s="22"/>
      <c r="X1053" s="22"/>
      <c r="Y1053" s="22"/>
      <c r="Z1053" s="22"/>
      <c r="AA1053" s="22"/>
      <c r="AB1053" s="22"/>
      <c r="AC1053" s="22"/>
      <c r="AD1053" s="22"/>
      <c r="AE1053" s="22"/>
      <c r="AF1053" s="22"/>
      <c r="AG1053" s="22"/>
      <c r="AH1053" s="22"/>
      <c r="AI1053" s="22"/>
      <c r="AJ1053" s="22"/>
      <c r="AK1053" s="22"/>
      <c r="AL1053" s="22"/>
      <c r="AM1053" s="22"/>
      <c r="AN1053" s="22"/>
      <c r="AO1053" s="22"/>
      <c r="AP1053" s="22"/>
      <c r="AQ1053" s="22"/>
      <c r="AR1053" s="22"/>
      <c r="AS1053" s="22"/>
      <c r="AT1053" s="22"/>
      <c r="AU1053" s="22"/>
      <c r="AV1053" s="358"/>
      <c r="AW1053" s="22"/>
      <c r="AX1053" s="22"/>
      <c r="AY1053" s="31"/>
      <c r="AZ1053" s="22"/>
      <c r="BA1053" s="22"/>
      <c r="BB1053" s="22"/>
      <c r="BC1053" s="22"/>
      <c r="BD1053" s="22"/>
      <c r="BE1053" s="22"/>
      <c r="BF1053" s="22"/>
    </row>
    <row r="1054" spans="1:58" s="3" customFormat="1" ht="15.75" outlineLevel="2" x14ac:dyDescent="0.25">
      <c r="A1054" s="558">
        <f>ROW()</f>
        <v>1054</v>
      </c>
      <c r="B1054" s="134" t="s">
        <v>34</v>
      </c>
      <c r="D1054" s="31"/>
      <c r="E1054" s="31"/>
      <c r="F1054" s="31"/>
      <c r="G1054" s="31"/>
      <c r="H1054" s="31"/>
      <c r="I1054" s="31"/>
      <c r="J1054" s="31"/>
      <c r="K1054" s="31"/>
      <c r="L1054" s="31"/>
      <c r="M1054" s="31"/>
      <c r="N1054" s="31"/>
      <c r="O1054" s="31"/>
      <c r="P1054" s="22"/>
      <c r="Q1054" s="31">
        <f>Q$174</f>
        <v>0</v>
      </c>
      <c r="R1054" s="22"/>
      <c r="S1054" s="20"/>
      <c r="T1054" s="22"/>
      <c r="U1054" s="22"/>
      <c r="V1054" s="22"/>
      <c r="W1054" s="22"/>
      <c r="X1054" s="22"/>
      <c r="Y1054" s="22"/>
      <c r="Z1054" s="22"/>
      <c r="AA1054" s="22"/>
      <c r="AB1054" s="22"/>
      <c r="AC1054" s="22"/>
      <c r="AD1054" s="22"/>
      <c r="AE1054" s="22"/>
      <c r="AF1054" s="22"/>
      <c r="AG1054" s="22"/>
      <c r="AH1054" s="22"/>
      <c r="AI1054" s="22"/>
      <c r="AJ1054" s="22"/>
      <c r="AK1054" s="22"/>
      <c r="AL1054" s="22"/>
      <c r="AM1054" s="22"/>
      <c r="AN1054" s="22"/>
      <c r="AO1054" s="22"/>
      <c r="AP1054" s="22"/>
      <c r="AQ1054" s="22"/>
      <c r="AR1054" s="22"/>
      <c r="AS1054" s="22"/>
      <c r="AT1054" s="22"/>
      <c r="AU1054" s="22"/>
      <c r="AV1054" s="358"/>
      <c r="AW1054" s="22"/>
      <c r="AX1054" s="22"/>
      <c r="AY1054" s="31"/>
      <c r="AZ1054" s="22"/>
      <c r="BA1054" s="22"/>
      <c r="BB1054" s="22"/>
      <c r="BC1054" s="22"/>
      <c r="BD1054" s="22"/>
      <c r="BE1054" s="22"/>
      <c r="BF1054" s="22"/>
    </row>
    <row r="1055" spans="1:58" s="3" customFormat="1" ht="15.75" outlineLevel="2" x14ac:dyDescent="0.25">
      <c r="A1055" s="558">
        <f>ROW()</f>
        <v>1055</v>
      </c>
      <c r="B1055" s="134" t="s">
        <v>35</v>
      </c>
      <c r="D1055" s="31"/>
      <c r="E1055" s="31"/>
      <c r="F1055" s="31"/>
      <c r="G1055" s="31"/>
      <c r="H1055" s="31"/>
      <c r="I1055" s="31"/>
      <c r="J1055" s="31"/>
      <c r="K1055" s="31"/>
      <c r="L1055" s="31"/>
      <c r="M1055" s="31"/>
      <c r="N1055" s="31"/>
      <c r="O1055" s="31"/>
      <c r="P1055" s="22"/>
      <c r="Q1055" s="31">
        <f>Q$175</f>
        <v>2.4503147924999999</v>
      </c>
      <c r="R1055" s="22"/>
      <c r="S1055" s="20"/>
      <c r="T1055" s="22"/>
      <c r="U1055" s="22"/>
      <c r="V1055" s="22"/>
      <c r="W1055" s="22"/>
      <c r="X1055" s="22"/>
      <c r="Y1055" s="22"/>
      <c r="Z1055" s="22"/>
      <c r="AA1055" s="22"/>
      <c r="AB1055" s="22"/>
      <c r="AC1055" s="22"/>
      <c r="AD1055" s="22"/>
      <c r="AE1055" s="22"/>
      <c r="AF1055" s="22"/>
      <c r="AG1055" s="22"/>
      <c r="AH1055" s="22"/>
      <c r="AI1055" s="22"/>
      <c r="AJ1055" s="22"/>
      <c r="AK1055" s="22"/>
      <c r="AL1055" s="22"/>
      <c r="AM1055" s="22"/>
      <c r="AN1055" s="22"/>
      <c r="AO1055" s="22"/>
      <c r="AP1055" s="22"/>
      <c r="AQ1055" s="22"/>
      <c r="AR1055" s="22"/>
      <c r="AS1055" s="22"/>
      <c r="AT1055" s="22"/>
      <c r="AU1055" s="22"/>
      <c r="AV1055" s="358"/>
      <c r="AW1055" s="22"/>
      <c r="AX1055" s="22"/>
      <c r="AY1055" s="31"/>
      <c r="AZ1055" s="22"/>
      <c r="BA1055" s="22"/>
      <c r="BB1055" s="22"/>
      <c r="BC1055" s="22"/>
      <c r="BD1055" s="22"/>
      <c r="BE1055" s="22"/>
      <c r="BF1055" s="22"/>
    </row>
    <row r="1056" spans="1:58" s="3" customFormat="1" ht="15.75" outlineLevel="2" x14ac:dyDescent="0.25">
      <c r="A1056" s="558">
        <f>ROW()</f>
        <v>1056</v>
      </c>
      <c r="B1056" s="134" t="s">
        <v>36</v>
      </c>
      <c r="D1056" s="31"/>
      <c r="E1056" s="31"/>
      <c r="F1056" s="31"/>
      <c r="G1056" s="31"/>
      <c r="H1056" s="31"/>
      <c r="I1056" s="31"/>
      <c r="J1056" s="31"/>
      <c r="K1056" s="31"/>
      <c r="L1056" s="31"/>
      <c r="M1056" s="31"/>
      <c r="N1056" s="31"/>
      <c r="O1056" s="31"/>
      <c r="P1056" s="22"/>
      <c r="Q1056" s="31">
        <f>Q$176</f>
        <v>1.73773425E-2</v>
      </c>
      <c r="R1056" s="22"/>
      <c r="S1056" s="20"/>
      <c r="T1056" s="22"/>
      <c r="U1056" s="22"/>
      <c r="V1056" s="22"/>
      <c r="W1056" s="22"/>
      <c r="X1056" s="22"/>
      <c r="Y1056" s="22"/>
      <c r="Z1056" s="22"/>
      <c r="AA1056" s="22"/>
      <c r="AB1056" s="22"/>
      <c r="AC1056" s="22"/>
      <c r="AD1056" s="22"/>
      <c r="AE1056" s="22"/>
      <c r="AF1056" s="22"/>
      <c r="AG1056" s="22"/>
      <c r="AH1056" s="22"/>
      <c r="AI1056" s="22"/>
      <c r="AJ1056" s="22"/>
      <c r="AK1056" s="22"/>
      <c r="AL1056" s="22"/>
      <c r="AM1056" s="22"/>
      <c r="AN1056" s="22"/>
      <c r="AO1056" s="22"/>
      <c r="AP1056" s="22"/>
      <c r="AQ1056" s="22"/>
      <c r="AR1056" s="22"/>
      <c r="AS1056" s="22"/>
      <c r="AT1056" s="22"/>
      <c r="AU1056" s="22"/>
      <c r="AV1056" s="358"/>
      <c r="AW1056" s="22"/>
      <c r="AX1056" s="22"/>
      <c r="AY1056" s="31"/>
      <c r="AZ1056" s="22"/>
      <c r="BA1056" s="22"/>
      <c r="BB1056" s="22"/>
      <c r="BC1056" s="22"/>
      <c r="BD1056" s="22"/>
      <c r="BE1056" s="22"/>
      <c r="BF1056" s="22"/>
    </row>
    <row r="1057" spans="1:58" s="3" customFormat="1" ht="15.75" outlineLevel="2" x14ac:dyDescent="0.25">
      <c r="A1057" s="558">
        <f>ROW()</f>
        <v>1057</v>
      </c>
      <c r="B1057" s="134" t="s">
        <v>37</v>
      </c>
      <c r="D1057" s="31"/>
      <c r="E1057" s="31"/>
      <c r="F1057" s="31"/>
      <c r="G1057" s="31"/>
      <c r="H1057" s="31"/>
      <c r="I1057" s="31"/>
      <c r="J1057" s="31"/>
      <c r="K1057" s="31"/>
      <c r="L1057" s="31"/>
      <c r="M1057" s="31"/>
      <c r="N1057" s="31"/>
      <c r="O1057" s="31"/>
      <c r="P1057" s="22"/>
      <c r="Q1057" s="31">
        <f>Q$177</f>
        <v>1.7346817499999997E-2</v>
      </c>
      <c r="R1057" s="22"/>
      <c r="S1057" s="20"/>
      <c r="T1057" s="22"/>
      <c r="U1057" s="22"/>
      <c r="V1057" s="22"/>
      <c r="W1057" s="22"/>
      <c r="X1057" s="22"/>
      <c r="Y1057" s="22"/>
      <c r="Z1057" s="22"/>
      <c r="AA1057" s="22"/>
      <c r="AB1057" s="22"/>
      <c r="AC1057" s="22"/>
      <c r="AD1057" s="22"/>
      <c r="AE1057" s="22"/>
      <c r="AF1057" s="22"/>
      <c r="AG1057" s="22"/>
      <c r="AH1057" s="22"/>
      <c r="AI1057" s="22"/>
      <c r="AJ1057" s="22"/>
      <c r="AK1057" s="22"/>
      <c r="AL1057" s="22"/>
      <c r="AM1057" s="22"/>
      <c r="AN1057" s="22"/>
      <c r="AO1057" s="22"/>
      <c r="AP1057" s="22"/>
      <c r="AQ1057" s="22"/>
      <c r="AR1057" s="22"/>
      <c r="AS1057" s="22"/>
      <c r="AT1057" s="22"/>
      <c r="AU1057" s="22"/>
      <c r="AV1057" s="358"/>
      <c r="AW1057" s="22"/>
      <c r="AX1057" s="22"/>
      <c r="AY1057" s="31"/>
      <c r="AZ1057" s="22"/>
      <c r="BA1057" s="22"/>
      <c r="BB1057" s="22"/>
      <c r="BC1057" s="22"/>
      <c r="BD1057" s="22"/>
      <c r="BE1057" s="22"/>
      <c r="BF1057" s="22"/>
    </row>
    <row r="1058" spans="1:58" s="3" customFormat="1" ht="15.75" outlineLevel="2" x14ac:dyDescent="0.25">
      <c r="A1058" s="558">
        <f>ROW()</f>
        <v>1058</v>
      </c>
      <c r="B1058" s="134" t="s">
        <v>38</v>
      </c>
      <c r="D1058" s="31"/>
      <c r="E1058" s="31"/>
      <c r="F1058" s="31"/>
      <c r="G1058" s="31"/>
      <c r="H1058" s="31"/>
      <c r="I1058" s="31"/>
      <c r="J1058" s="31"/>
      <c r="K1058" s="31"/>
      <c r="L1058" s="31"/>
      <c r="M1058" s="31"/>
      <c r="N1058" s="31"/>
      <c r="O1058" s="31"/>
      <c r="P1058" s="22"/>
      <c r="Q1058" s="31">
        <f>Q$178</f>
        <v>3.9472500000000002E-3</v>
      </c>
      <c r="R1058" s="22"/>
      <c r="S1058" s="20"/>
      <c r="T1058" s="22"/>
      <c r="U1058" s="22"/>
      <c r="V1058" s="22"/>
      <c r="W1058" s="22"/>
      <c r="X1058" s="22"/>
      <c r="Y1058" s="22"/>
      <c r="Z1058" s="22"/>
      <c r="AA1058" s="22"/>
      <c r="AB1058" s="22"/>
      <c r="AC1058" s="22"/>
      <c r="AD1058" s="22"/>
      <c r="AE1058" s="22"/>
      <c r="AF1058" s="22"/>
      <c r="AG1058" s="22"/>
      <c r="AH1058" s="22"/>
      <c r="AI1058" s="22"/>
      <c r="AJ1058" s="22"/>
      <c r="AK1058" s="22"/>
      <c r="AL1058" s="22"/>
      <c r="AM1058" s="22"/>
      <c r="AN1058" s="22"/>
      <c r="AO1058" s="22"/>
      <c r="AP1058" s="22"/>
      <c r="AQ1058" s="22"/>
      <c r="AR1058" s="22"/>
      <c r="AS1058" s="22"/>
      <c r="AT1058" s="22"/>
      <c r="AU1058" s="22"/>
      <c r="AV1058" s="358"/>
      <c r="AW1058" s="22"/>
      <c r="AX1058" s="22"/>
      <c r="AY1058" s="31"/>
      <c r="AZ1058" s="22"/>
      <c r="BA1058" s="22"/>
      <c r="BB1058" s="22"/>
      <c r="BC1058" s="22"/>
      <c r="BD1058" s="22"/>
      <c r="BE1058" s="22"/>
      <c r="BF1058" s="22"/>
    </row>
    <row r="1059" spans="1:58" s="3" customFormat="1" ht="15.75" outlineLevel="2" x14ac:dyDescent="0.25">
      <c r="A1059" s="558">
        <f>ROW()</f>
        <v>1059</v>
      </c>
      <c r="B1059" s="134" t="s">
        <v>39</v>
      </c>
      <c r="D1059" s="31"/>
      <c r="E1059" s="31"/>
      <c r="F1059" s="31"/>
      <c r="G1059" s="31"/>
      <c r="H1059" s="31"/>
      <c r="I1059" s="31"/>
      <c r="J1059" s="31"/>
      <c r="K1059" s="31"/>
      <c r="L1059" s="31"/>
      <c r="M1059" s="31"/>
      <c r="N1059" s="31"/>
      <c r="O1059" s="31"/>
      <c r="P1059" s="22"/>
      <c r="Q1059" s="31">
        <f>Q$179</f>
        <v>0</v>
      </c>
      <c r="R1059" s="22"/>
      <c r="S1059" s="20"/>
      <c r="T1059" s="22"/>
      <c r="U1059" s="22"/>
      <c r="V1059" s="22"/>
      <c r="W1059" s="22"/>
      <c r="X1059" s="22"/>
      <c r="Y1059" s="22"/>
      <c r="Z1059" s="22"/>
      <c r="AA1059" s="22"/>
      <c r="AB1059" s="22"/>
      <c r="AC1059" s="22"/>
      <c r="AD1059" s="22"/>
      <c r="AE1059" s="22"/>
      <c r="AF1059" s="22"/>
      <c r="AG1059" s="22"/>
      <c r="AH1059" s="22"/>
      <c r="AI1059" s="22"/>
      <c r="AJ1059" s="22"/>
      <c r="AK1059" s="22"/>
      <c r="AL1059" s="22"/>
      <c r="AM1059" s="22"/>
      <c r="AN1059" s="22"/>
      <c r="AO1059" s="22"/>
      <c r="AP1059" s="22"/>
      <c r="AQ1059" s="22"/>
      <c r="AR1059" s="22"/>
      <c r="AS1059" s="22"/>
      <c r="AT1059" s="22"/>
      <c r="AU1059" s="22"/>
      <c r="AV1059" s="358"/>
      <c r="AW1059" s="22"/>
      <c r="AX1059" s="22"/>
      <c r="AY1059" s="31"/>
      <c r="AZ1059" s="22"/>
      <c r="BA1059" s="22"/>
      <c r="BB1059" s="22"/>
      <c r="BC1059" s="22"/>
      <c r="BD1059" s="22"/>
      <c r="BE1059" s="22"/>
      <c r="BF1059" s="22"/>
    </row>
    <row r="1060" spans="1:58" s="3" customFormat="1" ht="15.75" outlineLevel="2" x14ac:dyDescent="0.25">
      <c r="A1060" s="558">
        <f>ROW()</f>
        <v>1060</v>
      </c>
      <c r="B1060" s="134" t="s">
        <v>40</v>
      </c>
      <c r="D1060" s="31"/>
      <c r="E1060" s="31"/>
      <c r="F1060" s="31"/>
      <c r="G1060" s="31"/>
      <c r="H1060" s="31"/>
      <c r="I1060" s="31"/>
      <c r="J1060" s="31"/>
      <c r="K1060" s="31"/>
      <c r="L1060" s="31"/>
      <c r="M1060" s="31"/>
      <c r="N1060" s="31"/>
      <c r="O1060" s="31"/>
      <c r="P1060" s="22"/>
      <c r="Q1060" s="31">
        <f>Q$180</f>
        <v>4.5699414999999979E-2</v>
      </c>
      <c r="R1060" s="22"/>
      <c r="S1060" s="20"/>
      <c r="T1060" s="22"/>
      <c r="U1060" s="22"/>
      <c r="V1060" s="22"/>
      <c r="W1060" s="22"/>
      <c r="X1060" s="22"/>
      <c r="Y1060" s="22"/>
      <c r="Z1060" s="22"/>
      <c r="AA1060" s="22"/>
      <c r="AB1060" s="22"/>
      <c r="AC1060" s="22"/>
      <c r="AD1060" s="22"/>
      <c r="AE1060" s="22"/>
      <c r="AF1060" s="22"/>
      <c r="AG1060" s="22"/>
      <c r="AH1060" s="22"/>
      <c r="AI1060" s="22"/>
      <c r="AJ1060" s="22"/>
      <c r="AK1060" s="22"/>
      <c r="AL1060" s="22"/>
      <c r="AM1060" s="22"/>
      <c r="AN1060" s="22"/>
      <c r="AO1060" s="22"/>
      <c r="AP1060" s="22"/>
      <c r="AQ1060" s="22"/>
      <c r="AR1060" s="22"/>
      <c r="AS1060" s="22"/>
      <c r="AT1060" s="22"/>
      <c r="AU1060" s="22"/>
      <c r="AV1060" s="358"/>
      <c r="AW1060" s="22"/>
      <c r="AX1060" s="22"/>
      <c r="AY1060" s="31"/>
      <c r="AZ1060" s="22"/>
      <c r="BA1060" s="22"/>
      <c r="BB1060" s="22"/>
      <c r="BC1060" s="22"/>
      <c r="BD1060" s="22"/>
      <c r="BE1060" s="22"/>
      <c r="BF1060" s="22"/>
    </row>
    <row r="1061" spans="1:58" s="3" customFormat="1" ht="15.75" outlineLevel="2" x14ac:dyDescent="0.25">
      <c r="A1061" s="558">
        <f>ROW()</f>
        <v>1061</v>
      </c>
      <c r="B1061" s="134" t="s">
        <v>329</v>
      </c>
      <c r="D1061" s="31"/>
      <c r="E1061" s="31"/>
      <c r="F1061" s="31"/>
      <c r="G1061" s="31"/>
      <c r="H1061" s="31"/>
      <c r="I1061" s="31"/>
      <c r="J1061" s="31"/>
      <c r="K1061" s="31"/>
      <c r="L1061" s="31"/>
      <c r="M1061" s="31"/>
      <c r="N1061" s="31"/>
      <c r="O1061" s="31"/>
      <c r="P1061" s="22"/>
      <c r="Q1061" s="31">
        <f>Q$181</f>
        <v>0</v>
      </c>
      <c r="R1061" s="22"/>
      <c r="S1061" s="20"/>
      <c r="T1061" s="22"/>
      <c r="U1061" s="22"/>
      <c r="V1061" s="22"/>
      <c r="W1061" s="22"/>
      <c r="X1061" s="22"/>
      <c r="Y1061" s="22"/>
      <c r="Z1061" s="22"/>
      <c r="AA1061" s="22"/>
      <c r="AB1061" s="22"/>
      <c r="AC1061" s="22"/>
      <c r="AD1061" s="22"/>
      <c r="AE1061" s="22"/>
      <c r="AF1061" s="22"/>
      <c r="AG1061" s="22"/>
      <c r="AH1061" s="22"/>
      <c r="AI1061" s="22"/>
      <c r="AJ1061" s="22"/>
      <c r="AK1061" s="22"/>
      <c r="AL1061" s="22"/>
      <c r="AM1061" s="22"/>
      <c r="AN1061" s="22"/>
      <c r="AO1061" s="22"/>
      <c r="AP1061" s="22"/>
      <c r="AQ1061" s="22"/>
      <c r="AR1061" s="22"/>
      <c r="AS1061" s="22"/>
      <c r="AT1061" s="22"/>
      <c r="AU1061" s="22"/>
      <c r="AV1061" s="358"/>
      <c r="AW1061" s="22"/>
      <c r="AX1061" s="22"/>
      <c r="AY1061" s="31"/>
      <c r="AZ1061" s="22"/>
      <c r="BA1061" s="22"/>
      <c r="BB1061" s="22"/>
      <c r="BC1061" s="22"/>
      <c r="BD1061" s="22"/>
      <c r="BE1061" s="22"/>
      <c r="BF1061" s="22"/>
    </row>
    <row r="1062" spans="1:58" s="3" customFormat="1" ht="15.75" outlineLevel="2" x14ac:dyDescent="0.25">
      <c r="A1062" s="558">
        <f>ROW()</f>
        <v>1062</v>
      </c>
      <c r="B1062" s="134" t="s">
        <v>269</v>
      </c>
      <c r="D1062" s="31"/>
      <c r="E1062" s="31"/>
      <c r="F1062" s="31"/>
      <c r="G1062" s="31"/>
      <c r="H1062" s="31"/>
      <c r="I1062" s="31"/>
      <c r="J1062" s="31"/>
      <c r="K1062" s="31"/>
      <c r="L1062" s="31"/>
      <c r="M1062" s="31"/>
      <c r="N1062" s="31"/>
      <c r="O1062" s="31"/>
      <c r="P1062" s="22"/>
      <c r="Q1062" s="31">
        <f>Q$182</f>
        <v>-3.6412046373625273E-2</v>
      </c>
      <c r="R1062" s="22"/>
      <c r="S1062" s="20"/>
      <c r="T1062" s="22"/>
      <c r="U1062" s="22"/>
      <c r="V1062" s="22"/>
      <c r="W1062" s="22"/>
      <c r="X1062" s="22"/>
      <c r="Y1062" s="22"/>
      <c r="Z1062" s="22"/>
      <c r="AA1062" s="22"/>
      <c r="AB1062" s="22"/>
      <c r="AC1062" s="22"/>
      <c r="AD1062" s="22"/>
      <c r="AE1062" s="22"/>
      <c r="AF1062" s="22"/>
      <c r="AG1062" s="22"/>
      <c r="AH1062" s="22"/>
      <c r="AI1062" s="22"/>
      <c r="AJ1062" s="22"/>
      <c r="AK1062" s="22"/>
      <c r="AL1062" s="22"/>
      <c r="AM1062" s="22"/>
      <c r="AN1062" s="22"/>
      <c r="AO1062" s="22"/>
      <c r="AP1062" s="22"/>
      <c r="AQ1062" s="22"/>
      <c r="AR1062" s="22"/>
      <c r="AS1062" s="22"/>
      <c r="AT1062" s="22"/>
      <c r="AU1062" s="22"/>
      <c r="AV1062" s="358"/>
      <c r="AW1062" s="22"/>
      <c r="AX1062" s="22"/>
      <c r="AY1062" s="31"/>
      <c r="AZ1062" s="22"/>
      <c r="BA1062" s="22"/>
      <c r="BB1062" s="22"/>
      <c r="BC1062" s="22"/>
      <c r="BD1062" s="22"/>
      <c r="BE1062" s="22"/>
      <c r="BF1062" s="22"/>
    </row>
    <row r="1063" spans="1:58" s="3" customFormat="1" ht="15.75" outlineLevel="2" x14ac:dyDescent="0.25">
      <c r="A1063" s="558">
        <f>ROW()</f>
        <v>1063</v>
      </c>
      <c r="B1063" s="136" t="s">
        <v>0</v>
      </c>
      <c r="C1063" s="36"/>
      <c r="D1063" s="37">
        <f>SUM(D1053:D1062)</f>
        <v>0</v>
      </c>
      <c r="E1063" s="37">
        <f t="shared" ref="E1063" si="6633">SUM(E1053:E1062)</f>
        <v>0</v>
      </c>
      <c r="F1063" s="37">
        <f t="shared" ref="F1063" si="6634">SUM(F1053:F1062)</f>
        <v>0</v>
      </c>
      <c r="G1063" s="37">
        <f t="shared" ref="G1063" si="6635">SUM(G1053:G1062)</f>
        <v>0</v>
      </c>
      <c r="H1063" s="37">
        <f t="shared" ref="H1063" si="6636">SUM(H1053:H1062)</f>
        <v>0</v>
      </c>
      <c r="I1063" s="37">
        <f t="shared" ref="I1063" si="6637">SUM(I1053:I1062)</f>
        <v>0</v>
      </c>
      <c r="J1063" s="37">
        <f t="shared" ref="J1063" si="6638">SUM(J1053:J1062)</f>
        <v>0</v>
      </c>
      <c r="K1063" s="37">
        <f t="shared" ref="K1063" si="6639">SUM(K1053:K1062)</f>
        <v>0</v>
      </c>
      <c r="L1063" s="37">
        <f t="shared" ref="L1063" si="6640">SUM(L1053:L1062)</f>
        <v>0</v>
      </c>
      <c r="M1063" s="37">
        <f t="shared" ref="M1063" si="6641">SUM(M1053:M1062)</f>
        <v>0</v>
      </c>
      <c r="N1063" s="37">
        <f t="shared" ref="N1063" si="6642">SUM(N1053:N1062)</f>
        <v>0</v>
      </c>
      <c r="O1063" s="37">
        <f t="shared" ref="O1063" si="6643">SUM(O1053:O1062)</f>
        <v>0</v>
      </c>
      <c r="P1063" s="37">
        <f t="shared" ref="P1063" si="6644">SUM(P1053:P1062)</f>
        <v>0</v>
      </c>
      <c r="Q1063" s="37">
        <f t="shared" ref="Q1063" si="6645">SUM(Q1053:Q1062)</f>
        <v>2.4982735711263748</v>
      </c>
      <c r="R1063" s="37">
        <f t="shared" ref="R1063" si="6646">SUM(R1053:R1062)</f>
        <v>0</v>
      </c>
      <c r="S1063" s="37">
        <f t="shared" ref="S1063" si="6647">SUM(S1053:S1062)</f>
        <v>0</v>
      </c>
      <c r="T1063" s="37">
        <f t="shared" ref="T1063" si="6648">SUM(T1053:T1062)</f>
        <v>0</v>
      </c>
      <c r="U1063" s="37">
        <f t="shared" ref="U1063" si="6649">SUM(U1053:U1062)</f>
        <v>0</v>
      </c>
      <c r="V1063" s="37">
        <f t="shared" ref="V1063" si="6650">SUM(V1053:V1062)</f>
        <v>0</v>
      </c>
      <c r="W1063" s="37">
        <f t="shared" ref="W1063" si="6651">SUM(W1053:W1062)</f>
        <v>0</v>
      </c>
      <c r="X1063" s="37">
        <f t="shared" ref="X1063" si="6652">SUM(X1053:X1062)</f>
        <v>0</v>
      </c>
      <c r="Y1063" s="37">
        <f t="shared" ref="Y1063" si="6653">SUM(Y1053:Y1062)</f>
        <v>0</v>
      </c>
      <c r="Z1063" s="37">
        <f t="shared" ref="Z1063" si="6654">SUM(Z1053:Z1062)</f>
        <v>0</v>
      </c>
      <c r="AA1063" s="37">
        <f t="shared" ref="AA1063" si="6655">SUM(AA1053:AA1062)</f>
        <v>0</v>
      </c>
      <c r="AB1063" s="37">
        <f t="shared" ref="AB1063" si="6656">SUM(AB1053:AB1062)</f>
        <v>0</v>
      </c>
      <c r="AC1063" s="37">
        <f t="shared" ref="AC1063" si="6657">SUM(AC1053:AC1062)</f>
        <v>0</v>
      </c>
      <c r="AD1063" s="37">
        <f t="shared" ref="AD1063" si="6658">SUM(AD1053:AD1062)</f>
        <v>0</v>
      </c>
      <c r="AE1063" s="37">
        <f t="shared" ref="AE1063" si="6659">SUM(AE1053:AE1062)</f>
        <v>0</v>
      </c>
      <c r="AF1063" s="37">
        <f t="shared" ref="AF1063" si="6660">SUM(AF1053:AF1062)</f>
        <v>0</v>
      </c>
      <c r="AG1063" s="37">
        <f t="shared" ref="AG1063" si="6661">SUM(AG1053:AG1062)</f>
        <v>0</v>
      </c>
      <c r="AH1063" s="37">
        <f t="shared" ref="AH1063" si="6662">SUM(AH1053:AH1062)</f>
        <v>0</v>
      </c>
      <c r="AI1063" s="37">
        <f t="shared" ref="AI1063" si="6663">SUM(AI1053:AI1062)</f>
        <v>0</v>
      </c>
      <c r="AJ1063" s="37">
        <f t="shared" ref="AJ1063" si="6664">SUM(AJ1053:AJ1062)</f>
        <v>0</v>
      </c>
      <c r="AK1063" s="37">
        <f t="shared" ref="AK1063" si="6665">SUM(AK1053:AK1062)</f>
        <v>0</v>
      </c>
      <c r="AL1063" s="37">
        <f t="shared" ref="AL1063" si="6666">SUM(AL1053:AL1062)</f>
        <v>0</v>
      </c>
      <c r="AM1063" s="37">
        <f t="shared" ref="AM1063" si="6667">SUM(AM1053:AM1062)</f>
        <v>0</v>
      </c>
      <c r="AN1063" s="37">
        <f t="shared" ref="AN1063" si="6668">SUM(AN1053:AN1062)</f>
        <v>0</v>
      </c>
      <c r="AO1063" s="37">
        <f t="shared" ref="AO1063" si="6669">SUM(AO1053:AO1062)</f>
        <v>0</v>
      </c>
      <c r="AP1063" s="37">
        <f t="shared" ref="AP1063" si="6670">SUM(AP1053:AP1062)</f>
        <v>0</v>
      </c>
      <c r="AQ1063" s="37">
        <f t="shared" ref="AQ1063" si="6671">SUM(AQ1053:AQ1062)</f>
        <v>0</v>
      </c>
      <c r="AR1063" s="37">
        <f t="shared" ref="AR1063" si="6672">SUM(AR1053:AR1062)</f>
        <v>0</v>
      </c>
      <c r="AS1063" s="37">
        <f t="shared" ref="AS1063" si="6673">SUM(AS1053:AS1062)</f>
        <v>0</v>
      </c>
      <c r="AT1063" s="37">
        <f t="shared" ref="AT1063" si="6674">SUM(AT1053:AT1062)</f>
        <v>0</v>
      </c>
      <c r="AU1063" s="37">
        <f t="shared" ref="AU1063" si="6675">SUM(AU1053:AU1062)</f>
        <v>0</v>
      </c>
      <c r="AV1063" s="349">
        <f t="shared" ref="AV1063" si="6676">SUM(AV1053:AV1062)</f>
        <v>0</v>
      </c>
      <c r="AW1063" s="37">
        <f t="shared" ref="AW1063" si="6677">SUM(AW1053:AW1062)</f>
        <v>0</v>
      </c>
      <c r="AX1063" s="37">
        <f t="shared" ref="AX1063" si="6678">SUM(AX1053:AX1062)</f>
        <v>0</v>
      </c>
      <c r="AY1063" s="37">
        <f t="shared" ref="AY1063" si="6679">SUM(AY1053:AY1062)</f>
        <v>0</v>
      </c>
      <c r="AZ1063" s="37">
        <f t="shared" ref="AZ1063" si="6680">SUM(AZ1053:AZ1062)</f>
        <v>0</v>
      </c>
      <c r="BA1063" s="37">
        <f t="shared" ref="BA1063" si="6681">SUM(BA1053:BA1062)</f>
        <v>0</v>
      </c>
      <c r="BB1063" s="37">
        <f t="shared" ref="BB1063" si="6682">SUM(BB1053:BB1062)</f>
        <v>0</v>
      </c>
      <c r="BC1063" s="37">
        <f t="shared" ref="BC1063" si="6683">SUM(BC1053:BC1062)</f>
        <v>0</v>
      </c>
      <c r="BD1063" s="37">
        <f t="shared" ref="BD1063" si="6684">SUM(BD1053:BD1062)</f>
        <v>0</v>
      </c>
      <c r="BE1063" s="37">
        <f t="shared" ref="BE1063" si="6685">SUM(BE1053:BE1062)</f>
        <v>0</v>
      </c>
      <c r="BF1063" s="37">
        <f t="shared" ref="BF1063" si="6686">SUM(BF1053:BF1062)</f>
        <v>0</v>
      </c>
    </row>
    <row r="1064" spans="1:58" s="17" customFormat="1" ht="15.75" outlineLevel="2" x14ac:dyDescent="0.25">
      <c r="A1064" s="558">
        <f>ROW()</f>
        <v>1064</v>
      </c>
      <c r="B1064" s="127" t="s">
        <v>10</v>
      </c>
      <c r="C1064" s="127"/>
      <c r="D1064" s="127"/>
      <c r="E1064" s="127"/>
      <c r="F1064" s="127"/>
      <c r="G1064" s="127"/>
      <c r="H1064" s="127"/>
      <c r="I1064" s="127"/>
      <c r="J1064" s="127"/>
      <c r="K1064" s="127"/>
      <c r="L1064" s="127"/>
      <c r="M1064" s="127"/>
      <c r="N1064" s="127"/>
      <c r="O1064" s="127"/>
      <c r="P1064" s="127"/>
      <c r="Q1064" s="127"/>
      <c r="R1064" s="127"/>
      <c r="S1064" s="127"/>
      <c r="T1064" s="127"/>
      <c r="U1064" s="127"/>
      <c r="V1064" s="127"/>
      <c r="W1064" s="127"/>
      <c r="X1064" s="127"/>
      <c r="Y1064" s="127"/>
      <c r="Z1064" s="127"/>
      <c r="AA1064" s="127"/>
      <c r="AB1064" s="127"/>
      <c r="AC1064" s="127"/>
      <c r="AD1064" s="127"/>
      <c r="AE1064" s="127"/>
      <c r="AF1064" s="127"/>
      <c r="AG1064" s="127"/>
      <c r="AH1064" s="127"/>
      <c r="AI1064" s="127"/>
      <c r="AJ1064" s="127"/>
      <c r="AK1064" s="127"/>
      <c r="AL1064" s="127"/>
      <c r="AM1064" s="127"/>
      <c r="AN1064" s="127"/>
      <c r="AO1064" s="127"/>
      <c r="AP1064" s="127"/>
      <c r="AQ1064" s="127"/>
      <c r="AR1064" s="127"/>
      <c r="AS1064" s="127"/>
      <c r="AT1064" s="127"/>
      <c r="AU1064" s="127"/>
      <c r="AV1064" s="350"/>
      <c r="AW1064" s="127"/>
      <c r="AX1064" s="127"/>
      <c r="AY1064" s="127"/>
      <c r="AZ1064" s="127"/>
      <c r="BA1064" s="127"/>
      <c r="BB1064" s="127"/>
      <c r="BC1064" s="127"/>
      <c r="BD1064" s="127"/>
      <c r="BE1064" s="127"/>
      <c r="BF1064" s="127"/>
    </row>
    <row r="1065" spans="1:58" s="3" customFormat="1" ht="15.75" outlineLevel="2" x14ac:dyDescent="0.25">
      <c r="A1065" s="558">
        <f>ROW()</f>
        <v>1065</v>
      </c>
      <c r="B1065" s="134" t="s">
        <v>33</v>
      </c>
      <c r="C1065"/>
      <c r="D1065"/>
      <c r="E1065"/>
      <c r="F1065"/>
      <c r="G1065"/>
      <c r="H1065"/>
      <c r="I1065"/>
      <c r="J1065"/>
      <c r="K1065"/>
      <c r="L1065"/>
      <c r="M1065" s="62"/>
      <c r="N1065" s="62"/>
      <c r="O1065" s="62"/>
      <c r="P1065" s="62"/>
      <c r="Q1065" s="62"/>
      <c r="R1065" s="62">
        <f>Inputs!U281*R$12</f>
        <v>0</v>
      </c>
      <c r="S1065" s="62">
        <f>Inputs!V281*S$12</f>
        <v>0</v>
      </c>
      <c r="T1065" s="62">
        <f>Inputs!W281*T$12</f>
        <v>0</v>
      </c>
      <c r="U1065" s="62">
        <f>Inputs!X281*U$12</f>
        <v>0</v>
      </c>
      <c r="V1065" s="62">
        <f>Inputs!Y281*V$12</f>
        <v>0</v>
      </c>
      <c r="W1065" s="62">
        <f>Inputs!Z281*W$12</f>
        <v>0</v>
      </c>
      <c r="X1065" s="62">
        <f>Inputs!AA281*X$12</f>
        <v>0</v>
      </c>
      <c r="Y1065" s="62">
        <f>Inputs!AB281*Y$12</f>
        <v>0</v>
      </c>
      <c r="Z1065" s="62">
        <f>Inputs!AC281*Z$12</f>
        <v>0</v>
      </c>
      <c r="AA1065" s="62">
        <f>Inputs!AD281*AA$12</f>
        <v>0</v>
      </c>
      <c r="AB1065" s="62">
        <f>Inputs!AE281*AB$12</f>
        <v>0</v>
      </c>
      <c r="AC1065" s="62">
        <f>Inputs!AF281*AC$12</f>
        <v>0</v>
      </c>
      <c r="AD1065" s="62">
        <f>Inputs!AG281*AD$12</f>
        <v>0</v>
      </c>
      <c r="AE1065" s="62">
        <f>Inputs!AH281*AE$12</f>
        <v>0</v>
      </c>
      <c r="AF1065" s="62">
        <f>Inputs!AI281*AF$12</f>
        <v>0</v>
      </c>
      <c r="AG1065" s="62">
        <f>Inputs!AJ281*AG$12</f>
        <v>0</v>
      </c>
      <c r="AH1065" s="62">
        <f>Inputs!AK281*AH$12</f>
        <v>0</v>
      </c>
      <c r="AI1065" s="62">
        <f>Inputs!AL281*AI$12</f>
        <v>0</v>
      </c>
      <c r="AJ1065" s="62">
        <f>Inputs!AM281*AJ$12</f>
        <v>0</v>
      </c>
      <c r="AK1065" s="62">
        <f>Inputs!AN281*AK$12</f>
        <v>0</v>
      </c>
      <c r="AL1065" s="62">
        <f>Inputs!AO281*AL$12</f>
        <v>0</v>
      </c>
      <c r="AM1065" s="62">
        <f>Inputs!AP281*AM$12</f>
        <v>0</v>
      </c>
      <c r="AN1065" s="62">
        <f>Inputs!AQ281*AN$12</f>
        <v>0</v>
      </c>
      <c r="AO1065" s="62">
        <f>Inputs!AR281*AO$12</f>
        <v>0</v>
      </c>
      <c r="AP1065" s="62">
        <f>Inputs!AS281*AP$12</f>
        <v>0</v>
      </c>
      <c r="AQ1065" s="62">
        <f>Inputs!AT281*AQ$12</f>
        <v>0</v>
      </c>
      <c r="AR1065" s="62">
        <f>Inputs!AU281*AR$12</f>
        <v>0</v>
      </c>
      <c r="AS1065" s="62">
        <f>Inputs!AV281*AS$12</f>
        <v>0</v>
      </c>
      <c r="AT1065" s="62">
        <f>Inputs!AW281*AT$12</f>
        <v>0</v>
      </c>
      <c r="AU1065" s="62">
        <f>Inputs!AX281*AU$12</f>
        <v>0</v>
      </c>
      <c r="AV1065" s="359">
        <f>Inputs!AY281*AV$12</f>
        <v>0</v>
      </c>
      <c r="AW1065" s="568">
        <f>Inputs!AZ883*AW$12</f>
        <v>0</v>
      </c>
      <c r="AX1065" s="568">
        <f>Inputs!BA883*AX$12</f>
        <v>0</v>
      </c>
      <c r="AY1065" s="568">
        <f>Inputs!BB883*AY$12</f>
        <v>0</v>
      </c>
      <c r="AZ1065" s="568">
        <f>Inputs!BC883*AZ$12</f>
        <v>0</v>
      </c>
      <c r="BA1065" s="568">
        <f>Inputs!BD883*BA$12</f>
        <v>0</v>
      </c>
      <c r="BB1065" s="46">
        <f t="shared" ref="BB1065:BC1065" si="6687">IF(BB1029&gt;1,BB1041/BB1029,BB1041)*BB$12</f>
        <v>0</v>
      </c>
      <c r="BC1065" s="46">
        <f t="shared" si="6687"/>
        <v>0</v>
      </c>
      <c r="BD1065" s="46">
        <f t="shared" ref="BD1065:BE1065" si="6688">IF(BD1029&gt;1,BD1041/BD1029,BD1041)*BD$12</f>
        <v>0</v>
      </c>
      <c r="BE1065" s="46">
        <f t="shared" si="6688"/>
        <v>0</v>
      </c>
      <c r="BF1065" s="46">
        <f t="shared" ref="BF1065" si="6689">IF(BF1029&gt;1,BF1041/BF1029,BF1041)*BF$12</f>
        <v>0</v>
      </c>
    </row>
    <row r="1066" spans="1:58" s="3" customFormat="1" ht="15.75" outlineLevel="2" x14ac:dyDescent="0.25">
      <c r="A1066" s="558">
        <f>ROW()</f>
        <v>1066</v>
      </c>
      <c r="B1066" s="134" t="s">
        <v>34</v>
      </c>
      <c r="C1066"/>
      <c r="D1066"/>
      <c r="E1066"/>
      <c r="F1066"/>
      <c r="G1066"/>
      <c r="H1066"/>
      <c r="I1066"/>
      <c r="J1066"/>
      <c r="K1066"/>
      <c r="L1066"/>
      <c r="M1066" s="62"/>
      <c r="N1066" s="62"/>
      <c r="O1066" s="62"/>
      <c r="P1066" s="62"/>
      <c r="Q1066" s="62"/>
      <c r="R1066" s="62">
        <f>Inputs!U282*R$12</f>
        <v>0</v>
      </c>
      <c r="S1066" s="62">
        <f>Inputs!V282*S$12</f>
        <v>0</v>
      </c>
      <c r="T1066" s="62">
        <f>Inputs!W282*T$12</f>
        <v>0</v>
      </c>
      <c r="U1066" s="62">
        <f>Inputs!X282*U$12</f>
        <v>0</v>
      </c>
      <c r="V1066" s="62">
        <f>Inputs!Y282*V$12</f>
        <v>0</v>
      </c>
      <c r="W1066" s="62">
        <f>Inputs!Z282*W$12</f>
        <v>0</v>
      </c>
      <c r="X1066" s="62">
        <f>Inputs!AA282*X$12</f>
        <v>0</v>
      </c>
      <c r="Y1066" s="62">
        <f>Inputs!AB282*Y$12</f>
        <v>0</v>
      </c>
      <c r="Z1066" s="62">
        <f>Inputs!AC282*Z$12</f>
        <v>0</v>
      </c>
      <c r="AA1066" s="62">
        <f>Inputs!AD282*AA$12</f>
        <v>0</v>
      </c>
      <c r="AB1066" s="62">
        <f>Inputs!AE282*AB$12</f>
        <v>0</v>
      </c>
      <c r="AC1066" s="62">
        <f>Inputs!AF282*AC$12</f>
        <v>0</v>
      </c>
      <c r="AD1066" s="62">
        <f>Inputs!AG282*AD$12</f>
        <v>0</v>
      </c>
      <c r="AE1066" s="62">
        <f>Inputs!AH282*AE$12</f>
        <v>0</v>
      </c>
      <c r="AF1066" s="62">
        <f>Inputs!AI282*AF$12</f>
        <v>0</v>
      </c>
      <c r="AG1066" s="62">
        <f>Inputs!AJ282*AG$12</f>
        <v>0</v>
      </c>
      <c r="AH1066" s="62">
        <f>Inputs!AK282*AH$12</f>
        <v>0</v>
      </c>
      <c r="AI1066" s="62">
        <f>Inputs!AL282*AI$12</f>
        <v>0</v>
      </c>
      <c r="AJ1066" s="62">
        <f>Inputs!AM282*AJ$12</f>
        <v>0</v>
      </c>
      <c r="AK1066" s="62">
        <f>Inputs!AN282*AK$12</f>
        <v>0</v>
      </c>
      <c r="AL1066" s="62">
        <f>Inputs!AO282*AL$12</f>
        <v>0</v>
      </c>
      <c r="AM1066" s="62">
        <f>Inputs!AP282*AM$12</f>
        <v>0</v>
      </c>
      <c r="AN1066" s="62">
        <f>Inputs!AQ282*AN$12</f>
        <v>0</v>
      </c>
      <c r="AO1066" s="62">
        <f>Inputs!AR282*AO$12</f>
        <v>0</v>
      </c>
      <c r="AP1066" s="62">
        <f>Inputs!AS282*AP$12</f>
        <v>0</v>
      </c>
      <c r="AQ1066" s="62">
        <f>Inputs!AT282*AQ$12</f>
        <v>0</v>
      </c>
      <c r="AR1066" s="62">
        <f>Inputs!AU282*AR$12</f>
        <v>0</v>
      </c>
      <c r="AS1066" s="62">
        <f>Inputs!AV282*AS$12</f>
        <v>0</v>
      </c>
      <c r="AT1066" s="62">
        <f>Inputs!AW282*AT$12</f>
        <v>0</v>
      </c>
      <c r="AU1066" s="62">
        <f>Inputs!AX282*AU$12</f>
        <v>0</v>
      </c>
      <c r="AV1066" s="359">
        <f>Inputs!AY282*AV$12</f>
        <v>0</v>
      </c>
      <c r="AW1066" s="568">
        <f>Inputs!AZ884*AW$12</f>
        <v>0</v>
      </c>
      <c r="AX1066" s="568">
        <f>Inputs!BA884*AX$12</f>
        <v>0</v>
      </c>
      <c r="AY1066" s="568">
        <f>Inputs!BB884*AY$12</f>
        <v>0</v>
      </c>
      <c r="AZ1066" s="568">
        <f>Inputs!BC884*AZ$12</f>
        <v>0</v>
      </c>
      <c r="BA1066" s="568">
        <f>Inputs!BD884*BA$12</f>
        <v>0</v>
      </c>
      <c r="BB1066" s="46">
        <f t="shared" ref="BB1066:BC1066" si="6690">IF(BB1030&gt;1,BB1042/BB1030,BB1042)*BB$12</f>
        <v>0</v>
      </c>
      <c r="BC1066" s="46">
        <f t="shared" si="6690"/>
        <v>0</v>
      </c>
      <c r="BD1066" s="46">
        <f t="shared" ref="BD1066:BE1066" si="6691">IF(BD1030&gt;1,BD1042/BD1030,BD1042)*BD$12</f>
        <v>0</v>
      </c>
      <c r="BE1066" s="46">
        <f t="shared" si="6691"/>
        <v>0</v>
      </c>
      <c r="BF1066" s="46">
        <f t="shared" ref="BF1066" si="6692">IF(BF1030&gt;1,BF1042/BF1030,BF1042)*BF$12</f>
        <v>0</v>
      </c>
    </row>
    <row r="1067" spans="1:58" s="3" customFormat="1" ht="15.75" outlineLevel="2" x14ac:dyDescent="0.25">
      <c r="A1067" s="558">
        <f>ROW()</f>
        <v>1067</v>
      </c>
      <c r="B1067" s="134" t="s">
        <v>35</v>
      </c>
      <c r="C1067"/>
      <c r="D1067"/>
      <c r="E1067"/>
      <c r="F1067"/>
      <c r="G1067"/>
      <c r="H1067"/>
      <c r="I1067"/>
      <c r="J1067"/>
      <c r="K1067"/>
      <c r="L1067"/>
      <c r="M1067" s="62"/>
      <c r="N1067" s="62"/>
      <c r="O1067" s="62"/>
      <c r="P1067" s="62"/>
      <c r="Q1067" s="62"/>
      <c r="R1067" s="62">
        <f>Inputs!U283*R$12</f>
        <v>2.0419289937499998E-2</v>
      </c>
      <c r="S1067" s="62">
        <f>Inputs!V283*S$12</f>
        <v>2.0419289937499998E-2</v>
      </c>
      <c r="T1067" s="62">
        <f>Inputs!W283*T$12</f>
        <v>2.0419289937499998E-2</v>
      </c>
      <c r="U1067" s="62">
        <f>Inputs!X283*U$12</f>
        <v>2.0419289937499998E-2</v>
      </c>
      <c r="V1067" s="62">
        <f>Inputs!Y283*V$12</f>
        <v>2.0419289937499998E-2</v>
      </c>
      <c r="W1067" s="62">
        <f>Inputs!Z283*W$12</f>
        <v>2.0419289937499998E-2</v>
      </c>
      <c r="X1067" s="62">
        <f>Inputs!AA283*X$12</f>
        <v>2.0419289937499998E-2</v>
      </c>
      <c r="Y1067" s="62">
        <f>Inputs!AB283*Y$12</f>
        <v>2.0419289937499998E-2</v>
      </c>
      <c r="Z1067" s="62">
        <f>Inputs!AC283*Z$12</f>
        <v>2.0419289937499998E-2</v>
      </c>
      <c r="AA1067" s="62">
        <f>Inputs!AD283*AA$12</f>
        <v>2.0419289937499998E-2</v>
      </c>
      <c r="AB1067" s="62">
        <f>Inputs!AE283*AB$12</f>
        <v>2.0419289937499998E-2</v>
      </c>
      <c r="AC1067" s="62">
        <f>Inputs!AF283*AC$12</f>
        <v>2.0419289937499998E-2</v>
      </c>
      <c r="AD1067" s="62">
        <f>Inputs!AG283*AD$12</f>
        <v>2.0419289937499998E-2</v>
      </c>
      <c r="AE1067" s="62">
        <f>Inputs!AH283*AE$12</f>
        <v>2.0419289937499998E-2</v>
      </c>
      <c r="AF1067" s="62">
        <f>Inputs!AI283*AF$12</f>
        <v>2.0419289937499998E-2</v>
      </c>
      <c r="AG1067" s="62">
        <f>Inputs!AJ283*AG$12</f>
        <v>2.0419289937499998E-2</v>
      </c>
      <c r="AH1067" s="62">
        <f>Inputs!AK283*AH$12</f>
        <v>2.0419289937499998E-2</v>
      </c>
      <c r="AI1067" s="62">
        <f>Inputs!AL283*AI$12</f>
        <v>2.0419289937499998E-2</v>
      </c>
      <c r="AJ1067" s="62">
        <f>Inputs!AM283*AJ$12</f>
        <v>2.0419289937499998E-2</v>
      </c>
      <c r="AK1067" s="62">
        <f>Inputs!AN283*AK$12</f>
        <v>2.0419289937499998E-2</v>
      </c>
      <c r="AL1067" s="62">
        <f>Inputs!AO283*AL$12</f>
        <v>2.0419289937499998E-2</v>
      </c>
      <c r="AM1067" s="62">
        <f>Inputs!AP283*AM$12</f>
        <v>2.0419289937499998E-2</v>
      </c>
      <c r="AN1067" s="62">
        <f>Inputs!AQ283*AN$12</f>
        <v>2.0419289937499998E-2</v>
      </c>
      <c r="AO1067" s="62">
        <f>Inputs!AR283*AO$12</f>
        <v>2.0419289937499998E-2</v>
      </c>
      <c r="AP1067" s="62">
        <f>Inputs!AS283*AP$12</f>
        <v>2.0419289937499998E-2</v>
      </c>
      <c r="AQ1067" s="62">
        <f>Inputs!AT283*AQ$12</f>
        <v>2.0419289937499998E-2</v>
      </c>
      <c r="AR1067" s="62">
        <f>Inputs!AU283*AR$12</f>
        <v>8.1677159750000006E-2</v>
      </c>
      <c r="AS1067" s="62">
        <f>Inputs!AV283*AS$12</f>
        <v>8.167715975000002E-2</v>
      </c>
      <c r="AT1067" s="62">
        <f>Inputs!AW283*AT$12</f>
        <v>8.1677159750000006E-2</v>
      </c>
      <c r="AU1067" s="62">
        <f>Inputs!AX283*AU$12</f>
        <v>8.1677159749999992E-2</v>
      </c>
      <c r="AV1067" s="359">
        <f>Inputs!AY283*AV$12</f>
        <v>8.1677159750000006E-2</v>
      </c>
      <c r="AW1067" s="568">
        <f>Inputs!AZ885*AW$12</f>
        <v>8.7423676617964116E-2</v>
      </c>
      <c r="AX1067" s="568">
        <f>Inputs!BA885*AX$12</f>
        <v>8.742367661796413E-2</v>
      </c>
      <c r="AY1067" s="568">
        <f>Inputs!BB885*AY$12</f>
        <v>8.742367661796413E-2</v>
      </c>
      <c r="AZ1067" s="568">
        <f>Inputs!BC885*AZ$12</f>
        <v>8.742367661796413E-2</v>
      </c>
      <c r="BA1067" s="568">
        <f>Inputs!BD885*BA$12</f>
        <v>8.7423676617964116E-2</v>
      </c>
      <c r="BB1067" s="46">
        <f t="shared" ref="BB1067:BC1067" si="6693">IF(BB1031&gt;1,BB1043/BB1031,BB1043)*BB$12</f>
        <v>8.7423676617964116E-2</v>
      </c>
      <c r="BC1067" s="46">
        <f t="shared" si="6693"/>
        <v>8.7423676617964116E-2</v>
      </c>
      <c r="BD1067" s="46">
        <f t="shared" ref="BD1067:BE1067" si="6694">IF(BD1031&gt;1,BD1043/BD1031,BD1043)*BD$12</f>
        <v>8.7423676617964116E-2</v>
      </c>
      <c r="BE1067" s="46">
        <f t="shared" si="6694"/>
        <v>8.7423676617964102E-2</v>
      </c>
      <c r="BF1067" s="46">
        <f t="shared" ref="BF1067" si="6695">IF(BF1031&gt;1,BF1043/BF1031,BF1043)*BF$12</f>
        <v>8.7423676617964102E-2</v>
      </c>
    </row>
    <row r="1068" spans="1:58" s="3" customFormat="1" ht="15.75" outlineLevel="2" x14ac:dyDescent="0.25">
      <c r="A1068" s="558">
        <f>ROW()</f>
        <v>1068</v>
      </c>
      <c r="B1068" s="134" t="s">
        <v>36</v>
      </c>
      <c r="C1068"/>
      <c r="D1068"/>
      <c r="E1068"/>
      <c r="F1068"/>
      <c r="G1068"/>
      <c r="H1068"/>
      <c r="I1068"/>
      <c r="J1068"/>
      <c r="K1068"/>
      <c r="L1068"/>
      <c r="M1068" s="62"/>
      <c r="N1068" s="62"/>
      <c r="O1068" s="62"/>
      <c r="P1068" s="62"/>
      <c r="Q1068" s="62"/>
      <c r="R1068" s="62">
        <f>Inputs!U284*R$12</f>
        <v>1.4481118749999999E-4</v>
      </c>
      <c r="S1068" s="62">
        <f>Inputs!V284*S$12</f>
        <v>1.4481118749999999E-4</v>
      </c>
      <c r="T1068" s="62">
        <f>Inputs!W284*T$12</f>
        <v>1.4481118749999999E-4</v>
      </c>
      <c r="U1068" s="62">
        <f>Inputs!X284*U$12</f>
        <v>1.4481118749999999E-4</v>
      </c>
      <c r="V1068" s="62">
        <f>Inputs!Y284*V$12</f>
        <v>1.4481118749999999E-4</v>
      </c>
      <c r="W1068" s="62">
        <f>Inputs!Z284*W$12</f>
        <v>1.4481118749999999E-4</v>
      </c>
      <c r="X1068" s="62">
        <f>Inputs!AA284*X$12</f>
        <v>1.4481118749999999E-4</v>
      </c>
      <c r="Y1068" s="62">
        <f>Inputs!AB284*Y$12</f>
        <v>1.4481118749999999E-4</v>
      </c>
      <c r="Z1068" s="62">
        <f>Inputs!AC284*Z$12</f>
        <v>1.4481118749999999E-4</v>
      </c>
      <c r="AA1068" s="62">
        <f>Inputs!AD284*AA$12</f>
        <v>1.4481118749999999E-4</v>
      </c>
      <c r="AB1068" s="62">
        <f>Inputs!AE284*AB$12</f>
        <v>1.4481118749999999E-4</v>
      </c>
      <c r="AC1068" s="62">
        <f>Inputs!AF284*AC$12</f>
        <v>1.4481118749999999E-4</v>
      </c>
      <c r="AD1068" s="62">
        <f>Inputs!AG284*AD$12</f>
        <v>1.4481118749999999E-4</v>
      </c>
      <c r="AE1068" s="62">
        <f>Inputs!AH284*AE$12</f>
        <v>1.4481118749999999E-4</v>
      </c>
      <c r="AF1068" s="62">
        <f>Inputs!AI284*AF$12</f>
        <v>1.4481118749999999E-4</v>
      </c>
      <c r="AG1068" s="62">
        <f>Inputs!AJ284*AG$12</f>
        <v>1.4481118749999999E-4</v>
      </c>
      <c r="AH1068" s="62">
        <f>Inputs!AK284*AH$12</f>
        <v>1.4481118749999999E-4</v>
      </c>
      <c r="AI1068" s="62">
        <f>Inputs!AL284*AI$12</f>
        <v>1.4481118749999999E-4</v>
      </c>
      <c r="AJ1068" s="62">
        <f>Inputs!AM284*AJ$12</f>
        <v>1.4481118749999999E-4</v>
      </c>
      <c r="AK1068" s="62">
        <f>Inputs!AN284*AK$12</f>
        <v>1.4481118749999999E-4</v>
      </c>
      <c r="AL1068" s="62">
        <f>Inputs!AO284*AL$12</f>
        <v>1.4481118749999999E-4</v>
      </c>
      <c r="AM1068" s="62">
        <f>Inputs!AP284*AM$12</f>
        <v>1.4481118749999999E-4</v>
      </c>
      <c r="AN1068" s="62">
        <f>Inputs!AQ284*AN$12</f>
        <v>1.4481118749999999E-4</v>
      </c>
      <c r="AO1068" s="62">
        <f>Inputs!AR284*AO$12</f>
        <v>1.4481118749999999E-4</v>
      </c>
      <c r="AP1068" s="62">
        <f>Inputs!AS284*AP$12</f>
        <v>1.4481118749999999E-4</v>
      </c>
      <c r="AQ1068" s="62">
        <f>Inputs!AT284*AQ$12</f>
        <v>1.4481118749999999E-4</v>
      </c>
      <c r="AR1068" s="62">
        <f>Inputs!AU284*AR$12</f>
        <v>5.7924475000000007E-4</v>
      </c>
      <c r="AS1068" s="62">
        <f>Inputs!AV284*AS$12</f>
        <v>5.7924475000000007E-4</v>
      </c>
      <c r="AT1068" s="62">
        <f>Inputs!AW284*AT$12</f>
        <v>5.7924475000000007E-4</v>
      </c>
      <c r="AU1068" s="62">
        <f>Inputs!AX284*AU$12</f>
        <v>5.7924475000000007E-4</v>
      </c>
      <c r="AV1068" s="359">
        <f>Inputs!AY284*AV$12</f>
        <v>5.7924475000000007E-4</v>
      </c>
      <c r="AW1068" s="568">
        <f>Inputs!AZ886*AW$12</f>
        <v>6.1999836749531019E-4</v>
      </c>
      <c r="AX1068" s="568">
        <f>Inputs!BA886*AX$12</f>
        <v>6.1999836749531019E-4</v>
      </c>
      <c r="AY1068" s="568">
        <f>Inputs!BB886*AY$12</f>
        <v>6.1999836749531019E-4</v>
      </c>
      <c r="AZ1068" s="568">
        <f>Inputs!BC886*AZ$12</f>
        <v>6.1999836749531008E-4</v>
      </c>
      <c r="BA1068" s="568">
        <f>Inputs!BD886*BA$12</f>
        <v>6.1999836749531008E-4</v>
      </c>
      <c r="BB1068" s="46">
        <f t="shared" ref="BB1068:BC1068" si="6696">IF(BB1032&gt;1,BB1044/BB1032,BB1044)*BB$12</f>
        <v>6.1999836749531008E-4</v>
      </c>
      <c r="BC1068" s="46">
        <f t="shared" si="6696"/>
        <v>6.1999836749531008E-4</v>
      </c>
      <c r="BD1068" s="46">
        <f t="shared" ref="BD1068:BE1068" si="6697">IF(BD1032&gt;1,BD1044/BD1032,BD1044)*BD$12</f>
        <v>6.1999836749531008E-4</v>
      </c>
      <c r="BE1068" s="46">
        <f t="shared" si="6697"/>
        <v>6.1999836749531008E-4</v>
      </c>
      <c r="BF1068" s="46">
        <f t="shared" ref="BF1068" si="6698">IF(BF1032&gt;1,BF1044/BF1032,BF1044)*BF$12</f>
        <v>6.1999836749530998E-4</v>
      </c>
    </row>
    <row r="1069" spans="1:58" s="3" customFormat="1" ht="15.75" outlineLevel="2" x14ac:dyDescent="0.25">
      <c r="A1069" s="558">
        <f>ROW()</f>
        <v>1069</v>
      </c>
      <c r="B1069" s="134" t="s">
        <v>37</v>
      </c>
      <c r="C1069"/>
      <c r="D1069"/>
      <c r="E1069"/>
      <c r="F1069"/>
      <c r="G1069"/>
      <c r="H1069"/>
      <c r="I1069"/>
      <c r="J1069"/>
      <c r="K1069"/>
      <c r="L1069"/>
      <c r="M1069" s="62"/>
      <c r="N1069" s="62"/>
      <c r="O1069" s="62"/>
      <c r="P1069" s="62"/>
      <c r="Q1069" s="62"/>
      <c r="R1069" s="62">
        <f>Inputs!U285*R$12</f>
        <v>2.8911362500000002E-4</v>
      </c>
      <c r="S1069" s="62">
        <f>Inputs!V285*S$12</f>
        <v>2.8911362500000002E-4</v>
      </c>
      <c r="T1069" s="62">
        <f>Inputs!W285*T$12</f>
        <v>2.8911362500000002E-4</v>
      </c>
      <c r="U1069" s="62">
        <f>Inputs!X285*U$12</f>
        <v>2.8911362500000002E-4</v>
      </c>
      <c r="V1069" s="62">
        <f>Inputs!Y285*V$12</f>
        <v>2.8911362500000002E-4</v>
      </c>
      <c r="W1069" s="62">
        <f>Inputs!Z285*W$12</f>
        <v>2.8911362500000002E-4</v>
      </c>
      <c r="X1069" s="62">
        <f>Inputs!AA285*X$12</f>
        <v>2.8911362500000002E-4</v>
      </c>
      <c r="Y1069" s="62">
        <f>Inputs!AB285*Y$12</f>
        <v>2.8911362500000002E-4</v>
      </c>
      <c r="Z1069" s="62">
        <f>Inputs!AC285*Z$12</f>
        <v>2.8911362500000002E-4</v>
      </c>
      <c r="AA1069" s="62">
        <f>Inputs!AD285*AA$12</f>
        <v>2.8911362500000002E-4</v>
      </c>
      <c r="AB1069" s="62">
        <f>Inputs!AE285*AB$12</f>
        <v>2.8911362500000002E-4</v>
      </c>
      <c r="AC1069" s="62">
        <f>Inputs!AF285*AC$12</f>
        <v>2.8911362500000002E-4</v>
      </c>
      <c r="AD1069" s="62">
        <f>Inputs!AG285*AD$12</f>
        <v>2.8911362500000002E-4</v>
      </c>
      <c r="AE1069" s="62">
        <f>Inputs!AH285*AE$12</f>
        <v>2.8911362500000002E-4</v>
      </c>
      <c r="AF1069" s="62">
        <f>Inputs!AI285*AF$12</f>
        <v>2.8911362500000002E-4</v>
      </c>
      <c r="AG1069" s="62">
        <f>Inputs!AJ285*AG$12</f>
        <v>2.8911362500000002E-4</v>
      </c>
      <c r="AH1069" s="62">
        <f>Inputs!AK285*AH$12</f>
        <v>2.8911362500000002E-4</v>
      </c>
      <c r="AI1069" s="62">
        <f>Inputs!AL285*AI$12</f>
        <v>2.8911362500000002E-4</v>
      </c>
      <c r="AJ1069" s="62">
        <f>Inputs!AM285*AJ$12</f>
        <v>2.8911362500000002E-4</v>
      </c>
      <c r="AK1069" s="62">
        <f>Inputs!AN285*AK$12</f>
        <v>2.8911362500000002E-4</v>
      </c>
      <c r="AL1069" s="62">
        <f>Inputs!AO285*AL$12</f>
        <v>2.8911362500000002E-4</v>
      </c>
      <c r="AM1069" s="62">
        <f>Inputs!AP285*AM$12</f>
        <v>2.8911362500000002E-4</v>
      </c>
      <c r="AN1069" s="62">
        <f>Inputs!AQ285*AN$12</f>
        <v>2.8911362500000002E-4</v>
      </c>
      <c r="AO1069" s="62">
        <f>Inputs!AR285*AO$12</f>
        <v>2.8911362500000002E-4</v>
      </c>
      <c r="AP1069" s="62">
        <f>Inputs!AS285*AP$12</f>
        <v>2.8911362500000002E-4</v>
      </c>
      <c r="AQ1069" s="62">
        <f>Inputs!AT285*AQ$12</f>
        <v>2.8911362500000002E-4</v>
      </c>
      <c r="AR1069" s="62">
        <f>Inputs!AU285*AR$12</f>
        <v>2.8085323571428551E-3</v>
      </c>
      <c r="AS1069" s="62">
        <f>Inputs!AV285*AS$12</f>
        <v>2.8085323571428551E-3</v>
      </c>
      <c r="AT1069" s="62">
        <f>Inputs!AW285*AT$12</f>
        <v>2.8085323571428555E-3</v>
      </c>
      <c r="AU1069" s="62">
        <f>Inputs!AX285*AU$12</f>
        <v>1.4042661785714262E-3</v>
      </c>
      <c r="AV1069" s="359">
        <f>Inputs!AY285*AV$12</f>
        <v>0</v>
      </c>
      <c r="AW1069" s="568">
        <f>Inputs!AZ887*AW$12</f>
        <v>0</v>
      </c>
      <c r="AX1069" s="568">
        <f>Inputs!BA887*AX$12</f>
        <v>0</v>
      </c>
      <c r="AY1069" s="568">
        <f>Inputs!BB887*AY$12</f>
        <v>0</v>
      </c>
      <c r="AZ1069" s="568">
        <f>Inputs!BC887*AZ$12</f>
        <v>0</v>
      </c>
      <c r="BA1069" s="568">
        <f>Inputs!BD887*BA$12</f>
        <v>0</v>
      </c>
      <c r="BB1069" s="46">
        <f t="shared" ref="BB1069:BC1069" si="6699">IF(BB1033&gt;1,BB1045/BB1033,BB1045)*BB$12</f>
        <v>0</v>
      </c>
      <c r="BC1069" s="46">
        <f t="shared" si="6699"/>
        <v>0</v>
      </c>
      <c r="BD1069" s="46">
        <f t="shared" ref="BD1069:BE1069" si="6700">IF(BD1033&gt;1,BD1045/BD1033,BD1045)*BD$12</f>
        <v>0</v>
      </c>
      <c r="BE1069" s="46">
        <f t="shared" si="6700"/>
        <v>0</v>
      </c>
      <c r="BF1069" s="46">
        <f t="shared" ref="BF1069" si="6701">IF(BF1033&gt;1,BF1045/BF1033,BF1045)*BF$12</f>
        <v>0</v>
      </c>
    </row>
    <row r="1070" spans="1:58" s="3" customFormat="1" ht="15.75" outlineLevel="2" x14ac:dyDescent="0.25">
      <c r="A1070" s="558">
        <f>ROW()</f>
        <v>1070</v>
      </c>
      <c r="B1070" s="134" t="s">
        <v>38</v>
      </c>
      <c r="C1070"/>
      <c r="D1070"/>
      <c r="E1070"/>
      <c r="F1070"/>
      <c r="G1070"/>
      <c r="H1070"/>
      <c r="I1070"/>
      <c r="J1070"/>
      <c r="K1070"/>
      <c r="L1070"/>
      <c r="M1070" s="62"/>
      <c r="N1070" s="62"/>
      <c r="O1070" s="62"/>
      <c r="P1070" s="62"/>
      <c r="Q1070" s="62"/>
      <c r="R1070" s="62">
        <f>Inputs!U286*R$12</f>
        <v>6.5787500000000007E-5</v>
      </c>
      <c r="S1070" s="62">
        <f>Inputs!V286*S$12</f>
        <v>6.5787500000000007E-5</v>
      </c>
      <c r="T1070" s="62">
        <f>Inputs!W286*T$12</f>
        <v>6.5787500000000007E-5</v>
      </c>
      <c r="U1070" s="62">
        <f>Inputs!X286*U$12</f>
        <v>6.5787500000000007E-5</v>
      </c>
      <c r="V1070" s="62">
        <f>Inputs!Y286*V$12</f>
        <v>6.5787500000000007E-5</v>
      </c>
      <c r="W1070" s="62">
        <f>Inputs!Z286*W$12</f>
        <v>6.5787500000000007E-5</v>
      </c>
      <c r="X1070" s="62">
        <f>Inputs!AA286*X$12</f>
        <v>6.5787500000000007E-5</v>
      </c>
      <c r="Y1070" s="62">
        <f>Inputs!AB286*Y$12</f>
        <v>6.5787500000000007E-5</v>
      </c>
      <c r="Z1070" s="62">
        <f>Inputs!AC286*Z$12</f>
        <v>6.5787500000000007E-5</v>
      </c>
      <c r="AA1070" s="62">
        <f>Inputs!AD286*AA$12</f>
        <v>6.5787500000000007E-5</v>
      </c>
      <c r="AB1070" s="62">
        <f>Inputs!AE286*AB$12</f>
        <v>6.5787500000000007E-5</v>
      </c>
      <c r="AC1070" s="62">
        <f>Inputs!AF286*AC$12</f>
        <v>6.5787500000000007E-5</v>
      </c>
      <c r="AD1070" s="62">
        <f>Inputs!AG286*AD$12</f>
        <v>6.5787500000000007E-5</v>
      </c>
      <c r="AE1070" s="62">
        <f>Inputs!AH286*AE$12</f>
        <v>6.5787500000000007E-5</v>
      </c>
      <c r="AF1070" s="62">
        <f>Inputs!AI286*AF$12</f>
        <v>6.5787500000000007E-5</v>
      </c>
      <c r="AG1070" s="62">
        <f>Inputs!AJ286*AG$12</f>
        <v>6.5787500000000007E-5</v>
      </c>
      <c r="AH1070" s="62">
        <f>Inputs!AK286*AH$12</f>
        <v>6.5787500000000007E-5</v>
      </c>
      <c r="AI1070" s="62">
        <f>Inputs!AL286*AI$12</f>
        <v>6.5787500000000007E-5</v>
      </c>
      <c r="AJ1070" s="62">
        <f>Inputs!AM286*AJ$12</f>
        <v>6.5787500000000007E-5</v>
      </c>
      <c r="AK1070" s="62">
        <f>Inputs!AN286*AK$12</f>
        <v>6.5787500000000007E-5</v>
      </c>
      <c r="AL1070" s="62">
        <f>Inputs!AO286*AL$12</f>
        <v>6.5787500000000007E-5</v>
      </c>
      <c r="AM1070" s="62">
        <f>Inputs!AP286*AM$12</f>
        <v>6.5787500000000007E-5</v>
      </c>
      <c r="AN1070" s="62">
        <f>Inputs!AQ286*AN$12</f>
        <v>6.5787500000000007E-5</v>
      </c>
      <c r="AO1070" s="62">
        <f>Inputs!AR286*AO$12</f>
        <v>6.5787500000000007E-5</v>
      </c>
      <c r="AP1070" s="62">
        <f>Inputs!AS286*AP$12</f>
        <v>6.5787500000000007E-5</v>
      </c>
      <c r="AQ1070" s="62">
        <f>Inputs!AT286*AQ$12</f>
        <v>6.5787500000000007E-5</v>
      </c>
      <c r="AR1070" s="62">
        <f>Inputs!AU286*AR$12</f>
        <v>2.6314999999999992E-4</v>
      </c>
      <c r="AS1070" s="62">
        <f>Inputs!AV286*AS$12</f>
        <v>2.6314999999999992E-4</v>
      </c>
      <c r="AT1070" s="62">
        <f>Inputs!AW286*AT$12</f>
        <v>2.6314999999999992E-4</v>
      </c>
      <c r="AU1070" s="62">
        <f>Inputs!AX286*AU$12</f>
        <v>2.6314999999999992E-4</v>
      </c>
      <c r="AV1070" s="359">
        <f>Inputs!AY286*AV$12</f>
        <v>2.6314999999999992E-4</v>
      </c>
      <c r="AW1070" s="568">
        <f>Inputs!AZ888*AW$12</f>
        <v>2.8166430581613489E-4</v>
      </c>
      <c r="AX1070" s="568">
        <f>Inputs!BA888*AX$12</f>
        <v>2.8166430581613494E-4</v>
      </c>
      <c r="AY1070" s="568">
        <f>Inputs!BB888*AY$12</f>
        <v>2.8166430581613489E-4</v>
      </c>
      <c r="AZ1070" s="568">
        <f>Inputs!BC888*AZ$12</f>
        <v>1.4083215290806747E-4</v>
      </c>
      <c r="BA1070" s="568">
        <f>Inputs!BD888*BA$12</f>
        <v>0</v>
      </c>
      <c r="BB1070" s="46">
        <f t="shared" ref="BB1070:BC1070" si="6702">IF(BB1034&gt;1,BB1046/BB1034,BB1046)*BB$12</f>
        <v>1.0842021724855044E-19</v>
      </c>
      <c r="BC1070" s="46">
        <f t="shared" si="6702"/>
        <v>0</v>
      </c>
      <c r="BD1070" s="46">
        <f t="shared" ref="BD1070:BE1070" si="6703">IF(BD1034&gt;1,BD1046/BD1034,BD1046)*BD$12</f>
        <v>0</v>
      </c>
      <c r="BE1070" s="46">
        <f t="shared" si="6703"/>
        <v>0</v>
      </c>
      <c r="BF1070" s="46">
        <f t="shared" ref="BF1070" si="6704">IF(BF1034&gt;1,BF1046/BF1034,BF1046)*BF$12</f>
        <v>0</v>
      </c>
    </row>
    <row r="1071" spans="1:58" s="3" customFormat="1" ht="15.75" outlineLevel="2" x14ac:dyDescent="0.25">
      <c r="A1071" s="558">
        <f>ROW()</f>
        <v>1071</v>
      </c>
      <c r="B1071" s="134" t="s">
        <v>39</v>
      </c>
      <c r="C1071"/>
      <c r="D1071"/>
      <c r="E1071"/>
      <c r="F1071"/>
      <c r="G1071"/>
      <c r="H1071"/>
      <c r="I1071"/>
      <c r="J1071"/>
      <c r="K1071"/>
      <c r="L1071"/>
      <c r="M1071" s="62"/>
      <c r="N1071" s="62"/>
      <c r="O1071" s="62"/>
      <c r="P1071" s="62"/>
      <c r="Q1071" s="62"/>
      <c r="R1071" s="62">
        <f>Inputs!U287*R$12</f>
        <v>0</v>
      </c>
      <c r="S1071" s="62">
        <f>Inputs!V287*S$12</f>
        <v>0</v>
      </c>
      <c r="T1071" s="62">
        <f>Inputs!W287*T$12</f>
        <v>0</v>
      </c>
      <c r="U1071" s="62">
        <f>Inputs!X287*U$12</f>
        <v>0</v>
      </c>
      <c r="V1071" s="62">
        <f>Inputs!Y287*V$12</f>
        <v>0</v>
      </c>
      <c r="W1071" s="62">
        <f>Inputs!Z287*W$12</f>
        <v>0</v>
      </c>
      <c r="X1071" s="62">
        <f>Inputs!AA287*X$12</f>
        <v>0</v>
      </c>
      <c r="Y1071" s="62">
        <f>Inputs!AB287*Y$12</f>
        <v>0</v>
      </c>
      <c r="Z1071" s="62">
        <f>Inputs!AC287*Z$12</f>
        <v>0</v>
      </c>
      <c r="AA1071" s="62">
        <f>Inputs!AD287*AA$12</f>
        <v>0</v>
      </c>
      <c r="AB1071" s="62">
        <f>Inputs!AE287*AB$12</f>
        <v>0</v>
      </c>
      <c r="AC1071" s="62">
        <f>Inputs!AF287*AC$12</f>
        <v>0</v>
      </c>
      <c r="AD1071" s="62">
        <f>Inputs!AG287*AD$12</f>
        <v>0</v>
      </c>
      <c r="AE1071" s="62">
        <f>Inputs!AH287*AE$12</f>
        <v>0</v>
      </c>
      <c r="AF1071" s="62">
        <f>Inputs!AI287*AF$12</f>
        <v>0</v>
      </c>
      <c r="AG1071" s="62">
        <f>Inputs!AJ287*AG$12</f>
        <v>0</v>
      </c>
      <c r="AH1071" s="62">
        <f>Inputs!AK287*AH$12</f>
        <v>0</v>
      </c>
      <c r="AI1071" s="62">
        <f>Inputs!AL287*AI$12</f>
        <v>0</v>
      </c>
      <c r="AJ1071" s="62">
        <f>Inputs!AM287*AJ$12</f>
        <v>0</v>
      </c>
      <c r="AK1071" s="62">
        <f>Inputs!AN287*AK$12</f>
        <v>0</v>
      </c>
      <c r="AL1071" s="62">
        <f>Inputs!AO287*AL$12</f>
        <v>0</v>
      </c>
      <c r="AM1071" s="62">
        <f>Inputs!AP287*AM$12</f>
        <v>0</v>
      </c>
      <c r="AN1071" s="62">
        <f>Inputs!AQ287*AN$12</f>
        <v>0</v>
      </c>
      <c r="AO1071" s="62">
        <f>Inputs!AR287*AO$12</f>
        <v>0</v>
      </c>
      <c r="AP1071" s="62">
        <f>Inputs!AS287*AP$12</f>
        <v>0</v>
      </c>
      <c r="AQ1071" s="62">
        <f>Inputs!AT287*AQ$12</f>
        <v>0</v>
      </c>
      <c r="AR1071" s="62">
        <f>Inputs!AU287*AR$12</f>
        <v>0</v>
      </c>
      <c r="AS1071" s="62">
        <f>Inputs!AV287*AS$12</f>
        <v>0</v>
      </c>
      <c r="AT1071" s="62">
        <f>Inputs!AW287*AT$12</f>
        <v>0</v>
      </c>
      <c r="AU1071" s="62">
        <f>Inputs!AX287*AU$12</f>
        <v>0</v>
      </c>
      <c r="AV1071" s="359">
        <f>Inputs!AY287*AV$12</f>
        <v>0</v>
      </c>
      <c r="AW1071" s="568">
        <f>Inputs!AZ889*AW$12</f>
        <v>0</v>
      </c>
      <c r="AX1071" s="568">
        <f>Inputs!BA889*AX$12</f>
        <v>0</v>
      </c>
      <c r="AY1071" s="568">
        <f>Inputs!BB889*AY$12</f>
        <v>0</v>
      </c>
      <c r="AZ1071" s="568">
        <f>Inputs!BC889*AZ$12</f>
        <v>0</v>
      </c>
      <c r="BA1071" s="568">
        <f>Inputs!BD889*BA$12</f>
        <v>0</v>
      </c>
      <c r="BB1071" s="46">
        <f t="shared" ref="BB1071:BC1071" si="6705">IF(BB1035&gt;1,BB1047/BB1035,BB1047)*BB$12</f>
        <v>0</v>
      </c>
      <c r="BC1071" s="46">
        <f t="shared" si="6705"/>
        <v>0</v>
      </c>
      <c r="BD1071" s="46">
        <f t="shared" ref="BD1071:BE1071" si="6706">IF(BD1035&gt;1,BD1047/BD1035,BD1047)*BD$12</f>
        <v>0</v>
      </c>
      <c r="BE1071" s="46">
        <f t="shared" si="6706"/>
        <v>0</v>
      </c>
      <c r="BF1071" s="46">
        <f t="shared" ref="BF1071" si="6707">IF(BF1035&gt;1,BF1047/BF1035,BF1047)*BF$12</f>
        <v>0</v>
      </c>
    </row>
    <row r="1072" spans="1:58" s="3" customFormat="1" ht="15.75" outlineLevel="2" x14ac:dyDescent="0.25">
      <c r="A1072" s="558">
        <f>ROW()</f>
        <v>1072</v>
      </c>
      <c r="B1072" s="134" t="s">
        <v>40</v>
      </c>
      <c r="C1072"/>
      <c r="D1072"/>
      <c r="E1072"/>
      <c r="F1072"/>
      <c r="G1072"/>
      <c r="H1072"/>
      <c r="I1072"/>
      <c r="J1072"/>
      <c r="K1072"/>
      <c r="L1072"/>
      <c r="M1072" s="62"/>
      <c r="N1072" s="62"/>
      <c r="O1072" s="62"/>
      <c r="P1072" s="62"/>
      <c r="Q1072" s="62"/>
      <c r="R1072" s="62">
        <f>Inputs!U288*R$12</f>
        <v>1.1424853750000013E-3</v>
      </c>
      <c r="S1072" s="62">
        <f>Inputs!V288*S$12</f>
        <v>1.1424853750000013E-3</v>
      </c>
      <c r="T1072" s="62">
        <f>Inputs!W288*T$12</f>
        <v>1.1424853750000013E-3</v>
      </c>
      <c r="U1072" s="62">
        <f>Inputs!X288*U$12</f>
        <v>1.1424853750000013E-3</v>
      </c>
      <c r="V1072" s="62">
        <f>Inputs!Y288*V$12</f>
        <v>1.1424853750000013E-3</v>
      </c>
      <c r="W1072" s="62">
        <f>Inputs!Z288*W$12</f>
        <v>1.1424853750000013E-3</v>
      </c>
      <c r="X1072" s="62">
        <f>Inputs!AA288*X$12</f>
        <v>1.1424853750000013E-3</v>
      </c>
      <c r="Y1072" s="62">
        <f>Inputs!AB288*Y$12</f>
        <v>1.1424853750000013E-3</v>
      </c>
      <c r="Z1072" s="62">
        <f>Inputs!AC288*Z$12</f>
        <v>1.1424853750000013E-3</v>
      </c>
      <c r="AA1072" s="62">
        <f>Inputs!AD288*AA$12</f>
        <v>1.1424853750000013E-3</v>
      </c>
      <c r="AB1072" s="62">
        <f>Inputs!AE288*AB$12</f>
        <v>1.1424853750000013E-3</v>
      </c>
      <c r="AC1072" s="62">
        <f>Inputs!AF288*AC$12</f>
        <v>1.1424853750000013E-3</v>
      </c>
      <c r="AD1072" s="62">
        <f>Inputs!AG288*AD$12</f>
        <v>1.1424853750000013E-3</v>
      </c>
      <c r="AE1072" s="62">
        <f>Inputs!AH288*AE$12</f>
        <v>1.1424853750000013E-3</v>
      </c>
      <c r="AF1072" s="62">
        <f>Inputs!AI288*AF$12</f>
        <v>1.1424853750000013E-3</v>
      </c>
      <c r="AG1072" s="62">
        <f>Inputs!AJ288*AG$12</f>
        <v>1.1424853750000013E-3</v>
      </c>
      <c r="AH1072" s="62">
        <f>Inputs!AK288*AH$12</f>
        <v>1.1424853750000013E-3</v>
      </c>
      <c r="AI1072" s="62">
        <f>Inputs!AL288*AI$12</f>
        <v>1.1424853750000013E-3</v>
      </c>
      <c r="AJ1072" s="62">
        <f>Inputs!AM288*AJ$12</f>
        <v>1.1424853750000013E-3</v>
      </c>
      <c r="AK1072" s="62">
        <f>Inputs!AN288*AK$12</f>
        <v>1.1424853750000013E-3</v>
      </c>
      <c r="AL1072" s="62">
        <f>Inputs!AO288*AL$12</f>
        <v>1.1424853750000013E-3</v>
      </c>
      <c r="AM1072" s="62">
        <f>Inputs!AP288*AM$12</f>
        <v>1.1424853750000013E-3</v>
      </c>
      <c r="AN1072" s="62">
        <f>Inputs!AQ288*AN$12</f>
        <v>1.1424853750000013E-3</v>
      </c>
      <c r="AO1072" s="62">
        <f>Inputs!AR288*AO$12</f>
        <v>1.1424853750000013E-3</v>
      </c>
      <c r="AP1072" s="62">
        <f>Inputs!AS288*AP$12</f>
        <v>1.1424853750000013E-3</v>
      </c>
      <c r="AQ1072" s="62">
        <f>Inputs!AT288*AQ$12</f>
        <v>1.1424853750000013E-3</v>
      </c>
      <c r="AR1072" s="62">
        <f>Inputs!AU288*AR$12</f>
        <v>4.5699414999999816E-3</v>
      </c>
      <c r="AS1072" s="62">
        <f>Inputs!AV288*AS$12</f>
        <v>4.5699414999999816E-3</v>
      </c>
      <c r="AT1072" s="62">
        <f>Inputs!AW288*AT$12</f>
        <v>4.5699414999999816E-3</v>
      </c>
      <c r="AU1072" s="62">
        <f>Inputs!AX288*AU$12</f>
        <v>2.2849707499999969E-3</v>
      </c>
      <c r="AV1072" s="359">
        <f>Inputs!AY288*AV$12</f>
        <v>0</v>
      </c>
      <c r="AW1072" s="568">
        <f>Inputs!AZ890*AW$12</f>
        <v>0</v>
      </c>
      <c r="AX1072" s="568">
        <f>Inputs!BA890*AX$12</f>
        <v>0</v>
      </c>
      <c r="AY1072" s="568">
        <f>Inputs!BB890*AY$12</f>
        <v>0</v>
      </c>
      <c r="AZ1072" s="568">
        <f>Inputs!BC890*AZ$12</f>
        <v>0</v>
      </c>
      <c r="BA1072" s="568">
        <f>Inputs!BD890*BA$12</f>
        <v>0</v>
      </c>
      <c r="BB1072" s="46">
        <f t="shared" ref="BB1072:BC1073" si="6708">IF(BB1036&gt;1,BB1048/BB1036,BB1048)*BB$12</f>
        <v>0</v>
      </c>
      <c r="BC1072" s="46">
        <f t="shared" si="6708"/>
        <v>0</v>
      </c>
      <c r="BD1072" s="46">
        <f t="shared" ref="BD1072:BE1073" si="6709">IF(BD1036&gt;1,BD1048/BD1036,BD1048)*BD$12</f>
        <v>0</v>
      </c>
      <c r="BE1072" s="46">
        <f t="shared" si="6709"/>
        <v>0</v>
      </c>
      <c r="BF1072" s="46">
        <f t="shared" ref="BF1072:BF1073" si="6710">IF(BF1036&gt;1,BF1048/BF1036,BF1048)*BF$12</f>
        <v>0</v>
      </c>
    </row>
    <row r="1073" spans="1:58" s="3" customFormat="1" ht="15.75" outlineLevel="2" x14ac:dyDescent="0.25">
      <c r="A1073" s="558">
        <f>ROW()</f>
        <v>1073</v>
      </c>
      <c r="B1073" s="134" t="s">
        <v>329</v>
      </c>
      <c r="C1073"/>
      <c r="D1073"/>
      <c r="E1073"/>
      <c r="F1073"/>
      <c r="G1073"/>
      <c r="H1073"/>
      <c r="I1073"/>
      <c r="J1073"/>
      <c r="K1073"/>
      <c r="L1073"/>
      <c r="M1073" s="62"/>
      <c r="N1073" s="62"/>
      <c r="O1073" s="62"/>
      <c r="P1073" s="62"/>
      <c r="Q1073" s="62"/>
      <c r="R1073" s="62">
        <f>Inputs!U289*R$12</f>
        <v>0</v>
      </c>
      <c r="S1073" s="62">
        <f>Inputs!V289*S$12</f>
        <v>0</v>
      </c>
      <c r="T1073" s="62">
        <f>Inputs!W289*T$12</f>
        <v>0</v>
      </c>
      <c r="U1073" s="62">
        <f>Inputs!X289*U$12</f>
        <v>0</v>
      </c>
      <c r="V1073" s="62">
        <f>Inputs!Y289*V$12</f>
        <v>0</v>
      </c>
      <c r="W1073" s="62">
        <f>Inputs!Z289*W$12</f>
        <v>0</v>
      </c>
      <c r="X1073" s="62">
        <f>Inputs!AA289*X$12</f>
        <v>0</v>
      </c>
      <c r="Y1073" s="62">
        <f>Inputs!AB289*Y$12</f>
        <v>0</v>
      </c>
      <c r="Z1073" s="62">
        <f>Inputs!AC289*Z$12</f>
        <v>0</v>
      </c>
      <c r="AA1073" s="62">
        <f>Inputs!AD289*AA$12</f>
        <v>0</v>
      </c>
      <c r="AB1073" s="62">
        <f>Inputs!AE289*AB$12</f>
        <v>0</v>
      </c>
      <c r="AC1073" s="62">
        <f>Inputs!AF289*AC$12</f>
        <v>0</v>
      </c>
      <c r="AD1073" s="62">
        <f>Inputs!AG289*AD$12</f>
        <v>0</v>
      </c>
      <c r="AE1073" s="62">
        <f>Inputs!AH289*AE$12</f>
        <v>0</v>
      </c>
      <c r="AF1073" s="62">
        <f>Inputs!AI289*AF$12</f>
        <v>0</v>
      </c>
      <c r="AG1073" s="62">
        <f>Inputs!AJ289*AG$12</f>
        <v>0</v>
      </c>
      <c r="AH1073" s="62">
        <f>Inputs!AK289*AH$12</f>
        <v>0</v>
      </c>
      <c r="AI1073" s="62">
        <f>Inputs!AL289*AI$12</f>
        <v>0</v>
      </c>
      <c r="AJ1073" s="62">
        <f>Inputs!AM289*AJ$12</f>
        <v>0</v>
      </c>
      <c r="AK1073" s="62">
        <f>Inputs!AN289*AK$12</f>
        <v>0</v>
      </c>
      <c r="AL1073" s="62">
        <f>Inputs!AO289*AL$12</f>
        <v>0</v>
      </c>
      <c r="AM1073" s="62">
        <f>Inputs!AP289*AM$12</f>
        <v>0</v>
      </c>
      <c r="AN1073" s="62">
        <f>Inputs!AQ289*AN$12</f>
        <v>0</v>
      </c>
      <c r="AO1073" s="62">
        <f>Inputs!AR289*AO$12</f>
        <v>0</v>
      </c>
      <c r="AP1073" s="62">
        <f>Inputs!AS289*AP$12</f>
        <v>0</v>
      </c>
      <c r="AQ1073" s="62">
        <f>Inputs!AT289*AQ$12</f>
        <v>0</v>
      </c>
      <c r="AR1073" s="62">
        <f>Inputs!AU289*AR$12</f>
        <v>0</v>
      </c>
      <c r="AS1073" s="62">
        <f>Inputs!AV289*AS$12</f>
        <v>0</v>
      </c>
      <c r="AT1073" s="62">
        <f>Inputs!AW289*AT$12</f>
        <v>0</v>
      </c>
      <c r="AU1073" s="62">
        <f>Inputs!AX289*AU$12</f>
        <v>0</v>
      </c>
      <c r="AV1073" s="359">
        <f>Inputs!AY289*AV$12</f>
        <v>0</v>
      </c>
      <c r="AW1073" s="568">
        <f>Inputs!AZ891*AW$12</f>
        <v>0</v>
      </c>
      <c r="AX1073" s="568">
        <f>Inputs!BA891*AX$12</f>
        <v>0</v>
      </c>
      <c r="AY1073" s="568">
        <f>Inputs!BB891*AY$12</f>
        <v>0</v>
      </c>
      <c r="AZ1073" s="568">
        <f>Inputs!BC891*AZ$12</f>
        <v>0</v>
      </c>
      <c r="BA1073" s="568">
        <f>Inputs!BD891*BA$12</f>
        <v>0</v>
      </c>
      <c r="BB1073" s="46">
        <f t="shared" si="6708"/>
        <v>0</v>
      </c>
      <c r="BC1073" s="46">
        <f t="shared" si="6708"/>
        <v>0</v>
      </c>
      <c r="BD1073" s="46">
        <f t="shared" si="6709"/>
        <v>0</v>
      </c>
      <c r="BE1073" s="46">
        <f t="shared" si="6709"/>
        <v>0</v>
      </c>
      <c r="BF1073" s="46">
        <f t="shared" si="6710"/>
        <v>0</v>
      </c>
    </row>
    <row r="1074" spans="1:58" s="3" customFormat="1" ht="15.75" outlineLevel="2" x14ac:dyDescent="0.25">
      <c r="A1074" s="558">
        <f>ROW()</f>
        <v>1074</v>
      </c>
      <c r="B1074" s="134" t="s">
        <v>269</v>
      </c>
      <c r="C1074"/>
      <c r="D1074"/>
      <c r="E1074"/>
      <c r="F1074"/>
      <c r="G1074"/>
      <c r="H1074"/>
      <c r="I1074"/>
      <c r="J1074"/>
      <c r="K1074"/>
      <c r="L1074"/>
      <c r="M1074" s="62"/>
      <c r="N1074" s="62"/>
      <c r="O1074" s="62"/>
      <c r="P1074" s="62"/>
      <c r="Q1074" s="62"/>
      <c r="R1074" s="62">
        <f>Inputs!U290*R$12</f>
        <v>0</v>
      </c>
      <c r="S1074" s="62">
        <f>Inputs!V290*S$12</f>
        <v>0</v>
      </c>
      <c r="T1074" s="62">
        <f>Inputs!W290*T$12</f>
        <v>0</v>
      </c>
      <c r="U1074" s="62">
        <f>Inputs!X290*U$12</f>
        <v>0</v>
      </c>
      <c r="V1074" s="62">
        <f>Inputs!Y290*V$12</f>
        <v>0</v>
      </c>
      <c r="W1074" s="62">
        <f>Inputs!Z290*W$12</f>
        <v>0</v>
      </c>
      <c r="X1074" s="62">
        <f>Inputs!AA290*X$12</f>
        <v>0</v>
      </c>
      <c r="Y1074" s="62">
        <f>Inputs!AB290*Y$12</f>
        <v>0</v>
      </c>
      <c r="Z1074" s="62">
        <f>Inputs!AC290*Z$12</f>
        <v>0</v>
      </c>
      <c r="AA1074" s="62">
        <f>Inputs!AD290*AA$12</f>
        <v>0</v>
      </c>
      <c r="AB1074" s="62">
        <f>Inputs!AE290*AB$12</f>
        <v>0</v>
      </c>
      <c r="AC1074" s="62">
        <f>Inputs!AF290*AC$12</f>
        <v>0</v>
      </c>
      <c r="AD1074" s="62">
        <f>Inputs!AG290*AD$12</f>
        <v>0</v>
      </c>
      <c r="AE1074" s="62">
        <f>Inputs!AH290*AE$12</f>
        <v>0</v>
      </c>
      <c r="AF1074" s="62">
        <f>Inputs!AI290*AF$12</f>
        <v>0</v>
      </c>
      <c r="AG1074" s="62">
        <f>Inputs!AJ290*AG$12</f>
        <v>0</v>
      </c>
      <c r="AH1074" s="62">
        <f>Inputs!AK290*AH$12</f>
        <v>0</v>
      </c>
      <c r="AI1074" s="62">
        <f>Inputs!AL290*AI$12</f>
        <v>0</v>
      </c>
      <c r="AJ1074" s="62">
        <f>Inputs!AM290*AJ$12</f>
        <v>0</v>
      </c>
      <c r="AK1074" s="62">
        <f>Inputs!AN290*AK$12</f>
        <v>0</v>
      </c>
      <c r="AL1074" s="62">
        <f>Inputs!AO290*AL$12</f>
        <v>0</v>
      </c>
      <c r="AM1074" s="62">
        <f>Inputs!AP290*AM$12</f>
        <v>0</v>
      </c>
      <c r="AN1074" s="62">
        <f>Inputs!AQ290*AN$12</f>
        <v>0</v>
      </c>
      <c r="AO1074" s="62">
        <f>Inputs!AR290*AO$12</f>
        <v>0</v>
      </c>
      <c r="AP1074" s="62">
        <f>Inputs!AS290*AP$12</f>
        <v>0</v>
      </c>
      <c r="AQ1074" s="62">
        <f>Inputs!AT290*AQ$12</f>
        <v>0</v>
      </c>
      <c r="AR1074" s="62">
        <f>Inputs!AU290*AR$12</f>
        <v>0</v>
      </c>
      <c r="AS1074" s="62">
        <f>Inputs!AV290*AS$12</f>
        <v>0</v>
      </c>
      <c r="AT1074" s="62">
        <f>Inputs!AW290*AT$12</f>
        <v>0</v>
      </c>
      <c r="AU1074" s="62">
        <f>Inputs!AX290*AU$12</f>
        <v>0</v>
      </c>
      <c r="AV1074" s="359">
        <f>Inputs!AY290*AV$12</f>
        <v>0</v>
      </c>
      <c r="AW1074" s="568">
        <f>Inputs!AZ892*AW$12</f>
        <v>0</v>
      </c>
      <c r="AX1074" s="568">
        <f>Inputs!BA892*AX$12</f>
        <v>0</v>
      </c>
      <c r="AY1074" s="568">
        <f>Inputs!BB892*AY$12</f>
        <v>0</v>
      </c>
      <c r="AZ1074" s="568">
        <f>Inputs!BC892*AZ$12</f>
        <v>0</v>
      </c>
      <c r="BA1074" s="568">
        <f>Inputs!BD892*BA$12</f>
        <v>0</v>
      </c>
      <c r="BB1074" s="46"/>
      <c r="BC1074" s="46"/>
      <c r="BD1074" s="46"/>
      <c r="BE1074" s="46"/>
      <c r="BF1074" s="46"/>
    </row>
    <row r="1075" spans="1:58" s="35" customFormat="1" ht="15.75" outlineLevel="2" x14ac:dyDescent="0.25">
      <c r="A1075" s="558">
        <f>ROW()</f>
        <v>1075</v>
      </c>
      <c r="B1075" s="136" t="s">
        <v>0</v>
      </c>
      <c r="C1075" s="36"/>
      <c r="D1075" s="37">
        <f>SUM(D1065:D1074)</f>
        <v>0</v>
      </c>
      <c r="E1075" s="37">
        <f t="shared" ref="E1075" si="6711">SUM(E1065:E1074)</f>
        <v>0</v>
      </c>
      <c r="F1075" s="37">
        <f t="shared" ref="F1075" si="6712">SUM(F1065:F1074)</f>
        <v>0</v>
      </c>
      <c r="G1075" s="37">
        <f t="shared" ref="G1075" si="6713">SUM(G1065:G1074)</f>
        <v>0</v>
      </c>
      <c r="H1075" s="37">
        <f t="shared" ref="H1075" si="6714">SUM(H1065:H1074)</f>
        <v>0</v>
      </c>
      <c r="I1075" s="37">
        <f t="shared" ref="I1075" si="6715">SUM(I1065:I1074)</f>
        <v>0</v>
      </c>
      <c r="J1075" s="37">
        <f t="shared" ref="J1075" si="6716">SUM(J1065:J1074)</f>
        <v>0</v>
      </c>
      <c r="K1075" s="37">
        <f t="shared" ref="K1075" si="6717">SUM(K1065:K1074)</f>
        <v>0</v>
      </c>
      <c r="L1075" s="37">
        <f t="shared" ref="L1075" si="6718">SUM(L1065:L1074)</f>
        <v>0</v>
      </c>
      <c r="M1075" s="37">
        <f t="shared" ref="M1075" si="6719">SUM(M1065:M1074)</f>
        <v>0</v>
      </c>
      <c r="N1075" s="37">
        <f t="shared" ref="N1075" si="6720">SUM(N1065:N1074)</f>
        <v>0</v>
      </c>
      <c r="O1075" s="37">
        <f t="shared" ref="O1075" si="6721">SUM(O1065:O1074)</f>
        <v>0</v>
      </c>
      <c r="P1075" s="37">
        <f t="shared" ref="P1075" si="6722">SUM(P1065:P1074)</f>
        <v>0</v>
      </c>
      <c r="Q1075" s="37">
        <f t="shared" ref="Q1075" si="6723">SUM(Q1065:Q1074)</f>
        <v>0</v>
      </c>
      <c r="R1075" s="37">
        <f t="shared" ref="R1075" si="6724">SUM(R1065:R1074)</f>
        <v>2.2061487625000001E-2</v>
      </c>
      <c r="S1075" s="37">
        <f t="shared" ref="S1075" si="6725">SUM(S1065:S1074)</f>
        <v>2.2061487625000001E-2</v>
      </c>
      <c r="T1075" s="37">
        <f t="shared" ref="T1075" si="6726">SUM(T1065:T1074)</f>
        <v>2.2061487625000001E-2</v>
      </c>
      <c r="U1075" s="37">
        <f t="shared" ref="U1075" si="6727">SUM(U1065:U1074)</f>
        <v>2.2061487625000001E-2</v>
      </c>
      <c r="V1075" s="37">
        <f t="shared" ref="V1075" si="6728">SUM(V1065:V1074)</f>
        <v>2.2061487625000001E-2</v>
      </c>
      <c r="W1075" s="37">
        <f t="shared" ref="W1075" si="6729">SUM(W1065:W1074)</f>
        <v>2.2061487625000001E-2</v>
      </c>
      <c r="X1075" s="37">
        <f t="shared" ref="X1075" si="6730">SUM(X1065:X1074)</f>
        <v>2.2061487625000001E-2</v>
      </c>
      <c r="Y1075" s="37">
        <f t="shared" ref="Y1075" si="6731">SUM(Y1065:Y1074)</f>
        <v>2.2061487625000001E-2</v>
      </c>
      <c r="Z1075" s="37">
        <f t="shared" ref="Z1075" si="6732">SUM(Z1065:Z1074)</f>
        <v>2.2061487625000001E-2</v>
      </c>
      <c r="AA1075" s="37">
        <f t="shared" ref="AA1075" si="6733">SUM(AA1065:AA1074)</f>
        <v>2.2061487625000001E-2</v>
      </c>
      <c r="AB1075" s="37">
        <f t="shared" ref="AB1075" si="6734">SUM(AB1065:AB1074)</f>
        <v>2.2061487625000001E-2</v>
      </c>
      <c r="AC1075" s="37">
        <f t="shared" ref="AC1075" si="6735">SUM(AC1065:AC1074)</f>
        <v>2.2061487625000001E-2</v>
      </c>
      <c r="AD1075" s="37">
        <f t="shared" ref="AD1075" si="6736">SUM(AD1065:AD1074)</f>
        <v>2.2061487625000001E-2</v>
      </c>
      <c r="AE1075" s="37">
        <f t="shared" ref="AE1075" si="6737">SUM(AE1065:AE1074)</f>
        <v>2.2061487625000001E-2</v>
      </c>
      <c r="AF1075" s="37">
        <f t="shared" ref="AF1075" si="6738">SUM(AF1065:AF1074)</f>
        <v>2.2061487625000001E-2</v>
      </c>
      <c r="AG1075" s="37">
        <f t="shared" ref="AG1075" si="6739">SUM(AG1065:AG1074)</f>
        <v>2.2061487625000001E-2</v>
      </c>
      <c r="AH1075" s="37">
        <f t="shared" ref="AH1075" si="6740">SUM(AH1065:AH1074)</f>
        <v>2.2061487625000001E-2</v>
      </c>
      <c r="AI1075" s="37">
        <f t="shared" ref="AI1075" si="6741">SUM(AI1065:AI1074)</f>
        <v>2.2061487625000001E-2</v>
      </c>
      <c r="AJ1075" s="37">
        <f t="shared" ref="AJ1075" si="6742">SUM(AJ1065:AJ1074)</f>
        <v>2.2061487625000001E-2</v>
      </c>
      <c r="AK1075" s="37">
        <f t="shared" ref="AK1075" si="6743">SUM(AK1065:AK1074)</f>
        <v>2.2061487625000001E-2</v>
      </c>
      <c r="AL1075" s="37">
        <f t="shared" ref="AL1075" si="6744">SUM(AL1065:AL1074)</f>
        <v>2.2061487625000001E-2</v>
      </c>
      <c r="AM1075" s="37">
        <f t="shared" ref="AM1075" si="6745">SUM(AM1065:AM1074)</f>
        <v>2.2061487625000001E-2</v>
      </c>
      <c r="AN1075" s="37">
        <f t="shared" ref="AN1075" si="6746">SUM(AN1065:AN1074)</f>
        <v>2.2061487625000001E-2</v>
      </c>
      <c r="AO1075" s="37">
        <f t="shared" ref="AO1075" si="6747">SUM(AO1065:AO1074)</f>
        <v>2.2061487625000001E-2</v>
      </c>
      <c r="AP1075" s="37">
        <f t="shared" ref="AP1075" si="6748">SUM(AP1065:AP1074)</f>
        <v>2.2061487625000001E-2</v>
      </c>
      <c r="AQ1075" s="37">
        <f t="shared" ref="AQ1075" si="6749">SUM(AQ1065:AQ1074)</f>
        <v>2.2061487625000001E-2</v>
      </c>
      <c r="AR1075" s="37">
        <f t="shared" ref="AR1075" si="6750">SUM(AR1065:AR1074)</f>
        <v>8.9898028357142848E-2</v>
      </c>
      <c r="AS1075" s="37">
        <f t="shared" ref="AS1075" si="6751">SUM(AS1065:AS1074)</f>
        <v>8.9898028357142862E-2</v>
      </c>
      <c r="AT1075" s="37">
        <f t="shared" ref="AT1075" si="6752">SUM(AT1065:AT1074)</f>
        <v>8.9898028357142848E-2</v>
      </c>
      <c r="AU1075" s="37">
        <f t="shared" ref="AU1075" si="6753">SUM(AU1065:AU1074)</f>
        <v>8.6208791428571407E-2</v>
      </c>
      <c r="AV1075" s="349">
        <f t="shared" ref="AV1075" si="6754">SUM(AV1065:AV1074)</f>
        <v>8.2519554500000009E-2</v>
      </c>
      <c r="AW1075" s="37">
        <f t="shared" ref="AW1075" si="6755">SUM(AW1065:AW1074)</f>
        <v>8.8325339291275562E-2</v>
      </c>
      <c r="AX1075" s="37">
        <f t="shared" ref="AX1075" si="6756">SUM(AX1065:AX1074)</f>
        <v>8.8325339291275576E-2</v>
      </c>
      <c r="AY1075" s="37">
        <f t="shared" ref="AY1075" si="6757">SUM(AY1065:AY1074)</f>
        <v>8.8325339291275576E-2</v>
      </c>
      <c r="AZ1075" s="37">
        <f t="shared" ref="AZ1075" si="6758">SUM(AZ1065:AZ1074)</f>
        <v>8.8184507138367507E-2</v>
      </c>
      <c r="BA1075" s="37">
        <f t="shared" ref="BA1075" si="6759">SUM(BA1065:BA1074)</f>
        <v>8.8043674985459425E-2</v>
      </c>
      <c r="BB1075" s="37">
        <f t="shared" ref="BB1075" si="6760">SUM(BB1065:BB1074)</f>
        <v>8.8043674985459425E-2</v>
      </c>
      <c r="BC1075" s="37">
        <f t="shared" ref="BC1075" si="6761">SUM(BC1065:BC1074)</f>
        <v>8.8043674985459425E-2</v>
      </c>
      <c r="BD1075" s="37">
        <f t="shared" ref="BD1075" si="6762">SUM(BD1065:BD1074)</f>
        <v>8.8043674985459425E-2</v>
      </c>
      <c r="BE1075" s="37">
        <f t="shared" ref="BE1075" si="6763">SUM(BE1065:BE1074)</f>
        <v>8.8043674985459411E-2</v>
      </c>
      <c r="BF1075" s="37">
        <f t="shared" ref="BF1075" si="6764">SUM(BF1065:BF1074)</f>
        <v>8.8043674985459411E-2</v>
      </c>
    </row>
    <row r="1076" spans="1:58" s="17" customFormat="1" ht="15.75" outlineLevel="2" x14ac:dyDescent="0.25">
      <c r="A1076" s="558">
        <f>ROW()</f>
        <v>1076</v>
      </c>
      <c r="B1076" s="127" t="s">
        <v>102</v>
      </c>
      <c r="C1076" s="127"/>
      <c r="D1076" s="127"/>
      <c r="E1076" s="127"/>
      <c r="F1076" s="127"/>
      <c r="G1076" s="127"/>
      <c r="H1076" s="127"/>
      <c r="I1076" s="127"/>
      <c r="J1076" s="127"/>
      <c r="K1076" s="127"/>
      <c r="L1076" s="127"/>
      <c r="M1076" s="127"/>
      <c r="N1076" s="127"/>
      <c r="O1076" s="127"/>
      <c r="P1076" s="127"/>
      <c r="Q1076" s="127"/>
      <c r="R1076" s="127"/>
      <c r="S1076" s="127"/>
      <c r="T1076" s="127"/>
      <c r="U1076" s="127"/>
      <c r="V1076" s="127"/>
      <c r="W1076" s="127"/>
      <c r="X1076" s="127"/>
      <c r="Y1076" s="127"/>
      <c r="Z1076" s="127"/>
      <c r="AA1076" s="127"/>
      <c r="AB1076" s="127"/>
      <c r="AC1076" s="127"/>
      <c r="AD1076" s="127"/>
      <c r="AE1076" s="127"/>
      <c r="AF1076" s="127"/>
      <c r="AG1076" s="127"/>
      <c r="AH1076" s="127"/>
      <c r="AI1076" s="127"/>
      <c r="AJ1076" s="127"/>
      <c r="AK1076" s="127"/>
      <c r="AL1076" s="127"/>
      <c r="AM1076" s="127"/>
      <c r="AN1076" s="127"/>
      <c r="AO1076" s="127"/>
      <c r="AP1076" s="127"/>
      <c r="AQ1076" s="127"/>
      <c r="AR1076" s="127"/>
      <c r="AS1076" s="127"/>
      <c r="AT1076" s="127"/>
      <c r="AU1076" s="127"/>
      <c r="AV1076" s="350"/>
      <c r="AW1076" s="127"/>
      <c r="AX1076" s="127"/>
      <c r="AY1076" s="127"/>
      <c r="AZ1076" s="127"/>
      <c r="BA1076" s="127"/>
      <c r="BB1076" s="127"/>
      <c r="BC1076" s="127"/>
      <c r="BD1076" s="127"/>
      <c r="BE1076" s="127"/>
      <c r="BF1076" s="127"/>
    </row>
    <row r="1077" spans="1:58" s="3" customFormat="1" ht="15.75" outlineLevel="2" x14ac:dyDescent="0.25">
      <c r="A1077" s="558">
        <f>ROW()</f>
        <v>1077</v>
      </c>
      <c r="B1077" s="134" t="s">
        <v>33</v>
      </c>
      <c r="D1077" s="31"/>
      <c r="E1077" s="31"/>
      <c r="F1077" s="31"/>
      <c r="G1077" s="31"/>
      <c r="H1077" s="31"/>
      <c r="I1077" s="31"/>
      <c r="J1077" s="31"/>
      <c r="K1077" s="31"/>
      <c r="L1077" s="31"/>
      <c r="M1077" s="31"/>
      <c r="N1077" s="31"/>
      <c r="O1077" s="31"/>
      <c r="P1077" s="31"/>
      <c r="Q1077" s="31">
        <f t="shared" ref="Q1077:R1085" si="6765">MAX(Q1041+Q1053-Q1065,0)</f>
        <v>0</v>
      </c>
      <c r="R1077" s="31">
        <f t="shared" si="6765"/>
        <v>0</v>
      </c>
      <c r="S1077" s="31">
        <f t="shared" ref="S1077:BA1077" si="6766">MAX(S1041+S1053-S1065,0)</f>
        <v>0</v>
      </c>
      <c r="T1077" s="31">
        <f t="shared" si="6766"/>
        <v>0</v>
      </c>
      <c r="U1077" s="31">
        <f t="shared" si="6766"/>
        <v>0</v>
      </c>
      <c r="V1077" s="31">
        <f t="shared" si="6766"/>
        <v>0</v>
      </c>
      <c r="W1077" s="31">
        <f t="shared" si="6766"/>
        <v>0</v>
      </c>
      <c r="X1077" s="31">
        <f t="shared" si="6766"/>
        <v>0</v>
      </c>
      <c r="Y1077" s="31">
        <f t="shared" si="6766"/>
        <v>0</v>
      </c>
      <c r="Z1077" s="31">
        <f t="shared" si="6766"/>
        <v>0</v>
      </c>
      <c r="AA1077" s="31">
        <f t="shared" si="6766"/>
        <v>0</v>
      </c>
      <c r="AB1077" s="31">
        <f t="shared" si="6766"/>
        <v>0</v>
      </c>
      <c r="AC1077" s="31">
        <f t="shared" si="6766"/>
        <v>0</v>
      </c>
      <c r="AD1077" s="31">
        <f t="shared" si="6766"/>
        <v>0</v>
      </c>
      <c r="AE1077" s="31">
        <f t="shared" si="6766"/>
        <v>0</v>
      </c>
      <c r="AF1077" s="31">
        <f t="shared" si="6766"/>
        <v>0</v>
      </c>
      <c r="AG1077" s="31">
        <f t="shared" si="6766"/>
        <v>0</v>
      </c>
      <c r="AH1077" s="31">
        <f t="shared" si="6766"/>
        <v>0</v>
      </c>
      <c r="AI1077" s="31">
        <f t="shared" si="6766"/>
        <v>0</v>
      </c>
      <c r="AJ1077" s="31">
        <f t="shared" si="6766"/>
        <v>0</v>
      </c>
      <c r="AK1077" s="31">
        <f t="shared" si="6766"/>
        <v>0</v>
      </c>
      <c r="AL1077" s="31">
        <f t="shared" si="6766"/>
        <v>0</v>
      </c>
      <c r="AM1077" s="31">
        <f t="shared" si="6766"/>
        <v>0</v>
      </c>
      <c r="AN1077" s="31">
        <f t="shared" si="6766"/>
        <v>0</v>
      </c>
      <c r="AO1077" s="31">
        <f t="shared" si="6766"/>
        <v>0</v>
      </c>
      <c r="AP1077" s="31">
        <f t="shared" si="6766"/>
        <v>0</v>
      </c>
      <c r="AQ1077" s="31">
        <f t="shared" si="6766"/>
        <v>0</v>
      </c>
      <c r="AR1077" s="31">
        <f t="shared" si="6766"/>
        <v>0</v>
      </c>
      <c r="AS1077" s="31">
        <f t="shared" si="6766"/>
        <v>0</v>
      </c>
      <c r="AT1077" s="31">
        <f t="shared" si="6766"/>
        <v>0</v>
      </c>
      <c r="AU1077" s="31">
        <f t="shared" si="6766"/>
        <v>0</v>
      </c>
      <c r="AV1077" s="357">
        <f t="shared" si="6766"/>
        <v>0</v>
      </c>
      <c r="AW1077" s="31">
        <f t="shared" si="6766"/>
        <v>0</v>
      </c>
      <c r="AX1077" s="31">
        <f t="shared" si="6766"/>
        <v>0</v>
      </c>
      <c r="AY1077" s="31">
        <f t="shared" si="6766"/>
        <v>0</v>
      </c>
      <c r="AZ1077" s="31">
        <f t="shared" si="6766"/>
        <v>0</v>
      </c>
      <c r="BA1077" s="31">
        <f t="shared" si="6766"/>
        <v>0</v>
      </c>
      <c r="BB1077" s="31">
        <f t="shared" ref="BB1077:BC1077" si="6767">MAX(BB1041+BB1053-BB1065,0)</f>
        <v>0</v>
      </c>
      <c r="BC1077" s="31">
        <f t="shared" si="6767"/>
        <v>0</v>
      </c>
      <c r="BD1077" s="31">
        <f t="shared" ref="BD1077:BE1077" si="6768">MAX(BD1041+BD1053-BD1065,0)</f>
        <v>0</v>
      </c>
      <c r="BE1077" s="31">
        <f t="shared" si="6768"/>
        <v>0</v>
      </c>
      <c r="BF1077" s="31">
        <f t="shared" ref="BF1077" si="6769">MAX(BF1041+BF1053-BF1065,0)</f>
        <v>0</v>
      </c>
    </row>
    <row r="1078" spans="1:58" s="3" customFormat="1" ht="15.75" outlineLevel="2" x14ac:dyDescent="0.25">
      <c r="A1078" s="558">
        <f>ROW()</f>
        <v>1078</v>
      </c>
      <c r="B1078" s="134" t="s">
        <v>34</v>
      </c>
      <c r="D1078" s="31"/>
      <c r="E1078" s="31"/>
      <c r="F1078" s="31"/>
      <c r="G1078" s="31"/>
      <c r="H1078" s="31"/>
      <c r="I1078" s="31"/>
      <c r="J1078" s="31"/>
      <c r="K1078" s="31"/>
      <c r="L1078" s="31"/>
      <c r="M1078" s="31"/>
      <c r="N1078" s="31"/>
      <c r="O1078" s="31"/>
      <c r="P1078" s="31"/>
      <c r="Q1078" s="31">
        <f t="shared" si="6765"/>
        <v>0</v>
      </c>
      <c r="R1078" s="31">
        <f t="shared" si="6765"/>
        <v>0</v>
      </c>
      <c r="S1078" s="31">
        <f t="shared" ref="S1078:BA1078" si="6770">MAX(S1042+S1054-S1066,0)</f>
        <v>0</v>
      </c>
      <c r="T1078" s="31">
        <f t="shared" si="6770"/>
        <v>0</v>
      </c>
      <c r="U1078" s="31">
        <f t="shared" si="6770"/>
        <v>0</v>
      </c>
      <c r="V1078" s="31">
        <f t="shared" si="6770"/>
        <v>0</v>
      </c>
      <c r="W1078" s="31">
        <f t="shared" si="6770"/>
        <v>0</v>
      </c>
      <c r="X1078" s="31">
        <f t="shared" si="6770"/>
        <v>0</v>
      </c>
      <c r="Y1078" s="31">
        <f t="shared" si="6770"/>
        <v>0</v>
      </c>
      <c r="Z1078" s="31">
        <f t="shared" si="6770"/>
        <v>0</v>
      </c>
      <c r="AA1078" s="31">
        <f t="shared" si="6770"/>
        <v>0</v>
      </c>
      <c r="AB1078" s="31">
        <f t="shared" si="6770"/>
        <v>0</v>
      </c>
      <c r="AC1078" s="31">
        <f t="shared" si="6770"/>
        <v>0</v>
      </c>
      <c r="AD1078" s="31">
        <f t="shared" si="6770"/>
        <v>0</v>
      </c>
      <c r="AE1078" s="31">
        <f t="shared" si="6770"/>
        <v>0</v>
      </c>
      <c r="AF1078" s="31">
        <f t="shared" si="6770"/>
        <v>0</v>
      </c>
      <c r="AG1078" s="31">
        <f t="shared" si="6770"/>
        <v>0</v>
      </c>
      <c r="AH1078" s="31">
        <f t="shared" si="6770"/>
        <v>0</v>
      </c>
      <c r="AI1078" s="31">
        <f t="shared" si="6770"/>
        <v>0</v>
      </c>
      <c r="AJ1078" s="31">
        <f t="shared" si="6770"/>
        <v>0</v>
      </c>
      <c r="AK1078" s="31">
        <f t="shared" si="6770"/>
        <v>0</v>
      </c>
      <c r="AL1078" s="31">
        <f t="shared" si="6770"/>
        <v>0</v>
      </c>
      <c r="AM1078" s="31">
        <f t="shared" si="6770"/>
        <v>0</v>
      </c>
      <c r="AN1078" s="31">
        <f t="shared" si="6770"/>
        <v>0</v>
      </c>
      <c r="AO1078" s="31">
        <f t="shared" si="6770"/>
        <v>0</v>
      </c>
      <c r="AP1078" s="31">
        <f t="shared" si="6770"/>
        <v>0</v>
      </c>
      <c r="AQ1078" s="31">
        <f t="shared" si="6770"/>
        <v>0</v>
      </c>
      <c r="AR1078" s="31">
        <f t="shared" si="6770"/>
        <v>0</v>
      </c>
      <c r="AS1078" s="31">
        <f t="shared" si="6770"/>
        <v>0</v>
      </c>
      <c r="AT1078" s="31">
        <f t="shared" si="6770"/>
        <v>0</v>
      </c>
      <c r="AU1078" s="31">
        <f t="shared" si="6770"/>
        <v>0</v>
      </c>
      <c r="AV1078" s="357">
        <f t="shared" si="6770"/>
        <v>0</v>
      </c>
      <c r="AW1078" s="31">
        <f t="shared" si="6770"/>
        <v>0</v>
      </c>
      <c r="AX1078" s="31">
        <f t="shared" si="6770"/>
        <v>0</v>
      </c>
      <c r="AY1078" s="31">
        <f t="shared" si="6770"/>
        <v>0</v>
      </c>
      <c r="AZ1078" s="31">
        <f t="shared" si="6770"/>
        <v>0</v>
      </c>
      <c r="BA1078" s="31">
        <f t="shared" si="6770"/>
        <v>0</v>
      </c>
      <c r="BB1078" s="31">
        <f t="shared" ref="BB1078:BC1078" si="6771">MAX(BB1042+BB1054-BB1066,0)</f>
        <v>0</v>
      </c>
      <c r="BC1078" s="31">
        <f t="shared" si="6771"/>
        <v>0</v>
      </c>
      <c r="BD1078" s="31">
        <f t="shared" ref="BD1078:BE1078" si="6772">MAX(BD1042+BD1054-BD1066,0)</f>
        <v>0</v>
      </c>
      <c r="BE1078" s="31">
        <f t="shared" si="6772"/>
        <v>0</v>
      </c>
      <c r="BF1078" s="31">
        <f t="shared" ref="BF1078" si="6773">MAX(BF1042+BF1054-BF1066,0)</f>
        <v>0</v>
      </c>
    </row>
    <row r="1079" spans="1:58" s="3" customFormat="1" ht="15.75" outlineLevel="2" x14ac:dyDescent="0.25">
      <c r="A1079" s="558">
        <f>ROW()</f>
        <v>1079</v>
      </c>
      <c r="B1079" s="134" t="s">
        <v>35</v>
      </c>
      <c r="D1079" s="31"/>
      <c r="E1079" s="31"/>
      <c r="F1079" s="31"/>
      <c r="G1079" s="31"/>
      <c r="H1079" s="31"/>
      <c r="I1079" s="31"/>
      <c r="J1079" s="31"/>
      <c r="K1079" s="31"/>
      <c r="L1079" s="31"/>
      <c r="M1079" s="31"/>
      <c r="N1079" s="31"/>
      <c r="O1079" s="31"/>
      <c r="P1079" s="31"/>
      <c r="Q1079" s="31">
        <f t="shared" si="6765"/>
        <v>2.4503147924999999</v>
      </c>
      <c r="R1079" s="31">
        <f t="shared" si="6765"/>
        <v>2.4298955025624998</v>
      </c>
      <c r="S1079" s="31">
        <f t="shared" ref="S1079:BA1079" si="6774">MAX(S1043+S1055-S1067,0)</f>
        <v>2.4094762126249996</v>
      </c>
      <c r="T1079" s="31">
        <f t="shared" si="6774"/>
        <v>2.3890569226874994</v>
      </c>
      <c r="U1079" s="31">
        <f t="shared" si="6774"/>
        <v>2.3686376327499992</v>
      </c>
      <c r="V1079" s="31">
        <f t="shared" si="6774"/>
        <v>2.348218342812499</v>
      </c>
      <c r="W1079" s="31">
        <f t="shared" si="6774"/>
        <v>2.3277990528749988</v>
      </c>
      <c r="X1079" s="31">
        <f t="shared" si="6774"/>
        <v>2.3073797629374986</v>
      </c>
      <c r="Y1079" s="31">
        <f t="shared" si="6774"/>
        <v>2.2869604729999984</v>
      </c>
      <c r="Z1079" s="31">
        <f t="shared" si="6774"/>
        <v>2.2665411830624982</v>
      </c>
      <c r="AA1079" s="31">
        <f t="shared" si="6774"/>
        <v>2.246121893124998</v>
      </c>
      <c r="AB1079" s="31">
        <f t="shared" si="6774"/>
        <v>2.2257026031874978</v>
      </c>
      <c r="AC1079" s="31">
        <f t="shared" si="6774"/>
        <v>2.2052833132499976</v>
      </c>
      <c r="AD1079" s="31">
        <f t="shared" si="6774"/>
        <v>2.1848640233124974</v>
      </c>
      <c r="AE1079" s="31">
        <f t="shared" si="6774"/>
        <v>2.1644447333749972</v>
      </c>
      <c r="AF1079" s="31">
        <f t="shared" si="6774"/>
        <v>2.144025443437497</v>
      </c>
      <c r="AG1079" s="31">
        <f t="shared" si="6774"/>
        <v>2.1236061534999968</v>
      </c>
      <c r="AH1079" s="31">
        <f t="shared" si="6774"/>
        <v>2.1031868635624966</v>
      </c>
      <c r="AI1079" s="31">
        <f t="shared" si="6774"/>
        <v>2.0827675736249964</v>
      </c>
      <c r="AJ1079" s="31">
        <f t="shared" si="6774"/>
        <v>2.0623482836874962</v>
      </c>
      <c r="AK1079" s="31">
        <f t="shared" si="6774"/>
        <v>2.041928993749996</v>
      </c>
      <c r="AL1079" s="31">
        <f t="shared" si="6774"/>
        <v>2.0215097038124958</v>
      </c>
      <c r="AM1079" s="31">
        <f t="shared" si="6774"/>
        <v>2.0010904138749956</v>
      </c>
      <c r="AN1079" s="31">
        <f t="shared" si="6774"/>
        <v>1.9806711239374957</v>
      </c>
      <c r="AO1079" s="31">
        <f t="shared" si="6774"/>
        <v>1.9602518339999957</v>
      </c>
      <c r="AP1079" s="31">
        <f t="shared" si="6774"/>
        <v>1.9398325440624957</v>
      </c>
      <c r="AQ1079" s="31">
        <f t="shared" si="6774"/>
        <v>1.9194132541249957</v>
      </c>
      <c r="AR1079" s="31">
        <f t="shared" si="6774"/>
        <v>1.8377360943749959</v>
      </c>
      <c r="AS1079" s="31">
        <f t="shared" si="6774"/>
        <v>1.7560589346249957</v>
      </c>
      <c r="AT1079" s="31">
        <f t="shared" si="6774"/>
        <v>1.6743817748749956</v>
      </c>
      <c r="AU1079" s="31">
        <f t="shared" si="6774"/>
        <v>1.5927046151249957</v>
      </c>
      <c r="AV1079" s="357">
        <f t="shared" si="6774"/>
        <v>1.5110274553749958</v>
      </c>
      <c r="AW1079" s="31">
        <f t="shared" si="6774"/>
        <v>1.5299143408143721</v>
      </c>
      <c r="AX1079" s="31">
        <f t="shared" si="6774"/>
        <v>1.4424906641964079</v>
      </c>
      <c r="AY1079" s="31">
        <f t="shared" si="6774"/>
        <v>1.3550669875784438</v>
      </c>
      <c r="AZ1079" s="31">
        <f t="shared" si="6774"/>
        <v>1.2676433109604797</v>
      </c>
      <c r="BA1079" s="31">
        <f t="shared" si="6774"/>
        <v>1.1802196343425155</v>
      </c>
      <c r="BB1079" s="31">
        <f t="shared" ref="BB1079:BC1079" si="6775">MAX(BB1043+BB1055-BB1067,0)</f>
        <v>1.0927959577245514</v>
      </c>
      <c r="BC1079" s="31">
        <f t="shared" si="6775"/>
        <v>1.0053722811065873</v>
      </c>
      <c r="BD1079" s="31">
        <f t="shared" ref="BD1079:BE1079" si="6776">MAX(BD1043+BD1055-BD1067,0)</f>
        <v>0.91794860448862314</v>
      </c>
      <c r="BE1079" s="31">
        <f t="shared" si="6776"/>
        <v>0.83052492787065901</v>
      </c>
      <c r="BF1079" s="31">
        <f t="shared" ref="BF1079" si="6777">MAX(BF1043+BF1055-BF1067,0)</f>
        <v>0.74310125125269488</v>
      </c>
    </row>
    <row r="1080" spans="1:58" s="3" customFormat="1" ht="15.75" outlineLevel="2" x14ac:dyDescent="0.25">
      <c r="A1080" s="558">
        <f>ROW()</f>
        <v>1080</v>
      </c>
      <c r="B1080" s="134" t="s">
        <v>36</v>
      </c>
      <c r="D1080" s="31"/>
      <c r="E1080" s="31"/>
      <c r="F1080" s="31"/>
      <c r="G1080" s="31"/>
      <c r="H1080" s="31"/>
      <c r="I1080" s="31"/>
      <c r="J1080" s="31"/>
      <c r="K1080" s="31"/>
      <c r="L1080" s="31"/>
      <c r="M1080" s="31"/>
      <c r="N1080" s="31"/>
      <c r="O1080" s="31"/>
      <c r="P1080" s="31"/>
      <c r="Q1080" s="31">
        <f t="shared" si="6765"/>
        <v>1.73773425E-2</v>
      </c>
      <c r="R1080" s="31">
        <f t="shared" si="6765"/>
        <v>1.72325313125E-2</v>
      </c>
      <c r="S1080" s="31">
        <f t="shared" ref="S1080:BA1080" si="6778">MAX(S1044+S1056-S1068,0)</f>
        <v>1.7087720125000001E-2</v>
      </c>
      <c r="T1080" s="31">
        <f t="shared" si="6778"/>
        <v>1.6942908937500001E-2</v>
      </c>
      <c r="U1080" s="31">
        <f t="shared" si="6778"/>
        <v>1.6798097750000001E-2</v>
      </c>
      <c r="V1080" s="31">
        <f t="shared" si="6778"/>
        <v>1.6653286562500001E-2</v>
      </c>
      <c r="W1080" s="31">
        <f t="shared" si="6778"/>
        <v>1.6508475375000001E-2</v>
      </c>
      <c r="X1080" s="31">
        <f t="shared" si="6778"/>
        <v>1.6363664187500002E-2</v>
      </c>
      <c r="Y1080" s="31">
        <f t="shared" si="6778"/>
        <v>1.6218853000000002E-2</v>
      </c>
      <c r="Z1080" s="31">
        <f t="shared" si="6778"/>
        <v>1.6074041812500002E-2</v>
      </c>
      <c r="AA1080" s="31">
        <f t="shared" si="6778"/>
        <v>1.5929230625000002E-2</v>
      </c>
      <c r="AB1080" s="31">
        <f t="shared" si="6778"/>
        <v>1.5784419437500002E-2</v>
      </c>
      <c r="AC1080" s="31">
        <f t="shared" si="6778"/>
        <v>1.5639608250000003E-2</v>
      </c>
      <c r="AD1080" s="31">
        <f t="shared" si="6778"/>
        <v>1.5494797062500003E-2</v>
      </c>
      <c r="AE1080" s="31">
        <f t="shared" si="6778"/>
        <v>1.5349985875000003E-2</v>
      </c>
      <c r="AF1080" s="31">
        <f t="shared" si="6778"/>
        <v>1.5205174687500003E-2</v>
      </c>
      <c r="AG1080" s="31">
        <f t="shared" si="6778"/>
        <v>1.5060363500000003E-2</v>
      </c>
      <c r="AH1080" s="31">
        <f t="shared" si="6778"/>
        <v>1.4915552312500004E-2</v>
      </c>
      <c r="AI1080" s="31">
        <f t="shared" si="6778"/>
        <v>1.4770741125000004E-2</v>
      </c>
      <c r="AJ1080" s="31">
        <f t="shared" si="6778"/>
        <v>1.4625929937500004E-2</v>
      </c>
      <c r="AK1080" s="31">
        <f t="shared" si="6778"/>
        <v>1.4481118750000004E-2</v>
      </c>
      <c r="AL1080" s="31">
        <f t="shared" si="6778"/>
        <v>1.4336307562500004E-2</v>
      </c>
      <c r="AM1080" s="31">
        <f t="shared" si="6778"/>
        <v>1.4191496375000005E-2</v>
      </c>
      <c r="AN1080" s="31">
        <f t="shared" si="6778"/>
        <v>1.4046685187500005E-2</v>
      </c>
      <c r="AO1080" s="31">
        <f t="shared" si="6778"/>
        <v>1.3901874000000005E-2</v>
      </c>
      <c r="AP1080" s="31">
        <f t="shared" si="6778"/>
        <v>1.3757062812500005E-2</v>
      </c>
      <c r="AQ1080" s="31">
        <f t="shared" si="6778"/>
        <v>1.3612251625000005E-2</v>
      </c>
      <c r="AR1080" s="31">
        <f t="shared" si="6778"/>
        <v>1.3033006875000006E-2</v>
      </c>
      <c r="AS1080" s="31">
        <f t="shared" si="6778"/>
        <v>1.2453762125000007E-2</v>
      </c>
      <c r="AT1080" s="31">
        <f t="shared" si="6778"/>
        <v>1.1874517375000008E-2</v>
      </c>
      <c r="AU1080" s="31">
        <f t="shared" si="6778"/>
        <v>1.1295272625000009E-2</v>
      </c>
      <c r="AV1080" s="357">
        <f t="shared" si="6778"/>
        <v>1.0716027875000009E-2</v>
      </c>
      <c r="AW1080" s="31">
        <f t="shared" si="6778"/>
        <v>1.0849971431167928E-2</v>
      </c>
      <c r="AX1080" s="31">
        <f t="shared" si="6778"/>
        <v>1.0229973063672617E-2</v>
      </c>
      <c r="AY1080" s="31">
        <f t="shared" si="6778"/>
        <v>9.6099746961773071E-3</v>
      </c>
      <c r="AZ1080" s="31">
        <f t="shared" si="6778"/>
        <v>8.9899763286819968E-3</v>
      </c>
      <c r="BA1080" s="31">
        <f t="shared" si="6778"/>
        <v>8.3699779611866865E-3</v>
      </c>
      <c r="BB1080" s="31">
        <f t="shared" ref="BB1080:BC1080" si="6779">MAX(BB1044+BB1056-BB1068,0)</f>
        <v>7.7499795936913762E-3</v>
      </c>
      <c r="BC1080" s="31">
        <f t="shared" si="6779"/>
        <v>7.1299812261960659E-3</v>
      </c>
      <c r="BD1080" s="31">
        <f t="shared" ref="BD1080:BE1080" si="6780">MAX(BD1044+BD1056-BD1068,0)</f>
        <v>6.5099828587007556E-3</v>
      </c>
      <c r="BE1080" s="31">
        <f t="shared" si="6780"/>
        <v>5.8899844912054453E-3</v>
      </c>
      <c r="BF1080" s="31">
        <f t="shared" ref="BF1080" si="6781">MAX(BF1044+BF1056-BF1068,0)</f>
        <v>5.269986123710135E-3</v>
      </c>
    </row>
    <row r="1081" spans="1:58" s="3" customFormat="1" ht="15.75" outlineLevel="2" x14ac:dyDescent="0.25">
      <c r="A1081" s="558">
        <f>ROW()</f>
        <v>1081</v>
      </c>
      <c r="B1081" s="134" t="s">
        <v>37</v>
      </c>
      <c r="D1081" s="31"/>
      <c r="E1081" s="31"/>
      <c r="F1081" s="31"/>
      <c r="G1081" s="31"/>
      <c r="H1081" s="31"/>
      <c r="I1081" s="31"/>
      <c r="J1081" s="31"/>
      <c r="K1081" s="31"/>
      <c r="L1081" s="31"/>
      <c r="M1081" s="31"/>
      <c r="N1081" s="31"/>
      <c r="O1081" s="31"/>
      <c r="P1081" s="31"/>
      <c r="Q1081" s="31">
        <f t="shared" si="6765"/>
        <v>1.7346817499999997E-2</v>
      </c>
      <c r="R1081" s="31">
        <f t="shared" si="6765"/>
        <v>1.7057703874999997E-2</v>
      </c>
      <c r="S1081" s="31">
        <f t="shared" ref="S1081:BA1081" si="6782">MAX(S1045+S1057-S1069,0)</f>
        <v>1.6768590249999996E-2</v>
      </c>
      <c r="T1081" s="31">
        <f t="shared" si="6782"/>
        <v>1.6479476624999996E-2</v>
      </c>
      <c r="U1081" s="31">
        <f t="shared" si="6782"/>
        <v>1.6190362999999996E-2</v>
      </c>
      <c r="V1081" s="31">
        <f t="shared" si="6782"/>
        <v>1.5901249374999996E-2</v>
      </c>
      <c r="W1081" s="31">
        <f t="shared" si="6782"/>
        <v>1.5612135749999995E-2</v>
      </c>
      <c r="X1081" s="31">
        <f t="shared" si="6782"/>
        <v>1.5323022124999995E-2</v>
      </c>
      <c r="Y1081" s="31">
        <f t="shared" si="6782"/>
        <v>1.5033908499999995E-2</v>
      </c>
      <c r="Z1081" s="31">
        <f t="shared" si="6782"/>
        <v>1.4744794874999995E-2</v>
      </c>
      <c r="AA1081" s="31">
        <f t="shared" si="6782"/>
        <v>1.4455681249999994E-2</v>
      </c>
      <c r="AB1081" s="31">
        <f t="shared" si="6782"/>
        <v>1.4166567624999994E-2</v>
      </c>
      <c r="AC1081" s="31">
        <f t="shared" si="6782"/>
        <v>1.3877453999999994E-2</v>
      </c>
      <c r="AD1081" s="31">
        <f t="shared" si="6782"/>
        <v>1.3588340374999994E-2</v>
      </c>
      <c r="AE1081" s="31">
        <f t="shared" si="6782"/>
        <v>1.3299226749999993E-2</v>
      </c>
      <c r="AF1081" s="31">
        <f t="shared" si="6782"/>
        <v>1.3010113124999993E-2</v>
      </c>
      <c r="AG1081" s="31">
        <f t="shared" si="6782"/>
        <v>1.2720999499999993E-2</v>
      </c>
      <c r="AH1081" s="31">
        <f t="shared" si="6782"/>
        <v>1.2431885874999993E-2</v>
      </c>
      <c r="AI1081" s="31">
        <f t="shared" si="6782"/>
        <v>1.2142772249999993E-2</v>
      </c>
      <c r="AJ1081" s="31">
        <f t="shared" si="6782"/>
        <v>1.1853658624999992E-2</v>
      </c>
      <c r="AK1081" s="31">
        <f t="shared" si="6782"/>
        <v>1.1564544999999992E-2</v>
      </c>
      <c r="AL1081" s="31">
        <f t="shared" si="6782"/>
        <v>1.1275431374999992E-2</v>
      </c>
      <c r="AM1081" s="31">
        <f t="shared" si="6782"/>
        <v>1.0986317749999992E-2</v>
      </c>
      <c r="AN1081" s="31">
        <f t="shared" si="6782"/>
        <v>1.0697204124999991E-2</v>
      </c>
      <c r="AO1081" s="31">
        <f t="shared" si="6782"/>
        <v>1.0408090499999991E-2</v>
      </c>
      <c r="AP1081" s="31">
        <f t="shared" si="6782"/>
        <v>1.0118976874999991E-2</v>
      </c>
      <c r="AQ1081" s="31">
        <f t="shared" si="6782"/>
        <v>9.8298632499999906E-3</v>
      </c>
      <c r="AR1081" s="31">
        <f t="shared" si="6782"/>
        <v>7.0213308928571356E-3</v>
      </c>
      <c r="AS1081" s="31">
        <f t="shared" si="6782"/>
        <v>4.2127985357142805E-3</v>
      </c>
      <c r="AT1081" s="31">
        <f t="shared" si="6782"/>
        <v>1.4042661785714249E-3</v>
      </c>
      <c r="AU1081" s="31">
        <f t="shared" si="6782"/>
        <v>0</v>
      </c>
      <c r="AV1081" s="357">
        <f t="shared" si="6782"/>
        <v>0</v>
      </c>
      <c r="AW1081" s="31">
        <f t="shared" si="6782"/>
        <v>0</v>
      </c>
      <c r="AX1081" s="31">
        <f t="shared" si="6782"/>
        <v>0</v>
      </c>
      <c r="AY1081" s="31">
        <f t="shared" si="6782"/>
        <v>0</v>
      </c>
      <c r="AZ1081" s="31">
        <f t="shared" si="6782"/>
        <v>0</v>
      </c>
      <c r="BA1081" s="31">
        <f t="shared" si="6782"/>
        <v>0</v>
      </c>
      <c r="BB1081" s="31">
        <f t="shared" ref="BB1081:BC1081" si="6783">MAX(BB1045+BB1057-BB1069,0)</f>
        <v>0</v>
      </c>
      <c r="BC1081" s="31">
        <f t="shared" si="6783"/>
        <v>0</v>
      </c>
      <c r="BD1081" s="31">
        <f t="shared" ref="BD1081:BE1081" si="6784">MAX(BD1045+BD1057-BD1069,0)</f>
        <v>0</v>
      </c>
      <c r="BE1081" s="31">
        <f t="shared" si="6784"/>
        <v>0</v>
      </c>
      <c r="BF1081" s="31">
        <f t="shared" ref="BF1081" si="6785">MAX(BF1045+BF1057-BF1069,0)</f>
        <v>0</v>
      </c>
    </row>
    <row r="1082" spans="1:58" s="3" customFormat="1" ht="15.75" outlineLevel="2" x14ac:dyDescent="0.25">
      <c r="A1082" s="558">
        <f>ROW()</f>
        <v>1082</v>
      </c>
      <c r="B1082" s="134" t="s">
        <v>38</v>
      </c>
      <c r="D1082" s="31"/>
      <c r="E1082" s="31"/>
      <c r="F1082" s="31"/>
      <c r="G1082" s="31"/>
      <c r="H1082" s="31"/>
      <c r="I1082" s="31"/>
      <c r="J1082" s="31"/>
      <c r="K1082" s="31"/>
      <c r="L1082" s="31"/>
      <c r="M1082" s="31"/>
      <c r="N1082" s="31"/>
      <c r="O1082" s="31"/>
      <c r="P1082" s="31"/>
      <c r="Q1082" s="31">
        <f t="shared" si="6765"/>
        <v>3.9472500000000002E-3</v>
      </c>
      <c r="R1082" s="31">
        <f t="shared" si="6765"/>
        <v>3.8814625000000002E-3</v>
      </c>
      <c r="S1082" s="31">
        <f t="shared" ref="S1082:BA1082" si="6786">MAX(S1046+S1058-S1070,0)</f>
        <v>3.8156750000000001E-3</v>
      </c>
      <c r="T1082" s="31">
        <f t="shared" si="6786"/>
        <v>3.7498875000000001E-3</v>
      </c>
      <c r="U1082" s="31">
        <f t="shared" si="6786"/>
        <v>3.6841E-3</v>
      </c>
      <c r="V1082" s="31">
        <f t="shared" si="6786"/>
        <v>3.6183125E-3</v>
      </c>
      <c r="W1082" s="31">
        <f t="shared" si="6786"/>
        <v>3.552525E-3</v>
      </c>
      <c r="X1082" s="31">
        <f t="shared" si="6786"/>
        <v>3.4867374999999999E-3</v>
      </c>
      <c r="Y1082" s="31">
        <f t="shared" si="6786"/>
        <v>3.4209499999999999E-3</v>
      </c>
      <c r="Z1082" s="31">
        <f t="shared" si="6786"/>
        <v>3.3551624999999998E-3</v>
      </c>
      <c r="AA1082" s="31">
        <f t="shared" si="6786"/>
        <v>3.2893749999999998E-3</v>
      </c>
      <c r="AB1082" s="31">
        <f t="shared" si="6786"/>
        <v>3.2235874999999997E-3</v>
      </c>
      <c r="AC1082" s="31">
        <f t="shared" si="6786"/>
        <v>3.1577999999999997E-3</v>
      </c>
      <c r="AD1082" s="31">
        <f t="shared" si="6786"/>
        <v>3.0920124999999996E-3</v>
      </c>
      <c r="AE1082" s="31">
        <f t="shared" si="6786"/>
        <v>3.0262249999999996E-3</v>
      </c>
      <c r="AF1082" s="31">
        <f t="shared" si="6786"/>
        <v>2.9604374999999995E-3</v>
      </c>
      <c r="AG1082" s="31">
        <f t="shared" si="6786"/>
        <v>2.8946499999999995E-3</v>
      </c>
      <c r="AH1082" s="31">
        <f t="shared" si="6786"/>
        <v>2.8288624999999994E-3</v>
      </c>
      <c r="AI1082" s="31">
        <f t="shared" si="6786"/>
        <v>2.7630749999999994E-3</v>
      </c>
      <c r="AJ1082" s="31">
        <f t="shared" si="6786"/>
        <v>2.6972874999999993E-3</v>
      </c>
      <c r="AK1082" s="31">
        <f t="shared" si="6786"/>
        <v>2.6314999999999993E-3</v>
      </c>
      <c r="AL1082" s="31">
        <f t="shared" si="6786"/>
        <v>2.5657124999999992E-3</v>
      </c>
      <c r="AM1082" s="31">
        <f t="shared" si="6786"/>
        <v>2.4999249999999992E-3</v>
      </c>
      <c r="AN1082" s="31">
        <f t="shared" si="6786"/>
        <v>2.4341374999999991E-3</v>
      </c>
      <c r="AO1082" s="31">
        <f t="shared" si="6786"/>
        <v>2.3683499999999991E-3</v>
      </c>
      <c r="AP1082" s="31">
        <f t="shared" si="6786"/>
        <v>2.3025624999999991E-3</v>
      </c>
      <c r="AQ1082" s="31">
        <f t="shared" si="6786"/>
        <v>2.236774999999999E-3</v>
      </c>
      <c r="AR1082" s="31">
        <f t="shared" si="6786"/>
        <v>1.9736249999999993E-3</v>
      </c>
      <c r="AS1082" s="31">
        <f t="shared" si="6786"/>
        <v>1.7104749999999993E-3</v>
      </c>
      <c r="AT1082" s="31">
        <f t="shared" si="6786"/>
        <v>1.4473249999999993E-3</v>
      </c>
      <c r="AU1082" s="31">
        <f t="shared" si="6786"/>
        <v>1.1841749999999993E-3</v>
      </c>
      <c r="AV1082" s="357">
        <f t="shared" si="6786"/>
        <v>9.2102499999999936E-4</v>
      </c>
      <c r="AW1082" s="31">
        <f t="shared" si="6786"/>
        <v>7.041607645403374E-4</v>
      </c>
      <c r="AX1082" s="31">
        <f t="shared" si="6786"/>
        <v>4.2249645872420246E-4</v>
      </c>
      <c r="AY1082" s="31">
        <f t="shared" si="6786"/>
        <v>1.4083215290806758E-4</v>
      </c>
      <c r="AZ1082" s="31">
        <f t="shared" si="6786"/>
        <v>1.0842021724855044E-19</v>
      </c>
      <c r="BA1082" s="31">
        <f t="shared" si="6786"/>
        <v>1.0842021724855044E-19</v>
      </c>
      <c r="BB1082" s="31">
        <f t="shared" ref="BB1082:BC1082" si="6787">MAX(BB1046+BB1058-BB1070,0)</f>
        <v>0</v>
      </c>
      <c r="BC1082" s="31">
        <f t="shared" si="6787"/>
        <v>0</v>
      </c>
      <c r="BD1082" s="31">
        <f t="shared" ref="BD1082:BE1082" si="6788">MAX(BD1046+BD1058-BD1070,0)</f>
        <v>0</v>
      </c>
      <c r="BE1082" s="31">
        <f t="shared" si="6788"/>
        <v>0</v>
      </c>
      <c r="BF1082" s="31">
        <f t="shared" ref="BF1082" si="6789">MAX(BF1046+BF1058-BF1070,0)</f>
        <v>0</v>
      </c>
    </row>
    <row r="1083" spans="1:58" s="3" customFormat="1" ht="15.75" outlineLevel="2" x14ac:dyDescent="0.25">
      <c r="A1083" s="558">
        <f>ROW()</f>
        <v>1083</v>
      </c>
      <c r="B1083" s="134" t="s">
        <v>39</v>
      </c>
      <c r="D1083" s="31"/>
      <c r="E1083" s="31"/>
      <c r="F1083" s="31"/>
      <c r="G1083" s="31"/>
      <c r="H1083" s="31"/>
      <c r="I1083" s="31"/>
      <c r="J1083" s="31"/>
      <c r="K1083" s="31"/>
      <c r="L1083" s="31"/>
      <c r="M1083" s="31"/>
      <c r="N1083" s="31"/>
      <c r="O1083" s="31"/>
      <c r="P1083" s="31"/>
      <c r="Q1083" s="31">
        <f t="shared" si="6765"/>
        <v>0</v>
      </c>
      <c r="R1083" s="31">
        <f t="shared" si="6765"/>
        <v>0</v>
      </c>
      <c r="S1083" s="31">
        <f t="shared" ref="S1083:BA1083" si="6790">MAX(S1047+S1059-S1071,0)</f>
        <v>0</v>
      </c>
      <c r="T1083" s="31">
        <f t="shared" si="6790"/>
        <v>0</v>
      </c>
      <c r="U1083" s="31">
        <f t="shared" si="6790"/>
        <v>0</v>
      </c>
      <c r="V1083" s="31">
        <f t="shared" si="6790"/>
        <v>0</v>
      </c>
      <c r="W1083" s="31">
        <f t="shared" si="6790"/>
        <v>0</v>
      </c>
      <c r="X1083" s="31">
        <f t="shared" si="6790"/>
        <v>0</v>
      </c>
      <c r="Y1083" s="31">
        <f t="shared" si="6790"/>
        <v>0</v>
      </c>
      <c r="Z1083" s="31">
        <f t="shared" si="6790"/>
        <v>0</v>
      </c>
      <c r="AA1083" s="31">
        <f t="shared" si="6790"/>
        <v>0</v>
      </c>
      <c r="AB1083" s="31">
        <f t="shared" si="6790"/>
        <v>0</v>
      </c>
      <c r="AC1083" s="31">
        <f t="shared" si="6790"/>
        <v>0</v>
      </c>
      <c r="AD1083" s="31">
        <f t="shared" si="6790"/>
        <v>0</v>
      </c>
      <c r="AE1083" s="31">
        <f t="shared" si="6790"/>
        <v>0</v>
      </c>
      <c r="AF1083" s="31">
        <f t="shared" si="6790"/>
        <v>0</v>
      </c>
      <c r="AG1083" s="31">
        <f t="shared" si="6790"/>
        <v>0</v>
      </c>
      <c r="AH1083" s="31">
        <f t="shared" si="6790"/>
        <v>0</v>
      </c>
      <c r="AI1083" s="31">
        <f t="shared" si="6790"/>
        <v>0</v>
      </c>
      <c r="AJ1083" s="31">
        <f t="shared" si="6790"/>
        <v>0</v>
      </c>
      <c r="AK1083" s="31">
        <f t="shared" si="6790"/>
        <v>0</v>
      </c>
      <c r="AL1083" s="31">
        <f t="shared" si="6790"/>
        <v>0</v>
      </c>
      <c r="AM1083" s="31">
        <f t="shared" si="6790"/>
        <v>0</v>
      </c>
      <c r="AN1083" s="31">
        <f t="shared" si="6790"/>
        <v>0</v>
      </c>
      <c r="AO1083" s="31">
        <f t="shared" si="6790"/>
        <v>0</v>
      </c>
      <c r="AP1083" s="31">
        <f t="shared" si="6790"/>
        <v>0</v>
      </c>
      <c r="AQ1083" s="31">
        <f t="shared" si="6790"/>
        <v>0</v>
      </c>
      <c r="AR1083" s="31">
        <f t="shared" si="6790"/>
        <v>0</v>
      </c>
      <c r="AS1083" s="31">
        <f t="shared" si="6790"/>
        <v>0</v>
      </c>
      <c r="AT1083" s="31">
        <f t="shared" si="6790"/>
        <v>0</v>
      </c>
      <c r="AU1083" s="31">
        <f t="shared" si="6790"/>
        <v>0</v>
      </c>
      <c r="AV1083" s="357">
        <f t="shared" si="6790"/>
        <v>0</v>
      </c>
      <c r="AW1083" s="31">
        <f t="shared" si="6790"/>
        <v>0</v>
      </c>
      <c r="AX1083" s="31">
        <f t="shared" si="6790"/>
        <v>0</v>
      </c>
      <c r="AY1083" s="31">
        <f t="shared" si="6790"/>
        <v>0</v>
      </c>
      <c r="AZ1083" s="31">
        <f t="shared" si="6790"/>
        <v>0</v>
      </c>
      <c r="BA1083" s="31">
        <f t="shared" si="6790"/>
        <v>0</v>
      </c>
      <c r="BB1083" s="31">
        <f t="shared" ref="BB1083:BC1083" si="6791">MAX(BB1047+BB1059-BB1071,0)</f>
        <v>0</v>
      </c>
      <c r="BC1083" s="31">
        <f t="shared" si="6791"/>
        <v>0</v>
      </c>
      <c r="BD1083" s="31">
        <f t="shared" ref="BD1083:BE1083" si="6792">MAX(BD1047+BD1059-BD1071,0)</f>
        <v>0</v>
      </c>
      <c r="BE1083" s="31">
        <f t="shared" si="6792"/>
        <v>0</v>
      </c>
      <c r="BF1083" s="31">
        <f t="shared" ref="BF1083" si="6793">MAX(BF1047+BF1059-BF1071,0)</f>
        <v>0</v>
      </c>
    </row>
    <row r="1084" spans="1:58" s="3" customFormat="1" ht="15.75" outlineLevel="2" x14ac:dyDescent="0.25">
      <c r="A1084" s="558">
        <f>ROW()</f>
        <v>1084</v>
      </c>
      <c r="B1084" s="134" t="s">
        <v>40</v>
      </c>
      <c r="D1084" s="31"/>
      <c r="E1084" s="31"/>
      <c r="F1084" s="31"/>
      <c r="G1084" s="31"/>
      <c r="H1084" s="31"/>
      <c r="I1084" s="31"/>
      <c r="J1084" s="31"/>
      <c r="K1084" s="31"/>
      <c r="L1084" s="31"/>
      <c r="M1084" s="31"/>
      <c r="N1084" s="31"/>
      <c r="O1084" s="31"/>
      <c r="P1084" s="31"/>
      <c r="Q1084" s="31">
        <f t="shared" si="6765"/>
        <v>4.5699414999999979E-2</v>
      </c>
      <c r="R1084" s="31">
        <f t="shared" si="6765"/>
        <v>4.4556929624999977E-2</v>
      </c>
      <c r="S1084" s="31">
        <f t="shared" ref="S1084:BF1085" si="6794">MAX(S1048+S1060-S1072,0)</f>
        <v>4.3414444249999976E-2</v>
      </c>
      <c r="T1084" s="31">
        <f t="shared" si="6794"/>
        <v>4.2271958874999974E-2</v>
      </c>
      <c r="U1084" s="31">
        <f t="shared" si="6794"/>
        <v>4.1129473499999972E-2</v>
      </c>
      <c r="V1084" s="31">
        <f t="shared" si="6794"/>
        <v>3.998698812499997E-2</v>
      </c>
      <c r="W1084" s="31">
        <f t="shared" si="6794"/>
        <v>3.8844502749999968E-2</v>
      </c>
      <c r="X1084" s="31">
        <f t="shared" si="6794"/>
        <v>3.7702017374999966E-2</v>
      </c>
      <c r="Y1084" s="31">
        <f t="shared" si="6794"/>
        <v>3.6559531999999964E-2</v>
      </c>
      <c r="Z1084" s="31">
        <f t="shared" si="6794"/>
        <v>3.5417046624999962E-2</v>
      </c>
      <c r="AA1084" s="31">
        <f t="shared" si="6794"/>
        <v>3.427456124999996E-2</v>
      </c>
      <c r="AB1084" s="31">
        <f t="shared" si="6794"/>
        <v>3.3132075874999958E-2</v>
      </c>
      <c r="AC1084" s="31">
        <f t="shared" si="6794"/>
        <v>3.1989590499999956E-2</v>
      </c>
      <c r="AD1084" s="31">
        <f t="shared" si="6794"/>
        <v>3.0847105124999954E-2</v>
      </c>
      <c r="AE1084" s="31">
        <f t="shared" si="6794"/>
        <v>2.9704619749999953E-2</v>
      </c>
      <c r="AF1084" s="31">
        <f t="shared" si="6794"/>
        <v>2.8562134374999951E-2</v>
      </c>
      <c r="AG1084" s="31">
        <f t="shared" si="6794"/>
        <v>2.7419648999999949E-2</v>
      </c>
      <c r="AH1084" s="31">
        <f t="shared" si="6794"/>
        <v>2.6277163624999947E-2</v>
      </c>
      <c r="AI1084" s="31">
        <f t="shared" si="6794"/>
        <v>2.5134678249999945E-2</v>
      </c>
      <c r="AJ1084" s="31">
        <f t="shared" si="6794"/>
        <v>2.3992192874999943E-2</v>
      </c>
      <c r="AK1084" s="31">
        <f t="shared" si="6794"/>
        <v>2.2849707499999941E-2</v>
      </c>
      <c r="AL1084" s="31">
        <f t="shared" si="6794"/>
        <v>2.1707222124999939E-2</v>
      </c>
      <c r="AM1084" s="31">
        <f t="shared" si="6794"/>
        <v>2.0564736749999937E-2</v>
      </c>
      <c r="AN1084" s="31">
        <f t="shared" si="6794"/>
        <v>1.9422251374999935E-2</v>
      </c>
      <c r="AO1084" s="31">
        <f t="shared" si="6794"/>
        <v>1.8279765999999933E-2</v>
      </c>
      <c r="AP1084" s="31">
        <f t="shared" si="6794"/>
        <v>1.7137280624999932E-2</v>
      </c>
      <c r="AQ1084" s="31">
        <f t="shared" si="6794"/>
        <v>1.599479524999993E-2</v>
      </c>
      <c r="AR1084" s="31">
        <f t="shared" si="6794"/>
        <v>1.1424853749999948E-2</v>
      </c>
      <c r="AS1084" s="31">
        <f t="shared" si="6794"/>
        <v>6.8549122499999664E-3</v>
      </c>
      <c r="AT1084" s="31">
        <f t="shared" si="6794"/>
        <v>2.2849707499999847E-3</v>
      </c>
      <c r="AU1084" s="31">
        <f t="shared" si="6794"/>
        <v>0</v>
      </c>
      <c r="AV1084" s="357">
        <f t="shared" si="6794"/>
        <v>0</v>
      </c>
      <c r="AW1084" s="31">
        <f t="shared" si="6794"/>
        <v>0</v>
      </c>
      <c r="AX1084" s="31">
        <f t="shared" si="6794"/>
        <v>0</v>
      </c>
      <c r="AY1084" s="31">
        <f t="shared" si="6794"/>
        <v>0</v>
      </c>
      <c r="AZ1084" s="31">
        <f t="shared" si="6794"/>
        <v>0</v>
      </c>
      <c r="BA1084" s="31">
        <f t="shared" si="6794"/>
        <v>0</v>
      </c>
      <c r="BB1084" s="31">
        <f t="shared" si="6794"/>
        <v>0</v>
      </c>
      <c r="BC1084" s="31">
        <f t="shared" si="6794"/>
        <v>0</v>
      </c>
      <c r="BD1084" s="31">
        <f t="shared" si="6794"/>
        <v>0</v>
      </c>
      <c r="BE1084" s="31">
        <f t="shared" si="6794"/>
        <v>0</v>
      </c>
      <c r="BF1084" s="31">
        <f t="shared" si="6794"/>
        <v>0</v>
      </c>
    </row>
    <row r="1085" spans="1:58" s="3" customFormat="1" ht="15.75" outlineLevel="2" x14ac:dyDescent="0.25">
      <c r="A1085" s="558">
        <f>ROW()</f>
        <v>1085</v>
      </c>
      <c r="B1085" s="134" t="s">
        <v>329</v>
      </c>
      <c r="D1085" s="31"/>
      <c r="E1085" s="31"/>
      <c r="F1085" s="31"/>
      <c r="G1085" s="31"/>
      <c r="H1085" s="31"/>
      <c r="I1085" s="31"/>
      <c r="J1085" s="31"/>
      <c r="K1085" s="31"/>
      <c r="L1085" s="31"/>
      <c r="M1085" s="31"/>
      <c r="N1085" s="31"/>
      <c r="O1085" s="31"/>
      <c r="P1085" s="31"/>
      <c r="Q1085" s="31">
        <f t="shared" si="6765"/>
        <v>0</v>
      </c>
      <c r="R1085" s="31">
        <f t="shared" si="6765"/>
        <v>0</v>
      </c>
      <c r="S1085" s="31">
        <f t="shared" si="6794"/>
        <v>0</v>
      </c>
      <c r="T1085" s="31">
        <f t="shared" si="6794"/>
        <v>0</v>
      </c>
      <c r="U1085" s="31">
        <f t="shared" si="6794"/>
        <v>0</v>
      </c>
      <c r="V1085" s="31">
        <f t="shared" si="6794"/>
        <v>0</v>
      </c>
      <c r="W1085" s="31">
        <f t="shared" si="6794"/>
        <v>0</v>
      </c>
      <c r="X1085" s="31">
        <f t="shared" si="6794"/>
        <v>0</v>
      </c>
      <c r="Y1085" s="31">
        <f t="shared" si="6794"/>
        <v>0</v>
      </c>
      <c r="Z1085" s="31">
        <f t="shared" si="6794"/>
        <v>0</v>
      </c>
      <c r="AA1085" s="31">
        <f t="shared" si="6794"/>
        <v>0</v>
      </c>
      <c r="AB1085" s="31">
        <f t="shared" si="6794"/>
        <v>0</v>
      </c>
      <c r="AC1085" s="31">
        <f t="shared" si="6794"/>
        <v>0</v>
      </c>
      <c r="AD1085" s="31">
        <f t="shared" si="6794"/>
        <v>0</v>
      </c>
      <c r="AE1085" s="31">
        <f t="shared" si="6794"/>
        <v>0</v>
      </c>
      <c r="AF1085" s="31">
        <f t="shared" si="6794"/>
        <v>0</v>
      </c>
      <c r="AG1085" s="31">
        <f t="shared" si="6794"/>
        <v>0</v>
      </c>
      <c r="AH1085" s="31">
        <f t="shared" si="6794"/>
        <v>0</v>
      </c>
      <c r="AI1085" s="31">
        <f t="shared" si="6794"/>
        <v>0</v>
      </c>
      <c r="AJ1085" s="31">
        <f t="shared" si="6794"/>
        <v>0</v>
      </c>
      <c r="AK1085" s="31">
        <f t="shared" si="6794"/>
        <v>0</v>
      </c>
      <c r="AL1085" s="31">
        <f t="shared" si="6794"/>
        <v>0</v>
      </c>
      <c r="AM1085" s="31">
        <f t="shared" si="6794"/>
        <v>0</v>
      </c>
      <c r="AN1085" s="31">
        <f t="shared" si="6794"/>
        <v>0</v>
      </c>
      <c r="AO1085" s="31">
        <f t="shared" si="6794"/>
        <v>0</v>
      </c>
      <c r="AP1085" s="31">
        <f t="shared" si="6794"/>
        <v>0</v>
      </c>
      <c r="AQ1085" s="31">
        <f t="shared" si="6794"/>
        <v>0</v>
      </c>
      <c r="AR1085" s="31">
        <f t="shared" si="6794"/>
        <v>0</v>
      </c>
      <c r="AS1085" s="31">
        <f t="shared" si="6794"/>
        <v>0</v>
      </c>
      <c r="AT1085" s="31">
        <f t="shared" si="6794"/>
        <v>0</v>
      </c>
      <c r="AU1085" s="31">
        <f t="shared" si="6794"/>
        <v>0</v>
      </c>
      <c r="AV1085" s="357">
        <f t="shared" si="6794"/>
        <v>0</v>
      </c>
      <c r="AW1085" s="31">
        <f t="shared" si="6794"/>
        <v>0</v>
      </c>
      <c r="AX1085" s="31">
        <f t="shared" si="6794"/>
        <v>0</v>
      </c>
      <c r="AY1085" s="31">
        <f t="shared" si="6794"/>
        <v>0</v>
      </c>
      <c r="AZ1085" s="31">
        <f t="shared" si="6794"/>
        <v>0</v>
      </c>
      <c r="BA1085" s="31">
        <f t="shared" si="6794"/>
        <v>0</v>
      </c>
      <c r="BB1085" s="31">
        <f t="shared" si="6794"/>
        <v>0</v>
      </c>
      <c r="BC1085" s="31">
        <f t="shared" si="6794"/>
        <v>0</v>
      </c>
      <c r="BD1085" s="31">
        <f t="shared" si="6794"/>
        <v>0</v>
      </c>
      <c r="BE1085" s="31">
        <f t="shared" si="6794"/>
        <v>0</v>
      </c>
      <c r="BF1085" s="31">
        <f t="shared" si="6794"/>
        <v>0</v>
      </c>
    </row>
    <row r="1086" spans="1:58" s="3" customFormat="1" ht="15.75" outlineLevel="2" x14ac:dyDescent="0.25">
      <c r="A1086" s="558">
        <f>ROW()</f>
        <v>1086</v>
      </c>
      <c r="B1086" s="134" t="s">
        <v>269</v>
      </c>
      <c r="D1086" s="31"/>
      <c r="E1086" s="31"/>
      <c r="F1086" s="31"/>
      <c r="G1086" s="31"/>
      <c r="H1086" s="31"/>
      <c r="I1086" s="31"/>
      <c r="J1086" s="31"/>
      <c r="K1086" s="31"/>
      <c r="L1086" s="31"/>
      <c r="M1086" s="31"/>
      <c r="N1086" s="31"/>
      <c r="O1086" s="31"/>
      <c r="P1086" s="31"/>
      <c r="Q1086" s="31">
        <f t="shared" ref="Q1086:R1086" si="6795">MAX(Q1050+Q1062-Q1074,0)</f>
        <v>0</v>
      </c>
      <c r="R1086" s="31">
        <f t="shared" si="6795"/>
        <v>0</v>
      </c>
      <c r="S1086" s="31">
        <f t="shared" ref="S1086:BA1086" si="6796">MAX(S1050+S1062-S1074,0)</f>
        <v>0</v>
      </c>
      <c r="T1086" s="31">
        <f t="shared" si="6796"/>
        <v>0</v>
      </c>
      <c r="U1086" s="31">
        <f t="shared" si="6796"/>
        <v>0</v>
      </c>
      <c r="V1086" s="31">
        <f t="shared" si="6796"/>
        <v>0</v>
      </c>
      <c r="W1086" s="31">
        <f t="shared" si="6796"/>
        <v>0</v>
      </c>
      <c r="X1086" s="31">
        <f t="shared" si="6796"/>
        <v>0</v>
      </c>
      <c r="Y1086" s="31">
        <f t="shared" si="6796"/>
        <v>0</v>
      </c>
      <c r="Z1086" s="31">
        <f t="shared" si="6796"/>
        <v>0</v>
      </c>
      <c r="AA1086" s="31">
        <f t="shared" si="6796"/>
        <v>0</v>
      </c>
      <c r="AB1086" s="31">
        <f t="shared" si="6796"/>
        <v>0</v>
      </c>
      <c r="AC1086" s="31">
        <f t="shared" si="6796"/>
        <v>0</v>
      </c>
      <c r="AD1086" s="31">
        <f t="shared" si="6796"/>
        <v>0</v>
      </c>
      <c r="AE1086" s="31">
        <f t="shared" si="6796"/>
        <v>0</v>
      </c>
      <c r="AF1086" s="31">
        <f t="shared" si="6796"/>
        <v>0</v>
      </c>
      <c r="AG1086" s="31">
        <f t="shared" si="6796"/>
        <v>0</v>
      </c>
      <c r="AH1086" s="31">
        <f t="shared" si="6796"/>
        <v>0</v>
      </c>
      <c r="AI1086" s="31">
        <f t="shared" si="6796"/>
        <v>0</v>
      </c>
      <c r="AJ1086" s="31">
        <f t="shared" si="6796"/>
        <v>0</v>
      </c>
      <c r="AK1086" s="31">
        <f t="shared" si="6796"/>
        <v>0</v>
      </c>
      <c r="AL1086" s="31">
        <f t="shared" si="6796"/>
        <v>0</v>
      </c>
      <c r="AM1086" s="31">
        <f t="shared" si="6796"/>
        <v>0</v>
      </c>
      <c r="AN1086" s="31">
        <f t="shared" si="6796"/>
        <v>0</v>
      </c>
      <c r="AO1086" s="31">
        <f t="shared" si="6796"/>
        <v>0</v>
      </c>
      <c r="AP1086" s="31">
        <f t="shared" si="6796"/>
        <v>0</v>
      </c>
      <c r="AQ1086" s="31">
        <f t="shared" si="6796"/>
        <v>0</v>
      </c>
      <c r="AR1086" s="31">
        <f t="shared" si="6796"/>
        <v>0</v>
      </c>
      <c r="AS1086" s="31">
        <f t="shared" si="6796"/>
        <v>0</v>
      </c>
      <c r="AT1086" s="31">
        <f t="shared" si="6796"/>
        <v>0</v>
      </c>
      <c r="AU1086" s="31">
        <f t="shared" si="6796"/>
        <v>0</v>
      </c>
      <c r="AV1086" s="357">
        <f t="shared" si="6796"/>
        <v>0</v>
      </c>
      <c r="AW1086" s="31">
        <f t="shared" si="6796"/>
        <v>0</v>
      </c>
      <c r="AX1086" s="31">
        <f t="shared" si="6796"/>
        <v>0</v>
      </c>
      <c r="AY1086" s="31">
        <f t="shared" si="6796"/>
        <v>0</v>
      </c>
      <c r="AZ1086" s="31">
        <f t="shared" si="6796"/>
        <v>0</v>
      </c>
      <c r="BA1086" s="31">
        <f t="shared" si="6796"/>
        <v>0</v>
      </c>
      <c r="BB1086" s="31">
        <f t="shared" ref="BB1086:BC1086" si="6797">MAX(BB1050+BB1062-BB1074,0)</f>
        <v>0</v>
      </c>
      <c r="BC1086" s="31">
        <f t="shared" si="6797"/>
        <v>0</v>
      </c>
      <c r="BD1086" s="31">
        <f t="shared" ref="BD1086:BE1086" si="6798">MAX(BD1050+BD1062-BD1074,0)</f>
        <v>0</v>
      </c>
      <c r="BE1086" s="31">
        <f t="shared" si="6798"/>
        <v>0</v>
      </c>
      <c r="BF1086" s="31">
        <f t="shared" ref="BF1086" si="6799">MAX(BF1050+BF1062-BF1074,0)</f>
        <v>0</v>
      </c>
    </row>
    <row r="1087" spans="1:58" s="3" customFormat="1" ht="15.75" outlineLevel="2" x14ac:dyDescent="0.25">
      <c r="A1087" s="558">
        <f>ROW()</f>
        <v>1087</v>
      </c>
      <c r="B1087" s="135" t="s">
        <v>0</v>
      </c>
      <c r="C1087" s="36"/>
      <c r="D1087" s="37">
        <f>SUM(D1077:D1086)</f>
        <v>0</v>
      </c>
      <c r="E1087" s="37">
        <f t="shared" ref="E1087" si="6800">SUM(E1077:E1086)</f>
        <v>0</v>
      </c>
      <c r="F1087" s="37">
        <f t="shared" ref="F1087" si="6801">SUM(F1077:F1086)</f>
        <v>0</v>
      </c>
      <c r="G1087" s="37">
        <f t="shared" ref="G1087" si="6802">SUM(G1077:G1086)</f>
        <v>0</v>
      </c>
      <c r="H1087" s="37">
        <f t="shared" ref="H1087" si="6803">SUM(H1077:H1086)</f>
        <v>0</v>
      </c>
      <c r="I1087" s="37">
        <f t="shared" ref="I1087" si="6804">SUM(I1077:I1086)</f>
        <v>0</v>
      </c>
      <c r="J1087" s="37">
        <f t="shared" ref="J1087" si="6805">SUM(J1077:J1086)</f>
        <v>0</v>
      </c>
      <c r="K1087" s="37">
        <f t="shared" ref="K1087" si="6806">SUM(K1077:K1086)</f>
        <v>0</v>
      </c>
      <c r="L1087" s="37">
        <f t="shared" ref="L1087" si="6807">SUM(L1077:L1086)</f>
        <v>0</v>
      </c>
      <c r="M1087" s="37">
        <f t="shared" ref="M1087" si="6808">SUM(M1077:M1086)</f>
        <v>0</v>
      </c>
      <c r="N1087" s="37">
        <f t="shared" ref="N1087" si="6809">SUM(N1077:N1086)</f>
        <v>0</v>
      </c>
      <c r="O1087" s="37">
        <f t="shared" ref="O1087" si="6810">SUM(O1077:O1086)</f>
        <v>0</v>
      </c>
      <c r="P1087" s="37">
        <f t="shared" ref="P1087" si="6811">SUM(P1077:P1086)</f>
        <v>0</v>
      </c>
      <c r="Q1087" s="37">
        <f t="shared" ref="Q1087" si="6812">SUM(Q1077:Q1086)</f>
        <v>2.5346856175000001</v>
      </c>
      <c r="R1087" s="37">
        <f t="shared" ref="R1087" si="6813">SUM(R1077:R1086)</f>
        <v>2.5126241298749998</v>
      </c>
      <c r="S1087" s="37">
        <f t="shared" ref="S1087" si="6814">SUM(S1077:S1086)</f>
        <v>2.4905626422499996</v>
      </c>
      <c r="T1087" s="37">
        <f t="shared" ref="T1087" si="6815">SUM(T1077:T1086)</f>
        <v>2.4685011546249993</v>
      </c>
      <c r="U1087" s="37">
        <f t="shared" ref="U1087" si="6816">SUM(U1077:U1086)</f>
        <v>2.4464396669999995</v>
      </c>
      <c r="V1087" s="37">
        <f t="shared" ref="V1087" si="6817">SUM(V1077:V1086)</f>
        <v>2.4243781793749992</v>
      </c>
      <c r="W1087" s="37">
        <f t="shared" ref="W1087" si="6818">SUM(W1077:W1086)</f>
        <v>2.402316691749999</v>
      </c>
      <c r="X1087" s="37">
        <f t="shared" ref="X1087" si="6819">SUM(X1077:X1086)</f>
        <v>2.3802552041249982</v>
      </c>
      <c r="Y1087" s="37">
        <f t="shared" ref="Y1087" si="6820">SUM(Y1077:Y1086)</f>
        <v>2.3581937164999984</v>
      </c>
      <c r="Z1087" s="37">
        <f t="shared" ref="Z1087" si="6821">SUM(Z1077:Z1086)</f>
        <v>2.3361322288749982</v>
      </c>
      <c r="AA1087" s="37">
        <f t="shared" ref="AA1087" si="6822">SUM(AA1077:AA1086)</f>
        <v>2.3140707412499979</v>
      </c>
      <c r="AB1087" s="37">
        <f t="shared" ref="AB1087" si="6823">SUM(AB1077:AB1086)</f>
        <v>2.2920092536249972</v>
      </c>
      <c r="AC1087" s="37">
        <f t="shared" ref="AC1087" si="6824">SUM(AC1077:AC1086)</f>
        <v>2.2699477659999974</v>
      </c>
      <c r="AD1087" s="37">
        <f t="shared" ref="AD1087" si="6825">SUM(AD1077:AD1086)</f>
        <v>2.2478862783749971</v>
      </c>
      <c r="AE1087" s="37">
        <f t="shared" ref="AE1087" si="6826">SUM(AE1077:AE1086)</f>
        <v>2.2258247907499973</v>
      </c>
      <c r="AF1087" s="37">
        <f t="shared" ref="AF1087" si="6827">SUM(AF1077:AF1086)</f>
        <v>2.203763303124997</v>
      </c>
      <c r="AG1087" s="37">
        <f t="shared" ref="AG1087" si="6828">SUM(AG1077:AG1086)</f>
        <v>2.1817018154999968</v>
      </c>
      <c r="AH1087" s="37">
        <f t="shared" ref="AH1087" si="6829">SUM(AH1077:AH1086)</f>
        <v>2.1596403278749965</v>
      </c>
      <c r="AI1087" s="37">
        <f t="shared" ref="AI1087" si="6830">SUM(AI1077:AI1086)</f>
        <v>2.1375788402499962</v>
      </c>
      <c r="AJ1087" s="37">
        <f t="shared" ref="AJ1087" si="6831">SUM(AJ1077:AJ1086)</f>
        <v>2.1155173526249964</v>
      </c>
      <c r="AK1087" s="37">
        <f t="shared" ref="AK1087" si="6832">SUM(AK1077:AK1086)</f>
        <v>2.0934558649999961</v>
      </c>
      <c r="AL1087" s="37">
        <f t="shared" ref="AL1087" si="6833">SUM(AL1077:AL1086)</f>
        <v>2.0713943773749959</v>
      </c>
      <c r="AM1087" s="37">
        <f t="shared" ref="AM1087" si="6834">SUM(AM1077:AM1086)</f>
        <v>2.0493328897499956</v>
      </c>
      <c r="AN1087" s="37">
        <f t="shared" ref="AN1087" si="6835">SUM(AN1077:AN1086)</f>
        <v>2.0272714021249958</v>
      </c>
      <c r="AO1087" s="37">
        <f t="shared" ref="AO1087" si="6836">SUM(AO1077:AO1086)</f>
        <v>2.0052099144999955</v>
      </c>
      <c r="AP1087" s="37">
        <f t="shared" ref="AP1087" si="6837">SUM(AP1077:AP1086)</f>
        <v>1.9831484268749957</v>
      </c>
      <c r="AQ1087" s="37">
        <f t="shared" ref="AQ1087" si="6838">SUM(AQ1077:AQ1086)</f>
        <v>1.9610869392499957</v>
      </c>
      <c r="AR1087" s="37">
        <f t="shared" ref="AR1087" si="6839">SUM(AR1077:AR1086)</f>
        <v>1.8711889108928528</v>
      </c>
      <c r="AS1087" s="37">
        <f t="shared" ref="AS1087" si="6840">SUM(AS1077:AS1086)</f>
        <v>1.7812908825357101</v>
      </c>
      <c r="AT1087" s="37">
        <f t="shared" ref="AT1087" si="6841">SUM(AT1077:AT1086)</f>
        <v>1.691392854178567</v>
      </c>
      <c r="AU1087" s="37">
        <f t="shared" ref="AU1087" si="6842">SUM(AU1077:AU1086)</f>
        <v>1.6051840627499956</v>
      </c>
      <c r="AV1087" s="349">
        <f t="shared" ref="AV1087" si="6843">SUM(AV1077:AV1086)</f>
        <v>1.5226645082499959</v>
      </c>
      <c r="AW1087" s="37">
        <f t="shared" ref="AW1087" si="6844">SUM(AW1077:AW1086)</f>
        <v>1.5414684730100803</v>
      </c>
      <c r="AX1087" s="37">
        <f t="shared" ref="AX1087" si="6845">SUM(AX1077:AX1086)</f>
        <v>1.4531431337188048</v>
      </c>
      <c r="AY1087" s="37">
        <f t="shared" ref="AY1087" si="6846">SUM(AY1077:AY1086)</f>
        <v>1.3648177944275293</v>
      </c>
      <c r="AZ1087" s="37">
        <f t="shared" ref="AZ1087" si="6847">SUM(AZ1077:AZ1086)</f>
        <v>1.2766332872891617</v>
      </c>
      <c r="BA1087" s="37">
        <f t="shared" ref="BA1087" si="6848">SUM(BA1077:BA1086)</f>
        <v>1.1885896123037023</v>
      </c>
      <c r="BB1087" s="37">
        <f t="shared" ref="BB1087" si="6849">SUM(BB1077:BB1086)</f>
        <v>1.1005459373182427</v>
      </c>
      <c r="BC1087" s="37">
        <f t="shared" ref="BC1087" si="6850">SUM(BC1077:BC1086)</f>
        <v>1.0125022623327833</v>
      </c>
      <c r="BD1087" s="37">
        <f t="shared" ref="BD1087" si="6851">SUM(BD1077:BD1086)</f>
        <v>0.92445858734732389</v>
      </c>
      <c r="BE1087" s="37">
        <f t="shared" ref="BE1087" si="6852">SUM(BE1077:BE1086)</f>
        <v>0.83641491236186449</v>
      </c>
      <c r="BF1087" s="37">
        <f t="shared" ref="BF1087" si="6853">SUM(BF1077:BF1086)</f>
        <v>0.74837123737640499</v>
      </c>
    </row>
    <row r="1088" spans="1:58" s="17" customFormat="1" ht="18" outlineLevel="1" x14ac:dyDescent="0.25">
      <c r="A1088" s="558">
        <f>ROW()</f>
        <v>1088</v>
      </c>
      <c r="B1088" s="366">
        <v>37894</v>
      </c>
      <c r="C1088" s="367"/>
      <c r="D1088" s="367"/>
      <c r="E1088" s="367"/>
      <c r="F1088" s="367"/>
      <c r="G1088" s="367"/>
      <c r="H1088" s="367"/>
      <c r="I1088" s="367"/>
      <c r="J1088" s="367"/>
      <c r="K1088" s="367"/>
      <c r="L1088" s="367"/>
      <c r="M1088" s="367"/>
      <c r="N1088" s="367"/>
      <c r="O1088" s="367"/>
      <c r="P1088" s="367"/>
      <c r="Q1088" s="367"/>
      <c r="R1088" s="367"/>
      <c r="S1088" s="367"/>
      <c r="T1088" s="367"/>
      <c r="U1088" s="367"/>
      <c r="V1088" s="367"/>
      <c r="W1088" s="367"/>
      <c r="X1088" s="367"/>
      <c r="Y1088" s="367"/>
      <c r="Z1088" s="367"/>
      <c r="AA1088" s="367"/>
      <c r="AB1088" s="367"/>
      <c r="AC1088" s="367"/>
      <c r="AD1088" s="367"/>
      <c r="AE1088" s="367"/>
      <c r="AF1088" s="367"/>
      <c r="AG1088" s="367"/>
      <c r="AH1088" s="367"/>
      <c r="AI1088" s="367"/>
      <c r="AJ1088" s="367"/>
      <c r="AK1088" s="367"/>
      <c r="AL1088" s="367"/>
      <c r="AM1088" s="367"/>
      <c r="AN1088" s="367"/>
      <c r="AO1088" s="367"/>
      <c r="AP1088" s="367"/>
      <c r="AQ1088" s="367"/>
      <c r="AR1088" s="367"/>
      <c r="AS1088" s="367"/>
      <c r="AT1088" s="367"/>
      <c r="AU1088" s="367"/>
      <c r="AV1088" s="368"/>
      <c r="AW1088" s="367"/>
      <c r="AX1088" s="367"/>
      <c r="AY1088" s="367"/>
      <c r="AZ1088" s="367"/>
      <c r="BA1088" s="367"/>
      <c r="BB1088" s="367"/>
      <c r="BC1088" s="367"/>
      <c r="BD1088" s="367"/>
      <c r="BE1088" s="367"/>
      <c r="BF1088" s="367"/>
    </row>
    <row r="1089" spans="1:58" s="17" customFormat="1" ht="15.75" outlineLevel="2" x14ac:dyDescent="0.25">
      <c r="A1089" s="558">
        <f>ROW()</f>
        <v>1089</v>
      </c>
      <c r="B1089" s="127" t="s">
        <v>203</v>
      </c>
      <c r="C1089" s="127"/>
      <c r="D1089" s="127"/>
      <c r="E1089" s="127"/>
      <c r="F1089" s="127"/>
      <c r="G1089" s="127"/>
      <c r="H1089" s="127"/>
      <c r="I1089" s="127"/>
      <c r="J1089" s="127"/>
      <c r="K1089" s="127"/>
      <c r="L1089" s="127"/>
      <c r="M1089" s="127"/>
      <c r="N1089" s="127"/>
      <c r="O1089" s="127"/>
      <c r="P1089" s="127"/>
      <c r="Q1089" s="127"/>
      <c r="R1089" s="127"/>
      <c r="S1089" s="127"/>
      <c r="T1089" s="127"/>
      <c r="U1089" s="127"/>
      <c r="V1089" s="127"/>
      <c r="W1089" s="127"/>
      <c r="X1089" s="127"/>
      <c r="Y1089" s="127"/>
      <c r="Z1089" s="127"/>
      <c r="AA1089" s="127"/>
      <c r="AB1089" s="127"/>
      <c r="AC1089" s="127"/>
      <c r="AD1089" s="127"/>
      <c r="AE1089" s="127"/>
      <c r="AF1089" s="127"/>
      <c r="AG1089" s="127"/>
      <c r="AH1089" s="127"/>
      <c r="AI1089" s="127"/>
      <c r="AJ1089" s="127"/>
      <c r="AK1089" s="127"/>
      <c r="AL1089" s="127"/>
      <c r="AM1089" s="127"/>
      <c r="AN1089" s="127"/>
      <c r="AO1089" s="127"/>
      <c r="AP1089" s="127"/>
      <c r="AQ1089" s="127"/>
      <c r="AR1089" s="127"/>
      <c r="AS1089" s="127"/>
      <c r="AT1089" s="127"/>
      <c r="AU1089" s="127"/>
      <c r="AV1089" s="350"/>
      <c r="AW1089" s="127"/>
      <c r="AX1089" s="127"/>
      <c r="AY1089" s="127"/>
      <c r="AZ1089" s="127"/>
      <c r="BA1089" s="127"/>
      <c r="BB1089" s="127"/>
      <c r="BC1089" s="127"/>
      <c r="BD1089" s="127"/>
      <c r="BE1089" s="127"/>
      <c r="BF1089" s="127"/>
    </row>
    <row r="1090" spans="1:58" s="3" customFormat="1" ht="15.75" outlineLevel="2" x14ac:dyDescent="0.25">
      <c r="A1090" s="558">
        <f>ROW()</f>
        <v>1090</v>
      </c>
      <c r="B1090" s="134" t="s">
        <v>33</v>
      </c>
      <c r="D1090" s="22"/>
      <c r="E1090" s="22"/>
      <c r="F1090" s="22"/>
      <c r="G1090" s="22"/>
      <c r="H1090" s="22"/>
      <c r="I1090" s="22"/>
      <c r="J1090" s="22"/>
      <c r="K1090" s="22"/>
      <c r="L1090" s="22"/>
      <c r="P1090" s="161"/>
      <c r="Q1090" s="161"/>
      <c r="S1090" s="161">
        <f>PipeAL</f>
        <v>70</v>
      </c>
      <c r="T1090" s="161">
        <f t="shared" ref="T1090:AR1090" si="6854">MAX(S1090-0.25,0)</f>
        <v>69.75</v>
      </c>
      <c r="U1090" s="161">
        <f t="shared" si="6854"/>
        <v>69.5</v>
      </c>
      <c r="V1090" s="161">
        <f t="shared" si="6854"/>
        <v>69.25</v>
      </c>
      <c r="W1090" s="161">
        <f t="shared" si="6854"/>
        <v>69</v>
      </c>
      <c r="X1090" s="161">
        <f t="shared" si="6854"/>
        <v>68.75</v>
      </c>
      <c r="Y1090" s="161">
        <f t="shared" si="6854"/>
        <v>68.5</v>
      </c>
      <c r="Z1090" s="161">
        <f t="shared" si="6854"/>
        <v>68.25</v>
      </c>
      <c r="AA1090" s="161">
        <f t="shared" si="6854"/>
        <v>68</v>
      </c>
      <c r="AB1090" s="161">
        <f t="shared" si="6854"/>
        <v>67.75</v>
      </c>
      <c r="AC1090" s="161">
        <f t="shared" si="6854"/>
        <v>67.5</v>
      </c>
      <c r="AD1090" s="161">
        <f t="shared" si="6854"/>
        <v>67.25</v>
      </c>
      <c r="AE1090" s="161">
        <f t="shared" si="6854"/>
        <v>67</v>
      </c>
      <c r="AF1090" s="161">
        <f t="shared" si="6854"/>
        <v>66.75</v>
      </c>
      <c r="AG1090" s="161">
        <f t="shared" si="6854"/>
        <v>66.5</v>
      </c>
      <c r="AH1090" s="161">
        <f t="shared" si="6854"/>
        <v>66.25</v>
      </c>
      <c r="AI1090" s="161">
        <f t="shared" si="6854"/>
        <v>66</v>
      </c>
      <c r="AJ1090" s="161">
        <f t="shared" si="6854"/>
        <v>65.75</v>
      </c>
      <c r="AK1090" s="161">
        <f t="shared" si="6854"/>
        <v>65.5</v>
      </c>
      <c r="AL1090" s="161">
        <f t="shared" si="6854"/>
        <v>65.25</v>
      </c>
      <c r="AM1090" s="161">
        <f t="shared" si="6854"/>
        <v>65</v>
      </c>
      <c r="AN1090" s="161">
        <f t="shared" si="6854"/>
        <v>64.75</v>
      </c>
      <c r="AO1090" s="161">
        <f t="shared" si="6854"/>
        <v>64.5</v>
      </c>
      <c r="AP1090" s="161">
        <f t="shared" si="6854"/>
        <v>64.25</v>
      </c>
      <c r="AQ1090" s="161">
        <f t="shared" si="6854"/>
        <v>64</v>
      </c>
      <c r="AR1090" s="161">
        <f t="shared" si="6854"/>
        <v>63.75</v>
      </c>
      <c r="AS1090" s="38">
        <f>MAX(AR1090-1,0)</f>
        <v>62.75</v>
      </c>
      <c r="AT1090" s="38">
        <f t="shared" ref="AT1090:BF1090" si="6855">MAX(AS1090-1,0)</f>
        <v>61.75</v>
      </c>
      <c r="AU1090" s="38">
        <f t="shared" si="6855"/>
        <v>60.75</v>
      </c>
      <c r="AV1090" s="352">
        <f t="shared" si="6855"/>
        <v>59.75</v>
      </c>
      <c r="AW1090" s="38">
        <f t="shared" si="6855"/>
        <v>58.75</v>
      </c>
      <c r="AX1090" s="38">
        <f t="shared" si="6855"/>
        <v>57.75</v>
      </c>
      <c r="AY1090" s="38">
        <f t="shared" si="6855"/>
        <v>56.75</v>
      </c>
      <c r="AZ1090" s="38">
        <f t="shared" si="6855"/>
        <v>55.75</v>
      </c>
      <c r="BA1090" s="38">
        <f t="shared" si="6855"/>
        <v>54.75</v>
      </c>
      <c r="BB1090" s="38">
        <f t="shared" si="6855"/>
        <v>53.75</v>
      </c>
      <c r="BC1090" s="38">
        <f t="shared" si="6855"/>
        <v>52.75</v>
      </c>
      <c r="BD1090" s="38">
        <f t="shared" si="6855"/>
        <v>51.75</v>
      </c>
      <c r="BE1090" s="38">
        <f t="shared" si="6855"/>
        <v>50.75</v>
      </c>
      <c r="BF1090" s="38">
        <f t="shared" si="6855"/>
        <v>49.75</v>
      </c>
    </row>
    <row r="1091" spans="1:58" s="3" customFormat="1" ht="15.75" outlineLevel="2" x14ac:dyDescent="0.25">
      <c r="A1091" s="558">
        <f>ROW()</f>
        <v>1091</v>
      </c>
      <c r="B1091" s="134" t="s">
        <v>34</v>
      </c>
      <c r="D1091" s="22"/>
      <c r="E1091" s="22"/>
      <c r="F1091" s="22"/>
      <c r="G1091" s="22"/>
      <c r="H1091" s="22"/>
      <c r="I1091" s="22"/>
      <c r="J1091" s="22"/>
      <c r="K1091" s="22"/>
      <c r="L1091" s="22"/>
      <c r="P1091" s="161"/>
      <c r="Q1091" s="161"/>
      <c r="S1091" s="161">
        <f>MainAL</f>
        <v>50</v>
      </c>
      <c r="T1091" s="161">
        <f t="shared" ref="T1091:AR1091" si="6856">MAX(S1091-0.25,0)</f>
        <v>49.75</v>
      </c>
      <c r="U1091" s="161">
        <f t="shared" si="6856"/>
        <v>49.5</v>
      </c>
      <c r="V1091" s="161">
        <f t="shared" si="6856"/>
        <v>49.25</v>
      </c>
      <c r="W1091" s="161">
        <f t="shared" si="6856"/>
        <v>49</v>
      </c>
      <c r="X1091" s="161">
        <f t="shared" si="6856"/>
        <v>48.75</v>
      </c>
      <c r="Y1091" s="161">
        <f t="shared" si="6856"/>
        <v>48.5</v>
      </c>
      <c r="Z1091" s="161">
        <f t="shared" si="6856"/>
        <v>48.25</v>
      </c>
      <c r="AA1091" s="161">
        <f t="shared" si="6856"/>
        <v>48</v>
      </c>
      <c r="AB1091" s="161">
        <f t="shared" si="6856"/>
        <v>47.75</v>
      </c>
      <c r="AC1091" s="161">
        <f t="shared" si="6856"/>
        <v>47.5</v>
      </c>
      <c r="AD1091" s="161">
        <f t="shared" si="6856"/>
        <v>47.25</v>
      </c>
      <c r="AE1091" s="161">
        <f t="shared" si="6856"/>
        <v>47</v>
      </c>
      <c r="AF1091" s="161">
        <f t="shared" si="6856"/>
        <v>46.75</v>
      </c>
      <c r="AG1091" s="161">
        <f t="shared" si="6856"/>
        <v>46.5</v>
      </c>
      <c r="AH1091" s="161">
        <f t="shared" si="6856"/>
        <v>46.25</v>
      </c>
      <c r="AI1091" s="161">
        <f t="shared" si="6856"/>
        <v>46</v>
      </c>
      <c r="AJ1091" s="161">
        <f t="shared" si="6856"/>
        <v>45.75</v>
      </c>
      <c r="AK1091" s="161">
        <f t="shared" si="6856"/>
        <v>45.5</v>
      </c>
      <c r="AL1091" s="161">
        <f t="shared" si="6856"/>
        <v>45.25</v>
      </c>
      <c r="AM1091" s="161">
        <f t="shared" si="6856"/>
        <v>45</v>
      </c>
      <c r="AN1091" s="161">
        <f t="shared" si="6856"/>
        <v>44.75</v>
      </c>
      <c r="AO1091" s="161">
        <f t="shared" si="6856"/>
        <v>44.5</v>
      </c>
      <c r="AP1091" s="161">
        <f t="shared" si="6856"/>
        <v>44.25</v>
      </c>
      <c r="AQ1091" s="161">
        <f t="shared" si="6856"/>
        <v>44</v>
      </c>
      <c r="AR1091" s="161">
        <f t="shared" si="6856"/>
        <v>43.75</v>
      </c>
      <c r="AS1091" s="38">
        <f t="shared" ref="AS1091:BF1091" si="6857">MAX(AR1091-1,0)</f>
        <v>42.75</v>
      </c>
      <c r="AT1091" s="38">
        <f t="shared" si="6857"/>
        <v>41.75</v>
      </c>
      <c r="AU1091" s="38">
        <f t="shared" si="6857"/>
        <v>40.75</v>
      </c>
      <c r="AV1091" s="352">
        <f t="shared" si="6857"/>
        <v>39.75</v>
      </c>
      <c r="AW1091" s="38">
        <f t="shared" si="6857"/>
        <v>38.75</v>
      </c>
      <c r="AX1091" s="38">
        <f t="shared" si="6857"/>
        <v>37.75</v>
      </c>
      <c r="AY1091" s="38">
        <f t="shared" si="6857"/>
        <v>36.75</v>
      </c>
      <c r="AZ1091" s="38">
        <f t="shared" si="6857"/>
        <v>35.75</v>
      </c>
      <c r="BA1091" s="38">
        <f t="shared" si="6857"/>
        <v>34.75</v>
      </c>
      <c r="BB1091" s="38">
        <f t="shared" si="6857"/>
        <v>33.75</v>
      </c>
      <c r="BC1091" s="38">
        <f t="shared" si="6857"/>
        <v>32.75</v>
      </c>
      <c r="BD1091" s="38">
        <f t="shared" si="6857"/>
        <v>31.75</v>
      </c>
      <c r="BE1091" s="38">
        <f t="shared" si="6857"/>
        <v>30.75</v>
      </c>
      <c r="BF1091" s="38">
        <f t="shared" si="6857"/>
        <v>29.75</v>
      </c>
    </row>
    <row r="1092" spans="1:58" s="3" customFormat="1" ht="15.75" outlineLevel="2" x14ac:dyDescent="0.25">
      <c r="A1092" s="558">
        <f>ROW()</f>
        <v>1092</v>
      </c>
      <c r="B1092" s="134" t="s">
        <v>35</v>
      </c>
      <c r="D1092" s="22"/>
      <c r="E1092" s="22"/>
      <c r="F1092" s="22"/>
      <c r="G1092" s="22"/>
      <c r="H1092" s="22"/>
      <c r="I1092" s="22"/>
      <c r="J1092" s="22"/>
      <c r="K1092" s="22"/>
      <c r="L1092" s="22"/>
      <c r="P1092" s="161"/>
      <c r="Q1092" s="161"/>
      <c r="S1092" s="161">
        <f>CompAL</f>
        <v>30</v>
      </c>
      <c r="T1092" s="161">
        <f t="shared" ref="T1092:AR1092" si="6858">MAX(S1092-0.25,0)</f>
        <v>29.75</v>
      </c>
      <c r="U1092" s="161">
        <f t="shared" si="6858"/>
        <v>29.5</v>
      </c>
      <c r="V1092" s="161">
        <f t="shared" si="6858"/>
        <v>29.25</v>
      </c>
      <c r="W1092" s="161">
        <f t="shared" si="6858"/>
        <v>29</v>
      </c>
      <c r="X1092" s="161">
        <f t="shared" si="6858"/>
        <v>28.75</v>
      </c>
      <c r="Y1092" s="161">
        <f t="shared" si="6858"/>
        <v>28.5</v>
      </c>
      <c r="Z1092" s="161">
        <f t="shared" si="6858"/>
        <v>28.25</v>
      </c>
      <c r="AA1092" s="161">
        <f t="shared" si="6858"/>
        <v>28</v>
      </c>
      <c r="AB1092" s="161">
        <f t="shared" si="6858"/>
        <v>27.75</v>
      </c>
      <c r="AC1092" s="161">
        <f t="shared" si="6858"/>
        <v>27.5</v>
      </c>
      <c r="AD1092" s="161">
        <f t="shared" si="6858"/>
        <v>27.25</v>
      </c>
      <c r="AE1092" s="161">
        <f t="shared" si="6858"/>
        <v>27</v>
      </c>
      <c r="AF1092" s="161">
        <f t="shared" si="6858"/>
        <v>26.75</v>
      </c>
      <c r="AG1092" s="161">
        <f t="shared" si="6858"/>
        <v>26.5</v>
      </c>
      <c r="AH1092" s="161">
        <f t="shared" si="6858"/>
        <v>26.25</v>
      </c>
      <c r="AI1092" s="161">
        <f t="shared" si="6858"/>
        <v>26</v>
      </c>
      <c r="AJ1092" s="161">
        <f t="shared" si="6858"/>
        <v>25.75</v>
      </c>
      <c r="AK1092" s="161">
        <f t="shared" si="6858"/>
        <v>25.5</v>
      </c>
      <c r="AL1092" s="161">
        <f t="shared" si="6858"/>
        <v>25.25</v>
      </c>
      <c r="AM1092" s="161">
        <f t="shared" si="6858"/>
        <v>25</v>
      </c>
      <c r="AN1092" s="161">
        <f t="shared" si="6858"/>
        <v>24.75</v>
      </c>
      <c r="AO1092" s="161">
        <f t="shared" si="6858"/>
        <v>24.5</v>
      </c>
      <c r="AP1092" s="161">
        <f t="shared" si="6858"/>
        <v>24.25</v>
      </c>
      <c r="AQ1092" s="161">
        <f t="shared" si="6858"/>
        <v>24</v>
      </c>
      <c r="AR1092" s="161">
        <f t="shared" si="6858"/>
        <v>23.75</v>
      </c>
      <c r="AS1092" s="38">
        <f t="shared" ref="AS1092:BF1092" si="6859">MAX(AR1092-1,0)</f>
        <v>22.75</v>
      </c>
      <c r="AT1092" s="38">
        <f t="shared" si="6859"/>
        <v>21.75</v>
      </c>
      <c r="AU1092" s="38">
        <f t="shared" si="6859"/>
        <v>20.75</v>
      </c>
      <c r="AV1092" s="352">
        <f t="shared" si="6859"/>
        <v>19.75</v>
      </c>
      <c r="AW1092" s="38">
        <f t="shared" si="6859"/>
        <v>18.75</v>
      </c>
      <c r="AX1092" s="38">
        <f t="shared" si="6859"/>
        <v>17.75</v>
      </c>
      <c r="AY1092" s="38">
        <f t="shared" si="6859"/>
        <v>16.75</v>
      </c>
      <c r="AZ1092" s="38">
        <f t="shared" si="6859"/>
        <v>15.75</v>
      </c>
      <c r="BA1092" s="38">
        <f t="shared" si="6859"/>
        <v>14.75</v>
      </c>
      <c r="BB1092" s="38">
        <f t="shared" si="6859"/>
        <v>13.75</v>
      </c>
      <c r="BC1092" s="38">
        <f t="shared" si="6859"/>
        <v>12.75</v>
      </c>
      <c r="BD1092" s="38">
        <f t="shared" si="6859"/>
        <v>11.75</v>
      </c>
      <c r="BE1092" s="38">
        <f t="shared" si="6859"/>
        <v>10.75</v>
      </c>
      <c r="BF1092" s="38">
        <f t="shared" si="6859"/>
        <v>9.75</v>
      </c>
    </row>
    <row r="1093" spans="1:58" s="3" customFormat="1" ht="15.75" outlineLevel="2" x14ac:dyDescent="0.25">
      <c r="A1093" s="558">
        <f>ROW()</f>
        <v>1093</v>
      </c>
      <c r="B1093" s="134" t="s">
        <v>36</v>
      </c>
      <c r="D1093" s="22"/>
      <c r="E1093" s="22"/>
      <c r="F1093" s="22"/>
      <c r="G1093" s="22"/>
      <c r="H1093" s="22"/>
      <c r="I1093" s="22"/>
      <c r="J1093" s="22"/>
      <c r="K1093" s="22"/>
      <c r="L1093" s="22"/>
      <c r="P1093" s="161"/>
      <c r="Q1093" s="161"/>
      <c r="S1093" s="161">
        <f>ReceiptAL</f>
        <v>30</v>
      </c>
      <c r="T1093" s="161">
        <f t="shared" ref="T1093:AR1093" si="6860">MAX(S1093-0.25,0)</f>
        <v>29.75</v>
      </c>
      <c r="U1093" s="161">
        <f t="shared" si="6860"/>
        <v>29.5</v>
      </c>
      <c r="V1093" s="161">
        <f t="shared" si="6860"/>
        <v>29.25</v>
      </c>
      <c r="W1093" s="161">
        <f t="shared" si="6860"/>
        <v>29</v>
      </c>
      <c r="X1093" s="161">
        <f t="shared" si="6860"/>
        <v>28.75</v>
      </c>
      <c r="Y1093" s="161">
        <f t="shared" si="6860"/>
        <v>28.5</v>
      </c>
      <c r="Z1093" s="161">
        <f t="shared" si="6860"/>
        <v>28.25</v>
      </c>
      <c r="AA1093" s="161">
        <f t="shared" si="6860"/>
        <v>28</v>
      </c>
      <c r="AB1093" s="161">
        <f t="shared" si="6860"/>
        <v>27.75</v>
      </c>
      <c r="AC1093" s="161">
        <f t="shared" si="6860"/>
        <v>27.5</v>
      </c>
      <c r="AD1093" s="161">
        <f t="shared" si="6860"/>
        <v>27.25</v>
      </c>
      <c r="AE1093" s="161">
        <f t="shared" si="6860"/>
        <v>27</v>
      </c>
      <c r="AF1093" s="161">
        <f t="shared" si="6860"/>
        <v>26.75</v>
      </c>
      <c r="AG1093" s="161">
        <f t="shared" si="6860"/>
        <v>26.5</v>
      </c>
      <c r="AH1093" s="161">
        <f t="shared" si="6860"/>
        <v>26.25</v>
      </c>
      <c r="AI1093" s="161">
        <f t="shared" si="6860"/>
        <v>26</v>
      </c>
      <c r="AJ1093" s="161">
        <f t="shared" si="6860"/>
        <v>25.75</v>
      </c>
      <c r="AK1093" s="161">
        <f t="shared" si="6860"/>
        <v>25.5</v>
      </c>
      <c r="AL1093" s="161">
        <f t="shared" si="6860"/>
        <v>25.25</v>
      </c>
      <c r="AM1093" s="161">
        <f t="shared" si="6860"/>
        <v>25</v>
      </c>
      <c r="AN1093" s="161">
        <f t="shared" si="6860"/>
        <v>24.75</v>
      </c>
      <c r="AO1093" s="161">
        <f t="shared" si="6860"/>
        <v>24.5</v>
      </c>
      <c r="AP1093" s="161">
        <f t="shared" si="6860"/>
        <v>24.25</v>
      </c>
      <c r="AQ1093" s="161">
        <f t="shared" si="6860"/>
        <v>24</v>
      </c>
      <c r="AR1093" s="161">
        <f t="shared" si="6860"/>
        <v>23.75</v>
      </c>
      <c r="AS1093" s="38">
        <f t="shared" ref="AS1093:BF1093" si="6861">MAX(AR1093-1,0)</f>
        <v>22.75</v>
      </c>
      <c r="AT1093" s="38">
        <f t="shared" si="6861"/>
        <v>21.75</v>
      </c>
      <c r="AU1093" s="38">
        <f t="shared" si="6861"/>
        <v>20.75</v>
      </c>
      <c r="AV1093" s="352">
        <f t="shared" si="6861"/>
        <v>19.75</v>
      </c>
      <c r="AW1093" s="38">
        <f t="shared" si="6861"/>
        <v>18.75</v>
      </c>
      <c r="AX1093" s="38">
        <f t="shared" si="6861"/>
        <v>17.75</v>
      </c>
      <c r="AY1093" s="38">
        <f t="shared" si="6861"/>
        <v>16.75</v>
      </c>
      <c r="AZ1093" s="38">
        <f t="shared" si="6861"/>
        <v>15.75</v>
      </c>
      <c r="BA1093" s="38">
        <f t="shared" si="6861"/>
        <v>14.75</v>
      </c>
      <c r="BB1093" s="38">
        <f t="shared" si="6861"/>
        <v>13.75</v>
      </c>
      <c r="BC1093" s="38">
        <f t="shared" si="6861"/>
        <v>12.75</v>
      </c>
      <c r="BD1093" s="38">
        <f t="shared" si="6861"/>
        <v>11.75</v>
      </c>
      <c r="BE1093" s="38">
        <f t="shared" si="6861"/>
        <v>10.75</v>
      </c>
      <c r="BF1093" s="38">
        <f t="shared" si="6861"/>
        <v>9.75</v>
      </c>
    </row>
    <row r="1094" spans="1:58" s="3" customFormat="1" ht="15.75" outlineLevel="2" x14ac:dyDescent="0.25">
      <c r="A1094" s="558">
        <f>ROW()</f>
        <v>1094</v>
      </c>
      <c r="B1094" s="134" t="s">
        <v>37</v>
      </c>
      <c r="D1094" s="22"/>
      <c r="E1094" s="22"/>
      <c r="F1094" s="22"/>
      <c r="G1094" s="22"/>
      <c r="H1094" s="22"/>
      <c r="I1094" s="22"/>
      <c r="J1094" s="22"/>
      <c r="K1094" s="22"/>
      <c r="L1094" s="22"/>
      <c r="P1094" s="161"/>
      <c r="Q1094" s="161"/>
      <c r="S1094" s="161">
        <f>SCADAAL</f>
        <v>10</v>
      </c>
      <c r="T1094" s="161">
        <f t="shared" ref="T1094:AR1094" si="6862">MAX(S1094-0.25,0)</f>
        <v>9.75</v>
      </c>
      <c r="U1094" s="161">
        <f t="shared" si="6862"/>
        <v>9.5</v>
      </c>
      <c r="V1094" s="161">
        <f t="shared" si="6862"/>
        <v>9.25</v>
      </c>
      <c r="W1094" s="161">
        <f t="shared" si="6862"/>
        <v>9</v>
      </c>
      <c r="X1094" s="161">
        <f t="shared" si="6862"/>
        <v>8.75</v>
      </c>
      <c r="Y1094" s="161">
        <f t="shared" si="6862"/>
        <v>8.5</v>
      </c>
      <c r="Z1094" s="161">
        <f t="shared" si="6862"/>
        <v>8.25</v>
      </c>
      <c r="AA1094" s="161">
        <f t="shared" si="6862"/>
        <v>8</v>
      </c>
      <c r="AB1094" s="161">
        <f t="shared" si="6862"/>
        <v>7.75</v>
      </c>
      <c r="AC1094" s="161">
        <f t="shared" si="6862"/>
        <v>7.5</v>
      </c>
      <c r="AD1094" s="161">
        <f t="shared" si="6862"/>
        <v>7.25</v>
      </c>
      <c r="AE1094" s="161">
        <f t="shared" si="6862"/>
        <v>7</v>
      </c>
      <c r="AF1094" s="161">
        <f t="shared" si="6862"/>
        <v>6.75</v>
      </c>
      <c r="AG1094" s="161">
        <f t="shared" si="6862"/>
        <v>6.5</v>
      </c>
      <c r="AH1094" s="161">
        <f t="shared" si="6862"/>
        <v>6.25</v>
      </c>
      <c r="AI1094" s="161">
        <f t="shared" si="6862"/>
        <v>6</v>
      </c>
      <c r="AJ1094" s="161">
        <f t="shared" si="6862"/>
        <v>5.75</v>
      </c>
      <c r="AK1094" s="161">
        <f t="shared" si="6862"/>
        <v>5.5</v>
      </c>
      <c r="AL1094" s="161">
        <f t="shared" si="6862"/>
        <v>5.25</v>
      </c>
      <c r="AM1094" s="161">
        <f t="shared" si="6862"/>
        <v>5</v>
      </c>
      <c r="AN1094" s="161">
        <f t="shared" si="6862"/>
        <v>4.75</v>
      </c>
      <c r="AO1094" s="161">
        <f t="shared" si="6862"/>
        <v>4.5</v>
      </c>
      <c r="AP1094" s="161">
        <f t="shared" si="6862"/>
        <v>4.25</v>
      </c>
      <c r="AQ1094" s="161">
        <f t="shared" si="6862"/>
        <v>4</v>
      </c>
      <c r="AR1094" s="161">
        <f t="shared" si="6862"/>
        <v>3.75</v>
      </c>
      <c r="AS1094" s="38">
        <f t="shared" ref="AS1094:BF1094" si="6863">MAX(AR1094-1,0)</f>
        <v>2.75</v>
      </c>
      <c r="AT1094" s="38">
        <f t="shared" si="6863"/>
        <v>1.75</v>
      </c>
      <c r="AU1094" s="38">
        <f t="shared" si="6863"/>
        <v>0.75</v>
      </c>
      <c r="AV1094" s="352">
        <f t="shared" si="6863"/>
        <v>0</v>
      </c>
      <c r="AW1094" s="38">
        <f t="shared" si="6863"/>
        <v>0</v>
      </c>
      <c r="AX1094" s="38">
        <f t="shared" si="6863"/>
        <v>0</v>
      </c>
      <c r="AY1094" s="38">
        <f t="shared" si="6863"/>
        <v>0</v>
      </c>
      <c r="AZ1094" s="38">
        <f t="shared" si="6863"/>
        <v>0</v>
      </c>
      <c r="BA1094" s="38">
        <f t="shared" si="6863"/>
        <v>0</v>
      </c>
      <c r="BB1094" s="38">
        <f t="shared" si="6863"/>
        <v>0</v>
      </c>
      <c r="BC1094" s="38">
        <f t="shared" si="6863"/>
        <v>0</v>
      </c>
      <c r="BD1094" s="38">
        <f t="shared" si="6863"/>
        <v>0</v>
      </c>
      <c r="BE1094" s="38">
        <f t="shared" si="6863"/>
        <v>0</v>
      </c>
      <c r="BF1094" s="38">
        <f t="shared" si="6863"/>
        <v>0</v>
      </c>
    </row>
    <row r="1095" spans="1:58" s="3" customFormat="1" ht="15.75" outlineLevel="2" x14ac:dyDescent="0.25">
      <c r="A1095" s="558">
        <f>ROW()</f>
        <v>1095</v>
      </c>
      <c r="B1095" s="134" t="s">
        <v>38</v>
      </c>
      <c r="D1095" s="22"/>
      <c r="E1095" s="22"/>
      <c r="F1095" s="22"/>
      <c r="G1095" s="22"/>
      <c r="H1095" s="22"/>
      <c r="I1095" s="22"/>
      <c r="J1095" s="22"/>
      <c r="K1095" s="22"/>
      <c r="L1095" s="22"/>
      <c r="P1095" s="161"/>
      <c r="Q1095" s="161"/>
      <c r="S1095" s="161">
        <f>CathodAL</f>
        <v>15</v>
      </c>
      <c r="T1095" s="161">
        <f t="shared" ref="T1095:AR1095" si="6864">MAX(S1095-0.25,0)</f>
        <v>14.75</v>
      </c>
      <c r="U1095" s="161">
        <f t="shared" si="6864"/>
        <v>14.5</v>
      </c>
      <c r="V1095" s="161">
        <f t="shared" si="6864"/>
        <v>14.25</v>
      </c>
      <c r="W1095" s="161">
        <f t="shared" si="6864"/>
        <v>14</v>
      </c>
      <c r="X1095" s="161">
        <f t="shared" si="6864"/>
        <v>13.75</v>
      </c>
      <c r="Y1095" s="161">
        <f t="shared" si="6864"/>
        <v>13.5</v>
      </c>
      <c r="Z1095" s="161">
        <f t="shared" si="6864"/>
        <v>13.25</v>
      </c>
      <c r="AA1095" s="161">
        <f t="shared" si="6864"/>
        <v>13</v>
      </c>
      <c r="AB1095" s="161">
        <f t="shared" si="6864"/>
        <v>12.75</v>
      </c>
      <c r="AC1095" s="161">
        <f t="shared" si="6864"/>
        <v>12.5</v>
      </c>
      <c r="AD1095" s="161">
        <f t="shared" si="6864"/>
        <v>12.25</v>
      </c>
      <c r="AE1095" s="161">
        <f t="shared" si="6864"/>
        <v>12</v>
      </c>
      <c r="AF1095" s="161">
        <f t="shared" si="6864"/>
        <v>11.75</v>
      </c>
      <c r="AG1095" s="161">
        <f t="shared" si="6864"/>
        <v>11.5</v>
      </c>
      <c r="AH1095" s="161">
        <f t="shared" si="6864"/>
        <v>11.25</v>
      </c>
      <c r="AI1095" s="161">
        <f t="shared" si="6864"/>
        <v>11</v>
      </c>
      <c r="AJ1095" s="161">
        <f t="shared" si="6864"/>
        <v>10.75</v>
      </c>
      <c r="AK1095" s="161">
        <f t="shared" si="6864"/>
        <v>10.5</v>
      </c>
      <c r="AL1095" s="161">
        <f t="shared" si="6864"/>
        <v>10.25</v>
      </c>
      <c r="AM1095" s="161">
        <f t="shared" si="6864"/>
        <v>10</v>
      </c>
      <c r="AN1095" s="161">
        <f t="shared" si="6864"/>
        <v>9.75</v>
      </c>
      <c r="AO1095" s="161">
        <f t="shared" si="6864"/>
        <v>9.5</v>
      </c>
      <c r="AP1095" s="161">
        <f t="shared" si="6864"/>
        <v>9.25</v>
      </c>
      <c r="AQ1095" s="161">
        <f t="shared" si="6864"/>
        <v>9</v>
      </c>
      <c r="AR1095" s="161">
        <f t="shared" si="6864"/>
        <v>8.75</v>
      </c>
      <c r="AS1095" s="38">
        <f t="shared" ref="AS1095:BF1095" si="6865">MAX(AR1095-1,0)</f>
        <v>7.75</v>
      </c>
      <c r="AT1095" s="38">
        <f t="shared" si="6865"/>
        <v>6.75</v>
      </c>
      <c r="AU1095" s="38">
        <f t="shared" si="6865"/>
        <v>5.75</v>
      </c>
      <c r="AV1095" s="352">
        <f t="shared" si="6865"/>
        <v>4.75</v>
      </c>
      <c r="AW1095" s="38">
        <f t="shared" si="6865"/>
        <v>3.75</v>
      </c>
      <c r="AX1095" s="38">
        <f t="shared" si="6865"/>
        <v>2.75</v>
      </c>
      <c r="AY1095" s="38">
        <f t="shared" si="6865"/>
        <v>1.75</v>
      </c>
      <c r="AZ1095" s="38">
        <f t="shared" si="6865"/>
        <v>0.75</v>
      </c>
      <c r="BA1095" s="38">
        <f t="shared" si="6865"/>
        <v>0</v>
      </c>
      <c r="BB1095" s="38">
        <f t="shared" si="6865"/>
        <v>0</v>
      </c>
      <c r="BC1095" s="38">
        <f t="shared" si="6865"/>
        <v>0</v>
      </c>
      <c r="BD1095" s="38">
        <f t="shared" si="6865"/>
        <v>0</v>
      </c>
      <c r="BE1095" s="38">
        <f t="shared" si="6865"/>
        <v>0</v>
      </c>
      <c r="BF1095" s="38">
        <f t="shared" si="6865"/>
        <v>0</v>
      </c>
    </row>
    <row r="1096" spans="1:58" s="3" customFormat="1" ht="15.75" outlineLevel="2" x14ac:dyDescent="0.25">
      <c r="A1096" s="558">
        <f>ROW()</f>
        <v>1096</v>
      </c>
      <c r="B1096" s="134" t="s">
        <v>39</v>
      </c>
      <c r="D1096" s="22"/>
      <c r="E1096" s="22"/>
      <c r="F1096" s="22"/>
      <c r="G1096" s="22"/>
      <c r="H1096" s="22"/>
      <c r="I1096" s="22"/>
      <c r="J1096" s="22"/>
      <c r="K1096" s="22"/>
      <c r="L1096" s="22"/>
      <c r="P1096" s="161"/>
      <c r="Q1096" s="161"/>
      <c r="S1096" s="161">
        <f>MaintenAL</f>
        <v>50</v>
      </c>
      <c r="T1096" s="161">
        <f t="shared" ref="T1096:AR1096" si="6866">MAX(S1096-0.25,0)</f>
        <v>49.75</v>
      </c>
      <c r="U1096" s="161">
        <f t="shared" si="6866"/>
        <v>49.5</v>
      </c>
      <c r="V1096" s="161">
        <f t="shared" si="6866"/>
        <v>49.25</v>
      </c>
      <c r="W1096" s="161">
        <f t="shared" si="6866"/>
        <v>49</v>
      </c>
      <c r="X1096" s="161">
        <f t="shared" si="6866"/>
        <v>48.75</v>
      </c>
      <c r="Y1096" s="161">
        <f t="shared" si="6866"/>
        <v>48.5</v>
      </c>
      <c r="Z1096" s="161">
        <f t="shared" si="6866"/>
        <v>48.25</v>
      </c>
      <c r="AA1096" s="161">
        <f t="shared" si="6866"/>
        <v>48</v>
      </c>
      <c r="AB1096" s="161">
        <f t="shared" si="6866"/>
        <v>47.75</v>
      </c>
      <c r="AC1096" s="161">
        <f t="shared" si="6866"/>
        <v>47.5</v>
      </c>
      <c r="AD1096" s="161">
        <f t="shared" si="6866"/>
        <v>47.25</v>
      </c>
      <c r="AE1096" s="161">
        <f t="shared" si="6866"/>
        <v>47</v>
      </c>
      <c r="AF1096" s="161">
        <f t="shared" si="6866"/>
        <v>46.75</v>
      </c>
      <c r="AG1096" s="161">
        <f t="shared" si="6866"/>
        <v>46.5</v>
      </c>
      <c r="AH1096" s="161">
        <f t="shared" si="6866"/>
        <v>46.25</v>
      </c>
      <c r="AI1096" s="161">
        <f t="shared" si="6866"/>
        <v>46</v>
      </c>
      <c r="AJ1096" s="161">
        <f t="shared" si="6866"/>
        <v>45.75</v>
      </c>
      <c r="AK1096" s="161">
        <f t="shared" si="6866"/>
        <v>45.5</v>
      </c>
      <c r="AL1096" s="161">
        <f t="shared" si="6866"/>
        <v>45.25</v>
      </c>
      <c r="AM1096" s="161">
        <f t="shared" si="6866"/>
        <v>45</v>
      </c>
      <c r="AN1096" s="161">
        <f t="shared" si="6866"/>
        <v>44.75</v>
      </c>
      <c r="AO1096" s="161">
        <f t="shared" si="6866"/>
        <v>44.5</v>
      </c>
      <c r="AP1096" s="161">
        <f t="shared" si="6866"/>
        <v>44.25</v>
      </c>
      <c r="AQ1096" s="161">
        <f t="shared" si="6866"/>
        <v>44</v>
      </c>
      <c r="AR1096" s="161">
        <f t="shared" si="6866"/>
        <v>43.75</v>
      </c>
      <c r="AS1096" s="38">
        <f t="shared" ref="AS1096:BF1096" si="6867">MAX(AR1096-1,0)</f>
        <v>42.75</v>
      </c>
      <c r="AT1096" s="38">
        <f t="shared" si="6867"/>
        <v>41.75</v>
      </c>
      <c r="AU1096" s="38">
        <f t="shared" si="6867"/>
        <v>40.75</v>
      </c>
      <c r="AV1096" s="352">
        <f t="shared" si="6867"/>
        <v>39.75</v>
      </c>
      <c r="AW1096" s="38">
        <f t="shared" si="6867"/>
        <v>38.75</v>
      </c>
      <c r="AX1096" s="38">
        <f t="shared" si="6867"/>
        <v>37.75</v>
      </c>
      <c r="AY1096" s="38">
        <f t="shared" si="6867"/>
        <v>36.75</v>
      </c>
      <c r="AZ1096" s="38">
        <f t="shared" si="6867"/>
        <v>35.75</v>
      </c>
      <c r="BA1096" s="38">
        <f t="shared" si="6867"/>
        <v>34.75</v>
      </c>
      <c r="BB1096" s="38">
        <f t="shared" si="6867"/>
        <v>33.75</v>
      </c>
      <c r="BC1096" s="38">
        <f t="shared" si="6867"/>
        <v>32.75</v>
      </c>
      <c r="BD1096" s="38">
        <f t="shared" si="6867"/>
        <v>31.75</v>
      </c>
      <c r="BE1096" s="38">
        <f t="shared" si="6867"/>
        <v>30.75</v>
      </c>
      <c r="BF1096" s="38">
        <f t="shared" si="6867"/>
        <v>29.75</v>
      </c>
    </row>
    <row r="1097" spans="1:58" s="3" customFormat="1" ht="15.75" outlineLevel="2" x14ac:dyDescent="0.25">
      <c r="A1097" s="558">
        <f>ROW()</f>
        <v>1097</v>
      </c>
      <c r="B1097" s="134" t="s">
        <v>40</v>
      </c>
      <c r="D1097" s="22"/>
      <c r="E1097" s="22"/>
      <c r="F1097" s="22"/>
      <c r="G1097" s="22"/>
      <c r="H1097" s="22"/>
      <c r="I1097" s="22"/>
      <c r="J1097" s="22"/>
      <c r="K1097" s="22"/>
      <c r="L1097" s="22"/>
      <c r="P1097" s="161"/>
      <c r="Q1097" s="161"/>
      <c r="S1097" s="161">
        <f>OtherAL</f>
        <v>10</v>
      </c>
      <c r="T1097" s="161">
        <f t="shared" ref="T1097:AR1097" si="6868">MAX(S1097-0.25,0)</f>
        <v>9.75</v>
      </c>
      <c r="U1097" s="161">
        <f t="shared" si="6868"/>
        <v>9.5</v>
      </c>
      <c r="V1097" s="161">
        <f t="shared" si="6868"/>
        <v>9.25</v>
      </c>
      <c r="W1097" s="161">
        <f t="shared" si="6868"/>
        <v>9</v>
      </c>
      <c r="X1097" s="161">
        <f t="shared" si="6868"/>
        <v>8.75</v>
      </c>
      <c r="Y1097" s="161">
        <f t="shared" si="6868"/>
        <v>8.5</v>
      </c>
      <c r="Z1097" s="161">
        <f t="shared" si="6868"/>
        <v>8.25</v>
      </c>
      <c r="AA1097" s="161">
        <f t="shared" si="6868"/>
        <v>8</v>
      </c>
      <c r="AB1097" s="161">
        <f t="shared" si="6868"/>
        <v>7.75</v>
      </c>
      <c r="AC1097" s="161">
        <f t="shared" si="6868"/>
        <v>7.5</v>
      </c>
      <c r="AD1097" s="161">
        <f t="shared" si="6868"/>
        <v>7.25</v>
      </c>
      <c r="AE1097" s="161">
        <f t="shared" si="6868"/>
        <v>7</v>
      </c>
      <c r="AF1097" s="161">
        <f t="shared" si="6868"/>
        <v>6.75</v>
      </c>
      <c r="AG1097" s="161">
        <f t="shared" si="6868"/>
        <v>6.5</v>
      </c>
      <c r="AH1097" s="161">
        <f t="shared" si="6868"/>
        <v>6.25</v>
      </c>
      <c r="AI1097" s="161">
        <f t="shared" si="6868"/>
        <v>6</v>
      </c>
      <c r="AJ1097" s="161">
        <f t="shared" si="6868"/>
        <v>5.75</v>
      </c>
      <c r="AK1097" s="161">
        <f t="shared" si="6868"/>
        <v>5.5</v>
      </c>
      <c r="AL1097" s="161">
        <f t="shared" si="6868"/>
        <v>5.25</v>
      </c>
      <c r="AM1097" s="161">
        <f t="shared" si="6868"/>
        <v>5</v>
      </c>
      <c r="AN1097" s="161">
        <f t="shared" si="6868"/>
        <v>4.75</v>
      </c>
      <c r="AO1097" s="161">
        <f t="shared" si="6868"/>
        <v>4.5</v>
      </c>
      <c r="AP1097" s="161">
        <f t="shared" si="6868"/>
        <v>4.25</v>
      </c>
      <c r="AQ1097" s="161">
        <f t="shared" si="6868"/>
        <v>4</v>
      </c>
      <c r="AR1097" s="161">
        <f t="shared" si="6868"/>
        <v>3.75</v>
      </c>
      <c r="AS1097" s="38">
        <f t="shared" ref="AS1097:BF1097" si="6869">MAX(AR1097-1,0)</f>
        <v>2.75</v>
      </c>
      <c r="AT1097" s="38">
        <f t="shared" si="6869"/>
        <v>1.75</v>
      </c>
      <c r="AU1097" s="38">
        <f t="shared" si="6869"/>
        <v>0.75</v>
      </c>
      <c r="AV1097" s="352">
        <f t="shared" si="6869"/>
        <v>0</v>
      </c>
      <c r="AW1097" s="38">
        <f t="shared" si="6869"/>
        <v>0</v>
      </c>
      <c r="AX1097" s="38">
        <f t="shared" si="6869"/>
        <v>0</v>
      </c>
      <c r="AY1097" s="38">
        <f t="shared" si="6869"/>
        <v>0</v>
      </c>
      <c r="AZ1097" s="38">
        <f t="shared" si="6869"/>
        <v>0</v>
      </c>
      <c r="BA1097" s="38">
        <f t="shared" si="6869"/>
        <v>0</v>
      </c>
      <c r="BB1097" s="38">
        <f t="shared" si="6869"/>
        <v>0</v>
      </c>
      <c r="BC1097" s="38">
        <f t="shared" si="6869"/>
        <v>0</v>
      </c>
      <c r="BD1097" s="38">
        <f t="shared" si="6869"/>
        <v>0</v>
      </c>
      <c r="BE1097" s="38">
        <f t="shared" si="6869"/>
        <v>0</v>
      </c>
      <c r="BF1097" s="38">
        <f t="shared" si="6869"/>
        <v>0</v>
      </c>
    </row>
    <row r="1098" spans="1:58" s="3" customFormat="1" ht="15.75" outlineLevel="2" x14ac:dyDescent="0.25">
      <c r="A1098" s="558">
        <f>ROW()</f>
        <v>1098</v>
      </c>
      <c r="B1098" s="134" t="s">
        <v>329</v>
      </c>
      <c r="D1098" s="22"/>
      <c r="E1098" s="22"/>
      <c r="F1098" s="22"/>
      <c r="G1098" s="22"/>
      <c r="H1098" s="22"/>
      <c r="I1098" s="22"/>
      <c r="J1098" s="22"/>
      <c r="K1098" s="22"/>
      <c r="L1098" s="22"/>
      <c r="P1098" s="161"/>
      <c r="Q1098" s="161"/>
      <c r="S1098" s="161"/>
      <c r="T1098" s="161"/>
      <c r="U1098" s="161"/>
      <c r="V1098" s="161"/>
      <c r="W1098" s="161"/>
      <c r="X1098" s="161"/>
      <c r="Y1098" s="161"/>
      <c r="Z1098" s="161"/>
      <c r="AA1098" s="161"/>
      <c r="AB1098" s="161"/>
      <c r="AC1098" s="161"/>
      <c r="AD1098" s="161"/>
      <c r="AE1098" s="161"/>
      <c r="AF1098" s="161"/>
      <c r="AG1098" s="161"/>
      <c r="AH1098" s="161"/>
      <c r="AI1098" s="161"/>
      <c r="AJ1098" s="161"/>
      <c r="AK1098" s="161"/>
      <c r="AL1098" s="161"/>
      <c r="AM1098" s="161"/>
      <c r="AN1098" s="161"/>
      <c r="AO1098" s="161"/>
      <c r="AP1098" s="161"/>
      <c r="AQ1098" s="161"/>
      <c r="AR1098" s="161"/>
      <c r="AS1098" s="38"/>
      <c r="AT1098" s="38"/>
      <c r="AU1098" s="38"/>
      <c r="AV1098" s="352"/>
      <c r="AW1098" s="38"/>
      <c r="AX1098" s="38"/>
      <c r="AY1098" s="38"/>
      <c r="AZ1098" s="38"/>
      <c r="BA1098" s="38"/>
      <c r="BB1098" s="38"/>
      <c r="BC1098" s="38"/>
      <c r="BD1098" s="38"/>
      <c r="BE1098" s="38"/>
      <c r="BF1098" s="38"/>
    </row>
    <row r="1099" spans="1:58" s="3" customFormat="1" ht="15.75" outlineLevel="2" x14ac:dyDescent="0.25">
      <c r="A1099" s="558">
        <f>ROW()</f>
        <v>1099</v>
      </c>
      <c r="B1099" s="134" t="s">
        <v>269</v>
      </c>
      <c r="D1099" s="22"/>
      <c r="E1099" s="22"/>
      <c r="F1099" s="22"/>
      <c r="G1099" s="22"/>
      <c r="H1099" s="22"/>
      <c r="I1099" s="22"/>
      <c r="J1099" s="22"/>
      <c r="K1099" s="22"/>
      <c r="L1099" s="22"/>
      <c r="P1099" s="161"/>
      <c r="Q1099" s="161"/>
      <c r="S1099" s="161"/>
      <c r="T1099" s="161"/>
      <c r="U1099" s="161"/>
      <c r="V1099" s="161"/>
      <c r="W1099" s="161"/>
      <c r="X1099" s="161"/>
      <c r="Y1099" s="161"/>
      <c r="Z1099" s="161"/>
      <c r="AA1099" s="161"/>
      <c r="AB1099" s="161"/>
      <c r="AC1099" s="161"/>
      <c r="AD1099" s="161"/>
      <c r="AE1099" s="161"/>
      <c r="AF1099" s="161"/>
      <c r="AG1099" s="161"/>
      <c r="AH1099" s="161"/>
      <c r="AI1099" s="161"/>
      <c r="AJ1099" s="161"/>
      <c r="AK1099" s="161"/>
      <c r="AL1099" s="161"/>
      <c r="AM1099" s="161"/>
      <c r="AN1099" s="161"/>
      <c r="AO1099" s="161"/>
      <c r="AP1099" s="161"/>
      <c r="AQ1099" s="161"/>
      <c r="AR1099" s="161"/>
      <c r="AS1099" s="38"/>
      <c r="AT1099" s="38"/>
      <c r="AU1099" s="38"/>
      <c r="AV1099" s="352"/>
      <c r="AW1099" s="38"/>
      <c r="AX1099" s="38"/>
      <c r="AY1099" s="38"/>
      <c r="AZ1099" s="38"/>
      <c r="BA1099" s="38"/>
      <c r="BB1099" s="38"/>
      <c r="BC1099" s="38"/>
      <c r="BD1099" s="38"/>
      <c r="BE1099" s="38"/>
      <c r="BF1099" s="38"/>
    </row>
    <row r="1100" spans="1:58" s="3" customFormat="1" ht="15.75" outlineLevel="2" x14ac:dyDescent="0.25">
      <c r="A1100" s="558">
        <f>ROW()</f>
        <v>1100</v>
      </c>
      <c r="B1100" s="136"/>
      <c r="C1100" s="36"/>
      <c r="D1100" s="37"/>
      <c r="E1100" s="37"/>
      <c r="F1100" s="37"/>
      <c r="G1100" s="37"/>
      <c r="H1100" s="37"/>
      <c r="I1100" s="37"/>
      <c r="J1100" s="37"/>
      <c r="K1100" s="37"/>
      <c r="L1100" s="37"/>
      <c r="M1100" s="37"/>
      <c r="N1100" s="37"/>
      <c r="O1100" s="37"/>
      <c r="P1100" s="37"/>
      <c r="Q1100" s="37"/>
      <c r="R1100" s="37"/>
      <c r="S1100" s="37"/>
      <c r="T1100" s="37"/>
      <c r="U1100" s="37"/>
      <c r="V1100" s="37"/>
      <c r="W1100" s="37"/>
      <c r="X1100" s="37"/>
      <c r="Y1100" s="37"/>
      <c r="Z1100" s="37"/>
      <c r="AA1100" s="37"/>
      <c r="AB1100" s="37"/>
      <c r="AC1100" s="37"/>
      <c r="AD1100" s="37"/>
      <c r="AE1100" s="37"/>
      <c r="AF1100" s="37"/>
      <c r="AG1100" s="37"/>
      <c r="AH1100" s="37"/>
      <c r="AI1100" s="37"/>
      <c r="AJ1100" s="37"/>
      <c r="AK1100" s="37"/>
      <c r="AL1100" s="37"/>
      <c r="AM1100" s="37"/>
      <c r="AN1100" s="37"/>
      <c r="AO1100" s="37"/>
      <c r="AP1100" s="37"/>
      <c r="AQ1100" s="37"/>
      <c r="AR1100" s="37"/>
      <c r="AS1100" s="37"/>
      <c r="AT1100" s="37"/>
      <c r="AU1100" s="37"/>
      <c r="AV1100" s="349"/>
      <c r="AW1100" s="37"/>
      <c r="AX1100" s="37"/>
      <c r="AY1100" s="37"/>
      <c r="AZ1100" s="37"/>
      <c r="BA1100" s="37"/>
      <c r="BB1100" s="37"/>
      <c r="BC1100" s="37"/>
      <c r="BD1100" s="37"/>
      <c r="BE1100" s="37"/>
      <c r="BF1100" s="37"/>
    </row>
    <row r="1101" spans="1:58" s="17" customFormat="1" ht="15.75" outlineLevel="2" x14ac:dyDescent="0.25">
      <c r="A1101" s="558">
        <f>ROW()</f>
        <v>1101</v>
      </c>
      <c r="B1101" s="127" t="s">
        <v>101</v>
      </c>
      <c r="C1101" s="127"/>
      <c r="D1101" s="127"/>
      <c r="E1101" s="127"/>
      <c r="F1101" s="127"/>
      <c r="G1101" s="127"/>
      <c r="H1101" s="127"/>
      <c r="I1101" s="127"/>
      <c r="J1101" s="127"/>
      <c r="K1101" s="127"/>
      <c r="L1101" s="127"/>
      <c r="M1101" s="127"/>
      <c r="N1101" s="127"/>
      <c r="O1101" s="127"/>
      <c r="P1101" s="127"/>
      <c r="Q1101" s="127"/>
      <c r="R1101" s="127"/>
      <c r="S1101" s="127"/>
      <c r="T1101" s="127"/>
      <c r="U1101" s="127"/>
      <c r="V1101" s="127"/>
      <c r="W1101" s="127"/>
      <c r="X1101" s="127"/>
      <c r="Y1101" s="127"/>
      <c r="Z1101" s="127"/>
      <c r="AA1101" s="127"/>
      <c r="AB1101" s="127"/>
      <c r="AC1101" s="127"/>
      <c r="AD1101" s="127"/>
      <c r="AE1101" s="127"/>
      <c r="AF1101" s="127"/>
      <c r="AG1101" s="127"/>
      <c r="AH1101" s="127"/>
      <c r="AI1101" s="127"/>
      <c r="AJ1101" s="127"/>
      <c r="AK1101" s="127"/>
      <c r="AL1101" s="127"/>
      <c r="AM1101" s="127"/>
      <c r="AN1101" s="127"/>
      <c r="AO1101" s="127"/>
      <c r="AP1101" s="127"/>
      <c r="AQ1101" s="127"/>
      <c r="AR1101" s="127"/>
      <c r="AS1101" s="127"/>
      <c r="AT1101" s="127"/>
      <c r="AU1101" s="127"/>
      <c r="AV1101" s="350"/>
      <c r="AW1101" s="127"/>
      <c r="AX1101" s="127"/>
      <c r="AY1101" s="127"/>
      <c r="AZ1101" s="127"/>
      <c r="BA1101" s="127"/>
      <c r="BB1101" s="127"/>
      <c r="BC1101" s="127"/>
      <c r="BD1101" s="127"/>
      <c r="BE1101" s="127"/>
      <c r="BF1101" s="127"/>
    </row>
    <row r="1102" spans="1:58" s="3" customFormat="1" ht="15.75" outlineLevel="2" x14ac:dyDescent="0.25">
      <c r="A1102" s="558">
        <f>ROW()</f>
        <v>1102</v>
      </c>
      <c r="B1102" s="134" t="s">
        <v>33</v>
      </c>
      <c r="C1102"/>
      <c r="D1102"/>
      <c r="E1102"/>
      <c r="F1102"/>
      <c r="G1102"/>
      <c r="H1102"/>
      <c r="I1102"/>
      <c r="J1102"/>
      <c r="K1102"/>
      <c r="L1102" s="44"/>
      <c r="M1102" s="31"/>
      <c r="N1102" s="31"/>
      <c r="O1102" s="31"/>
      <c r="P1102" s="31"/>
      <c r="Q1102" s="31"/>
      <c r="R1102" s="31"/>
      <c r="S1102" s="31">
        <f t="shared" ref="S1102:S1109" si="6870">R1138</f>
        <v>0</v>
      </c>
      <c r="T1102" s="31">
        <f t="shared" ref="T1102:T1109" si="6871">S1138</f>
        <v>0</v>
      </c>
      <c r="U1102" s="31">
        <f t="shared" ref="U1102:U1109" si="6872">T1138</f>
        <v>0</v>
      </c>
      <c r="V1102" s="31">
        <f t="shared" ref="V1102:V1109" si="6873">U1138</f>
        <v>0</v>
      </c>
      <c r="W1102" s="31">
        <f t="shared" ref="W1102:W1109" si="6874">V1138</f>
        <v>0</v>
      </c>
      <c r="X1102" s="31">
        <f t="shared" ref="X1102:X1109" si="6875">W1138</f>
        <v>0</v>
      </c>
      <c r="Y1102" s="31">
        <f t="shared" ref="Y1102:Y1109" si="6876">X1138</f>
        <v>0</v>
      </c>
      <c r="Z1102" s="31">
        <f t="shared" ref="Z1102:Z1109" si="6877">Y1138</f>
        <v>0</v>
      </c>
      <c r="AA1102" s="31">
        <f t="shared" ref="AA1102:AA1109" si="6878">Z1138</f>
        <v>0</v>
      </c>
      <c r="AB1102" s="31">
        <f t="shared" ref="AB1102:AB1109" si="6879">AA1138</f>
        <v>0</v>
      </c>
      <c r="AC1102" s="31">
        <f t="shared" ref="AC1102:AC1109" si="6880">AB1138</f>
        <v>0</v>
      </c>
      <c r="AD1102" s="31">
        <f t="shared" ref="AD1102:AD1109" si="6881">AC1138</f>
        <v>0</v>
      </c>
      <c r="AE1102" s="31">
        <f t="shared" ref="AE1102:AE1109" si="6882">AD1138</f>
        <v>0</v>
      </c>
      <c r="AF1102" s="31">
        <f t="shared" ref="AF1102:AF1109" si="6883">AE1138</f>
        <v>0</v>
      </c>
      <c r="AG1102" s="31">
        <f t="shared" ref="AG1102:AG1109" si="6884">AF1138</f>
        <v>0</v>
      </c>
      <c r="AH1102" s="31">
        <f t="shared" ref="AH1102:AH1109" si="6885">AG1138</f>
        <v>0</v>
      </c>
      <c r="AI1102" s="31">
        <f t="shared" ref="AI1102:AI1109" si="6886">AH1138</f>
        <v>0</v>
      </c>
      <c r="AJ1102" s="31">
        <f t="shared" ref="AJ1102:AJ1109" si="6887">AI1138</f>
        <v>0</v>
      </c>
      <c r="AK1102" s="31">
        <f t="shared" ref="AK1102:AK1109" si="6888">AJ1138</f>
        <v>0</v>
      </c>
      <c r="AL1102" s="31">
        <f t="shared" ref="AL1102:AL1109" si="6889">AK1138</f>
        <v>0</v>
      </c>
      <c r="AM1102" s="31">
        <f t="shared" ref="AM1102:AM1109" si="6890">AL1138</f>
        <v>0</v>
      </c>
      <c r="AN1102" s="31">
        <f t="shared" ref="AN1102:AN1109" si="6891">AM1138</f>
        <v>0</v>
      </c>
      <c r="AO1102" s="31">
        <f t="shared" ref="AO1102:AO1109" si="6892">AN1138</f>
        <v>0</v>
      </c>
      <c r="AP1102" s="31">
        <f t="shared" ref="AP1102:AP1109" si="6893">AO1138</f>
        <v>0</v>
      </c>
      <c r="AQ1102" s="31">
        <f t="shared" ref="AQ1102:AQ1109" si="6894">AP1138</f>
        <v>0</v>
      </c>
      <c r="AR1102" s="31">
        <f t="shared" ref="AR1102:AR1109" si="6895">AQ1138</f>
        <v>0</v>
      </c>
      <c r="AS1102" s="31">
        <f t="shared" ref="AS1102:AS1109" si="6896">AR1138</f>
        <v>0</v>
      </c>
      <c r="AT1102" s="31">
        <f t="shared" ref="AT1102:AT1109" si="6897">AS1138</f>
        <v>0</v>
      </c>
      <c r="AU1102" s="31">
        <f t="shared" ref="AU1102:AU1109" si="6898">AT1138</f>
        <v>0</v>
      </c>
      <c r="AV1102" s="357">
        <f t="shared" ref="AV1102:AV1109" si="6899">AU1138</f>
        <v>0</v>
      </c>
      <c r="AW1102" s="33">
        <f t="shared" ref="AW1102:AW1111" si="6900">AV1138*AV$15</f>
        <v>0</v>
      </c>
      <c r="AX1102" s="31">
        <f t="shared" ref="AX1102:AX1109" si="6901">AW1138</f>
        <v>0</v>
      </c>
      <c r="AY1102" s="31">
        <f t="shared" ref="AY1102:AY1109" si="6902">AX1138</f>
        <v>0</v>
      </c>
      <c r="AZ1102" s="31">
        <f t="shared" ref="AZ1102:AZ1109" si="6903">AY1138</f>
        <v>0</v>
      </c>
      <c r="BA1102" s="31">
        <f t="shared" ref="BA1102:BF1109" si="6904">AZ1138</f>
        <v>0</v>
      </c>
      <c r="BB1102" s="31">
        <f t="shared" si="6904"/>
        <v>0</v>
      </c>
      <c r="BC1102" s="31">
        <f t="shared" si="6904"/>
        <v>0</v>
      </c>
      <c r="BD1102" s="31">
        <f t="shared" si="6904"/>
        <v>0</v>
      </c>
      <c r="BE1102" s="31">
        <f t="shared" si="6904"/>
        <v>0</v>
      </c>
      <c r="BF1102" s="31">
        <f t="shared" si="6904"/>
        <v>0</v>
      </c>
    </row>
    <row r="1103" spans="1:58" s="3" customFormat="1" ht="15.75" outlineLevel="2" x14ac:dyDescent="0.25">
      <c r="A1103" s="558">
        <f>ROW()</f>
        <v>1103</v>
      </c>
      <c r="B1103" s="134" t="s">
        <v>34</v>
      </c>
      <c r="C1103"/>
      <c r="D1103"/>
      <c r="E1103"/>
      <c r="F1103"/>
      <c r="G1103"/>
      <c r="H1103"/>
      <c r="I1103"/>
      <c r="J1103"/>
      <c r="K1103"/>
      <c r="L1103" s="44"/>
      <c r="M1103" s="31"/>
      <c r="N1103" s="31"/>
      <c r="O1103" s="31"/>
      <c r="P1103" s="31"/>
      <c r="Q1103" s="31"/>
      <c r="R1103" s="31"/>
      <c r="S1103" s="31">
        <f t="shared" si="6870"/>
        <v>0</v>
      </c>
      <c r="T1103" s="31">
        <f t="shared" si="6871"/>
        <v>0</v>
      </c>
      <c r="U1103" s="31">
        <f t="shared" si="6872"/>
        <v>0</v>
      </c>
      <c r="V1103" s="31">
        <f t="shared" si="6873"/>
        <v>0</v>
      </c>
      <c r="W1103" s="31">
        <f t="shared" si="6874"/>
        <v>0</v>
      </c>
      <c r="X1103" s="31">
        <f t="shared" si="6875"/>
        <v>0</v>
      </c>
      <c r="Y1103" s="31">
        <f t="shared" si="6876"/>
        <v>0</v>
      </c>
      <c r="Z1103" s="31">
        <f t="shared" si="6877"/>
        <v>0</v>
      </c>
      <c r="AA1103" s="31">
        <f t="shared" si="6878"/>
        <v>0</v>
      </c>
      <c r="AB1103" s="31">
        <f t="shared" si="6879"/>
        <v>0</v>
      </c>
      <c r="AC1103" s="31">
        <f t="shared" si="6880"/>
        <v>0</v>
      </c>
      <c r="AD1103" s="31">
        <f t="shared" si="6881"/>
        <v>0</v>
      </c>
      <c r="AE1103" s="31">
        <f t="shared" si="6882"/>
        <v>0</v>
      </c>
      <c r="AF1103" s="31">
        <f t="shared" si="6883"/>
        <v>0</v>
      </c>
      <c r="AG1103" s="31">
        <f t="shared" si="6884"/>
        <v>0</v>
      </c>
      <c r="AH1103" s="31">
        <f t="shared" si="6885"/>
        <v>0</v>
      </c>
      <c r="AI1103" s="31">
        <f t="shared" si="6886"/>
        <v>0</v>
      </c>
      <c r="AJ1103" s="31">
        <f t="shared" si="6887"/>
        <v>0</v>
      </c>
      <c r="AK1103" s="31">
        <f t="shared" si="6888"/>
        <v>0</v>
      </c>
      <c r="AL1103" s="31">
        <f t="shared" si="6889"/>
        <v>0</v>
      </c>
      <c r="AM1103" s="31">
        <f t="shared" si="6890"/>
        <v>0</v>
      </c>
      <c r="AN1103" s="31">
        <f t="shared" si="6891"/>
        <v>0</v>
      </c>
      <c r="AO1103" s="31">
        <f t="shared" si="6892"/>
        <v>0</v>
      </c>
      <c r="AP1103" s="31">
        <f t="shared" si="6893"/>
        <v>0</v>
      </c>
      <c r="AQ1103" s="31">
        <f t="shared" si="6894"/>
        <v>0</v>
      </c>
      <c r="AR1103" s="31">
        <f t="shared" si="6895"/>
        <v>0</v>
      </c>
      <c r="AS1103" s="31">
        <f t="shared" si="6896"/>
        <v>0</v>
      </c>
      <c r="AT1103" s="31">
        <f t="shared" si="6897"/>
        <v>0</v>
      </c>
      <c r="AU1103" s="31">
        <f t="shared" si="6898"/>
        <v>0</v>
      </c>
      <c r="AV1103" s="357">
        <f t="shared" si="6899"/>
        <v>0</v>
      </c>
      <c r="AW1103" s="33">
        <f t="shared" si="6900"/>
        <v>0</v>
      </c>
      <c r="AX1103" s="31">
        <f t="shared" si="6901"/>
        <v>0</v>
      </c>
      <c r="AY1103" s="31">
        <f t="shared" si="6902"/>
        <v>0</v>
      </c>
      <c r="AZ1103" s="31">
        <f t="shared" si="6903"/>
        <v>0</v>
      </c>
      <c r="BA1103" s="31">
        <f t="shared" si="6904"/>
        <v>0</v>
      </c>
      <c r="BB1103" s="31">
        <f t="shared" si="6904"/>
        <v>0</v>
      </c>
      <c r="BC1103" s="31">
        <f t="shared" si="6904"/>
        <v>0</v>
      </c>
      <c r="BD1103" s="31">
        <f t="shared" si="6904"/>
        <v>0</v>
      </c>
      <c r="BE1103" s="31">
        <f t="shared" si="6904"/>
        <v>0</v>
      </c>
      <c r="BF1103" s="31">
        <f t="shared" si="6904"/>
        <v>0</v>
      </c>
    </row>
    <row r="1104" spans="1:58" s="3" customFormat="1" ht="15.75" outlineLevel="2" x14ac:dyDescent="0.25">
      <c r="A1104" s="558">
        <f>ROW()</f>
        <v>1104</v>
      </c>
      <c r="B1104" s="134" t="s">
        <v>35</v>
      </c>
      <c r="C1104"/>
      <c r="D1104"/>
      <c r="E1104"/>
      <c r="F1104"/>
      <c r="G1104"/>
      <c r="H1104"/>
      <c r="I1104"/>
      <c r="J1104"/>
      <c r="K1104"/>
      <c r="L1104" s="44"/>
      <c r="M1104" s="31"/>
      <c r="N1104" s="31"/>
      <c r="O1104" s="31"/>
      <c r="P1104" s="31"/>
      <c r="Q1104" s="31"/>
      <c r="R1104" s="31"/>
      <c r="S1104" s="31">
        <f t="shared" si="6870"/>
        <v>2.4503147924999999</v>
      </c>
      <c r="T1104" s="31">
        <f t="shared" si="6871"/>
        <v>2.4298955025624998</v>
      </c>
      <c r="U1104" s="31">
        <f t="shared" si="6872"/>
        <v>2.4094762126249996</v>
      </c>
      <c r="V1104" s="31">
        <f t="shared" si="6873"/>
        <v>2.3890569226874994</v>
      </c>
      <c r="W1104" s="31">
        <f t="shared" si="6874"/>
        <v>2.3686376327499992</v>
      </c>
      <c r="X1104" s="31">
        <f t="shared" si="6875"/>
        <v>2.348218342812499</v>
      </c>
      <c r="Y1104" s="31">
        <f t="shared" si="6876"/>
        <v>2.3277990528749988</v>
      </c>
      <c r="Z1104" s="31">
        <f t="shared" si="6877"/>
        <v>2.3073797629374986</v>
      </c>
      <c r="AA1104" s="31">
        <f t="shared" si="6878"/>
        <v>2.2869604729999984</v>
      </c>
      <c r="AB1104" s="31">
        <f t="shared" si="6879"/>
        <v>2.2665411830624982</v>
      </c>
      <c r="AC1104" s="31">
        <f t="shared" si="6880"/>
        <v>2.246121893124998</v>
      </c>
      <c r="AD1104" s="31">
        <f t="shared" si="6881"/>
        <v>2.2257026031874978</v>
      </c>
      <c r="AE1104" s="31">
        <f t="shared" si="6882"/>
        <v>2.2052833132499976</v>
      </c>
      <c r="AF1104" s="31">
        <f t="shared" si="6883"/>
        <v>2.1848640233124974</v>
      </c>
      <c r="AG1104" s="31">
        <f t="shared" si="6884"/>
        <v>2.1644447333749972</v>
      </c>
      <c r="AH1104" s="31">
        <f t="shared" si="6885"/>
        <v>2.144025443437497</v>
      </c>
      <c r="AI1104" s="31">
        <f t="shared" si="6886"/>
        <v>2.1236061534999968</v>
      </c>
      <c r="AJ1104" s="31">
        <f t="shared" si="6887"/>
        <v>2.1031868635624966</v>
      </c>
      <c r="AK1104" s="31">
        <f t="shared" si="6888"/>
        <v>2.0827675736249964</v>
      </c>
      <c r="AL1104" s="31">
        <f t="shared" si="6889"/>
        <v>2.0623482836874962</v>
      </c>
      <c r="AM1104" s="31">
        <f t="shared" si="6890"/>
        <v>2.041928993749996</v>
      </c>
      <c r="AN1104" s="31">
        <f t="shared" si="6891"/>
        <v>2.0215097038124958</v>
      </c>
      <c r="AO1104" s="31">
        <f t="shared" si="6892"/>
        <v>2.0010904138749956</v>
      </c>
      <c r="AP1104" s="31">
        <f t="shared" si="6893"/>
        <v>1.9806711239374957</v>
      </c>
      <c r="AQ1104" s="31">
        <f t="shared" si="6894"/>
        <v>1.9602518339999957</v>
      </c>
      <c r="AR1104" s="31">
        <f t="shared" si="6895"/>
        <v>1.9398325440624957</v>
      </c>
      <c r="AS1104" s="31">
        <f t="shared" si="6896"/>
        <v>1.8581553843124956</v>
      </c>
      <c r="AT1104" s="31">
        <f t="shared" si="6897"/>
        <v>1.7764782245624955</v>
      </c>
      <c r="AU1104" s="31">
        <f t="shared" si="6898"/>
        <v>1.6948010648124954</v>
      </c>
      <c r="AV1104" s="357">
        <f t="shared" si="6899"/>
        <v>1.6131239050624953</v>
      </c>
      <c r="AW1104" s="33">
        <f t="shared" si="6900"/>
        <v>1.6391939365868267</v>
      </c>
      <c r="AX1104" s="31">
        <f t="shared" si="6901"/>
        <v>1.5517702599688625</v>
      </c>
      <c r="AY1104" s="31">
        <f t="shared" si="6902"/>
        <v>1.4643465833508984</v>
      </c>
      <c r="AZ1104" s="31">
        <f t="shared" si="6903"/>
        <v>1.3769229067329343</v>
      </c>
      <c r="BA1104" s="31">
        <f t="shared" si="6904"/>
        <v>1.2894992301149701</v>
      </c>
      <c r="BB1104" s="31">
        <f t="shared" si="6904"/>
        <v>1.202075553497006</v>
      </c>
      <c r="BC1104" s="31">
        <f t="shared" si="6904"/>
        <v>1.1146518768790419</v>
      </c>
      <c r="BD1104" s="31">
        <f t="shared" si="6904"/>
        <v>1.0272282002610778</v>
      </c>
      <c r="BE1104" s="31">
        <f t="shared" si="6904"/>
        <v>0.93980452364311373</v>
      </c>
      <c r="BF1104" s="31">
        <f t="shared" si="6904"/>
        <v>0.85238084702514971</v>
      </c>
    </row>
    <row r="1105" spans="1:58" s="3" customFormat="1" ht="15.75" outlineLevel="2" x14ac:dyDescent="0.25">
      <c r="A1105" s="558">
        <f>ROW()</f>
        <v>1105</v>
      </c>
      <c r="B1105" s="134" t="s">
        <v>36</v>
      </c>
      <c r="C1105"/>
      <c r="D1105"/>
      <c r="E1105"/>
      <c r="F1105"/>
      <c r="G1105"/>
      <c r="H1105"/>
      <c r="I1105"/>
      <c r="J1105"/>
      <c r="K1105"/>
      <c r="L1105" s="44"/>
      <c r="M1105" s="31"/>
      <c r="N1105" s="31"/>
      <c r="O1105" s="31"/>
      <c r="P1105" s="31"/>
      <c r="Q1105" s="31"/>
      <c r="R1105" s="31"/>
      <c r="S1105" s="31">
        <f t="shared" si="6870"/>
        <v>1.73773425E-2</v>
      </c>
      <c r="T1105" s="31">
        <f t="shared" si="6871"/>
        <v>1.72325313125E-2</v>
      </c>
      <c r="U1105" s="31">
        <f t="shared" si="6872"/>
        <v>1.7087720125000001E-2</v>
      </c>
      <c r="V1105" s="31">
        <f t="shared" si="6873"/>
        <v>1.6942908937500001E-2</v>
      </c>
      <c r="W1105" s="31">
        <f t="shared" si="6874"/>
        <v>1.6798097750000001E-2</v>
      </c>
      <c r="X1105" s="31">
        <f t="shared" si="6875"/>
        <v>1.6653286562500001E-2</v>
      </c>
      <c r="Y1105" s="31">
        <f t="shared" si="6876"/>
        <v>1.6508475375000001E-2</v>
      </c>
      <c r="Z1105" s="31">
        <f t="shared" si="6877"/>
        <v>1.6363664187500002E-2</v>
      </c>
      <c r="AA1105" s="31">
        <f t="shared" si="6878"/>
        <v>1.6218853000000002E-2</v>
      </c>
      <c r="AB1105" s="31">
        <f t="shared" si="6879"/>
        <v>1.6074041812500002E-2</v>
      </c>
      <c r="AC1105" s="31">
        <f t="shared" si="6880"/>
        <v>1.5929230625000002E-2</v>
      </c>
      <c r="AD1105" s="31">
        <f t="shared" si="6881"/>
        <v>1.5784419437500002E-2</v>
      </c>
      <c r="AE1105" s="31">
        <f t="shared" si="6882"/>
        <v>1.5639608250000003E-2</v>
      </c>
      <c r="AF1105" s="31">
        <f t="shared" si="6883"/>
        <v>1.5494797062500003E-2</v>
      </c>
      <c r="AG1105" s="31">
        <f t="shared" si="6884"/>
        <v>1.5349985875000003E-2</v>
      </c>
      <c r="AH1105" s="31">
        <f t="shared" si="6885"/>
        <v>1.5205174687500003E-2</v>
      </c>
      <c r="AI1105" s="31">
        <f t="shared" si="6886"/>
        <v>1.5060363500000003E-2</v>
      </c>
      <c r="AJ1105" s="31">
        <f t="shared" si="6887"/>
        <v>1.4915552312500004E-2</v>
      </c>
      <c r="AK1105" s="31">
        <f t="shared" si="6888"/>
        <v>1.4770741125000004E-2</v>
      </c>
      <c r="AL1105" s="31">
        <f t="shared" si="6889"/>
        <v>1.4625929937500004E-2</v>
      </c>
      <c r="AM1105" s="31">
        <f t="shared" si="6890"/>
        <v>1.4481118750000004E-2</v>
      </c>
      <c r="AN1105" s="31">
        <f t="shared" si="6891"/>
        <v>1.4336307562500004E-2</v>
      </c>
      <c r="AO1105" s="31">
        <f t="shared" si="6892"/>
        <v>1.4191496375000005E-2</v>
      </c>
      <c r="AP1105" s="31">
        <f t="shared" si="6893"/>
        <v>1.4046685187500005E-2</v>
      </c>
      <c r="AQ1105" s="31">
        <f t="shared" si="6894"/>
        <v>1.3901874000000005E-2</v>
      </c>
      <c r="AR1105" s="31">
        <f t="shared" si="6895"/>
        <v>1.3757062812500005E-2</v>
      </c>
      <c r="AS1105" s="31">
        <f t="shared" si="6896"/>
        <v>1.3177818062500006E-2</v>
      </c>
      <c r="AT1105" s="31">
        <f t="shared" si="6897"/>
        <v>1.2598573312500007E-2</v>
      </c>
      <c r="AU1105" s="31">
        <f t="shared" si="6898"/>
        <v>1.2019328562500008E-2</v>
      </c>
      <c r="AV1105" s="357">
        <f t="shared" si="6899"/>
        <v>1.1440083812500008E-2</v>
      </c>
      <c r="AW1105" s="33">
        <f t="shared" si="6900"/>
        <v>1.1624969390537065E-2</v>
      </c>
      <c r="AX1105" s="31">
        <f t="shared" si="6901"/>
        <v>1.1004971023041755E-2</v>
      </c>
      <c r="AY1105" s="31">
        <f t="shared" si="6902"/>
        <v>1.0384972655546445E-2</v>
      </c>
      <c r="AZ1105" s="31">
        <f t="shared" si="6903"/>
        <v>9.7649742880511342E-3</v>
      </c>
      <c r="BA1105" s="31">
        <f t="shared" si="6904"/>
        <v>9.1449759205558239E-3</v>
      </c>
      <c r="BB1105" s="31">
        <f t="shared" si="6904"/>
        <v>8.5249775530605136E-3</v>
      </c>
      <c r="BC1105" s="31">
        <f t="shared" si="6904"/>
        <v>7.9049791855652033E-3</v>
      </c>
      <c r="BD1105" s="31">
        <f t="shared" si="6904"/>
        <v>7.284980818069893E-3</v>
      </c>
      <c r="BE1105" s="31">
        <f t="shared" si="6904"/>
        <v>6.6649824505745827E-3</v>
      </c>
      <c r="BF1105" s="31">
        <f t="shared" si="6904"/>
        <v>6.0449840830792724E-3</v>
      </c>
    </row>
    <row r="1106" spans="1:58" s="3" customFormat="1" ht="15.75" outlineLevel="2" x14ac:dyDescent="0.25">
      <c r="A1106" s="558">
        <f>ROW()</f>
        <v>1106</v>
      </c>
      <c r="B1106" s="134" t="s">
        <v>37</v>
      </c>
      <c r="C1106"/>
      <c r="D1106"/>
      <c r="E1106"/>
      <c r="F1106"/>
      <c r="G1106"/>
      <c r="H1106"/>
      <c r="I1106"/>
      <c r="J1106"/>
      <c r="K1106"/>
      <c r="L1106" s="44"/>
      <c r="M1106" s="31"/>
      <c r="N1106" s="31"/>
      <c r="O1106" s="31"/>
      <c r="P1106" s="31"/>
      <c r="Q1106" s="31"/>
      <c r="R1106" s="31"/>
      <c r="S1106" s="31">
        <f t="shared" si="6870"/>
        <v>1.7346817499999997E-2</v>
      </c>
      <c r="T1106" s="31">
        <f t="shared" si="6871"/>
        <v>1.7057703874999997E-2</v>
      </c>
      <c r="U1106" s="31">
        <f t="shared" si="6872"/>
        <v>1.6768590249999996E-2</v>
      </c>
      <c r="V1106" s="31">
        <f t="shared" si="6873"/>
        <v>1.6479476624999996E-2</v>
      </c>
      <c r="W1106" s="31">
        <f t="shared" si="6874"/>
        <v>1.6190362999999996E-2</v>
      </c>
      <c r="X1106" s="31">
        <f t="shared" si="6875"/>
        <v>1.5901249374999996E-2</v>
      </c>
      <c r="Y1106" s="31">
        <f t="shared" si="6876"/>
        <v>1.5612135749999995E-2</v>
      </c>
      <c r="Z1106" s="31">
        <f t="shared" si="6877"/>
        <v>1.5323022124999995E-2</v>
      </c>
      <c r="AA1106" s="31">
        <f t="shared" si="6878"/>
        <v>1.5033908499999995E-2</v>
      </c>
      <c r="AB1106" s="31">
        <f t="shared" si="6879"/>
        <v>1.4744794874999995E-2</v>
      </c>
      <c r="AC1106" s="31">
        <f t="shared" si="6880"/>
        <v>1.4455681249999994E-2</v>
      </c>
      <c r="AD1106" s="31">
        <f t="shared" si="6881"/>
        <v>1.4166567624999994E-2</v>
      </c>
      <c r="AE1106" s="31">
        <f t="shared" si="6882"/>
        <v>1.3877453999999994E-2</v>
      </c>
      <c r="AF1106" s="31">
        <f t="shared" si="6883"/>
        <v>1.3588340374999994E-2</v>
      </c>
      <c r="AG1106" s="31">
        <f t="shared" si="6884"/>
        <v>1.3299226749999993E-2</v>
      </c>
      <c r="AH1106" s="31">
        <f t="shared" si="6885"/>
        <v>1.3010113124999993E-2</v>
      </c>
      <c r="AI1106" s="31">
        <f t="shared" si="6886"/>
        <v>1.2720999499999993E-2</v>
      </c>
      <c r="AJ1106" s="31">
        <f t="shared" si="6887"/>
        <v>1.2431885874999993E-2</v>
      </c>
      <c r="AK1106" s="31">
        <f t="shared" si="6888"/>
        <v>1.2142772249999993E-2</v>
      </c>
      <c r="AL1106" s="31">
        <f t="shared" si="6889"/>
        <v>1.1853658624999992E-2</v>
      </c>
      <c r="AM1106" s="31">
        <f t="shared" si="6890"/>
        <v>1.1564544999999992E-2</v>
      </c>
      <c r="AN1106" s="31">
        <f t="shared" si="6891"/>
        <v>1.1275431374999992E-2</v>
      </c>
      <c r="AO1106" s="31">
        <f t="shared" si="6892"/>
        <v>1.0986317749999992E-2</v>
      </c>
      <c r="AP1106" s="31">
        <f t="shared" si="6893"/>
        <v>1.0697204124999991E-2</v>
      </c>
      <c r="AQ1106" s="31">
        <f t="shared" si="6894"/>
        <v>1.0408090499999991E-2</v>
      </c>
      <c r="AR1106" s="31">
        <f t="shared" si="6895"/>
        <v>1.0118976874999991E-2</v>
      </c>
      <c r="AS1106" s="31">
        <f t="shared" si="6896"/>
        <v>7.4205830416666594E-3</v>
      </c>
      <c r="AT1106" s="31">
        <f t="shared" si="6897"/>
        <v>4.7221892083333279E-3</v>
      </c>
      <c r="AU1106" s="31">
        <f t="shared" si="6898"/>
        <v>2.0237953749999964E-3</v>
      </c>
      <c r="AV1106" s="357">
        <f t="shared" si="6899"/>
        <v>0</v>
      </c>
      <c r="AW1106" s="33">
        <f t="shared" si="6900"/>
        <v>0</v>
      </c>
      <c r="AX1106" s="31">
        <f t="shared" si="6901"/>
        <v>0</v>
      </c>
      <c r="AY1106" s="31">
        <f t="shared" si="6902"/>
        <v>0</v>
      </c>
      <c r="AZ1106" s="31">
        <f t="shared" si="6903"/>
        <v>0</v>
      </c>
      <c r="BA1106" s="31">
        <f t="shared" si="6904"/>
        <v>0</v>
      </c>
      <c r="BB1106" s="31">
        <f t="shared" si="6904"/>
        <v>0</v>
      </c>
      <c r="BC1106" s="31">
        <f t="shared" si="6904"/>
        <v>0</v>
      </c>
      <c r="BD1106" s="31">
        <f t="shared" si="6904"/>
        <v>0</v>
      </c>
      <c r="BE1106" s="31">
        <f t="shared" si="6904"/>
        <v>0</v>
      </c>
      <c r="BF1106" s="31">
        <f t="shared" si="6904"/>
        <v>0</v>
      </c>
    </row>
    <row r="1107" spans="1:58" s="3" customFormat="1" ht="15.75" outlineLevel="2" x14ac:dyDescent="0.25">
      <c r="A1107" s="558">
        <f>ROW()</f>
        <v>1107</v>
      </c>
      <c r="B1107" s="134" t="s">
        <v>38</v>
      </c>
      <c r="C1107"/>
      <c r="D1107"/>
      <c r="E1107"/>
      <c r="F1107"/>
      <c r="G1107"/>
      <c r="H1107"/>
      <c r="I1107"/>
      <c r="J1107"/>
      <c r="K1107"/>
      <c r="L1107" s="44"/>
      <c r="M1107" s="31"/>
      <c r="N1107" s="31"/>
      <c r="O1107" s="31"/>
      <c r="P1107" s="31"/>
      <c r="Q1107" s="31"/>
      <c r="R1107" s="31"/>
      <c r="S1107" s="31">
        <f t="shared" si="6870"/>
        <v>3.9472500000000002E-3</v>
      </c>
      <c r="T1107" s="31">
        <f t="shared" si="6871"/>
        <v>3.8814625000000002E-3</v>
      </c>
      <c r="U1107" s="31">
        <f t="shared" si="6872"/>
        <v>3.8156750000000001E-3</v>
      </c>
      <c r="V1107" s="31">
        <f t="shared" si="6873"/>
        <v>3.7498875000000001E-3</v>
      </c>
      <c r="W1107" s="31">
        <f t="shared" si="6874"/>
        <v>3.6841E-3</v>
      </c>
      <c r="X1107" s="31">
        <f t="shared" si="6875"/>
        <v>3.6183125E-3</v>
      </c>
      <c r="Y1107" s="31">
        <f t="shared" si="6876"/>
        <v>3.552525E-3</v>
      </c>
      <c r="Z1107" s="31">
        <f t="shared" si="6877"/>
        <v>3.4867374999999999E-3</v>
      </c>
      <c r="AA1107" s="31">
        <f t="shared" si="6878"/>
        <v>3.4209499999999999E-3</v>
      </c>
      <c r="AB1107" s="31">
        <f t="shared" si="6879"/>
        <v>3.3551624999999998E-3</v>
      </c>
      <c r="AC1107" s="31">
        <f t="shared" si="6880"/>
        <v>3.2893749999999998E-3</v>
      </c>
      <c r="AD1107" s="31">
        <f t="shared" si="6881"/>
        <v>3.2235874999999997E-3</v>
      </c>
      <c r="AE1107" s="31">
        <f t="shared" si="6882"/>
        <v>3.1577999999999997E-3</v>
      </c>
      <c r="AF1107" s="31">
        <f t="shared" si="6883"/>
        <v>3.0920124999999996E-3</v>
      </c>
      <c r="AG1107" s="31">
        <f t="shared" si="6884"/>
        <v>3.0262249999999996E-3</v>
      </c>
      <c r="AH1107" s="31">
        <f t="shared" si="6885"/>
        <v>2.9604374999999995E-3</v>
      </c>
      <c r="AI1107" s="31">
        <f t="shared" si="6886"/>
        <v>2.8946499999999995E-3</v>
      </c>
      <c r="AJ1107" s="31">
        <f t="shared" si="6887"/>
        <v>2.8288624999999994E-3</v>
      </c>
      <c r="AK1107" s="31">
        <f t="shared" si="6888"/>
        <v>2.7630749999999994E-3</v>
      </c>
      <c r="AL1107" s="31">
        <f t="shared" si="6889"/>
        <v>2.6972874999999993E-3</v>
      </c>
      <c r="AM1107" s="31">
        <f t="shared" si="6890"/>
        <v>2.6314999999999993E-3</v>
      </c>
      <c r="AN1107" s="31">
        <f t="shared" si="6891"/>
        <v>2.5657124999999992E-3</v>
      </c>
      <c r="AO1107" s="31">
        <f t="shared" si="6892"/>
        <v>2.4999249999999992E-3</v>
      </c>
      <c r="AP1107" s="31">
        <f t="shared" si="6893"/>
        <v>2.4341374999999991E-3</v>
      </c>
      <c r="AQ1107" s="31">
        <f t="shared" si="6894"/>
        <v>2.3683499999999991E-3</v>
      </c>
      <c r="AR1107" s="31">
        <f t="shared" si="6895"/>
        <v>2.3025624999999991E-3</v>
      </c>
      <c r="AS1107" s="31">
        <f t="shared" si="6896"/>
        <v>2.0394124999999993E-3</v>
      </c>
      <c r="AT1107" s="31">
        <f t="shared" si="6897"/>
        <v>1.7762624999999993E-3</v>
      </c>
      <c r="AU1107" s="31">
        <f t="shared" si="6898"/>
        <v>1.5131124999999994E-3</v>
      </c>
      <c r="AV1107" s="357">
        <f t="shared" si="6899"/>
        <v>1.2499624999999994E-3</v>
      </c>
      <c r="AW1107" s="33">
        <f t="shared" si="6900"/>
        <v>1.0562411468105061E-3</v>
      </c>
      <c r="AX1107" s="31">
        <f t="shared" si="6901"/>
        <v>7.7457684099437117E-4</v>
      </c>
      <c r="AY1107" s="31">
        <f t="shared" si="6902"/>
        <v>4.9291253517823623E-4</v>
      </c>
      <c r="AZ1107" s="31">
        <f t="shared" si="6903"/>
        <v>2.1124822936210129E-4</v>
      </c>
      <c r="BA1107" s="31">
        <f t="shared" si="6904"/>
        <v>8.1315162936412833E-20</v>
      </c>
      <c r="BB1107" s="31">
        <f t="shared" si="6904"/>
        <v>8.1315162936412833E-20</v>
      </c>
      <c r="BC1107" s="31">
        <f t="shared" si="6904"/>
        <v>0</v>
      </c>
      <c r="BD1107" s="31">
        <f t="shared" si="6904"/>
        <v>0</v>
      </c>
      <c r="BE1107" s="31">
        <f t="shared" si="6904"/>
        <v>0</v>
      </c>
      <c r="BF1107" s="31">
        <f t="shared" si="6904"/>
        <v>0</v>
      </c>
    </row>
    <row r="1108" spans="1:58" s="3" customFormat="1" ht="15.75" outlineLevel="2" x14ac:dyDescent="0.25">
      <c r="A1108" s="558">
        <f>ROW()</f>
        <v>1108</v>
      </c>
      <c r="B1108" s="134" t="s">
        <v>39</v>
      </c>
      <c r="C1108"/>
      <c r="D1108"/>
      <c r="E1108"/>
      <c r="F1108"/>
      <c r="G1108"/>
      <c r="H1108"/>
      <c r="I1108"/>
      <c r="J1108"/>
      <c r="K1108"/>
      <c r="L1108" s="44"/>
      <c r="M1108" s="31"/>
      <c r="N1108" s="31"/>
      <c r="O1108" s="31"/>
      <c r="P1108" s="31"/>
      <c r="Q1108" s="31"/>
      <c r="R1108" s="31"/>
      <c r="S1108" s="31">
        <f t="shared" si="6870"/>
        <v>0</v>
      </c>
      <c r="T1108" s="31">
        <f t="shared" si="6871"/>
        <v>0</v>
      </c>
      <c r="U1108" s="31">
        <f t="shared" si="6872"/>
        <v>0</v>
      </c>
      <c r="V1108" s="31">
        <f t="shared" si="6873"/>
        <v>0</v>
      </c>
      <c r="W1108" s="31">
        <f t="shared" si="6874"/>
        <v>0</v>
      </c>
      <c r="X1108" s="31">
        <f t="shared" si="6875"/>
        <v>0</v>
      </c>
      <c r="Y1108" s="31">
        <f t="shared" si="6876"/>
        <v>0</v>
      </c>
      <c r="Z1108" s="31">
        <f t="shared" si="6877"/>
        <v>0</v>
      </c>
      <c r="AA1108" s="31">
        <f t="shared" si="6878"/>
        <v>0</v>
      </c>
      <c r="AB1108" s="31">
        <f t="shared" si="6879"/>
        <v>0</v>
      </c>
      <c r="AC1108" s="31">
        <f t="shared" si="6880"/>
        <v>0</v>
      </c>
      <c r="AD1108" s="31">
        <f t="shared" si="6881"/>
        <v>0</v>
      </c>
      <c r="AE1108" s="31">
        <f t="shared" si="6882"/>
        <v>0</v>
      </c>
      <c r="AF1108" s="31">
        <f t="shared" si="6883"/>
        <v>0</v>
      </c>
      <c r="AG1108" s="31">
        <f t="shared" si="6884"/>
        <v>0</v>
      </c>
      <c r="AH1108" s="31">
        <f t="shared" si="6885"/>
        <v>0</v>
      </c>
      <c r="AI1108" s="31">
        <f t="shared" si="6886"/>
        <v>0</v>
      </c>
      <c r="AJ1108" s="31">
        <f t="shared" si="6887"/>
        <v>0</v>
      </c>
      <c r="AK1108" s="31">
        <f t="shared" si="6888"/>
        <v>0</v>
      </c>
      <c r="AL1108" s="31">
        <f t="shared" si="6889"/>
        <v>0</v>
      </c>
      <c r="AM1108" s="31">
        <f t="shared" si="6890"/>
        <v>0</v>
      </c>
      <c r="AN1108" s="31">
        <f t="shared" si="6891"/>
        <v>0</v>
      </c>
      <c r="AO1108" s="31">
        <f t="shared" si="6892"/>
        <v>0</v>
      </c>
      <c r="AP1108" s="31">
        <f t="shared" si="6893"/>
        <v>0</v>
      </c>
      <c r="AQ1108" s="31">
        <f t="shared" si="6894"/>
        <v>0</v>
      </c>
      <c r="AR1108" s="31">
        <f t="shared" si="6895"/>
        <v>0</v>
      </c>
      <c r="AS1108" s="31">
        <f t="shared" si="6896"/>
        <v>0</v>
      </c>
      <c r="AT1108" s="31">
        <f t="shared" si="6897"/>
        <v>0</v>
      </c>
      <c r="AU1108" s="31">
        <f t="shared" si="6898"/>
        <v>0</v>
      </c>
      <c r="AV1108" s="357">
        <f t="shared" si="6899"/>
        <v>0</v>
      </c>
      <c r="AW1108" s="33">
        <f t="shared" si="6900"/>
        <v>0</v>
      </c>
      <c r="AX1108" s="31">
        <f t="shared" si="6901"/>
        <v>0</v>
      </c>
      <c r="AY1108" s="31">
        <f t="shared" si="6902"/>
        <v>0</v>
      </c>
      <c r="AZ1108" s="31">
        <f t="shared" si="6903"/>
        <v>0</v>
      </c>
      <c r="BA1108" s="31">
        <f t="shared" si="6904"/>
        <v>0</v>
      </c>
      <c r="BB1108" s="31">
        <f t="shared" si="6904"/>
        <v>0</v>
      </c>
      <c r="BC1108" s="31">
        <f t="shared" si="6904"/>
        <v>0</v>
      </c>
      <c r="BD1108" s="31">
        <f t="shared" si="6904"/>
        <v>0</v>
      </c>
      <c r="BE1108" s="31">
        <f t="shared" si="6904"/>
        <v>0</v>
      </c>
      <c r="BF1108" s="31">
        <f t="shared" si="6904"/>
        <v>0</v>
      </c>
    </row>
    <row r="1109" spans="1:58" s="3" customFormat="1" ht="15.75" outlineLevel="2" x14ac:dyDescent="0.25">
      <c r="A1109" s="558">
        <f>ROW()</f>
        <v>1109</v>
      </c>
      <c r="B1109" s="134" t="s">
        <v>40</v>
      </c>
      <c r="C1109"/>
      <c r="D1109"/>
      <c r="E1109"/>
      <c r="F1109"/>
      <c r="G1109"/>
      <c r="H1109"/>
      <c r="I1109"/>
      <c r="J1109"/>
      <c r="K1109"/>
      <c r="L1109" s="44"/>
      <c r="M1109" s="31"/>
      <c r="N1109" s="31"/>
      <c r="O1109" s="31"/>
      <c r="P1109" s="31"/>
      <c r="Q1109" s="31"/>
      <c r="R1109" s="31"/>
      <c r="S1109" s="31">
        <f t="shared" si="6870"/>
        <v>4.5699414999999979E-2</v>
      </c>
      <c r="T1109" s="31">
        <f t="shared" si="6871"/>
        <v>4.4556929624999977E-2</v>
      </c>
      <c r="U1109" s="31">
        <f t="shared" si="6872"/>
        <v>4.3414444249999976E-2</v>
      </c>
      <c r="V1109" s="31">
        <f t="shared" si="6873"/>
        <v>4.2271958874999974E-2</v>
      </c>
      <c r="W1109" s="31">
        <f t="shared" si="6874"/>
        <v>4.1129473499999972E-2</v>
      </c>
      <c r="X1109" s="31">
        <f t="shared" si="6875"/>
        <v>3.998698812499997E-2</v>
      </c>
      <c r="Y1109" s="31">
        <f t="shared" si="6876"/>
        <v>3.8844502749999968E-2</v>
      </c>
      <c r="Z1109" s="31">
        <f t="shared" si="6877"/>
        <v>3.7702017374999966E-2</v>
      </c>
      <c r="AA1109" s="31">
        <f t="shared" si="6878"/>
        <v>3.6559531999999964E-2</v>
      </c>
      <c r="AB1109" s="31">
        <f t="shared" si="6879"/>
        <v>3.5417046624999962E-2</v>
      </c>
      <c r="AC1109" s="31">
        <f t="shared" si="6880"/>
        <v>3.427456124999996E-2</v>
      </c>
      <c r="AD1109" s="31">
        <f t="shared" si="6881"/>
        <v>3.3132075874999958E-2</v>
      </c>
      <c r="AE1109" s="31">
        <f t="shared" si="6882"/>
        <v>3.1989590499999956E-2</v>
      </c>
      <c r="AF1109" s="31">
        <f t="shared" si="6883"/>
        <v>3.0847105124999954E-2</v>
      </c>
      <c r="AG1109" s="31">
        <f t="shared" si="6884"/>
        <v>2.9704619749999953E-2</v>
      </c>
      <c r="AH1109" s="31">
        <f t="shared" si="6885"/>
        <v>2.8562134374999951E-2</v>
      </c>
      <c r="AI1109" s="31">
        <f t="shared" si="6886"/>
        <v>2.7419648999999949E-2</v>
      </c>
      <c r="AJ1109" s="31">
        <f t="shared" si="6887"/>
        <v>2.6277163624999947E-2</v>
      </c>
      <c r="AK1109" s="31">
        <f t="shared" si="6888"/>
        <v>2.5134678249999945E-2</v>
      </c>
      <c r="AL1109" s="31">
        <f t="shared" si="6889"/>
        <v>2.3992192874999943E-2</v>
      </c>
      <c r="AM1109" s="31">
        <f t="shared" si="6890"/>
        <v>2.2849707499999941E-2</v>
      </c>
      <c r="AN1109" s="31">
        <f t="shared" si="6891"/>
        <v>2.1707222124999939E-2</v>
      </c>
      <c r="AO1109" s="31">
        <f t="shared" si="6892"/>
        <v>2.0564736749999937E-2</v>
      </c>
      <c r="AP1109" s="31">
        <f t="shared" si="6893"/>
        <v>1.9422251374999935E-2</v>
      </c>
      <c r="AQ1109" s="31">
        <f t="shared" si="6894"/>
        <v>1.8279765999999933E-2</v>
      </c>
      <c r="AR1109" s="31">
        <f t="shared" si="6895"/>
        <v>1.7137280624999932E-2</v>
      </c>
      <c r="AS1109" s="31">
        <f t="shared" si="6896"/>
        <v>1.2567339124999948E-2</v>
      </c>
      <c r="AT1109" s="31">
        <f t="shared" si="6897"/>
        <v>7.9973976249999648E-3</v>
      </c>
      <c r="AU1109" s="31">
        <f t="shared" si="6898"/>
        <v>3.4274561249999815E-3</v>
      </c>
      <c r="AV1109" s="357">
        <f t="shared" si="6899"/>
        <v>0</v>
      </c>
      <c r="AW1109" s="33">
        <f t="shared" si="6900"/>
        <v>0</v>
      </c>
      <c r="AX1109" s="31">
        <f t="shared" si="6901"/>
        <v>0</v>
      </c>
      <c r="AY1109" s="31">
        <f t="shared" si="6902"/>
        <v>0</v>
      </c>
      <c r="AZ1109" s="31">
        <f t="shared" si="6903"/>
        <v>0</v>
      </c>
      <c r="BA1109" s="31">
        <f t="shared" si="6904"/>
        <v>0</v>
      </c>
      <c r="BB1109" s="31">
        <f t="shared" si="6904"/>
        <v>0</v>
      </c>
      <c r="BC1109" s="31">
        <f t="shared" si="6904"/>
        <v>0</v>
      </c>
      <c r="BD1109" s="31">
        <f t="shared" si="6904"/>
        <v>0</v>
      </c>
      <c r="BE1109" s="31">
        <f t="shared" si="6904"/>
        <v>0</v>
      </c>
      <c r="BF1109" s="31">
        <f t="shared" si="6904"/>
        <v>0</v>
      </c>
    </row>
    <row r="1110" spans="1:58" s="3" customFormat="1" ht="15.75" outlineLevel="2" x14ac:dyDescent="0.25">
      <c r="A1110" s="558">
        <f>ROW()</f>
        <v>1110</v>
      </c>
      <c r="B1110" s="134" t="s">
        <v>329</v>
      </c>
      <c r="C1110"/>
      <c r="D1110"/>
      <c r="E1110"/>
      <c r="F1110"/>
      <c r="G1110"/>
      <c r="H1110"/>
      <c r="I1110"/>
      <c r="J1110"/>
      <c r="K1110"/>
      <c r="L1110" s="44"/>
      <c r="M1110" s="31"/>
      <c r="N1110" s="31"/>
      <c r="O1110" s="31"/>
      <c r="P1110" s="31"/>
      <c r="Q1110" s="31"/>
      <c r="R1110" s="31"/>
      <c r="S1110" s="31">
        <f t="shared" ref="S1110" si="6905">R1146</f>
        <v>0</v>
      </c>
      <c r="T1110" s="31">
        <f t="shared" ref="T1110" si="6906">S1146</f>
        <v>0</v>
      </c>
      <c r="U1110" s="31">
        <f t="shared" ref="U1110" si="6907">T1146</f>
        <v>0</v>
      </c>
      <c r="V1110" s="31">
        <f t="shared" ref="V1110" si="6908">U1146</f>
        <v>0</v>
      </c>
      <c r="W1110" s="31">
        <f t="shared" ref="W1110" si="6909">V1146</f>
        <v>0</v>
      </c>
      <c r="X1110" s="31">
        <f t="shared" ref="X1110" si="6910">W1146</f>
        <v>0</v>
      </c>
      <c r="Y1110" s="31">
        <f t="shared" ref="Y1110" si="6911">X1146</f>
        <v>0</v>
      </c>
      <c r="Z1110" s="31">
        <f t="shared" ref="Z1110" si="6912">Y1146</f>
        <v>0</v>
      </c>
      <c r="AA1110" s="31">
        <f t="shared" ref="AA1110" si="6913">Z1146</f>
        <v>0</v>
      </c>
      <c r="AB1110" s="31">
        <f t="shared" ref="AB1110" si="6914">AA1146</f>
        <v>0</v>
      </c>
      <c r="AC1110" s="31">
        <f t="shared" ref="AC1110" si="6915">AB1146</f>
        <v>0</v>
      </c>
      <c r="AD1110" s="31">
        <f t="shared" ref="AD1110" si="6916">AC1146</f>
        <v>0</v>
      </c>
      <c r="AE1110" s="31">
        <f t="shared" ref="AE1110" si="6917">AD1146</f>
        <v>0</v>
      </c>
      <c r="AF1110" s="31">
        <f t="shared" ref="AF1110" si="6918">AE1146</f>
        <v>0</v>
      </c>
      <c r="AG1110" s="31">
        <f t="shared" ref="AG1110" si="6919">AF1146</f>
        <v>0</v>
      </c>
      <c r="AH1110" s="31">
        <f t="shared" ref="AH1110" si="6920">AG1146</f>
        <v>0</v>
      </c>
      <c r="AI1110" s="31">
        <f t="shared" ref="AI1110" si="6921">AH1146</f>
        <v>0</v>
      </c>
      <c r="AJ1110" s="31">
        <f t="shared" ref="AJ1110" si="6922">AI1146</f>
        <v>0</v>
      </c>
      <c r="AK1110" s="31">
        <f t="shared" ref="AK1110" si="6923">AJ1146</f>
        <v>0</v>
      </c>
      <c r="AL1110" s="31">
        <f t="shared" ref="AL1110" si="6924">AK1146</f>
        <v>0</v>
      </c>
      <c r="AM1110" s="31">
        <f t="shared" ref="AM1110" si="6925">AL1146</f>
        <v>0</v>
      </c>
      <c r="AN1110" s="31">
        <f t="shared" ref="AN1110" si="6926">AM1146</f>
        <v>0</v>
      </c>
      <c r="AO1110" s="31">
        <f t="shared" ref="AO1110" si="6927">AN1146</f>
        <v>0</v>
      </c>
      <c r="AP1110" s="31">
        <f t="shared" ref="AP1110" si="6928">AO1146</f>
        <v>0</v>
      </c>
      <c r="AQ1110" s="31">
        <f t="shared" ref="AQ1110" si="6929">AP1146</f>
        <v>0</v>
      </c>
      <c r="AR1110" s="31">
        <f t="shared" ref="AR1110" si="6930">AQ1146</f>
        <v>0</v>
      </c>
      <c r="AS1110" s="31">
        <f t="shared" ref="AS1110" si="6931">AR1146</f>
        <v>0</v>
      </c>
      <c r="AT1110" s="31">
        <f t="shared" ref="AT1110" si="6932">AS1146</f>
        <v>0</v>
      </c>
      <c r="AU1110" s="31">
        <f t="shared" ref="AU1110" si="6933">AT1146</f>
        <v>0</v>
      </c>
      <c r="AV1110" s="357">
        <f t="shared" ref="AV1110" si="6934">AU1146</f>
        <v>0</v>
      </c>
      <c r="AW1110" s="33">
        <f t="shared" si="6900"/>
        <v>0</v>
      </c>
      <c r="AX1110" s="31">
        <f t="shared" ref="AX1110" si="6935">AW1146</f>
        <v>0</v>
      </c>
      <c r="AY1110" s="31">
        <f t="shared" ref="AY1110" si="6936">AX1146</f>
        <v>0</v>
      </c>
      <c r="AZ1110" s="31">
        <f t="shared" ref="AZ1110" si="6937">AY1146</f>
        <v>0</v>
      </c>
      <c r="BA1110" s="31">
        <f t="shared" ref="BA1110" si="6938">AZ1146</f>
        <v>0</v>
      </c>
      <c r="BB1110" s="31">
        <f t="shared" ref="BB1110" si="6939">BA1146</f>
        <v>0</v>
      </c>
      <c r="BC1110" s="31">
        <f t="shared" ref="BC1110" si="6940">BB1146</f>
        <v>0</v>
      </c>
      <c r="BD1110" s="31">
        <f t="shared" ref="BD1110" si="6941">BC1146</f>
        <v>0</v>
      </c>
      <c r="BE1110" s="31">
        <f t="shared" ref="BE1110" si="6942">BD1146</f>
        <v>0</v>
      </c>
      <c r="BF1110" s="31">
        <f t="shared" ref="BF1110" si="6943">BE1146</f>
        <v>0</v>
      </c>
    </row>
    <row r="1111" spans="1:58" s="3" customFormat="1" ht="15.75" outlineLevel="2" x14ac:dyDescent="0.25">
      <c r="A1111" s="558">
        <f>ROW()</f>
        <v>1111</v>
      </c>
      <c r="B1111" s="134" t="s">
        <v>269</v>
      </c>
      <c r="C1111"/>
      <c r="D1111"/>
      <c r="E1111"/>
      <c r="F1111"/>
      <c r="G1111"/>
      <c r="H1111"/>
      <c r="I1111"/>
      <c r="J1111"/>
      <c r="K1111"/>
      <c r="L1111" s="44"/>
      <c r="M1111" s="31"/>
      <c r="N1111" s="31"/>
      <c r="O1111" s="31"/>
      <c r="P1111" s="31"/>
      <c r="Q1111" s="31"/>
      <c r="R1111" s="31"/>
      <c r="S1111" s="31">
        <f t="shared" ref="S1111" si="6944">R1147</f>
        <v>0</v>
      </c>
      <c r="T1111" s="31">
        <f t="shared" ref="T1111" si="6945">S1147</f>
        <v>0</v>
      </c>
      <c r="U1111" s="31">
        <f t="shared" ref="U1111" si="6946">T1147</f>
        <v>0</v>
      </c>
      <c r="V1111" s="31">
        <f t="shared" ref="V1111" si="6947">U1147</f>
        <v>0</v>
      </c>
      <c r="W1111" s="31">
        <f t="shared" ref="W1111" si="6948">V1147</f>
        <v>0</v>
      </c>
      <c r="X1111" s="31">
        <f t="shared" ref="X1111" si="6949">W1147</f>
        <v>0</v>
      </c>
      <c r="Y1111" s="31">
        <f t="shared" ref="Y1111" si="6950">X1147</f>
        <v>0</v>
      </c>
      <c r="Z1111" s="31">
        <f t="shared" ref="Z1111" si="6951">Y1147</f>
        <v>0</v>
      </c>
      <c r="AA1111" s="31">
        <f t="shared" ref="AA1111" si="6952">Z1147</f>
        <v>0</v>
      </c>
      <c r="AB1111" s="31">
        <f t="shared" ref="AB1111" si="6953">AA1147</f>
        <v>0</v>
      </c>
      <c r="AC1111" s="31">
        <f t="shared" ref="AC1111" si="6954">AB1147</f>
        <v>0</v>
      </c>
      <c r="AD1111" s="31">
        <f t="shared" ref="AD1111" si="6955">AC1147</f>
        <v>0</v>
      </c>
      <c r="AE1111" s="31">
        <f t="shared" ref="AE1111" si="6956">AD1147</f>
        <v>0</v>
      </c>
      <c r="AF1111" s="31">
        <f t="shared" ref="AF1111" si="6957">AE1147</f>
        <v>0</v>
      </c>
      <c r="AG1111" s="31">
        <f t="shared" ref="AG1111" si="6958">AF1147</f>
        <v>0</v>
      </c>
      <c r="AH1111" s="31">
        <f t="shared" ref="AH1111" si="6959">AG1147</f>
        <v>0</v>
      </c>
      <c r="AI1111" s="31">
        <f t="shared" ref="AI1111" si="6960">AH1147</f>
        <v>0</v>
      </c>
      <c r="AJ1111" s="31">
        <f t="shared" ref="AJ1111" si="6961">AI1147</f>
        <v>0</v>
      </c>
      <c r="AK1111" s="31">
        <f t="shared" ref="AK1111" si="6962">AJ1147</f>
        <v>0</v>
      </c>
      <c r="AL1111" s="31">
        <f t="shared" ref="AL1111" si="6963">AK1147</f>
        <v>0</v>
      </c>
      <c r="AM1111" s="31">
        <f t="shared" ref="AM1111" si="6964">AL1147</f>
        <v>0</v>
      </c>
      <c r="AN1111" s="31">
        <f t="shared" ref="AN1111" si="6965">AM1147</f>
        <v>0</v>
      </c>
      <c r="AO1111" s="31">
        <f t="shared" ref="AO1111" si="6966">AN1147</f>
        <v>0</v>
      </c>
      <c r="AP1111" s="31">
        <f t="shared" ref="AP1111" si="6967">AO1147</f>
        <v>0</v>
      </c>
      <c r="AQ1111" s="31">
        <f t="shared" ref="AQ1111" si="6968">AP1147</f>
        <v>0</v>
      </c>
      <c r="AR1111" s="31">
        <f t="shared" ref="AR1111" si="6969">AQ1147</f>
        <v>0</v>
      </c>
      <c r="AS1111" s="31">
        <f t="shared" ref="AS1111" si="6970">AR1147</f>
        <v>0</v>
      </c>
      <c r="AT1111" s="31">
        <f t="shared" ref="AT1111" si="6971">AS1147</f>
        <v>0</v>
      </c>
      <c r="AU1111" s="31">
        <f t="shared" ref="AU1111" si="6972">AT1147</f>
        <v>0</v>
      </c>
      <c r="AV1111" s="357">
        <f t="shared" ref="AV1111" si="6973">AU1147</f>
        <v>0</v>
      </c>
      <c r="AW1111" s="33">
        <f t="shared" si="6900"/>
        <v>0</v>
      </c>
      <c r="AX1111" s="31">
        <f t="shared" ref="AX1111" si="6974">AW1147</f>
        <v>0</v>
      </c>
      <c r="AY1111" s="31">
        <f t="shared" ref="AY1111" si="6975">AX1147</f>
        <v>0</v>
      </c>
      <c r="AZ1111" s="31">
        <f t="shared" ref="AZ1111" si="6976">AY1147</f>
        <v>0</v>
      </c>
      <c r="BA1111" s="31">
        <f t="shared" ref="BA1111" si="6977">AZ1147</f>
        <v>0</v>
      </c>
      <c r="BB1111" s="31">
        <f t="shared" ref="BB1111" si="6978">BA1147</f>
        <v>0</v>
      </c>
      <c r="BC1111" s="31">
        <f t="shared" ref="BC1111" si="6979">BB1147</f>
        <v>0</v>
      </c>
      <c r="BD1111" s="31">
        <f t="shared" ref="BD1111" si="6980">BC1147</f>
        <v>0</v>
      </c>
      <c r="BE1111" s="31">
        <f t="shared" ref="BE1111" si="6981">BD1147</f>
        <v>0</v>
      </c>
      <c r="BF1111" s="31">
        <f t="shared" ref="BF1111" si="6982">BE1147</f>
        <v>0</v>
      </c>
    </row>
    <row r="1112" spans="1:58" s="35" customFormat="1" ht="15.75" outlineLevel="2" x14ac:dyDescent="0.25">
      <c r="A1112" s="558">
        <f>ROW()</f>
        <v>1112</v>
      </c>
      <c r="B1112" s="136" t="s">
        <v>0</v>
      </c>
      <c r="C1112" s="36"/>
      <c r="D1112" s="37">
        <f>SUM(D1102:D1111)</f>
        <v>0</v>
      </c>
      <c r="E1112" s="37">
        <f t="shared" ref="E1112" si="6983">SUM(E1102:E1111)</f>
        <v>0</v>
      </c>
      <c r="F1112" s="37">
        <f t="shared" ref="F1112" si="6984">SUM(F1102:F1111)</f>
        <v>0</v>
      </c>
      <c r="G1112" s="37">
        <f t="shared" ref="G1112" si="6985">SUM(G1102:G1111)</f>
        <v>0</v>
      </c>
      <c r="H1112" s="37">
        <f t="shared" ref="H1112" si="6986">SUM(H1102:H1111)</f>
        <v>0</v>
      </c>
      <c r="I1112" s="37">
        <f t="shared" ref="I1112" si="6987">SUM(I1102:I1111)</f>
        <v>0</v>
      </c>
      <c r="J1112" s="37">
        <f t="shared" ref="J1112" si="6988">SUM(J1102:J1111)</f>
        <v>0</v>
      </c>
      <c r="K1112" s="37">
        <f t="shared" ref="K1112" si="6989">SUM(K1102:K1111)</f>
        <v>0</v>
      </c>
      <c r="L1112" s="37">
        <f t="shared" ref="L1112" si="6990">SUM(L1102:L1111)</f>
        <v>0</v>
      </c>
      <c r="M1112" s="37">
        <f t="shared" ref="M1112" si="6991">SUM(M1102:M1111)</f>
        <v>0</v>
      </c>
      <c r="N1112" s="37">
        <f t="shared" ref="N1112" si="6992">SUM(N1102:N1111)</f>
        <v>0</v>
      </c>
      <c r="O1112" s="37">
        <f t="shared" ref="O1112" si="6993">SUM(O1102:O1111)</f>
        <v>0</v>
      </c>
      <c r="P1112" s="37">
        <f t="shared" ref="P1112" si="6994">SUM(P1102:P1111)</f>
        <v>0</v>
      </c>
      <c r="Q1112" s="37">
        <f t="shared" ref="Q1112" si="6995">SUM(Q1102:Q1111)</f>
        <v>0</v>
      </c>
      <c r="R1112" s="37">
        <f t="shared" ref="R1112" si="6996">SUM(R1102:R1111)</f>
        <v>0</v>
      </c>
      <c r="S1112" s="37">
        <f t="shared" ref="S1112" si="6997">SUM(S1102:S1111)</f>
        <v>2.5346856175000001</v>
      </c>
      <c r="T1112" s="37">
        <f t="shared" ref="T1112" si="6998">SUM(T1102:T1111)</f>
        <v>2.5126241298749998</v>
      </c>
      <c r="U1112" s="37">
        <f t="shared" ref="U1112" si="6999">SUM(U1102:U1111)</f>
        <v>2.4905626422499996</v>
      </c>
      <c r="V1112" s="37">
        <f t="shared" ref="V1112" si="7000">SUM(V1102:V1111)</f>
        <v>2.4685011546249993</v>
      </c>
      <c r="W1112" s="37">
        <f t="shared" ref="W1112" si="7001">SUM(W1102:W1111)</f>
        <v>2.4464396669999995</v>
      </c>
      <c r="X1112" s="37">
        <f t="shared" ref="X1112" si="7002">SUM(X1102:X1111)</f>
        <v>2.4243781793749992</v>
      </c>
      <c r="Y1112" s="37">
        <f t="shared" ref="Y1112" si="7003">SUM(Y1102:Y1111)</f>
        <v>2.402316691749999</v>
      </c>
      <c r="Z1112" s="37">
        <f t="shared" ref="Z1112" si="7004">SUM(Z1102:Z1111)</f>
        <v>2.3802552041249982</v>
      </c>
      <c r="AA1112" s="37">
        <f t="shared" ref="AA1112" si="7005">SUM(AA1102:AA1111)</f>
        <v>2.3581937164999984</v>
      </c>
      <c r="AB1112" s="37">
        <f t="shared" ref="AB1112" si="7006">SUM(AB1102:AB1111)</f>
        <v>2.3361322288749982</v>
      </c>
      <c r="AC1112" s="37">
        <f t="shared" ref="AC1112" si="7007">SUM(AC1102:AC1111)</f>
        <v>2.3140707412499979</v>
      </c>
      <c r="AD1112" s="37">
        <f t="shared" ref="AD1112" si="7008">SUM(AD1102:AD1111)</f>
        <v>2.2920092536249972</v>
      </c>
      <c r="AE1112" s="37">
        <f t="shared" ref="AE1112" si="7009">SUM(AE1102:AE1111)</f>
        <v>2.2699477659999974</v>
      </c>
      <c r="AF1112" s="37">
        <f t="shared" ref="AF1112" si="7010">SUM(AF1102:AF1111)</f>
        <v>2.2478862783749971</v>
      </c>
      <c r="AG1112" s="37">
        <f t="shared" ref="AG1112" si="7011">SUM(AG1102:AG1111)</f>
        <v>2.2258247907499973</v>
      </c>
      <c r="AH1112" s="37">
        <f t="shared" ref="AH1112" si="7012">SUM(AH1102:AH1111)</f>
        <v>2.203763303124997</v>
      </c>
      <c r="AI1112" s="37">
        <f t="shared" ref="AI1112" si="7013">SUM(AI1102:AI1111)</f>
        <v>2.1817018154999968</v>
      </c>
      <c r="AJ1112" s="37">
        <f t="shared" ref="AJ1112" si="7014">SUM(AJ1102:AJ1111)</f>
        <v>2.1596403278749965</v>
      </c>
      <c r="AK1112" s="37">
        <f t="shared" ref="AK1112" si="7015">SUM(AK1102:AK1111)</f>
        <v>2.1375788402499962</v>
      </c>
      <c r="AL1112" s="37">
        <f t="shared" ref="AL1112" si="7016">SUM(AL1102:AL1111)</f>
        <v>2.1155173526249964</v>
      </c>
      <c r="AM1112" s="37">
        <f t="shared" ref="AM1112" si="7017">SUM(AM1102:AM1111)</f>
        <v>2.0934558649999961</v>
      </c>
      <c r="AN1112" s="37">
        <f t="shared" ref="AN1112" si="7018">SUM(AN1102:AN1111)</f>
        <v>2.0713943773749959</v>
      </c>
      <c r="AO1112" s="37">
        <f t="shared" ref="AO1112" si="7019">SUM(AO1102:AO1111)</f>
        <v>2.0493328897499956</v>
      </c>
      <c r="AP1112" s="37">
        <f t="shared" ref="AP1112" si="7020">SUM(AP1102:AP1111)</f>
        <v>2.0272714021249958</v>
      </c>
      <c r="AQ1112" s="37">
        <f t="shared" ref="AQ1112" si="7021">SUM(AQ1102:AQ1111)</f>
        <v>2.0052099144999955</v>
      </c>
      <c r="AR1112" s="37">
        <f t="shared" ref="AR1112" si="7022">SUM(AR1102:AR1111)</f>
        <v>1.9831484268749957</v>
      </c>
      <c r="AS1112" s="37">
        <f t="shared" ref="AS1112" si="7023">SUM(AS1102:AS1111)</f>
        <v>1.8933605370416622</v>
      </c>
      <c r="AT1112" s="37">
        <f t="shared" ref="AT1112" si="7024">SUM(AT1102:AT1111)</f>
        <v>1.8035726472083289</v>
      </c>
      <c r="AU1112" s="37">
        <f t="shared" ref="AU1112" si="7025">SUM(AU1102:AU1111)</f>
        <v>1.7137847573749956</v>
      </c>
      <c r="AV1112" s="349">
        <f t="shared" ref="AV1112" si="7026">SUM(AV1102:AV1111)</f>
        <v>1.6258139513749952</v>
      </c>
      <c r="AW1112" s="37">
        <f t="shared" ref="AW1112" si="7027">SUM(AW1102:AW1111)</f>
        <v>1.6518751471241742</v>
      </c>
      <c r="AX1112" s="37">
        <f t="shared" ref="AX1112" si="7028">SUM(AX1102:AX1111)</f>
        <v>1.5635498078328987</v>
      </c>
      <c r="AY1112" s="37">
        <f t="shared" ref="AY1112" si="7029">SUM(AY1102:AY1111)</f>
        <v>1.4752244685416231</v>
      </c>
      <c r="AZ1112" s="37">
        <f t="shared" ref="AZ1112" si="7030">SUM(AZ1102:AZ1111)</f>
        <v>1.3868991292503476</v>
      </c>
      <c r="BA1112" s="37">
        <f t="shared" ref="BA1112" si="7031">SUM(BA1102:BA1111)</f>
        <v>1.2986442060355259</v>
      </c>
      <c r="BB1112" s="37">
        <f t="shared" ref="BB1112" si="7032">SUM(BB1102:BB1111)</f>
        <v>1.2106005310500665</v>
      </c>
      <c r="BC1112" s="37">
        <f t="shared" ref="BC1112" si="7033">SUM(BC1102:BC1111)</f>
        <v>1.1225568560646071</v>
      </c>
      <c r="BD1112" s="37">
        <f t="shared" ref="BD1112" si="7034">SUM(BD1102:BD1111)</f>
        <v>1.0345131810791477</v>
      </c>
      <c r="BE1112" s="37">
        <f t="shared" ref="BE1112" si="7035">SUM(BE1102:BE1111)</f>
        <v>0.9464695060936883</v>
      </c>
      <c r="BF1112" s="37">
        <f t="shared" ref="BF1112" si="7036">SUM(BF1102:BF1111)</f>
        <v>0.85842583110822901</v>
      </c>
    </row>
    <row r="1113" spans="1:58" s="17" customFormat="1" ht="15.75" outlineLevel="2" x14ac:dyDescent="0.25">
      <c r="A1113" s="558">
        <f>ROW()</f>
        <v>1113</v>
      </c>
      <c r="B1113" s="127" t="s">
        <v>9</v>
      </c>
      <c r="C1113" s="127"/>
      <c r="D1113" s="127"/>
      <c r="E1113" s="127"/>
      <c r="F1113" s="127"/>
      <c r="G1113" s="127"/>
      <c r="H1113" s="127"/>
      <c r="I1113" s="127"/>
      <c r="J1113" s="127"/>
      <c r="K1113" s="127"/>
      <c r="L1113" s="127"/>
      <c r="M1113" s="127"/>
      <c r="N1113" s="127"/>
      <c r="O1113" s="127"/>
      <c r="P1113" s="127"/>
      <c r="Q1113" s="127"/>
      <c r="R1113" s="127"/>
      <c r="S1113" s="127"/>
      <c r="T1113" s="127"/>
      <c r="U1113" s="127"/>
      <c r="V1113" s="127"/>
      <c r="W1113" s="127"/>
      <c r="X1113" s="127"/>
      <c r="Y1113" s="127"/>
      <c r="Z1113" s="127"/>
      <c r="AA1113" s="127"/>
      <c r="AB1113" s="127"/>
      <c r="AC1113" s="127"/>
      <c r="AD1113" s="127"/>
      <c r="AE1113" s="127"/>
      <c r="AF1113" s="127"/>
      <c r="AG1113" s="127"/>
      <c r="AH1113" s="127"/>
      <c r="AI1113" s="127"/>
      <c r="AJ1113" s="127"/>
      <c r="AK1113" s="127"/>
      <c r="AL1113" s="127"/>
      <c r="AM1113" s="127"/>
      <c r="AN1113" s="127"/>
      <c r="AO1113" s="127"/>
      <c r="AP1113" s="127"/>
      <c r="AQ1113" s="127"/>
      <c r="AR1113" s="127"/>
      <c r="AS1113" s="127"/>
      <c r="AT1113" s="127"/>
      <c r="AU1113" s="127"/>
      <c r="AV1113" s="350"/>
      <c r="AW1113" s="127"/>
      <c r="AX1113" s="127"/>
      <c r="AY1113" s="127"/>
      <c r="AZ1113" s="127"/>
      <c r="BA1113" s="127"/>
      <c r="BB1113" s="127"/>
      <c r="BC1113" s="127"/>
      <c r="BD1113" s="127"/>
      <c r="BE1113" s="127"/>
      <c r="BF1113" s="127"/>
    </row>
    <row r="1114" spans="1:58" s="3" customFormat="1" ht="15.75" outlineLevel="2" x14ac:dyDescent="0.25">
      <c r="A1114" s="558">
        <f>ROW()</f>
        <v>1114</v>
      </c>
      <c r="B1114" s="134" t="s">
        <v>33</v>
      </c>
      <c r="D1114" s="31"/>
      <c r="E1114" s="31"/>
      <c r="F1114" s="31"/>
      <c r="G1114" s="31"/>
      <c r="H1114" s="31"/>
      <c r="I1114" s="31"/>
      <c r="J1114" s="31"/>
      <c r="K1114" s="31"/>
      <c r="L1114" s="31"/>
      <c r="M1114" s="31"/>
      <c r="N1114" s="31"/>
      <c r="O1114" s="31"/>
      <c r="P1114" s="22"/>
      <c r="Q1114" s="22"/>
      <c r="R1114" s="31">
        <f>R$173</f>
        <v>0</v>
      </c>
      <c r="S1114" s="22"/>
      <c r="T1114" s="22"/>
      <c r="U1114" s="22"/>
      <c r="V1114" s="22"/>
      <c r="W1114" s="22"/>
      <c r="X1114" s="22"/>
      <c r="Y1114" s="22"/>
      <c r="Z1114" s="22"/>
      <c r="AA1114" s="22"/>
      <c r="AB1114" s="22"/>
      <c r="AC1114" s="22"/>
      <c r="AD1114" s="22"/>
      <c r="AE1114" s="22"/>
      <c r="AF1114" s="22"/>
      <c r="AG1114" s="22"/>
      <c r="AH1114" s="22"/>
      <c r="AI1114" s="22"/>
      <c r="AJ1114" s="22"/>
      <c r="AK1114" s="22"/>
      <c r="AL1114" s="22"/>
      <c r="AM1114" s="22"/>
      <c r="AN1114" s="22"/>
      <c r="AO1114" s="22"/>
      <c r="AP1114" s="22"/>
      <c r="AQ1114" s="22"/>
      <c r="AR1114" s="22"/>
      <c r="AS1114" s="22"/>
      <c r="AT1114" s="22"/>
      <c r="AU1114" s="22"/>
      <c r="AV1114" s="358"/>
      <c r="AW1114" s="22"/>
      <c r="AX1114" s="22"/>
      <c r="AY1114" s="31"/>
      <c r="AZ1114" s="22"/>
      <c r="BA1114" s="22"/>
      <c r="BB1114" s="22"/>
      <c r="BC1114" s="22"/>
      <c r="BD1114" s="22"/>
      <c r="BE1114" s="22"/>
      <c r="BF1114" s="22"/>
    </row>
    <row r="1115" spans="1:58" s="3" customFormat="1" ht="15.75" outlineLevel="2" x14ac:dyDescent="0.25">
      <c r="A1115" s="558">
        <f>ROW()</f>
        <v>1115</v>
      </c>
      <c r="B1115" s="134" t="s">
        <v>34</v>
      </c>
      <c r="D1115" s="31"/>
      <c r="E1115" s="31"/>
      <c r="F1115" s="31"/>
      <c r="G1115" s="31"/>
      <c r="H1115" s="31"/>
      <c r="I1115" s="31"/>
      <c r="J1115" s="31"/>
      <c r="K1115" s="31"/>
      <c r="L1115" s="31"/>
      <c r="M1115" s="31"/>
      <c r="N1115" s="31"/>
      <c r="O1115" s="31"/>
      <c r="P1115" s="22"/>
      <c r="Q1115" s="22"/>
      <c r="R1115" s="31">
        <f>R$174</f>
        <v>0</v>
      </c>
      <c r="S1115" s="22"/>
      <c r="T1115" s="22"/>
      <c r="U1115" s="22"/>
      <c r="V1115" s="22"/>
      <c r="W1115" s="22"/>
      <c r="X1115" s="22"/>
      <c r="Y1115" s="22"/>
      <c r="Z1115" s="22"/>
      <c r="AA1115" s="22"/>
      <c r="AB1115" s="22"/>
      <c r="AC1115" s="22"/>
      <c r="AD1115" s="22"/>
      <c r="AE1115" s="22"/>
      <c r="AF1115" s="22"/>
      <c r="AG1115" s="22"/>
      <c r="AH1115" s="22"/>
      <c r="AI1115" s="22"/>
      <c r="AJ1115" s="22"/>
      <c r="AK1115" s="22"/>
      <c r="AL1115" s="22"/>
      <c r="AM1115" s="22"/>
      <c r="AN1115" s="22"/>
      <c r="AO1115" s="22"/>
      <c r="AP1115" s="22"/>
      <c r="AQ1115" s="22"/>
      <c r="AR1115" s="22"/>
      <c r="AS1115" s="22"/>
      <c r="AT1115" s="22"/>
      <c r="AU1115" s="22"/>
      <c r="AV1115" s="358"/>
      <c r="AW1115" s="22"/>
      <c r="AX1115" s="22"/>
      <c r="AY1115" s="31"/>
      <c r="AZ1115" s="22"/>
      <c r="BA1115" s="22"/>
      <c r="BB1115" s="22"/>
      <c r="BC1115" s="22"/>
      <c r="BD1115" s="22"/>
      <c r="BE1115" s="22"/>
      <c r="BF1115" s="22"/>
    </row>
    <row r="1116" spans="1:58" s="3" customFormat="1" ht="15.75" outlineLevel="2" x14ac:dyDescent="0.25">
      <c r="A1116" s="558">
        <f>ROW()</f>
        <v>1116</v>
      </c>
      <c r="B1116" s="134" t="s">
        <v>35</v>
      </c>
      <c r="D1116" s="31"/>
      <c r="E1116" s="31"/>
      <c r="F1116" s="31"/>
      <c r="G1116" s="31"/>
      <c r="H1116" s="31"/>
      <c r="I1116" s="31"/>
      <c r="J1116" s="31"/>
      <c r="K1116" s="31"/>
      <c r="L1116" s="31"/>
      <c r="M1116" s="31"/>
      <c r="N1116" s="31"/>
      <c r="O1116" s="31"/>
      <c r="P1116" s="22"/>
      <c r="Q1116" s="22"/>
      <c r="R1116" s="31">
        <f>R$175</f>
        <v>2.4503147924999999</v>
      </c>
      <c r="S1116" s="22"/>
      <c r="T1116" s="22"/>
      <c r="U1116" s="22"/>
      <c r="V1116" s="22"/>
      <c r="W1116" s="22"/>
      <c r="X1116" s="22"/>
      <c r="Y1116" s="22"/>
      <c r="Z1116" s="22"/>
      <c r="AA1116" s="22"/>
      <c r="AB1116" s="22"/>
      <c r="AC1116" s="22"/>
      <c r="AD1116" s="22"/>
      <c r="AE1116" s="22"/>
      <c r="AF1116" s="22"/>
      <c r="AG1116" s="22"/>
      <c r="AH1116" s="22"/>
      <c r="AI1116" s="22"/>
      <c r="AJ1116" s="22"/>
      <c r="AK1116" s="22"/>
      <c r="AL1116" s="22"/>
      <c r="AM1116" s="22"/>
      <c r="AN1116" s="22"/>
      <c r="AO1116" s="22"/>
      <c r="AP1116" s="22"/>
      <c r="AQ1116" s="22"/>
      <c r="AR1116" s="22"/>
      <c r="AS1116" s="22"/>
      <c r="AT1116" s="22"/>
      <c r="AU1116" s="22"/>
      <c r="AV1116" s="358"/>
      <c r="AW1116" s="22"/>
      <c r="AX1116" s="22"/>
      <c r="AY1116" s="31"/>
      <c r="AZ1116" s="22"/>
      <c r="BA1116" s="22"/>
      <c r="BB1116" s="22"/>
      <c r="BC1116" s="22"/>
      <c r="BD1116" s="22"/>
      <c r="BE1116" s="22"/>
      <c r="BF1116" s="22"/>
    </row>
    <row r="1117" spans="1:58" s="3" customFormat="1" ht="15.75" outlineLevel="2" x14ac:dyDescent="0.25">
      <c r="A1117" s="558">
        <f>ROW()</f>
        <v>1117</v>
      </c>
      <c r="B1117" s="134" t="s">
        <v>36</v>
      </c>
      <c r="D1117" s="31"/>
      <c r="E1117" s="31"/>
      <c r="F1117" s="31"/>
      <c r="G1117" s="31"/>
      <c r="H1117" s="31"/>
      <c r="I1117" s="31"/>
      <c r="J1117" s="31"/>
      <c r="K1117" s="31"/>
      <c r="L1117" s="31"/>
      <c r="M1117" s="31"/>
      <c r="N1117" s="31"/>
      <c r="O1117" s="31"/>
      <c r="P1117" s="22"/>
      <c r="Q1117" s="22"/>
      <c r="R1117" s="31">
        <f>R$176</f>
        <v>1.73773425E-2</v>
      </c>
      <c r="S1117" s="22"/>
      <c r="T1117" s="22"/>
      <c r="U1117" s="22"/>
      <c r="V1117" s="22"/>
      <c r="W1117" s="22"/>
      <c r="X1117" s="22"/>
      <c r="Y1117" s="22"/>
      <c r="Z1117" s="22"/>
      <c r="AA1117" s="22"/>
      <c r="AB1117" s="22"/>
      <c r="AC1117" s="22"/>
      <c r="AD1117" s="22"/>
      <c r="AE1117" s="22"/>
      <c r="AF1117" s="22"/>
      <c r="AG1117" s="22"/>
      <c r="AH1117" s="22"/>
      <c r="AI1117" s="22"/>
      <c r="AJ1117" s="22"/>
      <c r="AK1117" s="22"/>
      <c r="AL1117" s="22"/>
      <c r="AM1117" s="22"/>
      <c r="AN1117" s="22"/>
      <c r="AO1117" s="22"/>
      <c r="AP1117" s="22"/>
      <c r="AQ1117" s="22"/>
      <c r="AR1117" s="22"/>
      <c r="AS1117" s="22"/>
      <c r="AT1117" s="22"/>
      <c r="AU1117" s="22"/>
      <c r="AV1117" s="358"/>
      <c r="AW1117" s="22"/>
      <c r="AX1117" s="22"/>
      <c r="AY1117" s="31"/>
      <c r="AZ1117" s="22"/>
      <c r="BA1117" s="22"/>
      <c r="BB1117" s="22"/>
      <c r="BC1117" s="22"/>
      <c r="BD1117" s="22"/>
      <c r="BE1117" s="22"/>
      <c r="BF1117" s="22"/>
    </row>
    <row r="1118" spans="1:58" s="3" customFormat="1" ht="15.75" outlineLevel="2" x14ac:dyDescent="0.25">
      <c r="A1118" s="558">
        <f>ROW()</f>
        <v>1118</v>
      </c>
      <c r="B1118" s="134" t="s">
        <v>37</v>
      </c>
      <c r="D1118" s="31"/>
      <c r="E1118" s="31"/>
      <c r="F1118" s="31"/>
      <c r="G1118" s="31"/>
      <c r="H1118" s="31"/>
      <c r="I1118" s="31"/>
      <c r="J1118" s="31"/>
      <c r="K1118" s="31"/>
      <c r="L1118" s="31"/>
      <c r="M1118" s="31"/>
      <c r="N1118" s="31"/>
      <c r="O1118" s="31"/>
      <c r="P1118" s="22"/>
      <c r="Q1118" s="22"/>
      <c r="R1118" s="31">
        <f>R$177</f>
        <v>1.7346817499999997E-2</v>
      </c>
      <c r="S1118" s="22"/>
      <c r="T1118" s="22"/>
      <c r="U1118" s="22"/>
      <c r="V1118" s="22"/>
      <c r="W1118" s="22"/>
      <c r="X1118" s="22"/>
      <c r="Y1118" s="22"/>
      <c r="Z1118" s="22"/>
      <c r="AA1118" s="22"/>
      <c r="AB1118" s="22"/>
      <c r="AC1118" s="22"/>
      <c r="AD1118" s="22"/>
      <c r="AE1118" s="22"/>
      <c r="AF1118" s="22"/>
      <c r="AG1118" s="22"/>
      <c r="AH1118" s="22"/>
      <c r="AI1118" s="22"/>
      <c r="AJ1118" s="22"/>
      <c r="AK1118" s="22"/>
      <c r="AL1118" s="22"/>
      <c r="AM1118" s="22"/>
      <c r="AN1118" s="22"/>
      <c r="AO1118" s="22"/>
      <c r="AP1118" s="22"/>
      <c r="AQ1118" s="22"/>
      <c r="AR1118" s="22"/>
      <c r="AS1118" s="22"/>
      <c r="AT1118" s="22"/>
      <c r="AU1118" s="22"/>
      <c r="AV1118" s="358"/>
      <c r="AW1118" s="22"/>
      <c r="AX1118" s="22"/>
      <c r="AY1118" s="31"/>
      <c r="AZ1118" s="22"/>
      <c r="BA1118" s="22"/>
      <c r="BB1118" s="22"/>
      <c r="BC1118" s="22"/>
      <c r="BD1118" s="22"/>
      <c r="BE1118" s="22"/>
      <c r="BF1118" s="22"/>
    </row>
    <row r="1119" spans="1:58" s="3" customFormat="1" ht="15.75" outlineLevel="2" x14ac:dyDescent="0.25">
      <c r="A1119" s="558">
        <f>ROW()</f>
        <v>1119</v>
      </c>
      <c r="B1119" s="134" t="s">
        <v>38</v>
      </c>
      <c r="D1119" s="31"/>
      <c r="E1119" s="31"/>
      <c r="F1119" s="31"/>
      <c r="G1119" s="31"/>
      <c r="H1119" s="31"/>
      <c r="I1119" s="31"/>
      <c r="J1119" s="31"/>
      <c r="K1119" s="31"/>
      <c r="L1119" s="31"/>
      <c r="M1119" s="31"/>
      <c r="N1119" s="31"/>
      <c r="O1119" s="31"/>
      <c r="P1119" s="22"/>
      <c r="Q1119" s="22"/>
      <c r="R1119" s="31">
        <f>R$178</f>
        <v>3.9472500000000002E-3</v>
      </c>
      <c r="S1119" s="22"/>
      <c r="T1119" s="22"/>
      <c r="U1119" s="22"/>
      <c r="V1119" s="22"/>
      <c r="W1119" s="22"/>
      <c r="X1119" s="22"/>
      <c r="Y1119" s="22"/>
      <c r="Z1119" s="22"/>
      <c r="AA1119" s="22"/>
      <c r="AB1119" s="22"/>
      <c r="AC1119" s="22"/>
      <c r="AD1119" s="22"/>
      <c r="AE1119" s="22"/>
      <c r="AF1119" s="22"/>
      <c r="AG1119" s="22"/>
      <c r="AH1119" s="22"/>
      <c r="AI1119" s="22"/>
      <c r="AJ1119" s="22"/>
      <c r="AK1119" s="22"/>
      <c r="AL1119" s="22"/>
      <c r="AM1119" s="22"/>
      <c r="AN1119" s="22"/>
      <c r="AO1119" s="22"/>
      <c r="AP1119" s="22"/>
      <c r="AQ1119" s="22"/>
      <c r="AR1119" s="22"/>
      <c r="AS1119" s="22"/>
      <c r="AT1119" s="22"/>
      <c r="AU1119" s="22"/>
      <c r="AV1119" s="358"/>
      <c r="AW1119" s="22"/>
      <c r="AX1119" s="22"/>
      <c r="AY1119" s="31"/>
      <c r="AZ1119" s="22"/>
      <c r="BA1119" s="22"/>
      <c r="BB1119" s="22"/>
      <c r="BC1119" s="22"/>
      <c r="BD1119" s="22"/>
      <c r="BE1119" s="22"/>
      <c r="BF1119" s="22"/>
    </row>
    <row r="1120" spans="1:58" s="3" customFormat="1" ht="15.75" outlineLevel="2" x14ac:dyDescent="0.25">
      <c r="A1120" s="558">
        <f>ROW()</f>
        <v>1120</v>
      </c>
      <c r="B1120" s="134" t="s">
        <v>39</v>
      </c>
      <c r="D1120" s="31"/>
      <c r="E1120" s="31"/>
      <c r="F1120" s="31"/>
      <c r="G1120" s="31"/>
      <c r="H1120" s="31"/>
      <c r="I1120" s="31"/>
      <c r="J1120" s="31"/>
      <c r="K1120" s="31"/>
      <c r="L1120" s="31"/>
      <c r="M1120" s="31"/>
      <c r="N1120" s="31"/>
      <c r="O1120" s="31"/>
      <c r="P1120" s="22"/>
      <c r="Q1120" s="22"/>
      <c r="R1120" s="31">
        <f>R$179</f>
        <v>0</v>
      </c>
      <c r="S1120" s="22"/>
      <c r="T1120" s="22"/>
      <c r="U1120" s="22"/>
      <c r="V1120" s="22"/>
      <c r="W1120" s="22"/>
      <c r="X1120" s="22"/>
      <c r="Y1120" s="22"/>
      <c r="Z1120" s="22"/>
      <c r="AA1120" s="22"/>
      <c r="AB1120" s="22"/>
      <c r="AC1120" s="22"/>
      <c r="AD1120" s="22"/>
      <c r="AE1120" s="22"/>
      <c r="AF1120" s="22"/>
      <c r="AG1120" s="22"/>
      <c r="AH1120" s="22"/>
      <c r="AI1120" s="22"/>
      <c r="AJ1120" s="22"/>
      <c r="AK1120" s="22"/>
      <c r="AL1120" s="22"/>
      <c r="AM1120" s="22"/>
      <c r="AN1120" s="22"/>
      <c r="AO1120" s="22"/>
      <c r="AP1120" s="22"/>
      <c r="AQ1120" s="22"/>
      <c r="AR1120" s="22"/>
      <c r="AS1120" s="22"/>
      <c r="AT1120" s="22"/>
      <c r="AU1120" s="22"/>
      <c r="AV1120" s="358"/>
      <c r="AW1120" s="22"/>
      <c r="AX1120" s="22"/>
      <c r="AY1120" s="31"/>
      <c r="AZ1120" s="22"/>
      <c r="BA1120" s="22"/>
      <c r="BB1120" s="22"/>
      <c r="BC1120" s="22"/>
      <c r="BD1120" s="22"/>
      <c r="BE1120" s="22"/>
      <c r="BF1120" s="22"/>
    </row>
    <row r="1121" spans="1:58" s="3" customFormat="1" ht="15.75" outlineLevel="2" x14ac:dyDescent="0.25">
      <c r="A1121" s="558">
        <f>ROW()</f>
        <v>1121</v>
      </c>
      <c r="B1121" s="134" t="s">
        <v>40</v>
      </c>
      <c r="D1121" s="31"/>
      <c r="E1121" s="31"/>
      <c r="F1121" s="31"/>
      <c r="G1121" s="31"/>
      <c r="H1121" s="31"/>
      <c r="I1121" s="31"/>
      <c r="J1121" s="31"/>
      <c r="K1121" s="31"/>
      <c r="L1121" s="31"/>
      <c r="M1121" s="31"/>
      <c r="N1121" s="31"/>
      <c r="O1121" s="31"/>
      <c r="P1121" s="22"/>
      <c r="Q1121" s="22"/>
      <c r="R1121" s="31">
        <f>R$180</f>
        <v>4.5699414999999979E-2</v>
      </c>
      <c r="S1121" s="22"/>
      <c r="T1121" s="22"/>
      <c r="U1121" s="22"/>
      <c r="V1121" s="22"/>
      <c r="W1121" s="22"/>
      <c r="X1121" s="22"/>
      <c r="Y1121" s="22"/>
      <c r="Z1121" s="22"/>
      <c r="AA1121" s="22"/>
      <c r="AB1121" s="22"/>
      <c r="AC1121" s="22"/>
      <c r="AD1121" s="22"/>
      <c r="AE1121" s="22"/>
      <c r="AF1121" s="22"/>
      <c r="AG1121" s="22"/>
      <c r="AH1121" s="22"/>
      <c r="AI1121" s="22"/>
      <c r="AJ1121" s="22"/>
      <c r="AK1121" s="22"/>
      <c r="AL1121" s="22"/>
      <c r="AM1121" s="22"/>
      <c r="AN1121" s="22"/>
      <c r="AO1121" s="22"/>
      <c r="AP1121" s="22"/>
      <c r="AQ1121" s="22"/>
      <c r="AR1121" s="22"/>
      <c r="AS1121" s="22"/>
      <c r="AT1121" s="22"/>
      <c r="AU1121" s="22"/>
      <c r="AV1121" s="358"/>
      <c r="AW1121" s="22"/>
      <c r="AX1121" s="22"/>
      <c r="AY1121" s="31"/>
      <c r="AZ1121" s="22"/>
      <c r="BA1121" s="22"/>
      <c r="BB1121" s="22"/>
      <c r="BC1121" s="22"/>
      <c r="BD1121" s="22"/>
      <c r="BE1121" s="22"/>
      <c r="BF1121" s="22"/>
    </row>
    <row r="1122" spans="1:58" s="3" customFormat="1" ht="15.75" outlineLevel="2" x14ac:dyDescent="0.25">
      <c r="A1122" s="558">
        <f>ROW()</f>
        <v>1122</v>
      </c>
      <c r="B1122" s="134" t="s">
        <v>329</v>
      </c>
      <c r="D1122" s="31"/>
      <c r="E1122" s="31"/>
      <c r="F1122" s="31"/>
      <c r="G1122" s="31"/>
      <c r="H1122" s="31"/>
      <c r="I1122" s="31"/>
      <c r="J1122" s="31"/>
      <c r="K1122" s="31"/>
      <c r="L1122" s="31"/>
      <c r="M1122" s="31"/>
      <c r="N1122" s="31"/>
      <c r="O1122" s="31"/>
      <c r="P1122" s="22"/>
      <c r="Q1122" s="22"/>
      <c r="R1122" s="31">
        <f>R$181</f>
        <v>0</v>
      </c>
      <c r="S1122" s="22"/>
      <c r="T1122" s="22"/>
      <c r="U1122" s="22"/>
      <c r="V1122" s="22"/>
      <c r="W1122" s="22"/>
      <c r="X1122" s="22"/>
      <c r="Y1122" s="22"/>
      <c r="Z1122" s="22"/>
      <c r="AA1122" s="22"/>
      <c r="AB1122" s="22"/>
      <c r="AC1122" s="22"/>
      <c r="AD1122" s="22"/>
      <c r="AE1122" s="22"/>
      <c r="AF1122" s="22"/>
      <c r="AG1122" s="22"/>
      <c r="AH1122" s="22"/>
      <c r="AI1122" s="22"/>
      <c r="AJ1122" s="22"/>
      <c r="AK1122" s="22"/>
      <c r="AL1122" s="22"/>
      <c r="AM1122" s="22"/>
      <c r="AN1122" s="22"/>
      <c r="AO1122" s="22"/>
      <c r="AP1122" s="22"/>
      <c r="AQ1122" s="22"/>
      <c r="AR1122" s="22"/>
      <c r="AS1122" s="22"/>
      <c r="AT1122" s="22"/>
      <c r="AU1122" s="22"/>
      <c r="AV1122" s="358"/>
      <c r="AW1122" s="22"/>
      <c r="AX1122" s="22"/>
      <c r="AY1122" s="31"/>
      <c r="AZ1122" s="22"/>
      <c r="BA1122" s="22"/>
      <c r="BB1122" s="22"/>
      <c r="BC1122" s="22"/>
      <c r="BD1122" s="22"/>
      <c r="BE1122" s="22"/>
      <c r="BF1122" s="22"/>
    </row>
    <row r="1123" spans="1:58" s="3" customFormat="1" ht="15.75" outlineLevel="2" x14ac:dyDescent="0.25">
      <c r="A1123" s="558">
        <f>ROW()</f>
        <v>1123</v>
      </c>
      <c r="B1123" s="134" t="s">
        <v>269</v>
      </c>
      <c r="D1123" s="31"/>
      <c r="E1123" s="31"/>
      <c r="F1123" s="31"/>
      <c r="G1123" s="31"/>
      <c r="H1123" s="31"/>
      <c r="I1123" s="31"/>
      <c r="J1123" s="31"/>
      <c r="K1123" s="31"/>
      <c r="L1123" s="31"/>
      <c r="M1123" s="31"/>
      <c r="N1123" s="31"/>
      <c r="O1123" s="31"/>
      <c r="P1123" s="22"/>
      <c r="Q1123" s="22"/>
      <c r="R1123" s="31">
        <f>R$182</f>
        <v>-3.5620480148113032E-2</v>
      </c>
      <c r="S1123" s="22"/>
      <c r="T1123" s="22"/>
      <c r="U1123" s="22"/>
      <c r="V1123" s="22"/>
      <c r="W1123" s="22"/>
      <c r="X1123" s="22"/>
      <c r="Y1123" s="22"/>
      <c r="Z1123" s="22"/>
      <c r="AA1123" s="22"/>
      <c r="AB1123" s="22"/>
      <c r="AC1123" s="22"/>
      <c r="AD1123" s="22"/>
      <c r="AE1123" s="22"/>
      <c r="AF1123" s="22"/>
      <c r="AG1123" s="22"/>
      <c r="AH1123" s="22"/>
      <c r="AI1123" s="22"/>
      <c r="AJ1123" s="22"/>
      <c r="AK1123" s="22"/>
      <c r="AL1123" s="22"/>
      <c r="AM1123" s="22"/>
      <c r="AN1123" s="22"/>
      <c r="AO1123" s="22"/>
      <c r="AP1123" s="22"/>
      <c r="AQ1123" s="22"/>
      <c r="AR1123" s="22"/>
      <c r="AS1123" s="22"/>
      <c r="AT1123" s="22"/>
      <c r="AU1123" s="22"/>
      <c r="AV1123" s="358"/>
      <c r="AW1123" s="22"/>
      <c r="AX1123" s="22"/>
      <c r="AY1123" s="31"/>
      <c r="AZ1123" s="22"/>
      <c r="BA1123" s="22"/>
      <c r="BB1123" s="22"/>
      <c r="BC1123" s="22"/>
      <c r="BD1123" s="22"/>
      <c r="BE1123" s="22"/>
      <c r="BF1123" s="22"/>
    </row>
    <row r="1124" spans="1:58" s="3" customFormat="1" ht="15.75" outlineLevel="2" x14ac:dyDescent="0.25">
      <c r="A1124" s="558">
        <f>ROW()</f>
        <v>1124</v>
      </c>
      <c r="B1124" s="136" t="s">
        <v>0</v>
      </c>
      <c r="C1124" s="36"/>
      <c r="D1124" s="37">
        <f>SUM(D1114:D1123)</f>
        <v>0</v>
      </c>
      <c r="E1124" s="37">
        <f t="shared" ref="E1124" si="7037">SUM(E1114:E1123)</f>
        <v>0</v>
      </c>
      <c r="F1124" s="37">
        <f t="shared" ref="F1124" si="7038">SUM(F1114:F1123)</f>
        <v>0</v>
      </c>
      <c r="G1124" s="37">
        <f t="shared" ref="G1124" si="7039">SUM(G1114:G1123)</f>
        <v>0</v>
      </c>
      <c r="H1124" s="37">
        <f t="shared" ref="H1124" si="7040">SUM(H1114:H1123)</f>
        <v>0</v>
      </c>
      <c r="I1124" s="37">
        <f t="shared" ref="I1124" si="7041">SUM(I1114:I1123)</f>
        <v>0</v>
      </c>
      <c r="J1124" s="37">
        <f t="shared" ref="J1124" si="7042">SUM(J1114:J1123)</f>
        <v>0</v>
      </c>
      <c r="K1124" s="37">
        <f t="shared" ref="K1124" si="7043">SUM(K1114:K1123)</f>
        <v>0</v>
      </c>
      <c r="L1124" s="37">
        <f t="shared" ref="L1124" si="7044">SUM(L1114:L1123)</f>
        <v>0</v>
      </c>
      <c r="M1124" s="37">
        <f t="shared" ref="M1124" si="7045">SUM(M1114:M1123)</f>
        <v>0</v>
      </c>
      <c r="N1124" s="37">
        <f t="shared" ref="N1124" si="7046">SUM(N1114:N1123)</f>
        <v>0</v>
      </c>
      <c r="O1124" s="37">
        <f t="shared" ref="O1124" si="7047">SUM(O1114:O1123)</f>
        <v>0</v>
      </c>
      <c r="P1124" s="37">
        <f t="shared" ref="P1124" si="7048">SUM(P1114:P1123)</f>
        <v>0</v>
      </c>
      <c r="Q1124" s="37">
        <f t="shared" ref="Q1124" si="7049">SUM(Q1114:Q1123)</f>
        <v>0</v>
      </c>
      <c r="R1124" s="37">
        <f t="shared" ref="R1124" si="7050">SUM(R1114:R1123)</f>
        <v>2.4990651373518871</v>
      </c>
      <c r="S1124" s="37">
        <f t="shared" ref="S1124" si="7051">SUM(S1114:S1123)</f>
        <v>0</v>
      </c>
      <c r="T1124" s="37">
        <f t="shared" ref="T1124" si="7052">SUM(T1114:T1123)</f>
        <v>0</v>
      </c>
      <c r="U1124" s="37">
        <f t="shared" ref="U1124" si="7053">SUM(U1114:U1123)</f>
        <v>0</v>
      </c>
      <c r="V1124" s="37">
        <f t="shared" ref="V1124" si="7054">SUM(V1114:V1123)</f>
        <v>0</v>
      </c>
      <c r="W1124" s="37">
        <f t="shared" ref="W1124" si="7055">SUM(W1114:W1123)</f>
        <v>0</v>
      </c>
      <c r="X1124" s="37">
        <f t="shared" ref="X1124" si="7056">SUM(X1114:X1123)</f>
        <v>0</v>
      </c>
      <c r="Y1124" s="37">
        <f t="shared" ref="Y1124" si="7057">SUM(Y1114:Y1123)</f>
        <v>0</v>
      </c>
      <c r="Z1124" s="37">
        <f t="shared" ref="Z1124" si="7058">SUM(Z1114:Z1123)</f>
        <v>0</v>
      </c>
      <c r="AA1124" s="37">
        <f t="shared" ref="AA1124" si="7059">SUM(AA1114:AA1123)</f>
        <v>0</v>
      </c>
      <c r="AB1124" s="37">
        <f t="shared" ref="AB1124" si="7060">SUM(AB1114:AB1123)</f>
        <v>0</v>
      </c>
      <c r="AC1124" s="37">
        <f t="shared" ref="AC1124" si="7061">SUM(AC1114:AC1123)</f>
        <v>0</v>
      </c>
      <c r="AD1124" s="37">
        <f t="shared" ref="AD1124" si="7062">SUM(AD1114:AD1123)</f>
        <v>0</v>
      </c>
      <c r="AE1124" s="37">
        <f t="shared" ref="AE1124" si="7063">SUM(AE1114:AE1123)</f>
        <v>0</v>
      </c>
      <c r="AF1124" s="37">
        <f t="shared" ref="AF1124" si="7064">SUM(AF1114:AF1123)</f>
        <v>0</v>
      </c>
      <c r="AG1124" s="37">
        <f t="shared" ref="AG1124" si="7065">SUM(AG1114:AG1123)</f>
        <v>0</v>
      </c>
      <c r="AH1124" s="37">
        <f t="shared" ref="AH1124" si="7066">SUM(AH1114:AH1123)</f>
        <v>0</v>
      </c>
      <c r="AI1124" s="37">
        <f t="shared" ref="AI1124" si="7067">SUM(AI1114:AI1123)</f>
        <v>0</v>
      </c>
      <c r="AJ1124" s="37">
        <f t="shared" ref="AJ1124" si="7068">SUM(AJ1114:AJ1123)</f>
        <v>0</v>
      </c>
      <c r="AK1124" s="37">
        <f t="shared" ref="AK1124" si="7069">SUM(AK1114:AK1123)</f>
        <v>0</v>
      </c>
      <c r="AL1124" s="37">
        <f t="shared" ref="AL1124" si="7070">SUM(AL1114:AL1123)</f>
        <v>0</v>
      </c>
      <c r="AM1124" s="37">
        <f t="shared" ref="AM1124" si="7071">SUM(AM1114:AM1123)</f>
        <v>0</v>
      </c>
      <c r="AN1124" s="37">
        <f t="shared" ref="AN1124" si="7072">SUM(AN1114:AN1123)</f>
        <v>0</v>
      </c>
      <c r="AO1124" s="37">
        <f t="shared" ref="AO1124" si="7073">SUM(AO1114:AO1123)</f>
        <v>0</v>
      </c>
      <c r="AP1124" s="37">
        <f t="shared" ref="AP1124" si="7074">SUM(AP1114:AP1123)</f>
        <v>0</v>
      </c>
      <c r="AQ1124" s="37">
        <f t="shared" ref="AQ1124" si="7075">SUM(AQ1114:AQ1123)</f>
        <v>0</v>
      </c>
      <c r="AR1124" s="37">
        <f t="shared" ref="AR1124" si="7076">SUM(AR1114:AR1123)</f>
        <v>0</v>
      </c>
      <c r="AS1124" s="37">
        <f t="shared" ref="AS1124" si="7077">SUM(AS1114:AS1123)</f>
        <v>0</v>
      </c>
      <c r="AT1124" s="37">
        <f t="shared" ref="AT1124" si="7078">SUM(AT1114:AT1123)</f>
        <v>0</v>
      </c>
      <c r="AU1124" s="37">
        <f t="shared" ref="AU1124" si="7079">SUM(AU1114:AU1123)</f>
        <v>0</v>
      </c>
      <c r="AV1124" s="349">
        <f t="shared" ref="AV1124" si="7080">SUM(AV1114:AV1123)</f>
        <v>0</v>
      </c>
      <c r="AW1124" s="37">
        <f t="shared" ref="AW1124" si="7081">SUM(AW1114:AW1123)</f>
        <v>0</v>
      </c>
      <c r="AX1124" s="37">
        <f t="shared" ref="AX1124" si="7082">SUM(AX1114:AX1123)</f>
        <v>0</v>
      </c>
      <c r="AY1124" s="37">
        <f t="shared" ref="AY1124" si="7083">SUM(AY1114:AY1123)</f>
        <v>0</v>
      </c>
      <c r="AZ1124" s="37">
        <f t="shared" ref="AZ1124" si="7084">SUM(AZ1114:AZ1123)</f>
        <v>0</v>
      </c>
      <c r="BA1124" s="37">
        <f t="shared" ref="BA1124" si="7085">SUM(BA1114:BA1123)</f>
        <v>0</v>
      </c>
      <c r="BB1124" s="37">
        <f t="shared" ref="BB1124" si="7086">SUM(BB1114:BB1123)</f>
        <v>0</v>
      </c>
      <c r="BC1124" s="37">
        <f t="shared" ref="BC1124" si="7087">SUM(BC1114:BC1123)</f>
        <v>0</v>
      </c>
      <c r="BD1124" s="37">
        <f t="shared" ref="BD1124" si="7088">SUM(BD1114:BD1123)</f>
        <v>0</v>
      </c>
      <c r="BE1124" s="37">
        <f t="shared" ref="BE1124" si="7089">SUM(BE1114:BE1123)</f>
        <v>0</v>
      </c>
      <c r="BF1124" s="37">
        <f t="shared" ref="BF1124" si="7090">SUM(BF1114:BF1123)</f>
        <v>0</v>
      </c>
    </row>
    <row r="1125" spans="1:58" s="17" customFormat="1" ht="15.75" outlineLevel="2" x14ac:dyDescent="0.25">
      <c r="A1125" s="558">
        <f>ROW()</f>
        <v>1125</v>
      </c>
      <c r="B1125" s="127" t="s">
        <v>10</v>
      </c>
      <c r="C1125" s="127"/>
      <c r="D1125" s="127"/>
      <c r="E1125" s="127"/>
      <c r="F1125" s="127"/>
      <c r="G1125" s="127"/>
      <c r="H1125" s="127"/>
      <c r="I1125" s="127"/>
      <c r="J1125" s="127"/>
      <c r="K1125" s="127"/>
      <c r="L1125" s="127"/>
      <c r="M1125" s="127"/>
      <c r="N1125" s="127"/>
      <c r="O1125" s="127"/>
      <c r="P1125" s="127"/>
      <c r="Q1125" s="127"/>
      <c r="R1125" s="127"/>
      <c r="S1125" s="127"/>
      <c r="T1125" s="127"/>
      <c r="U1125" s="127"/>
      <c r="V1125" s="127"/>
      <c r="W1125" s="127"/>
      <c r="X1125" s="127"/>
      <c r="Y1125" s="127"/>
      <c r="Z1125" s="127"/>
      <c r="AA1125" s="127"/>
      <c r="AB1125" s="127"/>
      <c r="AC1125" s="127"/>
      <c r="AD1125" s="127"/>
      <c r="AE1125" s="127"/>
      <c r="AF1125" s="127"/>
      <c r="AG1125" s="127"/>
      <c r="AH1125" s="127"/>
      <c r="AI1125" s="127"/>
      <c r="AJ1125" s="127"/>
      <c r="AK1125" s="127"/>
      <c r="AL1125" s="127"/>
      <c r="AM1125" s="127"/>
      <c r="AN1125" s="127"/>
      <c r="AO1125" s="127"/>
      <c r="AP1125" s="127"/>
      <c r="AQ1125" s="127"/>
      <c r="AR1125" s="127"/>
      <c r="AS1125" s="127"/>
      <c r="AT1125" s="127"/>
      <c r="AU1125" s="127"/>
      <c r="AV1125" s="350"/>
      <c r="AW1125" s="127"/>
      <c r="AX1125" s="127"/>
      <c r="AY1125" s="127"/>
      <c r="AZ1125" s="127"/>
      <c r="BA1125" s="127"/>
      <c r="BB1125" s="127"/>
      <c r="BC1125" s="127"/>
      <c r="BD1125" s="127"/>
      <c r="BE1125" s="127"/>
      <c r="BF1125" s="127"/>
    </row>
    <row r="1126" spans="1:58" s="3" customFormat="1" ht="15.75" outlineLevel="2" x14ac:dyDescent="0.25">
      <c r="A1126" s="558">
        <f>ROW()</f>
        <v>1126</v>
      </c>
      <c r="B1126" s="134" t="s">
        <v>33</v>
      </c>
      <c r="C1126"/>
      <c r="D1126"/>
      <c r="E1126"/>
      <c r="F1126"/>
      <c r="G1126"/>
      <c r="H1126"/>
      <c r="I1126"/>
      <c r="J1126"/>
      <c r="K1126"/>
      <c r="L1126"/>
      <c r="M1126" s="62"/>
      <c r="N1126" s="62"/>
      <c r="O1126" s="62"/>
      <c r="P1126" s="62"/>
      <c r="Q1126" s="62"/>
      <c r="R1126" s="62"/>
      <c r="S1126" s="62">
        <f>Inputs!V293*S$12</f>
        <v>0</v>
      </c>
      <c r="T1126" s="62">
        <f>Inputs!W293*T$12</f>
        <v>0</v>
      </c>
      <c r="U1126" s="62">
        <f>Inputs!X293*U$12</f>
        <v>0</v>
      </c>
      <c r="V1126" s="62">
        <f>Inputs!Y293*V$12</f>
        <v>0</v>
      </c>
      <c r="W1126" s="62">
        <f>Inputs!Z293*W$12</f>
        <v>0</v>
      </c>
      <c r="X1126" s="62">
        <f>Inputs!AA293*X$12</f>
        <v>0</v>
      </c>
      <c r="Y1126" s="62">
        <f>Inputs!AB293*Y$12</f>
        <v>0</v>
      </c>
      <c r="Z1126" s="62">
        <f>Inputs!AC293*Z$12</f>
        <v>0</v>
      </c>
      <c r="AA1126" s="62">
        <f>Inputs!AD293*AA$12</f>
        <v>0</v>
      </c>
      <c r="AB1126" s="62">
        <f>Inputs!AE293*AB$12</f>
        <v>0</v>
      </c>
      <c r="AC1126" s="62">
        <f>Inputs!AF293*AC$12</f>
        <v>0</v>
      </c>
      <c r="AD1126" s="62">
        <f>Inputs!AG293*AD$12</f>
        <v>0</v>
      </c>
      <c r="AE1126" s="62">
        <f>Inputs!AH293*AE$12</f>
        <v>0</v>
      </c>
      <c r="AF1126" s="62">
        <f>Inputs!AI293*AF$12</f>
        <v>0</v>
      </c>
      <c r="AG1126" s="62">
        <f>Inputs!AJ293*AG$12</f>
        <v>0</v>
      </c>
      <c r="AH1126" s="62">
        <f>Inputs!AK293*AH$12</f>
        <v>0</v>
      </c>
      <c r="AI1126" s="62">
        <f>Inputs!AL293*AI$12</f>
        <v>0</v>
      </c>
      <c r="AJ1126" s="62">
        <f>Inputs!AM293*AJ$12</f>
        <v>0</v>
      </c>
      <c r="AK1126" s="62">
        <f>Inputs!AN293*AK$12</f>
        <v>0</v>
      </c>
      <c r="AL1126" s="62">
        <f>Inputs!AO293*AL$12</f>
        <v>0</v>
      </c>
      <c r="AM1126" s="62">
        <f>Inputs!AP293*AM$12</f>
        <v>0</v>
      </c>
      <c r="AN1126" s="62">
        <f>Inputs!AQ293*AN$12</f>
        <v>0</v>
      </c>
      <c r="AO1126" s="62">
        <f>Inputs!AR293*AO$12</f>
        <v>0</v>
      </c>
      <c r="AP1126" s="62">
        <f>Inputs!AS293*AP$12</f>
        <v>0</v>
      </c>
      <c r="AQ1126" s="62">
        <f>Inputs!AT293*AQ$12</f>
        <v>0</v>
      </c>
      <c r="AR1126" s="62">
        <f>Inputs!AU293*AR$12</f>
        <v>0</v>
      </c>
      <c r="AS1126" s="62">
        <f>Inputs!AV293*AS$12</f>
        <v>0</v>
      </c>
      <c r="AT1126" s="62">
        <f>Inputs!AW293*AT$12</f>
        <v>0</v>
      </c>
      <c r="AU1126" s="62">
        <f>Inputs!AX293*AU$12</f>
        <v>0</v>
      </c>
      <c r="AV1126" s="359">
        <f>Inputs!AY293*AV$12</f>
        <v>0</v>
      </c>
      <c r="AW1126" s="568">
        <f>Inputs!AZ895*AW$12</f>
        <v>0</v>
      </c>
      <c r="AX1126" s="568">
        <f>Inputs!BA895*AX$12</f>
        <v>0</v>
      </c>
      <c r="AY1126" s="568">
        <f>Inputs!BB895*AY$12</f>
        <v>0</v>
      </c>
      <c r="AZ1126" s="568">
        <f>Inputs!BC895*AZ$12</f>
        <v>0</v>
      </c>
      <c r="BA1126" s="568">
        <f>Inputs!BD895*BA$12</f>
        <v>0</v>
      </c>
      <c r="BB1126" s="46">
        <f t="shared" ref="BB1126:BC1126" si="7091">IF(BB1090&gt;1,BB1102/BB1090,BB1102)*BB$12</f>
        <v>0</v>
      </c>
      <c r="BC1126" s="46">
        <f t="shared" si="7091"/>
        <v>0</v>
      </c>
      <c r="BD1126" s="46">
        <f t="shared" ref="BD1126:BE1126" si="7092">IF(BD1090&gt;1,BD1102/BD1090,BD1102)*BD$12</f>
        <v>0</v>
      </c>
      <c r="BE1126" s="46">
        <f t="shared" si="7092"/>
        <v>0</v>
      </c>
      <c r="BF1126" s="46">
        <f t="shared" ref="BF1126" si="7093">IF(BF1090&gt;1,BF1102/BF1090,BF1102)*BF$12</f>
        <v>0</v>
      </c>
    </row>
    <row r="1127" spans="1:58" s="3" customFormat="1" ht="15.75" outlineLevel="2" x14ac:dyDescent="0.25">
      <c r="A1127" s="558">
        <f>ROW()</f>
        <v>1127</v>
      </c>
      <c r="B1127" s="134" t="s">
        <v>34</v>
      </c>
      <c r="C1127"/>
      <c r="D1127"/>
      <c r="E1127"/>
      <c r="F1127"/>
      <c r="G1127"/>
      <c r="H1127"/>
      <c r="I1127"/>
      <c r="J1127"/>
      <c r="K1127"/>
      <c r="L1127"/>
      <c r="M1127" s="62"/>
      <c r="N1127" s="62"/>
      <c r="O1127" s="62"/>
      <c r="P1127" s="62"/>
      <c r="Q1127" s="62"/>
      <c r="R1127" s="62"/>
      <c r="S1127" s="62">
        <f>Inputs!V294*S$12</f>
        <v>0</v>
      </c>
      <c r="T1127" s="62">
        <f>Inputs!W294*T$12</f>
        <v>0</v>
      </c>
      <c r="U1127" s="62">
        <f>Inputs!X294*U$12</f>
        <v>0</v>
      </c>
      <c r="V1127" s="62">
        <f>Inputs!Y294*V$12</f>
        <v>0</v>
      </c>
      <c r="W1127" s="62">
        <f>Inputs!Z294*W$12</f>
        <v>0</v>
      </c>
      <c r="X1127" s="62">
        <f>Inputs!AA294*X$12</f>
        <v>0</v>
      </c>
      <c r="Y1127" s="62">
        <f>Inputs!AB294*Y$12</f>
        <v>0</v>
      </c>
      <c r="Z1127" s="62">
        <f>Inputs!AC294*Z$12</f>
        <v>0</v>
      </c>
      <c r="AA1127" s="62">
        <f>Inputs!AD294*AA$12</f>
        <v>0</v>
      </c>
      <c r="AB1127" s="62">
        <f>Inputs!AE294*AB$12</f>
        <v>0</v>
      </c>
      <c r="AC1127" s="62">
        <f>Inputs!AF294*AC$12</f>
        <v>0</v>
      </c>
      <c r="AD1127" s="62">
        <f>Inputs!AG294*AD$12</f>
        <v>0</v>
      </c>
      <c r="AE1127" s="62">
        <f>Inputs!AH294*AE$12</f>
        <v>0</v>
      </c>
      <c r="AF1127" s="62">
        <f>Inputs!AI294*AF$12</f>
        <v>0</v>
      </c>
      <c r="AG1127" s="62">
        <f>Inputs!AJ294*AG$12</f>
        <v>0</v>
      </c>
      <c r="AH1127" s="62">
        <f>Inputs!AK294*AH$12</f>
        <v>0</v>
      </c>
      <c r="AI1127" s="62">
        <f>Inputs!AL294*AI$12</f>
        <v>0</v>
      </c>
      <c r="AJ1127" s="62">
        <f>Inputs!AM294*AJ$12</f>
        <v>0</v>
      </c>
      <c r="AK1127" s="62">
        <f>Inputs!AN294*AK$12</f>
        <v>0</v>
      </c>
      <c r="AL1127" s="62">
        <f>Inputs!AO294*AL$12</f>
        <v>0</v>
      </c>
      <c r="AM1127" s="62">
        <f>Inputs!AP294*AM$12</f>
        <v>0</v>
      </c>
      <c r="AN1127" s="62">
        <f>Inputs!AQ294*AN$12</f>
        <v>0</v>
      </c>
      <c r="AO1127" s="62">
        <f>Inputs!AR294*AO$12</f>
        <v>0</v>
      </c>
      <c r="AP1127" s="62">
        <f>Inputs!AS294*AP$12</f>
        <v>0</v>
      </c>
      <c r="AQ1127" s="62">
        <f>Inputs!AT294*AQ$12</f>
        <v>0</v>
      </c>
      <c r="AR1127" s="62">
        <f>Inputs!AU294*AR$12</f>
        <v>0</v>
      </c>
      <c r="AS1127" s="62">
        <f>Inputs!AV294*AS$12</f>
        <v>0</v>
      </c>
      <c r="AT1127" s="62">
        <f>Inputs!AW294*AT$12</f>
        <v>0</v>
      </c>
      <c r="AU1127" s="62">
        <f>Inputs!AX294*AU$12</f>
        <v>0</v>
      </c>
      <c r="AV1127" s="359">
        <f>Inputs!AY294*AV$12</f>
        <v>0</v>
      </c>
      <c r="AW1127" s="568">
        <f>Inputs!AZ896*AW$12</f>
        <v>0</v>
      </c>
      <c r="AX1127" s="568">
        <f>Inputs!BA896*AX$12</f>
        <v>0</v>
      </c>
      <c r="AY1127" s="568">
        <f>Inputs!BB896*AY$12</f>
        <v>0</v>
      </c>
      <c r="AZ1127" s="568">
        <f>Inputs!BC896*AZ$12</f>
        <v>0</v>
      </c>
      <c r="BA1127" s="568">
        <f>Inputs!BD896*BA$12</f>
        <v>0</v>
      </c>
      <c r="BB1127" s="46">
        <f t="shared" ref="BB1127:BC1127" si="7094">IF(BB1091&gt;1,BB1103/BB1091,BB1103)*BB$12</f>
        <v>0</v>
      </c>
      <c r="BC1127" s="46">
        <f t="shared" si="7094"/>
        <v>0</v>
      </c>
      <c r="BD1127" s="46">
        <f t="shared" ref="BD1127:BE1127" si="7095">IF(BD1091&gt;1,BD1103/BD1091,BD1103)*BD$12</f>
        <v>0</v>
      </c>
      <c r="BE1127" s="46">
        <f t="shared" si="7095"/>
        <v>0</v>
      </c>
      <c r="BF1127" s="46">
        <f t="shared" ref="BF1127" si="7096">IF(BF1091&gt;1,BF1103/BF1091,BF1103)*BF$12</f>
        <v>0</v>
      </c>
    </row>
    <row r="1128" spans="1:58" s="3" customFormat="1" ht="15.75" outlineLevel="2" x14ac:dyDescent="0.25">
      <c r="A1128" s="558">
        <f>ROW()</f>
        <v>1128</v>
      </c>
      <c r="B1128" s="134" t="s">
        <v>35</v>
      </c>
      <c r="C1128"/>
      <c r="D1128"/>
      <c r="E1128"/>
      <c r="F1128"/>
      <c r="G1128"/>
      <c r="H1128"/>
      <c r="I1128"/>
      <c r="J1128"/>
      <c r="K1128"/>
      <c r="L1128"/>
      <c r="M1128" s="62"/>
      <c r="N1128" s="62"/>
      <c r="O1128" s="62"/>
      <c r="P1128" s="62"/>
      <c r="Q1128" s="62"/>
      <c r="R1128" s="62"/>
      <c r="S1128" s="62">
        <f>Inputs!V295*S$12</f>
        <v>2.0419289937499998E-2</v>
      </c>
      <c r="T1128" s="62">
        <f>Inputs!W295*T$12</f>
        <v>2.0419289937499998E-2</v>
      </c>
      <c r="U1128" s="62">
        <f>Inputs!X295*U$12</f>
        <v>2.0419289937499998E-2</v>
      </c>
      <c r="V1128" s="62">
        <f>Inputs!Y295*V$12</f>
        <v>2.0419289937499998E-2</v>
      </c>
      <c r="W1128" s="62">
        <f>Inputs!Z295*W$12</f>
        <v>2.0419289937499998E-2</v>
      </c>
      <c r="X1128" s="62">
        <f>Inputs!AA295*X$12</f>
        <v>2.0419289937499998E-2</v>
      </c>
      <c r="Y1128" s="62">
        <f>Inputs!AB295*Y$12</f>
        <v>2.0419289937499998E-2</v>
      </c>
      <c r="Z1128" s="62">
        <f>Inputs!AC295*Z$12</f>
        <v>2.0419289937499998E-2</v>
      </c>
      <c r="AA1128" s="62">
        <f>Inputs!AD295*AA$12</f>
        <v>2.0419289937499998E-2</v>
      </c>
      <c r="AB1128" s="62">
        <f>Inputs!AE295*AB$12</f>
        <v>2.0419289937499998E-2</v>
      </c>
      <c r="AC1128" s="62">
        <f>Inputs!AF295*AC$12</f>
        <v>2.0419289937499998E-2</v>
      </c>
      <c r="AD1128" s="62">
        <f>Inputs!AG295*AD$12</f>
        <v>2.0419289937499998E-2</v>
      </c>
      <c r="AE1128" s="62">
        <f>Inputs!AH295*AE$12</f>
        <v>2.0419289937499998E-2</v>
      </c>
      <c r="AF1128" s="62">
        <f>Inputs!AI295*AF$12</f>
        <v>2.0419289937499998E-2</v>
      </c>
      <c r="AG1128" s="62">
        <f>Inputs!AJ295*AG$12</f>
        <v>2.0419289937499998E-2</v>
      </c>
      <c r="AH1128" s="62">
        <f>Inputs!AK295*AH$12</f>
        <v>2.0419289937499998E-2</v>
      </c>
      <c r="AI1128" s="62">
        <f>Inputs!AL295*AI$12</f>
        <v>2.0419289937499998E-2</v>
      </c>
      <c r="AJ1128" s="62">
        <f>Inputs!AM295*AJ$12</f>
        <v>2.0419289937499998E-2</v>
      </c>
      <c r="AK1128" s="62">
        <f>Inputs!AN295*AK$12</f>
        <v>2.0419289937499998E-2</v>
      </c>
      <c r="AL1128" s="62">
        <f>Inputs!AO295*AL$12</f>
        <v>2.0419289937499998E-2</v>
      </c>
      <c r="AM1128" s="62">
        <f>Inputs!AP295*AM$12</f>
        <v>2.0419289937499998E-2</v>
      </c>
      <c r="AN1128" s="62">
        <f>Inputs!AQ295*AN$12</f>
        <v>2.0419289937499998E-2</v>
      </c>
      <c r="AO1128" s="62">
        <f>Inputs!AR295*AO$12</f>
        <v>2.0419289937499998E-2</v>
      </c>
      <c r="AP1128" s="62">
        <f>Inputs!AS295*AP$12</f>
        <v>2.0419289937499998E-2</v>
      </c>
      <c r="AQ1128" s="62">
        <f>Inputs!AT295*AQ$12</f>
        <v>2.0419289937499998E-2</v>
      </c>
      <c r="AR1128" s="62">
        <f>Inputs!AU295*AR$12</f>
        <v>8.167715975000002E-2</v>
      </c>
      <c r="AS1128" s="62">
        <f>Inputs!AV295*AS$12</f>
        <v>8.167715975000002E-2</v>
      </c>
      <c r="AT1128" s="62">
        <f>Inputs!AW295*AT$12</f>
        <v>8.167715975000002E-2</v>
      </c>
      <c r="AU1128" s="62">
        <f>Inputs!AX295*AU$12</f>
        <v>8.167715975000002E-2</v>
      </c>
      <c r="AV1128" s="359">
        <f>Inputs!AY295*AV$12</f>
        <v>8.167715975000002E-2</v>
      </c>
      <c r="AW1128" s="568">
        <f>Inputs!AZ897*AW$12</f>
        <v>8.7423676617964088E-2</v>
      </c>
      <c r="AX1128" s="568">
        <f>Inputs!BA897*AX$12</f>
        <v>8.7423676617964088E-2</v>
      </c>
      <c r="AY1128" s="568">
        <f>Inputs!BB897*AY$12</f>
        <v>8.7423676617964088E-2</v>
      </c>
      <c r="AZ1128" s="568">
        <f>Inputs!BC897*AZ$12</f>
        <v>8.7423676617964102E-2</v>
      </c>
      <c r="BA1128" s="568">
        <f>Inputs!BD897*BA$12</f>
        <v>8.7423676617964102E-2</v>
      </c>
      <c r="BB1128" s="46">
        <f t="shared" ref="BB1128:BC1128" si="7097">IF(BB1092&gt;1,BB1104/BB1092,BB1104)*BB$12</f>
        <v>8.7423676617964075E-2</v>
      </c>
      <c r="BC1128" s="46">
        <f t="shared" si="7097"/>
        <v>8.7423676617964075E-2</v>
      </c>
      <c r="BD1128" s="46">
        <f t="shared" ref="BD1128:BE1128" si="7098">IF(BD1092&gt;1,BD1104/BD1092,BD1104)*BD$12</f>
        <v>8.7423676617964061E-2</v>
      </c>
      <c r="BE1128" s="46">
        <f t="shared" si="7098"/>
        <v>8.7423676617964075E-2</v>
      </c>
      <c r="BF1128" s="46">
        <f t="shared" ref="BF1128" si="7099">IF(BF1092&gt;1,BF1104/BF1092,BF1104)*BF$12</f>
        <v>8.7423676617964075E-2</v>
      </c>
    </row>
    <row r="1129" spans="1:58" s="3" customFormat="1" ht="15.75" outlineLevel="2" x14ac:dyDescent="0.25">
      <c r="A1129" s="558">
        <f>ROW()</f>
        <v>1129</v>
      </c>
      <c r="B1129" s="134" t="s">
        <v>36</v>
      </c>
      <c r="C1129"/>
      <c r="D1129"/>
      <c r="E1129"/>
      <c r="F1129"/>
      <c r="G1129"/>
      <c r="H1129"/>
      <c r="I1129"/>
      <c r="J1129"/>
      <c r="K1129"/>
      <c r="L1129"/>
      <c r="M1129" s="62"/>
      <c r="N1129" s="62"/>
      <c r="O1129" s="62"/>
      <c r="P1129" s="62"/>
      <c r="Q1129" s="62"/>
      <c r="R1129" s="62"/>
      <c r="S1129" s="62">
        <f>Inputs!V296*S$12</f>
        <v>1.4481118749999999E-4</v>
      </c>
      <c r="T1129" s="62">
        <f>Inputs!W296*T$12</f>
        <v>1.4481118749999999E-4</v>
      </c>
      <c r="U1129" s="62">
        <f>Inputs!X296*U$12</f>
        <v>1.4481118749999999E-4</v>
      </c>
      <c r="V1129" s="62">
        <f>Inputs!Y296*V$12</f>
        <v>1.4481118749999999E-4</v>
      </c>
      <c r="W1129" s="62">
        <f>Inputs!Z296*W$12</f>
        <v>1.4481118749999999E-4</v>
      </c>
      <c r="X1129" s="62">
        <f>Inputs!AA296*X$12</f>
        <v>1.4481118749999999E-4</v>
      </c>
      <c r="Y1129" s="62">
        <f>Inputs!AB296*Y$12</f>
        <v>1.4481118749999999E-4</v>
      </c>
      <c r="Z1129" s="62">
        <f>Inputs!AC296*Z$12</f>
        <v>1.4481118749999999E-4</v>
      </c>
      <c r="AA1129" s="62">
        <f>Inputs!AD296*AA$12</f>
        <v>1.4481118749999999E-4</v>
      </c>
      <c r="AB1129" s="62">
        <f>Inputs!AE296*AB$12</f>
        <v>1.4481118749999999E-4</v>
      </c>
      <c r="AC1129" s="62">
        <f>Inputs!AF296*AC$12</f>
        <v>1.4481118749999999E-4</v>
      </c>
      <c r="AD1129" s="62">
        <f>Inputs!AG296*AD$12</f>
        <v>1.4481118749999999E-4</v>
      </c>
      <c r="AE1129" s="62">
        <f>Inputs!AH296*AE$12</f>
        <v>1.4481118749999999E-4</v>
      </c>
      <c r="AF1129" s="62">
        <f>Inputs!AI296*AF$12</f>
        <v>1.4481118749999999E-4</v>
      </c>
      <c r="AG1129" s="62">
        <f>Inputs!AJ296*AG$12</f>
        <v>1.4481118749999999E-4</v>
      </c>
      <c r="AH1129" s="62">
        <f>Inputs!AK296*AH$12</f>
        <v>1.4481118749999999E-4</v>
      </c>
      <c r="AI1129" s="62">
        <f>Inputs!AL296*AI$12</f>
        <v>1.4481118749999999E-4</v>
      </c>
      <c r="AJ1129" s="62">
        <f>Inputs!AM296*AJ$12</f>
        <v>1.4481118749999999E-4</v>
      </c>
      <c r="AK1129" s="62">
        <f>Inputs!AN296*AK$12</f>
        <v>1.4481118749999999E-4</v>
      </c>
      <c r="AL1129" s="62">
        <f>Inputs!AO296*AL$12</f>
        <v>1.4481118749999999E-4</v>
      </c>
      <c r="AM1129" s="62">
        <f>Inputs!AP296*AM$12</f>
        <v>1.4481118749999999E-4</v>
      </c>
      <c r="AN1129" s="62">
        <f>Inputs!AQ296*AN$12</f>
        <v>1.4481118749999999E-4</v>
      </c>
      <c r="AO1129" s="62">
        <f>Inputs!AR296*AO$12</f>
        <v>1.4481118749999999E-4</v>
      </c>
      <c r="AP1129" s="62">
        <f>Inputs!AS296*AP$12</f>
        <v>1.4481118749999999E-4</v>
      </c>
      <c r="AQ1129" s="62">
        <f>Inputs!AT296*AQ$12</f>
        <v>1.4481118749999999E-4</v>
      </c>
      <c r="AR1129" s="62">
        <f>Inputs!AU296*AR$12</f>
        <v>5.7924475000000007E-4</v>
      </c>
      <c r="AS1129" s="62">
        <f>Inputs!AV296*AS$12</f>
        <v>5.7924475000000007E-4</v>
      </c>
      <c r="AT1129" s="62">
        <f>Inputs!AW296*AT$12</f>
        <v>5.7924475000000007E-4</v>
      </c>
      <c r="AU1129" s="62">
        <f>Inputs!AX296*AU$12</f>
        <v>5.7924475000000007E-4</v>
      </c>
      <c r="AV1129" s="359">
        <f>Inputs!AY296*AV$12</f>
        <v>5.7924475000000007E-4</v>
      </c>
      <c r="AW1129" s="568">
        <f>Inputs!AZ898*AW$12</f>
        <v>6.1999836749531019E-4</v>
      </c>
      <c r="AX1129" s="568">
        <f>Inputs!BA898*AX$12</f>
        <v>6.1999836749531019E-4</v>
      </c>
      <c r="AY1129" s="568">
        <f>Inputs!BB898*AY$12</f>
        <v>6.1999836749531008E-4</v>
      </c>
      <c r="AZ1129" s="568">
        <f>Inputs!BC898*AZ$12</f>
        <v>6.1999836749531008E-4</v>
      </c>
      <c r="BA1129" s="568">
        <f>Inputs!BD898*BA$12</f>
        <v>6.1999836749531008E-4</v>
      </c>
      <c r="BB1129" s="46">
        <f t="shared" ref="BB1129:BC1129" si="7100">IF(BB1093&gt;1,BB1105/BB1093,BB1105)*BB$12</f>
        <v>6.1999836749531008E-4</v>
      </c>
      <c r="BC1129" s="46">
        <f t="shared" si="7100"/>
        <v>6.1999836749531008E-4</v>
      </c>
      <c r="BD1129" s="46">
        <f t="shared" ref="BD1129:BE1129" si="7101">IF(BD1093&gt;1,BD1105/BD1093,BD1105)*BD$12</f>
        <v>6.1999836749531008E-4</v>
      </c>
      <c r="BE1129" s="46">
        <f t="shared" si="7101"/>
        <v>6.1999836749530998E-4</v>
      </c>
      <c r="BF1129" s="46">
        <f t="shared" ref="BF1129" si="7102">IF(BF1093&gt;1,BF1105/BF1093,BF1105)*BF$12</f>
        <v>6.1999836749530998E-4</v>
      </c>
    </row>
    <row r="1130" spans="1:58" s="3" customFormat="1" ht="15.75" outlineLevel="2" x14ac:dyDescent="0.25">
      <c r="A1130" s="558">
        <f>ROW()</f>
        <v>1130</v>
      </c>
      <c r="B1130" s="134" t="s">
        <v>37</v>
      </c>
      <c r="C1130"/>
      <c r="D1130"/>
      <c r="E1130"/>
      <c r="F1130"/>
      <c r="G1130"/>
      <c r="H1130"/>
      <c r="I1130"/>
      <c r="J1130"/>
      <c r="K1130"/>
      <c r="L1130"/>
      <c r="M1130" s="62"/>
      <c r="N1130" s="62"/>
      <c r="O1130" s="62"/>
      <c r="P1130" s="62"/>
      <c r="Q1130" s="62"/>
      <c r="R1130" s="62"/>
      <c r="S1130" s="62">
        <f>Inputs!V297*S$12</f>
        <v>2.8911362500000002E-4</v>
      </c>
      <c r="T1130" s="62">
        <f>Inputs!W297*T$12</f>
        <v>2.8911362500000002E-4</v>
      </c>
      <c r="U1130" s="62">
        <f>Inputs!X297*U$12</f>
        <v>2.8911362500000002E-4</v>
      </c>
      <c r="V1130" s="62">
        <f>Inputs!Y297*V$12</f>
        <v>2.8911362500000002E-4</v>
      </c>
      <c r="W1130" s="62">
        <f>Inputs!Z297*W$12</f>
        <v>2.8911362500000002E-4</v>
      </c>
      <c r="X1130" s="62">
        <f>Inputs!AA297*X$12</f>
        <v>2.8911362500000002E-4</v>
      </c>
      <c r="Y1130" s="62">
        <f>Inputs!AB297*Y$12</f>
        <v>2.8911362500000002E-4</v>
      </c>
      <c r="Z1130" s="62">
        <f>Inputs!AC297*Z$12</f>
        <v>2.8911362500000002E-4</v>
      </c>
      <c r="AA1130" s="62">
        <f>Inputs!AD297*AA$12</f>
        <v>2.8911362500000002E-4</v>
      </c>
      <c r="AB1130" s="62">
        <f>Inputs!AE297*AB$12</f>
        <v>2.8911362500000002E-4</v>
      </c>
      <c r="AC1130" s="62">
        <f>Inputs!AF297*AC$12</f>
        <v>2.8911362500000002E-4</v>
      </c>
      <c r="AD1130" s="62">
        <f>Inputs!AG297*AD$12</f>
        <v>2.8911362500000002E-4</v>
      </c>
      <c r="AE1130" s="62">
        <f>Inputs!AH297*AE$12</f>
        <v>2.8911362500000002E-4</v>
      </c>
      <c r="AF1130" s="62">
        <f>Inputs!AI297*AF$12</f>
        <v>2.8911362500000002E-4</v>
      </c>
      <c r="AG1130" s="62">
        <f>Inputs!AJ297*AG$12</f>
        <v>2.8911362500000002E-4</v>
      </c>
      <c r="AH1130" s="62">
        <f>Inputs!AK297*AH$12</f>
        <v>2.8911362500000002E-4</v>
      </c>
      <c r="AI1130" s="62">
        <f>Inputs!AL297*AI$12</f>
        <v>2.8911362500000002E-4</v>
      </c>
      <c r="AJ1130" s="62">
        <f>Inputs!AM297*AJ$12</f>
        <v>2.8911362500000002E-4</v>
      </c>
      <c r="AK1130" s="62">
        <f>Inputs!AN297*AK$12</f>
        <v>2.8911362500000002E-4</v>
      </c>
      <c r="AL1130" s="62">
        <f>Inputs!AO297*AL$12</f>
        <v>2.8911362500000002E-4</v>
      </c>
      <c r="AM1130" s="62">
        <f>Inputs!AP297*AM$12</f>
        <v>2.8911362500000002E-4</v>
      </c>
      <c r="AN1130" s="62">
        <f>Inputs!AQ297*AN$12</f>
        <v>2.8911362500000002E-4</v>
      </c>
      <c r="AO1130" s="62">
        <f>Inputs!AR297*AO$12</f>
        <v>2.8911362500000002E-4</v>
      </c>
      <c r="AP1130" s="62">
        <f>Inputs!AS297*AP$12</f>
        <v>2.8911362500000002E-4</v>
      </c>
      <c r="AQ1130" s="62">
        <f>Inputs!AT297*AQ$12</f>
        <v>2.8911362500000002E-4</v>
      </c>
      <c r="AR1130" s="62">
        <f>Inputs!AU297*AR$12</f>
        <v>2.6983938333333315E-3</v>
      </c>
      <c r="AS1130" s="62">
        <f>Inputs!AV297*AS$12</f>
        <v>2.6983938333333315E-3</v>
      </c>
      <c r="AT1130" s="62">
        <f>Inputs!AW297*AT$12</f>
        <v>2.6983938333333315E-3</v>
      </c>
      <c r="AU1130" s="62">
        <f>Inputs!AX297*AU$12</f>
        <v>2.0237953749999982E-3</v>
      </c>
      <c r="AV1130" s="359">
        <f>Inputs!AY297*AV$12</f>
        <v>0</v>
      </c>
      <c r="AW1130" s="568">
        <f>Inputs!AZ899*AW$12</f>
        <v>0</v>
      </c>
      <c r="AX1130" s="568">
        <f>Inputs!BA899*AX$12</f>
        <v>0</v>
      </c>
      <c r="AY1130" s="568">
        <f>Inputs!BB899*AY$12</f>
        <v>0</v>
      </c>
      <c r="AZ1130" s="568">
        <f>Inputs!BC899*AZ$12</f>
        <v>0</v>
      </c>
      <c r="BA1130" s="568">
        <f>Inputs!BD899*BA$12</f>
        <v>0</v>
      </c>
      <c r="BB1130" s="46">
        <f t="shared" ref="BB1130:BC1130" si="7103">IF(BB1094&gt;1,BB1106/BB1094,BB1106)*BB$12</f>
        <v>0</v>
      </c>
      <c r="BC1130" s="46">
        <f t="shared" si="7103"/>
        <v>0</v>
      </c>
      <c r="BD1130" s="46">
        <f t="shared" ref="BD1130:BE1130" si="7104">IF(BD1094&gt;1,BD1106/BD1094,BD1106)*BD$12</f>
        <v>0</v>
      </c>
      <c r="BE1130" s="46">
        <f t="shared" si="7104"/>
        <v>0</v>
      </c>
      <c r="BF1130" s="46">
        <f t="shared" ref="BF1130" si="7105">IF(BF1094&gt;1,BF1106/BF1094,BF1106)*BF$12</f>
        <v>0</v>
      </c>
    </row>
    <row r="1131" spans="1:58" s="3" customFormat="1" ht="15.75" outlineLevel="2" x14ac:dyDescent="0.25">
      <c r="A1131" s="558">
        <f>ROW()</f>
        <v>1131</v>
      </c>
      <c r="B1131" s="134" t="s">
        <v>38</v>
      </c>
      <c r="C1131"/>
      <c r="D1131"/>
      <c r="E1131"/>
      <c r="F1131"/>
      <c r="G1131"/>
      <c r="H1131"/>
      <c r="I1131"/>
      <c r="J1131"/>
      <c r="K1131"/>
      <c r="L1131"/>
      <c r="M1131" s="62"/>
      <c r="N1131" s="62"/>
      <c r="O1131" s="62"/>
      <c r="P1131" s="62"/>
      <c r="Q1131" s="62"/>
      <c r="R1131" s="62"/>
      <c r="S1131" s="62">
        <f>Inputs!V298*S$12</f>
        <v>6.5787500000000007E-5</v>
      </c>
      <c r="T1131" s="62">
        <f>Inputs!W298*T$12</f>
        <v>6.5787500000000007E-5</v>
      </c>
      <c r="U1131" s="62">
        <f>Inputs!X298*U$12</f>
        <v>6.5787500000000007E-5</v>
      </c>
      <c r="V1131" s="62">
        <f>Inputs!Y298*V$12</f>
        <v>6.5787500000000007E-5</v>
      </c>
      <c r="W1131" s="62">
        <f>Inputs!Z298*W$12</f>
        <v>6.5787500000000007E-5</v>
      </c>
      <c r="X1131" s="62">
        <f>Inputs!AA298*X$12</f>
        <v>6.5787500000000007E-5</v>
      </c>
      <c r="Y1131" s="62">
        <f>Inputs!AB298*Y$12</f>
        <v>6.5787500000000007E-5</v>
      </c>
      <c r="Z1131" s="62">
        <f>Inputs!AC298*Z$12</f>
        <v>6.5787500000000007E-5</v>
      </c>
      <c r="AA1131" s="62">
        <f>Inputs!AD298*AA$12</f>
        <v>6.5787500000000007E-5</v>
      </c>
      <c r="AB1131" s="62">
        <f>Inputs!AE298*AB$12</f>
        <v>6.5787500000000007E-5</v>
      </c>
      <c r="AC1131" s="62">
        <f>Inputs!AF298*AC$12</f>
        <v>6.5787500000000007E-5</v>
      </c>
      <c r="AD1131" s="62">
        <f>Inputs!AG298*AD$12</f>
        <v>6.5787500000000007E-5</v>
      </c>
      <c r="AE1131" s="62">
        <f>Inputs!AH298*AE$12</f>
        <v>6.5787500000000007E-5</v>
      </c>
      <c r="AF1131" s="62">
        <f>Inputs!AI298*AF$12</f>
        <v>6.5787500000000007E-5</v>
      </c>
      <c r="AG1131" s="62">
        <f>Inputs!AJ298*AG$12</f>
        <v>6.5787500000000007E-5</v>
      </c>
      <c r="AH1131" s="62">
        <f>Inputs!AK298*AH$12</f>
        <v>6.5787500000000007E-5</v>
      </c>
      <c r="AI1131" s="62">
        <f>Inputs!AL298*AI$12</f>
        <v>6.5787500000000007E-5</v>
      </c>
      <c r="AJ1131" s="62">
        <f>Inputs!AM298*AJ$12</f>
        <v>6.5787500000000007E-5</v>
      </c>
      <c r="AK1131" s="62">
        <f>Inputs!AN298*AK$12</f>
        <v>6.5787500000000007E-5</v>
      </c>
      <c r="AL1131" s="62">
        <f>Inputs!AO298*AL$12</f>
        <v>6.5787500000000007E-5</v>
      </c>
      <c r="AM1131" s="62">
        <f>Inputs!AP298*AM$12</f>
        <v>6.5787500000000007E-5</v>
      </c>
      <c r="AN1131" s="62">
        <f>Inputs!AQ298*AN$12</f>
        <v>6.5787500000000007E-5</v>
      </c>
      <c r="AO1131" s="62">
        <f>Inputs!AR298*AO$12</f>
        <v>6.5787500000000007E-5</v>
      </c>
      <c r="AP1131" s="62">
        <f>Inputs!AS298*AP$12</f>
        <v>6.5787500000000007E-5</v>
      </c>
      <c r="AQ1131" s="62">
        <f>Inputs!AT298*AQ$12</f>
        <v>6.5787500000000007E-5</v>
      </c>
      <c r="AR1131" s="62">
        <f>Inputs!AU298*AR$12</f>
        <v>2.6314999999999992E-4</v>
      </c>
      <c r="AS1131" s="62">
        <f>Inputs!AV298*AS$12</f>
        <v>2.6314999999999992E-4</v>
      </c>
      <c r="AT1131" s="62">
        <f>Inputs!AW298*AT$12</f>
        <v>2.6314999999999992E-4</v>
      </c>
      <c r="AU1131" s="62">
        <f>Inputs!AX298*AU$12</f>
        <v>2.6314999999999992E-4</v>
      </c>
      <c r="AV1131" s="359">
        <f>Inputs!AY298*AV$12</f>
        <v>2.6314999999999992E-4</v>
      </c>
      <c r="AW1131" s="568">
        <f>Inputs!AZ900*AW$12</f>
        <v>2.8166430581613494E-4</v>
      </c>
      <c r="AX1131" s="568">
        <f>Inputs!BA900*AX$12</f>
        <v>2.8166430581613489E-4</v>
      </c>
      <c r="AY1131" s="568">
        <f>Inputs!BB900*AY$12</f>
        <v>2.8166430581613494E-4</v>
      </c>
      <c r="AZ1131" s="568">
        <f>Inputs!BC900*AZ$12</f>
        <v>2.1124822936210121E-4</v>
      </c>
      <c r="BA1131" s="568">
        <f>Inputs!BD900*BA$12</f>
        <v>0</v>
      </c>
      <c r="BB1131" s="46">
        <f t="shared" ref="BB1131:BC1131" si="7106">IF(BB1095&gt;1,BB1107/BB1095,BB1107)*BB$12</f>
        <v>8.1315162936412833E-20</v>
      </c>
      <c r="BC1131" s="46">
        <f t="shared" si="7106"/>
        <v>0</v>
      </c>
      <c r="BD1131" s="46">
        <f t="shared" ref="BD1131:BE1131" si="7107">IF(BD1095&gt;1,BD1107/BD1095,BD1107)*BD$12</f>
        <v>0</v>
      </c>
      <c r="BE1131" s="46">
        <f t="shared" si="7107"/>
        <v>0</v>
      </c>
      <c r="BF1131" s="46">
        <f t="shared" ref="BF1131" si="7108">IF(BF1095&gt;1,BF1107/BF1095,BF1107)*BF$12</f>
        <v>0</v>
      </c>
    </row>
    <row r="1132" spans="1:58" s="3" customFormat="1" ht="15.75" outlineLevel="2" x14ac:dyDescent="0.25">
      <c r="A1132" s="558">
        <f>ROW()</f>
        <v>1132</v>
      </c>
      <c r="B1132" s="134" t="s">
        <v>39</v>
      </c>
      <c r="C1132"/>
      <c r="D1132"/>
      <c r="E1132"/>
      <c r="F1132"/>
      <c r="G1132"/>
      <c r="H1132"/>
      <c r="I1132"/>
      <c r="J1132"/>
      <c r="K1132"/>
      <c r="L1132"/>
      <c r="M1132" s="62"/>
      <c r="N1132" s="62"/>
      <c r="O1132" s="62"/>
      <c r="P1132" s="62"/>
      <c r="Q1132" s="62"/>
      <c r="R1132" s="62"/>
      <c r="S1132" s="62">
        <f>Inputs!V299*S$12</f>
        <v>0</v>
      </c>
      <c r="T1132" s="62">
        <f>Inputs!W299*T$12</f>
        <v>0</v>
      </c>
      <c r="U1132" s="62">
        <f>Inputs!X299*U$12</f>
        <v>0</v>
      </c>
      <c r="V1132" s="62">
        <f>Inputs!Y299*V$12</f>
        <v>0</v>
      </c>
      <c r="W1132" s="62">
        <f>Inputs!Z299*W$12</f>
        <v>0</v>
      </c>
      <c r="X1132" s="62">
        <f>Inputs!AA299*X$12</f>
        <v>0</v>
      </c>
      <c r="Y1132" s="62">
        <f>Inputs!AB299*Y$12</f>
        <v>0</v>
      </c>
      <c r="Z1132" s="62">
        <f>Inputs!AC299*Z$12</f>
        <v>0</v>
      </c>
      <c r="AA1132" s="62">
        <f>Inputs!AD299*AA$12</f>
        <v>0</v>
      </c>
      <c r="AB1132" s="62">
        <f>Inputs!AE299*AB$12</f>
        <v>0</v>
      </c>
      <c r="AC1132" s="62">
        <f>Inputs!AF299*AC$12</f>
        <v>0</v>
      </c>
      <c r="AD1132" s="62">
        <f>Inputs!AG299*AD$12</f>
        <v>0</v>
      </c>
      <c r="AE1132" s="62">
        <f>Inputs!AH299*AE$12</f>
        <v>0</v>
      </c>
      <c r="AF1132" s="62">
        <f>Inputs!AI299*AF$12</f>
        <v>0</v>
      </c>
      <c r="AG1132" s="62">
        <f>Inputs!AJ299*AG$12</f>
        <v>0</v>
      </c>
      <c r="AH1132" s="62">
        <f>Inputs!AK299*AH$12</f>
        <v>0</v>
      </c>
      <c r="AI1132" s="62">
        <f>Inputs!AL299*AI$12</f>
        <v>0</v>
      </c>
      <c r="AJ1132" s="62">
        <f>Inputs!AM299*AJ$12</f>
        <v>0</v>
      </c>
      <c r="AK1132" s="62">
        <f>Inputs!AN299*AK$12</f>
        <v>0</v>
      </c>
      <c r="AL1132" s="62">
        <f>Inputs!AO299*AL$12</f>
        <v>0</v>
      </c>
      <c r="AM1132" s="62">
        <f>Inputs!AP299*AM$12</f>
        <v>0</v>
      </c>
      <c r="AN1132" s="62">
        <f>Inputs!AQ299*AN$12</f>
        <v>0</v>
      </c>
      <c r="AO1132" s="62">
        <f>Inputs!AR299*AO$12</f>
        <v>0</v>
      </c>
      <c r="AP1132" s="62">
        <f>Inputs!AS299*AP$12</f>
        <v>0</v>
      </c>
      <c r="AQ1132" s="62">
        <f>Inputs!AT299*AQ$12</f>
        <v>0</v>
      </c>
      <c r="AR1132" s="62">
        <f>Inputs!AU299*AR$12</f>
        <v>0</v>
      </c>
      <c r="AS1132" s="62">
        <f>Inputs!AV299*AS$12</f>
        <v>0</v>
      </c>
      <c r="AT1132" s="62">
        <f>Inputs!AW299*AT$12</f>
        <v>0</v>
      </c>
      <c r="AU1132" s="62">
        <f>Inputs!AX299*AU$12</f>
        <v>0</v>
      </c>
      <c r="AV1132" s="359">
        <f>Inputs!AY299*AV$12</f>
        <v>0</v>
      </c>
      <c r="AW1132" s="568">
        <f>Inputs!AZ901*AW$12</f>
        <v>0</v>
      </c>
      <c r="AX1132" s="568">
        <f>Inputs!BA901*AX$12</f>
        <v>0</v>
      </c>
      <c r="AY1132" s="568">
        <f>Inputs!BB901*AY$12</f>
        <v>0</v>
      </c>
      <c r="AZ1132" s="568">
        <f>Inputs!BC901*AZ$12</f>
        <v>0</v>
      </c>
      <c r="BA1132" s="568">
        <f>Inputs!BD901*BA$12</f>
        <v>0</v>
      </c>
      <c r="BB1132" s="46">
        <f t="shared" ref="BB1132:BC1132" si="7109">IF(BB1096&gt;1,BB1108/BB1096,BB1108)*BB$12</f>
        <v>0</v>
      </c>
      <c r="BC1132" s="46">
        <f t="shared" si="7109"/>
        <v>0</v>
      </c>
      <c r="BD1132" s="46">
        <f t="shared" ref="BD1132:BE1132" si="7110">IF(BD1096&gt;1,BD1108/BD1096,BD1108)*BD$12</f>
        <v>0</v>
      </c>
      <c r="BE1132" s="46">
        <f t="shared" si="7110"/>
        <v>0</v>
      </c>
      <c r="BF1132" s="46">
        <f t="shared" ref="BF1132" si="7111">IF(BF1096&gt;1,BF1108/BF1096,BF1108)*BF$12</f>
        <v>0</v>
      </c>
    </row>
    <row r="1133" spans="1:58" s="3" customFormat="1" ht="15.75" outlineLevel="2" x14ac:dyDescent="0.25">
      <c r="A1133" s="558">
        <f>ROW()</f>
        <v>1133</v>
      </c>
      <c r="B1133" s="134" t="s">
        <v>40</v>
      </c>
      <c r="C1133"/>
      <c r="D1133"/>
      <c r="E1133"/>
      <c r="F1133"/>
      <c r="G1133"/>
      <c r="H1133"/>
      <c r="I1133"/>
      <c r="J1133"/>
      <c r="K1133"/>
      <c r="L1133"/>
      <c r="M1133" s="62"/>
      <c r="N1133" s="62"/>
      <c r="O1133" s="62"/>
      <c r="P1133" s="62"/>
      <c r="Q1133" s="62"/>
      <c r="R1133" s="62"/>
      <c r="S1133" s="62">
        <f>Inputs!V300*S$12</f>
        <v>1.1424853750000013E-3</v>
      </c>
      <c r="T1133" s="62">
        <f>Inputs!W300*T$12</f>
        <v>1.1424853750000013E-3</v>
      </c>
      <c r="U1133" s="62">
        <f>Inputs!X300*U$12</f>
        <v>1.1424853750000013E-3</v>
      </c>
      <c r="V1133" s="62">
        <f>Inputs!Y300*V$12</f>
        <v>1.1424853750000013E-3</v>
      </c>
      <c r="W1133" s="62">
        <f>Inputs!Z300*W$12</f>
        <v>1.1424853750000013E-3</v>
      </c>
      <c r="X1133" s="62">
        <f>Inputs!AA300*X$12</f>
        <v>1.1424853750000013E-3</v>
      </c>
      <c r="Y1133" s="62">
        <f>Inputs!AB300*Y$12</f>
        <v>1.1424853750000013E-3</v>
      </c>
      <c r="Z1133" s="62">
        <f>Inputs!AC300*Z$12</f>
        <v>1.1424853750000013E-3</v>
      </c>
      <c r="AA1133" s="62">
        <f>Inputs!AD300*AA$12</f>
        <v>1.1424853750000013E-3</v>
      </c>
      <c r="AB1133" s="62">
        <f>Inputs!AE300*AB$12</f>
        <v>1.1424853750000013E-3</v>
      </c>
      <c r="AC1133" s="62">
        <f>Inputs!AF300*AC$12</f>
        <v>1.1424853750000013E-3</v>
      </c>
      <c r="AD1133" s="62">
        <f>Inputs!AG300*AD$12</f>
        <v>1.1424853750000013E-3</v>
      </c>
      <c r="AE1133" s="62">
        <f>Inputs!AH300*AE$12</f>
        <v>1.1424853750000013E-3</v>
      </c>
      <c r="AF1133" s="62">
        <f>Inputs!AI300*AF$12</f>
        <v>1.1424853750000013E-3</v>
      </c>
      <c r="AG1133" s="62">
        <f>Inputs!AJ300*AG$12</f>
        <v>1.1424853750000013E-3</v>
      </c>
      <c r="AH1133" s="62">
        <f>Inputs!AK300*AH$12</f>
        <v>1.1424853750000013E-3</v>
      </c>
      <c r="AI1133" s="62">
        <f>Inputs!AL300*AI$12</f>
        <v>1.1424853750000013E-3</v>
      </c>
      <c r="AJ1133" s="62">
        <f>Inputs!AM300*AJ$12</f>
        <v>1.1424853750000013E-3</v>
      </c>
      <c r="AK1133" s="62">
        <f>Inputs!AN300*AK$12</f>
        <v>1.1424853750000013E-3</v>
      </c>
      <c r="AL1133" s="62">
        <f>Inputs!AO300*AL$12</f>
        <v>1.1424853750000013E-3</v>
      </c>
      <c r="AM1133" s="62">
        <f>Inputs!AP300*AM$12</f>
        <v>1.1424853750000013E-3</v>
      </c>
      <c r="AN1133" s="62">
        <f>Inputs!AQ300*AN$12</f>
        <v>1.1424853750000013E-3</v>
      </c>
      <c r="AO1133" s="62">
        <f>Inputs!AR300*AO$12</f>
        <v>1.1424853750000013E-3</v>
      </c>
      <c r="AP1133" s="62">
        <f>Inputs!AS300*AP$12</f>
        <v>1.1424853750000013E-3</v>
      </c>
      <c r="AQ1133" s="62">
        <f>Inputs!AT300*AQ$12</f>
        <v>1.1424853750000013E-3</v>
      </c>
      <c r="AR1133" s="62">
        <f>Inputs!AU300*AR$12</f>
        <v>4.5699414999999834E-3</v>
      </c>
      <c r="AS1133" s="62">
        <f>Inputs!AV300*AS$12</f>
        <v>4.5699414999999834E-3</v>
      </c>
      <c r="AT1133" s="62">
        <f>Inputs!AW300*AT$12</f>
        <v>4.5699414999999834E-3</v>
      </c>
      <c r="AU1133" s="62">
        <f>Inputs!AX300*AU$12</f>
        <v>3.4274561249999919E-3</v>
      </c>
      <c r="AV1133" s="359">
        <f>Inputs!AY300*AV$12</f>
        <v>0</v>
      </c>
      <c r="AW1133" s="568">
        <f>Inputs!AZ902*AW$12</f>
        <v>0</v>
      </c>
      <c r="AX1133" s="568">
        <f>Inputs!BA902*AX$12</f>
        <v>0</v>
      </c>
      <c r="AY1133" s="568">
        <f>Inputs!BB902*AY$12</f>
        <v>0</v>
      </c>
      <c r="AZ1133" s="568">
        <f>Inputs!BC902*AZ$12</f>
        <v>0</v>
      </c>
      <c r="BA1133" s="568">
        <f>Inputs!BD902*BA$12</f>
        <v>0</v>
      </c>
      <c r="BB1133" s="46">
        <f t="shared" ref="BB1133:BC1134" si="7112">IF(BB1097&gt;1,BB1109/BB1097,BB1109)*BB$12</f>
        <v>0</v>
      </c>
      <c r="BC1133" s="46">
        <f t="shared" si="7112"/>
        <v>0</v>
      </c>
      <c r="BD1133" s="46">
        <f t="shared" ref="BD1133:BE1134" si="7113">IF(BD1097&gt;1,BD1109/BD1097,BD1109)*BD$12</f>
        <v>0</v>
      </c>
      <c r="BE1133" s="46">
        <f t="shared" si="7113"/>
        <v>0</v>
      </c>
      <c r="BF1133" s="46">
        <f t="shared" ref="BF1133:BF1134" si="7114">IF(BF1097&gt;1,BF1109/BF1097,BF1109)*BF$12</f>
        <v>0</v>
      </c>
    </row>
    <row r="1134" spans="1:58" s="3" customFormat="1" ht="15.75" outlineLevel="2" x14ac:dyDescent="0.25">
      <c r="A1134" s="558">
        <f>ROW()</f>
        <v>1134</v>
      </c>
      <c r="B1134" s="134" t="s">
        <v>329</v>
      </c>
      <c r="C1134"/>
      <c r="D1134"/>
      <c r="E1134"/>
      <c r="F1134"/>
      <c r="G1134"/>
      <c r="H1134"/>
      <c r="I1134"/>
      <c r="J1134"/>
      <c r="K1134"/>
      <c r="L1134"/>
      <c r="M1134" s="62"/>
      <c r="N1134" s="62"/>
      <c r="O1134" s="62"/>
      <c r="P1134" s="62"/>
      <c r="Q1134" s="62"/>
      <c r="R1134" s="62"/>
      <c r="S1134" s="62">
        <f>Inputs!V301*S$12</f>
        <v>0</v>
      </c>
      <c r="T1134" s="62">
        <f>Inputs!W301*T$12</f>
        <v>0</v>
      </c>
      <c r="U1134" s="62">
        <f>Inputs!X301*U$12</f>
        <v>0</v>
      </c>
      <c r="V1134" s="62">
        <f>Inputs!Y301*V$12</f>
        <v>0</v>
      </c>
      <c r="W1134" s="62">
        <f>Inputs!Z301*W$12</f>
        <v>0</v>
      </c>
      <c r="X1134" s="62">
        <f>Inputs!AA301*X$12</f>
        <v>0</v>
      </c>
      <c r="Y1134" s="62">
        <f>Inputs!AB301*Y$12</f>
        <v>0</v>
      </c>
      <c r="Z1134" s="62">
        <f>Inputs!AC301*Z$12</f>
        <v>0</v>
      </c>
      <c r="AA1134" s="62">
        <f>Inputs!AD301*AA$12</f>
        <v>0</v>
      </c>
      <c r="AB1134" s="62">
        <f>Inputs!AE301*AB$12</f>
        <v>0</v>
      </c>
      <c r="AC1134" s="62">
        <f>Inputs!AF301*AC$12</f>
        <v>0</v>
      </c>
      <c r="AD1134" s="62">
        <f>Inputs!AG301*AD$12</f>
        <v>0</v>
      </c>
      <c r="AE1134" s="62">
        <f>Inputs!AH301*AE$12</f>
        <v>0</v>
      </c>
      <c r="AF1134" s="62">
        <f>Inputs!AI301*AF$12</f>
        <v>0</v>
      </c>
      <c r="AG1134" s="62">
        <f>Inputs!AJ301*AG$12</f>
        <v>0</v>
      </c>
      <c r="AH1134" s="62">
        <f>Inputs!AK301*AH$12</f>
        <v>0</v>
      </c>
      <c r="AI1134" s="62">
        <f>Inputs!AL301*AI$12</f>
        <v>0</v>
      </c>
      <c r="AJ1134" s="62">
        <f>Inputs!AM301*AJ$12</f>
        <v>0</v>
      </c>
      <c r="AK1134" s="62">
        <f>Inputs!AN301*AK$12</f>
        <v>0</v>
      </c>
      <c r="AL1134" s="62">
        <f>Inputs!AO301*AL$12</f>
        <v>0</v>
      </c>
      <c r="AM1134" s="62">
        <f>Inputs!AP301*AM$12</f>
        <v>0</v>
      </c>
      <c r="AN1134" s="62">
        <f>Inputs!AQ301*AN$12</f>
        <v>0</v>
      </c>
      <c r="AO1134" s="62">
        <f>Inputs!AR301*AO$12</f>
        <v>0</v>
      </c>
      <c r="AP1134" s="62">
        <f>Inputs!AS301*AP$12</f>
        <v>0</v>
      </c>
      <c r="AQ1134" s="62">
        <f>Inputs!AT301*AQ$12</f>
        <v>0</v>
      </c>
      <c r="AR1134" s="62">
        <f>Inputs!AU301*AR$12</f>
        <v>0</v>
      </c>
      <c r="AS1134" s="62">
        <f>Inputs!AV301*AS$12</f>
        <v>0</v>
      </c>
      <c r="AT1134" s="62">
        <f>Inputs!AW301*AT$12</f>
        <v>0</v>
      </c>
      <c r="AU1134" s="62">
        <f>Inputs!AX301*AU$12</f>
        <v>0</v>
      </c>
      <c r="AV1134" s="359">
        <f>Inputs!AY301*AV$12</f>
        <v>0</v>
      </c>
      <c r="AW1134" s="568">
        <f>Inputs!AZ903*AW$12</f>
        <v>0</v>
      </c>
      <c r="AX1134" s="568">
        <f>Inputs!BA903*AX$12</f>
        <v>0</v>
      </c>
      <c r="AY1134" s="568">
        <f>Inputs!BB903*AY$12</f>
        <v>0</v>
      </c>
      <c r="AZ1134" s="568">
        <f>Inputs!BC903*AZ$12</f>
        <v>0</v>
      </c>
      <c r="BA1134" s="568">
        <f>Inputs!BD903*BA$12</f>
        <v>0</v>
      </c>
      <c r="BB1134" s="46">
        <f t="shared" si="7112"/>
        <v>0</v>
      </c>
      <c r="BC1134" s="46">
        <f t="shared" si="7112"/>
        <v>0</v>
      </c>
      <c r="BD1134" s="46">
        <f t="shared" si="7113"/>
        <v>0</v>
      </c>
      <c r="BE1134" s="46">
        <f t="shared" si="7113"/>
        <v>0</v>
      </c>
      <c r="BF1134" s="46">
        <f t="shared" si="7114"/>
        <v>0</v>
      </c>
    </row>
    <row r="1135" spans="1:58" s="3" customFormat="1" ht="15.75" outlineLevel="2" x14ac:dyDescent="0.25">
      <c r="A1135" s="558">
        <f>ROW()</f>
        <v>1135</v>
      </c>
      <c r="B1135" s="134" t="s">
        <v>269</v>
      </c>
      <c r="C1135"/>
      <c r="D1135"/>
      <c r="E1135"/>
      <c r="F1135"/>
      <c r="G1135"/>
      <c r="H1135"/>
      <c r="I1135"/>
      <c r="J1135"/>
      <c r="K1135"/>
      <c r="L1135"/>
      <c r="M1135" s="62"/>
      <c r="N1135" s="62"/>
      <c r="O1135" s="62"/>
      <c r="P1135" s="62"/>
      <c r="Q1135" s="62"/>
      <c r="R1135" s="62"/>
      <c r="S1135" s="62">
        <f>Inputs!V302*S$12</f>
        <v>0</v>
      </c>
      <c r="T1135" s="62">
        <f>Inputs!W302*T$12</f>
        <v>0</v>
      </c>
      <c r="U1135" s="62">
        <f>Inputs!X302*U$12</f>
        <v>0</v>
      </c>
      <c r="V1135" s="62">
        <f>Inputs!Y302*V$12</f>
        <v>0</v>
      </c>
      <c r="W1135" s="62">
        <f>Inputs!Z302*W$12</f>
        <v>0</v>
      </c>
      <c r="X1135" s="62">
        <f>Inputs!AA302*X$12</f>
        <v>0</v>
      </c>
      <c r="Y1135" s="62">
        <f>Inputs!AB302*Y$12</f>
        <v>0</v>
      </c>
      <c r="Z1135" s="62">
        <f>Inputs!AC302*Z$12</f>
        <v>0</v>
      </c>
      <c r="AA1135" s="62">
        <f>Inputs!AD302*AA$12</f>
        <v>0</v>
      </c>
      <c r="AB1135" s="62">
        <f>Inputs!AE302*AB$12</f>
        <v>0</v>
      </c>
      <c r="AC1135" s="62">
        <f>Inputs!AF302*AC$12</f>
        <v>0</v>
      </c>
      <c r="AD1135" s="62">
        <f>Inputs!AG302*AD$12</f>
        <v>0</v>
      </c>
      <c r="AE1135" s="62">
        <f>Inputs!AH302*AE$12</f>
        <v>0</v>
      </c>
      <c r="AF1135" s="62">
        <f>Inputs!AI302*AF$12</f>
        <v>0</v>
      </c>
      <c r="AG1135" s="62">
        <f>Inputs!AJ302*AG$12</f>
        <v>0</v>
      </c>
      <c r="AH1135" s="62">
        <f>Inputs!AK302*AH$12</f>
        <v>0</v>
      </c>
      <c r="AI1135" s="62">
        <f>Inputs!AL302*AI$12</f>
        <v>0</v>
      </c>
      <c r="AJ1135" s="62">
        <f>Inputs!AM302*AJ$12</f>
        <v>0</v>
      </c>
      <c r="AK1135" s="62">
        <f>Inputs!AN302*AK$12</f>
        <v>0</v>
      </c>
      <c r="AL1135" s="62">
        <f>Inputs!AO302*AL$12</f>
        <v>0</v>
      </c>
      <c r="AM1135" s="62">
        <f>Inputs!AP302*AM$12</f>
        <v>0</v>
      </c>
      <c r="AN1135" s="62">
        <f>Inputs!AQ302*AN$12</f>
        <v>0</v>
      </c>
      <c r="AO1135" s="62">
        <f>Inputs!AR302*AO$12</f>
        <v>0</v>
      </c>
      <c r="AP1135" s="62">
        <f>Inputs!AS302*AP$12</f>
        <v>0</v>
      </c>
      <c r="AQ1135" s="62">
        <f>Inputs!AT302*AQ$12</f>
        <v>0</v>
      </c>
      <c r="AR1135" s="62">
        <f>Inputs!AU302*AR$12</f>
        <v>0</v>
      </c>
      <c r="AS1135" s="62">
        <f>Inputs!AV302*AS$12</f>
        <v>0</v>
      </c>
      <c r="AT1135" s="62">
        <f>Inputs!AW302*AT$12</f>
        <v>0</v>
      </c>
      <c r="AU1135" s="62">
        <f>Inputs!AX302*AU$12</f>
        <v>0</v>
      </c>
      <c r="AV1135" s="359">
        <f>Inputs!AY302*AV$12</f>
        <v>0</v>
      </c>
      <c r="AW1135" s="568">
        <f>Inputs!AZ904*AW$12</f>
        <v>0</v>
      </c>
      <c r="AX1135" s="568">
        <f>Inputs!BA904*AX$12</f>
        <v>0</v>
      </c>
      <c r="AY1135" s="568">
        <f>Inputs!BB904*AY$12</f>
        <v>0</v>
      </c>
      <c r="AZ1135" s="568">
        <f>Inputs!BC904*AZ$12</f>
        <v>0</v>
      </c>
      <c r="BA1135" s="568">
        <f>Inputs!BD904*BA$12</f>
        <v>0</v>
      </c>
      <c r="BB1135" s="46"/>
      <c r="BC1135" s="46"/>
      <c r="BD1135" s="46"/>
      <c r="BE1135" s="46"/>
      <c r="BF1135" s="46"/>
    </row>
    <row r="1136" spans="1:58" s="35" customFormat="1" ht="15.75" outlineLevel="2" x14ac:dyDescent="0.25">
      <c r="A1136" s="558">
        <f>ROW()</f>
        <v>1136</v>
      </c>
      <c r="B1136" s="136" t="s">
        <v>0</v>
      </c>
      <c r="C1136" s="36"/>
      <c r="D1136" s="37">
        <f>SUM(D1126:D1135)</f>
        <v>0</v>
      </c>
      <c r="E1136" s="37">
        <f t="shared" ref="E1136" si="7115">SUM(E1126:E1135)</f>
        <v>0</v>
      </c>
      <c r="F1136" s="37">
        <f t="shared" ref="F1136" si="7116">SUM(F1126:F1135)</f>
        <v>0</v>
      </c>
      <c r="G1136" s="37">
        <f t="shared" ref="G1136" si="7117">SUM(G1126:G1135)</f>
        <v>0</v>
      </c>
      <c r="H1136" s="37">
        <f t="shared" ref="H1136" si="7118">SUM(H1126:H1135)</f>
        <v>0</v>
      </c>
      <c r="I1136" s="37">
        <f t="shared" ref="I1136" si="7119">SUM(I1126:I1135)</f>
        <v>0</v>
      </c>
      <c r="J1136" s="37">
        <f t="shared" ref="J1136" si="7120">SUM(J1126:J1135)</f>
        <v>0</v>
      </c>
      <c r="K1136" s="37">
        <f t="shared" ref="K1136" si="7121">SUM(K1126:K1135)</f>
        <v>0</v>
      </c>
      <c r="L1136" s="37">
        <f t="shared" ref="L1136" si="7122">SUM(L1126:L1135)</f>
        <v>0</v>
      </c>
      <c r="M1136" s="37">
        <f t="shared" ref="M1136" si="7123">SUM(M1126:M1135)</f>
        <v>0</v>
      </c>
      <c r="N1136" s="37">
        <f t="shared" ref="N1136" si="7124">SUM(N1126:N1135)</f>
        <v>0</v>
      </c>
      <c r="O1136" s="37">
        <f t="shared" ref="O1136" si="7125">SUM(O1126:O1135)</f>
        <v>0</v>
      </c>
      <c r="P1136" s="37">
        <f t="shared" ref="P1136" si="7126">SUM(P1126:P1135)</f>
        <v>0</v>
      </c>
      <c r="Q1136" s="37">
        <f t="shared" ref="Q1136" si="7127">SUM(Q1126:Q1135)</f>
        <v>0</v>
      </c>
      <c r="R1136" s="37">
        <f t="shared" ref="R1136" si="7128">SUM(R1126:R1135)</f>
        <v>0</v>
      </c>
      <c r="S1136" s="37">
        <f t="shared" ref="S1136" si="7129">SUM(S1126:S1135)</f>
        <v>2.2061487625000001E-2</v>
      </c>
      <c r="T1136" s="37">
        <f t="shared" ref="T1136" si="7130">SUM(T1126:T1135)</f>
        <v>2.2061487625000001E-2</v>
      </c>
      <c r="U1136" s="37">
        <f t="shared" ref="U1136" si="7131">SUM(U1126:U1135)</f>
        <v>2.2061487625000001E-2</v>
      </c>
      <c r="V1136" s="37">
        <f t="shared" ref="V1136" si="7132">SUM(V1126:V1135)</f>
        <v>2.2061487625000001E-2</v>
      </c>
      <c r="W1136" s="37">
        <f t="shared" ref="W1136" si="7133">SUM(W1126:W1135)</f>
        <v>2.2061487625000001E-2</v>
      </c>
      <c r="X1136" s="37">
        <f t="shared" ref="X1136" si="7134">SUM(X1126:X1135)</f>
        <v>2.2061487625000001E-2</v>
      </c>
      <c r="Y1136" s="37">
        <f t="shared" ref="Y1136" si="7135">SUM(Y1126:Y1135)</f>
        <v>2.2061487625000001E-2</v>
      </c>
      <c r="Z1136" s="37">
        <f t="shared" ref="Z1136" si="7136">SUM(Z1126:Z1135)</f>
        <v>2.2061487625000001E-2</v>
      </c>
      <c r="AA1136" s="37">
        <f t="shared" ref="AA1136" si="7137">SUM(AA1126:AA1135)</f>
        <v>2.2061487625000001E-2</v>
      </c>
      <c r="AB1136" s="37">
        <f t="shared" ref="AB1136" si="7138">SUM(AB1126:AB1135)</f>
        <v>2.2061487625000001E-2</v>
      </c>
      <c r="AC1136" s="37">
        <f t="shared" ref="AC1136" si="7139">SUM(AC1126:AC1135)</f>
        <v>2.2061487625000001E-2</v>
      </c>
      <c r="AD1136" s="37">
        <f t="shared" ref="AD1136" si="7140">SUM(AD1126:AD1135)</f>
        <v>2.2061487625000001E-2</v>
      </c>
      <c r="AE1136" s="37">
        <f t="shared" ref="AE1136" si="7141">SUM(AE1126:AE1135)</f>
        <v>2.2061487625000001E-2</v>
      </c>
      <c r="AF1136" s="37">
        <f t="shared" ref="AF1136" si="7142">SUM(AF1126:AF1135)</f>
        <v>2.2061487625000001E-2</v>
      </c>
      <c r="AG1136" s="37">
        <f t="shared" ref="AG1136" si="7143">SUM(AG1126:AG1135)</f>
        <v>2.2061487625000001E-2</v>
      </c>
      <c r="AH1136" s="37">
        <f t="shared" ref="AH1136" si="7144">SUM(AH1126:AH1135)</f>
        <v>2.2061487625000001E-2</v>
      </c>
      <c r="AI1136" s="37">
        <f t="shared" ref="AI1136" si="7145">SUM(AI1126:AI1135)</f>
        <v>2.2061487625000001E-2</v>
      </c>
      <c r="AJ1136" s="37">
        <f t="shared" ref="AJ1136" si="7146">SUM(AJ1126:AJ1135)</f>
        <v>2.2061487625000001E-2</v>
      </c>
      <c r="AK1136" s="37">
        <f t="shared" ref="AK1136" si="7147">SUM(AK1126:AK1135)</f>
        <v>2.2061487625000001E-2</v>
      </c>
      <c r="AL1136" s="37">
        <f t="shared" ref="AL1136" si="7148">SUM(AL1126:AL1135)</f>
        <v>2.2061487625000001E-2</v>
      </c>
      <c r="AM1136" s="37">
        <f t="shared" ref="AM1136" si="7149">SUM(AM1126:AM1135)</f>
        <v>2.2061487625000001E-2</v>
      </c>
      <c r="AN1136" s="37">
        <f t="shared" ref="AN1136" si="7150">SUM(AN1126:AN1135)</f>
        <v>2.2061487625000001E-2</v>
      </c>
      <c r="AO1136" s="37">
        <f t="shared" ref="AO1136" si="7151">SUM(AO1126:AO1135)</f>
        <v>2.2061487625000001E-2</v>
      </c>
      <c r="AP1136" s="37">
        <f t="shared" ref="AP1136" si="7152">SUM(AP1126:AP1135)</f>
        <v>2.2061487625000001E-2</v>
      </c>
      <c r="AQ1136" s="37">
        <f t="shared" ref="AQ1136" si="7153">SUM(AQ1126:AQ1135)</f>
        <v>2.2061487625000001E-2</v>
      </c>
      <c r="AR1136" s="37">
        <f t="shared" ref="AR1136" si="7154">SUM(AR1126:AR1135)</f>
        <v>8.9787889833333329E-2</v>
      </c>
      <c r="AS1136" s="37">
        <f t="shared" ref="AS1136" si="7155">SUM(AS1126:AS1135)</f>
        <v>8.9787889833333329E-2</v>
      </c>
      <c r="AT1136" s="37">
        <f t="shared" ref="AT1136" si="7156">SUM(AT1126:AT1135)</f>
        <v>8.9787889833333329E-2</v>
      </c>
      <c r="AU1136" s="37">
        <f t="shared" ref="AU1136" si="7157">SUM(AU1126:AU1135)</f>
        <v>8.7970806000000012E-2</v>
      </c>
      <c r="AV1136" s="349">
        <f t="shared" ref="AV1136" si="7158">SUM(AV1126:AV1135)</f>
        <v>8.2519554500000022E-2</v>
      </c>
      <c r="AW1136" s="37">
        <f t="shared" ref="AW1136" si="7159">SUM(AW1126:AW1135)</f>
        <v>8.8325339291275534E-2</v>
      </c>
      <c r="AX1136" s="37">
        <f t="shared" ref="AX1136" si="7160">SUM(AX1126:AX1135)</f>
        <v>8.8325339291275534E-2</v>
      </c>
      <c r="AY1136" s="37">
        <f t="shared" ref="AY1136" si="7161">SUM(AY1126:AY1135)</f>
        <v>8.8325339291275534E-2</v>
      </c>
      <c r="AZ1136" s="37">
        <f t="shared" ref="AZ1136" si="7162">SUM(AZ1126:AZ1135)</f>
        <v>8.8254923214821507E-2</v>
      </c>
      <c r="BA1136" s="37">
        <f t="shared" ref="BA1136" si="7163">SUM(BA1126:BA1135)</f>
        <v>8.8043674985459411E-2</v>
      </c>
      <c r="BB1136" s="37">
        <f t="shared" ref="BB1136" si="7164">SUM(BB1126:BB1135)</f>
        <v>8.8043674985459383E-2</v>
      </c>
      <c r="BC1136" s="37">
        <f t="shared" ref="BC1136" si="7165">SUM(BC1126:BC1135)</f>
        <v>8.8043674985459383E-2</v>
      </c>
      <c r="BD1136" s="37">
        <f t="shared" ref="BD1136" si="7166">SUM(BD1126:BD1135)</f>
        <v>8.8043674985459369E-2</v>
      </c>
      <c r="BE1136" s="37">
        <f t="shared" ref="BE1136" si="7167">SUM(BE1126:BE1135)</f>
        <v>8.8043674985459383E-2</v>
      </c>
      <c r="BF1136" s="37">
        <f t="shared" ref="BF1136" si="7168">SUM(BF1126:BF1135)</f>
        <v>8.8043674985459383E-2</v>
      </c>
    </row>
    <row r="1137" spans="1:58" s="17" customFormat="1" ht="15.75" outlineLevel="2" x14ac:dyDescent="0.25">
      <c r="A1137" s="558">
        <f>ROW()</f>
        <v>1137</v>
      </c>
      <c r="B1137" s="127" t="s">
        <v>102</v>
      </c>
      <c r="C1137" s="127"/>
      <c r="D1137" s="127"/>
      <c r="E1137" s="127"/>
      <c r="F1137" s="127"/>
      <c r="G1137" s="127"/>
      <c r="H1137" s="127"/>
      <c r="I1137" s="127"/>
      <c r="J1137" s="127"/>
      <c r="K1137" s="127"/>
      <c r="L1137" s="127"/>
      <c r="M1137" s="127"/>
      <c r="N1137" s="127"/>
      <c r="O1137" s="127"/>
      <c r="P1137" s="127"/>
      <c r="Q1137" s="127"/>
      <c r="R1137" s="127"/>
      <c r="S1137" s="127"/>
      <c r="T1137" s="127"/>
      <c r="U1137" s="127"/>
      <c r="V1137" s="127"/>
      <c r="W1137" s="127"/>
      <c r="X1137" s="127"/>
      <c r="Y1137" s="127"/>
      <c r="Z1137" s="127"/>
      <c r="AA1137" s="127"/>
      <c r="AB1137" s="127"/>
      <c r="AC1137" s="127"/>
      <c r="AD1137" s="127"/>
      <c r="AE1137" s="127"/>
      <c r="AF1137" s="127"/>
      <c r="AG1137" s="127"/>
      <c r="AH1137" s="127"/>
      <c r="AI1137" s="127"/>
      <c r="AJ1137" s="127"/>
      <c r="AK1137" s="127"/>
      <c r="AL1137" s="127"/>
      <c r="AM1137" s="127"/>
      <c r="AN1137" s="127"/>
      <c r="AO1137" s="127"/>
      <c r="AP1137" s="127"/>
      <c r="AQ1137" s="127"/>
      <c r="AR1137" s="127"/>
      <c r="AS1137" s="127"/>
      <c r="AT1137" s="127"/>
      <c r="AU1137" s="127"/>
      <c r="AV1137" s="350"/>
      <c r="AW1137" s="127"/>
      <c r="AX1137" s="127"/>
      <c r="AY1137" s="127"/>
      <c r="AZ1137" s="127"/>
      <c r="BA1137" s="127"/>
      <c r="BB1137" s="127"/>
      <c r="BC1137" s="127"/>
      <c r="BD1137" s="127"/>
      <c r="BE1137" s="127"/>
      <c r="BF1137" s="127"/>
    </row>
    <row r="1138" spans="1:58" s="3" customFormat="1" ht="15.75" outlineLevel="2" x14ac:dyDescent="0.25">
      <c r="A1138" s="558">
        <f>ROW()</f>
        <v>1138</v>
      </c>
      <c r="B1138" s="134" t="s">
        <v>33</v>
      </c>
      <c r="D1138" s="31"/>
      <c r="E1138" s="31"/>
      <c r="F1138" s="31"/>
      <c r="G1138" s="31"/>
      <c r="H1138" s="31"/>
      <c r="I1138" s="31"/>
      <c r="J1138" s="31"/>
      <c r="K1138" s="31"/>
      <c r="L1138" s="31"/>
      <c r="M1138" s="31"/>
      <c r="N1138" s="31"/>
      <c r="O1138" s="31"/>
      <c r="P1138" s="31"/>
      <c r="Q1138" s="31"/>
      <c r="R1138" s="31">
        <f t="shared" ref="R1138:BC1138" si="7169">MAX(R1102+R1114-R1126,0)</f>
        <v>0</v>
      </c>
      <c r="S1138" s="31">
        <f t="shared" si="7169"/>
        <v>0</v>
      </c>
      <c r="T1138" s="31">
        <f t="shared" si="7169"/>
        <v>0</v>
      </c>
      <c r="U1138" s="31">
        <f t="shared" si="7169"/>
        <v>0</v>
      </c>
      <c r="V1138" s="31">
        <f t="shared" si="7169"/>
        <v>0</v>
      </c>
      <c r="W1138" s="31">
        <f t="shared" si="7169"/>
        <v>0</v>
      </c>
      <c r="X1138" s="31">
        <f t="shared" si="7169"/>
        <v>0</v>
      </c>
      <c r="Y1138" s="31">
        <f t="shared" si="7169"/>
        <v>0</v>
      </c>
      <c r="Z1138" s="31">
        <f t="shared" si="7169"/>
        <v>0</v>
      </c>
      <c r="AA1138" s="31">
        <f t="shared" si="7169"/>
        <v>0</v>
      </c>
      <c r="AB1138" s="31">
        <f t="shared" si="7169"/>
        <v>0</v>
      </c>
      <c r="AC1138" s="31">
        <f t="shared" si="7169"/>
        <v>0</v>
      </c>
      <c r="AD1138" s="31">
        <f t="shared" si="7169"/>
        <v>0</v>
      </c>
      <c r="AE1138" s="31">
        <f t="shared" si="7169"/>
        <v>0</v>
      </c>
      <c r="AF1138" s="31">
        <f t="shared" si="7169"/>
        <v>0</v>
      </c>
      <c r="AG1138" s="31">
        <f t="shared" si="7169"/>
        <v>0</v>
      </c>
      <c r="AH1138" s="31">
        <f t="shared" si="7169"/>
        <v>0</v>
      </c>
      <c r="AI1138" s="31">
        <f t="shared" si="7169"/>
        <v>0</v>
      </c>
      <c r="AJ1138" s="31">
        <f t="shared" si="7169"/>
        <v>0</v>
      </c>
      <c r="AK1138" s="31">
        <f t="shared" si="7169"/>
        <v>0</v>
      </c>
      <c r="AL1138" s="31">
        <f t="shared" si="7169"/>
        <v>0</v>
      </c>
      <c r="AM1138" s="31">
        <f t="shared" si="7169"/>
        <v>0</v>
      </c>
      <c r="AN1138" s="31">
        <f t="shared" si="7169"/>
        <v>0</v>
      </c>
      <c r="AO1138" s="31">
        <f t="shared" si="7169"/>
        <v>0</v>
      </c>
      <c r="AP1138" s="31">
        <f t="shared" si="7169"/>
        <v>0</v>
      </c>
      <c r="AQ1138" s="31">
        <f t="shared" si="7169"/>
        <v>0</v>
      </c>
      <c r="AR1138" s="31">
        <f t="shared" si="7169"/>
        <v>0</v>
      </c>
      <c r="AS1138" s="31">
        <f t="shared" si="7169"/>
        <v>0</v>
      </c>
      <c r="AT1138" s="31">
        <f t="shared" si="7169"/>
        <v>0</v>
      </c>
      <c r="AU1138" s="31">
        <f t="shared" si="7169"/>
        <v>0</v>
      </c>
      <c r="AV1138" s="357">
        <f t="shared" si="7169"/>
        <v>0</v>
      </c>
      <c r="AW1138" s="31">
        <f t="shared" si="7169"/>
        <v>0</v>
      </c>
      <c r="AX1138" s="31">
        <f t="shared" si="7169"/>
        <v>0</v>
      </c>
      <c r="AY1138" s="31">
        <f t="shared" si="7169"/>
        <v>0</v>
      </c>
      <c r="AZ1138" s="31">
        <f t="shared" si="7169"/>
        <v>0</v>
      </c>
      <c r="BA1138" s="31">
        <f t="shared" si="7169"/>
        <v>0</v>
      </c>
      <c r="BB1138" s="31">
        <f t="shared" si="7169"/>
        <v>0</v>
      </c>
      <c r="BC1138" s="31">
        <f t="shared" si="7169"/>
        <v>0</v>
      </c>
      <c r="BD1138" s="31">
        <f t="shared" ref="BD1138:BE1138" si="7170">MAX(BD1102+BD1114-BD1126,0)</f>
        <v>0</v>
      </c>
      <c r="BE1138" s="31">
        <f t="shared" si="7170"/>
        <v>0</v>
      </c>
      <c r="BF1138" s="31">
        <f t="shared" ref="BF1138" si="7171">MAX(BF1102+BF1114-BF1126,0)</f>
        <v>0</v>
      </c>
    </row>
    <row r="1139" spans="1:58" s="3" customFormat="1" ht="15.75" outlineLevel="2" x14ac:dyDescent="0.25">
      <c r="A1139" s="558">
        <f>ROW()</f>
        <v>1139</v>
      </c>
      <c r="B1139" s="134" t="s">
        <v>34</v>
      </c>
      <c r="D1139" s="31"/>
      <c r="E1139" s="31"/>
      <c r="F1139" s="31"/>
      <c r="G1139" s="31"/>
      <c r="H1139" s="31"/>
      <c r="I1139" s="31"/>
      <c r="J1139" s="31"/>
      <c r="K1139" s="31"/>
      <c r="L1139" s="31"/>
      <c r="M1139" s="31"/>
      <c r="N1139" s="31"/>
      <c r="O1139" s="31"/>
      <c r="P1139" s="31"/>
      <c r="Q1139" s="31"/>
      <c r="R1139" s="31">
        <f t="shared" ref="R1139:BC1139" si="7172">MAX(R1103+R1115-R1127,0)</f>
        <v>0</v>
      </c>
      <c r="S1139" s="31">
        <f t="shared" si="7172"/>
        <v>0</v>
      </c>
      <c r="T1139" s="31">
        <f t="shared" si="7172"/>
        <v>0</v>
      </c>
      <c r="U1139" s="31">
        <f t="shared" si="7172"/>
        <v>0</v>
      </c>
      <c r="V1139" s="31">
        <f t="shared" si="7172"/>
        <v>0</v>
      </c>
      <c r="W1139" s="31">
        <f t="shared" si="7172"/>
        <v>0</v>
      </c>
      <c r="X1139" s="31">
        <f t="shared" si="7172"/>
        <v>0</v>
      </c>
      <c r="Y1139" s="31">
        <f t="shared" si="7172"/>
        <v>0</v>
      </c>
      <c r="Z1139" s="31">
        <f t="shared" si="7172"/>
        <v>0</v>
      </c>
      <c r="AA1139" s="31">
        <f t="shared" si="7172"/>
        <v>0</v>
      </c>
      <c r="AB1139" s="31">
        <f t="shared" si="7172"/>
        <v>0</v>
      </c>
      <c r="AC1139" s="31">
        <f t="shared" si="7172"/>
        <v>0</v>
      </c>
      <c r="AD1139" s="31">
        <f t="shared" si="7172"/>
        <v>0</v>
      </c>
      <c r="AE1139" s="31">
        <f t="shared" si="7172"/>
        <v>0</v>
      </c>
      <c r="AF1139" s="31">
        <f t="shared" si="7172"/>
        <v>0</v>
      </c>
      <c r="AG1139" s="31">
        <f t="shared" si="7172"/>
        <v>0</v>
      </c>
      <c r="AH1139" s="31">
        <f t="shared" si="7172"/>
        <v>0</v>
      </c>
      <c r="AI1139" s="31">
        <f t="shared" si="7172"/>
        <v>0</v>
      </c>
      <c r="AJ1139" s="31">
        <f t="shared" si="7172"/>
        <v>0</v>
      </c>
      <c r="AK1139" s="31">
        <f t="shared" si="7172"/>
        <v>0</v>
      </c>
      <c r="AL1139" s="31">
        <f t="shared" si="7172"/>
        <v>0</v>
      </c>
      <c r="AM1139" s="31">
        <f t="shared" si="7172"/>
        <v>0</v>
      </c>
      <c r="AN1139" s="31">
        <f t="shared" si="7172"/>
        <v>0</v>
      </c>
      <c r="AO1139" s="31">
        <f t="shared" si="7172"/>
        <v>0</v>
      </c>
      <c r="AP1139" s="31">
        <f t="shared" si="7172"/>
        <v>0</v>
      </c>
      <c r="AQ1139" s="31">
        <f t="shared" si="7172"/>
        <v>0</v>
      </c>
      <c r="AR1139" s="31">
        <f t="shared" si="7172"/>
        <v>0</v>
      </c>
      <c r="AS1139" s="31">
        <f t="shared" si="7172"/>
        <v>0</v>
      </c>
      <c r="AT1139" s="31">
        <f t="shared" si="7172"/>
        <v>0</v>
      </c>
      <c r="AU1139" s="31">
        <f t="shared" si="7172"/>
        <v>0</v>
      </c>
      <c r="AV1139" s="357">
        <f t="shared" si="7172"/>
        <v>0</v>
      </c>
      <c r="AW1139" s="31">
        <f t="shared" si="7172"/>
        <v>0</v>
      </c>
      <c r="AX1139" s="31">
        <f t="shared" si="7172"/>
        <v>0</v>
      </c>
      <c r="AY1139" s="31">
        <f t="shared" si="7172"/>
        <v>0</v>
      </c>
      <c r="AZ1139" s="31">
        <f t="shared" si="7172"/>
        <v>0</v>
      </c>
      <c r="BA1139" s="31">
        <f t="shared" si="7172"/>
        <v>0</v>
      </c>
      <c r="BB1139" s="31">
        <f t="shared" si="7172"/>
        <v>0</v>
      </c>
      <c r="BC1139" s="31">
        <f t="shared" si="7172"/>
        <v>0</v>
      </c>
      <c r="BD1139" s="31">
        <f t="shared" ref="BD1139:BE1139" si="7173">MAX(BD1103+BD1115-BD1127,0)</f>
        <v>0</v>
      </c>
      <c r="BE1139" s="31">
        <f t="shared" si="7173"/>
        <v>0</v>
      </c>
      <c r="BF1139" s="31">
        <f t="shared" ref="BF1139" si="7174">MAX(BF1103+BF1115-BF1127,0)</f>
        <v>0</v>
      </c>
    </row>
    <row r="1140" spans="1:58" s="3" customFormat="1" ht="15.75" outlineLevel="2" x14ac:dyDescent="0.25">
      <c r="A1140" s="558">
        <f>ROW()</f>
        <v>1140</v>
      </c>
      <c r="B1140" s="134" t="s">
        <v>35</v>
      </c>
      <c r="D1140" s="31"/>
      <c r="E1140" s="31"/>
      <c r="F1140" s="31"/>
      <c r="G1140" s="31"/>
      <c r="H1140" s="31"/>
      <c r="I1140" s="31"/>
      <c r="J1140" s="31"/>
      <c r="K1140" s="31"/>
      <c r="L1140" s="31"/>
      <c r="M1140" s="31"/>
      <c r="N1140" s="31"/>
      <c r="O1140" s="31"/>
      <c r="P1140" s="31"/>
      <c r="Q1140" s="31"/>
      <c r="R1140" s="31">
        <f t="shared" ref="R1140:BC1140" si="7175">MAX(R1104+R1116-R1128,0)</f>
        <v>2.4503147924999999</v>
      </c>
      <c r="S1140" s="31">
        <f t="shared" si="7175"/>
        <v>2.4298955025624998</v>
      </c>
      <c r="T1140" s="31">
        <f t="shared" si="7175"/>
        <v>2.4094762126249996</v>
      </c>
      <c r="U1140" s="31">
        <f t="shared" si="7175"/>
        <v>2.3890569226874994</v>
      </c>
      <c r="V1140" s="31">
        <f t="shared" si="7175"/>
        <v>2.3686376327499992</v>
      </c>
      <c r="W1140" s="31">
        <f t="shared" si="7175"/>
        <v>2.348218342812499</v>
      </c>
      <c r="X1140" s="31">
        <f t="shared" si="7175"/>
        <v>2.3277990528749988</v>
      </c>
      <c r="Y1140" s="31">
        <f t="shared" si="7175"/>
        <v>2.3073797629374986</v>
      </c>
      <c r="Z1140" s="31">
        <f t="shared" si="7175"/>
        <v>2.2869604729999984</v>
      </c>
      <c r="AA1140" s="31">
        <f t="shared" si="7175"/>
        <v>2.2665411830624982</v>
      </c>
      <c r="AB1140" s="31">
        <f t="shared" si="7175"/>
        <v>2.246121893124998</v>
      </c>
      <c r="AC1140" s="31">
        <f t="shared" si="7175"/>
        <v>2.2257026031874978</v>
      </c>
      <c r="AD1140" s="31">
        <f t="shared" si="7175"/>
        <v>2.2052833132499976</v>
      </c>
      <c r="AE1140" s="31">
        <f t="shared" si="7175"/>
        <v>2.1848640233124974</v>
      </c>
      <c r="AF1140" s="31">
        <f t="shared" si="7175"/>
        <v>2.1644447333749972</v>
      </c>
      <c r="AG1140" s="31">
        <f t="shared" si="7175"/>
        <v>2.144025443437497</v>
      </c>
      <c r="AH1140" s="31">
        <f t="shared" si="7175"/>
        <v>2.1236061534999968</v>
      </c>
      <c r="AI1140" s="31">
        <f t="shared" si="7175"/>
        <v>2.1031868635624966</v>
      </c>
      <c r="AJ1140" s="31">
        <f t="shared" si="7175"/>
        <v>2.0827675736249964</v>
      </c>
      <c r="AK1140" s="31">
        <f t="shared" si="7175"/>
        <v>2.0623482836874962</v>
      </c>
      <c r="AL1140" s="31">
        <f t="shared" si="7175"/>
        <v>2.041928993749996</v>
      </c>
      <c r="AM1140" s="31">
        <f t="shared" si="7175"/>
        <v>2.0215097038124958</v>
      </c>
      <c r="AN1140" s="31">
        <f t="shared" si="7175"/>
        <v>2.0010904138749956</v>
      </c>
      <c r="AO1140" s="31">
        <f t="shared" si="7175"/>
        <v>1.9806711239374957</v>
      </c>
      <c r="AP1140" s="31">
        <f t="shared" si="7175"/>
        <v>1.9602518339999957</v>
      </c>
      <c r="AQ1140" s="31">
        <f t="shared" si="7175"/>
        <v>1.9398325440624957</v>
      </c>
      <c r="AR1140" s="31">
        <f t="shared" si="7175"/>
        <v>1.8581553843124956</v>
      </c>
      <c r="AS1140" s="31">
        <f t="shared" si="7175"/>
        <v>1.7764782245624955</v>
      </c>
      <c r="AT1140" s="31">
        <f t="shared" si="7175"/>
        <v>1.6948010648124954</v>
      </c>
      <c r="AU1140" s="31">
        <f t="shared" si="7175"/>
        <v>1.6131239050624953</v>
      </c>
      <c r="AV1140" s="357">
        <f t="shared" si="7175"/>
        <v>1.5314467453124951</v>
      </c>
      <c r="AW1140" s="31">
        <f t="shared" si="7175"/>
        <v>1.5517702599688625</v>
      </c>
      <c r="AX1140" s="31">
        <f t="shared" si="7175"/>
        <v>1.4643465833508984</v>
      </c>
      <c r="AY1140" s="31">
        <f t="shared" si="7175"/>
        <v>1.3769229067329343</v>
      </c>
      <c r="AZ1140" s="31">
        <f t="shared" si="7175"/>
        <v>1.2894992301149701</v>
      </c>
      <c r="BA1140" s="31">
        <f t="shared" si="7175"/>
        <v>1.202075553497006</v>
      </c>
      <c r="BB1140" s="31">
        <f t="shared" si="7175"/>
        <v>1.1146518768790419</v>
      </c>
      <c r="BC1140" s="31">
        <f t="shared" si="7175"/>
        <v>1.0272282002610778</v>
      </c>
      <c r="BD1140" s="31">
        <f t="shared" ref="BD1140:BE1140" si="7176">MAX(BD1104+BD1116-BD1128,0)</f>
        <v>0.93980452364311373</v>
      </c>
      <c r="BE1140" s="31">
        <f t="shared" si="7176"/>
        <v>0.85238084702514971</v>
      </c>
      <c r="BF1140" s="31">
        <f t="shared" ref="BF1140" si="7177">MAX(BF1104+BF1116-BF1128,0)</f>
        <v>0.76495717040718558</v>
      </c>
    </row>
    <row r="1141" spans="1:58" s="3" customFormat="1" ht="15.75" outlineLevel="2" x14ac:dyDescent="0.25">
      <c r="A1141" s="558">
        <f>ROW()</f>
        <v>1141</v>
      </c>
      <c r="B1141" s="134" t="s">
        <v>36</v>
      </c>
      <c r="D1141" s="31"/>
      <c r="E1141" s="31"/>
      <c r="F1141" s="31"/>
      <c r="G1141" s="31"/>
      <c r="H1141" s="31"/>
      <c r="I1141" s="31"/>
      <c r="J1141" s="31"/>
      <c r="K1141" s="31"/>
      <c r="L1141" s="31"/>
      <c r="M1141" s="31"/>
      <c r="N1141" s="31"/>
      <c r="O1141" s="31"/>
      <c r="P1141" s="31"/>
      <c r="Q1141" s="31"/>
      <c r="R1141" s="31">
        <f t="shared" ref="R1141:BC1141" si="7178">MAX(R1105+R1117-R1129,0)</f>
        <v>1.73773425E-2</v>
      </c>
      <c r="S1141" s="31">
        <f t="shared" si="7178"/>
        <v>1.72325313125E-2</v>
      </c>
      <c r="T1141" s="31">
        <f t="shared" si="7178"/>
        <v>1.7087720125000001E-2</v>
      </c>
      <c r="U1141" s="31">
        <f t="shared" si="7178"/>
        <v>1.6942908937500001E-2</v>
      </c>
      <c r="V1141" s="31">
        <f t="shared" si="7178"/>
        <v>1.6798097750000001E-2</v>
      </c>
      <c r="W1141" s="31">
        <f t="shared" si="7178"/>
        <v>1.6653286562500001E-2</v>
      </c>
      <c r="X1141" s="31">
        <f t="shared" si="7178"/>
        <v>1.6508475375000001E-2</v>
      </c>
      <c r="Y1141" s="31">
        <f t="shared" si="7178"/>
        <v>1.6363664187500002E-2</v>
      </c>
      <c r="Z1141" s="31">
        <f t="shared" si="7178"/>
        <v>1.6218853000000002E-2</v>
      </c>
      <c r="AA1141" s="31">
        <f t="shared" si="7178"/>
        <v>1.6074041812500002E-2</v>
      </c>
      <c r="AB1141" s="31">
        <f t="shared" si="7178"/>
        <v>1.5929230625000002E-2</v>
      </c>
      <c r="AC1141" s="31">
        <f t="shared" si="7178"/>
        <v>1.5784419437500002E-2</v>
      </c>
      <c r="AD1141" s="31">
        <f t="shared" si="7178"/>
        <v>1.5639608250000003E-2</v>
      </c>
      <c r="AE1141" s="31">
        <f t="shared" si="7178"/>
        <v>1.5494797062500003E-2</v>
      </c>
      <c r="AF1141" s="31">
        <f t="shared" si="7178"/>
        <v>1.5349985875000003E-2</v>
      </c>
      <c r="AG1141" s="31">
        <f t="shared" si="7178"/>
        <v>1.5205174687500003E-2</v>
      </c>
      <c r="AH1141" s="31">
        <f t="shared" si="7178"/>
        <v>1.5060363500000003E-2</v>
      </c>
      <c r="AI1141" s="31">
        <f t="shared" si="7178"/>
        <v>1.4915552312500004E-2</v>
      </c>
      <c r="AJ1141" s="31">
        <f t="shared" si="7178"/>
        <v>1.4770741125000004E-2</v>
      </c>
      <c r="AK1141" s="31">
        <f t="shared" si="7178"/>
        <v>1.4625929937500004E-2</v>
      </c>
      <c r="AL1141" s="31">
        <f t="shared" si="7178"/>
        <v>1.4481118750000004E-2</v>
      </c>
      <c r="AM1141" s="31">
        <f t="shared" si="7178"/>
        <v>1.4336307562500004E-2</v>
      </c>
      <c r="AN1141" s="31">
        <f t="shared" si="7178"/>
        <v>1.4191496375000005E-2</v>
      </c>
      <c r="AO1141" s="31">
        <f t="shared" si="7178"/>
        <v>1.4046685187500005E-2</v>
      </c>
      <c r="AP1141" s="31">
        <f t="shared" si="7178"/>
        <v>1.3901874000000005E-2</v>
      </c>
      <c r="AQ1141" s="31">
        <f t="shared" si="7178"/>
        <v>1.3757062812500005E-2</v>
      </c>
      <c r="AR1141" s="31">
        <f t="shared" si="7178"/>
        <v>1.3177818062500006E-2</v>
      </c>
      <c r="AS1141" s="31">
        <f t="shared" si="7178"/>
        <v>1.2598573312500007E-2</v>
      </c>
      <c r="AT1141" s="31">
        <f t="shared" si="7178"/>
        <v>1.2019328562500008E-2</v>
      </c>
      <c r="AU1141" s="31">
        <f t="shared" si="7178"/>
        <v>1.1440083812500008E-2</v>
      </c>
      <c r="AV1141" s="357">
        <f t="shared" si="7178"/>
        <v>1.0860839062500009E-2</v>
      </c>
      <c r="AW1141" s="31">
        <f t="shared" si="7178"/>
        <v>1.1004971023041755E-2</v>
      </c>
      <c r="AX1141" s="31">
        <f t="shared" si="7178"/>
        <v>1.0384972655546445E-2</v>
      </c>
      <c r="AY1141" s="31">
        <f t="shared" si="7178"/>
        <v>9.7649742880511342E-3</v>
      </c>
      <c r="AZ1141" s="31">
        <f t="shared" si="7178"/>
        <v>9.1449759205558239E-3</v>
      </c>
      <c r="BA1141" s="31">
        <f t="shared" si="7178"/>
        <v>8.5249775530605136E-3</v>
      </c>
      <c r="BB1141" s="31">
        <f t="shared" si="7178"/>
        <v>7.9049791855652033E-3</v>
      </c>
      <c r="BC1141" s="31">
        <f t="shared" si="7178"/>
        <v>7.284980818069893E-3</v>
      </c>
      <c r="BD1141" s="31">
        <f t="shared" ref="BD1141:BE1141" si="7179">MAX(BD1105+BD1117-BD1129,0)</f>
        <v>6.6649824505745827E-3</v>
      </c>
      <c r="BE1141" s="31">
        <f t="shared" si="7179"/>
        <v>6.0449840830792724E-3</v>
      </c>
      <c r="BF1141" s="31">
        <f t="shared" ref="BF1141" si="7180">MAX(BF1105+BF1117-BF1129,0)</f>
        <v>5.4249857155839621E-3</v>
      </c>
    </row>
    <row r="1142" spans="1:58" s="3" customFormat="1" ht="15.75" outlineLevel="2" x14ac:dyDescent="0.25">
      <c r="A1142" s="558">
        <f>ROW()</f>
        <v>1142</v>
      </c>
      <c r="B1142" s="134" t="s">
        <v>37</v>
      </c>
      <c r="D1142" s="31"/>
      <c r="E1142" s="31"/>
      <c r="F1142" s="31"/>
      <c r="G1142" s="31"/>
      <c r="H1142" s="31"/>
      <c r="I1142" s="31"/>
      <c r="J1142" s="31"/>
      <c r="K1142" s="31"/>
      <c r="L1142" s="31"/>
      <c r="M1142" s="31"/>
      <c r="N1142" s="31"/>
      <c r="O1142" s="31"/>
      <c r="P1142" s="31"/>
      <c r="Q1142" s="31"/>
      <c r="R1142" s="31">
        <f t="shared" ref="R1142:BC1142" si="7181">MAX(R1106+R1118-R1130,0)</f>
        <v>1.7346817499999997E-2</v>
      </c>
      <c r="S1142" s="31">
        <f t="shared" si="7181"/>
        <v>1.7057703874999997E-2</v>
      </c>
      <c r="T1142" s="31">
        <f t="shared" si="7181"/>
        <v>1.6768590249999996E-2</v>
      </c>
      <c r="U1142" s="31">
        <f t="shared" si="7181"/>
        <v>1.6479476624999996E-2</v>
      </c>
      <c r="V1142" s="31">
        <f t="shared" si="7181"/>
        <v>1.6190362999999996E-2</v>
      </c>
      <c r="W1142" s="31">
        <f t="shared" si="7181"/>
        <v>1.5901249374999996E-2</v>
      </c>
      <c r="X1142" s="31">
        <f t="shared" si="7181"/>
        <v>1.5612135749999995E-2</v>
      </c>
      <c r="Y1142" s="31">
        <f t="shared" si="7181"/>
        <v>1.5323022124999995E-2</v>
      </c>
      <c r="Z1142" s="31">
        <f t="shared" si="7181"/>
        <v>1.5033908499999995E-2</v>
      </c>
      <c r="AA1142" s="31">
        <f t="shared" si="7181"/>
        <v>1.4744794874999995E-2</v>
      </c>
      <c r="AB1142" s="31">
        <f t="shared" si="7181"/>
        <v>1.4455681249999994E-2</v>
      </c>
      <c r="AC1142" s="31">
        <f t="shared" si="7181"/>
        <v>1.4166567624999994E-2</v>
      </c>
      <c r="AD1142" s="31">
        <f t="shared" si="7181"/>
        <v>1.3877453999999994E-2</v>
      </c>
      <c r="AE1142" s="31">
        <f t="shared" si="7181"/>
        <v>1.3588340374999994E-2</v>
      </c>
      <c r="AF1142" s="31">
        <f t="shared" si="7181"/>
        <v>1.3299226749999993E-2</v>
      </c>
      <c r="AG1142" s="31">
        <f t="shared" si="7181"/>
        <v>1.3010113124999993E-2</v>
      </c>
      <c r="AH1142" s="31">
        <f t="shared" si="7181"/>
        <v>1.2720999499999993E-2</v>
      </c>
      <c r="AI1142" s="31">
        <f t="shared" si="7181"/>
        <v>1.2431885874999993E-2</v>
      </c>
      <c r="AJ1142" s="31">
        <f t="shared" si="7181"/>
        <v>1.2142772249999993E-2</v>
      </c>
      <c r="AK1142" s="31">
        <f t="shared" si="7181"/>
        <v>1.1853658624999992E-2</v>
      </c>
      <c r="AL1142" s="31">
        <f t="shared" si="7181"/>
        <v>1.1564544999999992E-2</v>
      </c>
      <c r="AM1142" s="31">
        <f t="shared" si="7181"/>
        <v>1.1275431374999992E-2</v>
      </c>
      <c r="AN1142" s="31">
        <f t="shared" si="7181"/>
        <v>1.0986317749999992E-2</v>
      </c>
      <c r="AO1142" s="31">
        <f t="shared" si="7181"/>
        <v>1.0697204124999991E-2</v>
      </c>
      <c r="AP1142" s="31">
        <f t="shared" si="7181"/>
        <v>1.0408090499999991E-2</v>
      </c>
      <c r="AQ1142" s="31">
        <f t="shared" si="7181"/>
        <v>1.0118976874999991E-2</v>
      </c>
      <c r="AR1142" s="31">
        <f t="shared" si="7181"/>
        <v>7.4205830416666594E-3</v>
      </c>
      <c r="AS1142" s="31">
        <f t="shared" si="7181"/>
        <v>4.7221892083333279E-3</v>
      </c>
      <c r="AT1142" s="31">
        <f t="shared" si="7181"/>
        <v>2.0237953749999964E-3</v>
      </c>
      <c r="AU1142" s="31">
        <f t="shared" si="7181"/>
        <v>0</v>
      </c>
      <c r="AV1142" s="357">
        <f t="shared" si="7181"/>
        <v>0</v>
      </c>
      <c r="AW1142" s="31">
        <f t="shared" si="7181"/>
        <v>0</v>
      </c>
      <c r="AX1142" s="31">
        <f t="shared" si="7181"/>
        <v>0</v>
      </c>
      <c r="AY1142" s="31">
        <f t="shared" si="7181"/>
        <v>0</v>
      </c>
      <c r="AZ1142" s="31">
        <f t="shared" si="7181"/>
        <v>0</v>
      </c>
      <c r="BA1142" s="31">
        <f t="shared" si="7181"/>
        <v>0</v>
      </c>
      <c r="BB1142" s="31">
        <f t="shared" si="7181"/>
        <v>0</v>
      </c>
      <c r="BC1142" s="31">
        <f t="shared" si="7181"/>
        <v>0</v>
      </c>
      <c r="BD1142" s="31">
        <f t="shared" ref="BD1142:BE1142" si="7182">MAX(BD1106+BD1118-BD1130,0)</f>
        <v>0</v>
      </c>
      <c r="BE1142" s="31">
        <f t="shared" si="7182"/>
        <v>0</v>
      </c>
      <c r="BF1142" s="31">
        <f t="shared" ref="BF1142" si="7183">MAX(BF1106+BF1118-BF1130,0)</f>
        <v>0</v>
      </c>
    </row>
    <row r="1143" spans="1:58" s="3" customFormat="1" ht="15.75" outlineLevel="2" x14ac:dyDescent="0.25">
      <c r="A1143" s="558">
        <f>ROW()</f>
        <v>1143</v>
      </c>
      <c r="B1143" s="134" t="s">
        <v>38</v>
      </c>
      <c r="D1143" s="31"/>
      <c r="E1143" s="31"/>
      <c r="F1143" s="31"/>
      <c r="G1143" s="31"/>
      <c r="H1143" s="31"/>
      <c r="I1143" s="31"/>
      <c r="J1143" s="31"/>
      <c r="K1143" s="31"/>
      <c r="L1143" s="31"/>
      <c r="M1143" s="31"/>
      <c r="N1143" s="31"/>
      <c r="O1143" s="31"/>
      <c r="P1143" s="31"/>
      <c r="Q1143" s="31"/>
      <c r="R1143" s="31">
        <f t="shared" ref="R1143:BC1143" si="7184">MAX(R1107+R1119-R1131,0)</f>
        <v>3.9472500000000002E-3</v>
      </c>
      <c r="S1143" s="31">
        <f t="shared" si="7184"/>
        <v>3.8814625000000002E-3</v>
      </c>
      <c r="T1143" s="31">
        <f t="shared" si="7184"/>
        <v>3.8156750000000001E-3</v>
      </c>
      <c r="U1143" s="31">
        <f t="shared" si="7184"/>
        <v>3.7498875000000001E-3</v>
      </c>
      <c r="V1143" s="31">
        <f t="shared" si="7184"/>
        <v>3.6841E-3</v>
      </c>
      <c r="W1143" s="31">
        <f t="shared" si="7184"/>
        <v>3.6183125E-3</v>
      </c>
      <c r="X1143" s="31">
        <f t="shared" si="7184"/>
        <v>3.552525E-3</v>
      </c>
      <c r="Y1143" s="31">
        <f t="shared" si="7184"/>
        <v>3.4867374999999999E-3</v>
      </c>
      <c r="Z1143" s="31">
        <f t="shared" si="7184"/>
        <v>3.4209499999999999E-3</v>
      </c>
      <c r="AA1143" s="31">
        <f t="shared" si="7184"/>
        <v>3.3551624999999998E-3</v>
      </c>
      <c r="AB1143" s="31">
        <f t="shared" si="7184"/>
        <v>3.2893749999999998E-3</v>
      </c>
      <c r="AC1143" s="31">
        <f t="shared" si="7184"/>
        <v>3.2235874999999997E-3</v>
      </c>
      <c r="AD1143" s="31">
        <f t="shared" si="7184"/>
        <v>3.1577999999999997E-3</v>
      </c>
      <c r="AE1143" s="31">
        <f t="shared" si="7184"/>
        <v>3.0920124999999996E-3</v>
      </c>
      <c r="AF1143" s="31">
        <f t="shared" si="7184"/>
        <v>3.0262249999999996E-3</v>
      </c>
      <c r="AG1143" s="31">
        <f t="shared" si="7184"/>
        <v>2.9604374999999995E-3</v>
      </c>
      <c r="AH1143" s="31">
        <f t="shared" si="7184"/>
        <v>2.8946499999999995E-3</v>
      </c>
      <c r="AI1143" s="31">
        <f t="shared" si="7184"/>
        <v>2.8288624999999994E-3</v>
      </c>
      <c r="AJ1143" s="31">
        <f t="shared" si="7184"/>
        <v>2.7630749999999994E-3</v>
      </c>
      <c r="AK1143" s="31">
        <f t="shared" si="7184"/>
        <v>2.6972874999999993E-3</v>
      </c>
      <c r="AL1143" s="31">
        <f t="shared" si="7184"/>
        <v>2.6314999999999993E-3</v>
      </c>
      <c r="AM1143" s="31">
        <f t="shared" si="7184"/>
        <v>2.5657124999999992E-3</v>
      </c>
      <c r="AN1143" s="31">
        <f t="shared" si="7184"/>
        <v>2.4999249999999992E-3</v>
      </c>
      <c r="AO1143" s="31">
        <f t="shared" si="7184"/>
        <v>2.4341374999999991E-3</v>
      </c>
      <c r="AP1143" s="31">
        <f t="shared" si="7184"/>
        <v>2.3683499999999991E-3</v>
      </c>
      <c r="AQ1143" s="31">
        <f t="shared" si="7184"/>
        <v>2.3025624999999991E-3</v>
      </c>
      <c r="AR1143" s="31">
        <f t="shared" si="7184"/>
        <v>2.0394124999999993E-3</v>
      </c>
      <c r="AS1143" s="31">
        <f t="shared" si="7184"/>
        <v>1.7762624999999993E-3</v>
      </c>
      <c r="AT1143" s="31">
        <f t="shared" si="7184"/>
        <v>1.5131124999999994E-3</v>
      </c>
      <c r="AU1143" s="31">
        <f t="shared" si="7184"/>
        <v>1.2499624999999994E-3</v>
      </c>
      <c r="AV1143" s="357">
        <f t="shared" si="7184"/>
        <v>9.8681249999999941E-4</v>
      </c>
      <c r="AW1143" s="31">
        <f t="shared" si="7184"/>
        <v>7.7457684099437117E-4</v>
      </c>
      <c r="AX1143" s="31">
        <f t="shared" si="7184"/>
        <v>4.9291253517823623E-4</v>
      </c>
      <c r="AY1143" s="31">
        <f t="shared" si="7184"/>
        <v>2.1124822936210129E-4</v>
      </c>
      <c r="AZ1143" s="31">
        <f t="shared" si="7184"/>
        <v>8.1315162936412833E-20</v>
      </c>
      <c r="BA1143" s="31">
        <f t="shared" si="7184"/>
        <v>8.1315162936412833E-20</v>
      </c>
      <c r="BB1143" s="31">
        <f t="shared" si="7184"/>
        <v>0</v>
      </c>
      <c r="BC1143" s="31">
        <f t="shared" si="7184"/>
        <v>0</v>
      </c>
      <c r="BD1143" s="31">
        <f t="shared" ref="BD1143:BE1143" si="7185">MAX(BD1107+BD1119-BD1131,0)</f>
        <v>0</v>
      </c>
      <c r="BE1143" s="31">
        <f t="shared" si="7185"/>
        <v>0</v>
      </c>
      <c r="BF1143" s="31">
        <f t="shared" ref="BF1143" si="7186">MAX(BF1107+BF1119-BF1131,0)</f>
        <v>0</v>
      </c>
    </row>
    <row r="1144" spans="1:58" s="3" customFormat="1" ht="15.75" outlineLevel="2" x14ac:dyDescent="0.25">
      <c r="A1144" s="558">
        <f>ROW()</f>
        <v>1144</v>
      </c>
      <c r="B1144" s="134" t="s">
        <v>39</v>
      </c>
      <c r="D1144" s="31"/>
      <c r="E1144" s="31"/>
      <c r="F1144" s="31"/>
      <c r="G1144" s="31"/>
      <c r="H1144" s="31"/>
      <c r="I1144" s="31"/>
      <c r="J1144" s="31"/>
      <c r="K1144" s="31"/>
      <c r="L1144" s="31"/>
      <c r="M1144" s="31"/>
      <c r="N1144" s="31"/>
      <c r="O1144" s="31"/>
      <c r="P1144" s="31"/>
      <c r="Q1144" s="31"/>
      <c r="R1144" s="31">
        <f t="shared" ref="R1144:BC1144" si="7187">MAX(R1108+R1120-R1132,0)</f>
        <v>0</v>
      </c>
      <c r="S1144" s="31">
        <f t="shared" si="7187"/>
        <v>0</v>
      </c>
      <c r="T1144" s="31">
        <f t="shared" si="7187"/>
        <v>0</v>
      </c>
      <c r="U1144" s="31">
        <f t="shared" si="7187"/>
        <v>0</v>
      </c>
      <c r="V1144" s="31">
        <f t="shared" si="7187"/>
        <v>0</v>
      </c>
      <c r="W1144" s="31">
        <f t="shared" si="7187"/>
        <v>0</v>
      </c>
      <c r="X1144" s="31">
        <f t="shared" si="7187"/>
        <v>0</v>
      </c>
      <c r="Y1144" s="31">
        <f t="shared" si="7187"/>
        <v>0</v>
      </c>
      <c r="Z1144" s="31">
        <f t="shared" si="7187"/>
        <v>0</v>
      </c>
      <c r="AA1144" s="31">
        <f t="shared" si="7187"/>
        <v>0</v>
      </c>
      <c r="AB1144" s="31">
        <f t="shared" si="7187"/>
        <v>0</v>
      </c>
      <c r="AC1144" s="31">
        <f t="shared" si="7187"/>
        <v>0</v>
      </c>
      <c r="AD1144" s="31">
        <f t="shared" si="7187"/>
        <v>0</v>
      </c>
      <c r="AE1144" s="31">
        <f t="shared" si="7187"/>
        <v>0</v>
      </c>
      <c r="AF1144" s="31">
        <f t="shared" si="7187"/>
        <v>0</v>
      </c>
      <c r="AG1144" s="31">
        <f t="shared" si="7187"/>
        <v>0</v>
      </c>
      <c r="AH1144" s="31">
        <f t="shared" si="7187"/>
        <v>0</v>
      </c>
      <c r="AI1144" s="31">
        <f t="shared" si="7187"/>
        <v>0</v>
      </c>
      <c r="AJ1144" s="31">
        <f t="shared" si="7187"/>
        <v>0</v>
      </c>
      <c r="AK1144" s="31">
        <f t="shared" si="7187"/>
        <v>0</v>
      </c>
      <c r="AL1144" s="31">
        <f t="shared" si="7187"/>
        <v>0</v>
      </c>
      <c r="AM1144" s="31">
        <f t="shared" si="7187"/>
        <v>0</v>
      </c>
      <c r="AN1144" s="31">
        <f t="shared" si="7187"/>
        <v>0</v>
      </c>
      <c r="AO1144" s="31">
        <f t="shared" si="7187"/>
        <v>0</v>
      </c>
      <c r="AP1144" s="31">
        <f t="shared" si="7187"/>
        <v>0</v>
      </c>
      <c r="AQ1144" s="31">
        <f t="shared" si="7187"/>
        <v>0</v>
      </c>
      <c r="AR1144" s="31">
        <f t="shared" si="7187"/>
        <v>0</v>
      </c>
      <c r="AS1144" s="31">
        <f t="shared" si="7187"/>
        <v>0</v>
      </c>
      <c r="AT1144" s="31">
        <f t="shared" si="7187"/>
        <v>0</v>
      </c>
      <c r="AU1144" s="31">
        <f t="shared" si="7187"/>
        <v>0</v>
      </c>
      <c r="AV1144" s="357">
        <f t="shared" si="7187"/>
        <v>0</v>
      </c>
      <c r="AW1144" s="31">
        <f t="shared" si="7187"/>
        <v>0</v>
      </c>
      <c r="AX1144" s="31">
        <f t="shared" si="7187"/>
        <v>0</v>
      </c>
      <c r="AY1144" s="31">
        <f t="shared" si="7187"/>
        <v>0</v>
      </c>
      <c r="AZ1144" s="31">
        <f t="shared" si="7187"/>
        <v>0</v>
      </c>
      <c r="BA1144" s="31">
        <f t="shared" si="7187"/>
        <v>0</v>
      </c>
      <c r="BB1144" s="31">
        <f t="shared" si="7187"/>
        <v>0</v>
      </c>
      <c r="BC1144" s="31">
        <f t="shared" si="7187"/>
        <v>0</v>
      </c>
      <c r="BD1144" s="31">
        <f t="shared" ref="BD1144:BE1144" si="7188">MAX(BD1108+BD1120-BD1132,0)</f>
        <v>0</v>
      </c>
      <c r="BE1144" s="31">
        <f t="shared" si="7188"/>
        <v>0</v>
      </c>
      <c r="BF1144" s="31">
        <f t="shared" ref="BF1144" si="7189">MAX(BF1108+BF1120-BF1132,0)</f>
        <v>0</v>
      </c>
    </row>
    <row r="1145" spans="1:58" s="3" customFormat="1" ht="15.75" outlineLevel="2" x14ac:dyDescent="0.25">
      <c r="A1145" s="558">
        <f>ROW()</f>
        <v>1145</v>
      </c>
      <c r="B1145" s="134" t="s">
        <v>40</v>
      </c>
      <c r="D1145" s="31"/>
      <c r="E1145" s="31"/>
      <c r="F1145" s="31"/>
      <c r="G1145" s="31"/>
      <c r="H1145" s="31"/>
      <c r="I1145" s="31"/>
      <c r="J1145" s="31"/>
      <c r="K1145" s="31"/>
      <c r="L1145" s="31"/>
      <c r="M1145" s="31"/>
      <c r="N1145" s="31"/>
      <c r="O1145" s="31"/>
      <c r="P1145" s="31"/>
      <c r="Q1145" s="31"/>
      <c r="R1145" s="31">
        <f t="shared" ref="R1145:AQ1146" si="7190">MAX(R1109+R1121-R1133,0)</f>
        <v>4.5699414999999979E-2</v>
      </c>
      <c r="S1145" s="31">
        <f t="shared" si="7190"/>
        <v>4.4556929624999977E-2</v>
      </c>
      <c r="T1145" s="31">
        <f t="shared" si="7190"/>
        <v>4.3414444249999976E-2</v>
      </c>
      <c r="U1145" s="31">
        <f t="shared" si="7190"/>
        <v>4.2271958874999974E-2</v>
      </c>
      <c r="V1145" s="31">
        <f t="shared" si="7190"/>
        <v>4.1129473499999972E-2</v>
      </c>
      <c r="W1145" s="31">
        <f t="shared" si="7190"/>
        <v>3.998698812499997E-2</v>
      </c>
      <c r="X1145" s="31">
        <f t="shared" si="7190"/>
        <v>3.8844502749999968E-2</v>
      </c>
      <c r="Y1145" s="31">
        <f t="shared" si="7190"/>
        <v>3.7702017374999966E-2</v>
      </c>
      <c r="Z1145" s="31">
        <f t="shared" si="7190"/>
        <v>3.6559531999999964E-2</v>
      </c>
      <c r="AA1145" s="31">
        <f t="shared" si="7190"/>
        <v>3.5417046624999962E-2</v>
      </c>
      <c r="AB1145" s="31">
        <f t="shared" si="7190"/>
        <v>3.427456124999996E-2</v>
      </c>
      <c r="AC1145" s="31">
        <f t="shared" si="7190"/>
        <v>3.3132075874999958E-2</v>
      </c>
      <c r="AD1145" s="31">
        <f t="shared" si="7190"/>
        <v>3.1989590499999956E-2</v>
      </c>
      <c r="AE1145" s="31">
        <f t="shared" si="7190"/>
        <v>3.0847105124999954E-2</v>
      </c>
      <c r="AF1145" s="31">
        <f t="shared" si="7190"/>
        <v>2.9704619749999953E-2</v>
      </c>
      <c r="AG1145" s="31">
        <f t="shared" si="7190"/>
        <v>2.8562134374999951E-2</v>
      </c>
      <c r="AH1145" s="31">
        <f t="shared" si="7190"/>
        <v>2.7419648999999949E-2</v>
      </c>
      <c r="AI1145" s="31">
        <f t="shared" si="7190"/>
        <v>2.6277163624999947E-2</v>
      </c>
      <c r="AJ1145" s="31">
        <f t="shared" si="7190"/>
        <v>2.5134678249999945E-2</v>
      </c>
      <c r="AK1145" s="31">
        <f t="shared" si="7190"/>
        <v>2.3992192874999943E-2</v>
      </c>
      <c r="AL1145" s="31">
        <f t="shared" si="7190"/>
        <v>2.2849707499999941E-2</v>
      </c>
      <c r="AM1145" s="31">
        <f t="shared" si="7190"/>
        <v>2.1707222124999939E-2</v>
      </c>
      <c r="AN1145" s="31">
        <f t="shared" si="7190"/>
        <v>2.0564736749999937E-2</v>
      </c>
      <c r="AO1145" s="31">
        <f t="shared" si="7190"/>
        <v>1.9422251374999935E-2</v>
      </c>
      <c r="AP1145" s="31">
        <f t="shared" si="7190"/>
        <v>1.8279765999999933E-2</v>
      </c>
      <c r="AQ1145" s="31">
        <f t="shared" si="7190"/>
        <v>1.7137280624999932E-2</v>
      </c>
      <c r="AR1145" s="31">
        <f t="shared" ref="AR1145:BA1146" si="7191">MAX(AR1109+AR1121-AR1133,0)</f>
        <v>1.2567339124999948E-2</v>
      </c>
      <c r="AS1145" s="31">
        <f t="shared" si="7191"/>
        <v>7.9973976249999648E-3</v>
      </c>
      <c r="AT1145" s="31">
        <f t="shared" si="7191"/>
        <v>3.4274561249999815E-3</v>
      </c>
      <c r="AU1145" s="31">
        <f t="shared" si="7191"/>
        <v>0</v>
      </c>
      <c r="AV1145" s="357">
        <f t="shared" si="7191"/>
        <v>0</v>
      </c>
      <c r="AW1145" s="31">
        <f t="shared" si="7191"/>
        <v>0</v>
      </c>
      <c r="AX1145" s="31">
        <f t="shared" si="7191"/>
        <v>0</v>
      </c>
      <c r="AY1145" s="31">
        <f t="shared" si="7191"/>
        <v>0</v>
      </c>
      <c r="AZ1145" s="31">
        <f t="shared" si="7191"/>
        <v>0</v>
      </c>
      <c r="BA1145" s="31">
        <f t="shared" si="7191"/>
        <v>0</v>
      </c>
      <c r="BB1145" s="31">
        <f t="shared" ref="BB1145:BC1146" si="7192">MAX(BB1109+BB1121-BB1133,0)</f>
        <v>0</v>
      </c>
      <c r="BC1145" s="31">
        <f t="shared" si="7192"/>
        <v>0</v>
      </c>
      <c r="BD1145" s="31">
        <f t="shared" ref="BD1145:BE1146" si="7193">MAX(BD1109+BD1121-BD1133,0)</f>
        <v>0</v>
      </c>
      <c r="BE1145" s="31">
        <f t="shared" si="7193"/>
        <v>0</v>
      </c>
      <c r="BF1145" s="31">
        <f t="shared" ref="BF1145:BF1146" si="7194">MAX(BF1109+BF1121-BF1133,0)</f>
        <v>0</v>
      </c>
    </row>
    <row r="1146" spans="1:58" s="3" customFormat="1" ht="15.75" outlineLevel="2" x14ac:dyDescent="0.25">
      <c r="A1146" s="558">
        <f>ROW()</f>
        <v>1146</v>
      </c>
      <c r="B1146" s="134" t="s">
        <v>329</v>
      </c>
      <c r="D1146" s="31"/>
      <c r="E1146" s="31"/>
      <c r="F1146" s="31"/>
      <c r="G1146" s="31"/>
      <c r="H1146" s="31"/>
      <c r="I1146" s="31"/>
      <c r="J1146" s="31"/>
      <c r="K1146" s="31"/>
      <c r="L1146" s="31"/>
      <c r="M1146" s="31"/>
      <c r="N1146" s="31"/>
      <c r="O1146" s="31"/>
      <c r="P1146" s="31"/>
      <c r="Q1146" s="31"/>
      <c r="R1146" s="31">
        <f t="shared" si="7190"/>
        <v>0</v>
      </c>
      <c r="S1146" s="31">
        <f t="shared" si="7190"/>
        <v>0</v>
      </c>
      <c r="T1146" s="31">
        <f t="shared" si="7190"/>
        <v>0</v>
      </c>
      <c r="U1146" s="31">
        <f t="shared" si="7190"/>
        <v>0</v>
      </c>
      <c r="V1146" s="31">
        <f t="shared" si="7190"/>
        <v>0</v>
      </c>
      <c r="W1146" s="31">
        <f t="shared" si="7190"/>
        <v>0</v>
      </c>
      <c r="X1146" s="31">
        <f t="shared" si="7190"/>
        <v>0</v>
      </c>
      <c r="Y1146" s="31">
        <f t="shared" si="7190"/>
        <v>0</v>
      </c>
      <c r="Z1146" s="31">
        <f t="shared" si="7190"/>
        <v>0</v>
      </c>
      <c r="AA1146" s="31">
        <f t="shared" si="7190"/>
        <v>0</v>
      </c>
      <c r="AB1146" s="31">
        <f t="shared" si="7190"/>
        <v>0</v>
      </c>
      <c r="AC1146" s="31">
        <f t="shared" si="7190"/>
        <v>0</v>
      </c>
      <c r="AD1146" s="31">
        <f t="shared" si="7190"/>
        <v>0</v>
      </c>
      <c r="AE1146" s="31">
        <f t="shared" si="7190"/>
        <v>0</v>
      </c>
      <c r="AF1146" s="31">
        <f t="shared" si="7190"/>
        <v>0</v>
      </c>
      <c r="AG1146" s="31">
        <f t="shared" si="7190"/>
        <v>0</v>
      </c>
      <c r="AH1146" s="31">
        <f t="shared" si="7190"/>
        <v>0</v>
      </c>
      <c r="AI1146" s="31">
        <f t="shared" si="7190"/>
        <v>0</v>
      </c>
      <c r="AJ1146" s="31">
        <f t="shared" si="7190"/>
        <v>0</v>
      </c>
      <c r="AK1146" s="31">
        <f t="shared" si="7190"/>
        <v>0</v>
      </c>
      <c r="AL1146" s="31">
        <f t="shared" si="7190"/>
        <v>0</v>
      </c>
      <c r="AM1146" s="31">
        <f t="shared" si="7190"/>
        <v>0</v>
      </c>
      <c r="AN1146" s="31">
        <f t="shared" si="7190"/>
        <v>0</v>
      </c>
      <c r="AO1146" s="31">
        <f t="shared" si="7190"/>
        <v>0</v>
      </c>
      <c r="AP1146" s="31">
        <f t="shared" si="7190"/>
        <v>0</v>
      </c>
      <c r="AQ1146" s="31">
        <f t="shared" si="7190"/>
        <v>0</v>
      </c>
      <c r="AR1146" s="31">
        <f t="shared" si="7191"/>
        <v>0</v>
      </c>
      <c r="AS1146" s="31">
        <f t="shared" si="7191"/>
        <v>0</v>
      </c>
      <c r="AT1146" s="31">
        <f t="shared" si="7191"/>
        <v>0</v>
      </c>
      <c r="AU1146" s="31">
        <f t="shared" si="7191"/>
        <v>0</v>
      </c>
      <c r="AV1146" s="357">
        <f t="shared" si="7191"/>
        <v>0</v>
      </c>
      <c r="AW1146" s="31">
        <f t="shared" si="7191"/>
        <v>0</v>
      </c>
      <c r="AX1146" s="31">
        <f t="shared" si="7191"/>
        <v>0</v>
      </c>
      <c r="AY1146" s="31">
        <f t="shared" si="7191"/>
        <v>0</v>
      </c>
      <c r="AZ1146" s="31">
        <f t="shared" si="7191"/>
        <v>0</v>
      </c>
      <c r="BA1146" s="31">
        <f t="shared" si="7191"/>
        <v>0</v>
      </c>
      <c r="BB1146" s="31">
        <f t="shared" si="7192"/>
        <v>0</v>
      </c>
      <c r="BC1146" s="31">
        <f t="shared" si="7192"/>
        <v>0</v>
      </c>
      <c r="BD1146" s="31">
        <f t="shared" si="7193"/>
        <v>0</v>
      </c>
      <c r="BE1146" s="31">
        <f t="shared" si="7193"/>
        <v>0</v>
      </c>
      <c r="BF1146" s="31">
        <f t="shared" si="7194"/>
        <v>0</v>
      </c>
    </row>
    <row r="1147" spans="1:58" s="3" customFormat="1" ht="15.75" outlineLevel="2" x14ac:dyDescent="0.25">
      <c r="A1147" s="558">
        <f>ROW()</f>
        <v>1147</v>
      </c>
      <c r="B1147" s="134" t="s">
        <v>269</v>
      </c>
      <c r="D1147" s="31"/>
      <c r="E1147" s="31"/>
      <c r="F1147" s="31"/>
      <c r="G1147" s="31"/>
      <c r="H1147" s="31"/>
      <c r="I1147" s="31"/>
      <c r="J1147" s="31"/>
      <c r="K1147" s="31"/>
      <c r="L1147" s="31"/>
      <c r="M1147" s="31"/>
      <c r="N1147" s="31"/>
      <c r="O1147" s="31"/>
      <c r="P1147" s="31"/>
      <c r="Q1147" s="31"/>
      <c r="R1147" s="31">
        <f t="shared" ref="R1147:BF1147" si="7195">MAX(R1111+R1123-R1135,0)</f>
        <v>0</v>
      </c>
      <c r="S1147" s="31">
        <f t="shared" si="7195"/>
        <v>0</v>
      </c>
      <c r="T1147" s="31">
        <f t="shared" si="7195"/>
        <v>0</v>
      </c>
      <c r="U1147" s="31">
        <f t="shared" si="7195"/>
        <v>0</v>
      </c>
      <c r="V1147" s="31">
        <f t="shared" si="7195"/>
        <v>0</v>
      </c>
      <c r="W1147" s="31">
        <f t="shared" si="7195"/>
        <v>0</v>
      </c>
      <c r="X1147" s="31">
        <f t="shared" si="7195"/>
        <v>0</v>
      </c>
      <c r="Y1147" s="31">
        <f t="shared" si="7195"/>
        <v>0</v>
      </c>
      <c r="Z1147" s="31">
        <f t="shared" si="7195"/>
        <v>0</v>
      </c>
      <c r="AA1147" s="31">
        <f t="shared" si="7195"/>
        <v>0</v>
      </c>
      <c r="AB1147" s="31">
        <f t="shared" si="7195"/>
        <v>0</v>
      </c>
      <c r="AC1147" s="31">
        <f t="shared" si="7195"/>
        <v>0</v>
      </c>
      <c r="AD1147" s="31">
        <f t="shared" si="7195"/>
        <v>0</v>
      </c>
      <c r="AE1147" s="31">
        <f t="shared" si="7195"/>
        <v>0</v>
      </c>
      <c r="AF1147" s="31">
        <f t="shared" si="7195"/>
        <v>0</v>
      </c>
      <c r="AG1147" s="31">
        <f t="shared" si="7195"/>
        <v>0</v>
      </c>
      <c r="AH1147" s="31">
        <f t="shared" si="7195"/>
        <v>0</v>
      </c>
      <c r="AI1147" s="31">
        <f t="shared" si="7195"/>
        <v>0</v>
      </c>
      <c r="AJ1147" s="31">
        <f t="shared" si="7195"/>
        <v>0</v>
      </c>
      <c r="AK1147" s="31">
        <f t="shared" si="7195"/>
        <v>0</v>
      </c>
      <c r="AL1147" s="31">
        <f t="shared" si="7195"/>
        <v>0</v>
      </c>
      <c r="AM1147" s="31">
        <f t="shared" si="7195"/>
        <v>0</v>
      </c>
      <c r="AN1147" s="31">
        <f t="shared" si="7195"/>
        <v>0</v>
      </c>
      <c r="AO1147" s="31">
        <f t="shared" si="7195"/>
        <v>0</v>
      </c>
      <c r="AP1147" s="31">
        <f t="shared" si="7195"/>
        <v>0</v>
      </c>
      <c r="AQ1147" s="31">
        <f t="shared" si="7195"/>
        <v>0</v>
      </c>
      <c r="AR1147" s="31">
        <f t="shared" si="7195"/>
        <v>0</v>
      </c>
      <c r="AS1147" s="31">
        <f t="shared" si="7195"/>
        <v>0</v>
      </c>
      <c r="AT1147" s="31">
        <f t="shared" si="7195"/>
        <v>0</v>
      </c>
      <c r="AU1147" s="31">
        <f t="shared" si="7195"/>
        <v>0</v>
      </c>
      <c r="AV1147" s="357">
        <f t="shared" si="7195"/>
        <v>0</v>
      </c>
      <c r="AW1147" s="31">
        <f t="shared" si="7195"/>
        <v>0</v>
      </c>
      <c r="AX1147" s="31">
        <f t="shared" si="7195"/>
        <v>0</v>
      </c>
      <c r="AY1147" s="31">
        <f t="shared" si="7195"/>
        <v>0</v>
      </c>
      <c r="AZ1147" s="31">
        <f t="shared" si="7195"/>
        <v>0</v>
      </c>
      <c r="BA1147" s="31">
        <f t="shared" si="7195"/>
        <v>0</v>
      </c>
      <c r="BB1147" s="31">
        <f t="shared" si="7195"/>
        <v>0</v>
      </c>
      <c r="BC1147" s="31">
        <f t="shared" si="7195"/>
        <v>0</v>
      </c>
      <c r="BD1147" s="31">
        <f t="shared" si="7195"/>
        <v>0</v>
      </c>
      <c r="BE1147" s="31">
        <f t="shared" si="7195"/>
        <v>0</v>
      </c>
      <c r="BF1147" s="31">
        <f t="shared" si="7195"/>
        <v>0</v>
      </c>
    </row>
    <row r="1148" spans="1:58" s="3" customFormat="1" ht="15.75" outlineLevel="2" x14ac:dyDescent="0.25">
      <c r="A1148" s="558">
        <f>ROW()</f>
        <v>1148</v>
      </c>
      <c r="B1148" s="135" t="s">
        <v>0</v>
      </c>
      <c r="C1148" s="36"/>
      <c r="D1148" s="37">
        <f>SUM(D1138:D1147)</f>
        <v>0</v>
      </c>
      <c r="E1148" s="37">
        <f t="shared" ref="E1148" si="7196">SUM(E1138:E1147)</f>
        <v>0</v>
      </c>
      <c r="F1148" s="37">
        <f t="shared" ref="F1148" si="7197">SUM(F1138:F1147)</f>
        <v>0</v>
      </c>
      <c r="G1148" s="37">
        <f t="shared" ref="G1148" si="7198">SUM(G1138:G1147)</f>
        <v>0</v>
      </c>
      <c r="H1148" s="37">
        <f t="shared" ref="H1148" si="7199">SUM(H1138:H1147)</f>
        <v>0</v>
      </c>
      <c r="I1148" s="37">
        <f t="shared" ref="I1148" si="7200">SUM(I1138:I1147)</f>
        <v>0</v>
      </c>
      <c r="J1148" s="37">
        <f t="shared" ref="J1148" si="7201">SUM(J1138:J1147)</f>
        <v>0</v>
      </c>
      <c r="K1148" s="37">
        <f t="shared" ref="K1148" si="7202">SUM(K1138:K1147)</f>
        <v>0</v>
      </c>
      <c r="L1148" s="37">
        <f t="shared" ref="L1148" si="7203">SUM(L1138:L1147)</f>
        <v>0</v>
      </c>
      <c r="M1148" s="37">
        <f t="shared" ref="M1148" si="7204">SUM(M1138:M1147)</f>
        <v>0</v>
      </c>
      <c r="N1148" s="37">
        <f t="shared" ref="N1148" si="7205">SUM(N1138:N1147)</f>
        <v>0</v>
      </c>
      <c r="O1148" s="37">
        <f t="shared" ref="O1148" si="7206">SUM(O1138:O1147)</f>
        <v>0</v>
      </c>
      <c r="P1148" s="37">
        <f t="shared" ref="P1148" si="7207">SUM(P1138:P1147)</f>
        <v>0</v>
      </c>
      <c r="Q1148" s="37">
        <f t="shared" ref="Q1148" si="7208">SUM(Q1138:Q1147)</f>
        <v>0</v>
      </c>
      <c r="R1148" s="37">
        <f t="shared" ref="R1148" si="7209">SUM(R1138:R1147)</f>
        <v>2.5346856175000001</v>
      </c>
      <c r="S1148" s="37">
        <f t="shared" ref="S1148" si="7210">SUM(S1138:S1147)</f>
        <v>2.5126241298749998</v>
      </c>
      <c r="T1148" s="37">
        <f t="shared" ref="T1148" si="7211">SUM(T1138:T1147)</f>
        <v>2.4905626422499996</v>
      </c>
      <c r="U1148" s="37">
        <f t="shared" ref="U1148" si="7212">SUM(U1138:U1147)</f>
        <v>2.4685011546249993</v>
      </c>
      <c r="V1148" s="37">
        <f t="shared" ref="V1148" si="7213">SUM(V1138:V1147)</f>
        <v>2.4464396669999995</v>
      </c>
      <c r="W1148" s="37">
        <f t="shared" ref="W1148" si="7214">SUM(W1138:W1147)</f>
        <v>2.4243781793749992</v>
      </c>
      <c r="X1148" s="37">
        <f t="shared" ref="X1148" si="7215">SUM(X1138:X1147)</f>
        <v>2.402316691749999</v>
      </c>
      <c r="Y1148" s="37">
        <f t="shared" ref="Y1148" si="7216">SUM(Y1138:Y1147)</f>
        <v>2.3802552041249982</v>
      </c>
      <c r="Z1148" s="37">
        <f t="shared" ref="Z1148" si="7217">SUM(Z1138:Z1147)</f>
        <v>2.3581937164999984</v>
      </c>
      <c r="AA1148" s="37">
        <f t="shared" ref="AA1148" si="7218">SUM(AA1138:AA1147)</f>
        <v>2.3361322288749982</v>
      </c>
      <c r="AB1148" s="37">
        <f t="shared" ref="AB1148" si="7219">SUM(AB1138:AB1147)</f>
        <v>2.3140707412499979</v>
      </c>
      <c r="AC1148" s="37">
        <f t="shared" ref="AC1148" si="7220">SUM(AC1138:AC1147)</f>
        <v>2.2920092536249972</v>
      </c>
      <c r="AD1148" s="37">
        <f t="shared" ref="AD1148" si="7221">SUM(AD1138:AD1147)</f>
        <v>2.2699477659999974</v>
      </c>
      <c r="AE1148" s="37">
        <f t="shared" ref="AE1148" si="7222">SUM(AE1138:AE1147)</f>
        <v>2.2478862783749971</v>
      </c>
      <c r="AF1148" s="37">
        <f t="shared" ref="AF1148" si="7223">SUM(AF1138:AF1147)</f>
        <v>2.2258247907499973</v>
      </c>
      <c r="AG1148" s="37">
        <f t="shared" ref="AG1148" si="7224">SUM(AG1138:AG1147)</f>
        <v>2.203763303124997</v>
      </c>
      <c r="AH1148" s="37">
        <f t="shared" ref="AH1148" si="7225">SUM(AH1138:AH1147)</f>
        <v>2.1817018154999968</v>
      </c>
      <c r="AI1148" s="37">
        <f t="shared" ref="AI1148" si="7226">SUM(AI1138:AI1147)</f>
        <v>2.1596403278749965</v>
      </c>
      <c r="AJ1148" s="37">
        <f t="shared" ref="AJ1148" si="7227">SUM(AJ1138:AJ1147)</f>
        <v>2.1375788402499962</v>
      </c>
      <c r="AK1148" s="37">
        <f t="shared" ref="AK1148" si="7228">SUM(AK1138:AK1147)</f>
        <v>2.1155173526249964</v>
      </c>
      <c r="AL1148" s="37">
        <f t="shared" ref="AL1148" si="7229">SUM(AL1138:AL1147)</f>
        <v>2.0934558649999961</v>
      </c>
      <c r="AM1148" s="37">
        <f t="shared" ref="AM1148" si="7230">SUM(AM1138:AM1147)</f>
        <v>2.0713943773749959</v>
      </c>
      <c r="AN1148" s="37">
        <f t="shared" ref="AN1148" si="7231">SUM(AN1138:AN1147)</f>
        <v>2.0493328897499956</v>
      </c>
      <c r="AO1148" s="37">
        <f t="shared" ref="AO1148" si="7232">SUM(AO1138:AO1147)</f>
        <v>2.0272714021249958</v>
      </c>
      <c r="AP1148" s="37">
        <f t="shared" ref="AP1148" si="7233">SUM(AP1138:AP1147)</f>
        <v>2.0052099144999955</v>
      </c>
      <c r="AQ1148" s="37">
        <f t="shared" ref="AQ1148" si="7234">SUM(AQ1138:AQ1147)</f>
        <v>1.9831484268749957</v>
      </c>
      <c r="AR1148" s="37">
        <f t="shared" ref="AR1148" si="7235">SUM(AR1138:AR1147)</f>
        <v>1.8933605370416622</v>
      </c>
      <c r="AS1148" s="37">
        <f t="shared" ref="AS1148" si="7236">SUM(AS1138:AS1147)</f>
        <v>1.8035726472083289</v>
      </c>
      <c r="AT1148" s="37">
        <f t="shared" ref="AT1148" si="7237">SUM(AT1138:AT1147)</f>
        <v>1.7137847573749956</v>
      </c>
      <c r="AU1148" s="37">
        <f t="shared" ref="AU1148" si="7238">SUM(AU1138:AU1147)</f>
        <v>1.6258139513749952</v>
      </c>
      <c r="AV1148" s="349">
        <f t="shared" ref="AV1148" si="7239">SUM(AV1138:AV1147)</f>
        <v>1.5432943968749953</v>
      </c>
      <c r="AW1148" s="37">
        <f t="shared" ref="AW1148" si="7240">SUM(AW1138:AW1147)</f>
        <v>1.5635498078328987</v>
      </c>
      <c r="AX1148" s="37">
        <f t="shared" ref="AX1148" si="7241">SUM(AX1138:AX1147)</f>
        <v>1.4752244685416231</v>
      </c>
      <c r="AY1148" s="37">
        <f t="shared" ref="AY1148" si="7242">SUM(AY1138:AY1147)</f>
        <v>1.3868991292503476</v>
      </c>
      <c r="AZ1148" s="37">
        <f t="shared" ref="AZ1148" si="7243">SUM(AZ1138:AZ1147)</f>
        <v>1.2986442060355259</v>
      </c>
      <c r="BA1148" s="37">
        <f t="shared" ref="BA1148" si="7244">SUM(BA1138:BA1147)</f>
        <v>1.2106005310500665</v>
      </c>
      <c r="BB1148" s="37">
        <f t="shared" ref="BB1148" si="7245">SUM(BB1138:BB1147)</f>
        <v>1.1225568560646071</v>
      </c>
      <c r="BC1148" s="37">
        <f t="shared" ref="BC1148" si="7246">SUM(BC1138:BC1147)</f>
        <v>1.0345131810791477</v>
      </c>
      <c r="BD1148" s="37">
        <f t="shared" ref="BD1148" si="7247">SUM(BD1138:BD1147)</f>
        <v>0.9464695060936883</v>
      </c>
      <c r="BE1148" s="37">
        <f t="shared" ref="BE1148" si="7248">SUM(BE1138:BE1147)</f>
        <v>0.85842583110822901</v>
      </c>
      <c r="BF1148" s="37">
        <f t="shared" ref="BF1148" si="7249">SUM(BF1138:BF1147)</f>
        <v>0.7703821561227695</v>
      </c>
    </row>
    <row r="1149" spans="1:58" s="17" customFormat="1" ht="18" outlineLevel="1" x14ac:dyDescent="0.25">
      <c r="A1149" s="558">
        <f>ROW()</f>
        <v>1149</v>
      </c>
      <c r="B1149" s="366">
        <v>37986</v>
      </c>
      <c r="C1149" s="367"/>
      <c r="D1149" s="367"/>
      <c r="E1149" s="367"/>
      <c r="F1149" s="367"/>
      <c r="G1149" s="367"/>
      <c r="H1149" s="367"/>
      <c r="I1149" s="367"/>
      <c r="J1149" s="367"/>
      <c r="K1149" s="367"/>
      <c r="L1149" s="367"/>
      <c r="M1149" s="367"/>
      <c r="N1149" s="367"/>
      <c r="O1149" s="367"/>
      <c r="P1149" s="367"/>
      <c r="Q1149" s="367"/>
      <c r="R1149" s="367"/>
      <c r="S1149" s="367"/>
      <c r="T1149" s="367"/>
      <c r="U1149" s="367"/>
      <c r="V1149" s="367"/>
      <c r="W1149" s="367"/>
      <c r="X1149" s="367"/>
      <c r="Y1149" s="367"/>
      <c r="Z1149" s="367"/>
      <c r="AA1149" s="367"/>
      <c r="AB1149" s="367"/>
      <c r="AC1149" s="367"/>
      <c r="AD1149" s="367"/>
      <c r="AE1149" s="367"/>
      <c r="AF1149" s="367"/>
      <c r="AG1149" s="367"/>
      <c r="AH1149" s="367"/>
      <c r="AI1149" s="367"/>
      <c r="AJ1149" s="367"/>
      <c r="AK1149" s="367"/>
      <c r="AL1149" s="367"/>
      <c r="AM1149" s="367"/>
      <c r="AN1149" s="367"/>
      <c r="AO1149" s="367"/>
      <c r="AP1149" s="367"/>
      <c r="AQ1149" s="367"/>
      <c r="AR1149" s="367"/>
      <c r="AS1149" s="367"/>
      <c r="AT1149" s="367"/>
      <c r="AU1149" s="367"/>
      <c r="AV1149" s="368"/>
      <c r="AW1149" s="367"/>
      <c r="AX1149" s="367"/>
      <c r="AY1149" s="367"/>
      <c r="AZ1149" s="367"/>
      <c r="BA1149" s="367"/>
      <c r="BB1149" s="367"/>
      <c r="BC1149" s="367"/>
      <c r="BD1149" s="367"/>
      <c r="BE1149" s="367"/>
      <c r="BF1149" s="367"/>
    </row>
    <row r="1150" spans="1:58" s="17" customFormat="1" ht="15.75" outlineLevel="2" x14ac:dyDescent="0.25">
      <c r="A1150" s="558">
        <f>ROW()</f>
        <v>1150</v>
      </c>
      <c r="B1150" s="127" t="s">
        <v>203</v>
      </c>
      <c r="C1150" s="127"/>
      <c r="D1150" s="127"/>
      <c r="E1150" s="127"/>
      <c r="F1150" s="127"/>
      <c r="G1150" s="127"/>
      <c r="H1150" s="127"/>
      <c r="I1150" s="127"/>
      <c r="J1150" s="127"/>
      <c r="K1150" s="127"/>
      <c r="L1150" s="127"/>
      <c r="M1150" s="127"/>
      <c r="N1150" s="127"/>
      <c r="O1150" s="127"/>
      <c r="P1150" s="127"/>
      <c r="Q1150" s="127"/>
      <c r="R1150" s="127"/>
      <c r="S1150" s="127"/>
      <c r="T1150" s="127"/>
      <c r="U1150" s="127"/>
      <c r="V1150" s="127"/>
      <c r="W1150" s="127"/>
      <c r="X1150" s="127"/>
      <c r="Y1150" s="127"/>
      <c r="Z1150" s="127"/>
      <c r="AA1150" s="127"/>
      <c r="AB1150" s="127"/>
      <c r="AC1150" s="127"/>
      <c r="AD1150" s="127"/>
      <c r="AE1150" s="127"/>
      <c r="AF1150" s="127"/>
      <c r="AG1150" s="127"/>
      <c r="AH1150" s="127"/>
      <c r="AI1150" s="127"/>
      <c r="AJ1150" s="127"/>
      <c r="AK1150" s="127"/>
      <c r="AL1150" s="127"/>
      <c r="AM1150" s="127"/>
      <c r="AN1150" s="127"/>
      <c r="AO1150" s="127"/>
      <c r="AP1150" s="127"/>
      <c r="AQ1150" s="127"/>
      <c r="AR1150" s="127"/>
      <c r="AS1150" s="127"/>
      <c r="AT1150" s="127"/>
      <c r="AU1150" s="127"/>
      <c r="AV1150" s="350"/>
      <c r="AW1150" s="127"/>
      <c r="AX1150" s="127"/>
      <c r="AY1150" s="127"/>
      <c r="AZ1150" s="127"/>
      <c r="BA1150" s="127"/>
      <c r="BB1150" s="127"/>
      <c r="BC1150" s="127"/>
      <c r="BD1150" s="127"/>
      <c r="BE1150" s="127"/>
      <c r="BF1150" s="127"/>
    </row>
    <row r="1151" spans="1:58" s="3" customFormat="1" ht="15.75" outlineLevel="2" x14ac:dyDescent="0.25">
      <c r="A1151" s="558">
        <f>ROW()</f>
        <v>1151</v>
      </c>
      <c r="B1151" s="134" t="s">
        <v>33</v>
      </c>
      <c r="D1151" s="22"/>
      <c r="E1151" s="22"/>
      <c r="F1151" s="22"/>
      <c r="G1151" s="22"/>
      <c r="H1151" s="22"/>
      <c r="I1151" s="22"/>
      <c r="J1151" s="22"/>
      <c r="K1151" s="22"/>
      <c r="L1151" s="22"/>
      <c r="P1151" s="161"/>
      <c r="Q1151" s="161"/>
      <c r="R1151" s="161"/>
      <c r="T1151" s="161">
        <f>PipeAL</f>
        <v>70</v>
      </c>
      <c r="U1151" s="161">
        <f t="shared" ref="U1151:AR1151" si="7250">MAX(T1151-0.25,0)</f>
        <v>69.75</v>
      </c>
      <c r="V1151" s="161">
        <f t="shared" si="7250"/>
        <v>69.5</v>
      </c>
      <c r="W1151" s="161">
        <f t="shared" si="7250"/>
        <v>69.25</v>
      </c>
      <c r="X1151" s="161">
        <f t="shared" si="7250"/>
        <v>69</v>
      </c>
      <c r="Y1151" s="161">
        <f t="shared" si="7250"/>
        <v>68.75</v>
      </c>
      <c r="Z1151" s="161">
        <f t="shared" si="7250"/>
        <v>68.5</v>
      </c>
      <c r="AA1151" s="161">
        <f t="shared" si="7250"/>
        <v>68.25</v>
      </c>
      <c r="AB1151" s="161">
        <f t="shared" si="7250"/>
        <v>68</v>
      </c>
      <c r="AC1151" s="161">
        <f t="shared" si="7250"/>
        <v>67.75</v>
      </c>
      <c r="AD1151" s="161">
        <f t="shared" si="7250"/>
        <v>67.5</v>
      </c>
      <c r="AE1151" s="161">
        <f t="shared" si="7250"/>
        <v>67.25</v>
      </c>
      <c r="AF1151" s="161">
        <f t="shared" si="7250"/>
        <v>67</v>
      </c>
      <c r="AG1151" s="161">
        <f t="shared" si="7250"/>
        <v>66.75</v>
      </c>
      <c r="AH1151" s="161">
        <f t="shared" si="7250"/>
        <v>66.5</v>
      </c>
      <c r="AI1151" s="161">
        <f t="shared" si="7250"/>
        <v>66.25</v>
      </c>
      <c r="AJ1151" s="161">
        <f t="shared" si="7250"/>
        <v>66</v>
      </c>
      <c r="AK1151" s="161">
        <f t="shared" si="7250"/>
        <v>65.75</v>
      </c>
      <c r="AL1151" s="161">
        <f t="shared" si="7250"/>
        <v>65.5</v>
      </c>
      <c r="AM1151" s="161">
        <f t="shared" si="7250"/>
        <v>65.25</v>
      </c>
      <c r="AN1151" s="161">
        <f t="shared" si="7250"/>
        <v>65</v>
      </c>
      <c r="AO1151" s="161">
        <f t="shared" si="7250"/>
        <v>64.75</v>
      </c>
      <c r="AP1151" s="161">
        <f t="shared" si="7250"/>
        <v>64.5</v>
      </c>
      <c r="AQ1151" s="161">
        <f t="shared" si="7250"/>
        <v>64.25</v>
      </c>
      <c r="AR1151" s="161">
        <f t="shared" si="7250"/>
        <v>64</v>
      </c>
      <c r="AS1151" s="38">
        <f>MAX(AR1151-1,0)</f>
        <v>63</v>
      </c>
      <c r="AT1151" s="38">
        <f t="shared" ref="AT1151:BF1151" si="7251">MAX(AS1151-1,0)</f>
        <v>62</v>
      </c>
      <c r="AU1151" s="38">
        <f t="shared" si="7251"/>
        <v>61</v>
      </c>
      <c r="AV1151" s="352">
        <f t="shared" si="7251"/>
        <v>60</v>
      </c>
      <c r="AW1151" s="38">
        <f t="shared" si="7251"/>
        <v>59</v>
      </c>
      <c r="AX1151" s="38">
        <f t="shared" si="7251"/>
        <v>58</v>
      </c>
      <c r="AY1151" s="38">
        <f t="shared" si="7251"/>
        <v>57</v>
      </c>
      <c r="AZ1151" s="38">
        <f t="shared" si="7251"/>
        <v>56</v>
      </c>
      <c r="BA1151" s="38">
        <f t="shared" si="7251"/>
        <v>55</v>
      </c>
      <c r="BB1151" s="38">
        <f t="shared" si="7251"/>
        <v>54</v>
      </c>
      <c r="BC1151" s="38">
        <f t="shared" si="7251"/>
        <v>53</v>
      </c>
      <c r="BD1151" s="38">
        <f t="shared" si="7251"/>
        <v>52</v>
      </c>
      <c r="BE1151" s="38">
        <f t="shared" si="7251"/>
        <v>51</v>
      </c>
      <c r="BF1151" s="38">
        <f t="shared" si="7251"/>
        <v>50</v>
      </c>
    </row>
    <row r="1152" spans="1:58" s="3" customFormat="1" ht="15.75" outlineLevel="2" x14ac:dyDescent="0.25">
      <c r="A1152" s="558">
        <f>ROW()</f>
        <v>1152</v>
      </c>
      <c r="B1152" s="134" t="s">
        <v>34</v>
      </c>
      <c r="D1152" s="22"/>
      <c r="E1152" s="22"/>
      <c r="F1152" s="22"/>
      <c r="G1152" s="22"/>
      <c r="H1152" s="22"/>
      <c r="I1152" s="22"/>
      <c r="J1152" s="22"/>
      <c r="K1152" s="22"/>
      <c r="L1152" s="22"/>
      <c r="P1152" s="161"/>
      <c r="Q1152" s="161"/>
      <c r="R1152" s="161"/>
      <c r="T1152" s="161">
        <f>MainAL</f>
        <v>50</v>
      </c>
      <c r="U1152" s="161">
        <f t="shared" ref="U1152:AR1152" si="7252">MAX(T1152-0.25,0)</f>
        <v>49.75</v>
      </c>
      <c r="V1152" s="161">
        <f t="shared" si="7252"/>
        <v>49.5</v>
      </c>
      <c r="W1152" s="161">
        <f t="shared" si="7252"/>
        <v>49.25</v>
      </c>
      <c r="X1152" s="161">
        <f t="shared" si="7252"/>
        <v>49</v>
      </c>
      <c r="Y1152" s="161">
        <f t="shared" si="7252"/>
        <v>48.75</v>
      </c>
      <c r="Z1152" s="161">
        <f t="shared" si="7252"/>
        <v>48.5</v>
      </c>
      <c r="AA1152" s="161">
        <f t="shared" si="7252"/>
        <v>48.25</v>
      </c>
      <c r="AB1152" s="161">
        <f t="shared" si="7252"/>
        <v>48</v>
      </c>
      <c r="AC1152" s="161">
        <f t="shared" si="7252"/>
        <v>47.75</v>
      </c>
      <c r="AD1152" s="161">
        <f t="shared" si="7252"/>
        <v>47.5</v>
      </c>
      <c r="AE1152" s="161">
        <f t="shared" si="7252"/>
        <v>47.25</v>
      </c>
      <c r="AF1152" s="161">
        <f t="shared" si="7252"/>
        <v>47</v>
      </c>
      <c r="AG1152" s="161">
        <f t="shared" si="7252"/>
        <v>46.75</v>
      </c>
      <c r="AH1152" s="161">
        <f t="shared" si="7252"/>
        <v>46.5</v>
      </c>
      <c r="AI1152" s="161">
        <f t="shared" si="7252"/>
        <v>46.25</v>
      </c>
      <c r="AJ1152" s="161">
        <f t="shared" si="7252"/>
        <v>46</v>
      </c>
      <c r="AK1152" s="161">
        <f t="shared" si="7252"/>
        <v>45.75</v>
      </c>
      <c r="AL1152" s="161">
        <f t="shared" si="7252"/>
        <v>45.5</v>
      </c>
      <c r="AM1152" s="161">
        <f t="shared" si="7252"/>
        <v>45.25</v>
      </c>
      <c r="AN1152" s="161">
        <f t="shared" si="7252"/>
        <v>45</v>
      </c>
      <c r="AO1152" s="161">
        <f t="shared" si="7252"/>
        <v>44.75</v>
      </c>
      <c r="AP1152" s="161">
        <f t="shared" si="7252"/>
        <v>44.5</v>
      </c>
      <c r="AQ1152" s="161">
        <f t="shared" si="7252"/>
        <v>44.25</v>
      </c>
      <c r="AR1152" s="161">
        <f t="shared" si="7252"/>
        <v>44</v>
      </c>
      <c r="AS1152" s="38">
        <f t="shared" ref="AS1152:BF1152" si="7253">MAX(AR1152-1,0)</f>
        <v>43</v>
      </c>
      <c r="AT1152" s="38">
        <f t="shared" si="7253"/>
        <v>42</v>
      </c>
      <c r="AU1152" s="38">
        <f t="shared" si="7253"/>
        <v>41</v>
      </c>
      <c r="AV1152" s="352">
        <f t="shared" si="7253"/>
        <v>40</v>
      </c>
      <c r="AW1152" s="38">
        <f t="shared" si="7253"/>
        <v>39</v>
      </c>
      <c r="AX1152" s="38">
        <f t="shared" si="7253"/>
        <v>38</v>
      </c>
      <c r="AY1152" s="38">
        <f t="shared" si="7253"/>
        <v>37</v>
      </c>
      <c r="AZ1152" s="38">
        <f t="shared" si="7253"/>
        <v>36</v>
      </c>
      <c r="BA1152" s="38">
        <f t="shared" si="7253"/>
        <v>35</v>
      </c>
      <c r="BB1152" s="38">
        <f t="shared" si="7253"/>
        <v>34</v>
      </c>
      <c r="BC1152" s="38">
        <f t="shared" si="7253"/>
        <v>33</v>
      </c>
      <c r="BD1152" s="38">
        <f t="shared" si="7253"/>
        <v>32</v>
      </c>
      <c r="BE1152" s="38">
        <f t="shared" si="7253"/>
        <v>31</v>
      </c>
      <c r="BF1152" s="38">
        <f t="shared" si="7253"/>
        <v>30</v>
      </c>
    </row>
    <row r="1153" spans="1:58" s="3" customFormat="1" ht="15.75" outlineLevel="2" x14ac:dyDescent="0.25">
      <c r="A1153" s="558">
        <f>ROW()</f>
        <v>1153</v>
      </c>
      <c r="B1153" s="134" t="s">
        <v>35</v>
      </c>
      <c r="D1153" s="22"/>
      <c r="E1153" s="22"/>
      <c r="F1153" s="22"/>
      <c r="G1153" s="22"/>
      <c r="H1153" s="22"/>
      <c r="I1153" s="22"/>
      <c r="J1153" s="22"/>
      <c r="K1153" s="22"/>
      <c r="L1153" s="22"/>
      <c r="P1153" s="161"/>
      <c r="Q1153" s="161"/>
      <c r="R1153" s="161"/>
      <c r="T1153" s="161">
        <f>CompAL</f>
        <v>30</v>
      </c>
      <c r="U1153" s="161">
        <f t="shared" ref="U1153:AR1153" si="7254">MAX(T1153-0.25,0)</f>
        <v>29.75</v>
      </c>
      <c r="V1153" s="161">
        <f t="shared" si="7254"/>
        <v>29.5</v>
      </c>
      <c r="W1153" s="161">
        <f t="shared" si="7254"/>
        <v>29.25</v>
      </c>
      <c r="X1153" s="161">
        <f t="shared" si="7254"/>
        <v>29</v>
      </c>
      <c r="Y1153" s="161">
        <f t="shared" si="7254"/>
        <v>28.75</v>
      </c>
      <c r="Z1153" s="161">
        <f t="shared" si="7254"/>
        <v>28.5</v>
      </c>
      <c r="AA1153" s="161">
        <f t="shared" si="7254"/>
        <v>28.25</v>
      </c>
      <c r="AB1153" s="161">
        <f t="shared" si="7254"/>
        <v>28</v>
      </c>
      <c r="AC1153" s="161">
        <f t="shared" si="7254"/>
        <v>27.75</v>
      </c>
      <c r="AD1153" s="161">
        <f t="shared" si="7254"/>
        <v>27.5</v>
      </c>
      <c r="AE1153" s="161">
        <f t="shared" si="7254"/>
        <v>27.25</v>
      </c>
      <c r="AF1153" s="161">
        <f t="shared" si="7254"/>
        <v>27</v>
      </c>
      <c r="AG1153" s="161">
        <f t="shared" si="7254"/>
        <v>26.75</v>
      </c>
      <c r="AH1153" s="161">
        <f t="shared" si="7254"/>
        <v>26.5</v>
      </c>
      <c r="AI1153" s="161">
        <f t="shared" si="7254"/>
        <v>26.25</v>
      </c>
      <c r="AJ1153" s="161">
        <f t="shared" si="7254"/>
        <v>26</v>
      </c>
      <c r="AK1153" s="161">
        <f t="shared" si="7254"/>
        <v>25.75</v>
      </c>
      <c r="AL1153" s="161">
        <f t="shared" si="7254"/>
        <v>25.5</v>
      </c>
      <c r="AM1153" s="161">
        <f t="shared" si="7254"/>
        <v>25.25</v>
      </c>
      <c r="AN1153" s="161">
        <f t="shared" si="7254"/>
        <v>25</v>
      </c>
      <c r="AO1153" s="161">
        <f t="shared" si="7254"/>
        <v>24.75</v>
      </c>
      <c r="AP1153" s="161">
        <f t="shared" si="7254"/>
        <v>24.5</v>
      </c>
      <c r="AQ1153" s="161">
        <f t="shared" si="7254"/>
        <v>24.25</v>
      </c>
      <c r="AR1153" s="161">
        <f t="shared" si="7254"/>
        <v>24</v>
      </c>
      <c r="AS1153" s="38">
        <f t="shared" ref="AS1153:BF1153" si="7255">MAX(AR1153-1,0)</f>
        <v>23</v>
      </c>
      <c r="AT1153" s="38">
        <f t="shared" si="7255"/>
        <v>22</v>
      </c>
      <c r="AU1153" s="38">
        <f t="shared" si="7255"/>
        <v>21</v>
      </c>
      <c r="AV1153" s="352">
        <f t="shared" si="7255"/>
        <v>20</v>
      </c>
      <c r="AW1153" s="38">
        <f t="shared" si="7255"/>
        <v>19</v>
      </c>
      <c r="AX1153" s="38">
        <f t="shared" si="7255"/>
        <v>18</v>
      </c>
      <c r="AY1153" s="38">
        <f t="shared" si="7255"/>
        <v>17</v>
      </c>
      <c r="AZ1153" s="38">
        <f t="shared" si="7255"/>
        <v>16</v>
      </c>
      <c r="BA1153" s="38">
        <f t="shared" si="7255"/>
        <v>15</v>
      </c>
      <c r="BB1153" s="38">
        <f t="shared" si="7255"/>
        <v>14</v>
      </c>
      <c r="BC1153" s="38">
        <f t="shared" si="7255"/>
        <v>13</v>
      </c>
      <c r="BD1153" s="38">
        <f t="shared" si="7255"/>
        <v>12</v>
      </c>
      <c r="BE1153" s="38">
        <f t="shared" si="7255"/>
        <v>11</v>
      </c>
      <c r="BF1153" s="38">
        <f t="shared" si="7255"/>
        <v>10</v>
      </c>
    </row>
    <row r="1154" spans="1:58" s="3" customFormat="1" ht="15.75" outlineLevel="2" x14ac:dyDescent="0.25">
      <c r="A1154" s="558">
        <f>ROW()</f>
        <v>1154</v>
      </c>
      <c r="B1154" s="134" t="s">
        <v>36</v>
      </c>
      <c r="D1154" s="22"/>
      <c r="E1154" s="22"/>
      <c r="F1154" s="22"/>
      <c r="G1154" s="22"/>
      <c r="H1154" s="22"/>
      <c r="I1154" s="22"/>
      <c r="J1154" s="22"/>
      <c r="K1154" s="22"/>
      <c r="L1154" s="22"/>
      <c r="P1154" s="161"/>
      <c r="Q1154" s="161"/>
      <c r="R1154" s="161"/>
      <c r="T1154" s="161">
        <f>ReceiptAL</f>
        <v>30</v>
      </c>
      <c r="U1154" s="161">
        <f t="shared" ref="U1154:AR1154" si="7256">MAX(T1154-0.25,0)</f>
        <v>29.75</v>
      </c>
      <c r="V1154" s="161">
        <f t="shared" si="7256"/>
        <v>29.5</v>
      </c>
      <c r="W1154" s="161">
        <f t="shared" si="7256"/>
        <v>29.25</v>
      </c>
      <c r="X1154" s="161">
        <f t="shared" si="7256"/>
        <v>29</v>
      </c>
      <c r="Y1154" s="161">
        <f t="shared" si="7256"/>
        <v>28.75</v>
      </c>
      <c r="Z1154" s="161">
        <f t="shared" si="7256"/>
        <v>28.5</v>
      </c>
      <c r="AA1154" s="161">
        <f t="shared" si="7256"/>
        <v>28.25</v>
      </c>
      <c r="AB1154" s="161">
        <f t="shared" si="7256"/>
        <v>28</v>
      </c>
      <c r="AC1154" s="161">
        <f t="shared" si="7256"/>
        <v>27.75</v>
      </c>
      <c r="AD1154" s="161">
        <f t="shared" si="7256"/>
        <v>27.5</v>
      </c>
      <c r="AE1154" s="161">
        <f t="shared" si="7256"/>
        <v>27.25</v>
      </c>
      <c r="AF1154" s="161">
        <f t="shared" si="7256"/>
        <v>27</v>
      </c>
      <c r="AG1154" s="161">
        <f t="shared" si="7256"/>
        <v>26.75</v>
      </c>
      <c r="AH1154" s="161">
        <f t="shared" si="7256"/>
        <v>26.5</v>
      </c>
      <c r="AI1154" s="161">
        <f t="shared" si="7256"/>
        <v>26.25</v>
      </c>
      <c r="AJ1154" s="161">
        <f t="shared" si="7256"/>
        <v>26</v>
      </c>
      <c r="AK1154" s="161">
        <f t="shared" si="7256"/>
        <v>25.75</v>
      </c>
      <c r="AL1154" s="161">
        <f t="shared" si="7256"/>
        <v>25.5</v>
      </c>
      <c r="AM1154" s="161">
        <f t="shared" si="7256"/>
        <v>25.25</v>
      </c>
      <c r="AN1154" s="161">
        <f t="shared" si="7256"/>
        <v>25</v>
      </c>
      <c r="AO1154" s="161">
        <f t="shared" si="7256"/>
        <v>24.75</v>
      </c>
      <c r="AP1154" s="161">
        <f t="shared" si="7256"/>
        <v>24.5</v>
      </c>
      <c r="AQ1154" s="161">
        <f t="shared" si="7256"/>
        <v>24.25</v>
      </c>
      <c r="AR1154" s="161">
        <f t="shared" si="7256"/>
        <v>24</v>
      </c>
      <c r="AS1154" s="38">
        <f t="shared" ref="AS1154:BF1154" si="7257">MAX(AR1154-1,0)</f>
        <v>23</v>
      </c>
      <c r="AT1154" s="38">
        <f t="shared" si="7257"/>
        <v>22</v>
      </c>
      <c r="AU1154" s="38">
        <f t="shared" si="7257"/>
        <v>21</v>
      </c>
      <c r="AV1154" s="352">
        <f t="shared" si="7257"/>
        <v>20</v>
      </c>
      <c r="AW1154" s="38">
        <f t="shared" si="7257"/>
        <v>19</v>
      </c>
      <c r="AX1154" s="38">
        <f t="shared" si="7257"/>
        <v>18</v>
      </c>
      <c r="AY1154" s="38">
        <f t="shared" si="7257"/>
        <v>17</v>
      </c>
      <c r="AZ1154" s="38">
        <f t="shared" si="7257"/>
        <v>16</v>
      </c>
      <c r="BA1154" s="38">
        <f t="shared" si="7257"/>
        <v>15</v>
      </c>
      <c r="BB1154" s="38">
        <f t="shared" si="7257"/>
        <v>14</v>
      </c>
      <c r="BC1154" s="38">
        <f t="shared" si="7257"/>
        <v>13</v>
      </c>
      <c r="BD1154" s="38">
        <f t="shared" si="7257"/>
        <v>12</v>
      </c>
      <c r="BE1154" s="38">
        <f t="shared" si="7257"/>
        <v>11</v>
      </c>
      <c r="BF1154" s="38">
        <f t="shared" si="7257"/>
        <v>10</v>
      </c>
    </row>
    <row r="1155" spans="1:58" s="3" customFormat="1" ht="15.75" outlineLevel="2" x14ac:dyDescent="0.25">
      <c r="A1155" s="558">
        <f>ROW()</f>
        <v>1155</v>
      </c>
      <c r="B1155" s="134" t="s">
        <v>37</v>
      </c>
      <c r="D1155" s="22"/>
      <c r="E1155" s="22"/>
      <c r="F1155" s="22"/>
      <c r="G1155" s="22"/>
      <c r="H1155" s="22"/>
      <c r="I1155" s="22"/>
      <c r="J1155" s="22"/>
      <c r="K1155" s="22"/>
      <c r="L1155" s="22"/>
      <c r="P1155" s="161"/>
      <c r="Q1155" s="161"/>
      <c r="R1155" s="161"/>
      <c r="T1155" s="161">
        <f>SCADAAL</f>
        <v>10</v>
      </c>
      <c r="U1155" s="161">
        <f t="shared" ref="U1155:AR1155" si="7258">MAX(T1155-0.25,0)</f>
        <v>9.75</v>
      </c>
      <c r="V1155" s="161">
        <f t="shared" si="7258"/>
        <v>9.5</v>
      </c>
      <c r="W1155" s="161">
        <f t="shared" si="7258"/>
        <v>9.25</v>
      </c>
      <c r="X1155" s="161">
        <f t="shared" si="7258"/>
        <v>9</v>
      </c>
      <c r="Y1155" s="161">
        <f t="shared" si="7258"/>
        <v>8.75</v>
      </c>
      <c r="Z1155" s="161">
        <f t="shared" si="7258"/>
        <v>8.5</v>
      </c>
      <c r="AA1155" s="161">
        <f t="shared" si="7258"/>
        <v>8.25</v>
      </c>
      <c r="AB1155" s="161">
        <f t="shared" si="7258"/>
        <v>8</v>
      </c>
      <c r="AC1155" s="161">
        <f t="shared" si="7258"/>
        <v>7.75</v>
      </c>
      <c r="AD1155" s="161">
        <f t="shared" si="7258"/>
        <v>7.5</v>
      </c>
      <c r="AE1155" s="161">
        <f t="shared" si="7258"/>
        <v>7.25</v>
      </c>
      <c r="AF1155" s="161">
        <f t="shared" si="7258"/>
        <v>7</v>
      </c>
      <c r="AG1155" s="161">
        <f t="shared" si="7258"/>
        <v>6.75</v>
      </c>
      <c r="AH1155" s="161">
        <f t="shared" si="7258"/>
        <v>6.5</v>
      </c>
      <c r="AI1155" s="161">
        <f t="shared" si="7258"/>
        <v>6.25</v>
      </c>
      <c r="AJ1155" s="161">
        <f t="shared" si="7258"/>
        <v>6</v>
      </c>
      <c r="AK1155" s="161">
        <f t="shared" si="7258"/>
        <v>5.75</v>
      </c>
      <c r="AL1155" s="161">
        <f t="shared" si="7258"/>
        <v>5.5</v>
      </c>
      <c r="AM1155" s="161">
        <f t="shared" si="7258"/>
        <v>5.25</v>
      </c>
      <c r="AN1155" s="161">
        <f t="shared" si="7258"/>
        <v>5</v>
      </c>
      <c r="AO1155" s="161">
        <f t="shared" si="7258"/>
        <v>4.75</v>
      </c>
      <c r="AP1155" s="161">
        <f t="shared" si="7258"/>
        <v>4.5</v>
      </c>
      <c r="AQ1155" s="161">
        <f t="shared" si="7258"/>
        <v>4.25</v>
      </c>
      <c r="AR1155" s="161">
        <f t="shared" si="7258"/>
        <v>4</v>
      </c>
      <c r="AS1155" s="38">
        <f t="shared" ref="AS1155:BF1155" si="7259">MAX(AR1155-1,0)</f>
        <v>3</v>
      </c>
      <c r="AT1155" s="38">
        <f t="shared" si="7259"/>
        <v>2</v>
      </c>
      <c r="AU1155" s="38">
        <f t="shared" si="7259"/>
        <v>1</v>
      </c>
      <c r="AV1155" s="352">
        <f t="shared" si="7259"/>
        <v>0</v>
      </c>
      <c r="AW1155" s="38">
        <f t="shared" si="7259"/>
        <v>0</v>
      </c>
      <c r="AX1155" s="38">
        <f t="shared" si="7259"/>
        <v>0</v>
      </c>
      <c r="AY1155" s="38">
        <f t="shared" si="7259"/>
        <v>0</v>
      </c>
      <c r="AZ1155" s="38">
        <f t="shared" si="7259"/>
        <v>0</v>
      </c>
      <c r="BA1155" s="38">
        <f t="shared" si="7259"/>
        <v>0</v>
      </c>
      <c r="BB1155" s="38">
        <f t="shared" si="7259"/>
        <v>0</v>
      </c>
      <c r="BC1155" s="38">
        <f t="shared" si="7259"/>
        <v>0</v>
      </c>
      <c r="BD1155" s="38">
        <f t="shared" si="7259"/>
        <v>0</v>
      </c>
      <c r="BE1155" s="38">
        <f t="shared" si="7259"/>
        <v>0</v>
      </c>
      <c r="BF1155" s="38">
        <f t="shared" si="7259"/>
        <v>0</v>
      </c>
    </row>
    <row r="1156" spans="1:58" s="3" customFormat="1" ht="15.75" outlineLevel="2" x14ac:dyDescent="0.25">
      <c r="A1156" s="558">
        <f>ROW()</f>
        <v>1156</v>
      </c>
      <c r="B1156" s="134" t="s">
        <v>38</v>
      </c>
      <c r="D1156" s="22"/>
      <c r="E1156" s="22"/>
      <c r="F1156" s="22"/>
      <c r="G1156" s="22"/>
      <c r="H1156" s="22"/>
      <c r="I1156" s="22"/>
      <c r="J1156" s="22"/>
      <c r="K1156" s="22"/>
      <c r="L1156" s="22"/>
      <c r="P1156" s="161"/>
      <c r="Q1156" s="161"/>
      <c r="R1156" s="161"/>
      <c r="T1156" s="161">
        <f>CathodAL</f>
        <v>15</v>
      </c>
      <c r="U1156" s="161">
        <f t="shared" ref="U1156:AR1156" si="7260">MAX(T1156-0.25,0)</f>
        <v>14.75</v>
      </c>
      <c r="V1156" s="161">
        <f t="shared" si="7260"/>
        <v>14.5</v>
      </c>
      <c r="W1156" s="161">
        <f t="shared" si="7260"/>
        <v>14.25</v>
      </c>
      <c r="X1156" s="161">
        <f t="shared" si="7260"/>
        <v>14</v>
      </c>
      <c r="Y1156" s="161">
        <f t="shared" si="7260"/>
        <v>13.75</v>
      </c>
      <c r="Z1156" s="161">
        <f t="shared" si="7260"/>
        <v>13.5</v>
      </c>
      <c r="AA1156" s="161">
        <f t="shared" si="7260"/>
        <v>13.25</v>
      </c>
      <c r="AB1156" s="161">
        <f t="shared" si="7260"/>
        <v>13</v>
      </c>
      <c r="AC1156" s="161">
        <f t="shared" si="7260"/>
        <v>12.75</v>
      </c>
      <c r="AD1156" s="161">
        <f t="shared" si="7260"/>
        <v>12.5</v>
      </c>
      <c r="AE1156" s="161">
        <f t="shared" si="7260"/>
        <v>12.25</v>
      </c>
      <c r="AF1156" s="161">
        <f t="shared" si="7260"/>
        <v>12</v>
      </c>
      <c r="AG1156" s="161">
        <f t="shared" si="7260"/>
        <v>11.75</v>
      </c>
      <c r="AH1156" s="161">
        <f t="shared" si="7260"/>
        <v>11.5</v>
      </c>
      <c r="AI1156" s="161">
        <f t="shared" si="7260"/>
        <v>11.25</v>
      </c>
      <c r="AJ1156" s="161">
        <f t="shared" si="7260"/>
        <v>11</v>
      </c>
      <c r="AK1156" s="161">
        <f t="shared" si="7260"/>
        <v>10.75</v>
      </c>
      <c r="AL1156" s="161">
        <f t="shared" si="7260"/>
        <v>10.5</v>
      </c>
      <c r="AM1156" s="161">
        <f t="shared" si="7260"/>
        <v>10.25</v>
      </c>
      <c r="AN1156" s="161">
        <f t="shared" si="7260"/>
        <v>10</v>
      </c>
      <c r="AO1156" s="161">
        <f t="shared" si="7260"/>
        <v>9.75</v>
      </c>
      <c r="AP1156" s="161">
        <f t="shared" si="7260"/>
        <v>9.5</v>
      </c>
      <c r="AQ1156" s="161">
        <f t="shared" si="7260"/>
        <v>9.25</v>
      </c>
      <c r="AR1156" s="161">
        <f t="shared" si="7260"/>
        <v>9</v>
      </c>
      <c r="AS1156" s="38">
        <f t="shared" ref="AS1156:BF1156" si="7261">MAX(AR1156-1,0)</f>
        <v>8</v>
      </c>
      <c r="AT1156" s="38">
        <f t="shared" si="7261"/>
        <v>7</v>
      </c>
      <c r="AU1156" s="38">
        <f t="shared" si="7261"/>
        <v>6</v>
      </c>
      <c r="AV1156" s="352">
        <f t="shared" si="7261"/>
        <v>5</v>
      </c>
      <c r="AW1156" s="38">
        <f t="shared" si="7261"/>
        <v>4</v>
      </c>
      <c r="AX1156" s="38">
        <f t="shared" si="7261"/>
        <v>3</v>
      </c>
      <c r="AY1156" s="38">
        <f t="shared" si="7261"/>
        <v>2</v>
      </c>
      <c r="AZ1156" s="38">
        <f t="shared" si="7261"/>
        <v>1</v>
      </c>
      <c r="BA1156" s="38">
        <f t="shared" si="7261"/>
        <v>0</v>
      </c>
      <c r="BB1156" s="38">
        <f t="shared" si="7261"/>
        <v>0</v>
      </c>
      <c r="BC1156" s="38">
        <f t="shared" si="7261"/>
        <v>0</v>
      </c>
      <c r="BD1156" s="38">
        <f t="shared" si="7261"/>
        <v>0</v>
      </c>
      <c r="BE1156" s="38">
        <f t="shared" si="7261"/>
        <v>0</v>
      </c>
      <c r="BF1156" s="38">
        <f t="shared" si="7261"/>
        <v>0</v>
      </c>
    </row>
    <row r="1157" spans="1:58" s="3" customFormat="1" ht="15.75" outlineLevel="2" x14ac:dyDescent="0.25">
      <c r="A1157" s="558">
        <f>ROW()</f>
        <v>1157</v>
      </c>
      <c r="B1157" s="134" t="s">
        <v>39</v>
      </c>
      <c r="D1157" s="22"/>
      <c r="E1157" s="22"/>
      <c r="F1157" s="22"/>
      <c r="G1157" s="22"/>
      <c r="H1157" s="22"/>
      <c r="I1157" s="22"/>
      <c r="J1157" s="22"/>
      <c r="K1157" s="22"/>
      <c r="L1157" s="22"/>
      <c r="P1157" s="161"/>
      <c r="Q1157" s="161"/>
      <c r="R1157" s="161"/>
      <c r="T1157" s="161">
        <f>MaintenAL</f>
        <v>50</v>
      </c>
      <c r="U1157" s="161">
        <f t="shared" ref="U1157:AR1157" si="7262">MAX(T1157-0.25,0)</f>
        <v>49.75</v>
      </c>
      <c r="V1157" s="161">
        <f t="shared" si="7262"/>
        <v>49.5</v>
      </c>
      <c r="W1157" s="161">
        <f t="shared" si="7262"/>
        <v>49.25</v>
      </c>
      <c r="X1157" s="161">
        <f t="shared" si="7262"/>
        <v>49</v>
      </c>
      <c r="Y1157" s="161">
        <f t="shared" si="7262"/>
        <v>48.75</v>
      </c>
      <c r="Z1157" s="161">
        <f t="shared" si="7262"/>
        <v>48.5</v>
      </c>
      <c r="AA1157" s="161">
        <f t="shared" si="7262"/>
        <v>48.25</v>
      </c>
      <c r="AB1157" s="161">
        <f t="shared" si="7262"/>
        <v>48</v>
      </c>
      <c r="AC1157" s="161">
        <f t="shared" si="7262"/>
        <v>47.75</v>
      </c>
      <c r="AD1157" s="161">
        <f t="shared" si="7262"/>
        <v>47.5</v>
      </c>
      <c r="AE1157" s="161">
        <f t="shared" si="7262"/>
        <v>47.25</v>
      </c>
      <c r="AF1157" s="161">
        <f t="shared" si="7262"/>
        <v>47</v>
      </c>
      <c r="AG1157" s="161">
        <f t="shared" si="7262"/>
        <v>46.75</v>
      </c>
      <c r="AH1157" s="161">
        <f t="shared" si="7262"/>
        <v>46.5</v>
      </c>
      <c r="AI1157" s="161">
        <f t="shared" si="7262"/>
        <v>46.25</v>
      </c>
      <c r="AJ1157" s="161">
        <f t="shared" si="7262"/>
        <v>46</v>
      </c>
      <c r="AK1157" s="161">
        <f t="shared" si="7262"/>
        <v>45.75</v>
      </c>
      <c r="AL1157" s="161">
        <f t="shared" si="7262"/>
        <v>45.5</v>
      </c>
      <c r="AM1157" s="161">
        <f t="shared" si="7262"/>
        <v>45.25</v>
      </c>
      <c r="AN1157" s="161">
        <f t="shared" si="7262"/>
        <v>45</v>
      </c>
      <c r="AO1157" s="161">
        <f t="shared" si="7262"/>
        <v>44.75</v>
      </c>
      <c r="AP1157" s="161">
        <f t="shared" si="7262"/>
        <v>44.5</v>
      </c>
      <c r="AQ1157" s="161">
        <f t="shared" si="7262"/>
        <v>44.25</v>
      </c>
      <c r="AR1157" s="161">
        <f t="shared" si="7262"/>
        <v>44</v>
      </c>
      <c r="AS1157" s="38">
        <f t="shared" ref="AS1157:BF1157" si="7263">MAX(AR1157-1,0)</f>
        <v>43</v>
      </c>
      <c r="AT1157" s="38">
        <f t="shared" si="7263"/>
        <v>42</v>
      </c>
      <c r="AU1157" s="38">
        <f t="shared" si="7263"/>
        <v>41</v>
      </c>
      <c r="AV1157" s="352">
        <f t="shared" si="7263"/>
        <v>40</v>
      </c>
      <c r="AW1157" s="38">
        <f t="shared" si="7263"/>
        <v>39</v>
      </c>
      <c r="AX1157" s="38">
        <f t="shared" si="7263"/>
        <v>38</v>
      </c>
      <c r="AY1157" s="38">
        <f t="shared" si="7263"/>
        <v>37</v>
      </c>
      <c r="AZ1157" s="38">
        <f t="shared" si="7263"/>
        <v>36</v>
      </c>
      <c r="BA1157" s="38">
        <f t="shared" si="7263"/>
        <v>35</v>
      </c>
      <c r="BB1157" s="38">
        <f t="shared" si="7263"/>
        <v>34</v>
      </c>
      <c r="BC1157" s="38">
        <f t="shared" si="7263"/>
        <v>33</v>
      </c>
      <c r="BD1157" s="38">
        <f t="shared" si="7263"/>
        <v>32</v>
      </c>
      <c r="BE1157" s="38">
        <f t="shared" si="7263"/>
        <v>31</v>
      </c>
      <c r="BF1157" s="38">
        <f t="shared" si="7263"/>
        <v>30</v>
      </c>
    </row>
    <row r="1158" spans="1:58" s="3" customFormat="1" ht="15.75" outlineLevel="2" x14ac:dyDescent="0.25">
      <c r="A1158" s="558">
        <f>ROW()</f>
        <v>1158</v>
      </c>
      <c r="B1158" s="134" t="s">
        <v>40</v>
      </c>
      <c r="D1158" s="22"/>
      <c r="E1158" s="22"/>
      <c r="F1158" s="22"/>
      <c r="G1158" s="22"/>
      <c r="H1158" s="22"/>
      <c r="I1158" s="22"/>
      <c r="J1158" s="22"/>
      <c r="K1158" s="22"/>
      <c r="L1158" s="22"/>
      <c r="P1158" s="161"/>
      <c r="Q1158" s="161"/>
      <c r="R1158" s="161"/>
      <c r="T1158" s="161">
        <f>OtherAL</f>
        <v>10</v>
      </c>
      <c r="U1158" s="161">
        <f t="shared" ref="U1158:AR1158" si="7264">MAX(T1158-0.25,0)</f>
        <v>9.75</v>
      </c>
      <c r="V1158" s="161">
        <f t="shared" si="7264"/>
        <v>9.5</v>
      </c>
      <c r="W1158" s="161">
        <f t="shared" si="7264"/>
        <v>9.25</v>
      </c>
      <c r="X1158" s="161">
        <f t="shared" si="7264"/>
        <v>9</v>
      </c>
      <c r="Y1158" s="161">
        <f t="shared" si="7264"/>
        <v>8.75</v>
      </c>
      <c r="Z1158" s="161">
        <f t="shared" si="7264"/>
        <v>8.5</v>
      </c>
      <c r="AA1158" s="161">
        <f t="shared" si="7264"/>
        <v>8.25</v>
      </c>
      <c r="AB1158" s="161">
        <f t="shared" si="7264"/>
        <v>8</v>
      </c>
      <c r="AC1158" s="161">
        <f t="shared" si="7264"/>
        <v>7.75</v>
      </c>
      <c r="AD1158" s="161">
        <f t="shared" si="7264"/>
        <v>7.5</v>
      </c>
      <c r="AE1158" s="161">
        <f t="shared" si="7264"/>
        <v>7.25</v>
      </c>
      <c r="AF1158" s="161">
        <f t="shared" si="7264"/>
        <v>7</v>
      </c>
      <c r="AG1158" s="161">
        <f t="shared" si="7264"/>
        <v>6.75</v>
      </c>
      <c r="AH1158" s="161">
        <f t="shared" si="7264"/>
        <v>6.5</v>
      </c>
      <c r="AI1158" s="161">
        <f t="shared" si="7264"/>
        <v>6.25</v>
      </c>
      <c r="AJ1158" s="161">
        <f t="shared" si="7264"/>
        <v>6</v>
      </c>
      <c r="AK1158" s="161">
        <f t="shared" si="7264"/>
        <v>5.75</v>
      </c>
      <c r="AL1158" s="161">
        <f t="shared" si="7264"/>
        <v>5.5</v>
      </c>
      <c r="AM1158" s="161">
        <f t="shared" si="7264"/>
        <v>5.25</v>
      </c>
      <c r="AN1158" s="161">
        <f t="shared" si="7264"/>
        <v>5</v>
      </c>
      <c r="AO1158" s="161">
        <f t="shared" si="7264"/>
        <v>4.75</v>
      </c>
      <c r="AP1158" s="161">
        <f t="shared" si="7264"/>
        <v>4.5</v>
      </c>
      <c r="AQ1158" s="161">
        <f t="shared" si="7264"/>
        <v>4.25</v>
      </c>
      <c r="AR1158" s="161">
        <f t="shared" si="7264"/>
        <v>4</v>
      </c>
      <c r="AS1158" s="38">
        <f t="shared" ref="AS1158:BF1158" si="7265">MAX(AR1158-1,0)</f>
        <v>3</v>
      </c>
      <c r="AT1158" s="38">
        <f t="shared" si="7265"/>
        <v>2</v>
      </c>
      <c r="AU1158" s="38">
        <f t="shared" si="7265"/>
        <v>1</v>
      </c>
      <c r="AV1158" s="352">
        <f t="shared" si="7265"/>
        <v>0</v>
      </c>
      <c r="AW1158" s="38">
        <f t="shared" si="7265"/>
        <v>0</v>
      </c>
      <c r="AX1158" s="38">
        <f t="shared" si="7265"/>
        <v>0</v>
      </c>
      <c r="AY1158" s="38">
        <f t="shared" si="7265"/>
        <v>0</v>
      </c>
      <c r="AZ1158" s="38">
        <f t="shared" si="7265"/>
        <v>0</v>
      </c>
      <c r="BA1158" s="38">
        <f t="shared" si="7265"/>
        <v>0</v>
      </c>
      <c r="BB1158" s="38">
        <f t="shared" si="7265"/>
        <v>0</v>
      </c>
      <c r="BC1158" s="38">
        <f t="shared" si="7265"/>
        <v>0</v>
      </c>
      <c r="BD1158" s="38">
        <f t="shared" si="7265"/>
        <v>0</v>
      </c>
      <c r="BE1158" s="38">
        <f t="shared" si="7265"/>
        <v>0</v>
      </c>
      <c r="BF1158" s="38">
        <f t="shared" si="7265"/>
        <v>0</v>
      </c>
    </row>
    <row r="1159" spans="1:58" s="3" customFormat="1" ht="15.75" outlineLevel="2" x14ac:dyDescent="0.25">
      <c r="A1159" s="558">
        <f>ROW()</f>
        <v>1159</v>
      </c>
      <c r="B1159" s="134" t="s">
        <v>329</v>
      </c>
      <c r="D1159" s="22"/>
      <c r="E1159" s="22"/>
      <c r="F1159" s="22"/>
      <c r="G1159" s="22"/>
      <c r="H1159" s="22"/>
      <c r="I1159" s="22"/>
      <c r="J1159" s="22"/>
      <c r="K1159" s="22"/>
      <c r="L1159" s="22"/>
      <c r="P1159" s="161"/>
      <c r="Q1159" s="161"/>
      <c r="R1159" s="161"/>
      <c r="T1159" s="161"/>
      <c r="U1159" s="161"/>
      <c r="V1159" s="161"/>
      <c r="W1159" s="161"/>
      <c r="X1159" s="161"/>
      <c r="Y1159" s="161"/>
      <c r="Z1159" s="161"/>
      <c r="AA1159" s="161"/>
      <c r="AB1159" s="161"/>
      <c r="AC1159" s="161"/>
      <c r="AD1159" s="161"/>
      <c r="AE1159" s="161"/>
      <c r="AF1159" s="161"/>
      <c r="AG1159" s="161"/>
      <c r="AH1159" s="161"/>
      <c r="AI1159" s="161"/>
      <c r="AJ1159" s="161"/>
      <c r="AK1159" s="161"/>
      <c r="AL1159" s="161"/>
      <c r="AM1159" s="161"/>
      <c r="AN1159" s="161"/>
      <c r="AO1159" s="161"/>
      <c r="AP1159" s="161"/>
      <c r="AQ1159" s="161"/>
      <c r="AR1159" s="161"/>
      <c r="AS1159" s="38"/>
      <c r="AT1159" s="38"/>
      <c r="AU1159" s="38"/>
      <c r="AV1159" s="352"/>
      <c r="AW1159" s="38"/>
      <c r="AX1159" s="38"/>
      <c r="AY1159" s="38"/>
      <c r="AZ1159" s="38"/>
      <c r="BA1159" s="38"/>
      <c r="BB1159" s="38"/>
      <c r="BC1159" s="38"/>
      <c r="BD1159" s="38"/>
      <c r="BE1159" s="38"/>
      <c r="BF1159" s="38"/>
    </row>
    <row r="1160" spans="1:58" s="3" customFormat="1" ht="15.75" outlineLevel="2" x14ac:dyDescent="0.25">
      <c r="A1160" s="558">
        <f>ROW()</f>
        <v>1160</v>
      </c>
      <c r="B1160" s="134" t="s">
        <v>269</v>
      </c>
      <c r="D1160" s="22"/>
      <c r="E1160" s="22"/>
      <c r="F1160" s="22"/>
      <c r="G1160" s="22"/>
      <c r="H1160" s="22"/>
      <c r="I1160" s="22"/>
      <c r="J1160" s="22"/>
      <c r="K1160" s="22"/>
      <c r="L1160" s="22"/>
      <c r="P1160" s="161"/>
      <c r="Q1160" s="161"/>
      <c r="R1160" s="161"/>
      <c r="T1160" s="161"/>
      <c r="U1160" s="161"/>
      <c r="V1160" s="161"/>
      <c r="W1160" s="161"/>
      <c r="X1160" s="161"/>
      <c r="Y1160" s="161"/>
      <c r="Z1160" s="161"/>
      <c r="AA1160" s="161"/>
      <c r="AB1160" s="161"/>
      <c r="AC1160" s="161"/>
      <c r="AD1160" s="161"/>
      <c r="AE1160" s="161"/>
      <c r="AF1160" s="161"/>
      <c r="AG1160" s="161"/>
      <c r="AH1160" s="161"/>
      <c r="AI1160" s="161"/>
      <c r="AJ1160" s="161"/>
      <c r="AK1160" s="161"/>
      <c r="AL1160" s="161"/>
      <c r="AM1160" s="161"/>
      <c r="AN1160" s="161"/>
      <c r="AO1160" s="161"/>
      <c r="AP1160" s="161"/>
      <c r="AQ1160" s="161"/>
      <c r="AR1160" s="161"/>
      <c r="AS1160" s="38"/>
      <c r="AT1160" s="38"/>
      <c r="AU1160" s="38"/>
      <c r="AV1160" s="352"/>
      <c r="AW1160" s="38"/>
      <c r="AX1160" s="38"/>
      <c r="AY1160" s="38"/>
      <c r="AZ1160" s="38"/>
      <c r="BA1160" s="38"/>
      <c r="BB1160" s="38"/>
      <c r="BC1160" s="38"/>
      <c r="BD1160" s="38"/>
      <c r="BE1160" s="38"/>
      <c r="BF1160" s="38"/>
    </row>
    <row r="1161" spans="1:58" s="3" customFormat="1" ht="15.75" outlineLevel="2" x14ac:dyDescent="0.25">
      <c r="A1161" s="558">
        <f>ROW()</f>
        <v>1161</v>
      </c>
      <c r="B1161" s="136"/>
      <c r="C1161" s="36"/>
      <c r="D1161" s="37"/>
      <c r="E1161" s="37"/>
      <c r="F1161" s="37"/>
      <c r="G1161" s="37"/>
      <c r="H1161" s="37"/>
      <c r="I1161" s="37"/>
      <c r="J1161" s="37"/>
      <c r="K1161" s="37"/>
      <c r="L1161" s="37"/>
      <c r="M1161" s="37"/>
      <c r="N1161" s="37"/>
      <c r="O1161" s="37"/>
      <c r="P1161" s="37"/>
      <c r="Q1161" s="37"/>
      <c r="R1161" s="37"/>
      <c r="S1161" s="37"/>
      <c r="T1161" s="37"/>
      <c r="U1161" s="37"/>
      <c r="V1161" s="37"/>
      <c r="W1161" s="37"/>
      <c r="X1161" s="37"/>
      <c r="Y1161" s="37"/>
      <c r="Z1161" s="37"/>
      <c r="AA1161" s="37"/>
      <c r="AB1161" s="37"/>
      <c r="AC1161" s="37"/>
      <c r="AD1161" s="37"/>
      <c r="AE1161" s="37"/>
      <c r="AF1161" s="37"/>
      <c r="AG1161" s="37"/>
      <c r="AH1161" s="37"/>
      <c r="AI1161" s="37"/>
      <c r="AJ1161" s="37"/>
      <c r="AK1161" s="37"/>
      <c r="AL1161" s="37"/>
      <c r="AM1161" s="37"/>
      <c r="AN1161" s="37"/>
      <c r="AO1161" s="37"/>
      <c r="AP1161" s="37"/>
      <c r="AQ1161" s="37"/>
      <c r="AR1161" s="37"/>
      <c r="AS1161" s="37"/>
      <c r="AT1161" s="37"/>
      <c r="AU1161" s="37"/>
      <c r="AV1161" s="349"/>
      <c r="AW1161" s="37"/>
      <c r="AX1161" s="37"/>
      <c r="AY1161" s="37"/>
      <c r="AZ1161" s="37"/>
      <c r="BA1161" s="37"/>
      <c r="BB1161" s="37"/>
      <c r="BC1161" s="37"/>
      <c r="BD1161" s="37"/>
      <c r="BE1161" s="37"/>
      <c r="BF1161" s="37"/>
    </row>
    <row r="1162" spans="1:58" s="17" customFormat="1" ht="15.75" outlineLevel="2" x14ac:dyDescent="0.25">
      <c r="A1162" s="558">
        <f>ROW()</f>
        <v>1162</v>
      </c>
      <c r="B1162" s="127" t="s">
        <v>101</v>
      </c>
      <c r="C1162" s="127"/>
      <c r="D1162" s="127"/>
      <c r="E1162" s="127"/>
      <c r="F1162" s="127"/>
      <c r="G1162" s="127"/>
      <c r="H1162" s="127"/>
      <c r="I1162" s="127"/>
      <c r="J1162" s="127"/>
      <c r="K1162" s="127"/>
      <c r="L1162" s="127"/>
      <c r="M1162" s="127"/>
      <c r="N1162" s="127"/>
      <c r="O1162" s="127"/>
      <c r="P1162" s="127"/>
      <c r="Q1162" s="127"/>
      <c r="R1162" s="127"/>
      <c r="S1162" s="127"/>
      <c r="T1162" s="127"/>
      <c r="U1162" s="127"/>
      <c r="V1162" s="127"/>
      <c r="W1162" s="127"/>
      <c r="X1162" s="127"/>
      <c r="Y1162" s="127"/>
      <c r="Z1162" s="127"/>
      <c r="AA1162" s="127"/>
      <c r="AB1162" s="127"/>
      <c r="AC1162" s="127"/>
      <c r="AD1162" s="127"/>
      <c r="AE1162" s="127"/>
      <c r="AF1162" s="127"/>
      <c r="AG1162" s="127"/>
      <c r="AH1162" s="127"/>
      <c r="AI1162" s="127"/>
      <c r="AJ1162" s="127"/>
      <c r="AK1162" s="127"/>
      <c r="AL1162" s="127"/>
      <c r="AM1162" s="127"/>
      <c r="AN1162" s="127"/>
      <c r="AO1162" s="127"/>
      <c r="AP1162" s="127"/>
      <c r="AQ1162" s="127"/>
      <c r="AR1162" s="127"/>
      <c r="AS1162" s="127"/>
      <c r="AT1162" s="127"/>
      <c r="AU1162" s="127"/>
      <c r="AV1162" s="350"/>
      <c r="AW1162" s="127"/>
      <c r="AX1162" s="127"/>
      <c r="AY1162" s="127"/>
      <c r="AZ1162" s="127"/>
      <c r="BA1162" s="127"/>
      <c r="BB1162" s="127"/>
      <c r="BC1162" s="127"/>
      <c r="BD1162" s="127"/>
      <c r="BE1162" s="127"/>
      <c r="BF1162" s="127"/>
    </row>
    <row r="1163" spans="1:58" s="3" customFormat="1" ht="15.75" outlineLevel="2" x14ac:dyDescent="0.25">
      <c r="A1163" s="558">
        <f>ROW()</f>
        <v>1163</v>
      </c>
      <c r="B1163" s="134" t="s">
        <v>33</v>
      </c>
      <c r="C1163"/>
      <c r="D1163"/>
      <c r="E1163"/>
      <c r="F1163"/>
      <c r="G1163"/>
      <c r="H1163"/>
      <c r="I1163"/>
      <c r="J1163"/>
      <c r="K1163"/>
      <c r="L1163" s="44"/>
      <c r="M1163" s="31"/>
      <c r="N1163" s="31"/>
      <c r="O1163" s="31"/>
      <c r="P1163" s="31"/>
      <c r="Q1163" s="31"/>
      <c r="R1163" s="31"/>
      <c r="S1163" s="31"/>
      <c r="T1163" s="31">
        <f t="shared" ref="T1163:T1170" si="7266">S1199</f>
        <v>0</v>
      </c>
      <c r="U1163" s="31">
        <f t="shared" ref="U1163:U1170" si="7267">T1199</f>
        <v>0</v>
      </c>
      <c r="V1163" s="31">
        <f t="shared" ref="V1163:V1170" si="7268">U1199</f>
        <v>0</v>
      </c>
      <c r="W1163" s="31">
        <f t="shared" ref="W1163:W1170" si="7269">V1199</f>
        <v>0</v>
      </c>
      <c r="X1163" s="31">
        <f t="shared" ref="X1163:X1170" si="7270">W1199</f>
        <v>0</v>
      </c>
      <c r="Y1163" s="31">
        <f t="shared" ref="Y1163:Y1170" si="7271">X1199</f>
        <v>0</v>
      </c>
      <c r="Z1163" s="31">
        <f t="shared" ref="Z1163:Z1170" si="7272">Y1199</f>
        <v>0</v>
      </c>
      <c r="AA1163" s="31">
        <f t="shared" ref="AA1163:AA1170" si="7273">Z1199</f>
        <v>0</v>
      </c>
      <c r="AB1163" s="31">
        <f t="shared" ref="AB1163:AB1170" si="7274">AA1199</f>
        <v>0</v>
      </c>
      <c r="AC1163" s="31">
        <f t="shared" ref="AC1163:AC1170" si="7275">AB1199</f>
        <v>0</v>
      </c>
      <c r="AD1163" s="31">
        <f t="shared" ref="AD1163:AD1170" si="7276">AC1199</f>
        <v>0</v>
      </c>
      <c r="AE1163" s="31">
        <f t="shared" ref="AE1163:AE1170" si="7277">AD1199</f>
        <v>0</v>
      </c>
      <c r="AF1163" s="31">
        <f t="shared" ref="AF1163:AF1170" si="7278">AE1199</f>
        <v>0</v>
      </c>
      <c r="AG1163" s="31">
        <f t="shared" ref="AG1163:AG1170" si="7279">AF1199</f>
        <v>0</v>
      </c>
      <c r="AH1163" s="31">
        <f t="shared" ref="AH1163:AH1170" si="7280">AG1199</f>
        <v>0</v>
      </c>
      <c r="AI1163" s="31">
        <f t="shared" ref="AI1163:AI1170" si="7281">AH1199</f>
        <v>0</v>
      </c>
      <c r="AJ1163" s="31">
        <f t="shared" ref="AJ1163:AJ1170" si="7282">AI1199</f>
        <v>0</v>
      </c>
      <c r="AK1163" s="31">
        <f t="shared" ref="AK1163:AK1170" si="7283">AJ1199</f>
        <v>0</v>
      </c>
      <c r="AL1163" s="31">
        <f t="shared" ref="AL1163:AL1170" si="7284">AK1199</f>
        <v>0</v>
      </c>
      <c r="AM1163" s="31">
        <f t="shared" ref="AM1163:AM1170" si="7285">AL1199</f>
        <v>0</v>
      </c>
      <c r="AN1163" s="31">
        <f t="shared" ref="AN1163:AN1170" si="7286">AM1199</f>
        <v>0</v>
      </c>
      <c r="AO1163" s="31">
        <f t="shared" ref="AO1163:AO1170" si="7287">AN1199</f>
        <v>0</v>
      </c>
      <c r="AP1163" s="31">
        <f t="shared" ref="AP1163:AP1170" si="7288">AO1199</f>
        <v>0</v>
      </c>
      <c r="AQ1163" s="31">
        <f t="shared" ref="AQ1163:AQ1170" si="7289">AP1199</f>
        <v>0</v>
      </c>
      <c r="AR1163" s="31">
        <f t="shared" ref="AR1163:AR1170" si="7290">AQ1199</f>
        <v>0</v>
      </c>
      <c r="AS1163" s="31">
        <f t="shared" ref="AS1163:AS1170" si="7291">AR1199</f>
        <v>0</v>
      </c>
      <c r="AT1163" s="31">
        <f t="shared" ref="AT1163:AT1170" si="7292">AS1199</f>
        <v>0</v>
      </c>
      <c r="AU1163" s="31">
        <f t="shared" ref="AU1163:AU1170" si="7293">AT1199</f>
        <v>0</v>
      </c>
      <c r="AV1163" s="357">
        <f t="shared" ref="AV1163:AV1170" si="7294">AU1199</f>
        <v>0</v>
      </c>
      <c r="AW1163" s="33">
        <f t="shared" ref="AW1163:AW1172" si="7295">AV1199*AV$15</f>
        <v>0</v>
      </c>
      <c r="AX1163" s="31">
        <f t="shared" ref="AX1163:AX1170" si="7296">AW1199</f>
        <v>0</v>
      </c>
      <c r="AY1163" s="31">
        <f t="shared" ref="AY1163:AY1170" si="7297">AX1199</f>
        <v>0</v>
      </c>
      <c r="AZ1163" s="31">
        <f t="shared" ref="AZ1163:AZ1170" si="7298">AY1199</f>
        <v>0</v>
      </c>
      <c r="BA1163" s="31">
        <f t="shared" ref="BA1163:BF1170" si="7299">AZ1199</f>
        <v>0</v>
      </c>
      <c r="BB1163" s="31">
        <f t="shared" si="7299"/>
        <v>0</v>
      </c>
      <c r="BC1163" s="31">
        <f t="shared" si="7299"/>
        <v>0</v>
      </c>
      <c r="BD1163" s="31">
        <f t="shared" si="7299"/>
        <v>0</v>
      </c>
      <c r="BE1163" s="31">
        <f t="shared" si="7299"/>
        <v>0</v>
      </c>
      <c r="BF1163" s="31">
        <f t="shared" si="7299"/>
        <v>0</v>
      </c>
    </row>
    <row r="1164" spans="1:58" s="3" customFormat="1" ht="15.75" outlineLevel="2" x14ac:dyDescent="0.25">
      <c r="A1164" s="558">
        <f>ROW()</f>
        <v>1164</v>
      </c>
      <c r="B1164" s="134" t="s">
        <v>34</v>
      </c>
      <c r="C1164"/>
      <c r="D1164"/>
      <c r="E1164"/>
      <c r="F1164"/>
      <c r="G1164"/>
      <c r="H1164"/>
      <c r="I1164"/>
      <c r="J1164"/>
      <c r="K1164"/>
      <c r="L1164" s="44"/>
      <c r="M1164" s="31"/>
      <c r="N1164" s="31"/>
      <c r="O1164" s="31"/>
      <c r="P1164" s="31"/>
      <c r="Q1164" s="31"/>
      <c r="R1164" s="31"/>
      <c r="S1164" s="31"/>
      <c r="T1164" s="31">
        <f t="shared" si="7266"/>
        <v>0</v>
      </c>
      <c r="U1164" s="31">
        <f t="shared" si="7267"/>
        <v>0</v>
      </c>
      <c r="V1164" s="31">
        <f t="shared" si="7268"/>
        <v>0</v>
      </c>
      <c r="W1164" s="31">
        <f t="shared" si="7269"/>
        <v>0</v>
      </c>
      <c r="X1164" s="31">
        <f t="shared" si="7270"/>
        <v>0</v>
      </c>
      <c r="Y1164" s="31">
        <f t="shared" si="7271"/>
        <v>0</v>
      </c>
      <c r="Z1164" s="31">
        <f t="shared" si="7272"/>
        <v>0</v>
      </c>
      <c r="AA1164" s="31">
        <f t="shared" si="7273"/>
        <v>0</v>
      </c>
      <c r="AB1164" s="31">
        <f t="shared" si="7274"/>
        <v>0</v>
      </c>
      <c r="AC1164" s="31">
        <f t="shared" si="7275"/>
        <v>0</v>
      </c>
      <c r="AD1164" s="31">
        <f t="shared" si="7276"/>
        <v>0</v>
      </c>
      <c r="AE1164" s="31">
        <f t="shared" si="7277"/>
        <v>0</v>
      </c>
      <c r="AF1164" s="31">
        <f t="shared" si="7278"/>
        <v>0</v>
      </c>
      <c r="AG1164" s="31">
        <f t="shared" si="7279"/>
        <v>0</v>
      </c>
      <c r="AH1164" s="31">
        <f t="shared" si="7280"/>
        <v>0</v>
      </c>
      <c r="AI1164" s="31">
        <f t="shared" si="7281"/>
        <v>0</v>
      </c>
      <c r="AJ1164" s="31">
        <f t="shared" si="7282"/>
        <v>0</v>
      </c>
      <c r="AK1164" s="31">
        <f t="shared" si="7283"/>
        <v>0</v>
      </c>
      <c r="AL1164" s="31">
        <f t="shared" si="7284"/>
        <v>0</v>
      </c>
      <c r="AM1164" s="31">
        <f t="shared" si="7285"/>
        <v>0</v>
      </c>
      <c r="AN1164" s="31">
        <f t="shared" si="7286"/>
        <v>0</v>
      </c>
      <c r="AO1164" s="31">
        <f t="shared" si="7287"/>
        <v>0</v>
      </c>
      <c r="AP1164" s="31">
        <f t="shared" si="7288"/>
        <v>0</v>
      </c>
      <c r="AQ1164" s="31">
        <f t="shared" si="7289"/>
        <v>0</v>
      </c>
      <c r="AR1164" s="31">
        <f t="shared" si="7290"/>
        <v>0</v>
      </c>
      <c r="AS1164" s="31">
        <f t="shared" si="7291"/>
        <v>0</v>
      </c>
      <c r="AT1164" s="31">
        <f t="shared" si="7292"/>
        <v>0</v>
      </c>
      <c r="AU1164" s="31">
        <f t="shared" si="7293"/>
        <v>0</v>
      </c>
      <c r="AV1164" s="357">
        <f t="shared" si="7294"/>
        <v>0</v>
      </c>
      <c r="AW1164" s="33">
        <f t="shared" si="7295"/>
        <v>0</v>
      </c>
      <c r="AX1164" s="31">
        <f t="shared" si="7296"/>
        <v>0</v>
      </c>
      <c r="AY1164" s="31">
        <f t="shared" si="7297"/>
        <v>0</v>
      </c>
      <c r="AZ1164" s="31">
        <f t="shared" si="7298"/>
        <v>0</v>
      </c>
      <c r="BA1164" s="31">
        <f t="shared" si="7299"/>
        <v>0</v>
      </c>
      <c r="BB1164" s="31">
        <f t="shared" si="7299"/>
        <v>0</v>
      </c>
      <c r="BC1164" s="31">
        <f t="shared" si="7299"/>
        <v>0</v>
      </c>
      <c r="BD1164" s="31">
        <f t="shared" si="7299"/>
        <v>0</v>
      </c>
      <c r="BE1164" s="31">
        <f t="shared" si="7299"/>
        <v>0</v>
      </c>
      <c r="BF1164" s="31">
        <f t="shared" si="7299"/>
        <v>0</v>
      </c>
    </row>
    <row r="1165" spans="1:58" s="3" customFormat="1" ht="15.75" outlineLevel="2" x14ac:dyDescent="0.25">
      <c r="A1165" s="558">
        <f>ROW()</f>
        <v>1165</v>
      </c>
      <c r="B1165" s="134" t="s">
        <v>35</v>
      </c>
      <c r="C1165"/>
      <c r="D1165"/>
      <c r="E1165"/>
      <c r="F1165"/>
      <c r="G1165"/>
      <c r="H1165"/>
      <c r="I1165"/>
      <c r="J1165"/>
      <c r="K1165"/>
      <c r="L1165" s="44"/>
      <c r="M1165" s="31"/>
      <c r="N1165" s="31"/>
      <c r="O1165" s="31"/>
      <c r="P1165" s="31"/>
      <c r="Q1165" s="31"/>
      <c r="R1165" s="31"/>
      <c r="S1165" s="31"/>
      <c r="T1165" s="31">
        <f t="shared" si="7266"/>
        <v>2.4503147924999999</v>
      </c>
      <c r="U1165" s="31">
        <f t="shared" si="7267"/>
        <v>2.4298955025624998</v>
      </c>
      <c r="V1165" s="31">
        <f t="shared" si="7268"/>
        <v>2.4094762126249996</v>
      </c>
      <c r="W1165" s="31">
        <f t="shared" si="7269"/>
        <v>2.3890569226874994</v>
      </c>
      <c r="X1165" s="31">
        <f t="shared" si="7270"/>
        <v>2.3686376327499992</v>
      </c>
      <c r="Y1165" s="31">
        <f t="shared" si="7271"/>
        <v>2.348218342812499</v>
      </c>
      <c r="Z1165" s="31">
        <f t="shared" si="7272"/>
        <v>2.3277990528749988</v>
      </c>
      <c r="AA1165" s="31">
        <f t="shared" si="7273"/>
        <v>2.3073797629374986</v>
      </c>
      <c r="AB1165" s="31">
        <f t="shared" si="7274"/>
        <v>2.2869604729999984</v>
      </c>
      <c r="AC1165" s="31">
        <f t="shared" si="7275"/>
        <v>2.2665411830624982</v>
      </c>
      <c r="AD1165" s="31">
        <f t="shared" si="7276"/>
        <v>2.246121893124998</v>
      </c>
      <c r="AE1165" s="31">
        <f t="shared" si="7277"/>
        <v>2.2257026031874978</v>
      </c>
      <c r="AF1165" s="31">
        <f t="shared" si="7278"/>
        <v>2.2052833132499976</v>
      </c>
      <c r="AG1165" s="31">
        <f t="shared" si="7279"/>
        <v>2.1848640233124974</v>
      </c>
      <c r="AH1165" s="31">
        <f t="shared" si="7280"/>
        <v>2.1644447333749972</v>
      </c>
      <c r="AI1165" s="31">
        <f t="shared" si="7281"/>
        <v>2.144025443437497</v>
      </c>
      <c r="AJ1165" s="31">
        <f t="shared" si="7282"/>
        <v>2.1236061534999968</v>
      </c>
      <c r="AK1165" s="31">
        <f t="shared" si="7283"/>
        <v>2.1031868635624966</v>
      </c>
      <c r="AL1165" s="31">
        <f t="shared" si="7284"/>
        <v>2.0827675736249964</v>
      </c>
      <c r="AM1165" s="31">
        <f t="shared" si="7285"/>
        <v>2.0623482836874962</v>
      </c>
      <c r="AN1165" s="31">
        <f t="shared" si="7286"/>
        <v>2.041928993749996</v>
      </c>
      <c r="AO1165" s="31">
        <f t="shared" si="7287"/>
        <v>2.0215097038124958</v>
      </c>
      <c r="AP1165" s="31">
        <f t="shared" si="7288"/>
        <v>2.0010904138749956</v>
      </c>
      <c r="AQ1165" s="31">
        <f t="shared" si="7289"/>
        <v>1.9806711239374957</v>
      </c>
      <c r="AR1165" s="31">
        <f t="shared" si="7290"/>
        <v>1.9602518339999957</v>
      </c>
      <c r="AS1165" s="31">
        <f t="shared" si="7291"/>
        <v>1.8785746742499958</v>
      </c>
      <c r="AT1165" s="31">
        <f t="shared" si="7292"/>
        <v>1.7968975144999957</v>
      </c>
      <c r="AU1165" s="31">
        <f t="shared" si="7293"/>
        <v>1.7152203547499956</v>
      </c>
      <c r="AV1165" s="357">
        <f t="shared" si="7294"/>
        <v>1.6335431949999957</v>
      </c>
      <c r="AW1165" s="33">
        <f t="shared" si="7295"/>
        <v>1.6610498557413182</v>
      </c>
      <c r="AX1165" s="31">
        <f t="shared" si="7296"/>
        <v>1.5736261791233541</v>
      </c>
      <c r="AY1165" s="31">
        <f t="shared" si="7297"/>
        <v>1.48620250250539</v>
      </c>
      <c r="AZ1165" s="31">
        <f t="shared" si="7298"/>
        <v>1.3987788258874259</v>
      </c>
      <c r="BA1165" s="31">
        <f t="shared" si="7299"/>
        <v>1.3113551492694617</v>
      </c>
      <c r="BB1165" s="31">
        <f t="shared" si="7299"/>
        <v>1.2239314726514976</v>
      </c>
      <c r="BC1165" s="31">
        <f t="shared" si="7299"/>
        <v>1.1365077960335335</v>
      </c>
      <c r="BD1165" s="31">
        <f t="shared" si="7299"/>
        <v>1.0490841194155693</v>
      </c>
      <c r="BE1165" s="31">
        <f t="shared" si="7299"/>
        <v>0.96166044279760521</v>
      </c>
      <c r="BF1165" s="31">
        <f t="shared" si="7299"/>
        <v>0.87423676617964108</v>
      </c>
    </row>
    <row r="1166" spans="1:58" s="3" customFormat="1" ht="15.75" outlineLevel="2" x14ac:dyDescent="0.25">
      <c r="A1166" s="558">
        <f>ROW()</f>
        <v>1166</v>
      </c>
      <c r="B1166" s="134" t="s">
        <v>36</v>
      </c>
      <c r="C1166"/>
      <c r="D1166"/>
      <c r="E1166"/>
      <c r="F1166"/>
      <c r="G1166"/>
      <c r="H1166"/>
      <c r="I1166"/>
      <c r="J1166"/>
      <c r="K1166"/>
      <c r="L1166" s="44"/>
      <c r="M1166" s="31"/>
      <c r="N1166" s="31"/>
      <c r="O1166" s="31"/>
      <c r="P1166" s="31"/>
      <c r="Q1166" s="31"/>
      <c r="R1166" s="31"/>
      <c r="S1166" s="31"/>
      <c r="T1166" s="31">
        <f t="shared" si="7266"/>
        <v>1.73773425E-2</v>
      </c>
      <c r="U1166" s="31">
        <f t="shared" si="7267"/>
        <v>1.72325313125E-2</v>
      </c>
      <c r="V1166" s="31">
        <f t="shared" si="7268"/>
        <v>1.7087720125000001E-2</v>
      </c>
      <c r="W1166" s="31">
        <f t="shared" si="7269"/>
        <v>1.6942908937500001E-2</v>
      </c>
      <c r="X1166" s="31">
        <f t="shared" si="7270"/>
        <v>1.6798097750000001E-2</v>
      </c>
      <c r="Y1166" s="31">
        <f t="shared" si="7271"/>
        <v>1.6653286562500001E-2</v>
      </c>
      <c r="Z1166" s="31">
        <f t="shared" si="7272"/>
        <v>1.6508475375000001E-2</v>
      </c>
      <c r="AA1166" s="31">
        <f t="shared" si="7273"/>
        <v>1.6363664187500002E-2</v>
      </c>
      <c r="AB1166" s="31">
        <f t="shared" si="7274"/>
        <v>1.6218853000000002E-2</v>
      </c>
      <c r="AC1166" s="31">
        <f t="shared" si="7275"/>
        <v>1.6074041812500002E-2</v>
      </c>
      <c r="AD1166" s="31">
        <f t="shared" si="7276"/>
        <v>1.5929230625000002E-2</v>
      </c>
      <c r="AE1166" s="31">
        <f t="shared" si="7277"/>
        <v>1.5784419437500002E-2</v>
      </c>
      <c r="AF1166" s="31">
        <f t="shared" si="7278"/>
        <v>1.5639608250000003E-2</v>
      </c>
      <c r="AG1166" s="31">
        <f t="shared" si="7279"/>
        <v>1.5494797062500003E-2</v>
      </c>
      <c r="AH1166" s="31">
        <f t="shared" si="7280"/>
        <v>1.5349985875000003E-2</v>
      </c>
      <c r="AI1166" s="31">
        <f t="shared" si="7281"/>
        <v>1.5205174687500003E-2</v>
      </c>
      <c r="AJ1166" s="31">
        <f t="shared" si="7282"/>
        <v>1.5060363500000003E-2</v>
      </c>
      <c r="AK1166" s="31">
        <f t="shared" si="7283"/>
        <v>1.4915552312500004E-2</v>
      </c>
      <c r="AL1166" s="31">
        <f t="shared" si="7284"/>
        <v>1.4770741125000004E-2</v>
      </c>
      <c r="AM1166" s="31">
        <f t="shared" si="7285"/>
        <v>1.4625929937500004E-2</v>
      </c>
      <c r="AN1166" s="31">
        <f t="shared" si="7286"/>
        <v>1.4481118750000004E-2</v>
      </c>
      <c r="AO1166" s="31">
        <f t="shared" si="7287"/>
        <v>1.4336307562500004E-2</v>
      </c>
      <c r="AP1166" s="31">
        <f t="shared" si="7288"/>
        <v>1.4191496375000005E-2</v>
      </c>
      <c r="AQ1166" s="31">
        <f t="shared" si="7289"/>
        <v>1.4046685187500005E-2</v>
      </c>
      <c r="AR1166" s="31">
        <f t="shared" si="7290"/>
        <v>1.3901874000000005E-2</v>
      </c>
      <c r="AS1166" s="31">
        <f t="shared" si="7291"/>
        <v>1.3322629250000006E-2</v>
      </c>
      <c r="AT1166" s="31">
        <f t="shared" si="7292"/>
        <v>1.2743384500000007E-2</v>
      </c>
      <c r="AU1166" s="31">
        <f t="shared" si="7293"/>
        <v>1.2164139750000007E-2</v>
      </c>
      <c r="AV1166" s="357">
        <f t="shared" si="7294"/>
        <v>1.1584895000000008E-2</v>
      </c>
      <c r="AW1166" s="33">
        <f t="shared" si="7295"/>
        <v>1.1779968982410892E-2</v>
      </c>
      <c r="AX1166" s="31">
        <f t="shared" si="7296"/>
        <v>1.1159970614915582E-2</v>
      </c>
      <c r="AY1166" s="31">
        <f t="shared" si="7297"/>
        <v>1.0539972247420272E-2</v>
      </c>
      <c r="AZ1166" s="31">
        <f t="shared" si="7298"/>
        <v>9.9199738799249614E-3</v>
      </c>
      <c r="BA1166" s="31">
        <f t="shared" si="7299"/>
        <v>9.2999755124296511E-3</v>
      </c>
      <c r="BB1166" s="31">
        <f t="shared" si="7299"/>
        <v>8.6799771449343407E-3</v>
      </c>
      <c r="BC1166" s="31">
        <f t="shared" si="7299"/>
        <v>8.0599787774390304E-3</v>
      </c>
      <c r="BD1166" s="31">
        <f t="shared" si="7299"/>
        <v>7.4399804099437201E-3</v>
      </c>
      <c r="BE1166" s="31">
        <f t="shared" si="7299"/>
        <v>6.8199820424484098E-3</v>
      </c>
      <c r="BF1166" s="31">
        <f t="shared" si="7299"/>
        <v>6.1999836749530995E-3</v>
      </c>
    </row>
    <row r="1167" spans="1:58" s="3" customFormat="1" ht="15.75" outlineLevel="2" x14ac:dyDescent="0.25">
      <c r="A1167" s="558">
        <f>ROW()</f>
        <v>1167</v>
      </c>
      <c r="B1167" s="134" t="s">
        <v>37</v>
      </c>
      <c r="C1167"/>
      <c r="D1167"/>
      <c r="E1167"/>
      <c r="F1167"/>
      <c r="G1167"/>
      <c r="H1167"/>
      <c r="I1167"/>
      <c r="J1167"/>
      <c r="K1167"/>
      <c r="L1167" s="44"/>
      <c r="M1167" s="31"/>
      <c r="N1167" s="31"/>
      <c r="O1167" s="31"/>
      <c r="P1167" s="31"/>
      <c r="Q1167" s="31"/>
      <c r="R1167" s="31"/>
      <c r="S1167" s="31"/>
      <c r="T1167" s="31">
        <f t="shared" si="7266"/>
        <v>1.7346817499999997E-2</v>
      </c>
      <c r="U1167" s="31">
        <f t="shared" si="7267"/>
        <v>1.7057703874999997E-2</v>
      </c>
      <c r="V1167" s="31">
        <f t="shared" si="7268"/>
        <v>1.6768590249999996E-2</v>
      </c>
      <c r="W1167" s="31">
        <f t="shared" si="7269"/>
        <v>1.6479476624999996E-2</v>
      </c>
      <c r="X1167" s="31">
        <f t="shared" si="7270"/>
        <v>1.6190362999999996E-2</v>
      </c>
      <c r="Y1167" s="31">
        <f t="shared" si="7271"/>
        <v>1.5901249374999996E-2</v>
      </c>
      <c r="Z1167" s="31">
        <f t="shared" si="7272"/>
        <v>1.5612135749999995E-2</v>
      </c>
      <c r="AA1167" s="31">
        <f t="shared" si="7273"/>
        <v>1.5323022124999995E-2</v>
      </c>
      <c r="AB1167" s="31">
        <f t="shared" si="7274"/>
        <v>1.5033908499999995E-2</v>
      </c>
      <c r="AC1167" s="31">
        <f t="shared" si="7275"/>
        <v>1.4744794874999995E-2</v>
      </c>
      <c r="AD1167" s="31">
        <f t="shared" si="7276"/>
        <v>1.4455681249999994E-2</v>
      </c>
      <c r="AE1167" s="31">
        <f t="shared" si="7277"/>
        <v>1.4166567624999994E-2</v>
      </c>
      <c r="AF1167" s="31">
        <f t="shared" si="7278"/>
        <v>1.3877453999999994E-2</v>
      </c>
      <c r="AG1167" s="31">
        <f t="shared" si="7279"/>
        <v>1.3588340374999994E-2</v>
      </c>
      <c r="AH1167" s="31">
        <f t="shared" si="7280"/>
        <v>1.3299226749999993E-2</v>
      </c>
      <c r="AI1167" s="31">
        <f t="shared" si="7281"/>
        <v>1.3010113124999993E-2</v>
      </c>
      <c r="AJ1167" s="31">
        <f t="shared" si="7282"/>
        <v>1.2720999499999993E-2</v>
      </c>
      <c r="AK1167" s="31">
        <f t="shared" si="7283"/>
        <v>1.2431885874999993E-2</v>
      </c>
      <c r="AL1167" s="31">
        <f t="shared" si="7284"/>
        <v>1.2142772249999993E-2</v>
      </c>
      <c r="AM1167" s="31">
        <f t="shared" si="7285"/>
        <v>1.1853658624999992E-2</v>
      </c>
      <c r="AN1167" s="31">
        <f t="shared" si="7286"/>
        <v>1.1564544999999992E-2</v>
      </c>
      <c r="AO1167" s="31">
        <f t="shared" si="7287"/>
        <v>1.1275431374999992E-2</v>
      </c>
      <c r="AP1167" s="31">
        <f t="shared" si="7288"/>
        <v>1.0986317749999992E-2</v>
      </c>
      <c r="AQ1167" s="31">
        <f t="shared" si="7289"/>
        <v>1.0697204124999991E-2</v>
      </c>
      <c r="AR1167" s="31">
        <f t="shared" si="7290"/>
        <v>1.0408090499999991E-2</v>
      </c>
      <c r="AS1167" s="31">
        <f t="shared" si="7291"/>
        <v>7.8060678749999925E-3</v>
      </c>
      <c r="AT1167" s="31">
        <f t="shared" si="7292"/>
        <v>5.2040452499999938E-3</v>
      </c>
      <c r="AU1167" s="31">
        <f t="shared" si="7293"/>
        <v>2.602022624999996E-3</v>
      </c>
      <c r="AV1167" s="357">
        <f t="shared" si="7294"/>
        <v>0</v>
      </c>
      <c r="AW1167" s="33">
        <f t="shared" si="7295"/>
        <v>0</v>
      </c>
      <c r="AX1167" s="31">
        <f t="shared" si="7296"/>
        <v>0</v>
      </c>
      <c r="AY1167" s="31">
        <f t="shared" si="7297"/>
        <v>0</v>
      </c>
      <c r="AZ1167" s="31">
        <f t="shared" si="7298"/>
        <v>0</v>
      </c>
      <c r="BA1167" s="31">
        <f t="shared" si="7299"/>
        <v>0</v>
      </c>
      <c r="BB1167" s="31">
        <f t="shared" si="7299"/>
        <v>0</v>
      </c>
      <c r="BC1167" s="31">
        <f t="shared" si="7299"/>
        <v>0</v>
      </c>
      <c r="BD1167" s="31">
        <f t="shared" si="7299"/>
        <v>0</v>
      </c>
      <c r="BE1167" s="31">
        <f t="shared" si="7299"/>
        <v>0</v>
      </c>
      <c r="BF1167" s="31">
        <f t="shared" si="7299"/>
        <v>0</v>
      </c>
    </row>
    <row r="1168" spans="1:58" s="3" customFormat="1" ht="15.75" outlineLevel="2" x14ac:dyDescent="0.25">
      <c r="A1168" s="558">
        <f>ROW()</f>
        <v>1168</v>
      </c>
      <c r="B1168" s="134" t="s">
        <v>38</v>
      </c>
      <c r="C1168"/>
      <c r="D1168"/>
      <c r="E1168"/>
      <c r="F1168"/>
      <c r="G1168"/>
      <c r="H1168"/>
      <c r="I1168"/>
      <c r="J1168"/>
      <c r="K1168"/>
      <c r="L1168" s="44"/>
      <c r="M1168" s="31"/>
      <c r="N1168" s="31"/>
      <c r="O1168" s="31"/>
      <c r="P1168" s="31"/>
      <c r="Q1168" s="31"/>
      <c r="R1168" s="31"/>
      <c r="S1168" s="31"/>
      <c r="T1168" s="31">
        <f t="shared" si="7266"/>
        <v>3.9472500000000002E-3</v>
      </c>
      <c r="U1168" s="31">
        <f t="shared" si="7267"/>
        <v>3.8814625000000002E-3</v>
      </c>
      <c r="V1168" s="31">
        <f t="shared" si="7268"/>
        <v>3.8156750000000001E-3</v>
      </c>
      <c r="W1168" s="31">
        <f t="shared" si="7269"/>
        <v>3.7498875000000001E-3</v>
      </c>
      <c r="X1168" s="31">
        <f t="shared" si="7270"/>
        <v>3.6841E-3</v>
      </c>
      <c r="Y1168" s="31">
        <f t="shared" si="7271"/>
        <v>3.6183125E-3</v>
      </c>
      <c r="Z1168" s="31">
        <f t="shared" si="7272"/>
        <v>3.552525E-3</v>
      </c>
      <c r="AA1168" s="31">
        <f t="shared" si="7273"/>
        <v>3.4867374999999999E-3</v>
      </c>
      <c r="AB1168" s="31">
        <f t="shared" si="7274"/>
        <v>3.4209499999999999E-3</v>
      </c>
      <c r="AC1168" s="31">
        <f t="shared" si="7275"/>
        <v>3.3551624999999998E-3</v>
      </c>
      <c r="AD1168" s="31">
        <f t="shared" si="7276"/>
        <v>3.2893749999999998E-3</v>
      </c>
      <c r="AE1168" s="31">
        <f t="shared" si="7277"/>
        <v>3.2235874999999997E-3</v>
      </c>
      <c r="AF1168" s="31">
        <f t="shared" si="7278"/>
        <v>3.1577999999999997E-3</v>
      </c>
      <c r="AG1168" s="31">
        <f t="shared" si="7279"/>
        <v>3.0920124999999996E-3</v>
      </c>
      <c r="AH1168" s="31">
        <f t="shared" si="7280"/>
        <v>3.0262249999999996E-3</v>
      </c>
      <c r="AI1168" s="31">
        <f t="shared" si="7281"/>
        <v>2.9604374999999995E-3</v>
      </c>
      <c r="AJ1168" s="31">
        <f t="shared" si="7282"/>
        <v>2.8946499999999995E-3</v>
      </c>
      <c r="AK1168" s="31">
        <f t="shared" si="7283"/>
        <v>2.8288624999999994E-3</v>
      </c>
      <c r="AL1168" s="31">
        <f t="shared" si="7284"/>
        <v>2.7630749999999994E-3</v>
      </c>
      <c r="AM1168" s="31">
        <f t="shared" si="7285"/>
        <v>2.6972874999999993E-3</v>
      </c>
      <c r="AN1168" s="31">
        <f t="shared" si="7286"/>
        <v>2.6314999999999993E-3</v>
      </c>
      <c r="AO1168" s="31">
        <f t="shared" si="7287"/>
        <v>2.5657124999999992E-3</v>
      </c>
      <c r="AP1168" s="31">
        <f t="shared" si="7288"/>
        <v>2.4999249999999992E-3</v>
      </c>
      <c r="AQ1168" s="31">
        <f t="shared" si="7289"/>
        <v>2.4341374999999991E-3</v>
      </c>
      <c r="AR1168" s="31">
        <f t="shared" si="7290"/>
        <v>2.3683499999999991E-3</v>
      </c>
      <c r="AS1168" s="31">
        <f t="shared" si="7291"/>
        <v>2.1051999999999989E-3</v>
      </c>
      <c r="AT1168" s="31">
        <f t="shared" si="7292"/>
        <v>1.8420499999999989E-3</v>
      </c>
      <c r="AU1168" s="31">
        <f t="shared" si="7293"/>
        <v>1.578899999999999E-3</v>
      </c>
      <c r="AV1168" s="357">
        <f t="shared" si="7294"/>
        <v>1.315749999999999E-3</v>
      </c>
      <c r="AW1168" s="33">
        <f t="shared" si="7295"/>
        <v>1.1266572232645393E-3</v>
      </c>
      <c r="AX1168" s="31">
        <f t="shared" si="7296"/>
        <v>8.449929174484045E-4</v>
      </c>
      <c r="AY1168" s="31">
        <f t="shared" si="7297"/>
        <v>5.6332861163226966E-4</v>
      </c>
      <c r="AZ1168" s="31">
        <f t="shared" si="7298"/>
        <v>2.8166430581613483E-4</v>
      </c>
      <c r="BA1168" s="31">
        <f t="shared" si="7299"/>
        <v>0</v>
      </c>
      <c r="BB1168" s="31">
        <f t="shared" si="7299"/>
        <v>0</v>
      </c>
      <c r="BC1168" s="31">
        <f t="shared" si="7299"/>
        <v>0</v>
      </c>
      <c r="BD1168" s="31">
        <f t="shared" si="7299"/>
        <v>0</v>
      </c>
      <c r="BE1168" s="31">
        <f t="shared" si="7299"/>
        <v>0</v>
      </c>
      <c r="BF1168" s="31">
        <f t="shared" si="7299"/>
        <v>0</v>
      </c>
    </row>
    <row r="1169" spans="1:58" s="3" customFormat="1" ht="15.75" outlineLevel="2" x14ac:dyDescent="0.25">
      <c r="A1169" s="558">
        <f>ROW()</f>
        <v>1169</v>
      </c>
      <c r="B1169" s="134" t="s">
        <v>39</v>
      </c>
      <c r="C1169"/>
      <c r="D1169"/>
      <c r="E1169"/>
      <c r="F1169"/>
      <c r="G1169"/>
      <c r="H1169"/>
      <c r="I1169"/>
      <c r="J1169"/>
      <c r="K1169"/>
      <c r="L1169" s="44"/>
      <c r="M1169" s="31"/>
      <c r="N1169" s="31"/>
      <c r="O1169" s="31"/>
      <c r="P1169" s="31"/>
      <c r="Q1169" s="31"/>
      <c r="R1169" s="31"/>
      <c r="S1169" s="31"/>
      <c r="T1169" s="31">
        <f t="shared" si="7266"/>
        <v>0</v>
      </c>
      <c r="U1169" s="31">
        <f t="shared" si="7267"/>
        <v>0</v>
      </c>
      <c r="V1169" s="31">
        <f t="shared" si="7268"/>
        <v>0</v>
      </c>
      <c r="W1169" s="31">
        <f t="shared" si="7269"/>
        <v>0</v>
      </c>
      <c r="X1169" s="31">
        <f t="shared" si="7270"/>
        <v>0</v>
      </c>
      <c r="Y1169" s="31">
        <f t="shared" si="7271"/>
        <v>0</v>
      </c>
      <c r="Z1169" s="31">
        <f t="shared" si="7272"/>
        <v>0</v>
      </c>
      <c r="AA1169" s="31">
        <f t="shared" si="7273"/>
        <v>0</v>
      </c>
      <c r="AB1169" s="31">
        <f t="shared" si="7274"/>
        <v>0</v>
      </c>
      <c r="AC1169" s="31">
        <f t="shared" si="7275"/>
        <v>0</v>
      </c>
      <c r="AD1169" s="31">
        <f t="shared" si="7276"/>
        <v>0</v>
      </c>
      <c r="AE1169" s="31">
        <f t="shared" si="7277"/>
        <v>0</v>
      </c>
      <c r="AF1169" s="31">
        <f t="shared" si="7278"/>
        <v>0</v>
      </c>
      <c r="AG1169" s="31">
        <f t="shared" si="7279"/>
        <v>0</v>
      </c>
      <c r="AH1169" s="31">
        <f t="shared" si="7280"/>
        <v>0</v>
      </c>
      <c r="AI1169" s="31">
        <f t="shared" si="7281"/>
        <v>0</v>
      </c>
      <c r="AJ1169" s="31">
        <f t="shared" si="7282"/>
        <v>0</v>
      </c>
      <c r="AK1169" s="31">
        <f t="shared" si="7283"/>
        <v>0</v>
      </c>
      <c r="AL1169" s="31">
        <f t="shared" si="7284"/>
        <v>0</v>
      </c>
      <c r="AM1169" s="31">
        <f t="shared" si="7285"/>
        <v>0</v>
      </c>
      <c r="AN1169" s="31">
        <f t="shared" si="7286"/>
        <v>0</v>
      </c>
      <c r="AO1169" s="31">
        <f t="shared" si="7287"/>
        <v>0</v>
      </c>
      <c r="AP1169" s="31">
        <f t="shared" si="7288"/>
        <v>0</v>
      </c>
      <c r="AQ1169" s="31">
        <f t="shared" si="7289"/>
        <v>0</v>
      </c>
      <c r="AR1169" s="31">
        <f t="shared" si="7290"/>
        <v>0</v>
      </c>
      <c r="AS1169" s="31">
        <f t="shared" si="7291"/>
        <v>0</v>
      </c>
      <c r="AT1169" s="31">
        <f t="shared" si="7292"/>
        <v>0</v>
      </c>
      <c r="AU1169" s="31">
        <f t="shared" si="7293"/>
        <v>0</v>
      </c>
      <c r="AV1169" s="357">
        <f t="shared" si="7294"/>
        <v>0</v>
      </c>
      <c r="AW1169" s="33">
        <f t="shared" si="7295"/>
        <v>0</v>
      </c>
      <c r="AX1169" s="31">
        <f t="shared" si="7296"/>
        <v>0</v>
      </c>
      <c r="AY1169" s="31">
        <f t="shared" si="7297"/>
        <v>0</v>
      </c>
      <c r="AZ1169" s="31">
        <f t="shared" si="7298"/>
        <v>0</v>
      </c>
      <c r="BA1169" s="31">
        <f t="shared" si="7299"/>
        <v>0</v>
      </c>
      <c r="BB1169" s="31">
        <f t="shared" si="7299"/>
        <v>0</v>
      </c>
      <c r="BC1169" s="31">
        <f t="shared" si="7299"/>
        <v>0</v>
      </c>
      <c r="BD1169" s="31">
        <f t="shared" si="7299"/>
        <v>0</v>
      </c>
      <c r="BE1169" s="31">
        <f t="shared" si="7299"/>
        <v>0</v>
      </c>
      <c r="BF1169" s="31">
        <f t="shared" si="7299"/>
        <v>0</v>
      </c>
    </row>
    <row r="1170" spans="1:58" s="3" customFormat="1" ht="15.75" outlineLevel="2" x14ac:dyDescent="0.25">
      <c r="A1170" s="558">
        <f>ROW()</f>
        <v>1170</v>
      </c>
      <c r="B1170" s="134" t="s">
        <v>40</v>
      </c>
      <c r="C1170"/>
      <c r="D1170"/>
      <c r="E1170"/>
      <c r="F1170"/>
      <c r="G1170"/>
      <c r="H1170"/>
      <c r="I1170"/>
      <c r="J1170"/>
      <c r="K1170"/>
      <c r="L1170" s="44"/>
      <c r="M1170" s="31"/>
      <c r="N1170" s="31"/>
      <c r="O1170" s="31"/>
      <c r="P1170" s="31"/>
      <c r="Q1170" s="31"/>
      <c r="R1170" s="31"/>
      <c r="S1170" s="31"/>
      <c r="T1170" s="31">
        <f t="shared" si="7266"/>
        <v>4.5699414999999979E-2</v>
      </c>
      <c r="U1170" s="31">
        <f t="shared" si="7267"/>
        <v>4.4556929624999977E-2</v>
      </c>
      <c r="V1170" s="31">
        <f t="shared" si="7268"/>
        <v>4.3414444249999976E-2</v>
      </c>
      <c r="W1170" s="31">
        <f t="shared" si="7269"/>
        <v>4.2271958874999974E-2</v>
      </c>
      <c r="X1170" s="31">
        <f t="shared" si="7270"/>
        <v>4.1129473499999972E-2</v>
      </c>
      <c r="Y1170" s="31">
        <f t="shared" si="7271"/>
        <v>3.998698812499997E-2</v>
      </c>
      <c r="Z1170" s="31">
        <f t="shared" si="7272"/>
        <v>3.8844502749999968E-2</v>
      </c>
      <c r="AA1170" s="31">
        <f t="shared" si="7273"/>
        <v>3.7702017374999966E-2</v>
      </c>
      <c r="AB1170" s="31">
        <f t="shared" si="7274"/>
        <v>3.6559531999999964E-2</v>
      </c>
      <c r="AC1170" s="31">
        <f t="shared" si="7275"/>
        <v>3.5417046624999962E-2</v>
      </c>
      <c r="AD1170" s="31">
        <f t="shared" si="7276"/>
        <v>3.427456124999996E-2</v>
      </c>
      <c r="AE1170" s="31">
        <f t="shared" si="7277"/>
        <v>3.3132075874999958E-2</v>
      </c>
      <c r="AF1170" s="31">
        <f t="shared" si="7278"/>
        <v>3.1989590499999956E-2</v>
      </c>
      <c r="AG1170" s="31">
        <f t="shared" si="7279"/>
        <v>3.0847105124999954E-2</v>
      </c>
      <c r="AH1170" s="31">
        <f t="shared" si="7280"/>
        <v>2.9704619749999953E-2</v>
      </c>
      <c r="AI1170" s="31">
        <f t="shared" si="7281"/>
        <v>2.8562134374999951E-2</v>
      </c>
      <c r="AJ1170" s="31">
        <f t="shared" si="7282"/>
        <v>2.7419648999999949E-2</v>
      </c>
      <c r="AK1170" s="31">
        <f t="shared" si="7283"/>
        <v>2.6277163624999947E-2</v>
      </c>
      <c r="AL1170" s="31">
        <f t="shared" si="7284"/>
        <v>2.5134678249999945E-2</v>
      </c>
      <c r="AM1170" s="31">
        <f t="shared" si="7285"/>
        <v>2.3992192874999943E-2</v>
      </c>
      <c r="AN1170" s="31">
        <f t="shared" si="7286"/>
        <v>2.2849707499999941E-2</v>
      </c>
      <c r="AO1170" s="31">
        <f t="shared" si="7287"/>
        <v>2.1707222124999939E-2</v>
      </c>
      <c r="AP1170" s="31">
        <f t="shared" si="7288"/>
        <v>2.0564736749999937E-2</v>
      </c>
      <c r="AQ1170" s="31">
        <f t="shared" si="7289"/>
        <v>1.9422251374999935E-2</v>
      </c>
      <c r="AR1170" s="31">
        <f t="shared" si="7290"/>
        <v>1.8279765999999933E-2</v>
      </c>
      <c r="AS1170" s="31">
        <f t="shared" si="7291"/>
        <v>1.3709824499999948E-2</v>
      </c>
      <c r="AT1170" s="31">
        <f t="shared" si="7292"/>
        <v>9.1398829999999633E-3</v>
      </c>
      <c r="AU1170" s="31">
        <f t="shared" si="7293"/>
        <v>4.5699414999999782E-3</v>
      </c>
      <c r="AV1170" s="357">
        <f t="shared" si="7294"/>
        <v>0</v>
      </c>
      <c r="AW1170" s="33">
        <f t="shared" si="7295"/>
        <v>0</v>
      </c>
      <c r="AX1170" s="31">
        <f t="shared" si="7296"/>
        <v>0</v>
      </c>
      <c r="AY1170" s="31">
        <f t="shared" si="7297"/>
        <v>0</v>
      </c>
      <c r="AZ1170" s="31">
        <f t="shared" si="7298"/>
        <v>0</v>
      </c>
      <c r="BA1170" s="31">
        <f t="shared" si="7299"/>
        <v>0</v>
      </c>
      <c r="BB1170" s="31">
        <f t="shared" si="7299"/>
        <v>0</v>
      </c>
      <c r="BC1170" s="31">
        <f t="shared" si="7299"/>
        <v>0</v>
      </c>
      <c r="BD1170" s="31">
        <f t="shared" si="7299"/>
        <v>0</v>
      </c>
      <c r="BE1170" s="31">
        <f t="shared" si="7299"/>
        <v>0</v>
      </c>
      <c r="BF1170" s="31">
        <f t="shared" si="7299"/>
        <v>0</v>
      </c>
    </row>
    <row r="1171" spans="1:58" s="3" customFormat="1" ht="15.75" outlineLevel="2" x14ac:dyDescent="0.25">
      <c r="A1171" s="558">
        <f>ROW()</f>
        <v>1171</v>
      </c>
      <c r="B1171" s="134" t="s">
        <v>329</v>
      </c>
      <c r="C1171"/>
      <c r="D1171"/>
      <c r="E1171"/>
      <c r="F1171"/>
      <c r="G1171"/>
      <c r="H1171"/>
      <c r="I1171"/>
      <c r="J1171"/>
      <c r="K1171"/>
      <c r="L1171" s="44"/>
      <c r="M1171" s="31"/>
      <c r="N1171" s="31"/>
      <c r="O1171" s="31"/>
      <c r="P1171" s="31"/>
      <c r="Q1171" s="31"/>
      <c r="R1171" s="31"/>
      <c r="S1171" s="31"/>
      <c r="T1171" s="31">
        <f t="shared" ref="T1171" si="7300">S1207</f>
        <v>0</v>
      </c>
      <c r="U1171" s="31">
        <f t="shared" ref="U1171" si="7301">T1207</f>
        <v>0</v>
      </c>
      <c r="V1171" s="31">
        <f t="shared" ref="V1171" si="7302">U1207</f>
        <v>0</v>
      </c>
      <c r="W1171" s="31">
        <f t="shared" ref="W1171" si="7303">V1207</f>
        <v>0</v>
      </c>
      <c r="X1171" s="31">
        <f t="shared" ref="X1171" si="7304">W1207</f>
        <v>0</v>
      </c>
      <c r="Y1171" s="31">
        <f t="shared" ref="Y1171" si="7305">X1207</f>
        <v>0</v>
      </c>
      <c r="Z1171" s="31">
        <f t="shared" ref="Z1171" si="7306">Y1207</f>
        <v>0</v>
      </c>
      <c r="AA1171" s="31">
        <f t="shared" ref="AA1171" si="7307">Z1207</f>
        <v>0</v>
      </c>
      <c r="AB1171" s="31">
        <f t="shared" ref="AB1171" si="7308">AA1207</f>
        <v>0</v>
      </c>
      <c r="AC1171" s="31">
        <f t="shared" ref="AC1171" si="7309">AB1207</f>
        <v>0</v>
      </c>
      <c r="AD1171" s="31">
        <f t="shared" ref="AD1171" si="7310">AC1207</f>
        <v>0</v>
      </c>
      <c r="AE1171" s="31">
        <f t="shared" ref="AE1171" si="7311">AD1207</f>
        <v>0</v>
      </c>
      <c r="AF1171" s="31">
        <f t="shared" ref="AF1171" si="7312">AE1207</f>
        <v>0</v>
      </c>
      <c r="AG1171" s="31">
        <f t="shared" ref="AG1171" si="7313">AF1207</f>
        <v>0</v>
      </c>
      <c r="AH1171" s="31">
        <f t="shared" ref="AH1171" si="7314">AG1207</f>
        <v>0</v>
      </c>
      <c r="AI1171" s="31">
        <f t="shared" ref="AI1171" si="7315">AH1207</f>
        <v>0</v>
      </c>
      <c r="AJ1171" s="31">
        <f t="shared" ref="AJ1171" si="7316">AI1207</f>
        <v>0</v>
      </c>
      <c r="AK1171" s="31">
        <f t="shared" ref="AK1171" si="7317">AJ1207</f>
        <v>0</v>
      </c>
      <c r="AL1171" s="31">
        <f t="shared" ref="AL1171" si="7318">AK1207</f>
        <v>0</v>
      </c>
      <c r="AM1171" s="31">
        <f t="shared" ref="AM1171" si="7319">AL1207</f>
        <v>0</v>
      </c>
      <c r="AN1171" s="31">
        <f t="shared" ref="AN1171" si="7320">AM1207</f>
        <v>0</v>
      </c>
      <c r="AO1171" s="31">
        <f t="shared" ref="AO1171" si="7321">AN1207</f>
        <v>0</v>
      </c>
      <c r="AP1171" s="31">
        <f t="shared" ref="AP1171" si="7322">AO1207</f>
        <v>0</v>
      </c>
      <c r="AQ1171" s="31">
        <f t="shared" ref="AQ1171" si="7323">AP1207</f>
        <v>0</v>
      </c>
      <c r="AR1171" s="31">
        <f t="shared" ref="AR1171" si="7324">AQ1207</f>
        <v>0</v>
      </c>
      <c r="AS1171" s="31">
        <f t="shared" ref="AS1171" si="7325">AR1207</f>
        <v>0</v>
      </c>
      <c r="AT1171" s="31">
        <f t="shared" ref="AT1171" si="7326">AS1207</f>
        <v>0</v>
      </c>
      <c r="AU1171" s="31">
        <f t="shared" ref="AU1171" si="7327">AT1207</f>
        <v>0</v>
      </c>
      <c r="AV1171" s="357">
        <f t="shared" ref="AV1171" si="7328">AU1207</f>
        <v>0</v>
      </c>
      <c r="AW1171" s="33">
        <f t="shared" si="7295"/>
        <v>0</v>
      </c>
      <c r="AX1171" s="31">
        <f t="shared" ref="AX1171" si="7329">AW1207</f>
        <v>0</v>
      </c>
      <c r="AY1171" s="31">
        <f t="shared" ref="AY1171" si="7330">AX1207</f>
        <v>0</v>
      </c>
      <c r="AZ1171" s="31">
        <f t="shared" ref="AZ1171" si="7331">AY1207</f>
        <v>0</v>
      </c>
      <c r="BA1171" s="31">
        <f t="shared" ref="BA1171" si="7332">AZ1207</f>
        <v>0</v>
      </c>
      <c r="BB1171" s="31">
        <f t="shared" ref="BB1171" si="7333">BA1207</f>
        <v>0</v>
      </c>
      <c r="BC1171" s="31">
        <f t="shared" ref="BC1171" si="7334">BB1207</f>
        <v>0</v>
      </c>
      <c r="BD1171" s="31">
        <f t="shared" ref="BD1171" si="7335">BC1207</f>
        <v>0</v>
      </c>
      <c r="BE1171" s="31">
        <f t="shared" ref="BE1171" si="7336">BD1207</f>
        <v>0</v>
      </c>
      <c r="BF1171" s="31">
        <f t="shared" ref="BF1171" si="7337">BE1207</f>
        <v>0</v>
      </c>
    </row>
    <row r="1172" spans="1:58" s="3" customFormat="1" ht="15.75" outlineLevel="2" x14ac:dyDescent="0.25">
      <c r="A1172" s="558">
        <f>ROW()</f>
        <v>1172</v>
      </c>
      <c r="B1172" s="134" t="s">
        <v>269</v>
      </c>
      <c r="C1172"/>
      <c r="D1172"/>
      <c r="E1172"/>
      <c r="F1172"/>
      <c r="G1172"/>
      <c r="H1172"/>
      <c r="I1172"/>
      <c r="J1172"/>
      <c r="K1172"/>
      <c r="L1172" s="44"/>
      <c r="M1172" s="31"/>
      <c r="N1172" s="31"/>
      <c r="O1172" s="31"/>
      <c r="P1172" s="31"/>
      <c r="Q1172" s="31"/>
      <c r="R1172" s="31"/>
      <c r="S1172" s="31"/>
      <c r="T1172" s="31">
        <f t="shared" ref="T1172" si="7338">S1208</f>
        <v>0</v>
      </c>
      <c r="U1172" s="31">
        <f t="shared" ref="U1172" si="7339">T1208</f>
        <v>0</v>
      </c>
      <c r="V1172" s="31">
        <f t="shared" ref="V1172" si="7340">U1208</f>
        <v>0</v>
      </c>
      <c r="W1172" s="31">
        <f t="shared" ref="W1172" si="7341">V1208</f>
        <v>0</v>
      </c>
      <c r="X1172" s="31">
        <f t="shared" ref="X1172" si="7342">W1208</f>
        <v>0</v>
      </c>
      <c r="Y1172" s="31">
        <f t="shared" ref="Y1172" si="7343">X1208</f>
        <v>0</v>
      </c>
      <c r="Z1172" s="31">
        <f t="shared" ref="Z1172" si="7344">Y1208</f>
        <v>0</v>
      </c>
      <c r="AA1172" s="31">
        <f t="shared" ref="AA1172" si="7345">Z1208</f>
        <v>0</v>
      </c>
      <c r="AB1172" s="31">
        <f t="shared" ref="AB1172" si="7346">AA1208</f>
        <v>0</v>
      </c>
      <c r="AC1172" s="31">
        <f t="shared" ref="AC1172" si="7347">AB1208</f>
        <v>0</v>
      </c>
      <c r="AD1172" s="31">
        <f t="shared" ref="AD1172" si="7348">AC1208</f>
        <v>0</v>
      </c>
      <c r="AE1172" s="31">
        <f t="shared" ref="AE1172" si="7349">AD1208</f>
        <v>0</v>
      </c>
      <c r="AF1172" s="31">
        <f t="shared" ref="AF1172" si="7350">AE1208</f>
        <v>0</v>
      </c>
      <c r="AG1172" s="31">
        <f t="shared" ref="AG1172" si="7351">AF1208</f>
        <v>0</v>
      </c>
      <c r="AH1172" s="31">
        <f t="shared" ref="AH1172" si="7352">AG1208</f>
        <v>0</v>
      </c>
      <c r="AI1172" s="31">
        <f t="shared" ref="AI1172" si="7353">AH1208</f>
        <v>0</v>
      </c>
      <c r="AJ1172" s="31">
        <f t="shared" ref="AJ1172" si="7354">AI1208</f>
        <v>0</v>
      </c>
      <c r="AK1172" s="31">
        <f t="shared" ref="AK1172" si="7355">AJ1208</f>
        <v>0</v>
      </c>
      <c r="AL1172" s="31">
        <f t="shared" ref="AL1172" si="7356">AK1208</f>
        <v>0</v>
      </c>
      <c r="AM1172" s="31">
        <f t="shared" ref="AM1172" si="7357">AL1208</f>
        <v>0</v>
      </c>
      <c r="AN1172" s="31">
        <f t="shared" ref="AN1172" si="7358">AM1208</f>
        <v>0</v>
      </c>
      <c r="AO1172" s="31">
        <f t="shared" ref="AO1172" si="7359">AN1208</f>
        <v>0</v>
      </c>
      <c r="AP1172" s="31">
        <f t="shared" ref="AP1172" si="7360">AO1208</f>
        <v>0</v>
      </c>
      <c r="AQ1172" s="31">
        <f t="shared" ref="AQ1172" si="7361">AP1208</f>
        <v>0</v>
      </c>
      <c r="AR1172" s="31">
        <f t="shared" ref="AR1172" si="7362">AQ1208</f>
        <v>0</v>
      </c>
      <c r="AS1172" s="31">
        <f t="shared" ref="AS1172" si="7363">AR1208</f>
        <v>0</v>
      </c>
      <c r="AT1172" s="31">
        <f t="shared" ref="AT1172" si="7364">AS1208</f>
        <v>0</v>
      </c>
      <c r="AU1172" s="31">
        <f t="shared" ref="AU1172" si="7365">AT1208</f>
        <v>0</v>
      </c>
      <c r="AV1172" s="357">
        <f t="shared" ref="AV1172" si="7366">AU1208</f>
        <v>0</v>
      </c>
      <c r="AW1172" s="33">
        <f t="shared" si="7295"/>
        <v>0</v>
      </c>
      <c r="AX1172" s="31">
        <f t="shared" ref="AX1172" si="7367">AW1208</f>
        <v>0</v>
      </c>
      <c r="AY1172" s="31">
        <f t="shared" ref="AY1172" si="7368">AX1208</f>
        <v>0</v>
      </c>
      <c r="AZ1172" s="31">
        <f t="shared" ref="AZ1172" si="7369">AY1208</f>
        <v>0</v>
      </c>
      <c r="BA1172" s="31">
        <f t="shared" ref="BA1172" si="7370">AZ1208</f>
        <v>0</v>
      </c>
      <c r="BB1172" s="31">
        <f t="shared" ref="BB1172" si="7371">BA1208</f>
        <v>0</v>
      </c>
      <c r="BC1172" s="31">
        <f t="shared" ref="BC1172" si="7372">BB1208</f>
        <v>0</v>
      </c>
      <c r="BD1172" s="31">
        <f t="shared" ref="BD1172" si="7373">BC1208</f>
        <v>0</v>
      </c>
      <c r="BE1172" s="31">
        <f t="shared" ref="BE1172" si="7374">BD1208</f>
        <v>0</v>
      </c>
      <c r="BF1172" s="31">
        <f t="shared" ref="BF1172" si="7375">BE1208</f>
        <v>0</v>
      </c>
    </row>
    <row r="1173" spans="1:58" s="35" customFormat="1" ht="15.75" outlineLevel="2" x14ac:dyDescent="0.25">
      <c r="A1173" s="558">
        <f>ROW()</f>
        <v>1173</v>
      </c>
      <c r="B1173" s="136" t="s">
        <v>0</v>
      </c>
      <c r="C1173" s="36"/>
      <c r="D1173" s="37">
        <f>SUM(D1163:D1172)</f>
        <v>0</v>
      </c>
      <c r="E1173" s="37">
        <f t="shared" ref="E1173" si="7376">SUM(E1163:E1172)</f>
        <v>0</v>
      </c>
      <c r="F1173" s="37">
        <f t="shared" ref="F1173" si="7377">SUM(F1163:F1172)</f>
        <v>0</v>
      </c>
      <c r="G1173" s="37">
        <f t="shared" ref="G1173" si="7378">SUM(G1163:G1172)</f>
        <v>0</v>
      </c>
      <c r="H1173" s="37">
        <f t="shared" ref="H1173" si="7379">SUM(H1163:H1172)</f>
        <v>0</v>
      </c>
      <c r="I1173" s="37">
        <f t="shared" ref="I1173" si="7380">SUM(I1163:I1172)</f>
        <v>0</v>
      </c>
      <c r="J1173" s="37">
        <f t="shared" ref="J1173" si="7381">SUM(J1163:J1172)</f>
        <v>0</v>
      </c>
      <c r="K1173" s="37">
        <f t="shared" ref="K1173" si="7382">SUM(K1163:K1172)</f>
        <v>0</v>
      </c>
      <c r="L1173" s="37">
        <f t="shared" ref="L1173" si="7383">SUM(L1163:L1172)</f>
        <v>0</v>
      </c>
      <c r="M1173" s="37">
        <f t="shared" ref="M1173" si="7384">SUM(M1163:M1172)</f>
        <v>0</v>
      </c>
      <c r="N1173" s="37">
        <f t="shared" ref="N1173" si="7385">SUM(N1163:N1172)</f>
        <v>0</v>
      </c>
      <c r="O1173" s="37">
        <f t="shared" ref="O1173" si="7386">SUM(O1163:O1172)</f>
        <v>0</v>
      </c>
      <c r="P1173" s="37">
        <f t="shared" ref="P1173" si="7387">SUM(P1163:P1172)</f>
        <v>0</v>
      </c>
      <c r="Q1173" s="37">
        <f t="shared" ref="Q1173" si="7388">SUM(Q1163:Q1172)</f>
        <v>0</v>
      </c>
      <c r="R1173" s="37">
        <f t="shared" ref="R1173" si="7389">SUM(R1163:R1172)</f>
        <v>0</v>
      </c>
      <c r="S1173" s="37">
        <f t="shared" ref="S1173" si="7390">SUM(S1163:S1172)</f>
        <v>0</v>
      </c>
      <c r="T1173" s="37">
        <f t="shared" ref="T1173" si="7391">SUM(T1163:T1172)</f>
        <v>2.5346856175000001</v>
      </c>
      <c r="U1173" s="37">
        <f t="shared" ref="U1173" si="7392">SUM(U1163:U1172)</f>
        <v>2.5126241298749998</v>
      </c>
      <c r="V1173" s="37">
        <f t="shared" ref="V1173" si="7393">SUM(V1163:V1172)</f>
        <v>2.4905626422499996</v>
      </c>
      <c r="W1173" s="37">
        <f t="shared" ref="W1173" si="7394">SUM(W1163:W1172)</f>
        <v>2.4685011546249993</v>
      </c>
      <c r="X1173" s="37">
        <f t="shared" ref="X1173" si="7395">SUM(X1163:X1172)</f>
        <v>2.4464396669999995</v>
      </c>
      <c r="Y1173" s="37">
        <f t="shared" ref="Y1173" si="7396">SUM(Y1163:Y1172)</f>
        <v>2.4243781793749992</v>
      </c>
      <c r="Z1173" s="37">
        <f t="shared" ref="Z1173" si="7397">SUM(Z1163:Z1172)</f>
        <v>2.402316691749999</v>
      </c>
      <c r="AA1173" s="37">
        <f t="shared" ref="AA1173" si="7398">SUM(AA1163:AA1172)</f>
        <v>2.3802552041249982</v>
      </c>
      <c r="AB1173" s="37">
        <f t="shared" ref="AB1173" si="7399">SUM(AB1163:AB1172)</f>
        <v>2.3581937164999984</v>
      </c>
      <c r="AC1173" s="37">
        <f t="shared" ref="AC1173" si="7400">SUM(AC1163:AC1172)</f>
        <v>2.3361322288749982</v>
      </c>
      <c r="AD1173" s="37">
        <f t="shared" ref="AD1173" si="7401">SUM(AD1163:AD1172)</f>
        <v>2.3140707412499979</v>
      </c>
      <c r="AE1173" s="37">
        <f t="shared" ref="AE1173" si="7402">SUM(AE1163:AE1172)</f>
        <v>2.2920092536249972</v>
      </c>
      <c r="AF1173" s="37">
        <f t="shared" ref="AF1173" si="7403">SUM(AF1163:AF1172)</f>
        <v>2.2699477659999974</v>
      </c>
      <c r="AG1173" s="37">
        <f t="shared" ref="AG1173" si="7404">SUM(AG1163:AG1172)</f>
        <v>2.2478862783749971</v>
      </c>
      <c r="AH1173" s="37">
        <f t="shared" ref="AH1173" si="7405">SUM(AH1163:AH1172)</f>
        <v>2.2258247907499973</v>
      </c>
      <c r="AI1173" s="37">
        <f t="shared" ref="AI1173" si="7406">SUM(AI1163:AI1172)</f>
        <v>2.203763303124997</v>
      </c>
      <c r="AJ1173" s="37">
        <f t="shared" ref="AJ1173" si="7407">SUM(AJ1163:AJ1172)</f>
        <v>2.1817018154999968</v>
      </c>
      <c r="AK1173" s="37">
        <f t="shared" ref="AK1173" si="7408">SUM(AK1163:AK1172)</f>
        <v>2.1596403278749965</v>
      </c>
      <c r="AL1173" s="37">
        <f t="shared" ref="AL1173" si="7409">SUM(AL1163:AL1172)</f>
        <v>2.1375788402499962</v>
      </c>
      <c r="AM1173" s="37">
        <f t="shared" ref="AM1173" si="7410">SUM(AM1163:AM1172)</f>
        <v>2.1155173526249964</v>
      </c>
      <c r="AN1173" s="37">
        <f t="shared" ref="AN1173" si="7411">SUM(AN1163:AN1172)</f>
        <v>2.0934558649999961</v>
      </c>
      <c r="AO1173" s="37">
        <f t="shared" ref="AO1173" si="7412">SUM(AO1163:AO1172)</f>
        <v>2.0713943773749959</v>
      </c>
      <c r="AP1173" s="37">
        <f t="shared" ref="AP1173" si="7413">SUM(AP1163:AP1172)</f>
        <v>2.0493328897499956</v>
      </c>
      <c r="AQ1173" s="37">
        <f t="shared" ref="AQ1173" si="7414">SUM(AQ1163:AQ1172)</f>
        <v>2.0272714021249958</v>
      </c>
      <c r="AR1173" s="37">
        <f t="shared" ref="AR1173" si="7415">SUM(AR1163:AR1172)</f>
        <v>2.0052099144999955</v>
      </c>
      <c r="AS1173" s="37">
        <f t="shared" ref="AS1173" si="7416">SUM(AS1163:AS1172)</f>
        <v>1.9155183958749957</v>
      </c>
      <c r="AT1173" s="37">
        <f t="shared" ref="AT1173" si="7417">SUM(AT1163:AT1172)</f>
        <v>1.8258268772499957</v>
      </c>
      <c r="AU1173" s="37">
        <f t="shared" ref="AU1173" si="7418">SUM(AU1163:AU1172)</f>
        <v>1.7361353586249957</v>
      </c>
      <c r="AV1173" s="349">
        <f t="shared" ref="AV1173" si="7419">SUM(AV1163:AV1172)</f>
        <v>1.6464438399999957</v>
      </c>
      <c r="AW1173" s="37">
        <f t="shared" ref="AW1173" si="7420">SUM(AW1163:AW1172)</f>
        <v>1.6739564819469936</v>
      </c>
      <c r="AX1173" s="37">
        <f t="shared" ref="AX1173" si="7421">SUM(AX1163:AX1172)</f>
        <v>1.5856311426557179</v>
      </c>
      <c r="AY1173" s="37">
        <f t="shared" ref="AY1173" si="7422">SUM(AY1163:AY1172)</f>
        <v>1.4973058033644424</v>
      </c>
      <c r="AZ1173" s="37">
        <f t="shared" ref="AZ1173" si="7423">SUM(AZ1163:AZ1172)</f>
        <v>1.4089804640731669</v>
      </c>
      <c r="BA1173" s="37">
        <f t="shared" ref="BA1173" si="7424">SUM(BA1163:BA1172)</f>
        <v>1.3206551247818914</v>
      </c>
      <c r="BB1173" s="37">
        <f t="shared" ref="BB1173" si="7425">SUM(BB1163:BB1172)</f>
        <v>1.232611449796432</v>
      </c>
      <c r="BC1173" s="37">
        <f t="shared" ref="BC1173" si="7426">SUM(BC1163:BC1172)</f>
        <v>1.1445677748109726</v>
      </c>
      <c r="BD1173" s="37">
        <f t="shared" ref="BD1173" si="7427">SUM(BD1163:BD1172)</f>
        <v>1.056524099825513</v>
      </c>
      <c r="BE1173" s="37">
        <f t="shared" ref="BE1173" si="7428">SUM(BE1163:BE1172)</f>
        <v>0.96848042484005359</v>
      </c>
      <c r="BF1173" s="37">
        <f t="shared" ref="BF1173" si="7429">SUM(BF1163:BF1172)</f>
        <v>0.88043674985459419</v>
      </c>
    </row>
    <row r="1174" spans="1:58" s="17" customFormat="1" ht="15.75" outlineLevel="2" x14ac:dyDescent="0.25">
      <c r="A1174" s="558">
        <f>ROW()</f>
        <v>1174</v>
      </c>
      <c r="B1174" s="127" t="s">
        <v>9</v>
      </c>
      <c r="C1174" s="127"/>
      <c r="D1174" s="127"/>
      <c r="E1174" s="127"/>
      <c r="F1174" s="127"/>
      <c r="G1174" s="127"/>
      <c r="H1174" s="127"/>
      <c r="I1174" s="127"/>
      <c r="J1174" s="127"/>
      <c r="K1174" s="127"/>
      <c r="L1174" s="127"/>
      <c r="M1174" s="127"/>
      <c r="N1174" s="127"/>
      <c r="O1174" s="127"/>
      <c r="P1174" s="127"/>
      <c r="Q1174" s="127"/>
      <c r="R1174" s="127"/>
      <c r="S1174" s="127"/>
      <c r="T1174" s="127"/>
      <c r="U1174" s="127"/>
      <c r="V1174" s="127"/>
      <c r="W1174" s="127"/>
      <c r="X1174" s="127"/>
      <c r="Y1174" s="127"/>
      <c r="Z1174" s="127"/>
      <c r="AA1174" s="127"/>
      <c r="AB1174" s="127"/>
      <c r="AC1174" s="127"/>
      <c r="AD1174" s="127"/>
      <c r="AE1174" s="127"/>
      <c r="AF1174" s="127"/>
      <c r="AG1174" s="127"/>
      <c r="AH1174" s="127"/>
      <c r="AI1174" s="127"/>
      <c r="AJ1174" s="127"/>
      <c r="AK1174" s="127"/>
      <c r="AL1174" s="127"/>
      <c r="AM1174" s="127"/>
      <c r="AN1174" s="127"/>
      <c r="AO1174" s="127"/>
      <c r="AP1174" s="127"/>
      <c r="AQ1174" s="127"/>
      <c r="AR1174" s="127"/>
      <c r="AS1174" s="127"/>
      <c r="AT1174" s="127"/>
      <c r="AU1174" s="127"/>
      <c r="AV1174" s="350"/>
      <c r="AW1174" s="127"/>
      <c r="AX1174" s="127"/>
      <c r="AY1174" s="127"/>
      <c r="AZ1174" s="127"/>
      <c r="BA1174" s="127"/>
      <c r="BB1174" s="127"/>
      <c r="BC1174" s="127"/>
      <c r="BD1174" s="127"/>
      <c r="BE1174" s="127"/>
      <c r="BF1174" s="127"/>
    </row>
    <row r="1175" spans="1:58" s="3" customFormat="1" ht="15.75" outlineLevel="2" x14ac:dyDescent="0.25">
      <c r="A1175" s="558">
        <f>ROW()</f>
        <v>1175</v>
      </c>
      <c r="B1175" s="134" t="s">
        <v>33</v>
      </c>
      <c r="D1175" s="31"/>
      <c r="E1175" s="31"/>
      <c r="F1175" s="31"/>
      <c r="G1175" s="31"/>
      <c r="H1175" s="31"/>
      <c r="I1175" s="31"/>
      <c r="J1175" s="31"/>
      <c r="K1175" s="31"/>
      <c r="L1175" s="31"/>
      <c r="M1175" s="31"/>
      <c r="N1175" s="31"/>
      <c r="O1175" s="31"/>
      <c r="P1175" s="22"/>
      <c r="Q1175" s="22"/>
      <c r="R1175" s="20"/>
      <c r="S1175" s="31">
        <f>S$173</f>
        <v>0</v>
      </c>
      <c r="T1175" s="22"/>
      <c r="U1175" s="22"/>
      <c r="V1175" s="22"/>
      <c r="W1175" s="22"/>
      <c r="X1175" s="22"/>
      <c r="Y1175" s="22"/>
      <c r="Z1175" s="22"/>
      <c r="AA1175" s="22"/>
      <c r="AB1175" s="22"/>
      <c r="AC1175" s="22"/>
      <c r="AD1175" s="22"/>
      <c r="AE1175" s="22"/>
      <c r="AF1175" s="22"/>
      <c r="AG1175" s="22"/>
      <c r="AH1175" s="22"/>
      <c r="AI1175" s="22"/>
      <c r="AJ1175" s="22"/>
      <c r="AK1175" s="22"/>
      <c r="AL1175" s="22"/>
      <c r="AM1175" s="22"/>
      <c r="AN1175" s="22"/>
      <c r="AO1175" s="22"/>
      <c r="AP1175" s="22"/>
      <c r="AQ1175" s="22"/>
      <c r="AR1175" s="22"/>
      <c r="AS1175" s="22"/>
      <c r="AT1175" s="22"/>
      <c r="AU1175" s="22"/>
      <c r="AV1175" s="358"/>
      <c r="AW1175" s="22"/>
      <c r="AX1175" s="22"/>
      <c r="AY1175" s="31"/>
      <c r="AZ1175" s="22"/>
      <c r="BA1175" s="22"/>
      <c r="BB1175" s="22"/>
      <c r="BC1175" s="22"/>
      <c r="BD1175" s="22"/>
      <c r="BE1175" s="22"/>
      <c r="BF1175" s="22"/>
    </row>
    <row r="1176" spans="1:58" s="3" customFormat="1" ht="15.75" outlineLevel="2" x14ac:dyDescent="0.25">
      <c r="A1176" s="558">
        <f>ROW()</f>
        <v>1176</v>
      </c>
      <c r="B1176" s="134" t="s">
        <v>34</v>
      </c>
      <c r="D1176" s="31"/>
      <c r="E1176" s="31"/>
      <c r="F1176" s="31"/>
      <c r="G1176" s="31"/>
      <c r="H1176" s="31"/>
      <c r="I1176" s="31"/>
      <c r="J1176" s="31"/>
      <c r="K1176" s="31"/>
      <c r="L1176" s="31"/>
      <c r="M1176" s="31"/>
      <c r="N1176" s="31"/>
      <c r="O1176" s="31"/>
      <c r="P1176" s="22"/>
      <c r="Q1176" s="22"/>
      <c r="R1176" s="20"/>
      <c r="S1176" s="31">
        <f>S$174</f>
        <v>0</v>
      </c>
      <c r="T1176" s="22"/>
      <c r="U1176" s="22"/>
      <c r="V1176" s="22"/>
      <c r="W1176" s="22"/>
      <c r="X1176" s="22"/>
      <c r="Y1176" s="22"/>
      <c r="Z1176" s="22"/>
      <c r="AA1176" s="22"/>
      <c r="AB1176" s="22"/>
      <c r="AC1176" s="22"/>
      <c r="AD1176" s="22"/>
      <c r="AE1176" s="22"/>
      <c r="AF1176" s="22"/>
      <c r="AG1176" s="22"/>
      <c r="AH1176" s="22"/>
      <c r="AI1176" s="22"/>
      <c r="AJ1176" s="22"/>
      <c r="AK1176" s="22"/>
      <c r="AL1176" s="22"/>
      <c r="AM1176" s="22"/>
      <c r="AN1176" s="22"/>
      <c r="AO1176" s="22"/>
      <c r="AP1176" s="22"/>
      <c r="AQ1176" s="22"/>
      <c r="AR1176" s="22"/>
      <c r="AS1176" s="22"/>
      <c r="AT1176" s="22"/>
      <c r="AU1176" s="22"/>
      <c r="AV1176" s="358"/>
      <c r="AW1176" s="22"/>
      <c r="AX1176" s="22"/>
      <c r="AY1176" s="31"/>
      <c r="AZ1176" s="22"/>
      <c r="BA1176" s="22"/>
      <c r="BB1176" s="22"/>
      <c r="BC1176" s="22"/>
      <c r="BD1176" s="22"/>
      <c r="BE1176" s="22"/>
      <c r="BF1176" s="22"/>
    </row>
    <row r="1177" spans="1:58" s="3" customFormat="1" ht="15.75" outlineLevel="2" x14ac:dyDescent="0.25">
      <c r="A1177" s="558">
        <f>ROW()</f>
        <v>1177</v>
      </c>
      <c r="B1177" s="134" t="s">
        <v>35</v>
      </c>
      <c r="D1177" s="31"/>
      <c r="E1177" s="31"/>
      <c r="F1177" s="31"/>
      <c r="G1177" s="31"/>
      <c r="H1177" s="31"/>
      <c r="I1177" s="31"/>
      <c r="J1177" s="31"/>
      <c r="K1177" s="31"/>
      <c r="L1177" s="31"/>
      <c r="M1177" s="31"/>
      <c r="N1177" s="31"/>
      <c r="O1177" s="31"/>
      <c r="P1177" s="22"/>
      <c r="Q1177" s="22"/>
      <c r="R1177" s="20"/>
      <c r="S1177" s="31">
        <f>S$175</f>
        <v>2.4503147924999999</v>
      </c>
      <c r="T1177" s="22"/>
      <c r="U1177" s="22"/>
      <c r="V1177" s="22"/>
      <c r="W1177" s="22"/>
      <c r="X1177" s="22"/>
      <c r="Y1177" s="22"/>
      <c r="Z1177" s="22"/>
      <c r="AA1177" s="22"/>
      <c r="AB1177" s="22"/>
      <c r="AC1177" s="22"/>
      <c r="AD1177" s="22"/>
      <c r="AE1177" s="22"/>
      <c r="AF1177" s="22"/>
      <c r="AG1177" s="22"/>
      <c r="AH1177" s="22"/>
      <c r="AI1177" s="22"/>
      <c r="AJ1177" s="22"/>
      <c r="AK1177" s="22"/>
      <c r="AL1177" s="22"/>
      <c r="AM1177" s="22"/>
      <c r="AN1177" s="22"/>
      <c r="AO1177" s="22"/>
      <c r="AP1177" s="22"/>
      <c r="AQ1177" s="22"/>
      <c r="AR1177" s="22"/>
      <c r="AS1177" s="22"/>
      <c r="AT1177" s="22"/>
      <c r="AU1177" s="22"/>
      <c r="AV1177" s="358"/>
      <c r="AW1177" s="22"/>
      <c r="AX1177" s="22"/>
      <c r="AY1177" s="31"/>
      <c r="AZ1177" s="22"/>
      <c r="BA1177" s="22"/>
      <c r="BB1177" s="22"/>
      <c r="BC1177" s="22"/>
      <c r="BD1177" s="22"/>
      <c r="BE1177" s="22"/>
      <c r="BF1177" s="22"/>
    </row>
    <row r="1178" spans="1:58" s="3" customFormat="1" ht="15.75" outlineLevel="2" x14ac:dyDescent="0.25">
      <c r="A1178" s="558">
        <f>ROW()</f>
        <v>1178</v>
      </c>
      <c r="B1178" s="134" t="s">
        <v>36</v>
      </c>
      <c r="D1178" s="31"/>
      <c r="E1178" s="31"/>
      <c r="F1178" s="31"/>
      <c r="G1178" s="31"/>
      <c r="H1178" s="31"/>
      <c r="I1178" s="31"/>
      <c r="J1178" s="31"/>
      <c r="K1178" s="31"/>
      <c r="L1178" s="31"/>
      <c r="M1178" s="31"/>
      <c r="N1178" s="31"/>
      <c r="O1178" s="31"/>
      <c r="P1178" s="22"/>
      <c r="Q1178" s="22"/>
      <c r="R1178" s="20"/>
      <c r="S1178" s="31">
        <f>S$176</f>
        <v>1.73773425E-2</v>
      </c>
      <c r="T1178" s="22"/>
      <c r="U1178" s="22"/>
      <c r="V1178" s="22"/>
      <c r="W1178" s="22"/>
      <c r="X1178" s="22"/>
      <c r="Y1178" s="22"/>
      <c r="Z1178" s="22"/>
      <c r="AA1178" s="22"/>
      <c r="AB1178" s="22"/>
      <c r="AC1178" s="22"/>
      <c r="AD1178" s="22"/>
      <c r="AE1178" s="22"/>
      <c r="AF1178" s="22"/>
      <c r="AG1178" s="22"/>
      <c r="AH1178" s="22"/>
      <c r="AI1178" s="22"/>
      <c r="AJ1178" s="22"/>
      <c r="AK1178" s="22"/>
      <c r="AL1178" s="22"/>
      <c r="AM1178" s="22"/>
      <c r="AN1178" s="22"/>
      <c r="AO1178" s="22"/>
      <c r="AP1178" s="22"/>
      <c r="AQ1178" s="22"/>
      <c r="AR1178" s="22"/>
      <c r="AS1178" s="22"/>
      <c r="AT1178" s="22"/>
      <c r="AU1178" s="22"/>
      <c r="AV1178" s="358"/>
      <c r="AW1178" s="22"/>
      <c r="AX1178" s="22"/>
      <c r="AY1178" s="31"/>
      <c r="AZ1178" s="22"/>
      <c r="BA1178" s="22"/>
      <c r="BB1178" s="22"/>
      <c r="BC1178" s="22"/>
      <c r="BD1178" s="22"/>
      <c r="BE1178" s="22"/>
      <c r="BF1178" s="22"/>
    </row>
    <row r="1179" spans="1:58" s="3" customFormat="1" ht="15.75" outlineLevel="2" x14ac:dyDescent="0.25">
      <c r="A1179" s="558">
        <f>ROW()</f>
        <v>1179</v>
      </c>
      <c r="B1179" s="134" t="s">
        <v>37</v>
      </c>
      <c r="D1179" s="31"/>
      <c r="E1179" s="31"/>
      <c r="F1179" s="31"/>
      <c r="G1179" s="31"/>
      <c r="H1179" s="31"/>
      <c r="I1179" s="31"/>
      <c r="J1179" s="31"/>
      <c r="K1179" s="31"/>
      <c r="L1179" s="31"/>
      <c r="M1179" s="31"/>
      <c r="N1179" s="31"/>
      <c r="O1179" s="31"/>
      <c r="P1179" s="22"/>
      <c r="Q1179" s="22"/>
      <c r="R1179" s="20"/>
      <c r="S1179" s="31">
        <f>S$177</f>
        <v>1.7346817499999997E-2</v>
      </c>
      <c r="T1179" s="22"/>
      <c r="U1179" s="22"/>
      <c r="V1179" s="22"/>
      <c r="W1179" s="22"/>
      <c r="X1179" s="22"/>
      <c r="Y1179" s="22"/>
      <c r="Z1179" s="22"/>
      <c r="AA1179" s="22"/>
      <c r="AB1179" s="22"/>
      <c r="AC1179" s="22"/>
      <c r="AD1179" s="22"/>
      <c r="AE1179" s="22"/>
      <c r="AF1179" s="22"/>
      <c r="AG1179" s="22"/>
      <c r="AH1179" s="22"/>
      <c r="AI1179" s="22"/>
      <c r="AJ1179" s="22"/>
      <c r="AK1179" s="22"/>
      <c r="AL1179" s="22"/>
      <c r="AM1179" s="22"/>
      <c r="AN1179" s="22"/>
      <c r="AO1179" s="22"/>
      <c r="AP1179" s="22"/>
      <c r="AQ1179" s="22"/>
      <c r="AR1179" s="22"/>
      <c r="AS1179" s="22"/>
      <c r="AT1179" s="22"/>
      <c r="AU1179" s="22"/>
      <c r="AV1179" s="358"/>
      <c r="AW1179" s="22"/>
      <c r="AX1179" s="22"/>
      <c r="AY1179" s="31"/>
      <c r="AZ1179" s="22"/>
      <c r="BA1179" s="22"/>
      <c r="BB1179" s="22"/>
      <c r="BC1179" s="22"/>
      <c r="BD1179" s="22"/>
      <c r="BE1179" s="22"/>
      <c r="BF1179" s="22"/>
    </row>
    <row r="1180" spans="1:58" s="3" customFormat="1" ht="15.75" outlineLevel="2" x14ac:dyDescent="0.25">
      <c r="A1180" s="558">
        <f>ROW()</f>
        <v>1180</v>
      </c>
      <c r="B1180" s="134" t="s">
        <v>38</v>
      </c>
      <c r="D1180" s="31"/>
      <c r="E1180" s="31"/>
      <c r="F1180" s="31"/>
      <c r="G1180" s="31"/>
      <c r="H1180" s="31"/>
      <c r="I1180" s="31"/>
      <c r="J1180" s="31"/>
      <c r="K1180" s="31"/>
      <c r="L1180" s="31"/>
      <c r="M1180" s="31"/>
      <c r="N1180" s="31"/>
      <c r="O1180" s="31"/>
      <c r="P1180" s="22"/>
      <c r="Q1180" s="22"/>
      <c r="R1180" s="20"/>
      <c r="S1180" s="31">
        <f>S$178</f>
        <v>3.9472500000000002E-3</v>
      </c>
      <c r="T1180" s="22"/>
      <c r="U1180" s="22"/>
      <c r="V1180" s="22"/>
      <c r="W1180" s="22"/>
      <c r="X1180" s="22"/>
      <c r="Y1180" s="22"/>
      <c r="Z1180" s="22"/>
      <c r="AA1180" s="22"/>
      <c r="AB1180" s="22"/>
      <c r="AC1180" s="22"/>
      <c r="AD1180" s="22"/>
      <c r="AE1180" s="22"/>
      <c r="AF1180" s="22"/>
      <c r="AG1180" s="22"/>
      <c r="AH1180" s="22"/>
      <c r="AI1180" s="22"/>
      <c r="AJ1180" s="22"/>
      <c r="AK1180" s="22"/>
      <c r="AL1180" s="22"/>
      <c r="AM1180" s="22"/>
      <c r="AN1180" s="22"/>
      <c r="AO1180" s="22"/>
      <c r="AP1180" s="22"/>
      <c r="AQ1180" s="22"/>
      <c r="AR1180" s="22"/>
      <c r="AS1180" s="22"/>
      <c r="AT1180" s="22"/>
      <c r="AU1180" s="22"/>
      <c r="AV1180" s="358"/>
      <c r="AW1180" s="22"/>
      <c r="AX1180" s="22"/>
      <c r="AY1180" s="31"/>
      <c r="AZ1180" s="22"/>
      <c r="BA1180" s="22"/>
      <c r="BB1180" s="22"/>
      <c r="BC1180" s="22"/>
      <c r="BD1180" s="22"/>
      <c r="BE1180" s="22"/>
      <c r="BF1180" s="22"/>
    </row>
    <row r="1181" spans="1:58" s="3" customFormat="1" ht="15.75" outlineLevel="2" x14ac:dyDescent="0.25">
      <c r="A1181" s="558">
        <f>ROW()</f>
        <v>1181</v>
      </c>
      <c r="B1181" s="134" t="s">
        <v>39</v>
      </c>
      <c r="D1181" s="31"/>
      <c r="E1181" s="31"/>
      <c r="F1181" s="31"/>
      <c r="G1181" s="31"/>
      <c r="H1181" s="31"/>
      <c r="I1181" s="31"/>
      <c r="J1181" s="31"/>
      <c r="K1181" s="31"/>
      <c r="L1181" s="31"/>
      <c r="M1181" s="31"/>
      <c r="N1181" s="31"/>
      <c r="O1181" s="31"/>
      <c r="P1181" s="22"/>
      <c r="Q1181" s="22"/>
      <c r="R1181" s="20"/>
      <c r="S1181" s="31">
        <f>S$179</f>
        <v>0</v>
      </c>
      <c r="T1181" s="22"/>
      <c r="U1181" s="22"/>
      <c r="V1181" s="22"/>
      <c r="W1181" s="22"/>
      <c r="X1181" s="22"/>
      <c r="Y1181" s="22"/>
      <c r="Z1181" s="22"/>
      <c r="AA1181" s="22"/>
      <c r="AB1181" s="22"/>
      <c r="AC1181" s="22"/>
      <c r="AD1181" s="22"/>
      <c r="AE1181" s="22"/>
      <c r="AF1181" s="22"/>
      <c r="AG1181" s="22"/>
      <c r="AH1181" s="22"/>
      <c r="AI1181" s="22"/>
      <c r="AJ1181" s="22"/>
      <c r="AK1181" s="22"/>
      <c r="AL1181" s="22"/>
      <c r="AM1181" s="22"/>
      <c r="AN1181" s="22"/>
      <c r="AO1181" s="22"/>
      <c r="AP1181" s="22"/>
      <c r="AQ1181" s="22"/>
      <c r="AR1181" s="22"/>
      <c r="AS1181" s="22"/>
      <c r="AT1181" s="22"/>
      <c r="AU1181" s="22"/>
      <c r="AV1181" s="358"/>
      <c r="AW1181" s="22"/>
      <c r="AX1181" s="22"/>
      <c r="AY1181" s="31"/>
      <c r="AZ1181" s="22"/>
      <c r="BA1181" s="22"/>
      <c r="BB1181" s="22"/>
      <c r="BC1181" s="22"/>
      <c r="BD1181" s="22"/>
      <c r="BE1181" s="22"/>
      <c r="BF1181" s="22"/>
    </row>
    <row r="1182" spans="1:58" s="3" customFormat="1" ht="15.75" outlineLevel="2" x14ac:dyDescent="0.25">
      <c r="A1182" s="558">
        <f>ROW()</f>
        <v>1182</v>
      </c>
      <c r="B1182" s="134" t="s">
        <v>40</v>
      </c>
      <c r="D1182" s="31"/>
      <c r="E1182" s="31"/>
      <c r="F1182" s="31"/>
      <c r="G1182" s="31"/>
      <c r="H1182" s="31"/>
      <c r="I1182" s="31"/>
      <c r="J1182" s="31"/>
      <c r="K1182" s="31"/>
      <c r="L1182" s="31"/>
      <c r="M1182" s="31"/>
      <c r="N1182" s="31"/>
      <c r="O1182" s="31"/>
      <c r="P1182" s="22"/>
      <c r="Q1182" s="22"/>
      <c r="R1182" s="20"/>
      <c r="S1182" s="31">
        <f>S$180</f>
        <v>4.5699414999999979E-2</v>
      </c>
      <c r="T1182" s="22"/>
      <c r="U1182" s="22"/>
      <c r="V1182" s="22"/>
      <c r="W1182" s="22"/>
      <c r="X1182" s="22"/>
      <c r="Y1182" s="22"/>
      <c r="Z1182" s="22"/>
      <c r="AA1182" s="22"/>
      <c r="AB1182" s="22"/>
      <c r="AC1182" s="22"/>
      <c r="AD1182" s="22"/>
      <c r="AE1182" s="22"/>
      <c r="AF1182" s="22"/>
      <c r="AG1182" s="22"/>
      <c r="AH1182" s="22"/>
      <c r="AI1182" s="22"/>
      <c r="AJ1182" s="22"/>
      <c r="AK1182" s="22"/>
      <c r="AL1182" s="22"/>
      <c r="AM1182" s="22"/>
      <c r="AN1182" s="22"/>
      <c r="AO1182" s="22"/>
      <c r="AP1182" s="22"/>
      <c r="AQ1182" s="22"/>
      <c r="AR1182" s="22"/>
      <c r="AS1182" s="22"/>
      <c r="AT1182" s="22"/>
      <c r="AU1182" s="22"/>
      <c r="AV1182" s="358"/>
      <c r="AW1182" s="22"/>
      <c r="AX1182" s="22"/>
      <c r="AY1182" s="31"/>
      <c r="AZ1182" s="22"/>
      <c r="BA1182" s="22"/>
      <c r="BB1182" s="22"/>
      <c r="BC1182" s="22"/>
      <c r="BD1182" s="22"/>
      <c r="BE1182" s="22"/>
      <c r="BF1182" s="22"/>
    </row>
    <row r="1183" spans="1:58" s="3" customFormat="1" ht="15.75" outlineLevel="2" x14ac:dyDescent="0.25">
      <c r="A1183" s="558">
        <f>ROW()</f>
        <v>1183</v>
      </c>
      <c r="B1183" s="134" t="s">
        <v>329</v>
      </c>
      <c r="D1183" s="31"/>
      <c r="E1183" s="31"/>
      <c r="F1183" s="31"/>
      <c r="G1183" s="31"/>
      <c r="H1183" s="31"/>
      <c r="I1183" s="31"/>
      <c r="J1183" s="31"/>
      <c r="K1183" s="31"/>
      <c r="L1183" s="31"/>
      <c r="M1183" s="31"/>
      <c r="N1183" s="31"/>
      <c r="O1183" s="31"/>
      <c r="P1183" s="22"/>
      <c r="Q1183" s="22"/>
      <c r="R1183" s="20"/>
      <c r="S1183" s="31">
        <f>S$181</f>
        <v>0</v>
      </c>
      <c r="T1183" s="22"/>
      <c r="U1183" s="22"/>
      <c r="V1183" s="22"/>
      <c r="W1183" s="22"/>
      <c r="X1183" s="22"/>
      <c r="Y1183" s="22"/>
      <c r="Z1183" s="22"/>
      <c r="AA1183" s="22"/>
      <c r="AB1183" s="22"/>
      <c r="AC1183" s="22"/>
      <c r="AD1183" s="22"/>
      <c r="AE1183" s="22"/>
      <c r="AF1183" s="22"/>
      <c r="AG1183" s="22"/>
      <c r="AH1183" s="22"/>
      <c r="AI1183" s="22"/>
      <c r="AJ1183" s="22"/>
      <c r="AK1183" s="22"/>
      <c r="AL1183" s="22"/>
      <c r="AM1183" s="22"/>
      <c r="AN1183" s="22"/>
      <c r="AO1183" s="22"/>
      <c r="AP1183" s="22"/>
      <c r="AQ1183" s="22"/>
      <c r="AR1183" s="22"/>
      <c r="AS1183" s="22"/>
      <c r="AT1183" s="22"/>
      <c r="AU1183" s="22"/>
      <c r="AV1183" s="358"/>
      <c r="AW1183" s="22"/>
      <c r="AX1183" s="22"/>
      <c r="AY1183" s="31"/>
      <c r="AZ1183" s="22"/>
      <c r="BA1183" s="22"/>
      <c r="BB1183" s="22"/>
      <c r="BC1183" s="22"/>
      <c r="BD1183" s="22"/>
      <c r="BE1183" s="22"/>
      <c r="BF1183" s="22"/>
    </row>
    <row r="1184" spans="1:58" s="3" customFormat="1" ht="15.75" outlineLevel="2" x14ac:dyDescent="0.25">
      <c r="A1184" s="558">
        <f>ROW()</f>
        <v>1184</v>
      </c>
      <c r="B1184" s="134" t="s">
        <v>269</v>
      </c>
      <c r="D1184" s="31"/>
      <c r="E1184" s="31"/>
      <c r="F1184" s="31"/>
      <c r="G1184" s="31"/>
      <c r="H1184" s="31"/>
      <c r="I1184" s="31"/>
      <c r="J1184" s="31"/>
      <c r="K1184" s="31"/>
      <c r="L1184" s="31"/>
      <c r="M1184" s="31"/>
      <c r="N1184" s="31"/>
      <c r="O1184" s="31"/>
      <c r="P1184" s="22"/>
      <c r="Q1184" s="22"/>
      <c r="R1184" s="20"/>
      <c r="S1184" s="31">
        <f>S$182</f>
        <v>0</v>
      </c>
      <c r="T1184" s="22"/>
      <c r="U1184" s="22"/>
      <c r="V1184" s="22"/>
      <c r="W1184" s="22"/>
      <c r="X1184" s="22"/>
      <c r="Y1184" s="22"/>
      <c r="Z1184" s="22"/>
      <c r="AA1184" s="22"/>
      <c r="AB1184" s="22"/>
      <c r="AC1184" s="22"/>
      <c r="AD1184" s="22"/>
      <c r="AE1184" s="22"/>
      <c r="AF1184" s="22"/>
      <c r="AG1184" s="22"/>
      <c r="AH1184" s="22"/>
      <c r="AI1184" s="22"/>
      <c r="AJ1184" s="22"/>
      <c r="AK1184" s="22"/>
      <c r="AL1184" s="22"/>
      <c r="AM1184" s="22"/>
      <c r="AN1184" s="22"/>
      <c r="AO1184" s="22"/>
      <c r="AP1184" s="22"/>
      <c r="AQ1184" s="22"/>
      <c r="AR1184" s="22"/>
      <c r="AS1184" s="22"/>
      <c r="AT1184" s="22"/>
      <c r="AU1184" s="22"/>
      <c r="AV1184" s="358"/>
      <c r="AW1184" s="22"/>
      <c r="AX1184" s="22"/>
      <c r="AY1184" s="31"/>
      <c r="AZ1184" s="22"/>
      <c r="BA1184" s="22"/>
      <c r="BB1184" s="22"/>
      <c r="BC1184" s="22"/>
      <c r="BD1184" s="22"/>
      <c r="BE1184" s="22"/>
      <c r="BF1184" s="22"/>
    </row>
    <row r="1185" spans="1:58" s="3" customFormat="1" ht="15.75" outlineLevel="2" x14ac:dyDescent="0.25">
      <c r="A1185" s="558">
        <f>ROW()</f>
        <v>1185</v>
      </c>
      <c r="B1185" s="136" t="s">
        <v>0</v>
      </c>
      <c r="C1185" s="36"/>
      <c r="D1185" s="37">
        <f>SUM(D1175:D1184)</f>
        <v>0</v>
      </c>
      <c r="E1185" s="37">
        <f t="shared" ref="E1185" si="7430">SUM(E1175:E1184)</f>
        <v>0</v>
      </c>
      <c r="F1185" s="37">
        <f t="shared" ref="F1185" si="7431">SUM(F1175:F1184)</f>
        <v>0</v>
      </c>
      <c r="G1185" s="37">
        <f t="shared" ref="G1185" si="7432">SUM(G1175:G1184)</f>
        <v>0</v>
      </c>
      <c r="H1185" s="37">
        <f t="shared" ref="H1185" si="7433">SUM(H1175:H1184)</f>
        <v>0</v>
      </c>
      <c r="I1185" s="37">
        <f t="shared" ref="I1185" si="7434">SUM(I1175:I1184)</f>
        <v>0</v>
      </c>
      <c r="J1185" s="37">
        <f t="shared" ref="J1185" si="7435">SUM(J1175:J1184)</f>
        <v>0</v>
      </c>
      <c r="K1185" s="37">
        <f t="shared" ref="K1185" si="7436">SUM(K1175:K1184)</f>
        <v>0</v>
      </c>
      <c r="L1185" s="37">
        <f t="shared" ref="L1185" si="7437">SUM(L1175:L1184)</f>
        <v>0</v>
      </c>
      <c r="M1185" s="37">
        <f t="shared" ref="M1185" si="7438">SUM(M1175:M1184)</f>
        <v>0</v>
      </c>
      <c r="N1185" s="37">
        <f t="shared" ref="N1185" si="7439">SUM(N1175:N1184)</f>
        <v>0</v>
      </c>
      <c r="O1185" s="37">
        <f t="shared" ref="O1185" si="7440">SUM(O1175:O1184)</f>
        <v>0</v>
      </c>
      <c r="P1185" s="37">
        <f t="shared" ref="P1185" si="7441">SUM(P1175:P1184)</f>
        <v>0</v>
      </c>
      <c r="Q1185" s="37">
        <f t="shared" ref="Q1185" si="7442">SUM(Q1175:Q1184)</f>
        <v>0</v>
      </c>
      <c r="R1185" s="37">
        <f t="shared" ref="R1185" si="7443">SUM(R1175:R1184)</f>
        <v>0</v>
      </c>
      <c r="S1185" s="37">
        <f t="shared" ref="S1185" si="7444">SUM(S1175:S1184)</f>
        <v>2.5346856175000001</v>
      </c>
      <c r="T1185" s="37">
        <f t="shared" ref="T1185" si="7445">SUM(T1175:T1184)</f>
        <v>0</v>
      </c>
      <c r="U1185" s="37">
        <f t="shared" ref="U1185" si="7446">SUM(U1175:U1184)</f>
        <v>0</v>
      </c>
      <c r="V1185" s="37">
        <f t="shared" ref="V1185" si="7447">SUM(V1175:V1184)</f>
        <v>0</v>
      </c>
      <c r="W1185" s="37">
        <f t="shared" ref="W1185" si="7448">SUM(W1175:W1184)</f>
        <v>0</v>
      </c>
      <c r="X1185" s="37">
        <f t="shared" ref="X1185" si="7449">SUM(X1175:X1184)</f>
        <v>0</v>
      </c>
      <c r="Y1185" s="37">
        <f t="shared" ref="Y1185" si="7450">SUM(Y1175:Y1184)</f>
        <v>0</v>
      </c>
      <c r="Z1185" s="37">
        <f t="shared" ref="Z1185" si="7451">SUM(Z1175:Z1184)</f>
        <v>0</v>
      </c>
      <c r="AA1185" s="37">
        <f t="shared" ref="AA1185" si="7452">SUM(AA1175:AA1184)</f>
        <v>0</v>
      </c>
      <c r="AB1185" s="37">
        <f t="shared" ref="AB1185" si="7453">SUM(AB1175:AB1184)</f>
        <v>0</v>
      </c>
      <c r="AC1185" s="37">
        <f t="shared" ref="AC1185" si="7454">SUM(AC1175:AC1184)</f>
        <v>0</v>
      </c>
      <c r="AD1185" s="37">
        <f t="shared" ref="AD1185" si="7455">SUM(AD1175:AD1184)</f>
        <v>0</v>
      </c>
      <c r="AE1185" s="37">
        <f t="shared" ref="AE1185" si="7456">SUM(AE1175:AE1184)</f>
        <v>0</v>
      </c>
      <c r="AF1185" s="37">
        <f t="shared" ref="AF1185" si="7457">SUM(AF1175:AF1184)</f>
        <v>0</v>
      </c>
      <c r="AG1185" s="37">
        <f t="shared" ref="AG1185" si="7458">SUM(AG1175:AG1184)</f>
        <v>0</v>
      </c>
      <c r="AH1185" s="37">
        <f t="shared" ref="AH1185" si="7459">SUM(AH1175:AH1184)</f>
        <v>0</v>
      </c>
      <c r="AI1185" s="37">
        <f t="shared" ref="AI1185" si="7460">SUM(AI1175:AI1184)</f>
        <v>0</v>
      </c>
      <c r="AJ1185" s="37">
        <f t="shared" ref="AJ1185" si="7461">SUM(AJ1175:AJ1184)</f>
        <v>0</v>
      </c>
      <c r="AK1185" s="37">
        <f t="shared" ref="AK1185" si="7462">SUM(AK1175:AK1184)</f>
        <v>0</v>
      </c>
      <c r="AL1185" s="37">
        <f t="shared" ref="AL1185" si="7463">SUM(AL1175:AL1184)</f>
        <v>0</v>
      </c>
      <c r="AM1185" s="37">
        <f t="shared" ref="AM1185" si="7464">SUM(AM1175:AM1184)</f>
        <v>0</v>
      </c>
      <c r="AN1185" s="37">
        <f t="shared" ref="AN1185" si="7465">SUM(AN1175:AN1184)</f>
        <v>0</v>
      </c>
      <c r="AO1185" s="37">
        <f t="shared" ref="AO1185" si="7466">SUM(AO1175:AO1184)</f>
        <v>0</v>
      </c>
      <c r="AP1185" s="37">
        <f t="shared" ref="AP1185" si="7467">SUM(AP1175:AP1184)</f>
        <v>0</v>
      </c>
      <c r="AQ1185" s="37">
        <f t="shared" ref="AQ1185" si="7468">SUM(AQ1175:AQ1184)</f>
        <v>0</v>
      </c>
      <c r="AR1185" s="37">
        <f t="shared" ref="AR1185" si="7469">SUM(AR1175:AR1184)</f>
        <v>0</v>
      </c>
      <c r="AS1185" s="37">
        <f t="shared" ref="AS1185" si="7470">SUM(AS1175:AS1184)</f>
        <v>0</v>
      </c>
      <c r="AT1185" s="37">
        <f t="shared" ref="AT1185" si="7471">SUM(AT1175:AT1184)</f>
        <v>0</v>
      </c>
      <c r="AU1185" s="37">
        <f t="shared" ref="AU1185" si="7472">SUM(AU1175:AU1184)</f>
        <v>0</v>
      </c>
      <c r="AV1185" s="349">
        <f t="shared" ref="AV1185" si="7473">SUM(AV1175:AV1184)</f>
        <v>0</v>
      </c>
      <c r="AW1185" s="37">
        <f t="shared" ref="AW1185" si="7474">SUM(AW1175:AW1184)</f>
        <v>0</v>
      </c>
      <c r="AX1185" s="37">
        <f t="shared" ref="AX1185" si="7475">SUM(AX1175:AX1184)</f>
        <v>0</v>
      </c>
      <c r="AY1185" s="37">
        <f t="shared" ref="AY1185" si="7476">SUM(AY1175:AY1184)</f>
        <v>0</v>
      </c>
      <c r="AZ1185" s="37">
        <f t="shared" ref="AZ1185" si="7477">SUM(AZ1175:AZ1184)</f>
        <v>0</v>
      </c>
      <c r="BA1185" s="37">
        <f t="shared" ref="BA1185" si="7478">SUM(BA1175:BA1184)</f>
        <v>0</v>
      </c>
      <c r="BB1185" s="37">
        <f t="shared" ref="BB1185" si="7479">SUM(BB1175:BB1184)</f>
        <v>0</v>
      </c>
      <c r="BC1185" s="37">
        <f t="shared" ref="BC1185" si="7480">SUM(BC1175:BC1184)</f>
        <v>0</v>
      </c>
      <c r="BD1185" s="37">
        <f t="shared" ref="BD1185" si="7481">SUM(BD1175:BD1184)</f>
        <v>0</v>
      </c>
      <c r="BE1185" s="37">
        <f t="shared" ref="BE1185" si="7482">SUM(BE1175:BE1184)</f>
        <v>0</v>
      </c>
      <c r="BF1185" s="37">
        <f t="shared" ref="BF1185" si="7483">SUM(BF1175:BF1184)</f>
        <v>0</v>
      </c>
    </row>
    <row r="1186" spans="1:58" s="17" customFormat="1" ht="15.75" outlineLevel="2" x14ac:dyDescent="0.25">
      <c r="A1186" s="558">
        <f>ROW()</f>
        <v>1186</v>
      </c>
      <c r="B1186" s="127" t="s">
        <v>10</v>
      </c>
      <c r="C1186" s="127"/>
      <c r="D1186" s="127"/>
      <c r="E1186" s="127"/>
      <c r="F1186" s="127"/>
      <c r="G1186" s="127"/>
      <c r="H1186" s="127"/>
      <c r="I1186" s="127"/>
      <c r="J1186" s="127"/>
      <c r="K1186" s="127"/>
      <c r="L1186" s="127"/>
      <c r="M1186" s="127"/>
      <c r="N1186" s="127"/>
      <c r="O1186" s="127"/>
      <c r="P1186" s="127"/>
      <c r="Q1186" s="127"/>
      <c r="R1186" s="127"/>
      <c r="S1186" s="127"/>
      <c r="T1186" s="127"/>
      <c r="U1186" s="127"/>
      <c r="V1186" s="127"/>
      <c r="W1186" s="127"/>
      <c r="X1186" s="127"/>
      <c r="Y1186" s="127"/>
      <c r="Z1186" s="127"/>
      <c r="AA1186" s="127"/>
      <c r="AB1186" s="127"/>
      <c r="AC1186" s="127"/>
      <c r="AD1186" s="127"/>
      <c r="AE1186" s="127"/>
      <c r="AF1186" s="127"/>
      <c r="AG1186" s="127"/>
      <c r="AH1186" s="127"/>
      <c r="AI1186" s="127"/>
      <c r="AJ1186" s="127"/>
      <c r="AK1186" s="127"/>
      <c r="AL1186" s="127"/>
      <c r="AM1186" s="127"/>
      <c r="AN1186" s="127"/>
      <c r="AO1186" s="127"/>
      <c r="AP1186" s="127"/>
      <c r="AQ1186" s="127"/>
      <c r="AR1186" s="127"/>
      <c r="AS1186" s="127"/>
      <c r="AT1186" s="127"/>
      <c r="AU1186" s="127"/>
      <c r="AV1186" s="350"/>
      <c r="AW1186" s="127"/>
      <c r="AX1186" s="127"/>
      <c r="AY1186" s="127"/>
      <c r="AZ1186" s="127"/>
      <c r="BA1186" s="127"/>
      <c r="BB1186" s="127"/>
      <c r="BC1186" s="127"/>
      <c r="BD1186" s="127"/>
      <c r="BE1186" s="127"/>
      <c r="BF1186" s="127"/>
    </row>
    <row r="1187" spans="1:58" s="3" customFormat="1" ht="15.75" outlineLevel="2" x14ac:dyDescent="0.25">
      <c r="A1187" s="558">
        <f>ROW()</f>
        <v>1187</v>
      </c>
      <c r="B1187" s="134" t="s">
        <v>33</v>
      </c>
      <c r="C1187"/>
      <c r="D1187"/>
      <c r="E1187"/>
      <c r="F1187"/>
      <c r="G1187"/>
      <c r="H1187"/>
      <c r="I1187"/>
      <c r="J1187"/>
      <c r="K1187"/>
      <c r="L1187"/>
      <c r="M1187" s="62"/>
      <c r="N1187" s="62"/>
      <c r="O1187" s="62"/>
      <c r="P1187" s="62"/>
      <c r="Q1187" s="62"/>
      <c r="R1187" s="62"/>
      <c r="S1187" s="62"/>
      <c r="T1187" s="62">
        <f>Inputs!W305*T$12</f>
        <v>0</v>
      </c>
      <c r="U1187" s="62">
        <f>Inputs!X305*U$12</f>
        <v>0</v>
      </c>
      <c r="V1187" s="62">
        <f>Inputs!Y305*V$12</f>
        <v>0</v>
      </c>
      <c r="W1187" s="62">
        <f>Inputs!Z305*W$12</f>
        <v>0</v>
      </c>
      <c r="X1187" s="62">
        <f>Inputs!AA305*X$12</f>
        <v>0</v>
      </c>
      <c r="Y1187" s="62">
        <f>Inputs!AB305*Y$12</f>
        <v>0</v>
      </c>
      <c r="Z1187" s="62">
        <f>Inputs!AC305*Z$12</f>
        <v>0</v>
      </c>
      <c r="AA1187" s="62">
        <f>Inputs!AD305*AA$12</f>
        <v>0</v>
      </c>
      <c r="AB1187" s="62">
        <f>Inputs!AE305*AB$12</f>
        <v>0</v>
      </c>
      <c r="AC1187" s="62">
        <f>Inputs!AF305*AC$12</f>
        <v>0</v>
      </c>
      <c r="AD1187" s="62">
        <f>Inputs!AG305*AD$12</f>
        <v>0</v>
      </c>
      <c r="AE1187" s="62">
        <f>Inputs!AH305*AE$12</f>
        <v>0</v>
      </c>
      <c r="AF1187" s="62">
        <f>Inputs!AI305*AF$12</f>
        <v>0</v>
      </c>
      <c r="AG1187" s="62">
        <f>Inputs!AJ305*AG$12</f>
        <v>0</v>
      </c>
      <c r="AH1187" s="62">
        <f>Inputs!AK305*AH$12</f>
        <v>0</v>
      </c>
      <c r="AI1187" s="62">
        <f>Inputs!AL305*AI$12</f>
        <v>0</v>
      </c>
      <c r="AJ1187" s="62">
        <f>Inputs!AM305*AJ$12</f>
        <v>0</v>
      </c>
      <c r="AK1187" s="62">
        <f>Inputs!AN305*AK$12</f>
        <v>0</v>
      </c>
      <c r="AL1187" s="62">
        <f>Inputs!AO305*AL$12</f>
        <v>0</v>
      </c>
      <c r="AM1187" s="62">
        <f>Inputs!AP305*AM$12</f>
        <v>0</v>
      </c>
      <c r="AN1187" s="62">
        <f>Inputs!AQ305*AN$12</f>
        <v>0</v>
      </c>
      <c r="AO1187" s="62">
        <f>Inputs!AR305*AO$12</f>
        <v>0</v>
      </c>
      <c r="AP1187" s="62">
        <f>Inputs!AS305*AP$12</f>
        <v>0</v>
      </c>
      <c r="AQ1187" s="62">
        <f>Inputs!AT305*AQ$12</f>
        <v>0</v>
      </c>
      <c r="AR1187" s="62">
        <f>Inputs!AU305*AR$12</f>
        <v>0</v>
      </c>
      <c r="AS1187" s="62">
        <f>Inputs!AV305*AS$12</f>
        <v>0</v>
      </c>
      <c r="AT1187" s="62">
        <f>Inputs!AW305*AT$12</f>
        <v>0</v>
      </c>
      <c r="AU1187" s="62">
        <f>Inputs!AX305*AU$12</f>
        <v>0</v>
      </c>
      <c r="AV1187" s="359">
        <f>Inputs!AY305*AV$12</f>
        <v>0</v>
      </c>
      <c r="AW1187" s="568">
        <f>Inputs!AZ907*AW$12</f>
        <v>0</v>
      </c>
      <c r="AX1187" s="568">
        <f>Inputs!BA907*AX$12</f>
        <v>0</v>
      </c>
      <c r="AY1187" s="568">
        <f>Inputs!BB907*AY$12</f>
        <v>0</v>
      </c>
      <c r="AZ1187" s="568">
        <f>Inputs!BC907*AZ$12</f>
        <v>0</v>
      </c>
      <c r="BA1187" s="568">
        <f>Inputs!BD907*BA$12</f>
        <v>0</v>
      </c>
      <c r="BB1187" s="46">
        <f t="shared" ref="BB1187:BC1187" si="7484">IF(BB1151&gt;1,BB1163/BB1151,BB1163)*BB$12</f>
        <v>0</v>
      </c>
      <c r="BC1187" s="46">
        <f t="shared" si="7484"/>
        <v>0</v>
      </c>
      <c r="BD1187" s="46">
        <f t="shared" ref="BD1187:BE1187" si="7485">IF(BD1151&gt;1,BD1163/BD1151,BD1163)*BD$12</f>
        <v>0</v>
      </c>
      <c r="BE1187" s="46">
        <f t="shared" si="7485"/>
        <v>0</v>
      </c>
      <c r="BF1187" s="46">
        <f t="shared" ref="BF1187" si="7486">IF(BF1151&gt;1,BF1163/BF1151,BF1163)*BF$12</f>
        <v>0</v>
      </c>
    </row>
    <row r="1188" spans="1:58" s="3" customFormat="1" ht="15.75" outlineLevel="2" x14ac:dyDescent="0.25">
      <c r="A1188" s="558">
        <f>ROW()</f>
        <v>1188</v>
      </c>
      <c r="B1188" s="134" t="s">
        <v>34</v>
      </c>
      <c r="C1188"/>
      <c r="D1188"/>
      <c r="E1188"/>
      <c r="F1188"/>
      <c r="G1188"/>
      <c r="H1188"/>
      <c r="I1188"/>
      <c r="J1188"/>
      <c r="K1188"/>
      <c r="L1188"/>
      <c r="M1188" s="62"/>
      <c r="N1188" s="62"/>
      <c r="O1188" s="62"/>
      <c r="P1188" s="62"/>
      <c r="Q1188" s="62"/>
      <c r="R1188" s="62"/>
      <c r="S1188" s="62"/>
      <c r="T1188" s="62">
        <f>Inputs!W306*T$12</f>
        <v>0</v>
      </c>
      <c r="U1188" s="62">
        <f>Inputs!X306*U$12</f>
        <v>0</v>
      </c>
      <c r="V1188" s="62">
        <f>Inputs!Y306*V$12</f>
        <v>0</v>
      </c>
      <c r="W1188" s="62">
        <f>Inputs!Z306*W$12</f>
        <v>0</v>
      </c>
      <c r="X1188" s="62">
        <f>Inputs!AA306*X$12</f>
        <v>0</v>
      </c>
      <c r="Y1188" s="62">
        <f>Inputs!AB306*Y$12</f>
        <v>0</v>
      </c>
      <c r="Z1188" s="62">
        <f>Inputs!AC306*Z$12</f>
        <v>0</v>
      </c>
      <c r="AA1188" s="62">
        <f>Inputs!AD306*AA$12</f>
        <v>0</v>
      </c>
      <c r="AB1188" s="62">
        <f>Inputs!AE306*AB$12</f>
        <v>0</v>
      </c>
      <c r="AC1188" s="62">
        <f>Inputs!AF306*AC$12</f>
        <v>0</v>
      </c>
      <c r="AD1188" s="62">
        <f>Inputs!AG306*AD$12</f>
        <v>0</v>
      </c>
      <c r="AE1188" s="62">
        <f>Inputs!AH306*AE$12</f>
        <v>0</v>
      </c>
      <c r="AF1188" s="62">
        <f>Inputs!AI306*AF$12</f>
        <v>0</v>
      </c>
      <c r="AG1188" s="62">
        <f>Inputs!AJ306*AG$12</f>
        <v>0</v>
      </c>
      <c r="AH1188" s="62">
        <f>Inputs!AK306*AH$12</f>
        <v>0</v>
      </c>
      <c r="AI1188" s="62">
        <f>Inputs!AL306*AI$12</f>
        <v>0</v>
      </c>
      <c r="AJ1188" s="62">
        <f>Inputs!AM306*AJ$12</f>
        <v>0</v>
      </c>
      <c r="AK1188" s="62">
        <f>Inputs!AN306*AK$12</f>
        <v>0</v>
      </c>
      <c r="AL1188" s="62">
        <f>Inputs!AO306*AL$12</f>
        <v>0</v>
      </c>
      <c r="AM1188" s="62">
        <f>Inputs!AP306*AM$12</f>
        <v>0</v>
      </c>
      <c r="AN1188" s="62">
        <f>Inputs!AQ306*AN$12</f>
        <v>0</v>
      </c>
      <c r="AO1188" s="62">
        <f>Inputs!AR306*AO$12</f>
        <v>0</v>
      </c>
      <c r="AP1188" s="62">
        <f>Inputs!AS306*AP$12</f>
        <v>0</v>
      </c>
      <c r="AQ1188" s="62">
        <f>Inputs!AT306*AQ$12</f>
        <v>0</v>
      </c>
      <c r="AR1188" s="62">
        <f>Inputs!AU306*AR$12</f>
        <v>0</v>
      </c>
      <c r="AS1188" s="62">
        <f>Inputs!AV306*AS$12</f>
        <v>0</v>
      </c>
      <c r="AT1188" s="62">
        <f>Inputs!AW306*AT$12</f>
        <v>0</v>
      </c>
      <c r="AU1188" s="62">
        <f>Inputs!AX306*AU$12</f>
        <v>0</v>
      </c>
      <c r="AV1188" s="359">
        <f>Inputs!AY306*AV$12</f>
        <v>0</v>
      </c>
      <c r="AW1188" s="568">
        <f>Inputs!AZ908*AW$12</f>
        <v>0</v>
      </c>
      <c r="AX1188" s="568">
        <f>Inputs!BA908*AX$12</f>
        <v>0</v>
      </c>
      <c r="AY1188" s="568">
        <f>Inputs!BB908*AY$12</f>
        <v>0</v>
      </c>
      <c r="AZ1188" s="568">
        <f>Inputs!BC908*AZ$12</f>
        <v>0</v>
      </c>
      <c r="BA1188" s="568">
        <f>Inputs!BD908*BA$12</f>
        <v>0</v>
      </c>
      <c r="BB1188" s="46">
        <f t="shared" ref="BB1188:BC1188" si="7487">IF(BB1152&gt;1,BB1164/BB1152,BB1164)*BB$12</f>
        <v>0</v>
      </c>
      <c r="BC1188" s="46">
        <f t="shared" si="7487"/>
        <v>0</v>
      </c>
      <c r="BD1188" s="46">
        <f t="shared" ref="BD1188:BE1188" si="7488">IF(BD1152&gt;1,BD1164/BD1152,BD1164)*BD$12</f>
        <v>0</v>
      </c>
      <c r="BE1188" s="46">
        <f t="shared" si="7488"/>
        <v>0</v>
      </c>
      <c r="BF1188" s="46">
        <f t="shared" ref="BF1188" si="7489">IF(BF1152&gt;1,BF1164/BF1152,BF1164)*BF$12</f>
        <v>0</v>
      </c>
    </row>
    <row r="1189" spans="1:58" s="3" customFormat="1" ht="15.75" outlineLevel="2" x14ac:dyDescent="0.25">
      <c r="A1189" s="558">
        <f>ROW()</f>
        <v>1189</v>
      </c>
      <c r="B1189" s="134" t="s">
        <v>35</v>
      </c>
      <c r="C1189"/>
      <c r="D1189"/>
      <c r="E1189"/>
      <c r="F1189"/>
      <c r="G1189"/>
      <c r="H1189"/>
      <c r="I1189"/>
      <c r="J1189"/>
      <c r="K1189"/>
      <c r="L1189"/>
      <c r="M1189" s="62"/>
      <c r="N1189" s="62"/>
      <c r="O1189" s="62"/>
      <c r="P1189" s="62"/>
      <c r="Q1189" s="62"/>
      <c r="R1189" s="62"/>
      <c r="S1189" s="62"/>
      <c r="T1189" s="62">
        <f>Inputs!W307*T$12</f>
        <v>2.0419289937499998E-2</v>
      </c>
      <c r="U1189" s="62">
        <f>Inputs!X307*U$12</f>
        <v>2.0419289937499998E-2</v>
      </c>
      <c r="V1189" s="62">
        <f>Inputs!Y307*V$12</f>
        <v>2.0419289937499998E-2</v>
      </c>
      <c r="W1189" s="62">
        <f>Inputs!Z307*W$12</f>
        <v>2.0419289937499998E-2</v>
      </c>
      <c r="X1189" s="62">
        <f>Inputs!AA307*X$12</f>
        <v>2.0419289937499998E-2</v>
      </c>
      <c r="Y1189" s="62">
        <f>Inputs!AB307*Y$12</f>
        <v>2.0419289937499998E-2</v>
      </c>
      <c r="Z1189" s="62">
        <f>Inputs!AC307*Z$12</f>
        <v>2.0419289937499998E-2</v>
      </c>
      <c r="AA1189" s="62">
        <f>Inputs!AD307*AA$12</f>
        <v>2.0419289937499998E-2</v>
      </c>
      <c r="AB1189" s="62">
        <f>Inputs!AE307*AB$12</f>
        <v>2.0419289937499998E-2</v>
      </c>
      <c r="AC1189" s="62">
        <f>Inputs!AF307*AC$12</f>
        <v>2.0419289937499998E-2</v>
      </c>
      <c r="AD1189" s="62">
        <f>Inputs!AG307*AD$12</f>
        <v>2.0419289937499998E-2</v>
      </c>
      <c r="AE1189" s="62">
        <f>Inputs!AH307*AE$12</f>
        <v>2.0419289937499998E-2</v>
      </c>
      <c r="AF1189" s="62">
        <f>Inputs!AI307*AF$12</f>
        <v>2.0419289937499998E-2</v>
      </c>
      <c r="AG1189" s="62">
        <f>Inputs!AJ307*AG$12</f>
        <v>2.0419289937499998E-2</v>
      </c>
      <c r="AH1189" s="62">
        <f>Inputs!AK307*AH$12</f>
        <v>2.0419289937499998E-2</v>
      </c>
      <c r="AI1189" s="62">
        <f>Inputs!AL307*AI$12</f>
        <v>2.0419289937499998E-2</v>
      </c>
      <c r="AJ1189" s="62">
        <f>Inputs!AM307*AJ$12</f>
        <v>2.0419289937499998E-2</v>
      </c>
      <c r="AK1189" s="62">
        <f>Inputs!AN307*AK$12</f>
        <v>2.0419289937499998E-2</v>
      </c>
      <c r="AL1189" s="62">
        <f>Inputs!AO307*AL$12</f>
        <v>2.0419289937499998E-2</v>
      </c>
      <c r="AM1189" s="62">
        <f>Inputs!AP307*AM$12</f>
        <v>2.0419289937499998E-2</v>
      </c>
      <c r="AN1189" s="62">
        <f>Inputs!AQ307*AN$12</f>
        <v>2.0419289937499998E-2</v>
      </c>
      <c r="AO1189" s="62">
        <f>Inputs!AR307*AO$12</f>
        <v>2.0419289937499998E-2</v>
      </c>
      <c r="AP1189" s="62">
        <f>Inputs!AS307*AP$12</f>
        <v>2.0419289937499998E-2</v>
      </c>
      <c r="AQ1189" s="62">
        <f>Inputs!AT307*AQ$12</f>
        <v>2.0419289937499998E-2</v>
      </c>
      <c r="AR1189" s="62">
        <f>Inputs!AU307*AR$12</f>
        <v>8.1677159750000006E-2</v>
      </c>
      <c r="AS1189" s="62">
        <f>Inputs!AV307*AS$12</f>
        <v>8.167715975000002E-2</v>
      </c>
      <c r="AT1189" s="62">
        <f>Inputs!AW307*AT$12</f>
        <v>8.1677159750000006E-2</v>
      </c>
      <c r="AU1189" s="62">
        <f>Inputs!AX307*AU$12</f>
        <v>8.1677159749999992E-2</v>
      </c>
      <c r="AV1189" s="359">
        <f>Inputs!AY307*AV$12</f>
        <v>8.1677159750000006E-2</v>
      </c>
      <c r="AW1189" s="568">
        <f>Inputs!AZ909*AW$12</f>
        <v>8.742367661796413E-2</v>
      </c>
      <c r="AX1189" s="568">
        <f>Inputs!BA909*AX$12</f>
        <v>8.7423676617964116E-2</v>
      </c>
      <c r="AY1189" s="568">
        <f>Inputs!BB909*AY$12</f>
        <v>8.742367661796413E-2</v>
      </c>
      <c r="AZ1189" s="568">
        <f>Inputs!BC909*AZ$12</f>
        <v>8.742367661796413E-2</v>
      </c>
      <c r="BA1189" s="568">
        <f>Inputs!BD909*BA$12</f>
        <v>8.7423676617964116E-2</v>
      </c>
      <c r="BB1189" s="46">
        <f t="shared" ref="BB1189:BC1189" si="7490">IF(BB1153&gt;1,BB1165/BB1153,BB1165)*BB$12</f>
        <v>8.7423676617964116E-2</v>
      </c>
      <c r="BC1189" s="46">
        <f t="shared" si="7490"/>
        <v>8.7423676617964116E-2</v>
      </c>
      <c r="BD1189" s="46">
        <f t="shared" ref="BD1189:BE1189" si="7491">IF(BD1153&gt;1,BD1165/BD1153,BD1165)*BD$12</f>
        <v>8.7423676617964116E-2</v>
      </c>
      <c r="BE1189" s="46">
        <f t="shared" si="7491"/>
        <v>8.7423676617964116E-2</v>
      </c>
      <c r="BF1189" s="46">
        <f t="shared" ref="BF1189" si="7492">IF(BF1153&gt;1,BF1165/BF1153,BF1165)*BF$12</f>
        <v>8.7423676617964102E-2</v>
      </c>
    </row>
    <row r="1190" spans="1:58" s="3" customFormat="1" ht="15.75" outlineLevel="2" x14ac:dyDescent="0.25">
      <c r="A1190" s="558">
        <f>ROW()</f>
        <v>1190</v>
      </c>
      <c r="B1190" s="134" t="s">
        <v>36</v>
      </c>
      <c r="C1190"/>
      <c r="D1190"/>
      <c r="E1190"/>
      <c r="F1190"/>
      <c r="G1190"/>
      <c r="H1190"/>
      <c r="I1190"/>
      <c r="J1190"/>
      <c r="K1190"/>
      <c r="L1190"/>
      <c r="M1190" s="62"/>
      <c r="N1190" s="62"/>
      <c r="O1190" s="62"/>
      <c r="P1190" s="62"/>
      <c r="Q1190" s="62"/>
      <c r="R1190" s="62"/>
      <c r="S1190" s="62"/>
      <c r="T1190" s="62">
        <f>Inputs!W308*T$12</f>
        <v>1.4481118749999999E-4</v>
      </c>
      <c r="U1190" s="62">
        <f>Inputs!X308*U$12</f>
        <v>1.4481118749999999E-4</v>
      </c>
      <c r="V1190" s="62">
        <f>Inputs!Y308*V$12</f>
        <v>1.4481118749999999E-4</v>
      </c>
      <c r="W1190" s="62">
        <f>Inputs!Z308*W$12</f>
        <v>1.4481118749999999E-4</v>
      </c>
      <c r="X1190" s="62">
        <f>Inputs!AA308*X$12</f>
        <v>1.4481118749999999E-4</v>
      </c>
      <c r="Y1190" s="62">
        <f>Inputs!AB308*Y$12</f>
        <v>1.4481118749999999E-4</v>
      </c>
      <c r="Z1190" s="62">
        <f>Inputs!AC308*Z$12</f>
        <v>1.4481118749999999E-4</v>
      </c>
      <c r="AA1190" s="62">
        <f>Inputs!AD308*AA$12</f>
        <v>1.4481118749999999E-4</v>
      </c>
      <c r="AB1190" s="62">
        <f>Inputs!AE308*AB$12</f>
        <v>1.4481118749999999E-4</v>
      </c>
      <c r="AC1190" s="62">
        <f>Inputs!AF308*AC$12</f>
        <v>1.4481118749999999E-4</v>
      </c>
      <c r="AD1190" s="62">
        <f>Inputs!AG308*AD$12</f>
        <v>1.4481118749999999E-4</v>
      </c>
      <c r="AE1190" s="62">
        <f>Inputs!AH308*AE$12</f>
        <v>1.4481118749999999E-4</v>
      </c>
      <c r="AF1190" s="62">
        <f>Inputs!AI308*AF$12</f>
        <v>1.4481118749999999E-4</v>
      </c>
      <c r="AG1190" s="62">
        <f>Inputs!AJ308*AG$12</f>
        <v>1.4481118749999999E-4</v>
      </c>
      <c r="AH1190" s="62">
        <f>Inputs!AK308*AH$12</f>
        <v>1.4481118749999999E-4</v>
      </c>
      <c r="AI1190" s="62">
        <f>Inputs!AL308*AI$12</f>
        <v>1.4481118749999999E-4</v>
      </c>
      <c r="AJ1190" s="62">
        <f>Inputs!AM308*AJ$12</f>
        <v>1.4481118749999999E-4</v>
      </c>
      <c r="AK1190" s="62">
        <f>Inputs!AN308*AK$12</f>
        <v>1.4481118749999999E-4</v>
      </c>
      <c r="AL1190" s="62">
        <f>Inputs!AO308*AL$12</f>
        <v>1.4481118749999999E-4</v>
      </c>
      <c r="AM1190" s="62">
        <f>Inputs!AP308*AM$12</f>
        <v>1.4481118749999999E-4</v>
      </c>
      <c r="AN1190" s="62">
        <f>Inputs!AQ308*AN$12</f>
        <v>1.4481118749999999E-4</v>
      </c>
      <c r="AO1190" s="62">
        <f>Inputs!AR308*AO$12</f>
        <v>1.4481118749999999E-4</v>
      </c>
      <c r="AP1190" s="62">
        <f>Inputs!AS308*AP$12</f>
        <v>1.4481118749999999E-4</v>
      </c>
      <c r="AQ1190" s="62">
        <f>Inputs!AT308*AQ$12</f>
        <v>1.4481118749999999E-4</v>
      </c>
      <c r="AR1190" s="62">
        <f>Inputs!AU308*AR$12</f>
        <v>5.7924475000000007E-4</v>
      </c>
      <c r="AS1190" s="62">
        <f>Inputs!AV308*AS$12</f>
        <v>5.7924475000000007E-4</v>
      </c>
      <c r="AT1190" s="62">
        <f>Inputs!AW308*AT$12</f>
        <v>5.7924475000000007E-4</v>
      </c>
      <c r="AU1190" s="62">
        <f>Inputs!AX308*AU$12</f>
        <v>5.7924475000000007E-4</v>
      </c>
      <c r="AV1190" s="359">
        <f>Inputs!AY308*AV$12</f>
        <v>5.7924475000000007E-4</v>
      </c>
      <c r="AW1190" s="568">
        <f>Inputs!AZ910*AW$12</f>
        <v>6.1999836749531019E-4</v>
      </c>
      <c r="AX1190" s="568">
        <f>Inputs!BA910*AX$12</f>
        <v>6.1999836749531019E-4</v>
      </c>
      <c r="AY1190" s="568">
        <f>Inputs!BB910*AY$12</f>
        <v>6.1999836749531008E-4</v>
      </c>
      <c r="AZ1190" s="568">
        <f>Inputs!BC910*AZ$12</f>
        <v>6.1999836749531008E-4</v>
      </c>
      <c r="BA1190" s="568">
        <f>Inputs!BD910*BA$12</f>
        <v>6.1999836749531008E-4</v>
      </c>
      <c r="BB1190" s="46">
        <f t="shared" ref="BB1190:BC1190" si="7493">IF(BB1154&gt;1,BB1166/BB1154,BB1166)*BB$12</f>
        <v>6.1999836749531008E-4</v>
      </c>
      <c r="BC1190" s="46">
        <f t="shared" si="7493"/>
        <v>6.1999836749531008E-4</v>
      </c>
      <c r="BD1190" s="46">
        <f t="shared" ref="BD1190:BE1190" si="7494">IF(BD1154&gt;1,BD1166/BD1154,BD1166)*BD$12</f>
        <v>6.1999836749530998E-4</v>
      </c>
      <c r="BE1190" s="46">
        <f t="shared" si="7494"/>
        <v>6.1999836749530998E-4</v>
      </c>
      <c r="BF1190" s="46">
        <f t="shared" ref="BF1190" si="7495">IF(BF1154&gt;1,BF1166/BF1154,BF1166)*BF$12</f>
        <v>6.1999836749530998E-4</v>
      </c>
    </row>
    <row r="1191" spans="1:58" s="3" customFormat="1" ht="15.75" outlineLevel="2" x14ac:dyDescent="0.25">
      <c r="A1191" s="558">
        <f>ROW()</f>
        <v>1191</v>
      </c>
      <c r="B1191" s="134" t="s">
        <v>37</v>
      </c>
      <c r="C1191"/>
      <c r="D1191"/>
      <c r="E1191"/>
      <c r="F1191"/>
      <c r="G1191"/>
      <c r="H1191"/>
      <c r="I1191"/>
      <c r="J1191"/>
      <c r="K1191"/>
      <c r="L1191"/>
      <c r="M1191" s="62"/>
      <c r="N1191" s="62"/>
      <c r="O1191" s="62"/>
      <c r="P1191" s="62"/>
      <c r="Q1191" s="62"/>
      <c r="R1191" s="62"/>
      <c r="S1191" s="62"/>
      <c r="T1191" s="62">
        <f>Inputs!W309*T$12</f>
        <v>2.8911362500000002E-4</v>
      </c>
      <c r="U1191" s="62">
        <f>Inputs!X309*U$12</f>
        <v>2.8911362500000002E-4</v>
      </c>
      <c r="V1191" s="62">
        <f>Inputs!Y309*V$12</f>
        <v>2.8911362500000002E-4</v>
      </c>
      <c r="W1191" s="62">
        <f>Inputs!Z309*W$12</f>
        <v>2.8911362500000002E-4</v>
      </c>
      <c r="X1191" s="62">
        <f>Inputs!AA309*X$12</f>
        <v>2.8911362500000002E-4</v>
      </c>
      <c r="Y1191" s="62">
        <f>Inputs!AB309*Y$12</f>
        <v>2.8911362500000002E-4</v>
      </c>
      <c r="Z1191" s="62">
        <f>Inputs!AC309*Z$12</f>
        <v>2.8911362500000002E-4</v>
      </c>
      <c r="AA1191" s="62">
        <f>Inputs!AD309*AA$12</f>
        <v>2.8911362500000002E-4</v>
      </c>
      <c r="AB1191" s="62">
        <f>Inputs!AE309*AB$12</f>
        <v>2.8911362500000002E-4</v>
      </c>
      <c r="AC1191" s="62">
        <f>Inputs!AF309*AC$12</f>
        <v>2.8911362500000002E-4</v>
      </c>
      <c r="AD1191" s="62">
        <f>Inputs!AG309*AD$12</f>
        <v>2.8911362500000002E-4</v>
      </c>
      <c r="AE1191" s="62">
        <f>Inputs!AH309*AE$12</f>
        <v>2.8911362500000002E-4</v>
      </c>
      <c r="AF1191" s="62">
        <f>Inputs!AI309*AF$12</f>
        <v>2.8911362500000002E-4</v>
      </c>
      <c r="AG1191" s="62">
        <f>Inputs!AJ309*AG$12</f>
        <v>2.8911362500000002E-4</v>
      </c>
      <c r="AH1191" s="62">
        <f>Inputs!AK309*AH$12</f>
        <v>2.8911362500000002E-4</v>
      </c>
      <c r="AI1191" s="62">
        <f>Inputs!AL309*AI$12</f>
        <v>2.8911362500000002E-4</v>
      </c>
      <c r="AJ1191" s="62">
        <f>Inputs!AM309*AJ$12</f>
        <v>2.8911362500000002E-4</v>
      </c>
      <c r="AK1191" s="62">
        <f>Inputs!AN309*AK$12</f>
        <v>2.8911362500000002E-4</v>
      </c>
      <c r="AL1191" s="62">
        <f>Inputs!AO309*AL$12</f>
        <v>2.8911362500000002E-4</v>
      </c>
      <c r="AM1191" s="62">
        <f>Inputs!AP309*AM$12</f>
        <v>2.8911362500000002E-4</v>
      </c>
      <c r="AN1191" s="62">
        <f>Inputs!AQ309*AN$12</f>
        <v>2.8911362500000002E-4</v>
      </c>
      <c r="AO1191" s="62">
        <f>Inputs!AR309*AO$12</f>
        <v>2.8911362500000002E-4</v>
      </c>
      <c r="AP1191" s="62">
        <f>Inputs!AS309*AP$12</f>
        <v>2.8911362500000002E-4</v>
      </c>
      <c r="AQ1191" s="62">
        <f>Inputs!AT309*AQ$12</f>
        <v>2.8911362500000002E-4</v>
      </c>
      <c r="AR1191" s="62">
        <f>Inputs!AU309*AR$12</f>
        <v>2.6020226249999982E-3</v>
      </c>
      <c r="AS1191" s="62">
        <f>Inputs!AV309*AS$12</f>
        <v>2.6020226249999982E-3</v>
      </c>
      <c r="AT1191" s="62">
        <f>Inputs!AW309*AT$12</f>
        <v>2.6020226249999978E-3</v>
      </c>
      <c r="AU1191" s="62">
        <f>Inputs!AX309*AU$12</f>
        <v>2.6020226249999969E-3</v>
      </c>
      <c r="AV1191" s="359">
        <f>Inputs!AY309*AV$12</f>
        <v>0</v>
      </c>
      <c r="AW1191" s="568">
        <f>Inputs!AZ911*AW$12</f>
        <v>0</v>
      </c>
      <c r="AX1191" s="568">
        <f>Inputs!BA911*AX$12</f>
        <v>0</v>
      </c>
      <c r="AY1191" s="568">
        <f>Inputs!BB911*AY$12</f>
        <v>0</v>
      </c>
      <c r="AZ1191" s="568">
        <f>Inputs!BC911*AZ$12</f>
        <v>0</v>
      </c>
      <c r="BA1191" s="568">
        <f>Inputs!BD911*BA$12</f>
        <v>0</v>
      </c>
      <c r="BB1191" s="46">
        <f t="shared" ref="BB1191:BC1191" si="7496">IF(BB1155&gt;1,BB1167/BB1155,BB1167)*BB$12</f>
        <v>0</v>
      </c>
      <c r="BC1191" s="46">
        <f t="shared" si="7496"/>
        <v>0</v>
      </c>
      <c r="BD1191" s="46">
        <f t="shared" ref="BD1191:BE1191" si="7497">IF(BD1155&gt;1,BD1167/BD1155,BD1167)*BD$12</f>
        <v>0</v>
      </c>
      <c r="BE1191" s="46">
        <f t="shared" si="7497"/>
        <v>0</v>
      </c>
      <c r="BF1191" s="46">
        <f t="shared" ref="BF1191" si="7498">IF(BF1155&gt;1,BF1167/BF1155,BF1167)*BF$12</f>
        <v>0</v>
      </c>
    </row>
    <row r="1192" spans="1:58" s="3" customFormat="1" ht="15.75" outlineLevel="2" x14ac:dyDescent="0.25">
      <c r="A1192" s="558">
        <f>ROW()</f>
        <v>1192</v>
      </c>
      <c r="B1192" s="134" t="s">
        <v>38</v>
      </c>
      <c r="C1192"/>
      <c r="D1192"/>
      <c r="E1192"/>
      <c r="F1192"/>
      <c r="G1192"/>
      <c r="H1192"/>
      <c r="I1192"/>
      <c r="J1192"/>
      <c r="K1192"/>
      <c r="L1192"/>
      <c r="M1192" s="62"/>
      <c r="N1192" s="62"/>
      <c r="O1192" s="62"/>
      <c r="P1192" s="62"/>
      <c r="Q1192" s="62"/>
      <c r="R1192" s="62"/>
      <c r="S1192" s="62"/>
      <c r="T1192" s="62">
        <f>Inputs!W310*T$12</f>
        <v>6.5787500000000007E-5</v>
      </c>
      <c r="U1192" s="62">
        <f>Inputs!X310*U$12</f>
        <v>6.5787500000000007E-5</v>
      </c>
      <c r="V1192" s="62">
        <f>Inputs!Y310*V$12</f>
        <v>6.5787500000000007E-5</v>
      </c>
      <c r="W1192" s="62">
        <f>Inputs!Z310*W$12</f>
        <v>6.5787500000000007E-5</v>
      </c>
      <c r="X1192" s="62">
        <f>Inputs!AA310*X$12</f>
        <v>6.5787500000000007E-5</v>
      </c>
      <c r="Y1192" s="62">
        <f>Inputs!AB310*Y$12</f>
        <v>6.5787500000000007E-5</v>
      </c>
      <c r="Z1192" s="62">
        <f>Inputs!AC310*Z$12</f>
        <v>6.5787500000000007E-5</v>
      </c>
      <c r="AA1192" s="62">
        <f>Inputs!AD310*AA$12</f>
        <v>6.5787500000000007E-5</v>
      </c>
      <c r="AB1192" s="62">
        <f>Inputs!AE310*AB$12</f>
        <v>6.5787500000000007E-5</v>
      </c>
      <c r="AC1192" s="62">
        <f>Inputs!AF310*AC$12</f>
        <v>6.5787500000000007E-5</v>
      </c>
      <c r="AD1192" s="62">
        <f>Inputs!AG310*AD$12</f>
        <v>6.5787500000000007E-5</v>
      </c>
      <c r="AE1192" s="62">
        <f>Inputs!AH310*AE$12</f>
        <v>6.5787500000000007E-5</v>
      </c>
      <c r="AF1192" s="62">
        <f>Inputs!AI310*AF$12</f>
        <v>6.5787500000000007E-5</v>
      </c>
      <c r="AG1192" s="62">
        <f>Inputs!AJ310*AG$12</f>
        <v>6.5787500000000007E-5</v>
      </c>
      <c r="AH1192" s="62">
        <f>Inputs!AK310*AH$12</f>
        <v>6.5787500000000007E-5</v>
      </c>
      <c r="AI1192" s="62">
        <f>Inputs!AL310*AI$12</f>
        <v>6.5787500000000007E-5</v>
      </c>
      <c r="AJ1192" s="62">
        <f>Inputs!AM310*AJ$12</f>
        <v>6.5787500000000007E-5</v>
      </c>
      <c r="AK1192" s="62">
        <f>Inputs!AN310*AK$12</f>
        <v>6.5787500000000007E-5</v>
      </c>
      <c r="AL1192" s="62">
        <f>Inputs!AO310*AL$12</f>
        <v>6.5787500000000007E-5</v>
      </c>
      <c r="AM1192" s="62">
        <f>Inputs!AP310*AM$12</f>
        <v>6.5787500000000007E-5</v>
      </c>
      <c r="AN1192" s="62">
        <f>Inputs!AQ310*AN$12</f>
        <v>6.5787500000000007E-5</v>
      </c>
      <c r="AO1192" s="62">
        <f>Inputs!AR310*AO$12</f>
        <v>6.5787500000000007E-5</v>
      </c>
      <c r="AP1192" s="62">
        <f>Inputs!AS310*AP$12</f>
        <v>6.5787500000000007E-5</v>
      </c>
      <c r="AQ1192" s="62">
        <f>Inputs!AT310*AQ$12</f>
        <v>6.5787500000000007E-5</v>
      </c>
      <c r="AR1192" s="62">
        <f>Inputs!AU310*AR$12</f>
        <v>2.6314999999999997E-4</v>
      </c>
      <c r="AS1192" s="62">
        <f>Inputs!AV310*AS$12</f>
        <v>2.6314999999999997E-4</v>
      </c>
      <c r="AT1192" s="62">
        <f>Inputs!AW310*AT$12</f>
        <v>2.6314999999999997E-4</v>
      </c>
      <c r="AU1192" s="62">
        <f>Inputs!AX310*AU$12</f>
        <v>2.6314999999999997E-4</v>
      </c>
      <c r="AV1192" s="359">
        <f>Inputs!AY310*AV$12</f>
        <v>2.6314999999999997E-4</v>
      </c>
      <c r="AW1192" s="568">
        <f>Inputs!AZ912*AW$12</f>
        <v>2.8166430581613483E-4</v>
      </c>
      <c r="AX1192" s="568">
        <f>Inputs!BA912*AX$12</f>
        <v>2.8166430581613483E-4</v>
      </c>
      <c r="AY1192" s="568">
        <f>Inputs!BB912*AY$12</f>
        <v>2.8166430581613483E-4</v>
      </c>
      <c r="AZ1192" s="568">
        <f>Inputs!BC912*AZ$12</f>
        <v>2.8166430581613483E-4</v>
      </c>
      <c r="BA1192" s="568">
        <f>Inputs!BD912*BA$12</f>
        <v>0</v>
      </c>
      <c r="BB1192" s="46">
        <f t="shared" ref="BB1192:BC1192" si="7499">IF(BB1156&gt;1,BB1168/BB1156,BB1168)*BB$12</f>
        <v>0</v>
      </c>
      <c r="BC1192" s="46">
        <f t="shared" si="7499"/>
        <v>0</v>
      </c>
      <c r="BD1192" s="46">
        <f t="shared" ref="BD1192:BE1192" si="7500">IF(BD1156&gt;1,BD1168/BD1156,BD1168)*BD$12</f>
        <v>0</v>
      </c>
      <c r="BE1192" s="46">
        <f t="shared" si="7500"/>
        <v>0</v>
      </c>
      <c r="BF1192" s="46">
        <f t="shared" ref="BF1192" si="7501">IF(BF1156&gt;1,BF1168/BF1156,BF1168)*BF$12</f>
        <v>0</v>
      </c>
    </row>
    <row r="1193" spans="1:58" s="3" customFormat="1" ht="15.75" outlineLevel="2" x14ac:dyDescent="0.25">
      <c r="A1193" s="558">
        <f>ROW()</f>
        <v>1193</v>
      </c>
      <c r="B1193" s="134" t="s">
        <v>39</v>
      </c>
      <c r="C1193"/>
      <c r="D1193"/>
      <c r="E1193"/>
      <c r="F1193"/>
      <c r="G1193"/>
      <c r="H1193"/>
      <c r="I1193"/>
      <c r="J1193"/>
      <c r="K1193"/>
      <c r="L1193"/>
      <c r="M1193" s="62"/>
      <c r="N1193" s="62"/>
      <c r="O1193" s="62"/>
      <c r="P1193" s="62"/>
      <c r="Q1193" s="62"/>
      <c r="R1193" s="62"/>
      <c r="S1193" s="62"/>
      <c r="T1193" s="62">
        <f>Inputs!W311*T$12</f>
        <v>0</v>
      </c>
      <c r="U1193" s="62">
        <f>Inputs!X311*U$12</f>
        <v>0</v>
      </c>
      <c r="V1193" s="62">
        <f>Inputs!Y311*V$12</f>
        <v>0</v>
      </c>
      <c r="W1193" s="62">
        <f>Inputs!Z311*W$12</f>
        <v>0</v>
      </c>
      <c r="X1193" s="62">
        <f>Inputs!AA311*X$12</f>
        <v>0</v>
      </c>
      <c r="Y1193" s="62">
        <f>Inputs!AB311*Y$12</f>
        <v>0</v>
      </c>
      <c r="Z1193" s="62">
        <f>Inputs!AC311*Z$12</f>
        <v>0</v>
      </c>
      <c r="AA1193" s="62">
        <f>Inputs!AD311*AA$12</f>
        <v>0</v>
      </c>
      <c r="AB1193" s="62">
        <f>Inputs!AE311*AB$12</f>
        <v>0</v>
      </c>
      <c r="AC1193" s="62">
        <f>Inputs!AF311*AC$12</f>
        <v>0</v>
      </c>
      <c r="AD1193" s="62">
        <f>Inputs!AG311*AD$12</f>
        <v>0</v>
      </c>
      <c r="AE1193" s="62">
        <f>Inputs!AH311*AE$12</f>
        <v>0</v>
      </c>
      <c r="AF1193" s="62">
        <f>Inputs!AI311*AF$12</f>
        <v>0</v>
      </c>
      <c r="AG1193" s="62">
        <f>Inputs!AJ311*AG$12</f>
        <v>0</v>
      </c>
      <c r="AH1193" s="62">
        <f>Inputs!AK311*AH$12</f>
        <v>0</v>
      </c>
      <c r="AI1193" s="62">
        <f>Inputs!AL311*AI$12</f>
        <v>0</v>
      </c>
      <c r="AJ1193" s="62">
        <f>Inputs!AM311*AJ$12</f>
        <v>0</v>
      </c>
      <c r="AK1193" s="62">
        <f>Inputs!AN311*AK$12</f>
        <v>0</v>
      </c>
      <c r="AL1193" s="62">
        <f>Inputs!AO311*AL$12</f>
        <v>0</v>
      </c>
      <c r="AM1193" s="62">
        <f>Inputs!AP311*AM$12</f>
        <v>0</v>
      </c>
      <c r="AN1193" s="62">
        <f>Inputs!AQ311*AN$12</f>
        <v>0</v>
      </c>
      <c r="AO1193" s="62">
        <f>Inputs!AR311*AO$12</f>
        <v>0</v>
      </c>
      <c r="AP1193" s="62">
        <f>Inputs!AS311*AP$12</f>
        <v>0</v>
      </c>
      <c r="AQ1193" s="62">
        <f>Inputs!AT311*AQ$12</f>
        <v>0</v>
      </c>
      <c r="AR1193" s="62">
        <f>Inputs!AU311*AR$12</f>
        <v>0</v>
      </c>
      <c r="AS1193" s="62">
        <f>Inputs!AV311*AS$12</f>
        <v>0</v>
      </c>
      <c r="AT1193" s="62">
        <f>Inputs!AW311*AT$12</f>
        <v>0</v>
      </c>
      <c r="AU1193" s="62">
        <f>Inputs!AX311*AU$12</f>
        <v>0</v>
      </c>
      <c r="AV1193" s="359">
        <f>Inputs!AY311*AV$12</f>
        <v>0</v>
      </c>
      <c r="AW1193" s="568">
        <f>Inputs!AZ913*AW$12</f>
        <v>0</v>
      </c>
      <c r="AX1193" s="568">
        <f>Inputs!BA913*AX$12</f>
        <v>0</v>
      </c>
      <c r="AY1193" s="568">
        <f>Inputs!BB913*AY$12</f>
        <v>0</v>
      </c>
      <c r="AZ1193" s="568">
        <f>Inputs!BC913*AZ$12</f>
        <v>0</v>
      </c>
      <c r="BA1193" s="568">
        <f>Inputs!BD913*BA$12</f>
        <v>0</v>
      </c>
      <c r="BB1193" s="46">
        <f t="shared" ref="BB1193:BC1193" si="7502">IF(BB1157&gt;1,BB1169/BB1157,BB1169)*BB$12</f>
        <v>0</v>
      </c>
      <c r="BC1193" s="46">
        <f t="shared" si="7502"/>
        <v>0</v>
      </c>
      <c r="BD1193" s="46">
        <f t="shared" ref="BD1193:BE1193" si="7503">IF(BD1157&gt;1,BD1169/BD1157,BD1169)*BD$12</f>
        <v>0</v>
      </c>
      <c r="BE1193" s="46">
        <f t="shared" si="7503"/>
        <v>0</v>
      </c>
      <c r="BF1193" s="46">
        <f t="shared" ref="BF1193" si="7504">IF(BF1157&gt;1,BF1169/BF1157,BF1169)*BF$12</f>
        <v>0</v>
      </c>
    </row>
    <row r="1194" spans="1:58" s="3" customFormat="1" ht="15.75" outlineLevel="2" x14ac:dyDescent="0.25">
      <c r="A1194" s="558">
        <f>ROW()</f>
        <v>1194</v>
      </c>
      <c r="B1194" s="134" t="s">
        <v>40</v>
      </c>
      <c r="C1194"/>
      <c r="D1194"/>
      <c r="E1194"/>
      <c r="F1194"/>
      <c r="G1194"/>
      <c r="H1194"/>
      <c r="I1194"/>
      <c r="J1194"/>
      <c r="K1194"/>
      <c r="L1194"/>
      <c r="M1194" s="62"/>
      <c r="N1194" s="62"/>
      <c r="O1194" s="62"/>
      <c r="P1194" s="62"/>
      <c r="Q1194" s="62"/>
      <c r="R1194" s="62"/>
      <c r="S1194" s="62"/>
      <c r="T1194" s="62">
        <f>Inputs!W312*T$12</f>
        <v>1.1424853750000013E-3</v>
      </c>
      <c r="U1194" s="62">
        <f>Inputs!X312*U$12</f>
        <v>1.1424853750000013E-3</v>
      </c>
      <c r="V1194" s="62">
        <f>Inputs!Y312*V$12</f>
        <v>1.1424853750000013E-3</v>
      </c>
      <c r="W1194" s="62">
        <f>Inputs!Z312*W$12</f>
        <v>1.1424853750000013E-3</v>
      </c>
      <c r="X1194" s="62">
        <f>Inputs!AA312*X$12</f>
        <v>1.1424853750000013E-3</v>
      </c>
      <c r="Y1194" s="62">
        <f>Inputs!AB312*Y$12</f>
        <v>1.1424853750000013E-3</v>
      </c>
      <c r="Z1194" s="62">
        <f>Inputs!AC312*Z$12</f>
        <v>1.1424853750000013E-3</v>
      </c>
      <c r="AA1194" s="62">
        <f>Inputs!AD312*AA$12</f>
        <v>1.1424853750000013E-3</v>
      </c>
      <c r="AB1194" s="62">
        <f>Inputs!AE312*AB$12</f>
        <v>1.1424853750000013E-3</v>
      </c>
      <c r="AC1194" s="62">
        <f>Inputs!AF312*AC$12</f>
        <v>1.1424853750000013E-3</v>
      </c>
      <c r="AD1194" s="62">
        <f>Inputs!AG312*AD$12</f>
        <v>1.1424853750000013E-3</v>
      </c>
      <c r="AE1194" s="62">
        <f>Inputs!AH312*AE$12</f>
        <v>1.1424853750000013E-3</v>
      </c>
      <c r="AF1194" s="62">
        <f>Inputs!AI312*AF$12</f>
        <v>1.1424853750000013E-3</v>
      </c>
      <c r="AG1194" s="62">
        <f>Inputs!AJ312*AG$12</f>
        <v>1.1424853750000013E-3</v>
      </c>
      <c r="AH1194" s="62">
        <f>Inputs!AK312*AH$12</f>
        <v>1.1424853750000013E-3</v>
      </c>
      <c r="AI1194" s="62">
        <f>Inputs!AL312*AI$12</f>
        <v>1.1424853750000013E-3</v>
      </c>
      <c r="AJ1194" s="62">
        <f>Inputs!AM312*AJ$12</f>
        <v>1.1424853750000013E-3</v>
      </c>
      <c r="AK1194" s="62">
        <f>Inputs!AN312*AK$12</f>
        <v>1.1424853750000013E-3</v>
      </c>
      <c r="AL1194" s="62">
        <f>Inputs!AO312*AL$12</f>
        <v>1.1424853750000013E-3</v>
      </c>
      <c r="AM1194" s="62">
        <f>Inputs!AP312*AM$12</f>
        <v>1.1424853750000013E-3</v>
      </c>
      <c r="AN1194" s="62">
        <f>Inputs!AQ312*AN$12</f>
        <v>1.1424853750000013E-3</v>
      </c>
      <c r="AO1194" s="62">
        <f>Inputs!AR312*AO$12</f>
        <v>1.1424853750000013E-3</v>
      </c>
      <c r="AP1194" s="62">
        <f>Inputs!AS312*AP$12</f>
        <v>1.1424853750000013E-3</v>
      </c>
      <c r="AQ1194" s="62">
        <f>Inputs!AT312*AQ$12</f>
        <v>1.1424853750000013E-3</v>
      </c>
      <c r="AR1194" s="62">
        <f>Inputs!AU312*AR$12</f>
        <v>4.5699414999999851E-3</v>
      </c>
      <c r="AS1194" s="62">
        <f>Inputs!AV312*AS$12</f>
        <v>4.5699414999999851E-3</v>
      </c>
      <c r="AT1194" s="62">
        <f>Inputs!AW312*AT$12</f>
        <v>4.5699414999999851E-3</v>
      </c>
      <c r="AU1194" s="62">
        <f>Inputs!AX312*AU$12</f>
        <v>4.5699414999999799E-3</v>
      </c>
      <c r="AV1194" s="359">
        <f>Inputs!AY312*AV$12</f>
        <v>0</v>
      </c>
      <c r="AW1194" s="568">
        <f>Inputs!AZ914*AW$12</f>
        <v>0</v>
      </c>
      <c r="AX1194" s="568">
        <f>Inputs!BA914*AX$12</f>
        <v>0</v>
      </c>
      <c r="AY1194" s="568">
        <f>Inputs!BB914*AY$12</f>
        <v>0</v>
      </c>
      <c r="AZ1194" s="568">
        <f>Inputs!BC914*AZ$12</f>
        <v>0</v>
      </c>
      <c r="BA1194" s="568">
        <f>Inputs!BD914*BA$12</f>
        <v>0</v>
      </c>
      <c r="BB1194" s="46">
        <f t="shared" ref="BB1194:BC1195" si="7505">IF(BB1158&gt;1,BB1170/BB1158,BB1170)*BB$12</f>
        <v>0</v>
      </c>
      <c r="BC1194" s="46">
        <f t="shared" si="7505"/>
        <v>0</v>
      </c>
      <c r="BD1194" s="46">
        <f t="shared" ref="BD1194:BE1195" si="7506">IF(BD1158&gt;1,BD1170/BD1158,BD1170)*BD$12</f>
        <v>0</v>
      </c>
      <c r="BE1194" s="46">
        <f t="shared" si="7506"/>
        <v>0</v>
      </c>
      <c r="BF1194" s="46">
        <f t="shared" ref="BF1194:BF1195" si="7507">IF(BF1158&gt;1,BF1170/BF1158,BF1170)*BF$12</f>
        <v>0</v>
      </c>
    </row>
    <row r="1195" spans="1:58" s="3" customFormat="1" ht="15.75" outlineLevel="2" x14ac:dyDescent="0.25">
      <c r="A1195" s="558">
        <f>ROW()</f>
        <v>1195</v>
      </c>
      <c r="B1195" s="134" t="s">
        <v>329</v>
      </c>
      <c r="C1195"/>
      <c r="D1195"/>
      <c r="E1195"/>
      <c r="F1195"/>
      <c r="G1195"/>
      <c r="H1195"/>
      <c r="I1195"/>
      <c r="J1195"/>
      <c r="K1195"/>
      <c r="L1195"/>
      <c r="M1195" s="62"/>
      <c r="N1195" s="62"/>
      <c r="O1195" s="62"/>
      <c r="P1195" s="62"/>
      <c r="Q1195" s="62"/>
      <c r="R1195" s="62"/>
      <c r="S1195" s="62"/>
      <c r="T1195" s="62">
        <f>Inputs!W313*T$12</f>
        <v>0</v>
      </c>
      <c r="U1195" s="62">
        <f>Inputs!X313*U$12</f>
        <v>0</v>
      </c>
      <c r="V1195" s="62">
        <f>Inputs!Y313*V$12</f>
        <v>0</v>
      </c>
      <c r="W1195" s="62">
        <f>Inputs!Z313*W$12</f>
        <v>0</v>
      </c>
      <c r="X1195" s="62">
        <f>Inputs!AA313*X$12</f>
        <v>0</v>
      </c>
      <c r="Y1195" s="62">
        <f>Inputs!AB313*Y$12</f>
        <v>0</v>
      </c>
      <c r="Z1195" s="62">
        <f>Inputs!AC313*Z$12</f>
        <v>0</v>
      </c>
      <c r="AA1195" s="62">
        <f>Inputs!AD313*AA$12</f>
        <v>0</v>
      </c>
      <c r="AB1195" s="62">
        <f>Inputs!AE313*AB$12</f>
        <v>0</v>
      </c>
      <c r="AC1195" s="62">
        <f>Inputs!AF313*AC$12</f>
        <v>0</v>
      </c>
      <c r="AD1195" s="62">
        <f>Inputs!AG313*AD$12</f>
        <v>0</v>
      </c>
      <c r="AE1195" s="62">
        <f>Inputs!AH313*AE$12</f>
        <v>0</v>
      </c>
      <c r="AF1195" s="62">
        <f>Inputs!AI313*AF$12</f>
        <v>0</v>
      </c>
      <c r="AG1195" s="62">
        <f>Inputs!AJ313*AG$12</f>
        <v>0</v>
      </c>
      <c r="AH1195" s="62">
        <f>Inputs!AK313*AH$12</f>
        <v>0</v>
      </c>
      <c r="AI1195" s="62">
        <f>Inputs!AL313*AI$12</f>
        <v>0</v>
      </c>
      <c r="AJ1195" s="62">
        <f>Inputs!AM313*AJ$12</f>
        <v>0</v>
      </c>
      <c r="AK1195" s="62">
        <f>Inputs!AN313*AK$12</f>
        <v>0</v>
      </c>
      <c r="AL1195" s="62">
        <f>Inputs!AO313*AL$12</f>
        <v>0</v>
      </c>
      <c r="AM1195" s="62">
        <f>Inputs!AP313*AM$12</f>
        <v>0</v>
      </c>
      <c r="AN1195" s="62">
        <f>Inputs!AQ313*AN$12</f>
        <v>0</v>
      </c>
      <c r="AO1195" s="62">
        <f>Inputs!AR313*AO$12</f>
        <v>0</v>
      </c>
      <c r="AP1195" s="62">
        <f>Inputs!AS313*AP$12</f>
        <v>0</v>
      </c>
      <c r="AQ1195" s="62">
        <f>Inputs!AT313*AQ$12</f>
        <v>0</v>
      </c>
      <c r="AR1195" s="62">
        <f>Inputs!AU313*AR$12</f>
        <v>0</v>
      </c>
      <c r="AS1195" s="62">
        <f>Inputs!AV313*AS$12</f>
        <v>0</v>
      </c>
      <c r="AT1195" s="62">
        <f>Inputs!AW313*AT$12</f>
        <v>0</v>
      </c>
      <c r="AU1195" s="62">
        <f>Inputs!AX313*AU$12</f>
        <v>0</v>
      </c>
      <c r="AV1195" s="359">
        <f>Inputs!AY313*AV$12</f>
        <v>0</v>
      </c>
      <c r="AW1195" s="568">
        <f>Inputs!AZ915*AW$12</f>
        <v>0</v>
      </c>
      <c r="AX1195" s="568">
        <f>Inputs!BA915*AX$12</f>
        <v>0</v>
      </c>
      <c r="AY1195" s="568">
        <f>Inputs!BB915*AY$12</f>
        <v>0</v>
      </c>
      <c r="AZ1195" s="568">
        <f>Inputs!BC915*AZ$12</f>
        <v>0</v>
      </c>
      <c r="BA1195" s="568">
        <f>Inputs!BD915*BA$12</f>
        <v>0</v>
      </c>
      <c r="BB1195" s="46">
        <f t="shared" si="7505"/>
        <v>0</v>
      </c>
      <c r="BC1195" s="46">
        <f t="shared" si="7505"/>
        <v>0</v>
      </c>
      <c r="BD1195" s="46">
        <f t="shared" si="7506"/>
        <v>0</v>
      </c>
      <c r="BE1195" s="46">
        <f t="shared" si="7506"/>
        <v>0</v>
      </c>
      <c r="BF1195" s="46">
        <f t="shared" si="7507"/>
        <v>0</v>
      </c>
    </row>
    <row r="1196" spans="1:58" s="3" customFormat="1" ht="15.75" outlineLevel="2" x14ac:dyDescent="0.25">
      <c r="A1196" s="558">
        <f>ROW()</f>
        <v>1196</v>
      </c>
      <c r="B1196" s="134" t="s">
        <v>269</v>
      </c>
      <c r="C1196"/>
      <c r="D1196"/>
      <c r="E1196"/>
      <c r="F1196"/>
      <c r="G1196"/>
      <c r="H1196"/>
      <c r="I1196"/>
      <c r="J1196"/>
      <c r="K1196"/>
      <c r="L1196"/>
      <c r="M1196" s="62"/>
      <c r="N1196" s="62"/>
      <c r="O1196" s="62"/>
      <c r="P1196" s="62"/>
      <c r="Q1196" s="62"/>
      <c r="R1196" s="62"/>
      <c r="S1196" s="62"/>
      <c r="T1196" s="62">
        <f>Inputs!W314*T$12</f>
        <v>0</v>
      </c>
      <c r="U1196" s="62">
        <f>Inputs!X314*U$12</f>
        <v>0</v>
      </c>
      <c r="V1196" s="62">
        <f>Inputs!Y314*V$12</f>
        <v>0</v>
      </c>
      <c r="W1196" s="62">
        <f>Inputs!Z314*W$12</f>
        <v>0</v>
      </c>
      <c r="X1196" s="62">
        <f>Inputs!AA314*X$12</f>
        <v>0</v>
      </c>
      <c r="Y1196" s="62">
        <f>Inputs!AB314*Y$12</f>
        <v>0</v>
      </c>
      <c r="Z1196" s="62">
        <f>Inputs!AC314*Z$12</f>
        <v>0</v>
      </c>
      <c r="AA1196" s="62">
        <f>Inputs!AD314*AA$12</f>
        <v>0</v>
      </c>
      <c r="AB1196" s="62">
        <f>Inputs!AE314*AB$12</f>
        <v>0</v>
      </c>
      <c r="AC1196" s="62">
        <f>Inputs!AF314*AC$12</f>
        <v>0</v>
      </c>
      <c r="AD1196" s="62">
        <f>Inputs!AG314*AD$12</f>
        <v>0</v>
      </c>
      <c r="AE1196" s="62">
        <f>Inputs!AH314*AE$12</f>
        <v>0</v>
      </c>
      <c r="AF1196" s="62">
        <f>Inputs!AI314*AF$12</f>
        <v>0</v>
      </c>
      <c r="AG1196" s="62">
        <f>Inputs!AJ314*AG$12</f>
        <v>0</v>
      </c>
      <c r="AH1196" s="62">
        <f>Inputs!AK314*AH$12</f>
        <v>0</v>
      </c>
      <c r="AI1196" s="62">
        <f>Inputs!AL314*AI$12</f>
        <v>0</v>
      </c>
      <c r="AJ1196" s="62">
        <f>Inputs!AM314*AJ$12</f>
        <v>0</v>
      </c>
      <c r="AK1196" s="62">
        <f>Inputs!AN314*AK$12</f>
        <v>0</v>
      </c>
      <c r="AL1196" s="62">
        <f>Inputs!AO314*AL$12</f>
        <v>0</v>
      </c>
      <c r="AM1196" s="62">
        <f>Inputs!AP314*AM$12</f>
        <v>0</v>
      </c>
      <c r="AN1196" s="62">
        <f>Inputs!AQ314*AN$12</f>
        <v>0</v>
      </c>
      <c r="AO1196" s="62">
        <f>Inputs!AR314*AO$12</f>
        <v>0</v>
      </c>
      <c r="AP1196" s="62">
        <f>Inputs!AS314*AP$12</f>
        <v>0</v>
      </c>
      <c r="AQ1196" s="62">
        <f>Inputs!AT314*AQ$12</f>
        <v>0</v>
      </c>
      <c r="AR1196" s="62">
        <f>Inputs!AU314*AR$12</f>
        <v>0</v>
      </c>
      <c r="AS1196" s="62">
        <f>Inputs!AV314*AS$12</f>
        <v>0</v>
      </c>
      <c r="AT1196" s="62">
        <f>Inputs!AW314*AT$12</f>
        <v>0</v>
      </c>
      <c r="AU1196" s="62">
        <f>Inputs!AX314*AU$12</f>
        <v>0</v>
      </c>
      <c r="AV1196" s="359">
        <f>Inputs!AY314*AV$12</f>
        <v>0</v>
      </c>
      <c r="AW1196" s="568">
        <f>Inputs!AZ916*AW$12</f>
        <v>0</v>
      </c>
      <c r="AX1196" s="568">
        <f>Inputs!BA916*AX$12</f>
        <v>0</v>
      </c>
      <c r="AY1196" s="568">
        <f>Inputs!BB916*AY$12</f>
        <v>0</v>
      </c>
      <c r="AZ1196" s="568">
        <f>Inputs!BC916*AZ$12</f>
        <v>0</v>
      </c>
      <c r="BA1196" s="568">
        <f>Inputs!BD916*BA$12</f>
        <v>0</v>
      </c>
      <c r="BB1196" s="46"/>
      <c r="BC1196" s="46"/>
      <c r="BD1196" s="46"/>
      <c r="BE1196" s="46"/>
      <c r="BF1196" s="46"/>
    </row>
    <row r="1197" spans="1:58" s="35" customFormat="1" ht="15.75" outlineLevel="2" x14ac:dyDescent="0.25">
      <c r="A1197" s="558">
        <f>ROW()</f>
        <v>1197</v>
      </c>
      <c r="B1197" s="136" t="s">
        <v>0</v>
      </c>
      <c r="C1197" s="36"/>
      <c r="D1197" s="37">
        <f>SUM(D1187:D1196)</f>
        <v>0</v>
      </c>
      <c r="E1197" s="37">
        <f t="shared" ref="E1197" si="7508">SUM(E1187:E1196)</f>
        <v>0</v>
      </c>
      <c r="F1197" s="37">
        <f t="shared" ref="F1197" si="7509">SUM(F1187:F1196)</f>
        <v>0</v>
      </c>
      <c r="G1197" s="37">
        <f t="shared" ref="G1197" si="7510">SUM(G1187:G1196)</f>
        <v>0</v>
      </c>
      <c r="H1197" s="37">
        <f t="shared" ref="H1197" si="7511">SUM(H1187:H1196)</f>
        <v>0</v>
      </c>
      <c r="I1197" s="37">
        <f t="shared" ref="I1197" si="7512">SUM(I1187:I1196)</f>
        <v>0</v>
      </c>
      <c r="J1197" s="37">
        <f t="shared" ref="J1197" si="7513">SUM(J1187:J1196)</f>
        <v>0</v>
      </c>
      <c r="K1197" s="37">
        <f t="shared" ref="K1197" si="7514">SUM(K1187:K1196)</f>
        <v>0</v>
      </c>
      <c r="L1197" s="37">
        <f t="shared" ref="L1197" si="7515">SUM(L1187:L1196)</f>
        <v>0</v>
      </c>
      <c r="M1197" s="37">
        <f t="shared" ref="M1197" si="7516">SUM(M1187:M1196)</f>
        <v>0</v>
      </c>
      <c r="N1197" s="37">
        <f t="shared" ref="N1197" si="7517">SUM(N1187:N1196)</f>
        <v>0</v>
      </c>
      <c r="O1197" s="37">
        <f t="shared" ref="O1197" si="7518">SUM(O1187:O1196)</f>
        <v>0</v>
      </c>
      <c r="P1197" s="37">
        <f t="shared" ref="P1197" si="7519">SUM(P1187:P1196)</f>
        <v>0</v>
      </c>
      <c r="Q1197" s="37">
        <f t="shared" ref="Q1197" si="7520">SUM(Q1187:Q1196)</f>
        <v>0</v>
      </c>
      <c r="R1197" s="37">
        <f t="shared" ref="R1197" si="7521">SUM(R1187:R1196)</f>
        <v>0</v>
      </c>
      <c r="S1197" s="37">
        <f t="shared" ref="S1197" si="7522">SUM(S1187:S1196)</f>
        <v>0</v>
      </c>
      <c r="T1197" s="37">
        <f t="shared" ref="T1197" si="7523">SUM(T1187:T1196)</f>
        <v>2.2061487625000001E-2</v>
      </c>
      <c r="U1197" s="37">
        <f t="shared" ref="U1197" si="7524">SUM(U1187:U1196)</f>
        <v>2.2061487625000001E-2</v>
      </c>
      <c r="V1197" s="37">
        <f t="shared" ref="V1197" si="7525">SUM(V1187:V1196)</f>
        <v>2.2061487625000001E-2</v>
      </c>
      <c r="W1197" s="37">
        <f t="shared" ref="W1197" si="7526">SUM(W1187:W1196)</f>
        <v>2.2061487625000001E-2</v>
      </c>
      <c r="X1197" s="37">
        <f t="shared" ref="X1197" si="7527">SUM(X1187:X1196)</f>
        <v>2.2061487625000001E-2</v>
      </c>
      <c r="Y1197" s="37">
        <f t="shared" ref="Y1197" si="7528">SUM(Y1187:Y1196)</f>
        <v>2.2061487625000001E-2</v>
      </c>
      <c r="Z1197" s="37">
        <f t="shared" ref="Z1197" si="7529">SUM(Z1187:Z1196)</f>
        <v>2.2061487625000001E-2</v>
      </c>
      <c r="AA1197" s="37">
        <f t="shared" ref="AA1197" si="7530">SUM(AA1187:AA1196)</f>
        <v>2.2061487625000001E-2</v>
      </c>
      <c r="AB1197" s="37">
        <f t="shared" ref="AB1197" si="7531">SUM(AB1187:AB1196)</f>
        <v>2.2061487625000001E-2</v>
      </c>
      <c r="AC1197" s="37">
        <f t="shared" ref="AC1197" si="7532">SUM(AC1187:AC1196)</f>
        <v>2.2061487625000001E-2</v>
      </c>
      <c r="AD1197" s="37">
        <f t="shared" ref="AD1197" si="7533">SUM(AD1187:AD1196)</f>
        <v>2.2061487625000001E-2</v>
      </c>
      <c r="AE1197" s="37">
        <f t="shared" ref="AE1197" si="7534">SUM(AE1187:AE1196)</f>
        <v>2.2061487625000001E-2</v>
      </c>
      <c r="AF1197" s="37">
        <f t="shared" ref="AF1197" si="7535">SUM(AF1187:AF1196)</f>
        <v>2.2061487625000001E-2</v>
      </c>
      <c r="AG1197" s="37">
        <f t="shared" ref="AG1197" si="7536">SUM(AG1187:AG1196)</f>
        <v>2.2061487625000001E-2</v>
      </c>
      <c r="AH1197" s="37">
        <f t="shared" ref="AH1197" si="7537">SUM(AH1187:AH1196)</f>
        <v>2.2061487625000001E-2</v>
      </c>
      <c r="AI1197" s="37">
        <f t="shared" ref="AI1197" si="7538">SUM(AI1187:AI1196)</f>
        <v>2.2061487625000001E-2</v>
      </c>
      <c r="AJ1197" s="37">
        <f t="shared" ref="AJ1197" si="7539">SUM(AJ1187:AJ1196)</f>
        <v>2.2061487625000001E-2</v>
      </c>
      <c r="AK1197" s="37">
        <f t="shared" ref="AK1197" si="7540">SUM(AK1187:AK1196)</f>
        <v>2.2061487625000001E-2</v>
      </c>
      <c r="AL1197" s="37">
        <f t="shared" ref="AL1197" si="7541">SUM(AL1187:AL1196)</f>
        <v>2.2061487625000001E-2</v>
      </c>
      <c r="AM1197" s="37">
        <f t="shared" ref="AM1197" si="7542">SUM(AM1187:AM1196)</f>
        <v>2.2061487625000001E-2</v>
      </c>
      <c r="AN1197" s="37">
        <f t="shared" ref="AN1197" si="7543">SUM(AN1187:AN1196)</f>
        <v>2.2061487625000001E-2</v>
      </c>
      <c r="AO1197" s="37">
        <f t="shared" ref="AO1197" si="7544">SUM(AO1187:AO1196)</f>
        <v>2.2061487625000001E-2</v>
      </c>
      <c r="AP1197" s="37">
        <f t="shared" ref="AP1197" si="7545">SUM(AP1187:AP1196)</f>
        <v>2.2061487625000001E-2</v>
      </c>
      <c r="AQ1197" s="37">
        <f t="shared" ref="AQ1197" si="7546">SUM(AQ1187:AQ1196)</f>
        <v>2.2061487625000001E-2</v>
      </c>
      <c r="AR1197" s="37">
        <f t="shared" ref="AR1197" si="7547">SUM(AR1187:AR1196)</f>
        <v>8.969151862499998E-2</v>
      </c>
      <c r="AS1197" s="37">
        <f t="shared" ref="AS1197" si="7548">SUM(AS1187:AS1196)</f>
        <v>8.9691518624999994E-2</v>
      </c>
      <c r="AT1197" s="37">
        <f t="shared" ref="AT1197" si="7549">SUM(AT1187:AT1196)</f>
        <v>8.969151862499998E-2</v>
      </c>
      <c r="AU1197" s="37">
        <f t="shared" ref="AU1197" si="7550">SUM(AU1187:AU1196)</f>
        <v>8.9691518624999966E-2</v>
      </c>
      <c r="AV1197" s="349">
        <f t="shared" ref="AV1197" si="7551">SUM(AV1187:AV1196)</f>
        <v>8.2519554500000009E-2</v>
      </c>
      <c r="AW1197" s="37">
        <f t="shared" ref="AW1197" si="7552">SUM(AW1187:AW1196)</f>
        <v>8.8325339291275576E-2</v>
      </c>
      <c r="AX1197" s="37">
        <f t="shared" ref="AX1197" si="7553">SUM(AX1187:AX1196)</f>
        <v>8.8325339291275562E-2</v>
      </c>
      <c r="AY1197" s="37">
        <f t="shared" ref="AY1197" si="7554">SUM(AY1187:AY1196)</f>
        <v>8.8325339291275576E-2</v>
      </c>
      <c r="AZ1197" s="37">
        <f t="shared" ref="AZ1197" si="7555">SUM(AZ1187:AZ1196)</f>
        <v>8.8325339291275576E-2</v>
      </c>
      <c r="BA1197" s="37">
        <f t="shared" ref="BA1197" si="7556">SUM(BA1187:BA1196)</f>
        <v>8.8043674985459425E-2</v>
      </c>
      <c r="BB1197" s="37">
        <f t="shared" ref="BB1197" si="7557">SUM(BB1187:BB1196)</f>
        <v>8.8043674985459425E-2</v>
      </c>
      <c r="BC1197" s="37">
        <f t="shared" ref="BC1197" si="7558">SUM(BC1187:BC1196)</f>
        <v>8.8043674985459425E-2</v>
      </c>
      <c r="BD1197" s="37">
        <f t="shared" ref="BD1197" si="7559">SUM(BD1187:BD1196)</f>
        <v>8.8043674985459425E-2</v>
      </c>
      <c r="BE1197" s="37">
        <f t="shared" ref="BE1197" si="7560">SUM(BE1187:BE1196)</f>
        <v>8.8043674985459425E-2</v>
      </c>
      <c r="BF1197" s="37">
        <f t="shared" ref="BF1197" si="7561">SUM(BF1187:BF1196)</f>
        <v>8.8043674985459411E-2</v>
      </c>
    </row>
    <row r="1198" spans="1:58" s="17" customFormat="1" ht="15.75" outlineLevel="2" x14ac:dyDescent="0.25">
      <c r="A1198" s="558">
        <f>ROW()</f>
        <v>1198</v>
      </c>
      <c r="B1198" s="127" t="s">
        <v>102</v>
      </c>
      <c r="C1198" s="127"/>
      <c r="D1198" s="127"/>
      <c r="E1198" s="127"/>
      <c r="F1198" s="127"/>
      <c r="G1198" s="127"/>
      <c r="H1198" s="127"/>
      <c r="I1198" s="127"/>
      <c r="J1198" s="127"/>
      <c r="K1198" s="127"/>
      <c r="L1198" s="127"/>
      <c r="M1198" s="127"/>
      <c r="N1198" s="127"/>
      <c r="O1198" s="127"/>
      <c r="P1198" s="127"/>
      <c r="Q1198" s="127"/>
      <c r="R1198" s="127"/>
      <c r="S1198" s="127"/>
      <c r="T1198" s="127"/>
      <c r="U1198" s="127"/>
      <c r="V1198" s="127"/>
      <c r="W1198" s="127"/>
      <c r="X1198" s="127"/>
      <c r="Y1198" s="127"/>
      <c r="Z1198" s="127"/>
      <c r="AA1198" s="127"/>
      <c r="AB1198" s="127"/>
      <c r="AC1198" s="127"/>
      <c r="AD1198" s="127"/>
      <c r="AE1198" s="127"/>
      <c r="AF1198" s="127"/>
      <c r="AG1198" s="127"/>
      <c r="AH1198" s="127"/>
      <c r="AI1198" s="127"/>
      <c r="AJ1198" s="127"/>
      <c r="AK1198" s="127"/>
      <c r="AL1198" s="127"/>
      <c r="AM1198" s="127"/>
      <c r="AN1198" s="127"/>
      <c r="AO1198" s="127"/>
      <c r="AP1198" s="127"/>
      <c r="AQ1198" s="127"/>
      <c r="AR1198" s="127"/>
      <c r="AS1198" s="127"/>
      <c r="AT1198" s="127"/>
      <c r="AU1198" s="127"/>
      <c r="AV1198" s="350"/>
      <c r="AW1198" s="127"/>
      <c r="AX1198" s="127"/>
      <c r="AY1198" s="127"/>
      <c r="AZ1198" s="127"/>
      <c r="BA1198" s="127"/>
      <c r="BB1198" s="127"/>
      <c r="BC1198" s="127"/>
      <c r="BD1198" s="127"/>
      <c r="BE1198" s="127"/>
      <c r="BF1198" s="127"/>
    </row>
    <row r="1199" spans="1:58" s="3" customFormat="1" ht="15.75" outlineLevel="2" x14ac:dyDescent="0.25">
      <c r="A1199" s="558">
        <f>ROW()</f>
        <v>1199</v>
      </c>
      <c r="B1199" s="134" t="s">
        <v>33</v>
      </c>
      <c r="D1199" s="31"/>
      <c r="E1199" s="31"/>
      <c r="F1199" s="31"/>
      <c r="G1199" s="31"/>
      <c r="H1199" s="31"/>
      <c r="I1199" s="31"/>
      <c r="J1199" s="31"/>
      <c r="K1199" s="31"/>
      <c r="L1199" s="31"/>
      <c r="M1199" s="31"/>
      <c r="N1199" s="31"/>
      <c r="O1199" s="31"/>
      <c r="P1199" s="31"/>
      <c r="Q1199" s="31"/>
      <c r="R1199" s="31"/>
      <c r="S1199" s="31">
        <f t="shared" ref="S1199:BC1199" si="7562">MAX(S1163+S1175-S1187,0)</f>
        <v>0</v>
      </c>
      <c r="T1199" s="31">
        <f t="shared" si="7562"/>
        <v>0</v>
      </c>
      <c r="U1199" s="31">
        <f t="shared" si="7562"/>
        <v>0</v>
      </c>
      <c r="V1199" s="31">
        <f t="shared" si="7562"/>
        <v>0</v>
      </c>
      <c r="W1199" s="31">
        <f t="shared" si="7562"/>
        <v>0</v>
      </c>
      <c r="X1199" s="31">
        <f t="shared" si="7562"/>
        <v>0</v>
      </c>
      <c r="Y1199" s="31">
        <f t="shared" si="7562"/>
        <v>0</v>
      </c>
      <c r="Z1199" s="31">
        <f t="shared" si="7562"/>
        <v>0</v>
      </c>
      <c r="AA1199" s="31">
        <f t="shared" si="7562"/>
        <v>0</v>
      </c>
      <c r="AB1199" s="31">
        <f t="shared" si="7562"/>
        <v>0</v>
      </c>
      <c r="AC1199" s="31">
        <f t="shared" si="7562"/>
        <v>0</v>
      </c>
      <c r="AD1199" s="31">
        <f t="shared" si="7562"/>
        <v>0</v>
      </c>
      <c r="AE1199" s="31">
        <f t="shared" si="7562"/>
        <v>0</v>
      </c>
      <c r="AF1199" s="31">
        <f t="shared" si="7562"/>
        <v>0</v>
      </c>
      <c r="AG1199" s="31">
        <f t="shared" si="7562"/>
        <v>0</v>
      </c>
      <c r="AH1199" s="31">
        <f t="shared" si="7562"/>
        <v>0</v>
      </c>
      <c r="AI1199" s="31">
        <f t="shared" si="7562"/>
        <v>0</v>
      </c>
      <c r="AJ1199" s="31">
        <f t="shared" si="7562"/>
        <v>0</v>
      </c>
      <c r="AK1199" s="31">
        <f t="shared" si="7562"/>
        <v>0</v>
      </c>
      <c r="AL1199" s="31">
        <f t="shared" si="7562"/>
        <v>0</v>
      </c>
      <c r="AM1199" s="31">
        <f t="shared" si="7562"/>
        <v>0</v>
      </c>
      <c r="AN1199" s="31">
        <f t="shared" si="7562"/>
        <v>0</v>
      </c>
      <c r="AO1199" s="31">
        <f t="shared" si="7562"/>
        <v>0</v>
      </c>
      <c r="AP1199" s="31">
        <f t="shared" si="7562"/>
        <v>0</v>
      </c>
      <c r="AQ1199" s="31">
        <f t="shared" si="7562"/>
        <v>0</v>
      </c>
      <c r="AR1199" s="31">
        <f t="shared" si="7562"/>
        <v>0</v>
      </c>
      <c r="AS1199" s="31">
        <f t="shared" si="7562"/>
        <v>0</v>
      </c>
      <c r="AT1199" s="31">
        <f t="shared" si="7562"/>
        <v>0</v>
      </c>
      <c r="AU1199" s="31">
        <f t="shared" si="7562"/>
        <v>0</v>
      </c>
      <c r="AV1199" s="357">
        <f t="shared" si="7562"/>
        <v>0</v>
      </c>
      <c r="AW1199" s="31">
        <f t="shared" si="7562"/>
        <v>0</v>
      </c>
      <c r="AX1199" s="31">
        <f t="shared" si="7562"/>
        <v>0</v>
      </c>
      <c r="AY1199" s="31">
        <f t="shared" si="7562"/>
        <v>0</v>
      </c>
      <c r="AZ1199" s="31">
        <f t="shared" si="7562"/>
        <v>0</v>
      </c>
      <c r="BA1199" s="31">
        <f t="shared" si="7562"/>
        <v>0</v>
      </c>
      <c r="BB1199" s="31">
        <f t="shared" si="7562"/>
        <v>0</v>
      </c>
      <c r="BC1199" s="31">
        <f t="shared" si="7562"/>
        <v>0</v>
      </c>
      <c r="BD1199" s="31">
        <f t="shared" ref="BD1199:BE1199" si="7563">MAX(BD1163+BD1175-BD1187,0)</f>
        <v>0</v>
      </c>
      <c r="BE1199" s="31">
        <f t="shared" si="7563"/>
        <v>0</v>
      </c>
      <c r="BF1199" s="31">
        <f t="shared" ref="BF1199" si="7564">MAX(BF1163+BF1175-BF1187,0)</f>
        <v>0</v>
      </c>
    </row>
    <row r="1200" spans="1:58" s="3" customFormat="1" ht="15.75" outlineLevel="2" x14ac:dyDescent="0.25">
      <c r="A1200" s="558">
        <f>ROW()</f>
        <v>1200</v>
      </c>
      <c r="B1200" s="134" t="s">
        <v>34</v>
      </c>
      <c r="D1200" s="31"/>
      <c r="E1200" s="31"/>
      <c r="F1200" s="31"/>
      <c r="G1200" s="31"/>
      <c r="H1200" s="31"/>
      <c r="I1200" s="31"/>
      <c r="J1200" s="31"/>
      <c r="K1200" s="31"/>
      <c r="L1200" s="31"/>
      <c r="M1200" s="31"/>
      <c r="N1200" s="31"/>
      <c r="O1200" s="31"/>
      <c r="P1200" s="31"/>
      <c r="Q1200" s="31"/>
      <c r="R1200" s="31"/>
      <c r="S1200" s="31">
        <f t="shared" ref="S1200:BC1200" si="7565">MAX(S1164+S1176-S1188,0)</f>
        <v>0</v>
      </c>
      <c r="T1200" s="31">
        <f t="shared" si="7565"/>
        <v>0</v>
      </c>
      <c r="U1200" s="31">
        <f t="shared" si="7565"/>
        <v>0</v>
      </c>
      <c r="V1200" s="31">
        <f t="shared" si="7565"/>
        <v>0</v>
      </c>
      <c r="W1200" s="31">
        <f t="shared" si="7565"/>
        <v>0</v>
      </c>
      <c r="X1200" s="31">
        <f t="shared" si="7565"/>
        <v>0</v>
      </c>
      <c r="Y1200" s="31">
        <f t="shared" si="7565"/>
        <v>0</v>
      </c>
      <c r="Z1200" s="31">
        <f t="shared" si="7565"/>
        <v>0</v>
      </c>
      <c r="AA1200" s="31">
        <f t="shared" si="7565"/>
        <v>0</v>
      </c>
      <c r="AB1200" s="31">
        <f t="shared" si="7565"/>
        <v>0</v>
      </c>
      <c r="AC1200" s="31">
        <f t="shared" si="7565"/>
        <v>0</v>
      </c>
      <c r="AD1200" s="31">
        <f t="shared" si="7565"/>
        <v>0</v>
      </c>
      <c r="AE1200" s="31">
        <f t="shared" si="7565"/>
        <v>0</v>
      </c>
      <c r="AF1200" s="31">
        <f t="shared" si="7565"/>
        <v>0</v>
      </c>
      <c r="AG1200" s="31">
        <f t="shared" si="7565"/>
        <v>0</v>
      </c>
      <c r="AH1200" s="31">
        <f t="shared" si="7565"/>
        <v>0</v>
      </c>
      <c r="AI1200" s="31">
        <f t="shared" si="7565"/>
        <v>0</v>
      </c>
      <c r="AJ1200" s="31">
        <f t="shared" si="7565"/>
        <v>0</v>
      </c>
      <c r="AK1200" s="31">
        <f t="shared" si="7565"/>
        <v>0</v>
      </c>
      <c r="AL1200" s="31">
        <f t="shared" si="7565"/>
        <v>0</v>
      </c>
      <c r="AM1200" s="31">
        <f t="shared" si="7565"/>
        <v>0</v>
      </c>
      <c r="AN1200" s="31">
        <f t="shared" si="7565"/>
        <v>0</v>
      </c>
      <c r="AO1200" s="31">
        <f t="shared" si="7565"/>
        <v>0</v>
      </c>
      <c r="AP1200" s="31">
        <f t="shared" si="7565"/>
        <v>0</v>
      </c>
      <c r="AQ1200" s="31">
        <f t="shared" si="7565"/>
        <v>0</v>
      </c>
      <c r="AR1200" s="31">
        <f t="shared" si="7565"/>
        <v>0</v>
      </c>
      <c r="AS1200" s="31">
        <f t="shared" si="7565"/>
        <v>0</v>
      </c>
      <c r="AT1200" s="31">
        <f t="shared" si="7565"/>
        <v>0</v>
      </c>
      <c r="AU1200" s="31">
        <f t="shared" si="7565"/>
        <v>0</v>
      </c>
      <c r="AV1200" s="357">
        <f t="shared" si="7565"/>
        <v>0</v>
      </c>
      <c r="AW1200" s="31">
        <f t="shared" si="7565"/>
        <v>0</v>
      </c>
      <c r="AX1200" s="31">
        <f t="shared" si="7565"/>
        <v>0</v>
      </c>
      <c r="AY1200" s="31">
        <f t="shared" si="7565"/>
        <v>0</v>
      </c>
      <c r="AZ1200" s="31">
        <f t="shared" si="7565"/>
        <v>0</v>
      </c>
      <c r="BA1200" s="31">
        <f t="shared" si="7565"/>
        <v>0</v>
      </c>
      <c r="BB1200" s="31">
        <f t="shared" si="7565"/>
        <v>0</v>
      </c>
      <c r="BC1200" s="31">
        <f t="shared" si="7565"/>
        <v>0</v>
      </c>
      <c r="BD1200" s="31">
        <f t="shared" ref="BD1200:BE1200" si="7566">MAX(BD1164+BD1176-BD1188,0)</f>
        <v>0</v>
      </c>
      <c r="BE1200" s="31">
        <f t="shared" si="7566"/>
        <v>0</v>
      </c>
      <c r="BF1200" s="31">
        <f t="shared" ref="BF1200" si="7567">MAX(BF1164+BF1176-BF1188,0)</f>
        <v>0</v>
      </c>
    </row>
    <row r="1201" spans="1:58" s="3" customFormat="1" ht="15.75" outlineLevel="2" x14ac:dyDescent="0.25">
      <c r="A1201" s="558">
        <f>ROW()</f>
        <v>1201</v>
      </c>
      <c r="B1201" s="134" t="s">
        <v>35</v>
      </c>
      <c r="D1201" s="31"/>
      <c r="E1201" s="31"/>
      <c r="F1201" s="31"/>
      <c r="G1201" s="31"/>
      <c r="H1201" s="31"/>
      <c r="I1201" s="31"/>
      <c r="J1201" s="31"/>
      <c r="K1201" s="31"/>
      <c r="L1201" s="31"/>
      <c r="M1201" s="31"/>
      <c r="N1201" s="31"/>
      <c r="O1201" s="31"/>
      <c r="P1201" s="31"/>
      <c r="Q1201" s="31"/>
      <c r="R1201" s="31"/>
      <c r="S1201" s="31">
        <f t="shared" ref="S1201:BC1201" si="7568">MAX(S1165+S1177-S1189,0)</f>
        <v>2.4503147924999999</v>
      </c>
      <c r="T1201" s="31">
        <f t="shared" si="7568"/>
        <v>2.4298955025624998</v>
      </c>
      <c r="U1201" s="31">
        <f t="shared" si="7568"/>
        <v>2.4094762126249996</v>
      </c>
      <c r="V1201" s="31">
        <f t="shared" si="7568"/>
        <v>2.3890569226874994</v>
      </c>
      <c r="W1201" s="31">
        <f t="shared" si="7568"/>
        <v>2.3686376327499992</v>
      </c>
      <c r="X1201" s="31">
        <f t="shared" si="7568"/>
        <v>2.348218342812499</v>
      </c>
      <c r="Y1201" s="31">
        <f t="shared" si="7568"/>
        <v>2.3277990528749988</v>
      </c>
      <c r="Z1201" s="31">
        <f t="shared" si="7568"/>
        <v>2.3073797629374986</v>
      </c>
      <c r="AA1201" s="31">
        <f t="shared" si="7568"/>
        <v>2.2869604729999984</v>
      </c>
      <c r="AB1201" s="31">
        <f t="shared" si="7568"/>
        <v>2.2665411830624982</v>
      </c>
      <c r="AC1201" s="31">
        <f t="shared" si="7568"/>
        <v>2.246121893124998</v>
      </c>
      <c r="AD1201" s="31">
        <f t="shared" si="7568"/>
        <v>2.2257026031874978</v>
      </c>
      <c r="AE1201" s="31">
        <f t="shared" si="7568"/>
        <v>2.2052833132499976</v>
      </c>
      <c r="AF1201" s="31">
        <f t="shared" si="7568"/>
        <v>2.1848640233124974</v>
      </c>
      <c r="AG1201" s="31">
        <f t="shared" si="7568"/>
        <v>2.1644447333749972</v>
      </c>
      <c r="AH1201" s="31">
        <f t="shared" si="7568"/>
        <v>2.144025443437497</v>
      </c>
      <c r="AI1201" s="31">
        <f t="shared" si="7568"/>
        <v>2.1236061534999968</v>
      </c>
      <c r="AJ1201" s="31">
        <f t="shared" si="7568"/>
        <v>2.1031868635624966</v>
      </c>
      <c r="AK1201" s="31">
        <f t="shared" si="7568"/>
        <v>2.0827675736249964</v>
      </c>
      <c r="AL1201" s="31">
        <f t="shared" si="7568"/>
        <v>2.0623482836874962</v>
      </c>
      <c r="AM1201" s="31">
        <f t="shared" si="7568"/>
        <v>2.041928993749996</v>
      </c>
      <c r="AN1201" s="31">
        <f t="shared" si="7568"/>
        <v>2.0215097038124958</v>
      </c>
      <c r="AO1201" s="31">
        <f t="shared" si="7568"/>
        <v>2.0010904138749956</v>
      </c>
      <c r="AP1201" s="31">
        <f t="shared" si="7568"/>
        <v>1.9806711239374957</v>
      </c>
      <c r="AQ1201" s="31">
        <f t="shared" si="7568"/>
        <v>1.9602518339999957</v>
      </c>
      <c r="AR1201" s="31">
        <f t="shared" si="7568"/>
        <v>1.8785746742499958</v>
      </c>
      <c r="AS1201" s="31">
        <f t="shared" si="7568"/>
        <v>1.7968975144999957</v>
      </c>
      <c r="AT1201" s="31">
        <f t="shared" si="7568"/>
        <v>1.7152203547499956</v>
      </c>
      <c r="AU1201" s="31">
        <f t="shared" si="7568"/>
        <v>1.6335431949999957</v>
      </c>
      <c r="AV1201" s="357">
        <f t="shared" si="7568"/>
        <v>1.5518660352499958</v>
      </c>
      <c r="AW1201" s="31">
        <f t="shared" si="7568"/>
        <v>1.5736261791233541</v>
      </c>
      <c r="AX1201" s="31">
        <f t="shared" si="7568"/>
        <v>1.48620250250539</v>
      </c>
      <c r="AY1201" s="31">
        <f t="shared" si="7568"/>
        <v>1.3987788258874259</v>
      </c>
      <c r="AZ1201" s="31">
        <f t="shared" si="7568"/>
        <v>1.3113551492694617</v>
      </c>
      <c r="BA1201" s="31">
        <f t="shared" si="7568"/>
        <v>1.2239314726514976</v>
      </c>
      <c r="BB1201" s="31">
        <f t="shared" si="7568"/>
        <v>1.1365077960335335</v>
      </c>
      <c r="BC1201" s="31">
        <f t="shared" si="7568"/>
        <v>1.0490841194155693</v>
      </c>
      <c r="BD1201" s="31">
        <f t="shared" ref="BD1201:BE1201" si="7569">MAX(BD1165+BD1177-BD1189,0)</f>
        <v>0.96166044279760521</v>
      </c>
      <c r="BE1201" s="31">
        <f t="shared" si="7569"/>
        <v>0.87423676617964108</v>
      </c>
      <c r="BF1201" s="31">
        <f t="shared" ref="BF1201" si="7570">MAX(BF1165+BF1177-BF1189,0)</f>
        <v>0.78681308956167695</v>
      </c>
    </row>
    <row r="1202" spans="1:58" s="3" customFormat="1" ht="15.75" outlineLevel="2" x14ac:dyDescent="0.25">
      <c r="A1202" s="558">
        <f>ROW()</f>
        <v>1202</v>
      </c>
      <c r="B1202" s="134" t="s">
        <v>36</v>
      </c>
      <c r="D1202" s="31"/>
      <c r="E1202" s="31"/>
      <c r="F1202" s="31"/>
      <c r="G1202" s="31"/>
      <c r="H1202" s="31"/>
      <c r="I1202" s="31"/>
      <c r="J1202" s="31"/>
      <c r="K1202" s="31"/>
      <c r="L1202" s="31"/>
      <c r="M1202" s="31"/>
      <c r="N1202" s="31"/>
      <c r="O1202" s="31"/>
      <c r="P1202" s="31"/>
      <c r="Q1202" s="31"/>
      <c r="R1202" s="31"/>
      <c r="S1202" s="31">
        <f t="shared" ref="S1202:BC1202" si="7571">MAX(S1166+S1178-S1190,0)</f>
        <v>1.73773425E-2</v>
      </c>
      <c r="T1202" s="31">
        <f t="shared" si="7571"/>
        <v>1.72325313125E-2</v>
      </c>
      <c r="U1202" s="31">
        <f t="shared" si="7571"/>
        <v>1.7087720125000001E-2</v>
      </c>
      <c r="V1202" s="31">
        <f t="shared" si="7571"/>
        <v>1.6942908937500001E-2</v>
      </c>
      <c r="W1202" s="31">
        <f t="shared" si="7571"/>
        <v>1.6798097750000001E-2</v>
      </c>
      <c r="X1202" s="31">
        <f t="shared" si="7571"/>
        <v>1.6653286562500001E-2</v>
      </c>
      <c r="Y1202" s="31">
        <f t="shared" si="7571"/>
        <v>1.6508475375000001E-2</v>
      </c>
      <c r="Z1202" s="31">
        <f t="shared" si="7571"/>
        <v>1.6363664187500002E-2</v>
      </c>
      <c r="AA1202" s="31">
        <f t="shared" si="7571"/>
        <v>1.6218853000000002E-2</v>
      </c>
      <c r="AB1202" s="31">
        <f t="shared" si="7571"/>
        <v>1.6074041812500002E-2</v>
      </c>
      <c r="AC1202" s="31">
        <f t="shared" si="7571"/>
        <v>1.5929230625000002E-2</v>
      </c>
      <c r="AD1202" s="31">
        <f t="shared" si="7571"/>
        <v>1.5784419437500002E-2</v>
      </c>
      <c r="AE1202" s="31">
        <f t="shared" si="7571"/>
        <v>1.5639608250000003E-2</v>
      </c>
      <c r="AF1202" s="31">
        <f t="shared" si="7571"/>
        <v>1.5494797062500003E-2</v>
      </c>
      <c r="AG1202" s="31">
        <f t="shared" si="7571"/>
        <v>1.5349985875000003E-2</v>
      </c>
      <c r="AH1202" s="31">
        <f t="shared" si="7571"/>
        <v>1.5205174687500003E-2</v>
      </c>
      <c r="AI1202" s="31">
        <f t="shared" si="7571"/>
        <v>1.5060363500000003E-2</v>
      </c>
      <c r="AJ1202" s="31">
        <f t="shared" si="7571"/>
        <v>1.4915552312500004E-2</v>
      </c>
      <c r="AK1202" s="31">
        <f t="shared" si="7571"/>
        <v>1.4770741125000004E-2</v>
      </c>
      <c r="AL1202" s="31">
        <f t="shared" si="7571"/>
        <v>1.4625929937500004E-2</v>
      </c>
      <c r="AM1202" s="31">
        <f t="shared" si="7571"/>
        <v>1.4481118750000004E-2</v>
      </c>
      <c r="AN1202" s="31">
        <f t="shared" si="7571"/>
        <v>1.4336307562500004E-2</v>
      </c>
      <c r="AO1202" s="31">
        <f t="shared" si="7571"/>
        <v>1.4191496375000005E-2</v>
      </c>
      <c r="AP1202" s="31">
        <f t="shared" si="7571"/>
        <v>1.4046685187500005E-2</v>
      </c>
      <c r="AQ1202" s="31">
        <f t="shared" si="7571"/>
        <v>1.3901874000000005E-2</v>
      </c>
      <c r="AR1202" s="31">
        <f t="shared" si="7571"/>
        <v>1.3322629250000006E-2</v>
      </c>
      <c r="AS1202" s="31">
        <f t="shared" si="7571"/>
        <v>1.2743384500000007E-2</v>
      </c>
      <c r="AT1202" s="31">
        <f t="shared" si="7571"/>
        <v>1.2164139750000007E-2</v>
      </c>
      <c r="AU1202" s="31">
        <f t="shared" si="7571"/>
        <v>1.1584895000000008E-2</v>
      </c>
      <c r="AV1202" s="357">
        <f t="shared" si="7571"/>
        <v>1.1005650250000009E-2</v>
      </c>
      <c r="AW1202" s="31">
        <f t="shared" si="7571"/>
        <v>1.1159970614915582E-2</v>
      </c>
      <c r="AX1202" s="31">
        <f t="shared" si="7571"/>
        <v>1.0539972247420272E-2</v>
      </c>
      <c r="AY1202" s="31">
        <f t="shared" si="7571"/>
        <v>9.9199738799249614E-3</v>
      </c>
      <c r="AZ1202" s="31">
        <f t="shared" si="7571"/>
        <v>9.2999755124296511E-3</v>
      </c>
      <c r="BA1202" s="31">
        <f t="shared" si="7571"/>
        <v>8.6799771449343407E-3</v>
      </c>
      <c r="BB1202" s="31">
        <f t="shared" si="7571"/>
        <v>8.0599787774390304E-3</v>
      </c>
      <c r="BC1202" s="31">
        <f t="shared" si="7571"/>
        <v>7.4399804099437201E-3</v>
      </c>
      <c r="BD1202" s="31">
        <f t="shared" ref="BD1202:BE1202" si="7572">MAX(BD1166+BD1178-BD1190,0)</f>
        <v>6.8199820424484098E-3</v>
      </c>
      <c r="BE1202" s="31">
        <f t="shared" si="7572"/>
        <v>6.1999836749530995E-3</v>
      </c>
      <c r="BF1202" s="31">
        <f t="shared" ref="BF1202" si="7573">MAX(BF1166+BF1178-BF1190,0)</f>
        <v>5.5799853074577892E-3</v>
      </c>
    </row>
    <row r="1203" spans="1:58" s="3" customFormat="1" ht="15.75" outlineLevel="2" x14ac:dyDescent="0.25">
      <c r="A1203" s="558">
        <f>ROW()</f>
        <v>1203</v>
      </c>
      <c r="B1203" s="134" t="s">
        <v>37</v>
      </c>
      <c r="D1203" s="31"/>
      <c r="E1203" s="31"/>
      <c r="F1203" s="31"/>
      <c r="G1203" s="31"/>
      <c r="H1203" s="31"/>
      <c r="I1203" s="31"/>
      <c r="J1203" s="31"/>
      <c r="K1203" s="31"/>
      <c r="L1203" s="31"/>
      <c r="M1203" s="31"/>
      <c r="N1203" s="31"/>
      <c r="O1203" s="31"/>
      <c r="P1203" s="31"/>
      <c r="Q1203" s="31"/>
      <c r="R1203" s="31"/>
      <c r="S1203" s="31">
        <f t="shared" ref="S1203:BC1203" si="7574">MAX(S1167+S1179-S1191,0)</f>
        <v>1.7346817499999997E-2</v>
      </c>
      <c r="T1203" s="31">
        <f t="shared" si="7574"/>
        <v>1.7057703874999997E-2</v>
      </c>
      <c r="U1203" s="31">
        <f t="shared" si="7574"/>
        <v>1.6768590249999996E-2</v>
      </c>
      <c r="V1203" s="31">
        <f t="shared" si="7574"/>
        <v>1.6479476624999996E-2</v>
      </c>
      <c r="W1203" s="31">
        <f t="shared" si="7574"/>
        <v>1.6190362999999996E-2</v>
      </c>
      <c r="X1203" s="31">
        <f t="shared" si="7574"/>
        <v>1.5901249374999996E-2</v>
      </c>
      <c r="Y1203" s="31">
        <f t="shared" si="7574"/>
        <v>1.5612135749999995E-2</v>
      </c>
      <c r="Z1203" s="31">
        <f t="shared" si="7574"/>
        <v>1.5323022124999995E-2</v>
      </c>
      <c r="AA1203" s="31">
        <f t="shared" si="7574"/>
        <v>1.5033908499999995E-2</v>
      </c>
      <c r="AB1203" s="31">
        <f t="shared" si="7574"/>
        <v>1.4744794874999995E-2</v>
      </c>
      <c r="AC1203" s="31">
        <f t="shared" si="7574"/>
        <v>1.4455681249999994E-2</v>
      </c>
      <c r="AD1203" s="31">
        <f t="shared" si="7574"/>
        <v>1.4166567624999994E-2</v>
      </c>
      <c r="AE1203" s="31">
        <f t="shared" si="7574"/>
        <v>1.3877453999999994E-2</v>
      </c>
      <c r="AF1203" s="31">
        <f t="shared" si="7574"/>
        <v>1.3588340374999994E-2</v>
      </c>
      <c r="AG1203" s="31">
        <f t="shared" si="7574"/>
        <v>1.3299226749999993E-2</v>
      </c>
      <c r="AH1203" s="31">
        <f t="shared" si="7574"/>
        <v>1.3010113124999993E-2</v>
      </c>
      <c r="AI1203" s="31">
        <f t="shared" si="7574"/>
        <v>1.2720999499999993E-2</v>
      </c>
      <c r="AJ1203" s="31">
        <f t="shared" si="7574"/>
        <v>1.2431885874999993E-2</v>
      </c>
      <c r="AK1203" s="31">
        <f t="shared" si="7574"/>
        <v>1.2142772249999993E-2</v>
      </c>
      <c r="AL1203" s="31">
        <f t="shared" si="7574"/>
        <v>1.1853658624999992E-2</v>
      </c>
      <c r="AM1203" s="31">
        <f t="shared" si="7574"/>
        <v>1.1564544999999992E-2</v>
      </c>
      <c r="AN1203" s="31">
        <f t="shared" si="7574"/>
        <v>1.1275431374999992E-2</v>
      </c>
      <c r="AO1203" s="31">
        <f t="shared" si="7574"/>
        <v>1.0986317749999992E-2</v>
      </c>
      <c r="AP1203" s="31">
        <f t="shared" si="7574"/>
        <v>1.0697204124999991E-2</v>
      </c>
      <c r="AQ1203" s="31">
        <f t="shared" si="7574"/>
        <v>1.0408090499999991E-2</v>
      </c>
      <c r="AR1203" s="31">
        <f t="shared" si="7574"/>
        <v>7.8060678749999925E-3</v>
      </c>
      <c r="AS1203" s="31">
        <f t="shared" si="7574"/>
        <v>5.2040452499999938E-3</v>
      </c>
      <c r="AT1203" s="31">
        <f t="shared" si="7574"/>
        <v>2.602022624999996E-3</v>
      </c>
      <c r="AU1203" s="31">
        <f t="shared" si="7574"/>
        <v>0</v>
      </c>
      <c r="AV1203" s="357">
        <f t="shared" si="7574"/>
        <v>0</v>
      </c>
      <c r="AW1203" s="31">
        <f t="shared" si="7574"/>
        <v>0</v>
      </c>
      <c r="AX1203" s="31">
        <f t="shared" si="7574"/>
        <v>0</v>
      </c>
      <c r="AY1203" s="31">
        <f t="shared" si="7574"/>
        <v>0</v>
      </c>
      <c r="AZ1203" s="31">
        <f t="shared" si="7574"/>
        <v>0</v>
      </c>
      <c r="BA1203" s="31">
        <f t="shared" si="7574"/>
        <v>0</v>
      </c>
      <c r="BB1203" s="31">
        <f t="shared" si="7574"/>
        <v>0</v>
      </c>
      <c r="BC1203" s="31">
        <f t="shared" si="7574"/>
        <v>0</v>
      </c>
      <c r="BD1203" s="31">
        <f t="shared" ref="BD1203:BE1203" si="7575">MAX(BD1167+BD1179-BD1191,0)</f>
        <v>0</v>
      </c>
      <c r="BE1203" s="31">
        <f t="shared" si="7575"/>
        <v>0</v>
      </c>
      <c r="BF1203" s="31">
        <f t="shared" ref="BF1203" si="7576">MAX(BF1167+BF1179-BF1191,0)</f>
        <v>0</v>
      </c>
    </row>
    <row r="1204" spans="1:58" s="3" customFormat="1" ht="15.75" outlineLevel="2" x14ac:dyDescent="0.25">
      <c r="A1204" s="558">
        <f>ROW()</f>
        <v>1204</v>
      </c>
      <c r="B1204" s="134" t="s">
        <v>38</v>
      </c>
      <c r="D1204" s="31"/>
      <c r="E1204" s="31"/>
      <c r="F1204" s="31"/>
      <c r="G1204" s="31"/>
      <c r="H1204" s="31"/>
      <c r="I1204" s="31"/>
      <c r="J1204" s="31"/>
      <c r="K1204" s="31"/>
      <c r="L1204" s="31"/>
      <c r="M1204" s="31"/>
      <c r="N1204" s="31"/>
      <c r="O1204" s="31"/>
      <c r="P1204" s="31"/>
      <c r="Q1204" s="31"/>
      <c r="R1204" s="31"/>
      <c r="S1204" s="31">
        <f t="shared" ref="S1204:BC1204" si="7577">MAX(S1168+S1180-S1192,0)</f>
        <v>3.9472500000000002E-3</v>
      </c>
      <c r="T1204" s="31">
        <f t="shared" si="7577"/>
        <v>3.8814625000000002E-3</v>
      </c>
      <c r="U1204" s="31">
        <f t="shared" si="7577"/>
        <v>3.8156750000000001E-3</v>
      </c>
      <c r="V1204" s="31">
        <f t="shared" si="7577"/>
        <v>3.7498875000000001E-3</v>
      </c>
      <c r="W1204" s="31">
        <f t="shared" si="7577"/>
        <v>3.6841E-3</v>
      </c>
      <c r="X1204" s="31">
        <f t="shared" si="7577"/>
        <v>3.6183125E-3</v>
      </c>
      <c r="Y1204" s="31">
        <f t="shared" si="7577"/>
        <v>3.552525E-3</v>
      </c>
      <c r="Z1204" s="31">
        <f t="shared" si="7577"/>
        <v>3.4867374999999999E-3</v>
      </c>
      <c r="AA1204" s="31">
        <f t="shared" si="7577"/>
        <v>3.4209499999999999E-3</v>
      </c>
      <c r="AB1204" s="31">
        <f t="shared" si="7577"/>
        <v>3.3551624999999998E-3</v>
      </c>
      <c r="AC1204" s="31">
        <f t="shared" si="7577"/>
        <v>3.2893749999999998E-3</v>
      </c>
      <c r="AD1204" s="31">
        <f t="shared" si="7577"/>
        <v>3.2235874999999997E-3</v>
      </c>
      <c r="AE1204" s="31">
        <f t="shared" si="7577"/>
        <v>3.1577999999999997E-3</v>
      </c>
      <c r="AF1204" s="31">
        <f t="shared" si="7577"/>
        <v>3.0920124999999996E-3</v>
      </c>
      <c r="AG1204" s="31">
        <f t="shared" si="7577"/>
        <v>3.0262249999999996E-3</v>
      </c>
      <c r="AH1204" s="31">
        <f t="shared" si="7577"/>
        <v>2.9604374999999995E-3</v>
      </c>
      <c r="AI1204" s="31">
        <f t="shared" si="7577"/>
        <v>2.8946499999999995E-3</v>
      </c>
      <c r="AJ1204" s="31">
        <f t="shared" si="7577"/>
        <v>2.8288624999999994E-3</v>
      </c>
      <c r="AK1204" s="31">
        <f t="shared" si="7577"/>
        <v>2.7630749999999994E-3</v>
      </c>
      <c r="AL1204" s="31">
        <f t="shared" si="7577"/>
        <v>2.6972874999999993E-3</v>
      </c>
      <c r="AM1204" s="31">
        <f t="shared" si="7577"/>
        <v>2.6314999999999993E-3</v>
      </c>
      <c r="AN1204" s="31">
        <f t="shared" si="7577"/>
        <v>2.5657124999999992E-3</v>
      </c>
      <c r="AO1204" s="31">
        <f t="shared" si="7577"/>
        <v>2.4999249999999992E-3</v>
      </c>
      <c r="AP1204" s="31">
        <f t="shared" si="7577"/>
        <v>2.4341374999999991E-3</v>
      </c>
      <c r="AQ1204" s="31">
        <f t="shared" si="7577"/>
        <v>2.3683499999999991E-3</v>
      </c>
      <c r="AR1204" s="31">
        <f t="shared" si="7577"/>
        <v>2.1051999999999989E-3</v>
      </c>
      <c r="AS1204" s="31">
        <f t="shared" si="7577"/>
        <v>1.8420499999999989E-3</v>
      </c>
      <c r="AT1204" s="31">
        <f t="shared" si="7577"/>
        <v>1.578899999999999E-3</v>
      </c>
      <c r="AU1204" s="31">
        <f t="shared" si="7577"/>
        <v>1.315749999999999E-3</v>
      </c>
      <c r="AV1204" s="357">
        <f t="shared" si="7577"/>
        <v>1.052599999999999E-3</v>
      </c>
      <c r="AW1204" s="31">
        <f t="shared" si="7577"/>
        <v>8.449929174484045E-4</v>
      </c>
      <c r="AX1204" s="31">
        <f t="shared" si="7577"/>
        <v>5.6332861163226966E-4</v>
      </c>
      <c r="AY1204" s="31">
        <f t="shared" si="7577"/>
        <v>2.8166430581613483E-4</v>
      </c>
      <c r="AZ1204" s="31">
        <f t="shared" si="7577"/>
        <v>0</v>
      </c>
      <c r="BA1204" s="31">
        <f t="shared" si="7577"/>
        <v>0</v>
      </c>
      <c r="BB1204" s="31">
        <f t="shared" si="7577"/>
        <v>0</v>
      </c>
      <c r="BC1204" s="31">
        <f t="shared" si="7577"/>
        <v>0</v>
      </c>
      <c r="BD1204" s="31">
        <f t="shared" ref="BD1204:BE1204" si="7578">MAX(BD1168+BD1180-BD1192,0)</f>
        <v>0</v>
      </c>
      <c r="BE1204" s="31">
        <f t="shared" si="7578"/>
        <v>0</v>
      </c>
      <c r="BF1204" s="31">
        <f t="shared" ref="BF1204" si="7579">MAX(BF1168+BF1180-BF1192,0)</f>
        <v>0</v>
      </c>
    </row>
    <row r="1205" spans="1:58" s="3" customFormat="1" ht="15.75" outlineLevel="2" x14ac:dyDescent="0.25">
      <c r="A1205" s="558">
        <f>ROW()</f>
        <v>1205</v>
      </c>
      <c r="B1205" s="134" t="s">
        <v>39</v>
      </c>
      <c r="D1205" s="31"/>
      <c r="E1205" s="31"/>
      <c r="F1205" s="31"/>
      <c r="G1205" s="31"/>
      <c r="H1205" s="31"/>
      <c r="I1205" s="31"/>
      <c r="J1205" s="31"/>
      <c r="K1205" s="31"/>
      <c r="L1205" s="31"/>
      <c r="M1205" s="31"/>
      <c r="N1205" s="31"/>
      <c r="O1205" s="31"/>
      <c r="P1205" s="31"/>
      <c r="Q1205" s="31"/>
      <c r="R1205" s="31"/>
      <c r="S1205" s="31">
        <f t="shared" ref="S1205:BC1205" si="7580">MAX(S1169+S1181-S1193,0)</f>
        <v>0</v>
      </c>
      <c r="T1205" s="31">
        <f t="shared" si="7580"/>
        <v>0</v>
      </c>
      <c r="U1205" s="31">
        <f t="shared" si="7580"/>
        <v>0</v>
      </c>
      <c r="V1205" s="31">
        <f t="shared" si="7580"/>
        <v>0</v>
      </c>
      <c r="W1205" s="31">
        <f t="shared" si="7580"/>
        <v>0</v>
      </c>
      <c r="X1205" s="31">
        <f t="shared" si="7580"/>
        <v>0</v>
      </c>
      <c r="Y1205" s="31">
        <f t="shared" si="7580"/>
        <v>0</v>
      </c>
      <c r="Z1205" s="31">
        <f t="shared" si="7580"/>
        <v>0</v>
      </c>
      <c r="AA1205" s="31">
        <f t="shared" si="7580"/>
        <v>0</v>
      </c>
      <c r="AB1205" s="31">
        <f t="shared" si="7580"/>
        <v>0</v>
      </c>
      <c r="AC1205" s="31">
        <f t="shared" si="7580"/>
        <v>0</v>
      </c>
      <c r="AD1205" s="31">
        <f t="shared" si="7580"/>
        <v>0</v>
      </c>
      <c r="AE1205" s="31">
        <f t="shared" si="7580"/>
        <v>0</v>
      </c>
      <c r="AF1205" s="31">
        <f t="shared" si="7580"/>
        <v>0</v>
      </c>
      <c r="AG1205" s="31">
        <f t="shared" si="7580"/>
        <v>0</v>
      </c>
      <c r="AH1205" s="31">
        <f t="shared" si="7580"/>
        <v>0</v>
      </c>
      <c r="AI1205" s="31">
        <f t="shared" si="7580"/>
        <v>0</v>
      </c>
      <c r="AJ1205" s="31">
        <f t="shared" si="7580"/>
        <v>0</v>
      </c>
      <c r="AK1205" s="31">
        <f t="shared" si="7580"/>
        <v>0</v>
      </c>
      <c r="AL1205" s="31">
        <f t="shared" si="7580"/>
        <v>0</v>
      </c>
      <c r="AM1205" s="31">
        <f t="shared" si="7580"/>
        <v>0</v>
      </c>
      <c r="AN1205" s="31">
        <f t="shared" si="7580"/>
        <v>0</v>
      </c>
      <c r="AO1205" s="31">
        <f t="shared" si="7580"/>
        <v>0</v>
      </c>
      <c r="AP1205" s="31">
        <f t="shared" si="7580"/>
        <v>0</v>
      </c>
      <c r="AQ1205" s="31">
        <f t="shared" si="7580"/>
        <v>0</v>
      </c>
      <c r="AR1205" s="31">
        <f t="shared" si="7580"/>
        <v>0</v>
      </c>
      <c r="AS1205" s="31">
        <f t="shared" si="7580"/>
        <v>0</v>
      </c>
      <c r="AT1205" s="31">
        <f t="shared" si="7580"/>
        <v>0</v>
      </c>
      <c r="AU1205" s="31">
        <f t="shared" si="7580"/>
        <v>0</v>
      </c>
      <c r="AV1205" s="357">
        <f t="shared" si="7580"/>
        <v>0</v>
      </c>
      <c r="AW1205" s="31">
        <f t="shared" si="7580"/>
        <v>0</v>
      </c>
      <c r="AX1205" s="31">
        <f t="shared" si="7580"/>
        <v>0</v>
      </c>
      <c r="AY1205" s="31">
        <f t="shared" si="7580"/>
        <v>0</v>
      </c>
      <c r="AZ1205" s="31">
        <f t="shared" si="7580"/>
        <v>0</v>
      </c>
      <c r="BA1205" s="31">
        <f t="shared" si="7580"/>
        <v>0</v>
      </c>
      <c r="BB1205" s="31">
        <f t="shared" si="7580"/>
        <v>0</v>
      </c>
      <c r="BC1205" s="31">
        <f t="shared" si="7580"/>
        <v>0</v>
      </c>
      <c r="BD1205" s="31">
        <f t="shared" ref="BD1205:BE1205" si="7581">MAX(BD1169+BD1181-BD1193,0)</f>
        <v>0</v>
      </c>
      <c r="BE1205" s="31">
        <f t="shared" si="7581"/>
        <v>0</v>
      </c>
      <c r="BF1205" s="31">
        <f t="shared" ref="BF1205" si="7582">MAX(BF1169+BF1181-BF1193,0)</f>
        <v>0</v>
      </c>
    </row>
    <row r="1206" spans="1:58" s="3" customFormat="1" ht="15.75" outlineLevel="2" x14ac:dyDescent="0.25">
      <c r="A1206" s="558">
        <f>ROW()</f>
        <v>1206</v>
      </c>
      <c r="B1206" s="134" t="s">
        <v>40</v>
      </c>
      <c r="D1206" s="31"/>
      <c r="E1206" s="31"/>
      <c r="F1206" s="31"/>
      <c r="G1206" s="31"/>
      <c r="H1206" s="31"/>
      <c r="I1206" s="31"/>
      <c r="J1206" s="31"/>
      <c r="K1206" s="31"/>
      <c r="L1206" s="31"/>
      <c r="M1206" s="31"/>
      <c r="N1206" s="31"/>
      <c r="O1206" s="31"/>
      <c r="P1206" s="31"/>
      <c r="Q1206" s="31"/>
      <c r="R1206" s="31"/>
      <c r="S1206" s="31">
        <f t="shared" ref="S1206:BF1207" si="7583">MAX(S1170+S1182-S1194,0)</f>
        <v>4.5699414999999979E-2</v>
      </c>
      <c r="T1206" s="31">
        <f t="shared" si="7583"/>
        <v>4.4556929624999977E-2</v>
      </c>
      <c r="U1206" s="31">
        <f t="shared" si="7583"/>
        <v>4.3414444249999976E-2</v>
      </c>
      <c r="V1206" s="31">
        <f t="shared" si="7583"/>
        <v>4.2271958874999974E-2</v>
      </c>
      <c r="W1206" s="31">
        <f t="shared" si="7583"/>
        <v>4.1129473499999972E-2</v>
      </c>
      <c r="X1206" s="31">
        <f t="shared" si="7583"/>
        <v>3.998698812499997E-2</v>
      </c>
      <c r="Y1206" s="31">
        <f t="shared" si="7583"/>
        <v>3.8844502749999968E-2</v>
      </c>
      <c r="Z1206" s="31">
        <f t="shared" si="7583"/>
        <v>3.7702017374999966E-2</v>
      </c>
      <c r="AA1206" s="31">
        <f t="shared" si="7583"/>
        <v>3.6559531999999964E-2</v>
      </c>
      <c r="AB1206" s="31">
        <f t="shared" si="7583"/>
        <v>3.5417046624999962E-2</v>
      </c>
      <c r="AC1206" s="31">
        <f t="shared" si="7583"/>
        <v>3.427456124999996E-2</v>
      </c>
      <c r="AD1206" s="31">
        <f t="shared" si="7583"/>
        <v>3.3132075874999958E-2</v>
      </c>
      <c r="AE1206" s="31">
        <f t="shared" si="7583"/>
        <v>3.1989590499999956E-2</v>
      </c>
      <c r="AF1206" s="31">
        <f t="shared" si="7583"/>
        <v>3.0847105124999954E-2</v>
      </c>
      <c r="AG1206" s="31">
        <f t="shared" si="7583"/>
        <v>2.9704619749999953E-2</v>
      </c>
      <c r="AH1206" s="31">
        <f t="shared" si="7583"/>
        <v>2.8562134374999951E-2</v>
      </c>
      <c r="AI1206" s="31">
        <f t="shared" si="7583"/>
        <v>2.7419648999999949E-2</v>
      </c>
      <c r="AJ1206" s="31">
        <f t="shared" si="7583"/>
        <v>2.6277163624999947E-2</v>
      </c>
      <c r="AK1206" s="31">
        <f t="shared" si="7583"/>
        <v>2.5134678249999945E-2</v>
      </c>
      <c r="AL1206" s="31">
        <f t="shared" si="7583"/>
        <v>2.3992192874999943E-2</v>
      </c>
      <c r="AM1206" s="31">
        <f t="shared" si="7583"/>
        <v>2.2849707499999941E-2</v>
      </c>
      <c r="AN1206" s="31">
        <f t="shared" si="7583"/>
        <v>2.1707222124999939E-2</v>
      </c>
      <c r="AO1206" s="31">
        <f t="shared" si="7583"/>
        <v>2.0564736749999937E-2</v>
      </c>
      <c r="AP1206" s="31">
        <f t="shared" si="7583"/>
        <v>1.9422251374999935E-2</v>
      </c>
      <c r="AQ1206" s="31">
        <f t="shared" si="7583"/>
        <v>1.8279765999999933E-2</v>
      </c>
      <c r="AR1206" s="31">
        <f t="shared" si="7583"/>
        <v>1.3709824499999948E-2</v>
      </c>
      <c r="AS1206" s="31">
        <f t="shared" si="7583"/>
        <v>9.1398829999999633E-3</v>
      </c>
      <c r="AT1206" s="31">
        <f t="shared" si="7583"/>
        <v>4.5699414999999782E-3</v>
      </c>
      <c r="AU1206" s="31">
        <f t="shared" si="7583"/>
        <v>0</v>
      </c>
      <c r="AV1206" s="357">
        <f t="shared" si="7583"/>
        <v>0</v>
      </c>
      <c r="AW1206" s="31">
        <f t="shared" si="7583"/>
        <v>0</v>
      </c>
      <c r="AX1206" s="31">
        <f t="shared" si="7583"/>
        <v>0</v>
      </c>
      <c r="AY1206" s="31">
        <f t="shared" si="7583"/>
        <v>0</v>
      </c>
      <c r="AZ1206" s="31">
        <f t="shared" si="7583"/>
        <v>0</v>
      </c>
      <c r="BA1206" s="31">
        <f t="shared" si="7583"/>
        <v>0</v>
      </c>
      <c r="BB1206" s="31">
        <f t="shared" si="7583"/>
        <v>0</v>
      </c>
      <c r="BC1206" s="31">
        <f t="shared" si="7583"/>
        <v>0</v>
      </c>
      <c r="BD1206" s="31">
        <f t="shared" si="7583"/>
        <v>0</v>
      </c>
      <c r="BE1206" s="31">
        <f t="shared" si="7583"/>
        <v>0</v>
      </c>
      <c r="BF1206" s="31">
        <f t="shared" si="7583"/>
        <v>0</v>
      </c>
    </row>
    <row r="1207" spans="1:58" s="3" customFormat="1" ht="15.75" outlineLevel="2" x14ac:dyDescent="0.25">
      <c r="A1207" s="558">
        <f>ROW()</f>
        <v>1207</v>
      </c>
      <c r="B1207" s="134" t="s">
        <v>329</v>
      </c>
      <c r="D1207" s="31"/>
      <c r="E1207" s="31"/>
      <c r="F1207" s="31"/>
      <c r="G1207" s="31"/>
      <c r="H1207" s="31"/>
      <c r="I1207" s="31"/>
      <c r="J1207" s="31"/>
      <c r="K1207" s="31"/>
      <c r="L1207" s="31"/>
      <c r="M1207" s="31"/>
      <c r="N1207" s="31"/>
      <c r="O1207" s="31"/>
      <c r="P1207" s="31"/>
      <c r="Q1207" s="31"/>
      <c r="R1207" s="31"/>
      <c r="S1207" s="31">
        <f t="shared" si="7583"/>
        <v>0</v>
      </c>
      <c r="T1207" s="31">
        <f t="shared" si="7583"/>
        <v>0</v>
      </c>
      <c r="U1207" s="31">
        <f t="shared" si="7583"/>
        <v>0</v>
      </c>
      <c r="V1207" s="31">
        <f t="shared" si="7583"/>
        <v>0</v>
      </c>
      <c r="W1207" s="31">
        <f t="shared" si="7583"/>
        <v>0</v>
      </c>
      <c r="X1207" s="31">
        <f t="shared" si="7583"/>
        <v>0</v>
      </c>
      <c r="Y1207" s="31">
        <f t="shared" si="7583"/>
        <v>0</v>
      </c>
      <c r="Z1207" s="31">
        <f t="shared" si="7583"/>
        <v>0</v>
      </c>
      <c r="AA1207" s="31">
        <f t="shared" si="7583"/>
        <v>0</v>
      </c>
      <c r="AB1207" s="31">
        <f t="shared" si="7583"/>
        <v>0</v>
      </c>
      <c r="AC1207" s="31">
        <f t="shared" si="7583"/>
        <v>0</v>
      </c>
      <c r="AD1207" s="31">
        <f t="shared" si="7583"/>
        <v>0</v>
      </c>
      <c r="AE1207" s="31">
        <f t="shared" si="7583"/>
        <v>0</v>
      </c>
      <c r="AF1207" s="31">
        <f t="shared" si="7583"/>
        <v>0</v>
      </c>
      <c r="AG1207" s="31">
        <f t="shared" si="7583"/>
        <v>0</v>
      </c>
      <c r="AH1207" s="31">
        <f t="shared" si="7583"/>
        <v>0</v>
      </c>
      <c r="AI1207" s="31">
        <f t="shared" si="7583"/>
        <v>0</v>
      </c>
      <c r="AJ1207" s="31">
        <f t="shared" si="7583"/>
        <v>0</v>
      </c>
      <c r="AK1207" s="31">
        <f t="shared" si="7583"/>
        <v>0</v>
      </c>
      <c r="AL1207" s="31">
        <f t="shared" si="7583"/>
        <v>0</v>
      </c>
      <c r="AM1207" s="31">
        <f t="shared" si="7583"/>
        <v>0</v>
      </c>
      <c r="AN1207" s="31">
        <f t="shared" si="7583"/>
        <v>0</v>
      </c>
      <c r="AO1207" s="31">
        <f t="shared" si="7583"/>
        <v>0</v>
      </c>
      <c r="AP1207" s="31">
        <f t="shared" si="7583"/>
        <v>0</v>
      </c>
      <c r="AQ1207" s="31">
        <f t="shared" si="7583"/>
        <v>0</v>
      </c>
      <c r="AR1207" s="31">
        <f t="shared" si="7583"/>
        <v>0</v>
      </c>
      <c r="AS1207" s="31">
        <f t="shared" si="7583"/>
        <v>0</v>
      </c>
      <c r="AT1207" s="31">
        <f t="shared" si="7583"/>
        <v>0</v>
      </c>
      <c r="AU1207" s="31">
        <f t="shared" si="7583"/>
        <v>0</v>
      </c>
      <c r="AV1207" s="357">
        <f t="shared" si="7583"/>
        <v>0</v>
      </c>
      <c r="AW1207" s="31">
        <f t="shared" si="7583"/>
        <v>0</v>
      </c>
      <c r="AX1207" s="31">
        <f t="shared" si="7583"/>
        <v>0</v>
      </c>
      <c r="AY1207" s="31">
        <f t="shared" si="7583"/>
        <v>0</v>
      </c>
      <c r="AZ1207" s="31">
        <f t="shared" si="7583"/>
        <v>0</v>
      </c>
      <c r="BA1207" s="31">
        <f t="shared" si="7583"/>
        <v>0</v>
      </c>
      <c r="BB1207" s="31">
        <f t="shared" si="7583"/>
        <v>0</v>
      </c>
      <c r="BC1207" s="31">
        <f t="shared" si="7583"/>
        <v>0</v>
      </c>
      <c r="BD1207" s="31">
        <f t="shared" si="7583"/>
        <v>0</v>
      </c>
      <c r="BE1207" s="31">
        <f t="shared" si="7583"/>
        <v>0</v>
      </c>
      <c r="BF1207" s="31">
        <f t="shared" si="7583"/>
        <v>0</v>
      </c>
    </row>
    <row r="1208" spans="1:58" s="3" customFormat="1" ht="15.75" outlineLevel="2" x14ac:dyDescent="0.25">
      <c r="A1208" s="558">
        <f>ROW()</f>
        <v>1208</v>
      </c>
      <c r="B1208" s="134" t="s">
        <v>269</v>
      </c>
      <c r="D1208" s="31"/>
      <c r="E1208" s="31"/>
      <c r="F1208" s="31"/>
      <c r="G1208" s="31"/>
      <c r="H1208" s="31"/>
      <c r="I1208" s="31"/>
      <c r="J1208" s="31"/>
      <c r="K1208" s="31"/>
      <c r="L1208" s="31"/>
      <c r="M1208" s="31"/>
      <c r="N1208" s="31"/>
      <c r="O1208" s="31"/>
      <c r="P1208" s="31"/>
      <c r="Q1208" s="31"/>
      <c r="R1208" s="31"/>
      <c r="S1208" s="31">
        <f t="shared" ref="S1208:BF1208" si="7584">MAX(S1172+S1184-S1196,0)</f>
        <v>0</v>
      </c>
      <c r="T1208" s="31">
        <f t="shared" si="7584"/>
        <v>0</v>
      </c>
      <c r="U1208" s="31">
        <f t="shared" si="7584"/>
        <v>0</v>
      </c>
      <c r="V1208" s="31">
        <f t="shared" si="7584"/>
        <v>0</v>
      </c>
      <c r="W1208" s="31">
        <f t="shared" si="7584"/>
        <v>0</v>
      </c>
      <c r="X1208" s="31">
        <f t="shared" si="7584"/>
        <v>0</v>
      </c>
      <c r="Y1208" s="31">
        <f t="shared" si="7584"/>
        <v>0</v>
      </c>
      <c r="Z1208" s="31">
        <f t="shared" si="7584"/>
        <v>0</v>
      </c>
      <c r="AA1208" s="31">
        <f t="shared" si="7584"/>
        <v>0</v>
      </c>
      <c r="AB1208" s="31">
        <f t="shared" si="7584"/>
        <v>0</v>
      </c>
      <c r="AC1208" s="31">
        <f t="shared" si="7584"/>
        <v>0</v>
      </c>
      <c r="AD1208" s="31">
        <f t="shared" si="7584"/>
        <v>0</v>
      </c>
      <c r="AE1208" s="31">
        <f t="shared" si="7584"/>
        <v>0</v>
      </c>
      <c r="AF1208" s="31">
        <f t="shared" si="7584"/>
        <v>0</v>
      </c>
      <c r="AG1208" s="31">
        <f t="shared" si="7584"/>
        <v>0</v>
      </c>
      <c r="AH1208" s="31">
        <f t="shared" si="7584"/>
        <v>0</v>
      </c>
      <c r="AI1208" s="31">
        <f t="shared" si="7584"/>
        <v>0</v>
      </c>
      <c r="AJ1208" s="31">
        <f t="shared" si="7584"/>
        <v>0</v>
      </c>
      <c r="AK1208" s="31">
        <f t="shared" si="7584"/>
        <v>0</v>
      </c>
      <c r="AL1208" s="31">
        <f t="shared" si="7584"/>
        <v>0</v>
      </c>
      <c r="AM1208" s="31">
        <f t="shared" si="7584"/>
        <v>0</v>
      </c>
      <c r="AN1208" s="31">
        <f t="shared" si="7584"/>
        <v>0</v>
      </c>
      <c r="AO1208" s="31">
        <f t="shared" si="7584"/>
        <v>0</v>
      </c>
      <c r="AP1208" s="31">
        <f t="shared" si="7584"/>
        <v>0</v>
      </c>
      <c r="AQ1208" s="31">
        <f t="shared" si="7584"/>
        <v>0</v>
      </c>
      <c r="AR1208" s="31">
        <f t="shared" si="7584"/>
        <v>0</v>
      </c>
      <c r="AS1208" s="31">
        <f t="shared" si="7584"/>
        <v>0</v>
      </c>
      <c r="AT1208" s="31">
        <f t="shared" si="7584"/>
        <v>0</v>
      </c>
      <c r="AU1208" s="31">
        <f t="shared" si="7584"/>
        <v>0</v>
      </c>
      <c r="AV1208" s="357">
        <f t="shared" si="7584"/>
        <v>0</v>
      </c>
      <c r="AW1208" s="31">
        <f t="shared" si="7584"/>
        <v>0</v>
      </c>
      <c r="AX1208" s="31">
        <f t="shared" si="7584"/>
        <v>0</v>
      </c>
      <c r="AY1208" s="31">
        <f t="shared" si="7584"/>
        <v>0</v>
      </c>
      <c r="AZ1208" s="31">
        <f t="shared" si="7584"/>
        <v>0</v>
      </c>
      <c r="BA1208" s="31">
        <f t="shared" si="7584"/>
        <v>0</v>
      </c>
      <c r="BB1208" s="31">
        <f t="shared" si="7584"/>
        <v>0</v>
      </c>
      <c r="BC1208" s="31">
        <f t="shared" si="7584"/>
        <v>0</v>
      </c>
      <c r="BD1208" s="31">
        <f t="shared" si="7584"/>
        <v>0</v>
      </c>
      <c r="BE1208" s="31">
        <f t="shared" si="7584"/>
        <v>0</v>
      </c>
      <c r="BF1208" s="31">
        <f t="shared" si="7584"/>
        <v>0</v>
      </c>
    </row>
    <row r="1209" spans="1:58" s="3" customFormat="1" ht="15.75" outlineLevel="2" x14ac:dyDescent="0.25">
      <c r="A1209" s="558">
        <f>ROW()</f>
        <v>1209</v>
      </c>
      <c r="B1209" s="135" t="s">
        <v>0</v>
      </c>
      <c r="C1209" s="36"/>
      <c r="D1209" s="37">
        <f>SUM(D1199:D1208)</f>
        <v>0</v>
      </c>
      <c r="E1209" s="37">
        <f t="shared" ref="E1209" si="7585">SUM(E1199:E1208)</f>
        <v>0</v>
      </c>
      <c r="F1209" s="37">
        <f t="shared" ref="F1209" si="7586">SUM(F1199:F1208)</f>
        <v>0</v>
      </c>
      <c r="G1209" s="37">
        <f t="shared" ref="G1209" si="7587">SUM(G1199:G1208)</f>
        <v>0</v>
      </c>
      <c r="H1209" s="37">
        <f t="shared" ref="H1209" si="7588">SUM(H1199:H1208)</f>
        <v>0</v>
      </c>
      <c r="I1209" s="37">
        <f t="shared" ref="I1209" si="7589">SUM(I1199:I1208)</f>
        <v>0</v>
      </c>
      <c r="J1209" s="37">
        <f t="shared" ref="J1209" si="7590">SUM(J1199:J1208)</f>
        <v>0</v>
      </c>
      <c r="K1209" s="37">
        <f t="shared" ref="K1209" si="7591">SUM(K1199:K1208)</f>
        <v>0</v>
      </c>
      <c r="L1209" s="37">
        <f t="shared" ref="L1209" si="7592">SUM(L1199:L1208)</f>
        <v>0</v>
      </c>
      <c r="M1209" s="37">
        <f t="shared" ref="M1209" si="7593">SUM(M1199:M1208)</f>
        <v>0</v>
      </c>
      <c r="N1209" s="37">
        <f t="shared" ref="N1209" si="7594">SUM(N1199:N1208)</f>
        <v>0</v>
      </c>
      <c r="O1209" s="37">
        <f t="shared" ref="O1209" si="7595">SUM(O1199:O1208)</f>
        <v>0</v>
      </c>
      <c r="P1209" s="37">
        <f t="shared" ref="P1209" si="7596">SUM(P1199:P1208)</f>
        <v>0</v>
      </c>
      <c r="Q1209" s="37">
        <f t="shared" ref="Q1209" si="7597">SUM(Q1199:Q1208)</f>
        <v>0</v>
      </c>
      <c r="R1209" s="37">
        <f t="shared" ref="R1209" si="7598">SUM(R1199:R1208)</f>
        <v>0</v>
      </c>
      <c r="S1209" s="37">
        <f t="shared" ref="S1209" si="7599">SUM(S1199:S1208)</f>
        <v>2.5346856175000001</v>
      </c>
      <c r="T1209" s="37">
        <f t="shared" ref="T1209" si="7600">SUM(T1199:T1208)</f>
        <v>2.5126241298749998</v>
      </c>
      <c r="U1209" s="37">
        <f t="shared" ref="U1209" si="7601">SUM(U1199:U1208)</f>
        <v>2.4905626422499996</v>
      </c>
      <c r="V1209" s="37">
        <f t="shared" ref="V1209" si="7602">SUM(V1199:V1208)</f>
        <v>2.4685011546249993</v>
      </c>
      <c r="W1209" s="37">
        <f t="shared" ref="W1209" si="7603">SUM(W1199:W1208)</f>
        <v>2.4464396669999995</v>
      </c>
      <c r="X1209" s="37">
        <f t="shared" ref="X1209" si="7604">SUM(X1199:X1208)</f>
        <v>2.4243781793749992</v>
      </c>
      <c r="Y1209" s="37">
        <f t="shared" ref="Y1209" si="7605">SUM(Y1199:Y1208)</f>
        <v>2.402316691749999</v>
      </c>
      <c r="Z1209" s="37">
        <f t="shared" ref="Z1209" si="7606">SUM(Z1199:Z1208)</f>
        <v>2.3802552041249982</v>
      </c>
      <c r="AA1209" s="37">
        <f t="shared" ref="AA1209" si="7607">SUM(AA1199:AA1208)</f>
        <v>2.3581937164999984</v>
      </c>
      <c r="AB1209" s="37">
        <f t="shared" ref="AB1209" si="7608">SUM(AB1199:AB1208)</f>
        <v>2.3361322288749982</v>
      </c>
      <c r="AC1209" s="37">
        <f t="shared" ref="AC1209" si="7609">SUM(AC1199:AC1208)</f>
        <v>2.3140707412499979</v>
      </c>
      <c r="AD1209" s="37">
        <f t="shared" ref="AD1209" si="7610">SUM(AD1199:AD1208)</f>
        <v>2.2920092536249972</v>
      </c>
      <c r="AE1209" s="37">
        <f t="shared" ref="AE1209" si="7611">SUM(AE1199:AE1208)</f>
        <v>2.2699477659999974</v>
      </c>
      <c r="AF1209" s="37">
        <f t="shared" ref="AF1209" si="7612">SUM(AF1199:AF1208)</f>
        <v>2.2478862783749971</v>
      </c>
      <c r="AG1209" s="37">
        <f t="shared" ref="AG1209" si="7613">SUM(AG1199:AG1208)</f>
        <v>2.2258247907499973</v>
      </c>
      <c r="AH1209" s="37">
        <f t="shared" ref="AH1209" si="7614">SUM(AH1199:AH1208)</f>
        <v>2.203763303124997</v>
      </c>
      <c r="AI1209" s="37">
        <f t="shared" ref="AI1209" si="7615">SUM(AI1199:AI1208)</f>
        <v>2.1817018154999968</v>
      </c>
      <c r="AJ1209" s="37">
        <f t="shared" ref="AJ1209" si="7616">SUM(AJ1199:AJ1208)</f>
        <v>2.1596403278749965</v>
      </c>
      <c r="AK1209" s="37">
        <f t="shared" ref="AK1209" si="7617">SUM(AK1199:AK1208)</f>
        <v>2.1375788402499962</v>
      </c>
      <c r="AL1209" s="37">
        <f t="shared" ref="AL1209" si="7618">SUM(AL1199:AL1208)</f>
        <v>2.1155173526249964</v>
      </c>
      <c r="AM1209" s="37">
        <f t="shared" ref="AM1209" si="7619">SUM(AM1199:AM1208)</f>
        <v>2.0934558649999961</v>
      </c>
      <c r="AN1209" s="37">
        <f t="shared" ref="AN1209" si="7620">SUM(AN1199:AN1208)</f>
        <v>2.0713943773749959</v>
      </c>
      <c r="AO1209" s="37">
        <f t="shared" ref="AO1209" si="7621">SUM(AO1199:AO1208)</f>
        <v>2.0493328897499956</v>
      </c>
      <c r="AP1209" s="37">
        <f t="shared" ref="AP1209" si="7622">SUM(AP1199:AP1208)</f>
        <v>2.0272714021249958</v>
      </c>
      <c r="AQ1209" s="37">
        <f t="shared" ref="AQ1209" si="7623">SUM(AQ1199:AQ1208)</f>
        <v>2.0052099144999955</v>
      </c>
      <c r="AR1209" s="37">
        <f t="shared" ref="AR1209" si="7624">SUM(AR1199:AR1208)</f>
        <v>1.9155183958749957</v>
      </c>
      <c r="AS1209" s="37">
        <f t="shared" ref="AS1209" si="7625">SUM(AS1199:AS1208)</f>
        <v>1.8258268772499957</v>
      </c>
      <c r="AT1209" s="37">
        <f t="shared" ref="AT1209" si="7626">SUM(AT1199:AT1208)</f>
        <v>1.7361353586249957</v>
      </c>
      <c r="AU1209" s="37">
        <f t="shared" ref="AU1209" si="7627">SUM(AU1199:AU1208)</f>
        <v>1.6464438399999957</v>
      </c>
      <c r="AV1209" s="349">
        <f t="shared" ref="AV1209" si="7628">SUM(AV1199:AV1208)</f>
        <v>1.5639242854999957</v>
      </c>
      <c r="AW1209" s="37">
        <f t="shared" ref="AW1209" si="7629">SUM(AW1199:AW1208)</f>
        <v>1.5856311426557179</v>
      </c>
      <c r="AX1209" s="37">
        <f t="shared" ref="AX1209" si="7630">SUM(AX1199:AX1208)</f>
        <v>1.4973058033644424</v>
      </c>
      <c r="AY1209" s="37">
        <f t="shared" ref="AY1209" si="7631">SUM(AY1199:AY1208)</f>
        <v>1.4089804640731669</v>
      </c>
      <c r="AZ1209" s="37">
        <f t="shared" ref="AZ1209" si="7632">SUM(AZ1199:AZ1208)</f>
        <v>1.3206551247818914</v>
      </c>
      <c r="BA1209" s="37">
        <f t="shared" ref="BA1209" si="7633">SUM(BA1199:BA1208)</f>
        <v>1.232611449796432</v>
      </c>
      <c r="BB1209" s="37">
        <f t="shared" ref="BB1209" si="7634">SUM(BB1199:BB1208)</f>
        <v>1.1445677748109726</v>
      </c>
      <c r="BC1209" s="37">
        <f t="shared" ref="BC1209" si="7635">SUM(BC1199:BC1208)</f>
        <v>1.056524099825513</v>
      </c>
      <c r="BD1209" s="37">
        <f t="shared" ref="BD1209" si="7636">SUM(BD1199:BD1208)</f>
        <v>0.96848042484005359</v>
      </c>
      <c r="BE1209" s="37">
        <f t="shared" ref="BE1209" si="7637">SUM(BE1199:BE1208)</f>
        <v>0.88043674985459419</v>
      </c>
      <c r="BF1209" s="37">
        <f t="shared" ref="BF1209" si="7638">SUM(BF1199:BF1208)</f>
        <v>0.79239307486913468</v>
      </c>
    </row>
    <row r="1210" spans="1:58" s="17" customFormat="1" ht="18" outlineLevel="1" x14ac:dyDescent="0.25">
      <c r="A1210" s="558">
        <f>ROW()</f>
        <v>1210</v>
      </c>
      <c r="B1210" s="366">
        <v>38077</v>
      </c>
      <c r="C1210" s="367"/>
      <c r="D1210" s="367"/>
      <c r="E1210" s="367"/>
      <c r="F1210" s="367"/>
      <c r="G1210" s="367"/>
      <c r="H1210" s="367"/>
      <c r="I1210" s="367"/>
      <c r="J1210" s="367"/>
      <c r="K1210" s="367"/>
      <c r="L1210" s="367"/>
      <c r="M1210" s="367"/>
      <c r="N1210" s="367"/>
      <c r="O1210" s="367"/>
      <c r="P1210" s="367"/>
      <c r="Q1210" s="367"/>
      <c r="R1210" s="367"/>
      <c r="S1210" s="367"/>
      <c r="T1210" s="367"/>
      <c r="U1210" s="367"/>
      <c r="V1210" s="367"/>
      <c r="W1210" s="367"/>
      <c r="X1210" s="367"/>
      <c r="Y1210" s="367"/>
      <c r="Z1210" s="367"/>
      <c r="AA1210" s="367"/>
      <c r="AB1210" s="367"/>
      <c r="AC1210" s="367"/>
      <c r="AD1210" s="367"/>
      <c r="AE1210" s="367"/>
      <c r="AF1210" s="367"/>
      <c r="AG1210" s="367"/>
      <c r="AH1210" s="367"/>
      <c r="AI1210" s="367"/>
      <c r="AJ1210" s="367"/>
      <c r="AK1210" s="367"/>
      <c r="AL1210" s="367"/>
      <c r="AM1210" s="367"/>
      <c r="AN1210" s="367"/>
      <c r="AO1210" s="367"/>
      <c r="AP1210" s="367"/>
      <c r="AQ1210" s="367"/>
      <c r="AR1210" s="367"/>
      <c r="AS1210" s="367"/>
      <c r="AT1210" s="367"/>
      <c r="AU1210" s="367"/>
      <c r="AV1210" s="368"/>
      <c r="AW1210" s="367"/>
      <c r="AX1210" s="367"/>
      <c r="AY1210" s="367"/>
      <c r="AZ1210" s="367"/>
      <c r="BA1210" s="367"/>
      <c r="BB1210" s="367"/>
      <c r="BC1210" s="367"/>
      <c r="BD1210" s="367"/>
      <c r="BE1210" s="367"/>
      <c r="BF1210" s="367"/>
    </row>
    <row r="1211" spans="1:58" s="17" customFormat="1" ht="15.75" outlineLevel="2" x14ac:dyDescent="0.25">
      <c r="A1211" s="558">
        <f>ROW()</f>
        <v>1211</v>
      </c>
      <c r="B1211" s="127" t="s">
        <v>203</v>
      </c>
      <c r="C1211" s="127"/>
      <c r="D1211" s="127"/>
      <c r="E1211" s="127"/>
      <c r="F1211" s="127"/>
      <c r="G1211" s="127"/>
      <c r="H1211" s="127"/>
      <c r="I1211" s="127"/>
      <c r="J1211" s="127"/>
      <c r="K1211" s="127"/>
      <c r="L1211" s="127"/>
      <c r="M1211" s="127"/>
      <c r="N1211" s="127"/>
      <c r="O1211" s="127"/>
      <c r="P1211" s="127"/>
      <c r="Q1211" s="127"/>
      <c r="R1211" s="127"/>
      <c r="S1211" s="127"/>
      <c r="T1211" s="127"/>
      <c r="U1211" s="127"/>
      <c r="V1211" s="127"/>
      <c r="W1211" s="127"/>
      <c r="X1211" s="127"/>
      <c r="Y1211" s="127"/>
      <c r="Z1211" s="127"/>
      <c r="AA1211" s="127"/>
      <c r="AB1211" s="127"/>
      <c r="AC1211" s="127"/>
      <c r="AD1211" s="127"/>
      <c r="AE1211" s="127"/>
      <c r="AF1211" s="127"/>
      <c r="AG1211" s="127"/>
      <c r="AH1211" s="127"/>
      <c r="AI1211" s="127"/>
      <c r="AJ1211" s="127"/>
      <c r="AK1211" s="127"/>
      <c r="AL1211" s="127"/>
      <c r="AM1211" s="127"/>
      <c r="AN1211" s="127"/>
      <c r="AO1211" s="127"/>
      <c r="AP1211" s="127"/>
      <c r="AQ1211" s="127"/>
      <c r="AR1211" s="127"/>
      <c r="AS1211" s="127"/>
      <c r="AT1211" s="127"/>
      <c r="AU1211" s="127"/>
      <c r="AV1211" s="350"/>
      <c r="AW1211" s="127"/>
      <c r="AX1211" s="127"/>
      <c r="AY1211" s="127"/>
      <c r="AZ1211" s="127"/>
      <c r="BA1211" s="127"/>
      <c r="BB1211" s="127"/>
      <c r="BC1211" s="127"/>
      <c r="BD1211" s="127"/>
      <c r="BE1211" s="127"/>
      <c r="BF1211" s="127"/>
    </row>
    <row r="1212" spans="1:58" s="3" customFormat="1" ht="15.75" outlineLevel="2" x14ac:dyDescent="0.25">
      <c r="A1212" s="558">
        <f>ROW()</f>
        <v>1212</v>
      </c>
      <c r="B1212" s="134" t="s">
        <v>33</v>
      </c>
      <c r="D1212" s="22"/>
      <c r="E1212" s="22"/>
      <c r="F1212" s="22"/>
      <c r="G1212" s="22"/>
      <c r="H1212" s="22"/>
      <c r="I1212" s="22"/>
      <c r="J1212" s="22"/>
      <c r="K1212" s="22"/>
      <c r="L1212" s="22"/>
      <c r="P1212" s="161"/>
      <c r="Q1212" s="161"/>
      <c r="R1212" s="161"/>
      <c r="S1212" s="161"/>
      <c r="U1212" s="161">
        <f>PipeAL</f>
        <v>70</v>
      </c>
      <c r="V1212" s="161">
        <f t="shared" ref="V1212:AR1212" si="7639">MAX(U1212-0.25,0)</f>
        <v>69.75</v>
      </c>
      <c r="W1212" s="161">
        <f t="shared" si="7639"/>
        <v>69.5</v>
      </c>
      <c r="X1212" s="161">
        <f t="shared" si="7639"/>
        <v>69.25</v>
      </c>
      <c r="Y1212" s="161">
        <f t="shared" si="7639"/>
        <v>69</v>
      </c>
      <c r="Z1212" s="161">
        <f t="shared" si="7639"/>
        <v>68.75</v>
      </c>
      <c r="AA1212" s="161">
        <f t="shared" si="7639"/>
        <v>68.5</v>
      </c>
      <c r="AB1212" s="161">
        <f t="shared" si="7639"/>
        <v>68.25</v>
      </c>
      <c r="AC1212" s="161">
        <f t="shared" si="7639"/>
        <v>68</v>
      </c>
      <c r="AD1212" s="161">
        <f t="shared" si="7639"/>
        <v>67.75</v>
      </c>
      <c r="AE1212" s="161">
        <f t="shared" si="7639"/>
        <v>67.5</v>
      </c>
      <c r="AF1212" s="161">
        <f t="shared" si="7639"/>
        <v>67.25</v>
      </c>
      <c r="AG1212" s="161">
        <f t="shared" si="7639"/>
        <v>67</v>
      </c>
      <c r="AH1212" s="161">
        <f t="shared" si="7639"/>
        <v>66.75</v>
      </c>
      <c r="AI1212" s="161">
        <f t="shared" si="7639"/>
        <v>66.5</v>
      </c>
      <c r="AJ1212" s="161">
        <f t="shared" si="7639"/>
        <v>66.25</v>
      </c>
      <c r="AK1212" s="161">
        <f t="shared" si="7639"/>
        <v>66</v>
      </c>
      <c r="AL1212" s="161">
        <f t="shared" si="7639"/>
        <v>65.75</v>
      </c>
      <c r="AM1212" s="161">
        <f t="shared" si="7639"/>
        <v>65.5</v>
      </c>
      <c r="AN1212" s="161">
        <f t="shared" si="7639"/>
        <v>65.25</v>
      </c>
      <c r="AO1212" s="161">
        <f t="shared" si="7639"/>
        <v>65</v>
      </c>
      <c r="AP1212" s="161">
        <f t="shared" si="7639"/>
        <v>64.75</v>
      </c>
      <c r="AQ1212" s="161">
        <f t="shared" si="7639"/>
        <v>64.5</v>
      </c>
      <c r="AR1212" s="161">
        <f t="shared" si="7639"/>
        <v>64.25</v>
      </c>
      <c r="AS1212" s="38">
        <f>MAX(AR1212-1,0)</f>
        <v>63.25</v>
      </c>
      <c r="AT1212" s="38">
        <f t="shared" ref="AT1212:BF1212" si="7640">MAX(AS1212-1,0)</f>
        <v>62.25</v>
      </c>
      <c r="AU1212" s="38">
        <f t="shared" si="7640"/>
        <v>61.25</v>
      </c>
      <c r="AV1212" s="352">
        <f t="shared" si="7640"/>
        <v>60.25</v>
      </c>
      <c r="AW1212" s="38">
        <f t="shared" si="7640"/>
        <v>59.25</v>
      </c>
      <c r="AX1212" s="38">
        <f t="shared" si="7640"/>
        <v>58.25</v>
      </c>
      <c r="AY1212" s="38">
        <f t="shared" si="7640"/>
        <v>57.25</v>
      </c>
      <c r="AZ1212" s="38">
        <f t="shared" si="7640"/>
        <v>56.25</v>
      </c>
      <c r="BA1212" s="38">
        <f t="shared" si="7640"/>
        <v>55.25</v>
      </c>
      <c r="BB1212" s="38">
        <f t="shared" si="7640"/>
        <v>54.25</v>
      </c>
      <c r="BC1212" s="38">
        <f t="shared" si="7640"/>
        <v>53.25</v>
      </c>
      <c r="BD1212" s="38">
        <f t="shared" si="7640"/>
        <v>52.25</v>
      </c>
      <c r="BE1212" s="38">
        <f t="shared" si="7640"/>
        <v>51.25</v>
      </c>
      <c r="BF1212" s="38">
        <f t="shared" si="7640"/>
        <v>50.25</v>
      </c>
    </row>
    <row r="1213" spans="1:58" s="3" customFormat="1" ht="15.75" outlineLevel="2" x14ac:dyDescent="0.25">
      <c r="A1213" s="558">
        <f>ROW()</f>
        <v>1213</v>
      </c>
      <c r="B1213" s="134" t="s">
        <v>34</v>
      </c>
      <c r="D1213" s="22"/>
      <c r="E1213" s="22"/>
      <c r="F1213" s="22"/>
      <c r="G1213" s="22"/>
      <c r="H1213" s="22"/>
      <c r="I1213" s="22"/>
      <c r="J1213" s="22"/>
      <c r="K1213" s="22"/>
      <c r="L1213" s="22"/>
      <c r="P1213" s="161"/>
      <c r="Q1213" s="161"/>
      <c r="R1213" s="161"/>
      <c r="S1213" s="161"/>
      <c r="U1213" s="161">
        <f>MainAL</f>
        <v>50</v>
      </c>
      <c r="V1213" s="161">
        <f t="shared" ref="V1213:AR1213" si="7641">MAX(U1213-0.25,0)</f>
        <v>49.75</v>
      </c>
      <c r="W1213" s="161">
        <f t="shared" si="7641"/>
        <v>49.5</v>
      </c>
      <c r="X1213" s="161">
        <f t="shared" si="7641"/>
        <v>49.25</v>
      </c>
      <c r="Y1213" s="161">
        <f t="shared" si="7641"/>
        <v>49</v>
      </c>
      <c r="Z1213" s="161">
        <f t="shared" si="7641"/>
        <v>48.75</v>
      </c>
      <c r="AA1213" s="161">
        <f t="shared" si="7641"/>
        <v>48.5</v>
      </c>
      <c r="AB1213" s="161">
        <f t="shared" si="7641"/>
        <v>48.25</v>
      </c>
      <c r="AC1213" s="161">
        <f t="shared" si="7641"/>
        <v>48</v>
      </c>
      <c r="AD1213" s="161">
        <f t="shared" si="7641"/>
        <v>47.75</v>
      </c>
      <c r="AE1213" s="161">
        <f t="shared" si="7641"/>
        <v>47.5</v>
      </c>
      <c r="AF1213" s="161">
        <f t="shared" si="7641"/>
        <v>47.25</v>
      </c>
      <c r="AG1213" s="161">
        <f t="shared" si="7641"/>
        <v>47</v>
      </c>
      <c r="AH1213" s="161">
        <f t="shared" si="7641"/>
        <v>46.75</v>
      </c>
      <c r="AI1213" s="161">
        <f t="shared" si="7641"/>
        <v>46.5</v>
      </c>
      <c r="AJ1213" s="161">
        <f t="shared" si="7641"/>
        <v>46.25</v>
      </c>
      <c r="AK1213" s="161">
        <f t="shared" si="7641"/>
        <v>46</v>
      </c>
      <c r="AL1213" s="161">
        <f t="shared" si="7641"/>
        <v>45.75</v>
      </c>
      <c r="AM1213" s="161">
        <f t="shared" si="7641"/>
        <v>45.5</v>
      </c>
      <c r="AN1213" s="161">
        <f t="shared" si="7641"/>
        <v>45.25</v>
      </c>
      <c r="AO1213" s="161">
        <f t="shared" si="7641"/>
        <v>45</v>
      </c>
      <c r="AP1213" s="161">
        <f t="shared" si="7641"/>
        <v>44.75</v>
      </c>
      <c r="AQ1213" s="161">
        <f t="shared" si="7641"/>
        <v>44.5</v>
      </c>
      <c r="AR1213" s="161">
        <f t="shared" si="7641"/>
        <v>44.25</v>
      </c>
      <c r="AS1213" s="38">
        <f t="shared" ref="AS1213:BF1213" si="7642">MAX(AR1213-1,0)</f>
        <v>43.25</v>
      </c>
      <c r="AT1213" s="38">
        <f t="shared" si="7642"/>
        <v>42.25</v>
      </c>
      <c r="AU1213" s="38">
        <f t="shared" si="7642"/>
        <v>41.25</v>
      </c>
      <c r="AV1213" s="352">
        <f t="shared" si="7642"/>
        <v>40.25</v>
      </c>
      <c r="AW1213" s="38">
        <f t="shared" si="7642"/>
        <v>39.25</v>
      </c>
      <c r="AX1213" s="38">
        <f t="shared" si="7642"/>
        <v>38.25</v>
      </c>
      <c r="AY1213" s="38">
        <f t="shared" si="7642"/>
        <v>37.25</v>
      </c>
      <c r="AZ1213" s="38">
        <f t="shared" si="7642"/>
        <v>36.25</v>
      </c>
      <c r="BA1213" s="38">
        <f t="shared" si="7642"/>
        <v>35.25</v>
      </c>
      <c r="BB1213" s="38">
        <f t="shared" si="7642"/>
        <v>34.25</v>
      </c>
      <c r="BC1213" s="38">
        <f t="shared" si="7642"/>
        <v>33.25</v>
      </c>
      <c r="BD1213" s="38">
        <f t="shared" si="7642"/>
        <v>32.25</v>
      </c>
      <c r="BE1213" s="38">
        <f t="shared" si="7642"/>
        <v>31.25</v>
      </c>
      <c r="BF1213" s="38">
        <f t="shared" si="7642"/>
        <v>30.25</v>
      </c>
    </row>
    <row r="1214" spans="1:58" s="3" customFormat="1" ht="15.75" outlineLevel="2" x14ac:dyDescent="0.25">
      <c r="A1214" s="558">
        <f>ROW()</f>
        <v>1214</v>
      </c>
      <c r="B1214" s="134" t="s">
        <v>35</v>
      </c>
      <c r="D1214" s="22"/>
      <c r="E1214" s="22"/>
      <c r="F1214" s="22"/>
      <c r="G1214" s="22"/>
      <c r="H1214" s="22"/>
      <c r="I1214" s="22"/>
      <c r="J1214" s="22"/>
      <c r="K1214" s="22"/>
      <c r="L1214" s="22"/>
      <c r="P1214" s="161"/>
      <c r="Q1214" s="161"/>
      <c r="R1214" s="161"/>
      <c r="S1214" s="161"/>
      <c r="U1214" s="161">
        <f>CompAL</f>
        <v>30</v>
      </c>
      <c r="V1214" s="161">
        <f t="shared" ref="V1214:AR1214" si="7643">MAX(U1214-0.25,0)</f>
        <v>29.75</v>
      </c>
      <c r="W1214" s="161">
        <f t="shared" si="7643"/>
        <v>29.5</v>
      </c>
      <c r="X1214" s="161">
        <f t="shared" si="7643"/>
        <v>29.25</v>
      </c>
      <c r="Y1214" s="161">
        <f t="shared" si="7643"/>
        <v>29</v>
      </c>
      <c r="Z1214" s="161">
        <f t="shared" si="7643"/>
        <v>28.75</v>
      </c>
      <c r="AA1214" s="161">
        <f t="shared" si="7643"/>
        <v>28.5</v>
      </c>
      <c r="AB1214" s="161">
        <f t="shared" si="7643"/>
        <v>28.25</v>
      </c>
      <c r="AC1214" s="161">
        <f t="shared" si="7643"/>
        <v>28</v>
      </c>
      <c r="AD1214" s="161">
        <f t="shared" si="7643"/>
        <v>27.75</v>
      </c>
      <c r="AE1214" s="161">
        <f t="shared" si="7643"/>
        <v>27.5</v>
      </c>
      <c r="AF1214" s="161">
        <f t="shared" si="7643"/>
        <v>27.25</v>
      </c>
      <c r="AG1214" s="161">
        <f t="shared" si="7643"/>
        <v>27</v>
      </c>
      <c r="AH1214" s="161">
        <f t="shared" si="7643"/>
        <v>26.75</v>
      </c>
      <c r="AI1214" s="161">
        <f t="shared" si="7643"/>
        <v>26.5</v>
      </c>
      <c r="AJ1214" s="161">
        <f t="shared" si="7643"/>
        <v>26.25</v>
      </c>
      <c r="AK1214" s="161">
        <f t="shared" si="7643"/>
        <v>26</v>
      </c>
      <c r="AL1214" s="161">
        <f t="shared" si="7643"/>
        <v>25.75</v>
      </c>
      <c r="AM1214" s="161">
        <f t="shared" si="7643"/>
        <v>25.5</v>
      </c>
      <c r="AN1214" s="161">
        <f t="shared" si="7643"/>
        <v>25.25</v>
      </c>
      <c r="AO1214" s="161">
        <f t="shared" si="7643"/>
        <v>25</v>
      </c>
      <c r="AP1214" s="161">
        <f t="shared" si="7643"/>
        <v>24.75</v>
      </c>
      <c r="AQ1214" s="161">
        <f t="shared" si="7643"/>
        <v>24.5</v>
      </c>
      <c r="AR1214" s="161">
        <f t="shared" si="7643"/>
        <v>24.25</v>
      </c>
      <c r="AS1214" s="38">
        <f t="shared" ref="AS1214:BF1214" si="7644">MAX(AR1214-1,0)</f>
        <v>23.25</v>
      </c>
      <c r="AT1214" s="38">
        <f t="shared" si="7644"/>
        <v>22.25</v>
      </c>
      <c r="AU1214" s="38">
        <f t="shared" si="7644"/>
        <v>21.25</v>
      </c>
      <c r="AV1214" s="352">
        <f t="shared" si="7644"/>
        <v>20.25</v>
      </c>
      <c r="AW1214" s="38">
        <f t="shared" si="7644"/>
        <v>19.25</v>
      </c>
      <c r="AX1214" s="38">
        <f t="shared" si="7644"/>
        <v>18.25</v>
      </c>
      <c r="AY1214" s="38">
        <f t="shared" si="7644"/>
        <v>17.25</v>
      </c>
      <c r="AZ1214" s="38">
        <f t="shared" si="7644"/>
        <v>16.25</v>
      </c>
      <c r="BA1214" s="38">
        <f t="shared" si="7644"/>
        <v>15.25</v>
      </c>
      <c r="BB1214" s="38">
        <f t="shared" si="7644"/>
        <v>14.25</v>
      </c>
      <c r="BC1214" s="38">
        <f t="shared" si="7644"/>
        <v>13.25</v>
      </c>
      <c r="BD1214" s="38">
        <f t="shared" si="7644"/>
        <v>12.25</v>
      </c>
      <c r="BE1214" s="38">
        <f t="shared" si="7644"/>
        <v>11.25</v>
      </c>
      <c r="BF1214" s="38">
        <f t="shared" si="7644"/>
        <v>10.25</v>
      </c>
    </row>
    <row r="1215" spans="1:58" s="3" customFormat="1" ht="15.75" outlineLevel="2" x14ac:dyDescent="0.25">
      <c r="A1215" s="558">
        <f>ROW()</f>
        <v>1215</v>
      </c>
      <c r="B1215" s="134" t="s">
        <v>36</v>
      </c>
      <c r="D1215" s="22"/>
      <c r="E1215" s="22"/>
      <c r="F1215" s="22"/>
      <c r="G1215" s="22"/>
      <c r="H1215" s="22"/>
      <c r="I1215" s="22"/>
      <c r="J1215" s="22"/>
      <c r="K1215" s="22"/>
      <c r="L1215" s="22"/>
      <c r="P1215" s="161"/>
      <c r="Q1215" s="161"/>
      <c r="R1215" s="161"/>
      <c r="S1215" s="161"/>
      <c r="U1215" s="161">
        <f>ReceiptAL</f>
        <v>30</v>
      </c>
      <c r="V1215" s="161">
        <f t="shared" ref="V1215:AR1215" si="7645">MAX(U1215-0.25,0)</f>
        <v>29.75</v>
      </c>
      <c r="W1215" s="161">
        <f t="shared" si="7645"/>
        <v>29.5</v>
      </c>
      <c r="X1215" s="161">
        <f t="shared" si="7645"/>
        <v>29.25</v>
      </c>
      <c r="Y1215" s="161">
        <f t="shared" si="7645"/>
        <v>29</v>
      </c>
      <c r="Z1215" s="161">
        <f t="shared" si="7645"/>
        <v>28.75</v>
      </c>
      <c r="AA1215" s="161">
        <f t="shared" si="7645"/>
        <v>28.5</v>
      </c>
      <c r="AB1215" s="161">
        <f t="shared" si="7645"/>
        <v>28.25</v>
      </c>
      <c r="AC1215" s="161">
        <f t="shared" si="7645"/>
        <v>28</v>
      </c>
      <c r="AD1215" s="161">
        <f t="shared" si="7645"/>
        <v>27.75</v>
      </c>
      <c r="AE1215" s="161">
        <f t="shared" si="7645"/>
        <v>27.5</v>
      </c>
      <c r="AF1215" s="161">
        <f t="shared" si="7645"/>
        <v>27.25</v>
      </c>
      <c r="AG1215" s="161">
        <f t="shared" si="7645"/>
        <v>27</v>
      </c>
      <c r="AH1215" s="161">
        <f t="shared" si="7645"/>
        <v>26.75</v>
      </c>
      <c r="AI1215" s="161">
        <f t="shared" si="7645"/>
        <v>26.5</v>
      </c>
      <c r="AJ1215" s="161">
        <f t="shared" si="7645"/>
        <v>26.25</v>
      </c>
      <c r="AK1215" s="161">
        <f t="shared" si="7645"/>
        <v>26</v>
      </c>
      <c r="AL1215" s="161">
        <f t="shared" si="7645"/>
        <v>25.75</v>
      </c>
      <c r="AM1215" s="161">
        <f t="shared" si="7645"/>
        <v>25.5</v>
      </c>
      <c r="AN1215" s="161">
        <f t="shared" si="7645"/>
        <v>25.25</v>
      </c>
      <c r="AO1215" s="161">
        <f t="shared" si="7645"/>
        <v>25</v>
      </c>
      <c r="AP1215" s="161">
        <f t="shared" si="7645"/>
        <v>24.75</v>
      </c>
      <c r="AQ1215" s="161">
        <f t="shared" si="7645"/>
        <v>24.5</v>
      </c>
      <c r="AR1215" s="161">
        <f t="shared" si="7645"/>
        <v>24.25</v>
      </c>
      <c r="AS1215" s="38">
        <f t="shared" ref="AS1215:BF1215" si="7646">MAX(AR1215-1,0)</f>
        <v>23.25</v>
      </c>
      <c r="AT1215" s="38">
        <f t="shared" si="7646"/>
        <v>22.25</v>
      </c>
      <c r="AU1215" s="38">
        <f t="shared" si="7646"/>
        <v>21.25</v>
      </c>
      <c r="AV1215" s="352">
        <f t="shared" si="7646"/>
        <v>20.25</v>
      </c>
      <c r="AW1215" s="38">
        <f t="shared" si="7646"/>
        <v>19.25</v>
      </c>
      <c r="AX1215" s="38">
        <f t="shared" si="7646"/>
        <v>18.25</v>
      </c>
      <c r="AY1215" s="38">
        <f t="shared" si="7646"/>
        <v>17.25</v>
      </c>
      <c r="AZ1215" s="38">
        <f t="shared" si="7646"/>
        <v>16.25</v>
      </c>
      <c r="BA1215" s="38">
        <f t="shared" si="7646"/>
        <v>15.25</v>
      </c>
      <c r="BB1215" s="38">
        <f t="shared" si="7646"/>
        <v>14.25</v>
      </c>
      <c r="BC1215" s="38">
        <f t="shared" si="7646"/>
        <v>13.25</v>
      </c>
      <c r="BD1215" s="38">
        <f t="shared" si="7646"/>
        <v>12.25</v>
      </c>
      <c r="BE1215" s="38">
        <f t="shared" si="7646"/>
        <v>11.25</v>
      </c>
      <c r="BF1215" s="38">
        <f t="shared" si="7646"/>
        <v>10.25</v>
      </c>
    </row>
    <row r="1216" spans="1:58" s="3" customFormat="1" ht="15.75" outlineLevel="2" x14ac:dyDescent="0.25">
      <c r="A1216" s="558">
        <f>ROW()</f>
        <v>1216</v>
      </c>
      <c r="B1216" s="134" t="s">
        <v>37</v>
      </c>
      <c r="D1216" s="22"/>
      <c r="E1216" s="22"/>
      <c r="F1216" s="22"/>
      <c r="G1216" s="22"/>
      <c r="H1216" s="22"/>
      <c r="I1216" s="22"/>
      <c r="J1216" s="22"/>
      <c r="K1216" s="22"/>
      <c r="L1216" s="22"/>
      <c r="P1216" s="161"/>
      <c r="Q1216" s="161"/>
      <c r="R1216" s="161"/>
      <c r="S1216" s="161"/>
      <c r="U1216" s="161">
        <f>SCADAAL</f>
        <v>10</v>
      </c>
      <c r="V1216" s="161">
        <f t="shared" ref="V1216:AR1216" si="7647">MAX(U1216-0.25,0)</f>
        <v>9.75</v>
      </c>
      <c r="W1216" s="161">
        <f t="shared" si="7647"/>
        <v>9.5</v>
      </c>
      <c r="X1216" s="161">
        <f t="shared" si="7647"/>
        <v>9.25</v>
      </c>
      <c r="Y1216" s="161">
        <f t="shared" si="7647"/>
        <v>9</v>
      </c>
      <c r="Z1216" s="161">
        <f t="shared" si="7647"/>
        <v>8.75</v>
      </c>
      <c r="AA1216" s="161">
        <f t="shared" si="7647"/>
        <v>8.5</v>
      </c>
      <c r="AB1216" s="161">
        <f t="shared" si="7647"/>
        <v>8.25</v>
      </c>
      <c r="AC1216" s="161">
        <f t="shared" si="7647"/>
        <v>8</v>
      </c>
      <c r="AD1216" s="161">
        <f t="shared" si="7647"/>
        <v>7.75</v>
      </c>
      <c r="AE1216" s="161">
        <f t="shared" si="7647"/>
        <v>7.5</v>
      </c>
      <c r="AF1216" s="161">
        <f t="shared" si="7647"/>
        <v>7.25</v>
      </c>
      <c r="AG1216" s="161">
        <f t="shared" si="7647"/>
        <v>7</v>
      </c>
      <c r="AH1216" s="161">
        <f t="shared" si="7647"/>
        <v>6.75</v>
      </c>
      <c r="AI1216" s="161">
        <f t="shared" si="7647"/>
        <v>6.5</v>
      </c>
      <c r="AJ1216" s="161">
        <f t="shared" si="7647"/>
        <v>6.25</v>
      </c>
      <c r="AK1216" s="161">
        <f t="shared" si="7647"/>
        <v>6</v>
      </c>
      <c r="AL1216" s="161">
        <f t="shared" si="7647"/>
        <v>5.75</v>
      </c>
      <c r="AM1216" s="161">
        <f t="shared" si="7647"/>
        <v>5.5</v>
      </c>
      <c r="AN1216" s="161">
        <f t="shared" si="7647"/>
        <v>5.25</v>
      </c>
      <c r="AO1216" s="161">
        <f t="shared" si="7647"/>
        <v>5</v>
      </c>
      <c r="AP1216" s="161">
        <f t="shared" si="7647"/>
        <v>4.75</v>
      </c>
      <c r="AQ1216" s="161">
        <f t="shared" si="7647"/>
        <v>4.5</v>
      </c>
      <c r="AR1216" s="161">
        <f t="shared" si="7647"/>
        <v>4.25</v>
      </c>
      <c r="AS1216" s="38">
        <f t="shared" ref="AS1216:BF1216" si="7648">MAX(AR1216-1,0)</f>
        <v>3.25</v>
      </c>
      <c r="AT1216" s="38">
        <f t="shared" si="7648"/>
        <v>2.25</v>
      </c>
      <c r="AU1216" s="38">
        <f t="shared" si="7648"/>
        <v>1.25</v>
      </c>
      <c r="AV1216" s="352">
        <f t="shared" si="7648"/>
        <v>0.25</v>
      </c>
      <c r="AW1216" s="38">
        <f t="shared" si="7648"/>
        <v>0</v>
      </c>
      <c r="AX1216" s="38">
        <f t="shared" si="7648"/>
        <v>0</v>
      </c>
      <c r="AY1216" s="38">
        <f t="shared" si="7648"/>
        <v>0</v>
      </c>
      <c r="AZ1216" s="38">
        <f t="shared" si="7648"/>
        <v>0</v>
      </c>
      <c r="BA1216" s="38">
        <f t="shared" si="7648"/>
        <v>0</v>
      </c>
      <c r="BB1216" s="38">
        <f t="shared" si="7648"/>
        <v>0</v>
      </c>
      <c r="BC1216" s="38">
        <f t="shared" si="7648"/>
        <v>0</v>
      </c>
      <c r="BD1216" s="38">
        <f t="shared" si="7648"/>
        <v>0</v>
      </c>
      <c r="BE1216" s="38">
        <f t="shared" si="7648"/>
        <v>0</v>
      </c>
      <c r="BF1216" s="38">
        <f t="shared" si="7648"/>
        <v>0</v>
      </c>
    </row>
    <row r="1217" spans="1:58" s="3" customFormat="1" ht="15.75" outlineLevel="2" x14ac:dyDescent="0.25">
      <c r="A1217" s="558">
        <f>ROW()</f>
        <v>1217</v>
      </c>
      <c r="B1217" s="134" t="s">
        <v>38</v>
      </c>
      <c r="D1217" s="22"/>
      <c r="E1217" s="22"/>
      <c r="F1217" s="22"/>
      <c r="G1217" s="22"/>
      <c r="H1217" s="22"/>
      <c r="I1217" s="22"/>
      <c r="J1217" s="22"/>
      <c r="K1217" s="22"/>
      <c r="L1217" s="22"/>
      <c r="P1217" s="161"/>
      <c r="Q1217" s="161"/>
      <c r="R1217" s="161"/>
      <c r="S1217" s="161"/>
      <c r="U1217" s="161">
        <f>CathodAL</f>
        <v>15</v>
      </c>
      <c r="V1217" s="161">
        <f t="shared" ref="V1217:AR1217" si="7649">MAX(U1217-0.25,0)</f>
        <v>14.75</v>
      </c>
      <c r="W1217" s="161">
        <f t="shared" si="7649"/>
        <v>14.5</v>
      </c>
      <c r="X1217" s="161">
        <f t="shared" si="7649"/>
        <v>14.25</v>
      </c>
      <c r="Y1217" s="161">
        <f t="shared" si="7649"/>
        <v>14</v>
      </c>
      <c r="Z1217" s="161">
        <f t="shared" si="7649"/>
        <v>13.75</v>
      </c>
      <c r="AA1217" s="161">
        <f t="shared" si="7649"/>
        <v>13.5</v>
      </c>
      <c r="AB1217" s="161">
        <f t="shared" si="7649"/>
        <v>13.25</v>
      </c>
      <c r="AC1217" s="161">
        <f t="shared" si="7649"/>
        <v>13</v>
      </c>
      <c r="AD1217" s="161">
        <f t="shared" si="7649"/>
        <v>12.75</v>
      </c>
      <c r="AE1217" s="161">
        <f t="shared" si="7649"/>
        <v>12.5</v>
      </c>
      <c r="AF1217" s="161">
        <f t="shared" si="7649"/>
        <v>12.25</v>
      </c>
      <c r="AG1217" s="161">
        <f t="shared" si="7649"/>
        <v>12</v>
      </c>
      <c r="AH1217" s="161">
        <f t="shared" si="7649"/>
        <v>11.75</v>
      </c>
      <c r="AI1217" s="161">
        <f t="shared" si="7649"/>
        <v>11.5</v>
      </c>
      <c r="AJ1217" s="161">
        <f t="shared" si="7649"/>
        <v>11.25</v>
      </c>
      <c r="AK1217" s="161">
        <f t="shared" si="7649"/>
        <v>11</v>
      </c>
      <c r="AL1217" s="161">
        <f t="shared" si="7649"/>
        <v>10.75</v>
      </c>
      <c r="AM1217" s="161">
        <f t="shared" si="7649"/>
        <v>10.5</v>
      </c>
      <c r="AN1217" s="161">
        <f t="shared" si="7649"/>
        <v>10.25</v>
      </c>
      <c r="AO1217" s="161">
        <f t="shared" si="7649"/>
        <v>10</v>
      </c>
      <c r="AP1217" s="161">
        <f t="shared" si="7649"/>
        <v>9.75</v>
      </c>
      <c r="AQ1217" s="161">
        <f t="shared" si="7649"/>
        <v>9.5</v>
      </c>
      <c r="AR1217" s="161">
        <f t="shared" si="7649"/>
        <v>9.25</v>
      </c>
      <c r="AS1217" s="38">
        <f t="shared" ref="AS1217:BF1217" si="7650">MAX(AR1217-1,0)</f>
        <v>8.25</v>
      </c>
      <c r="AT1217" s="38">
        <f t="shared" si="7650"/>
        <v>7.25</v>
      </c>
      <c r="AU1217" s="38">
        <f t="shared" si="7650"/>
        <v>6.25</v>
      </c>
      <c r="AV1217" s="352">
        <f t="shared" si="7650"/>
        <v>5.25</v>
      </c>
      <c r="AW1217" s="38">
        <f t="shared" si="7650"/>
        <v>4.25</v>
      </c>
      <c r="AX1217" s="38">
        <f t="shared" si="7650"/>
        <v>3.25</v>
      </c>
      <c r="AY1217" s="38">
        <f t="shared" si="7650"/>
        <v>2.25</v>
      </c>
      <c r="AZ1217" s="38">
        <f t="shared" si="7650"/>
        <v>1.25</v>
      </c>
      <c r="BA1217" s="38">
        <f t="shared" si="7650"/>
        <v>0.25</v>
      </c>
      <c r="BB1217" s="38">
        <f t="shared" si="7650"/>
        <v>0</v>
      </c>
      <c r="BC1217" s="38">
        <f t="shared" si="7650"/>
        <v>0</v>
      </c>
      <c r="BD1217" s="38">
        <f t="shared" si="7650"/>
        <v>0</v>
      </c>
      <c r="BE1217" s="38">
        <f t="shared" si="7650"/>
        <v>0</v>
      </c>
      <c r="BF1217" s="38">
        <f t="shared" si="7650"/>
        <v>0</v>
      </c>
    </row>
    <row r="1218" spans="1:58" s="3" customFormat="1" ht="15.75" outlineLevel="2" x14ac:dyDescent="0.25">
      <c r="A1218" s="558">
        <f>ROW()</f>
        <v>1218</v>
      </c>
      <c r="B1218" s="134" t="s">
        <v>39</v>
      </c>
      <c r="D1218" s="22"/>
      <c r="E1218" s="22"/>
      <c r="F1218" s="22"/>
      <c r="G1218" s="22"/>
      <c r="H1218" s="22"/>
      <c r="I1218" s="22"/>
      <c r="J1218" s="22"/>
      <c r="K1218" s="22"/>
      <c r="L1218" s="22"/>
      <c r="P1218" s="161"/>
      <c r="Q1218" s="161"/>
      <c r="R1218" s="161"/>
      <c r="S1218" s="161"/>
      <c r="U1218" s="161">
        <f>MaintenAL</f>
        <v>50</v>
      </c>
      <c r="V1218" s="161">
        <f t="shared" ref="V1218:AR1218" si="7651">MAX(U1218-0.25,0)</f>
        <v>49.75</v>
      </c>
      <c r="W1218" s="161">
        <f t="shared" si="7651"/>
        <v>49.5</v>
      </c>
      <c r="X1218" s="161">
        <f t="shared" si="7651"/>
        <v>49.25</v>
      </c>
      <c r="Y1218" s="161">
        <f t="shared" si="7651"/>
        <v>49</v>
      </c>
      <c r="Z1218" s="161">
        <f t="shared" si="7651"/>
        <v>48.75</v>
      </c>
      <c r="AA1218" s="161">
        <f t="shared" si="7651"/>
        <v>48.5</v>
      </c>
      <c r="AB1218" s="161">
        <f t="shared" si="7651"/>
        <v>48.25</v>
      </c>
      <c r="AC1218" s="161">
        <f t="shared" si="7651"/>
        <v>48</v>
      </c>
      <c r="AD1218" s="161">
        <f t="shared" si="7651"/>
        <v>47.75</v>
      </c>
      <c r="AE1218" s="161">
        <f t="shared" si="7651"/>
        <v>47.5</v>
      </c>
      <c r="AF1218" s="161">
        <f t="shared" si="7651"/>
        <v>47.25</v>
      </c>
      <c r="AG1218" s="161">
        <f t="shared" si="7651"/>
        <v>47</v>
      </c>
      <c r="AH1218" s="161">
        <f t="shared" si="7651"/>
        <v>46.75</v>
      </c>
      <c r="AI1218" s="161">
        <f t="shared" si="7651"/>
        <v>46.5</v>
      </c>
      <c r="AJ1218" s="161">
        <f t="shared" si="7651"/>
        <v>46.25</v>
      </c>
      <c r="AK1218" s="161">
        <f t="shared" si="7651"/>
        <v>46</v>
      </c>
      <c r="AL1218" s="161">
        <f t="shared" si="7651"/>
        <v>45.75</v>
      </c>
      <c r="AM1218" s="161">
        <f t="shared" si="7651"/>
        <v>45.5</v>
      </c>
      <c r="AN1218" s="161">
        <f t="shared" si="7651"/>
        <v>45.25</v>
      </c>
      <c r="AO1218" s="161">
        <f t="shared" si="7651"/>
        <v>45</v>
      </c>
      <c r="AP1218" s="161">
        <f t="shared" si="7651"/>
        <v>44.75</v>
      </c>
      <c r="AQ1218" s="161">
        <f t="shared" si="7651"/>
        <v>44.5</v>
      </c>
      <c r="AR1218" s="161">
        <f t="shared" si="7651"/>
        <v>44.25</v>
      </c>
      <c r="AS1218" s="38">
        <f t="shared" ref="AS1218:BF1218" si="7652">MAX(AR1218-1,0)</f>
        <v>43.25</v>
      </c>
      <c r="AT1218" s="38">
        <f t="shared" si="7652"/>
        <v>42.25</v>
      </c>
      <c r="AU1218" s="38">
        <f t="shared" si="7652"/>
        <v>41.25</v>
      </c>
      <c r="AV1218" s="352">
        <f t="shared" si="7652"/>
        <v>40.25</v>
      </c>
      <c r="AW1218" s="38">
        <f t="shared" si="7652"/>
        <v>39.25</v>
      </c>
      <c r="AX1218" s="38">
        <f t="shared" si="7652"/>
        <v>38.25</v>
      </c>
      <c r="AY1218" s="38">
        <f t="shared" si="7652"/>
        <v>37.25</v>
      </c>
      <c r="AZ1218" s="38">
        <f t="shared" si="7652"/>
        <v>36.25</v>
      </c>
      <c r="BA1218" s="38">
        <f t="shared" si="7652"/>
        <v>35.25</v>
      </c>
      <c r="BB1218" s="38">
        <f t="shared" si="7652"/>
        <v>34.25</v>
      </c>
      <c r="BC1218" s="38">
        <f t="shared" si="7652"/>
        <v>33.25</v>
      </c>
      <c r="BD1218" s="38">
        <f t="shared" si="7652"/>
        <v>32.25</v>
      </c>
      <c r="BE1218" s="38">
        <f t="shared" si="7652"/>
        <v>31.25</v>
      </c>
      <c r="BF1218" s="38">
        <f t="shared" si="7652"/>
        <v>30.25</v>
      </c>
    </row>
    <row r="1219" spans="1:58" s="3" customFormat="1" ht="15.75" outlineLevel="2" x14ac:dyDescent="0.25">
      <c r="A1219" s="558">
        <f>ROW()</f>
        <v>1219</v>
      </c>
      <c r="B1219" s="134" t="s">
        <v>40</v>
      </c>
      <c r="D1219" s="22"/>
      <c r="E1219" s="22"/>
      <c r="F1219" s="22"/>
      <c r="G1219" s="22"/>
      <c r="H1219" s="22"/>
      <c r="I1219" s="22"/>
      <c r="J1219" s="22"/>
      <c r="K1219" s="22"/>
      <c r="L1219" s="22"/>
      <c r="P1219" s="161"/>
      <c r="Q1219" s="161"/>
      <c r="R1219" s="161"/>
      <c r="S1219" s="161"/>
      <c r="U1219" s="161">
        <f>OtherAL</f>
        <v>10</v>
      </c>
      <c r="V1219" s="161">
        <f t="shared" ref="V1219:AR1219" si="7653">MAX(U1219-0.25,0)</f>
        <v>9.75</v>
      </c>
      <c r="W1219" s="161">
        <f t="shared" si="7653"/>
        <v>9.5</v>
      </c>
      <c r="X1219" s="161">
        <f t="shared" si="7653"/>
        <v>9.25</v>
      </c>
      <c r="Y1219" s="161">
        <f t="shared" si="7653"/>
        <v>9</v>
      </c>
      <c r="Z1219" s="161">
        <f t="shared" si="7653"/>
        <v>8.75</v>
      </c>
      <c r="AA1219" s="161">
        <f t="shared" si="7653"/>
        <v>8.5</v>
      </c>
      <c r="AB1219" s="161">
        <f t="shared" si="7653"/>
        <v>8.25</v>
      </c>
      <c r="AC1219" s="161">
        <f t="shared" si="7653"/>
        <v>8</v>
      </c>
      <c r="AD1219" s="161">
        <f t="shared" si="7653"/>
        <v>7.75</v>
      </c>
      <c r="AE1219" s="161">
        <f t="shared" si="7653"/>
        <v>7.5</v>
      </c>
      <c r="AF1219" s="161">
        <f t="shared" si="7653"/>
        <v>7.25</v>
      </c>
      <c r="AG1219" s="161">
        <f t="shared" si="7653"/>
        <v>7</v>
      </c>
      <c r="AH1219" s="161">
        <f t="shared" si="7653"/>
        <v>6.75</v>
      </c>
      <c r="AI1219" s="161">
        <f t="shared" si="7653"/>
        <v>6.5</v>
      </c>
      <c r="AJ1219" s="161">
        <f t="shared" si="7653"/>
        <v>6.25</v>
      </c>
      <c r="AK1219" s="161">
        <f t="shared" si="7653"/>
        <v>6</v>
      </c>
      <c r="AL1219" s="161">
        <f t="shared" si="7653"/>
        <v>5.75</v>
      </c>
      <c r="AM1219" s="161">
        <f t="shared" si="7653"/>
        <v>5.5</v>
      </c>
      <c r="AN1219" s="161">
        <f t="shared" si="7653"/>
        <v>5.25</v>
      </c>
      <c r="AO1219" s="161">
        <f t="shared" si="7653"/>
        <v>5</v>
      </c>
      <c r="AP1219" s="161">
        <f t="shared" si="7653"/>
        <v>4.75</v>
      </c>
      <c r="AQ1219" s="161">
        <f t="shared" si="7653"/>
        <v>4.5</v>
      </c>
      <c r="AR1219" s="161">
        <f t="shared" si="7653"/>
        <v>4.25</v>
      </c>
      <c r="AS1219" s="38">
        <f t="shared" ref="AS1219:BF1219" si="7654">MAX(AR1219-1,0)</f>
        <v>3.25</v>
      </c>
      <c r="AT1219" s="38">
        <f t="shared" si="7654"/>
        <v>2.25</v>
      </c>
      <c r="AU1219" s="38">
        <f t="shared" si="7654"/>
        <v>1.25</v>
      </c>
      <c r="AV1219" s="352">
        <f t="shared" si="7654"/>
        <v>0.25</v>
      </c>
      <c r="AW1219" s="38">
        <f t="shared" si="7654"/>
        <v>0</v>
      </c>
      <c r="AX1219" s="38">
        <f t="shared" si="7654"/>
        <v>0</v>
      </c>
      <c r="AY1219" s="38">
        <f t="shared" si="7654"/>
        <v>0</v>
      </c>
      <c r="AZ1219" s="38">
        <f t="shared" si="7654"/>
        <v>0</v>
      </c>
      <c r="BA1219" s="38">
        <f t="shared" si="7654"/>
        <v>0</v>
      </c>
      <c r="BB1219" s="38">
        <f t="shared" si="7654"/>
        <v>0</v>
      </c>
      <c r="BC1219" s="38">
        <f t="shared" si="7654"/>
        <v>0</v>
      </c>
      <c r="BD1219" s="38">
        <f t="shared" si="7654"/>
        <v>0</v>
      </c>
      <c r="BE1219" s="38">
        <f t="shared" si="7654"/>
        <v>0</v>
      </c>
      <c r="BF1219" s="38">
        <f t="shared" si="7654"/>
        <v>0</v>
      </c>
    </row>
    <row r="1220" spans="1:58" s="3" customFormat="1" ht="15.75" outlineLevel="2" x14ac:dyDescent="0.25">
      <c r="A1220" s="558">
        <f>ROW()</f>
        <v>1220</v>
      </c>
      <c r="B1220" s="134" t="s">
        <v>329</v>
      </c>
      <c r="D1220" s="22"/>
      <c r="E1220" s="22"/>
      <c r="F1220" s="22"/>
      <c r="G1220" s="22"/>
      <c r="H1220" s="22"/>
      <c r="I1220" s="22"/>
      <c r="J1220" s="22"/>
      <c r="K1220" s="22"/>
      <c r="L1220" s="22"/>
      <c r="P1220" s="161"/>
      <c r="Q1220" s="161"/>
      <c r="R1220" s="161"/>
      <c r="S1220" s="161"/>
      <c r="U1220" s="161"/>
      <c r="V1220" s="161"/>
      <c r="W1220" s="161"/>
      <c r="X1220" s="161"/>
      <c r="Y1220" s="161"/>
      <c r="Z1220" s="161"/>
      <c r="AA1220" s="161"/>
      <c r="AB1220" s="161"/>
      <c r="AC1220" s="161"/>
      <c r="AD1220" s="161"/>
      <c r="AE1220" s="161"/>
      <c r="AF1220" s="161"/>
      <c r="AG1220" s="161"/>
      <c r="AH1220" s="161"/>
      <c r="AI1220" s="161"/>
      <c r="AJ1220" s="161"/>
      <c r="AK1220" s="161"/>
      <c r="AL1220" s="161"/>
      <c r="AM1220" s="161"/>
      <c r="AN1220" s="161"/>
      <c r="AO1220" s="161"/>
      <c r="AP1220" s="161"/>
      <c r="AQ1220" s="161"/>
      <c r="AR1220" s="161"/>
      <c r="AS1220" s="38"/>
      <c r="AT1220" s="38"/>
      <c r="AU1220" s="38"/>
      <c r="AV1220" s="352"/>
      <c r="AW1220" s="38"/>
      <c r="AX1220" s="38"/>
      <c r="AY1220" s="38"/>
      <c r="AZ1220" s="38"/>
      <c r="BA1220" s="38"/>
      <c r="BB1220" s="38"/>
      <c r="BC1220" s="38"/>
      <c r="BD1220" s="38"/>
      <c r="BE1220" s="38"/>
      <c r="BF1220" s="38"/>
    </row>
    <row r="1221" spans="1:58" s="3" customFormat="1" ht="15.75" outlineLevel="2" x14ac:dyDescent="0.25">
      <c r="A1221" s="558">
        <f>ROW()</f>
        <v>1221</v>
      </c>
      <c r="B1221" s="134" t="s">
        <v>269</v>
      </c>
      <c r="D1221" s="22"/>
      <c r="E1221" s="22"/>
      <c r="F1221" s="22"/>
      <c r="G1221" s="22"/>
      <c r="H1221" s="22"/>
      <c r="I1221" s="22"/>
      <c r="J1221" s="22"/>
      <c r="K1221" s="22"/>
      <c r="L1221" s="22"/>
      <c r="P1221" s="161"/>
      <c r="Q1221" s="161"/>
      <c r="R1221" s="161"/>
      <c r="S1221" s="161"/>
      <c r="U1221" s="161"/>
      <c r="V1221" s="161"/>
      <c r="W1221" s="161"/>
      <c r="X1221" s="161"/>
      <c r="Y1221" s="161"/>
      <c r="Z1221" s="161"/>
      <c r="AA1221" s="161"/>
      <c r="AB1221" s="161"/>
      <c r="AC1221" s="161"/>
      <c r="AD1221" s="161"/>
      <c r="AE1221" s="161"/>
      <c r="AF1221" s="161"/>
      <c r="AG1221" s="161"/>
      <c r="AH1221" s="161"/>
      <c r="AI1221" s="161"/>
      <c r="AJ1221" s="161"/>
      <c r="AK1221" s="161"/>
      <c r="AL1221" s="161"/>
      <c r="AM1221" s="161"/>
      <c r="AN1221" s="161"/>
      <c r="AO1221" s="161"/>
      <c r="AP1221" s="161"/>
      <c r="AQ1221" s="161"/>
      <c r="AR1221" s="161"/>
      <c r="AS1221" s="38"/>
      <c r="AT1221" s="38"/>
      <c r="AU1221" s="38"/>
      <c r="AV1221" s="352"/>
      <c r="AW1221" s="38"/>
      <c r="AX1221" s="38"/>
      <c r="AY1221" s="38"/>
      <c r="AZ1221" s="38"/>
      <c r="BA1221" s="38"/>
      <c r="BB1221" s="38"/>
      <c r="BC1221" s="38"/>
      <c r="BD1221" s="38"/>
      <c r="BE1221" s="38"/>
      <c r="BF1221" s="38"/>
    </row>
    <row r="1222" spans="1:58" s="3" customFormat="1" ht="15.75" outlineLevel="2" x14ac:dyDescent="0.25">
      <c r="A1222" s="558">
        <f>ROW()</f>
        <v>1222</v>
      </c>
      <c r="B1222" s="136"/>
      <c r="C1222" s="36"/>
      <c r="D1222" s="37"/>
      <c r="E1222" s="37"/>
      <c r="F1222" s="37"/>
      <c r="G1222" s="37"/>
      <c r="H1222" s="37"/>
      <c r="I1222" s="37"/>
      <c r="J1222" s="37"/>
      <c r="K1222" s="37"/>
      <c r="L1222" s="37"/>
      <c r="M1222" s="37"/>
      <c r="N1222" s="37"/>
      <c r="O1222" s="37"/>
      <c r="P1222" s="37"/>
      <c r="Q1222" s="37"/>
      <c r="R1222" s="37"/>
      <c r="S1222" s="37"/>
      <c r="T1222" s="37"/>
      <c r="U1222" s="37"/>
      <c r="V1222" s="37"/>
      <c r="W1222" s="37"/>
      <c r="X1222" s="37"/>
      <c r="Y1222" s="37"/>
      <c r="Z1222" s="37"/>
      <c r="AA1222" s="37"/>
      <c r="AB1222" s="37"/>
      <c r="AC1222" s="37"/>
      <c r="AD1222" s="37"/>
      <c r="AE1222" s="37"/>
      <c r="AF1222" s="37"/>
      <c r="AG1222" s="37"/>
      <c r="AH1222" s="37"/>
      <c r="AI1222" s="37"/>
      <c r="AJ1222" s="37"/>
      <c r="AK1222" s="37"/>
      <c r="AL1222" s="37"/>
      <c r="AM1222" s="37"/>
      <c r="AN1222" s="37"/>
      <c r="AO1222" s="37"/>
      <c r="AP1222" s="37"/>
      <c r="AQ1222" s="37"/>
      <c r="AR1222" s="37"/>
      <c r="AS1222" s="37"/>
      <c r="AT1222" s="37"/>
      <c r="AU1222" s="37"/>
      <c r="AV1222" s="349"/>
      <c r="AW1222" s="37"/>
      <c r="AX1222" s="37"/>
      <c r="AY1222" s="37"/>
      <c r="AZ1222" s="37"/>
      <c r="BA1222" s="37"/>
      <c r="BB1222" s="37"/>
      <c r="BC1222" s="37"/>
      <c r="BD1222" s="37"/>
      <c r="BE1222" s="37"/>
      <c r="BF1222" s="37"/>
    </row>
    <row r="1223" spans="1:58" s="17" customFormat="1" ht="15.75" outlineLevel="2" x14ac:dyDescent="0.25">
      <c r="A1223" s="558">
        <f>ROW()</f>
        <v>1223</v>
      </c>
      <c r="B1223" s="127" t="s">
        <v>101</v>
      </c>
      <c r="C1223" s="127"/>
      <c r="D1223" s="127"/>
      <c r="E1223" s="127"/>
      <c r="F1223" s="127"/>
      <c r="G1223" s="127"/>
      <c r="H1223" s="127"/>
      <c r="I1223" s="127"/>
      <c r="J1223" s="127"/>
      <c r="K1223" s="127"/>
      <c r="L1223" s="127"/>
      <c r="M1223" s="127"/>
      <c r="N1223" s="127"/>
      <c r="O1223" s="127"/>
      <c r="P1223" s="127"/>
      <c r="Q1223" s="127"/>
      <c r="R1223" s="127"/>
      <c r="S1223" s="127"/>
      <c r="T1223" s="127"/>
      <c r="U1223" s="127"/>
      <c r="V1223" s="127"/>
      <c r="W1223" s="127"/>
      <c r="X1223" s="127"/>
      <c r="Y1223" s="127"/>
      <c r="Z1223" s="127"/>
      <c r="AA1223" s="127"/>
      <c r="AB1223" s="127"/>
      <c r="AC1223" s="127"/>
      <c r="AD1223" s="127"/>
      <c r="AE1223" s="127"/>
      <c r="AF1223" s="127"/>
      <c r="AG1223" s="127"/>
      <c r="AH1223" s="127"/>
      <c r="AI1223" s="127"/>
      <c r="AJ1223" s="127"/>
      <c r="AK1223" s="127"/>
      <c r="AL1223" s="127"/>
      <c r="AM1223" s="127"/>
      <c r="AN1223" s="127"/>
      <c r="AO1223" s="127"/>
      <c r="AP1223" s="127"/>
      <c r="AQ1223" s="127"/>
      <c r="AR1223" s="127"/>
      <c r="AS1223" s="127"/>
      <c r="AT1223" s="127"/>
      <c r="AU1223" s="127"/>
      <c r="AV1223" s="350"/>
      <c r="AW1223" s="127"/>
      <c r="AX1223" s="127"/>
      <c r="AY1223" s="127"/>
      <c r="AZ1223" s="127"/>
      <c r="BA1223" s="127"/>
      <c r="BB1223" s="127"/>
      <c r="BC1223" s="127"/>
      <c r="BD1223" s="127"/>
      <c r="BE1223" s="127"/>
      <c r="BF1223" s="127"/>
    </row>
    <row r="1224" spans="1:58" s="3" customFormat="1" ht="15.75" outlineLevel="2" x14ac:dyDescent="0.25">
      <c r="A1224" s="558">
        <f>ROW()</f>
        <v>1224</v>
      </c>
      <c r="B1224" s="134" t="s">
        <v>33</v>
      </c>
      <c r="C1224"/>
      <c r="D1224"/>
      <c r="E1224"/>
      <c r="F1224"/>
      <c r="G1224"/>
      <c r="H1224"/>
      <c r="I1224"/>
      <c r="J1224"/>
      <c r="K1224"/>
      <c r="L1224" s="44"/>
      <c r="M1224" s="31"/>
      <c r="N1224" s="31"/>
      <c r="O1224" s="31"/>
      <c r="P1224" s="31"/>
      <c r="Q1224" s="31"/>
      <c r="R1224" s="31"/>
      <c r="S1224" s="31"/>
      <c r="T1224" s="31"/>
      <c r="U1224" s="31">
        <f t="shared" ref="U1224:U1231" si="7655">T1260</f>
        <v>0</v>
      </c>
      <c r="V1224" s="31">
        <f t="shared" ref="V1224:V1231" si="7656">U1260</f>
        <v>0</v>
      </c>
      <c r="W1224" s="31">
        <f t="shared" ref="W1224:W1231" si="7657">V1260</f>
        <v>0</v>
      </c>
      <c r="X1224" s="31">
        <f t="shared" ref="X1224:X1231" si="7658">W1260</f>
        <v>0</v>
      </c>
      <c r="Y1224" s="31">
        <f t="shared" ref="Y1224:Y1231" si="7659">X1260</f>
        <v>0</v>
      </c>
      <c r="Z1224" s="31">
        <f t="shared" ref="Z1224:Z1231" si="7660">Y1260</f>
        <v>0</v>
      </c>
      <c r="AA1224" s="31">
        <f t="shared" ref="AA1224:AA1231" si="7661">Z1260</f>
        <v>0</v>
      </c>
      <c r="AB1224" s="31">
        <f t="shared" ref="AB1224:AB1231" si="7662">AA1260</f>
        <v>0</v>
      </c>
      <c r="AC1224" s="31">
        <f t="shared" ref="AC1224:AC1231" si="7663">AB1260</f>
        <v>0</v>
      </c>
      <c r="AD1224" s="31">
        <f t="shared" ref="AD1224:AD1231" si="7664">AC1260</f>
        <v>0</v>
      </c>
      <c r="AE1224" s="31">
        <f t="shared" ref="AE1224:AE1231" si="7665">AD1260</f>
        <v>0</v>
      </c>
      <c r="AF1224" s="31">
        <f t="shared" ref="AF1224:AF1231" si="7666">AE1260</f>
        <v>0</v>
      </c>
      <c r="AG1224" s="31">
        <f t="shared" ref="AG1224:AG1231" si="7667">AF1260</f>
        <v>0</v>
      </c>
      <c r="AH1224" s="31">
        <f t="shared" ref="AH1224:AH1231" si="7668">AG1260</f>
        <v>0</v>
      </c>
      <c r="AI1224" s="31">
        <f t="shared" ref="AI1224:AI1231" si="7669">AH1260</f>
        <v>0</v>
      </c>
      <c r="AJ1224" s="31">
        <f t="shared" ref="AJ1224:AJ1231" si="7670">AI1260</f>
        <v>0</v>
      </c>
      <c r="AK1224" s="31">
        <f t="shared" ref="AK1224:AK1231" si="7671">AJ1260</f>
        <v>0</v>
      </c>
      <c r="AL1224" s="31">
        <f t="shared" ref="AL1224:AL1231" si="7672">AK1260</f>
        <v>0</v>
      </c>
      <c r="AM1224" s="31">
        <f t="shared" ref="AM1224:AM1231" si="7673">AL1260</f>
        <v>0</v>
      </c>
      <c r="AN1224" s="31">
        <f t="shared" ref="AN1224:AN1231" si="7674">AM1260</f>
        <v>0</v>
      </c>
      <c r="AO1224" s="31">
        <f t="shared" ref="AO1224:AO1231" si="7675">AN1260</f>
        <v>0</v>
      </c>
      <c r="AP1224" s="31">
        <f t="shared" ref="AP1224:AP1231" si="7676">AO1260</f>
        <v>0</v>
      </c>
      <c r="AQ1224" s="31">
        <f t="shared" ref="AQ1224:AQ1231" si="7677">AP1260</f>
        <v>0</v>
      </c>
      <c r="AR1224" s="31">
        <f t="shared" ref="AR1224:AR1231" si="7678">AQ1260</f>
        <v>0</v>
      </c>
      <c r="AS1224" s="31">
        <f t="shared" ref="AS1224:AS1231" si="7679">AR1260</f>
        <v>0</v>
      </c>
      <c r="AT1224" s="31">
        <f t="shared" ref="AT1224:AT1231" si="7680">AS1260</f>
        <v>0</v>
      </c>
      <c r="AU1224" s="31">
        <f t="shared" ref="AU1224:AU1231" si="7681">AT1260</f>
        <v>0</v>
      </c>
      <c r="AV1224" s="357">
        <f t="shared" ref="AV1224:AV1231" si="7682">AU1260</f>
        <v>0</v>
      </c>
      <c r="AW1224" s="33">
        <f t="shared" ref="AW1224:AW1233" si="7683">AV1260*AV$15</f>
        <v>0</v>
      </c>
      <c r="AX1224" s="31">
        <f t="shared" ref="AX1224:AX1231" si="7684">AW1260</f>
        <v>0</v>
      </c>
      <c r="AY1224" s="31">
        <f t="shared" ref="AY1224:AY1231" si="7685">AX1260</f>
        <v>0</v>
      </c>
      <c r="AZ1224" s="31">
        <f t="shared" ref="AZ1224:AZ1231" si="7686">AY1260</f>
        <v>0</v>
      </c>
      <c r="BA1224" s="31">
        <f t="shared" ref="BA1224:BF1231" si="7687">AZ1260</f>
        <v>0</v>
      </c>
      <c r="BB1224" s="31">
        <f t="shared" si="7687"/>
        <v>0</v>
      </c>
      <c r="BC1224" s="31">
        <f t="shared" si="7687"/>
        <v>0</v>
      </c>
      <c r="BD1224" s="31">
        <f t="shared" si="7687"/>
        <v>0</v>
      </c>
      <c r="BE1224" s="31">
        <f t="shared" si="7687"/>
        <v>0</v>
      </c>
      <c r="BF1224" s="31">
        <f t="shared" si="7687"/>
        <v>0</v>
      </c>
    </row>
    <row r="1225" spans="1:58" s="3" customFormat="1" ht="15.75" outlineLevel="2" x14ac:dyDescent="0.25">
      <c r="A1225" s="558">
        <f>ROW()</f>
        <v>1225</v>
      </c>
      <c r="B1225" s="134" t="s">
        <v>34</v>
      </c>
      <c r="C1225"/>
      <c r="D1225"/>
      <c r="E1225"/>
      <c r="F1225"/>
      <c r="G1225"/>
      <c r="H1225"/>
      <c r="I1225"/>
      <c r="J1225"/>
      <c r="K1225"/>
      <c r="L1225" s="44"/>
      <c r="M1225" s="31"/>
      <c r="N1225" s="31"/>
      <c r="O1225" s="31"/>
      <c r="P1225" s="31"/>
      <c r="Q1225" s="31"/>
      <c r="R1225" s="31"/>
      <c r="S1225" s="31"/>
      <c r="T1225" s="31"/>
      <c r="U1225" s="31">
        <f t="shared" si="7655"/>
        <v>0</v>
      </c>
      <c r="V1225" s="31">
        <f t="shared" si="7656"/>
        <v>0</v>
      </c>
      <c r="W1225" s="31">
        <f t="shared" si="7657"/>
        <v>0</v>
      </c>
      <c r="X1225" s="31">
        <f t="shared" si="7658"/>
        <v>0</v>
      </c>
      <c r="Y1225" s="31">
        <f t="shared" si="7659"/>
        <v>0</v>
      </c>
      <c r="Z1225" s="31">
        <f t="shared" si="7660"/>
        <v>0</v>
      </c>
      <c r="AA1225" s="31">
        <f t="shared" si="7661"/>
        <v>0</v>
      </c>
      <c r="AB1225" s="31">
        <f t="shared" si="7662"/>
        <v>0</v>
      </c>
      <c r="AC1225" s="31">
        <f t="shared" si="7663"/>
        <v>0</v>
      </c>
      <c r="AD1225" s="31">
        <f t="shared" si="7664"/>
        <v>0</v>
      </c>
      <c r="AE1225" s="31">
        <f t="shared" si="7665"/>
        <v>0</v>
      </c>
      <c r="AF1225" s="31">
        <f t="shared" si="7666"/>
        <v>0</v>
      </c>
      <c r="AG1225" s="31">
        <f t="shared" si="7667"/>
        <v>0</v>
      </c>
      <c r="AH1225" s="31">
        <f t="shared" si="7668"/>
        <v>0</v>
      </c>
      <c r="AI1225" s="31">
        <f t="shared" si="7669"/>
        <v>0</v>
      </c>
      <c r="AJ1225" s="31">
        <f t="shared" si="7670"/>
        <v>0</v>
      </c>
      <c r="AK1225" s="31">
        <f t="shared" si="7671"/>
        <v>0</v>
      </c>
      <c r="AL1225" s="31">
        <f t="shared" si="7672"/>
        <v>0</v>
      </c>
      <c r="AM1225" s="31">
        <f t="shared" si="7673"/>
        <v>0</v>
      </c>
      <c r="AN1225" s="31">
        <f t="shared" si="7674"/>
        <v>0</v>
      </c>
      <c r="AO1225" s="31">
        <f t="shared" si="7675"/>
        <v>0</v>
      </c>
      <c r="AP1225" s="31">
        <f t="shared" si="7676"/>
        <v>0</v>
      </c>
      <c r="AQ1225" s="31">
        <f t="shared" si="7677"/>
        <v>0</v>
      </c>
      <c r="AR1225" s="31">
        <f t="shared" si="7678"/>
        <v>0</v>
      </c>
      <c r="AS1225" s="31">
        <f t="shared" si="7679"/>
        <v>0</v>
      </c>
      <c r="AT1225" s="31">
        <f t="shared" si="7680"/>
        <v>0</v>
      </c>
      <c r="AU1225" s="31">
        <f t="shared" si="7681"/>
        <v>0</v>
      </c>
      <c r="AV1225" s="357">
        <f t="shared" si="7682"/>
        <v>0</v>
      </c>
      <c r="AW1225" s="33">
        <f t="shared" si="7683"/>
        <v>0</v>
      </c>
      <c r="AX1225" s="31">
        <f t="shared" si="7684"/>
        <v>0</v>
      </c>
      <c r="AY1225" s="31">
        <f t="shared" si="7685"/>
        <v>0</v>
      </c>
      <c r="AZ1225" s="31">
        <f t="shared" si="7686"/>
        <v>0</v>
      </c>
      <c r="BA1225" s="31">
        <f t="shared" si="7687"/>
        <v>0</v>
      </c>
      <c r="BB1225" s="31">
        <f t="shared" si="7687"/>
        <v>0</v>
      </c>
      <c r="BC1225" s="31">
        <f t="shared" si="7687"/>
        <v>0</v>
      </c>
      <c r="BD1225" s="31">
        <f t="shared" si="7687"/>
        <v>0</v>
      </c>
      <c r="BE1225" s="31">
        <f t="shared" si="7687"/>
        <v>0</v>
      </c>
      <c r="BF1225" s="31">
        <f t="shared" si="7687"/>
        <v>0</v>
      </c>
    </row>
    <row r="1226" spans="1:58" s="3" customFormat="1" ht="15.75" outlineLevel="2" x14ac:dyDescent="0.25">
      <c r="A1226" s="558">
        <f>ROW()</f>
        <v>1226</v>
      </c>
      <c r="B1226" s="134" t="s">
        <v>35</v>
      </c>
      <c r="C1226"/>
      <c r="D1226"/>
      <c r="E1226"/>
      <c r="F1226"/>
      <c r="G1226"/>
      <c r="H1226"/>
      <c r="I1226"/>
      <c r="J1226"/>
      <c r="K1226"/>
      <c r="L1226" s="44"/>
      <c r="M1226" s="31"/>
      <c r="N1226" s="31"/>
      <c r="O1226" s="31"/>
      <c r="P1226" s="31"/>
      <c r="Q1226" s="31"/>
      <c r="R1226" s="31"/>
      <c r="S1226" s="31"/>
      <c r="T1226" s="31"/>
      <c r="U1226" s="31">
        <f t="shared" si="7655"/>
        <v>1.0182189350000002</v>
      </c>
      <c r="V1226" s="31">
        <f t="shared" si="7656"/>
        <v>1.0097337772083335</v>
      </c>
      <c r="W1226" s="31">
        <f t="shared" si="7657"/>
        <v>1.0012486194166668</v>
      </c>
      <c r="X1226" s="31">
        <f t="shared" si="7658"/>
        <v>0.99276346162500007</v>
      </c>
      <c r="Y1226" s="31">
        <f t="shared" si="7659"/>
        <v>0.98427830383333337</v>
      </c>
      <c r="Z1226" s="31">
        <f t="shared" si="7660"/>
        <v>0.97579314604166667</v>
      </c>
      <c r="AA1226" s="31">
        <f t="shared" si="7661"/>
        <v>0.96730798824999997</v>
      </c>
      <c r="AB1226" s="31">
        <f t="shared" si="7662"/>
        <v>0.95882283045833328</v>
      </c>
      <c r="AC1226" s="31">
        <f t="shared" si="7663"/>
        <v>0.95033767266666658</v>
      </c>
      <c r="AD1226" s="31">
        <f t="shared" si="7664"/>
        <v>0.94185251487499988</v>
      </c>
      <c r="AE1226" s="31">
        <f t="shared" si="7665"/>
        <v>0.93336735708333318</v>
      </c>
      <c r="AF1226" s="31">
        <f t="shared" si="7666"/>
        <v>0.92488219929166648</v>
      </c>
      <c r="AG1226" s="31">
        <f t="shared" si="7667"/>
        <v>0.91639704149999979</v>
      </c>
      <c r="AH1226" s="31">
        <f t="shared" si="7668"/>
        <v>0.90791188370833309</v>
      </c>
      <c r="AI1226" s="31">
        <f t="shared" si="7669"/>
        <v>0.89942672591666639</v>
      </c>
      <c r="AJ1226" s="31">
        <f t="shared" si="7670"/>
        <v>0.89094156812499969</v>
      </c>
      <c r="AK1226" s="31">
        <f t="shared" si="7671"/>
        <v>0.882456410333333</v>
      </c>
      <c r="AL1226" s="31">
        <f t="shared" si="7672"/>
        <v>0.8739712525416663</v>
      </c>
      <c r="AM1226" s="31">
        <f t="shared" si="7673"/>
        <v>0.8654860947499996</v>
      </c>
      <c r="AN1226" s="31">
        <f t="shared" si="7674"/>
        <v>0.8570009369583329</v>
      </c>
      <c r="AO1226" s="31">
        <f t="shared" si="7675"/>
        <v>0.84851577916666621</v>
      </c>
      <c r="AP1226" s="31">
        <f t="shared" si="7676"/>
        <v>0.84003062137499951</v>
      </c>
      <c r="AQ1226" s="31">
        <f t="shared" si="7677"/>
        <v>0.83154546358333281</v>
      </c>
      <c r="AR1226" s="31">
        <f t="shared" si="7678"/>
        <v>0.82306030579166611</v>
      </c>
      <c r="AS1226" s="31">
        <f t="shared" si="7679"/>
        <v>0.78911967462499943</v>
      </c>
      <c r="AT1226" s="31">
        <f t="shared" si="7680"/>
        <v>0.75517904345833275</v>
      </c>
      <c r="AU1226" s="31">
        <f t="shared" si="7681"/>
        <v>0.72123841229166608</v>
      </c>
      <c r="AV1226" s="357">
        <f t="shared" si="7682"/>
        <v>0.6872977811249994</v>
      </c>
      <c r="AW1226" s="33">
        <f t="shared" si="7683"/>
        <v>0.69932505450511984</v>
      </c>
      <c r="AX1226" s="31">
        <f t="shared" si="7684"/>
        <v>0.6629964802451136</v>
      </c>
      <c r="AY1226" s="31">
        <f t="shared" si="7685"/>
        <v>0.62666790598510735</v>
      </c>
      <c r="AZ1226" s="31">
        <f t="shared" si="7686"/>
        <v>0.59033933172510111</v>
      </c>
      <c r="BA1226" s="31">
        <f t="shared" si="7687"/>
        <v>0.55401075746509487</v>
      </c>
      <c r="BB1226" s="31">
        <f t="shared" si="7687"/>
        <v>0.51768218320508863</v>
      </c>
      <c r="BC1226" s="31">
        <f t="shared" si="7687"/>
        <v>0.48135360894508239</v>
      </c>
      <c r="BD1226" s="31">
        <f t="shared" si="7687"/>
        <v>0.44502503468507615</v>
      </c>
      <c r="BE1226" s="31">
        <f t="shared" si="7687"/>
        <v>0.40869646042506991</v>
      </c>
      <c r="BF1226" s="31">
        <f t="shared" si="7687"/>
        <v>0.37236788616506367</v>
      </c>
    </row>
    <row r="1227" spans="1:58" s="3" customFormat="1" ht="15.75" outlineLevel="2" x14ac:dyDescent="0.25">
      <c r="A1227" s="558">
        <f>ROW()</f>
        <v>1227</v>
      </c>
      <c r="B1227" s="134" t="s">
        <v>36</v>
      </c>
      <c r="C1227"/>
      <c r="D1227"/>
      <c r="E1227"/>
      <c r="F1227"/>
      <c r="G1227"/>
      <c r="H1227"/>
      <c r="I1227"/>
      <c r="J1227"/>
      <c r="K1227"/>
      <c r="L1227" s="44"/>
      <c r="M1227" s="31"/>
      <c r="N1227" s="31"/>
      <c r="O1227" s="31"/>
      <c r="P1227" s="31"/>
      <c r="Q1227" s="31"/>
      <c r="R1227" s="31"/>
      <c r="S1227" s="31"/>
      <c r="T1227" s="31"/>
      <c r="U1227" s="31">
        <f t="shared" si="7655"/>
        <v>8.4447500000000009E-3</v>
      </c>
      <c r="V1227" s="31">
        <f t="shared" si="7656"/>
        <v>8.3743770833333338E-3</v>
      </c>
      <c r="W1227" s="31">
        <f t="shared" si="7657"/>
        <v>8.3040041666666668E-3</v>
      </c>
      <c r="X1227" s="31">
        <f t="shared" si="7658"/>
        <v>8.2336312499999998E-3</v>
      </c>
      <c r="Y1227" s="31">
        <f t="shared" si="7659"/>
        <v>8.1632583333333328E-3</v>
      </c>
      <c r="Z1227" s="31">
        <f t="shared" si="7660"/>
        <v>8.0928854166666658E-3</v>
      </c>
      <c r="AA1227" s="31">
        <f t="shared" si="7661"/>
        <v>8.0225124999999987E-3</v>
      </c>
      <c r="AB1227" s="31">
        <f t="shared" si="7662"/>
        <v>7.9521395833333317E-3</v>
      </c>
      <c r="AC1227" s="31">
        <f t="shared" si="7663"/>
        <v>7.8817666666666647E-3</v>
      </c>
      <c r="AD1227" s="31">
        <f t="shared" si="7664"/>
        <v>7.8113937499999977E-3</v>
      </c>
      <c r="AE1227" s="31">
        <f t="shared" si="7665"/>
        <v>7.7410208333333307E-3</v>
      </c>
      <c r="AF1227" s="31">
        <f t="shared" si="7666"/>
        <v>7.6706479166666636E-3</v>
      </c>
      <c r="AG1227" s="31">
        <f t="shared" si="7667"/>
        <v>7.6002749999999966E-3</v>
      </c>
      <c r="AH1227" s="31">
        <f t="shared" si="7668"/>
        <v>7.5299020833333296E-3</v>
      </c>
      <c r="AI1227" s="31">
        <f t="shared" si="7669"/>
        <v>7.4595291666666626E-3</v>
      </c>
      <c r="AJ1227" s="31">
        <f t="shared" si="7670"/>
        <v>7.3891562499999956E-3</v>
      </c>
      <c r="AK1227" s="31">
        <f t="shared" si="7671"/>
        <v>7.3187833333333285E-3</v>
      </c>
      <c r="AL1227" s="31">
        <f t="shared" si="7672"/>
        <v>7.2484104166666615E-3</v>
      </c>
      <c r="AM1227" s="31">
        <f t="shared" si="7673"/>
        <v>7.1780374999999945E-3</v>
      </c>
      <c r="AN1227" s="31">
        <f t="shared" si="7674"/>
        <v>7.1076645833333275E-3</v>
      </c>
      <c r="AO1227" s="31">
        <f t="shared" si="7675"/>
        <v>7.0372916666666605E-3</v>
      </c>
      <c r="AP1227" s="31">
        <f t="shared" si="7676"/>
        <v>6.9669187499999934E-3</v>
      </c>
      <c r="AQ1227" s="31">
        <f t="shared" si="7677"/>
        <v>6.8965458333333264E-3</v>
      </c>
      <c r="AR1227" s="31">
        <f t="shared" si="7678"/>
        <v>6.8261729166666594E-3</v>
      </c>
      <c r="AS1227" s="31">
        <f t="shared" si="7679"/>
        <v>6.544681249999993E-3</v>
      </c>
      <c r="AT1227" s="31">
        <f t="shared" si="7680"/>
        <v>6.2631895833333267E-3</v>
      </c>
      <c r="AU1227" s="31">
        <f t="shared" si="7681"/>
        <v>5.9816979166666603E-3</v>
      </c>
      <c r="AV1227" s="357">
        <f t="shared" si="7682"/>
        <v>5.700206249999994E-3</v>
      </c>
      <c r="AW1227" s="33">
        <f t="shared" si="7683"/>
        <v>5.7999562285021835E-3</v>
      </c>
      <c r="AX1227" s="31">
        <f t="shared" si="7684"/>
        <v>5.4986598010475247E-3</v>
      </c>
      <c r="AY1227" s="31">
        <f t="shared" si="7685"/>
        <v>5.1973633735928658E-3</v>
      </c>
      <c r="AZ1227" s="31">
        <f t="shared" si="7686"/>
        <v>4.896066946138207E-3</v>
      </c>
      <c r="BA1227" s="31">
        <f t="shared" si="7687"/>
        <v>4.5947705186835481E-3</v>
      </c>
      <c r="BB1227" s="31">
        <f t="shared" si="7687"/>
        <v>4.2934740912288893E-3</v>
      </c>
      <c r="BC1227" s="31">
        <f t="shared" si="7687"/>
        <v>3.9921776637742304E-3</v>
      </c>
      <c r="BD1227" s="31">
        <f t="shared" si="7687"/>
        <v>3.6908812363195716E-3</v>
      </c>
      <c r="BE1227" s="31">
        <f t="shared" si="7687"/>
        <v>3.3895848088649127E-3</v>
      </c>
      <c r="BF1227" s="31">
        <f t="shared" si="7687"/>
        <v>3.0882883814102539E-3</v>
      </c>
    </row>
    <row r="1228" spans="1:58" s="3" customFormat="1" ht="15.75" outlineLevel="2" x14ac:dyDescent="0.25">
      <c r="A1228" s="558">
        <f>ROW()</f>
        <v>1228</v>
      </c>
      <c r="B1228" s="134" t="s">
        <v>37</v>
      </c>
      <c r="C1228"/>
      <c r="D1228"/>
      <c r="E1228"/>
      <c r="F1228"/>
      <c r="G1228"/>
      <c r="H1228"/>
      <c r="I1228"/>
      <c r="J1228"/>
      <c r="K1228"/>
      <c r="L1228" s="44"/>
      <c r="M1228" s="31"/>
      <c r="N1228" s="31"/>
      <c r="O1228" s="31"/>
      <c r="P1228" s="31"/>
      <c r="Q1228" s="31"/>
      <c r="R1228" s="31"/>
      <c r="S1228" s="31"/>
      <c r="T1228" s="31"/>
      <c r="U1228" s="31">
        <f t="shared" si="7655"/>
        <v>0.109894455</v>
      </c>
      <c r="V1228" s="31">
        <f t="shared" si="7656"/>
        <v>0.10806288075000001</v>
      </c>
      <c r="W1228" s="31">
        <f t="shared" si="7657"/>
        <v>0.10623130650000001</v>
      </c>
      <c r="X1228" s="31">
        <f t="shared" si="7658"/>
        <v>0.10439973225000002</v>
      </c>
      <c r="Y1228" s="31">
        <f t="shared" si="7659"/>
        <v>0.10256815800000002</v>
      </c>
      <c r="Z1228" s="31">
        <f t="shared" si="7660"/>
        <v>0.10073658375000002</v>
      </c>
      <c r="AA1228" s="31">
        <f t="shared" si="7661"/>
        <v>9.890500950000003E-2</v>
      </c>
      <c r="AB1228" s="31">
        <f t="shared" si="7662"/>
        <v>9.7073435250000034E-2</v>
      </c>
      <c r="AC1228" s="31">
        <f t="shared" si="7663"/>
        <v>9.5241861000000039E-2</v>
      </c>
      <c r="AD1228" s="31">
        <f t="shared" si="7664"/>
        <v>9.3410286750000043E-2</v>
      </c>
      <c r="AE1228" s="31">
        <f t="shared" si="7665"/>
        <v>9.1578712500000048E-2</v>
      </c>
      <c r="AF1228" s="31">
        <f t="shared" si="7666"/>
        <v>8.9747138250000053E-2</v>
      </c>
      <c r="AG1228" s="31">
        <f t="shared" si="7667"/>
        <v>8.7915564000000057E-2</v>
      </c>
      <c r="AH1228" s="31">
        <f t="shared" si="7668"/>
        <v>8.6083989750000062E-2</v>
      </c>
      <c r="AI1228" s="31">
        <f t="shared" si="7669"/>
        <v>8.4252415500000066E-2</v>
      </c>
      <c r="AJ1228" s="31">
        <f t="shared" si="7670"/>
        <v>8.2420841250000071E-2</v>
      </c>
      <c r="AK1228" s="31">
        <f t="shared" si="7671"/>
        <v>8.0589267000000075E-2</v>
      </c>
      <c r="AL1228" s="31">
        <f t="shared" si="7672"/>
        <v>7.875769275000008E-2</v>
      </c>
      <c r="AM1228" s="31">
        <f t="shared" si="7673"/>
        <v>7.6926118500000085E-2</v>
      </c>
      <c r="AN1228" s="31">
        <f t="shared" si="7674"/>
        <v>7.5094544250000089E-2</v>
      </c>
      <c r="AO1228" s="31">
        <f t="shared" si="7675"/>
        <v>7.3262970000000094E-2</v>
      </c>
      <c r="AP1228" s="31">
        <f t="shared" si="7676"/>
        <v>7.1431395750000098E-2</v>
      </c>
      <c r="AQ1228" s="31">
        <f t="shared" si="7677"/>
        <v>6.9599821500000103E-2</v>
      </c>
      <c r="AR1228" s="31">
        <f t="shared" si="7678"/>
        <v>6.7768247250000108E-2</v>
      </c>
      <c r="AS1228" s="31">
        <f t="shared" si="7679"/>
        <v>5.1822777308823634E-2</v>
      </c>
      <c r="AT1228" s="31">
        <f t="shared" si="7680"/>
        <v>3.587730736764716E-2</v>
      </c>
      <c r="AU1228" s="31">
        <f t="shared" si="7681"/>
        <v>1.9931837426470689E-2</v>
      </c>
      <c r="AV1228" s="357">
        <f t="shared" si="7682"/>
        <v>3.9863674852942191E-3</v>
      </c>
      <c r="AW1228" s="33">
        <f t="shared" si="7683"/>
        <v>1.2626053006950141E-16</v>
      </c>
      <c r="AX1228" s="31">
        <f t="shared" si="7684"/>
        <v>0</v>
      </c>
      <c r="AY1228" s="31">
        <f t="shared" si="7685"/>
        <v>0</v>
      </c>
      <c r="AZ1228" s="31">
        <f t="shared" si="7686"/>
        <v>0</v>
      </c>
      <c r="BA1228" s="31">
        <f t="shared" si="7687"/>
        <v>0</v>
      </c>
      <c r="BB1228" s="31">
        <f t="shared" si="7687"/>
        <v>0</v>
      </c>
      <c r="BC1228" s="31">
        <f t="shared" si="7687"/>
        <v>0</v>
      </c>
      <c r="BD1228" s="31">
        <f t="shared" si="7687"/>
        <v>0</v>
      </c>
      <c r="BE1228" s="31">
        <f t="shared" si="7687"/>
        <v>0</v>
      </c>
      <c r="BF1228" s="31">
        <f t="shared" si="7687"/>
        <v>0</v>
      </c>
    </row>
    <row r="1229" spans="1:58" s="3" customFormat="1" ht="15.75" outlineLevel="2" x14ac:dyDescent="0.25">
      <c r="A1229" s="558">
        <f>ROW()</f>
        <v>1229</v>
      </c>
      <c r="B1229" s="134" t="s">
        <v>38</v>
      </c>
      <c r="C1229"/>
      <c r="D1229"/>
      <c r="E1229"/>
      <c r="F1229"/>
      <c r="G1229"/>
      <c r="H1229"/>
      <c r="I1229"/>
      <c r="J1229"/>
      <c r="K1229"/>
      <c r="L1229" s="44"/>
      <c r="M1229" s="31"/>
      <c r="N1229" s="31"/>
      <c r="O1229" s="31"/>
      <c r="P1229" s="31"/>
      <c r="Q1229" s="31"/>
      <c r="R1229" s="31"/>
      <c r="S1229" s="31"/>
      <c r="T1229" s="31"/>
      <c r="U1229" s="31">
        <f t="shared" si="7655"/>
        <v>0</v>
      </c>
      <c r="V1229" s="31">
        <f t="shared" si="7656"/>
        <v>0</v>
      </c>
      <c r="W1229" s="31">
        <f t="shared" si="7657"/>
        <v>0</v>
      </c>
      <c r="X1229" s="31">
        <f t="shared" si="7658"/>
        <v>0</v>
      </c>
      <c r="Y1229" s="31">
        <f t="shared" si="7659"/>
        <v>0</v>
      </c>
      <c r="Z1229" s="31">
        <f t="shared" si="7660"/>
        <v>0</v>
      </c>
      <c r="AA1229" s="31">
        <f t="shared" si="7661"/>
        <v>0</v>
      </c>
      <c r="AB1229" s="31">
        <f t="shared" si="7662"/>
        <v>0</v>
      </c>
      <c r="AC1229" s="31">
        <f t="shared" si="7663"/>
        <v>0</v>
      </c>
      <c r="AD1229" s="31">
        <f t="shared" si="7664"/>
        <v>0</v>
      </c>
      <c r="AE1229" s="31">
        <f t="shared" si="7665"/>
        <v>0</v>
      </c>
      <c r="AF1229" s="31">
        <f t="shared" si="7666"/>
        <v>0</v>
      </c>
      <c r="AG1229" s="31">
        <f t="shared" si="7667"/>
        <v>0</v>
      </c>
      <c r="AH1229" s="31">
        <f t="shared" si="7668"/>
        <v>0</v>
      </c>
      <c r="AI1229" s="31">
        <f t="shared" si="7669"/>
        <v>0</v>
      </c>
      <c r="AJ1229" s="31">
        <f t="shared" si="7670"/>
        <v>0</v>
      </c>
      <c r="AK1229" s="31">
        <f t="shared" si="7671"/>
        <v>0</v>
      </c>
      <c r="AL1229" s="31">
        <f t="shared" si="7672"/>
        <v>0</v>
      </c>
      <c r="AM1229" s="31">
        <f t="shared" si="7673"/>
        <v>0</v>
      </c>
      <c r="AN1229" s="31">
        <f t="shared" si="7674"/>
        <v>0</v>
      </c>
      <c r="AO1229" s="31">
        <f t="shared" si="7675"/>
        <v>0</v>
      </c>
      <c r="AP1229" s="31">
        <f t="shared" si="7676"/>
        <v>0</v>
      </c>
      <c r="AQ1229" s="31">
        <f t="shared" si="7677"/>
        <v>0</v>
      </c>
      <c r="AR1229" s="31">
        <f t="shared" si="7678"/>
        <v>0</v>
      </c>
      <c r="AS1229" s="31">
        <f t="shared" si="7679"/>
        <v>0</v>
      </c>
      <c r="AT1229" s="31">
        <f t="shared" si="7680"/>
        <v>0</v>
      </c>
      <c r="AU1229" s="31">
        <f t="shared" si="7681"/>
        <v>0</v>
      </c>
      <c r="AV1229" s="357">
        <f t="shared" si="7682"/>
        <v>0</v>
      </c>
      <c r="AW1229" s="33">
        <f t="shared" si="7683"/>
        <v>0</v>
      </c>
      <c r="AX1229" s="31">
        <f t="shared" si="7684"/>
        <v>0</v>
      </c>
      <c r="AY1229" s="31">
        <f t="shared" si="7685"/>
        <v>0</v>
      </c>
      <c r="AZ1229" s="31">
        <f t="shared" si="7686"/>
        <v>0</v>
      </c>
      <c r="BA1229" s="31">
        <f t="shared" si="7687"/>
        <v>0</v>
      </c>
      <c r="BB1229" s="31">
        <f t="shared" si="7687"/>
        <v>0</v>
      </c>
      <c r="BC1229" s="31">
        <f t="shared" si="7687"/>
        <v>0</v>
      </c>
      <c r="BD1229" s="31">
        <f t="shared" si="7687"/>
        <v>0</v>
      </c>
      <c r="BE1229" s="31">
        <f t="shared" si="7687"/>
        <v>0</v>
      </c>
      <c r="BF1229" s="31">
        <f t="shared" si="7687"/>
        <v>0</v>
      </c>
    </row>
    <row r="1230" spans="1:58" s="3" customFormat="1" ht="15.75" outlineLevel="2" x14ac:dyDescent="0.25">
      <c r="A1230" s="558">
        <f>ROW()</f>
        <v>1230</v>
      </c>
      <c r="B1230" s="134" t="s">
        <v>39</v>
      </c>
      <c r="C1230"/>
      <c r="D1230"/>
      <c r="E1230"/>
      <c r="F1230"/>
      <c r="G1230"/>
      <c r="H1230"/>
      <c r="I1230"/>
      <c r="J1230"/>
      <c r="K1230"/>
      <c r="L1230" s="44"/>
      <c r="M1230" s="31"/>
      <c r="N1230" s="31"/>
      <c r="O1230" s="31"/>
      <c r="P1230" s="31"/>
      <c r="Q1230" s="31"/>
      <c r="R1230" s="31"/>
      <c r="S1230" s="31"/>
      <c r="T1230" s="31"/>
      <c r="U1230" s="31">
        <f t="shared" si="7655"/>
        <v>0</v>
      </c>
      <c r="V1230" s="31">
        <f t="shared" si="7656"/>
        <v>0</v>
      </c>
      <c r="W1230" s="31">
        <f t="shared" si="7657"/>
        <v>0</v>
      </c>
      <c r="X1230" s="31">
        <f t="shared" si="7658"/>
        <v>0</v>
      </c>
      <c r="Y1230" s="31">
        <f t="shared" si="7659"/>
        <v>0</v>
      </c>
      <c r="Z1230" s="31">
        <f t="shared" si="7660"/>
        <v>0</v>
      </c>
      <c r="AA1230" s="31">
        <f t="shared" si="7661"/>
        <v>0</v>
      </c>
      <c r="AB1230" s="31">
        <f t="shared" si="7662"/>
        <v>0</v>
      </c>
      <c r="AC1230" s="31">
        <f t="shared" si="7663"/>
        <v>0</v>
      </c>
      <c r="AD1230" s="31">
        <f t="shared" si="7664"/>
        <v>0</v>
      </c>
      <c r="AE1230" s="31">
        <f t="shared" si="7665"/>
        <v>0</v>
      </c>
      <c r="AF1230" s="31">
        <f t="shared" si="7666"/>
        <v>0</v>
      </c>
      <c r="AG1230" s="31">
        <f t="shared" si="7667"/>
        <v>0</v>
      </c>
      <c r="AH1230" s="31">
        <f t="shared" si="7668"/>
        <v>0</v>
      </c>
      <c r="AI1230" s="31">
        <f t="shared" si="7669"/>
        <v>0</v>
      </c>
      <c r="AJ1230" s="31">
        <f t="shared" si="7670"/>
        <v>0</v>
      </c>
      <c r="AK1230" s="31">
        <f t="shared" si="7671"/>
        <v>0</v>
      </c>
      <c r="AL1230" s="31">
        <f t="shared" si="7672"/>
        <v>0</v>
      </c>
      <c r="AM1230" s="31">
        <f t="shared" si="7673"/>
        <v>0</v>
      </c>
      <c r="AN1230" s="31">
        <f t="shared" si="7674"/>
        <v>0</v>
      </c>
      <c r="AO1230" s="31">
        <f t="shared" si="7675"/>
        <v>0</v>
      </c>
      <c r="AP1230" s="31">
        <f t="shared" si="7676"/>
        <v>0</v>
      </c>
      <c r="AQ1230" s="31">
        <f t="shared" si="7677"/>
        <v>0</v>
      </c>
      <c r="AR1230" s="31">
        <f t="shared" si="7678"/>
        <v>0</v>
      </c>
      <c r="AS1230" s="31">
        <f t="shared" si="7679"/>
        <v>0</v>
      </c>
      <c r="AT1230" s="31">
        <f t="shared" si="7680"/>
        <v>0</v>
      </c>
      <c r="AU1230" s="31">
        <f t="shared" si="7681"/>
        <v>0</v>
      </c>
      <c r="AV1230" s="357">
        <f t="shared" si="7682"/>
        <v>0</v>
      </c>
      <c r="AW1230" s="33">
        <f t="shared" si="7683"/>
        <v>0</v>
      </c>
      <c r="AX1230" s="31">
        <f t="shared" si="7684"/>
        <v>0</v>
      </c>
      <c r="AY1230" s="31">
        <f t="shared" si="7685"/>
        <v>0</v>
      </c>
      <c r="AZ1230" s="31">
        <f t="shared" si="7686"/>
        <v>0</v>
      </c>
      <c r="BA1230" s="31">
        <f t="shared" si="7687"/>
        <v>0</v>
      </c>
      <c r="BB1230" s="31">
        <f t="shared" si="7687"/>
        <v>0</v>
      </c>
      <c r="BC1230" s="31">
        <f t="shared" si="7687"/>
        <v>0</v>
      </c>
      <c r="BD1230" s="31">
        <f t="shared" si="7687"/>
        <v>0</v>
      </c>
      <c r="BE1230" s="31">
        <f t="shared" si="7687"/>
        <v>0</v>
      </c>
      <c r="BF1230" s="31">
        <f t="shared" si="7687"/>
        <v>0</v>
      </c>
    </row>
    <row r="1231" spans="1:58" s="3" customFormat="1" ht="15.75" outlineLevel="2" x14ac:dyDescent="0.25">
      <c r="A1231" s="558">
        <f>ROW()</f>
        <v>1231</v>
      </c>
      <c r="B1231" s="134" t="s">
        <v>40</v>
      </c>
      <c r="C1231"/>
      <c r="D1231"/>
      <c r="E1231"/>
      <c r="F1231"/>
      <c r="G1231"/>
      <c r="H1231"/>
      <c r="I1231"/>
      <c r="J1231"/>
      <c r="K1231"/>
      <c r="L1231" s="44"/>
      <c r="M1231" s="31"/>
      <c r="N1231" s="31"/>
      <c r="O1231" s="31"/>
      <c r="P1231" s="31"/>
      <c r="Q1231" s="31"/>
      <c r="R1231" s="31"/>
      <c r="S1231" s="31"/>
      <c r="T1231" s="31"/>
      <c r="U1231" s="31">
        <f t="shared" si="7655"/>
        <v>0.39829844999999997</v>
      </c>
      <c r="V1231" s="31">
        <f t="shared" si="7656"/>
        <v>0.38834098874999995</v>
      </c>
      <c r="W1231" s="31">
        <f t="shared" si="7657"/>
        <v>0.37838352749999993</v>
      </c>
      <c r="X1231" s="31">
        <f t="shared" si="7658"/>
        <v>0.36842606624999991</v>
      </c>
      <c r="Y1231" s="31">
        <f t="shared" si="7659"/>
        <v>0.35846860499999988</v>
      </c>
      <c r="Z1231" s="31">
        <f t="shared" si="7660"/>
        <v>0.34851114374999986</v>
      </c>
      <c r="AA1231" s="31">
        <f t="shared" si="7661"/>
        <v>0.33855368249999984</v>
      </c>
      <c r="AB1231" s="31">
        <f t="shared" si="7662"/>
        <v>0.32859622124999982</v>
      </c>
      <c r="AC1231" s="31">
        <f t="shared" si="7663"/>
        <v>0.3186387599999998</v>
      </c>
      <c r="AD1231" s="31">
        <f t="shared" si="7664"/>
        <v>0.30868129874999978</v>
      </c>
      <c r="AE1231" s="31">
        <f t="shared" si="7665"/>
        <v>0.29872383749999976</v>
      </c>
      <c r="AF1231" s="31">
        <f t="shared" si="7666"/>
        <v>0.28876637624999973</v>
      </c>
      <c r="AG1231" s="31">
        <f t="shared" si="7667"/>
        <v>0.27880891499999971</v>
      </c>
      <c r="AH1231" s="31">
        <f t="shared" si="7668"/>
        <v>0.26885145374999969</v>
      </c>
      <c r="AI1231" s="31">
        <f t="shared" si="7669"/>
        <v>0.25889399249999967</v>
      </c>
      <c r="AJ1231" s="31">
        <f t="shared" si="7670"/>
        <v>0.24893653124999968</v>
      </c>
      <c r="AK1231" s="31">
        <f t="shared" si="7671"/>
        <v>0.23897906999999968</v>
      </c>
      <c r="AL1231" s="31">
        <f t="shared" si="7672"/>
        <v>0.22902160874999969</v>
      </c>
      <c r="AM1231" s="31">
        <f t="shared" si="7673"/>
        <v>0.2190641474999997</v>
      </c>
      <c r="AN1231" s="31">
        <f t="shared" si="7674"/>
        <v>0.2091066862499997</v>
      </c>
      <c r="AO1231" s="31">
        <f t="shared" si="7675"/>
        <v>0.19914922499999971</v>
      </c>
      <c r="AP1231" s="31">
        <f t="shared" si="7676"/>
        <v>0.18919176374999971</v>
      </c>
      <c r="AQ1231" s="31">
        <f t="shared" si="7677"/>
        <v>0.17923430249999972</v>
      </c>
      <c r="AR1231" s="31">
        <f t="shared" si="7678"/>
        <v>0.16927684124999973</v>
      </c>
      <c r="AS1231" s="31">
        <f t="shared" si="7679"/>
        <v>0.12944699624999972</v>
      </c>
      <c r="AT1231" s="31">
        <f t="shared" si="7680"/>
        <v>8.9617151249999707E-2</v>
      </c>
      <c r="AU1231" s="31">
        <f t="shared" si="7681"/>
        <v>4.9787306249999684E-2</v>
      </c>
      <c r="AV1231" s="357">
        <f t="shared" si="7682"/>
        <v>9.9574612499996676E-3</v>
      </c>
      <c r="AW1231" s="33">
        <f t="shared" si="7683"/>
        <v>0</v>
      </c>
      <c r="AX1231" s="31">
        <f t="shared" si="7684"/>
        <v>0</v>
      </c>
      <c r="AY1231" s="31">
        <f t="shared" si="7685"/>
        <v>0</v>
      </c>
      <c r="AZ1231" s="31">
        <f t="shared" si="7686"/>
        <v>0</v>
      </c>
      <c r="BA1231" s="31">
        <f t="shared" si="7687"/>
        <v>0</v>
      </c>
      <c r="BB1231" s="31">
        <f t="shared" si="7687"/>
        <v>0</v>
      </c>
      <c r="BC1231" s="31">
        <f t="shared" si="7687"/>
        <v>0</v>
      </c>
      <c r="BD1231" s="31">
        <f t="shared" si="7687"/>
        <v>0</v>
      </c>
      <c r="BE1231" s="31">
        <f t="shared" si="7687"/>
        <v>0</v>
      </c>
      <c r="BF1231" s="31">
        <f t="shared" si="7687"/>
        <v>0</v>
      </c>
    </row>
    <row r="1232" spans="1:58" s="3" customFormat="1" ht="15.75" outlineLevel="2" x14ac:dyDescent="0.25">
      <c r="A1232" s="558">
        <f>ROW()</f>
        <v>1232</v>
      </c>
      <c r="B1232" s="134" t="s">
        <v>329</v>
      </c>
      <c r="C1232"/>
      <c r="D1232"/>
      <c r="E1232"/>
      <c r="F1232"/>
      <c r="G1232"/>
      <c r="H1232"/>
      <c r="I1232"/>
      <c r="J1232"/>
      <c r="K1232"/>
      <c r="L1232" s="44"/>
      <c r="M1232" s="31"/>
      <c r="N1232" s="31"/>
      <c r="O1232" s="31"/>
      <c r="P1232" s="31"/>
      <c r="Q1232" s="31"/>
      <c r="R1232" s="31"/>
      <c r="S1232" s="31"/>
      <c r="T1232" s="31"/>
      <c r="U1232" s="31">
        <f t="shared" ref="U1232" si="7688">T1268</f>
        <v>0</v>
      </c>
      <c r="V1232" s="31">
        <f t="shared" ref="V1232" si="7689">U1268</f>
        <v>0</v>
      </c>
      <c r="W1232" s="31">
        <f t="shared" ref="W1232" si="7690">V1268</f>
        <v>0</v>
      </c>
      <c r="X1232" s="31">
        <f t="shared" ref="X1232" si="7691">W1268</f>
        <v>0</v>
      </c>
      <c r="Y1232" s="31">
        <f t="shared" ref="Y1232" si="7692">X1268</f>
        <v>0</v>
      </c>
      <c r="Z1232" s="31">
        <f t="shared" ref="Z1232" si="7693">Y1268</f>
        <v>0</v>
      </c>
      <c r="AA1232" s="31">
        <f t="shared" ref="AA1232" si="7694">Z1268</f>
        <v>0</v>
      </c>
      <c r="AB1232" s="31">
        <f t="shared" ref="AB1232" si="7695">AA1268</f>
        <v>0</v>
      </c>
      <c r="AC1232" s="31">
        <f t="shared" ref="AC1232" si="7696">AB1268</f>
        <v>0</v>
      </c>
      <c r="AD1232" s="31">
        <f t="shared" ref="AD1232" si="7697">AC1268</f>
        <v>0</v>
      </c>
      <c r="AE1232" s="31">
        <f t="shared" ref="AE1232" si="7698">AD1268</f>
        <v>0</v>
      </c>
      <c r="AF1232" s="31">
        <f t="shared" ref="AF1232" si="7699">AE1268</f>
        <v>0</v>
      </c>
      <c r="AG1232" s="31">
        <f t="shared" ref="AG1232" si="7700">AF1268</f>
        <v>0</v>
      </c>
      <c r="AH1232" s="31">
        <f t="shared" ref="AH1232" si="7701">AG1268</f>
        <v>0</v>
      </c>
      <c r="AI1232" s="31">
        <f t="shared" ref="AI1232" si="7702">AH1268</f>
        <v>0</v>
      </c>
      <c r="AJ1232" s="31">
        <f t="shared" ref="AJ1232" si="7703">AI1268</f>
        <v>0</v>
      </c>
      <c r="AK1232" s="31">
        <f t="shared" ref="AK1232" si="7704">AJ1268</f>
        <v>0</v>
      </c>
      <c r="AL1232" s="31">
        <f t="shared" ref="AL1232" si="7705">AK1268</f>
        <v>0</v>
      </c>
      <c r="AM1232" s="31">
        <f t="shared" ref="AM1232" si="7706">AL1268</f>
        <v>0</v>
      </c>
      <c r="AN1232" s="31">
        <f t="shared" ref="AN1232" si="7707">AM1268</f>
        <v>0</v>
      </c>
      <c r="AO1232" s="31">
        <f t="shared" ref="AO1232" si="7708">AN1268</f>
        <v>0</v>
      </c>
      <c r="AP1232" s="31">
        <f t="shared" ref="AP1232" si="7709">AO1268</f>
        <v>0</v>
      </c>
      <c r="AQ1232" s="31">
        <f t="shared" ref="AQ1232" si="7710">AP1268</f>
        <v>0</v>
      </c>
      <c r="AR1232" s="31">
        <f t="shared" ref="AR1232" si="7711">AQ1268</f>
        <v>0</v>
      </c>
      <c r="AS1232" s="31">
        <f t="shared" ref="AS1232" si="7712">AR1268</f>
        <v>0</v>
      </c>
      <c r="AT1232" s="31">
        <f t="shared" ref="AT1232" si="7713">AS1268</f>
        <v>0</v>
      </c>
      <c r="AU1232" s="31">
        <f t="shared" ref="AU1232" si="7714">AT1268</f>
        <v>0</v>
      </c>
      <c r="AV1232" s="357">
        <f t="shared" ref="AV1232" si="7715">AU1268</f>
        <v>0</v>
      </c>
      <c r="AW1232" s="33">
        <f t="shared" si="7683"/>
        <v>0</v>
      </c>
      <c r="AX1232" s="31">
        <f t="shared" ref="AX1232" si="7716">AW1268</f>
        <v>0</v>
      </c>
      <c r="AY1232" s="31">
        <f t="shared" ref="AY1232" si="7717">AX1268</f>
        <v>0</v>
      </c>
      <c r="AZ1232" s="31">
        <f t="shared" ref="AZ1232" si="7718">AY1268</f>
        <v>0</v>
      </c>
      <c r="BA1232" s="31">
        <f t="shared" ref="BA1232" si="7719">AZ1268</f>
        <v>0</v>
      </c>
      <c r="BB1232" s="31">
        <f t="shared" ref="BB1232" si="7720">BA1268</f>
        <v>0</v>
      </c>
      <c r="BC1232" s="31">
        <f t="shared" ref="BC1232" si="7721">BB1268</f>
        <v>0</v>
      </c>
      <c r="BD1232" s="31">
        <f t="shared" ref="BD1232" si="7722">BC1268</f>
        <v>0</v>
      </c>
      <c r="BE1232" s="31">
        <f t="shared" ref="BE1232" si="7723">BD1268</f>
        <v>0</v>
      </c>
      <c r="BF1232" s="31">
        <f t="shared" ref="BF1232" si="7724">BE1268</f>
        <v>0</v>
      </c>
    </row>
    <row r="1233" spans="1:58" s="3" customFormat="1" ht="15.75" outlineLevel="2" x14ac:dyDescent="0.25">
      <c r="A1233" s="558">
        <f>ROW()</f>
        <v>1233</v>
      </c>
      <c r="B1233" s="134" t="s">
        <v>269</v>
      </c>
      <c r="C1233"/>
      <c r="D1233"/>
      <c r="E1233"/>
      <c r="F1233"/>
      <c r="G1233"/>
      <c r="H1233"/>
      <c r="I1233"/>
      <c r="J1233"/>
      <c r="K1233"/>
      <c r="L1233" s="44"/>
      <c r="M1233" s="31"/>
      <c r="N1233" s="31"/>
      <c r="O1233" s="31"/>
      <c r="P1233" s="31"/>
      <c r="Q1233" s="31"/>
      <c r="R1233" s="31"/>
      <c r="S1233" s="31"/>
      <c r="T1233" s="31"/>
      <c r="U1233" s="31">
        <f t="shared" ref="U1233" si="7725">T1269</f>
        <v>0</v>
      </c>
      <c r="V1233" s="31">
        <f t="shared" ref="V1233" si="7726">U1269</f>
        <v>0</v>
      </c>
      <c r="W1233" s="31">
        <f t="shared" ref="W1233" si="7727">V1269</f>
        <v>0</v>
      </c>
      <c r="X1233" s="31">
        <f t="shared" ref="X1233" si="7728">W1269</f>
        <v>0</v>
      </c>
      <c r="Y1233" s="31">
        <f t="shared" ref="Y1233" si="7729">X1269</f>
        <v>0</v>
      </c>
      <c r="Z1233" s="31">
        <f t="shared" ref="Z1233" si="7730">Y1269</f>
        <v>0</v>
      </c>
      <c r="AA1233" s="31">
        <f t="shared" ref="AA1233" si="7731">Z1269</f>
        <v>0</v>
      </c>
      <c r="AB1233" s="31">
        <f t="shared" ref="AB1233" si="7732">AA1269</f>
        <v>0</v>
      </c>
      <c r="AC1233" s="31">
        <f t="shared" ref="AC1233" si="7733">AB1269</f>
        <v>0</v>
      </c>
      <c r="AD1233" s="31">
        <f t="shared" ref="AD1233" si="7734">AC1269</f>
        <v>0</v>
      </c>
      <c r="AE1233" s="31">
        <f t="shared" ref="AE1233" si="7735">AD1269</f>
        <v>0</v>
      </c>
      <c r="AF1233" s="31">
        <f t="shared" ref="AF1233" si="7736">AE1269</f>
        <v>0</v>
      </c>
      <c r="AG1233" s="31">
        <f t="shared" ref="AG1233" si="7737">AF1269</f>
        <v>0</v>
      </c>
      <c r="AH1233" s="31">
        <f t="shared" ref="AH1233" si="7738">AG1269</f>
        <v>0</v>
      </c>
      <c r="AI1233" s="31">
        <f t="shared" ref="AI1233" si="7739">AH1269</f>
        <v>0</v>
      </c>
      <c r="AJ1233" s="31">
        <f t="shared" ref="AJ1233" si="7740">AI1269</f>
        <v>0</v>
      </c>
      <c r="AK1233" s="31">
        <f t="shared" ref="AK1233" si="7741">AJ1269</f>
        <v>0</v>
      </c>
      <c r="AL1233" s="31">
        <f t="shared" ref="AL1233" si="7742">AK1269</f>
        <v>0</v>
      </c>
      <c r="AM1233" s="31">
        <f t="shared" ref="AM1233" si="7743">AL1269</f>
        <v>0</v>
      </c>
      <c r="AN1233" s="31">
        <f t="shared" ref="AN1233" si="7744">AM1269</f>
        <v>0</v>
      </c>
      <c r="AO1233" s="31">
        <f t="shared" ref="AO1233" si="7745">AN1269</f>
        <v>0</v>
      </c>
      <c r="AP1233" s="31">
        <f t="shared" ref="AP1233" si="7746">AO1269</f>
        <v>0</v>
      </c>
      <c r="AQ1233" s="31">
        <f t="shared" ref="AQ1233" si="7747">AP1269</f>
        <v>0</v>
      </c>
      <c r="AR1233" s="31">
        <f t="shared" ref="AR1233" si="7748">AQ1269</f>
        <v>0</v>
      </c>
      <c r="AS1233" s="31">
        <f t="shared" ref="AS1233" si="7749">AR1269</f>
        <v>0</v>
      </c>
      <c r="AT1233" s="31">
        <f t="shared" ref="AT1233" si="7750">AS1269</f>
        <v>0</v>
      </c>
      <c r="AU1233" s="31">
        <f t="shared" ref="AU1233" si="7751">AT1269</f>
        <v>0</v>
      </c>
      <c r="AV1233" s="357">
        <f t="shared" ref="AV1233" si="7752">AU1269</f>
        <v>0</v>
      </c>
      <c r="AW1233" s="33">
        <f t="shared" si="7683"/>
        <v>0</v>
      </c>
      <c r="AX1233" s="31">
        <f t="shared" ref="AX1233" si="7753">AW1269</f>
        <v>0</v>
      </c>
      <c r="AY1233" s="31">
        <f t="shared" ref="AY1233" si="7754">AX1269</f>
        <v>0</v>
      </c>
      <c r="AZ1233" s="31">
        <f t="shared" ref="AZ1233" si="7755">AY1269</f>
        <v>0</v>
      </c>
      <c r="BA1233" s="31">
        <f t="shared" ref="BA1233" si="7756">AZ1269</f>
        <v>0</v>
      </c>
      <c r="BB1233" s="31">
        <f t="shared" ref="BB1233" si="7757">BA1269</f>
        <v>0</v>
      </c>
      <c r="BC1233" s="31">
        <f t="shared" ref="BC1233" si="7758">BB1269</f>
        <v>0</v>
      </c>
      <c r="BD1233" s="31">
        <f t="shared" ref="BD1233" si="7759">BC1269</f>
        <v>0</v>
      </c>
      <c r="BE1233" s="31">
        <f t="shared" ref="BE1233" si="7760">BD1269</f>
        <v>0</v>
      </c>
      <c r="BF1233" s="31">
        <f t="shared" ref="BF1233" si="7761">BE1269</f>
        <v>0</v>
      </c>
    </row>
    <row r="1234" spans="1:58" s="35" customFormat="1" ht="15.75" outlineLevel="2" x14ac:dyDescent="0.25">
      <c r="A1234" s="558">
        <f>ROW()</f>
        <v>1234</v>
      </c>
      <c r="B1234" s="136" t="s">
        <v>0</v>
      </c>
      <c r="C1234" s="36"/>
      <c r="D1234" s="37">
        <f>SUM(D1224:D1233)</f>
        <v>0</v>
      </c>
      <c r="E1234" s="37">
        <f t="shared" ref="E1234" si="7762">SUM(E1224:E1233)</f>
        <v>0</v>
      </c>
      <c r="F1234" s="37">
        <f t="shared" ref="F1234" si="7763">SUM(F1224:F1233)</f>
        <v>0</v>
      </c>
      <c r="G1234" s="37">
        <f t="shared" ref="G1234" si="7764">SUM(G1224:G1233)</f>
        <v>0</v>
      </c>
      <c r="H1234" s="37">
        <f t="shared" ref="H1234" si="7765">SUM(H1224:H1233)</f>
        <v>0</v>
      </c>
      <c r="I1234" s="37">
        <f t="shared" ref="I1234" si="7766">SUM(I1224:I1233)</f>
        <v>0</v>
      </c>
      <c r="J1234" s="37">
        <f t="shared" ref="J1234" si="7767">SUM(J1224:J1233)</f>
        <v>0</v>
      </c>
      <c r="K1234" s="37">
        <f t="shared" ref="K1234" si="7768">SUM(K1224:K1233)</f>
        <v>0</v>
      </c>
      <c r="L1234" s="37">
        <f t="shared" ref="L1234" si="7769">SUM(L1224:L1233)</f>
        <v>0</v>
      </c>
      <c r="M1234" s="37">
        <f t="shared" ref="M1234" si="7770">SUM(M1224:M1233)</f>
        <v>0</v>
      </c>
      <c r="N1234" s="37">
        <f t="shared" ref="N1234" si="7771">SUM(N1224:N1233)</f>
        <v>0</v>
      </c>
      <c r="O1234" s="37">
        <f t="shared" ref="O1234" si="7772">SUM(O1224:O1233)</f>
        <v>0</v>
      </c>
      <c r="P1234" s="37">
        <f t="shared" ref="P1234" si="7773">SUM(P1224:P1233)</f>
        <v>0</v>
      </c>
      <c r="Q1234" s="37">
        <f t="shared" ref="Q1234" si="7774">SUM(Q1224:Q1233)</f>
        <v>0</v>
      </c>
      <c r="R1234" s="37">
        <f t="shared" ref="R1234" si="7775">SUM(R1224:R1233)</f>
        <v>0</v>
      </c>
      <c r="S1234" s="37">
        <f t="shared" ref="S1234" si="7776">SUM(S1224:S1233)</f>
        <v>0</v>
      </c>
      <c r="T1234" s="37">
        <f t="shared" ref="T1234" si="7777">SUM(T1224:T1233)</f>
        <v>0</v>
      </c>
      <c r="U1234" s="37">
        <f t="shared" ref="U1234" si="7778">SUM(U1224:U1233)</f>
        <v>1.5348565900000002</v>
      </c>
      <c r="V1234" s="37">
        <f t="shared" ref="V1234" si="7779">SUM(V1224:V1233)</f>
        <v>1.5145120237916667</v>
      </c>
      <c r="W1234" s="37">
        <f t="shared" ref="W1234" si="7780">SUM(W1224:W1233)</f>
        <v>1.4941674575833335</v>
      </c>
      <c r="X1234" s="37">
        <f t="shared" ref="X1234" si="7781">SUM(X1224:X1233)</f>
        <v>1.473822891375</v>
      </c>
      <c r="Y1234" s="37">
        <f t="shared" ref="Y1234" si="7782">SUM(Y1224:Y1233)</f>
        <v>1.4534783251666665</v>
      </c>
      <c r="Z1234" s="37">
        <f t="shared" ref="Z1234" si="7783">SUM(Z1224:Z1233)</f>
        <v>1.4331337589583333</v>
      </c>
      <c r="AA1234" s="37">
        <f t="shared" ref="AA1234" si="7784">SUM(AA1224:AA1233)</f>
        <v>1.4127891927499996</v>
      </c>
      <c r="AB1234" s="37">
        <f t="shared" ref="AB1234" si="7785">SUM(AB1224:AB1233)</f>
        <v>1.3924446265416663</v>
      </c>
      <c r="AC1234" s="37">
        <f t="shared" ref="AC1234" si="7786">SUM(AC1224:AC1233)</f>
        <v>1.3721000603333331</v>
      </c>
      <c r="AD1234" s="37">
        <f t="shared" ref="AD1234" si="7787">SUM(AD1224:AD1233)</f>
        <v>1.3517554941249996</v>
      </c>
      <c r="AE1234" s="37">
        <f t="shared" ref="AE1234" si="7788">SUM(AE1224:AE1233)</f>
        <v>1.3314109279166662</v>
      </c>
      <c r="AF1234" s="37">
        <f t="shared" ref="AF1234" si="7789">SUM(AF1224:AF1233)</f>
        <v>1.3110663617083329</v>
      </c>
      <c r="AG1234" s="37">
        <f t="shared" ref="AG1234" si="7790">SUM(AG1224:AG1233)</f>
        <v>1.2907217954999997</v>
      </c>
      <c r="AH1234" s="37">
        <f t="shared" ref="AH1234" si="7791">SUM(AH1224:AH1233)</f>
        <v>1.2703772292916662</v>
      </c>
      <c r="AI1234" s="37">
        <f t="shared" ref="AI1234" si="7792">SUM(AI1224:AI1233)</f>
        <v>1.2500326630833327</v>
      </c>
      <c r="AJ1234" s="37">
        <f t="shared" ref="AJ1234" si="7793">SUM(AJ1224:AJ1233)</f>
        <v>1.2296880968749995</v>
      </c>
      <c r="AK1234" s="37">
        <f t="shared" ref="AK1234" si="7794">SUM(AK1224:AK1233)</f>
        <v>1.209343530666666</v>
      </c>
      <c r="AL1234" s="37">
        <f t="shared" ref="AL1234" si="7795">SUM(AL1224:AL1233)</f>
        <v>1.1889989644583328</v>
      </c>
      <c r="AM1234" s="37">
        <f t="shared" ref="AM1234" si="7796">SUM(AM1224:AM1233)</f>
        <v>1.1686543982499993</v>
      </c>
      <c r="AN1234" s="37">
        <f t="shared" ref="AN1234" si="7797">SUM(AN1224:AN1233)</f>
        <v>1.148309832041666</v>
      </c>
      <c r="AO1234" s="37">
        <f t="shared" ref="AO1234" si="7798">SUM(AO1224:AO1233)</f>
        <v>1.1279652658333328</v>
      </c>
      <c r="AP1234" s="37">
        <f t="shared" ref="AP1234" si="7799">SUM(AP1224:AP1233)</f>
        <v>1.1076206996249993</v>
      </c>
      <c r="AQ1234" s="37">
        <f t="shared" ref="AQ1234" si="7800">SUM(AQ1224:AQ1233)</f>
        <v>1.0872761334166658</v>
      </c>
      <c r="AR1234" s="37">
        <f t="shared" ref="AR1234" si="7801">SUM(AR1224:AR1233)</f>
        <v>1.0669315672083326</v>
      </c>
      <c r="AS1234" s="37">
        <f t="shared" ref="AS1234" si="7802">SUM(AS1224:AS1233)</f>
        <v>0.97693412943382274</v>
      </c>
      <c r="AT1234" s="37">
        <f t="shared" ref="AT1234" si="7803">SUM(AT1224:AT1233)</f>
        <v>0.88693669165931288</v>
      </c>
      <c r="AU1234" s="37">
        <f t="shared" ref="AU1234" si="7804">SUM(AU1224:AU1233)</f>
        <v>0.79693925388480313</v>
      </c>
      <c r="AV1234" s="349">
        <f t="shared" ref="AV1234" si="7805">SUM(AV1224:AV1233)</f>
        <v>0.70694181611029328</v>
      </c>
      <c r="AW1234" s="37">
        <f t="shared" ref="AW1234" si="7806">SUM(AW1224:AW1233)</f>
        <v>0.7051250107336221</v>
      </c>
      <c r="AX1234" s="37">
        <f t="shared" ref="AX1234" si="7807">SUM(AX1224:AX1233)</f>
        <v>0.66849514004616117</v>
      </c>
      <c r="AY1234" s="37">
        <f t="shared" ref="AY1234" si="7808">SUM(AY1224:AY1233)</f>
        <v>0.63186526935870024</v>
      </c>
      <c r="AZ1234" s="37">
        <f t="shared" ref="AZ1234" si="7809">SUM(AZ1224:AZ1233)</f>
        <v>0.59523539867123931</v>
      </c>
      <c r="BA1234" s="37">
        <f t="shared" ref="BA1234" si="7810">SUM(BA1224:BA1233)</f>
        <v>0.55860552798377838</v>
      </c>
      <c r="BB1234" s="37">
        <f t="shared" ref="BB1234" si="7811">SUM(BB1224:BB1233)</f>
        <v>0.52197565729631756</v>
      </c>
      <c r="BC1234" s="37">
        <f t="shared" ref="BC1234" si="7812">SUM(BC1224:BC1233)</f>
        <v>0.48534578660885663</v>
      </c>
      <c r="BD1234" s="37">
        <f t="shared" ref="BD1234" si="7813">SUM(BD1224:BD1233)</f>
        <v>0.4487159159213957</v>
      </c>
      <c r="BE1234" s="37">
        <f t="shared" ref="BE1234" si="7814">SUM(BE1224:BE1233)</f>
        <v>0.41208604523393483</v>
      </c>
      <c r="BF1234" s="37">
        <f t="shared" ref="BF1234" si="7815">SUM(BF1224:BF1233)</f>
        <v>0.3754561745464739</v>
      </c>
    </row>
    <row r="1235" spans="1:58" s="17" customFormat="1" ht="15.75" outlineLevel="2" x14ac:dyDescent="0.25">
      <c r="A1235" s="558">
        <f>ROW()</f>
        <v>1235</v>
      </c>
      <c r="B1235" s="127" t="s">
        <v>9</v>
      </c>
      <c r="C1235" s="127"/>
      <c r="D1235" s="127"/>
      <c r="E1235" s="127"/>
      <c r="F1235" s="127"/>
      <c r="G1235" s="127"/>
      <c r="H1235" s="127"/>
      <c r="I1235" s="127"/>
      <c r="J1235" s="127"/>
      <c r="K1235" s="127"/>
      <c r="L1235" s="127"/>
      <c r="M1235" s="127"/>
      <c r="N1235" s="127"/>
      <c r="O1235" s="127"/>
      <c r="P1235" s="127"/>
      <c r="Q1235" s="127"/>
      <c r="R1235" s="127"/>
      <c r="S1235" s="127"/>
      <c r="T1235" s="127"/>
      <c r="U1235" s="127"/>
      <c r="V1235" s="127"/>
      <c r="W1235" s="127"/>
      <c r="X1235" s="127"/>
      <c r="Y1235" s="127"/>
      <c r="Z1235" s="127"/>
      <c r="AA1235" s="127"/>
      <c r="AB1235" s="127"/>
      <c r="AC1235" s="127"/>
      <c r="AD1235" s="127"/>
      <c r="AE1235" s="127"/>
      <c r="AF1235" s="127"/>
      <c r="AG1235" s="127"/>
      <c r="AH1235" s="127"/>
      <c r="AI1235" s="127"/>
      <c r="AJ1235" s="127"/>
      <c r="AK1235" s="127"/>
      <c r="AL1235" s="127"/>
      <c r="AM1235" s="127"/>
      <c r="AN1235" s="127"/>
      <c r="AO1235" s="127"/>
      <c r="AP1235" s="127"/>
      <c r="AQ1235" s="127"/>
      <c r="AR1235" s="127"/>
      <c r="AS1235" s="127"/>
      <c r="AT1235" s="127"/>
      <c r="AU1235" s="127"/>
      <c r="AV1235" s="350"/>
      <c r="AW1235" s="127"/>
      <c r="AX1235" s="127"/>
      <c r="AY1235" s="127"/>
      <c r="AZ1235" s="127"/>
      <c r="BA1235" s="127"/>
      <c r="BB1235" s="127"/>
      <c r="BC1235" s="127"/>
      <c r="BD1235" s="127"/>
      <c r="BE1235" s="127"/>
      <c r="BF1235" s="127"/>
    </row>
    <row r="1236" spans="1:58" s="3" customFormat="1" ht="15.75" outlineLevel="2" x14ac:dyDescent="0.25">
      <c r="A1236" s="558">
        <f>ROW()</f>
        <v>1236</v>
      </c>
      <c r="B1236" s="134" t="s">
        <v>33</v>
      </c>
      <c r="D1236" s="31"/>
      <c r="E1236" s="31"/>
      <c r="F1236" s="31"/>
      <c r="G1236" s="31"/>
      <c r="H1236" s="31"/>
      <c r="I1236" s="31"/>
      <c r="J1236" s="31"/>
      <c r="K1236" s="31"/>
      <c r="L1236" s="31"/>
      <c r="M1236" s="31"/>
      <c r="N1236" s="31"/>
      <c r="O1236" s="31"/>
      <c r="P1236" s="22"/>
      <c r="Q1236" s="22"/>
      <c r="R1236" s="20"/>
      <c r="S1236" s="20"/>
      <c r="T1236" s="31">
        <f>T$173</f>
        <v>0</v>
      </c>
      <c r="U1236" s="22"/>
      <c r="V1236" s="22"/>
      <c r="W1236" s="22"/>
      <c r="X1236" s="22"/>
      <c r="Y1236" s="22"/>
      <c r="Z1236" s="22"/>
      <c r="AA1236" s="22"/>
      <c r="AB1236" s="22"/>
      <c r="AC1236" s="22"/>
      <c r="AD1236" s="22"/>
      <c r="AE1236" s="22"/>
      <c r="AF1236" s="22"/>
      <c r="AG1236" s="22"/>
      <c r="AH1236" s="22"/>
      <c r="AI1236" s="22"/>
      <c r="AJ1236" s="22"/>
      <c r="AK1236" s="22"/>
      <c r="AL1236" s="22"/>
      <c r="AM1236" s="22"/>
      <c r="AN1236" s="22"/>
      <c r="AO1236" s="22"/>
      <c r="AP1236" s="22"/>
      <c r="AQ1236" s="22"/>
      <c r="AR1236" s="22"/>
      <c r="AS1236" s="22"/>
      <c r="AT1236" s="22"/>
      <c r="AU1236" s="22"/>
      <c r="AV1236" s="358"/>
      <c r="AW1236" s="22"/>
      <c r="AX1236" s="22"/>
      <c r="AY1236" s="31"/>
      <c r="AZ1236" s="22"/>
      <c r="BA1236" s="22"/>
      <c r="BB1236" s="22"/>
      <c r="BC1236" s="22"/>
      <c r="BD1236" s="22"/>
      <c r="BE1236" s="22"/>
      <c r="BF1236" s="22"/>
    </row>
    <row r="1237" spans="1:58" s="3" customFormat="1" ht="15.75" outlineLevel="2" x14ac:dyDescent="0.25">
      <c r="A1237" s="558">
        <f>ROW()</f>
        <v>1237</v>
      </c>
      <c r="B1237" s="134" t="s">
        <v>34</v>
      </c>
      <c r="D1237" s="31"/>
      <c r="E1237" s="31"/>
      <c r="F1237" s="31"/>
      <c r="G1237" s="31"/>
      <c r="H1237" s="31"/>
      <c r="I1237" s="31"/>
      <c r="J1237" s="31"/>
      <c r="K1237" s="31"/>
      <c r="L1237" s="31"/>
      <c r="M1237" s="31"/>
      <c r="N1237" s="31"/>
      <c r="O1237" s="31"/>
      <c r="P1237" s="22"/>
      <c r="Q1237" s="22"/>
      <c r="R1237" s="20"/>
      <c r="S1237" s="20"/>
      <c r="T1237" s="31">
        <f>T$174</f>
        <v>0</v>
      </c>
      <c r="U1237" s="22"/>
      <c r="V1237" s="22"/>
      <c r="W1237" s="22"/>
      <c r="X1237" s="22"/>
      <c r="Y1237" s="22"/>
      <c r="Z1237" s="22"/>
      <c r="AA1237" s="22"/>
      <c r="AB1237" s="22"/>
      <c r="AC1237" s="22"/>
      <c r="AD1237" s="22"/>
      <c r="AE1237" s="22"/>
      <c r="AF1237" s="22"/>
      <c r="AG1237" s="22"/>
      <c r="AH1237" s="22"/>
      <c r="AI1237" s="22"/>
      <c r="AJ1237" s="22"/>
      <c r="AK1237" s="22"/>
      <c r="AL1237" s="22"/>
      <c r="AM1237" s="22"/>
      <c r="AN1237" s="22"/>
      <c r="AO1237" s="22"/>
      <c r="AP1237" s="22"/>
      <c r="AQ1237" s="22"/>
      <c r="AR1237" s="22"/>
      <c r="AS1237" s="22"/>
      <c r="AT1237" s="22"/>
      <c r="AU1237" s="22"/>
      <c r="AV1237" s="358"/>
      <c r="AW1237" s="22"/>
      <c r="AX1237" s="22"/>
      <c r="AY1237" s="31"/>
      <c r="AZ1237" s="22"/>
      <c r="BA1237" s="22"/>
      <c r="BB1237" s="22"/>
      <c r="BC1237" s="22"/>
      <c r="BD1237" s="22"/>
      <c r="BE1237" s="22"/>
      <c r="BF1237" s="22"/>
    </row>
    <row r="1238" spans="1:58" s="3" customFormat="1" ht="15.75" outlineLevel="2" x14ac:dyDescent="0.25">
      <c r="A1238" s="558">
        <f>ROW()</f>
        <v>1238</v>
      </c>
      <c r="B1238" s="134" t="s">
        <v>35</v>
      </c>
      <c r="D1238" s="31"/>
      <c r="E1238" s="31"/>
      <c r="F1238" s="31"/>
      <c r="G1238" s="31"/>
      <c r="H1238" s="31"/>
      <c r="I1238" s="31"/>
      <c r="J1238" s="31"/>
      <c r="K1238" s="31"/>
      <c r="L1238" s="31"/>
      <c r="M1238" s="31"/>
      <c r="N1238" s="31"/>
      <c r="O1238" s="31"/>
      <c r="P1238" s="22"/>
      <c r="Q1238" s="22"/>
      <c r="R1238" s="20"/>
      <c r="S1238" s="20"/>
      <c r="T1238" s="31">
        <f>T$175</f>
        <v>1.0182189350000002</v>
      </c>
      <c r="U1238" s="22"/>
      <c r="V1238" s="22"/>
      <c r="W1238" s="22"/>
      <c r="X1238" s="22"/>
      <c r="Y1238" s="22"/>
      <c r="Z1238" s="22"/>
      <c r="AA1238" s="22"/>
      <c r="AB1238" s="22"/>
      <c r="AC1238" s="22"/>
      <c r="AD1238" s="22"/>
      <c r="AE1238" s="22"/>
      <c r="AF1238" s="22"/>
      <c r="AG1238" s="22"/>
      <c r="AH1238" s="22"/>
      <c r="AI1238" s="22"/>
      <c r="AJ1238" s="22"/>
      <c r="AK1238" s="22"/>
      <c r="AL1238" s="22"/>
      <c r="AM1238" s="22"/>
      <c r="AN1238" s="22"/>
      <c r="AO1238" s="22"/>
      <c r="AP1238" s="22"/>
      <c r="AQ1238" s="22"/>
      <c r="AR1238" s="22"/>
      <c r="AS1238" s="22"/>
      <c r="AT1238" s="22"/>
      <c r="AU1238" s="22"/>
      <c r="AV1238" s="358"/>
      <c r="AW1238" s="22"/>
      <c r="AX1238" s="22"/>
      <c r="AY1238" s="31"/>
      <c r="AZ1238" s="22"/>
      <c r="BA1238" s="22"/>
      <c r="BB1238" s="22"/>
      <c r="BC1238" s="22"/>
      <c r="BD1238" s="22"/>
      <c r="BE1238" s="22"/>
      <c r="BF1238" s="22"/>
    </row>
    <row r="1239" spans="1:58" s="3" customFormat="1" ht="15.75" outlineLevel="2" x14ac:dyDescent="0.25">
      <c r="A1239" s="558">
        <f>ROW()</f>
        <v>1239</v>
      </c>
      <c r="B1239" s="134" t="s">
        <v>36</v>
      </c>
      <c r="D1239" s="31"/>
      <c r="E1239" s="31"/>
      <c r="F1239" s="31"/>
      <c r="G1239" s="31"/>
      <c r="H1239" s="31"/>
      <c r="I1239" s="31"/>
      <c r="J1239" s="31"/>
      <c r="K1239" s="31"/>
      <c r="L1239" s="31"/>
      <c r="M1239" s="31"/>
      <c r="N1239" s="31"/>
      <c r="O1239" s="31"/>
      <c r="P1239" s="22"/>
      <c r="Q1239" s="22"/>
      <c r="R1239" s="20"/>
      <c r="S1239" s="20"/>
      <c r="T1239" s="31">
        <f>T$176</f>
        <v>8.4447500000000009E-3</v>
      </c>
      <c r="U1239" s="22"/>
      <c r="V1239" s="22"/>
      <c r="W1239" s="22"/>
      <c r="X1239" s="22"/>
      <c r="Y1239" s="22"/>
      <c r="Z1239" s="22"/>
      <c r="AA1239" s="22"/>
      <c r="AB1239" s="22"/>
      <c r="AC1239" s="22"/>
      <c r="AD1239" s="22"/>
      <c r="AE1239" s="22"/>
      <c r="AF1239" s="22"/>
      <c r="AG1239" s="22"/>
      <c r="AH1239" s="22"/>
      <c r="AI1239" s="22"/>
      <c r="AJ1239" s="22"/>
      <c r="AK1239" s="22"/>
      <c r="AL1239" s="22"/>
      <c r="AM1239" s="22"/>
      <c r="AN1239" s="22"/>
      <c r="AO1239" s="22"/>
      <c r="AP1239" s="22"/>
      <c r="AQ1239" s="22"/>
      <c r="AR1239" s="22"/>
      <c r="AS1239" s="22"/>
      <c r="AT1239" s="22"/>
      <c r="AU1239" s="22"/>
      <c r="AV1239" s="358"/>
      <c r="AW1239" s="22"/>
      <c r="AX1239" s="22"/>
      <c r="AY1239" s="31"/>
      <c r="AZ1239" s="22"/>
      <c r="BA1239" s="22"/>
      <c r="BB1239" s="22"/>
      <c r="BC1239" s="22"/>
      <c r="BD1239" s="22"/>
      <c r="BE1239" s="22"/>
      <c r="BF1239" s="22"/>
    </row>
    <row r="1240" spans="1:58" s="3" customFormat="1" ht="15.75" outlineLevel="2" x14ac:dyDescent="0.25">
      <c r="A1240" s="558">
        <f>ROW()</f>
        <v>1240</v>
      </c>
      <c r="B1240" s="134" t="s">
        <v>37</v>
      </c>
      <c r="D1240" s="31"/>
      <c r="E1240" s="31"/>
      <c r="F1240" s="31"/>
      <c r="G1240" s="31"/>
      <c r="H1240" s="31"/>
      <c r="I1240" s="31"/>
      <c r="J1240" s="31"/>
      <c r="K1240" s="31"/>
      <c r="L1240" s="31"/>
      <c r="M1240" s="31"/>
      <c r="N1240" s="31"/>
      <c r="O1240" s="31"/>
      <c r="P1240" s="22"/>
      <c r="Q1240" s="22"/>
      <c r="R1240" s="20"/>
      <c r="S1240" s="20"/>
      <c r="T1240" s="31">
        <f>T$177</f>
        <v>0.109894455</v>
      </c>
      <c r="U1240" s="22"/>
      <c r="V1240" s="22"/>
      <c r="W1240" s="22"/>
      <c r="X1240" s="22"/>
      <c r="Y1240" s="22"/>
      <c r="Z1240" s="22"/>
      <c r="AA1240" s="22"/>
      <c r="AB1240" s="22"/>
      <c r="AC1240" s="22"/>
      <c r="AD1240" s="22"/>
      <c r="AE1240" s="22"/>
      <c r="AF1240" s="22"/>
      <c r="AG1240" s="22"/>
      <c r="AH1240" s="22"/>
      <c r="AI1240" s="22"/>
      <c r="AJ1240" s="22"/>
      <c r="AK1240" s="22"/>
      <c r="AL1240" s="22"/>
      <c r="AM1240" s="22"/>
      <c r="AN1240" s="22"/>
      <c r="AO1240" s="22"/>
      <c r="AP1240" s="22"/>
      <c r="AQ1240" s="22"/>
      <c r="AR1240" s="22"/>
      <c r="AS1240" s="22"/>
      <c r="AT1240" s="22"/>
      <c r="AU1240" s="22"/>
      <c r="AV1240" s="358"/>
      <c r="AW1240" s="22"/>
      <c r="AX1240" s="22"/>
      <c r="AY1240" s="31"/>
      <c r="AZ1240" s="22"/>
      <c r="BA1240" s="22"/>
      <c r="BB1240" s="22"/>
      <c r="BC1240" s="22"/>
      <c r="BD1240" s="22"/>
      <c r="BE1240" s="22"/>
      <c r="BF1240" s="22"/>
    </row>
    <row r="1241" spans="1:58" s="3" customFormat="1" ht="15.75" outlineLevel="2" x14ac:dyDescent="0.25">
      <c r="A1241" s="558">
        <f>ROW()</f>
        <v>1241</v>
      </c>
      <c r="B1241" s="134" t="s">
        <v>38</v>
      </c>
      <c r="D1241" s="31"/>
      <c r="E1241" s="31"/>
      <c r="F1241" s="31"/>
      <c r="G1241" s="31"/>
      <c r="H1241" s="31"/>
      <c r="I1241" s="31"/>
      <c r="J1241" s="31"/>
      <c r="K1241" s="31"/>
      <c r="L1241" s="31"/>
      <c r="M1241" s="31"/>
      <c r="N1241" s="31"/>
      <c r="O1241" s="31"/>
      <c r="P1241" s="22"/>
      <c r="Q1241" s="22"/>
      <c r="R1241" s="20"/>
      <c r="S1241" s="20"/>
      <c r="T1241" s="31">
        <f>T$178</f>
        <v>0</v>
      </c>
      <c r="U1241" s="22"/>
      <c r="V1241" s="22"/>
      <c r="W1241" s="22"/>
      <c r="X1241" s="22"/>
      <c r="Y1241" s="22"/>
      <c r="Z1241" s="22"/>
      <c r="AA1241" s="22"/>
      <c r="AB1241" s="22"/>
      <c r="AC1241" s="22"/>
      <c r="AD1241" s="22"/>
      <c r="AE1241" s="22"/>
      <c r="AF1241" s="22"/>
      <c r="AG1241" s="22"/>
      <c r="AH1241" s="22"/>
      <c r="AI1241" s="22"/>
      <c r="AJ1241" s="22"/>
      <c r="AK1241" s="22"/>
      <c r="AL1241" s="22"/>
      <c r="AM1241" s="22"/>
      <c r="AN1241" s="22"/>
      <c r="AO1241" s="22"/>
      <c r="AP1241" s="22"/>
      <c r="AQ1241" s="22"/>
      <c r="AR1241" s="22"/>
      <c r="AS1241" s="22"/>
      <c r="AT1241" s="22"/>
      <c r="AU1241" s="22"/>
      <c r="AV1241" s="358"/>
      <c r="AW1241" s="22"/>
      <c r="AX1241" s="22"/>
      <c r="AY1241" s="31"/>
      <c r="AZ1241" s="22"/>
      <c r="BA1241" s="22"/>
      <c r="BB1241" s="22"/>
      <c r="BC1241" s="22"/>
      <c r="BD1241" s="22"/>
      <c r="BE1241" s="22"/>
      <c r="BF1241" s="22"/>
    </row>
    <row r="1242" spans="1:58" s="3" customFormat="1" ht="15.75" outlineLevel="2" x14ac:dyDescent="0.25">
      <c r="A1242" s="558">
        <f>ROW()</f>
        <v>1242</v>
      </c>
      <c r="B1242" s="134" t="s">
        <v>39</v>
      </c>
      <c r="D1242" s="31"/>
      <c r="E1242" s="31"/>
      <c r="F1242" s="31"/>
      <c r="G1242" s="31"/>
      <c r="H1242" s="31"/>
      <c r="I1242" s="31"/>
      <c r="J1242" s="31"/>
      <c r="K1242" s="31"/>
      <c r="L1242" s="31"/>
      <c r="M1242" s="31"/>
      <c r="N1242" s="31"/>
      <c r="O1242" s="31"/>
      <c r="P1242" s="22"/>
      <c r="Q1242" s="22"/>
      <c r="R1242" s="20"/>
      <c r="S1242" s="20"/>
      <c r="T1242" s="31">
        <f>T$179</f>
        <v>0</v>
      </c>
      <c r="U1242" s="22"/>
      <c r="V1242" s="22"/>
      <c r="W1242" s="22"/>
      <c r="X1242" s="22"/>
      <c r="Y1242" s="22"/>
      <c r="Z1242" s="22"/>
      <c r="AA1242" s="22"/>
      <c r="AB1242" s="22"/>
      <c r="AC1242" s="22"/>
      <c r="AD1242" s="22"/>
      <c r="AE1242" s="22"/>
      <c r="AF1242" s="22"/>
      <c r="AG1242" s="22"/>
      <c r="AH1242" s="22"/>
      <c r="AI1242" s="22"/>
      <c r="AJ1242" s="22"/>
      <c r="AK1242" s="22"/>
      <c r="AL1242" s="22"/>
      <c r="AM1242" s="22"/>
      <c r="AN1242" s="22"/>
      <c r="AO1242" s="22"/>
      <c r="AP1242" s="22"/>
      <c r="AQ1242" s="22"/>
      <c r="AR1242" s="22"/>
      <c r="AS1242" s="22"/>
      <c r="AT1242" s="22"/>
      <c r="AU1242" s="22"/>
      <c r="AV1242" s="358"/>
      <c r="AW1242" s="22"/>
      <c r="AX1242" s="22"/>
      <c r="AY1242" s="31"/>
      <c r="AZ1242" s="22"/>
      <c r="BA1242" s="22"/>
      <c r="BB1242" s="22"/>
      <c r="BC1242" s="22"/>
      <c r="BD1242" s="22"/>
      <c r="BE1242" s="22"/>
      <c r="BF1242" s="22"/>
    </row>
    <row r="1243" spans="1:58" s="3" customFormat="1" ht="15.75" outlineLevel="2" x14ac:dyDescent="0.25">
      <c r="A1243" s="558">
        <f>ROW()</f>
        <v>1243</v>
      </c>
      <c r="B1243" s="134" t="s">
        <v>40</v>
      </c>
      <c r="D1243" s="31"/>
      <c r="E1243" s="31"/>
      <c r="F1243" s="31"/>
      <c r="G1243" s="31"/>
      <c r="H1243" s="31"/>
      <c r="I1243" s="31"/>
      <c r="J1243" s="31"/>
      <c r="K1243" s="31"/>
      <c r="L1243" s="31"/>
      <c r="M1243" s="31"/>
      <c r="N1243" s="31"/>
      <c r="O1243" s="31"/>
      <c r="P1243" s="22"/>
      <c r="Q1243" s="22"/>
      <c r="R1243" s="20"/>
      <c r="S1243" s="20"/>
      <c r="T1243" s="31">
        <f>T$180</f>
        <v>0.39829844999999997</v>
      </c>
      <c r="U1243" s="22"/>
      <c r="V1243" s="22"/>
      <c r="W1243" s="22"/>
      <c r="X1243" s="22"/>
      <c r="Y1243" s="22"/>
      <c r="Z1243" s="22"/>
      <c r="AA1243" s="22"/>
      <c r="AB1243" s="22"/>
      <c r="AC1243" s="22"/>
      <c r="AD1243" s="22"/>
      <c r="AE1243" s="22"/>
      <c r="AF1243" s="22"/>
      <c r="AG1243" s="22"/>
      <c r="AH1243" s="22"/>
      <c r="AI1243" s="22"/>
      <c r="AJ1243" s="22"/>
      <c r="AK1243" s="22"/>
      <c r="AL1243" s="22"/>
      <c r="AM1243" s="22"/>
      <c r="AN1243" s="22"/>
      <c r="AO1243" s="22"/>
      <c r="AP1243" s="22"/>
      <c r="AQ1243" s="22"/>
      <c r="AR1243" s="22"/>
      <c r="AS1243" s="22"/>
      <c r="AT1243" s="22"/>
      <c r="AU1243" s="22"/>
      <c r="AV1243" s="358"/>
      <c r="AW1243" s="22"/>
      <c r="AX1243" s="22"/>
      <c r="AY1243" s="31"/>
      <c r="AZ1243" s="22"/>
      <c r="BA1243" s="22"/>
      <c r="BB1243" s="22"/>
      <c r="BC1243" s="22"/>
      <c r="BD1243" s="22"/>
      <c r="BE1243" s="22"/>
      <c r="BF1243" s="22"/>
    </row>
    <row r="1244" spans="1:58" s="3" customFormat="1" ht="15.75" outlineLevel="2" x14ac:dyDescent="0.25">
      <c r="A1244" s="558">
        <f>ROW()</f>
        <v>1244</v>
      </c>
      <c r="B1244" s="134" t="s">
        <v>329</v>
      </c>
      <c r="D1244" s="31"/>
      <c r="E1244" s="31"/>
      <c r="F1244" s="31"/>
      <c r="G1244" s="31"/>
      <c r="H1244" s="31"/>
      <c r="I1244" s="31"/>
      <c r="J1244" s="31"/>
      <c r="K1244" s="31"/>
      <c r="L1244" s="31"/>
      <c r="M1244" s="31"/>
      <c r="N1244" s="31"/>
      <c r="O1244" s="31"/>
      <c r="P1244" s="22"/>
      <c r="Q1244" s="22"/>
      <c r="R1244" s="20"/>
      <c r="S1244" s="20"/>
      <c r="T1244" s="31">
        <f>T$181</f>
        <v>0</v>
      </c>
      <c r="U1244" s="22"/>
      <c r="V1244" s="22"/>
      <c r="W1244" s="22"/>
      <c r="X1244" s="22"/>
      <c r="Y1244" s="22"/>
      <c r="Z1244" s="22"/>
      <c r="AA1244" s="22"/>
      <c r="AB1244" s="22"/>
      <c r="AC1244" s="22"/>
      <c r="AD1244" s="22"/>
      <c r="AE1244" s="22"/>
      <c r="AF1244" s="22"/>
      <c r="AG1244" s="22"/>
      <c r="AH1244" s="22"/>
      <c r="AI1244" s="22"/>
      <c r="AJ1244" s="22"/>
      <c r="AK1244" s="22"/>
      <c r="AL1244" s="22"/>
      <c r="AM1244" s="22"/>
      <c r="AN1244" s="22"/>
      <c r="AO1244" s="22"/>
      <c r="AP1244" s="22"/>
      <c r="AQ1244" s="22"/>
      <c r="AR1244" s="22"/>
      <c r="AS1244" s="22"/>
      <c r="AT1244" s="22"/>
      <c r="AU1244" s="22"/>
      <c r="AV1244" s="358"/>
      <c r="AW1244" s="22"/>
      <c r="AX1244" s="22"/>
      <c r="AY1244" s="31"/>
      <c r="AZ1244" s="22"/>
      <c r="BA1244" s="22"/>
      <c r="BB1244" s="22"/>
      <c r="BC1244" s="22"/>
      <c r="BD1244" s="22"/>
      <c r="BE1244" s="22"/>
      <c r="BF1244" s="22"/>
    </row>
    <row r="1245" spans="1:58" s="3" customFormat="1" ht="15.75" outlineLevel="2" x14ac:dyDescent="0.25">
      <c r="A1245" s="558">
        <f>ROW()</f>
        <v>1245</v>
      </c>
      <c r="B1245" s="134" t="s">
        <v>269</v>
      </c>
      <c r="D1245" s="31"/>
      <c r="E1245" s="31"/>
      <c r="F1245" s="31"/>
      <c r="G1245" s="31"/>
      <c r="H1245" s="31"/>
      <c r="I1245" s="31"/>
      <c r="J1245" s="31"/>
      <c r="K1245" s="31"/>
      <c r="L1245" s="31"/>
      <c r="M1245" s="31"/>
      <c r="N1245" s="31"/>
      <c r="O1245" s="31"/>
      <c r="P1245" s="22"/>
      <c r="Q1245" s="22"/>
      <c r="R1245" s="20"/>
      <c r="S1245" s="20"/>
      <c r="T1245" s="31">
        <f>T$182</f>
        <v>-0.70802155922807275</v>
      </c>
      <c r="U1245" s="22"/>
      <c r="V1245" s="22"/>
      <c r="W1245" s="22"/>
      <c r="X1245" s="22"/>
      <c r="Y1245" s="22"/>
      <c r="Z1245" s="22"/>
      <c r="AA1245" s="22"/>
      <c r="AB1245" s="22"/>
      <c r="AC1245" s="22"/>
      <c r="AD1245" s="22"/>
      <c r="AE1245" s="22"/>
      <c r="AF1245" s="22"/>
      <c r="AG1245" s="22"/>
      <c r="AH1245" s="22"/>
      <c r="AI1245" s="22"/>
      <c r="AJ1245" s="22"/>
      <c r="AK1245" s="22"/>
      <c r="AL1245" s="22"/>
      <c r="AM1245" s="22"/>
      <c r="AN1245" s="22"/>
      <c r="AO1245" s="22"/>
      <c r="AP1245" s="22"/>
      <c r="AQ1245" s="22"/>
      <c r="AR1245" s="22"/>
      <c r="AS1245" s="22"/>
      <c r="AT1245" s="22"/>
      <c r="AU1245" s="22"/>
      <c r="AV1245" s="358"/>
      <c r="AW1245" s="22"/>
      <c r="AX1245" s="22"/>
      <c r="AY1245" s="31"/>
      <c r="AZ1245" s="22"/>
      <c r="BA1245" s="22"/>
      <c r="BB1245" s="22"/>
      <c r="BC1245" s="22"/>
      <c r="BD1245" s="22"/>
      <c r="BE1245" s="22"/>
      <c r="BF1245" s="22"/>
    </row>
    <row r="1246" spans="1:58" s="3" customFormat="1" ht="15.75" outlineLevel="2" x14ac:dyDescent="0.25">
      <c r="A1246" s="558">
        <f>ROW()</f>
        <v>1246</v>
      </c>
      <c r="B1246" s="136" t="s">
        <v>0</v>
      </c>
      <c r="C1246" s="36"/>
      <c r="D1246" s="37">
        <f>SUM(D1236:D1245)</f>
        <v>0</v>
      </c>
      <c r="E1246" s="37">
        <f t="shared" ref="E1246" si="7816">SUM(E1236:E1245)</f>
        <v>0</v>
      </c>
      <c r="F1246" s="37">
        <f t="shared" ref="F1246" si="7817">SUM(F1236:F1245)</f>
        <v>0</v>
      </c>
      <c r="G1246" s="37">
        <f t="shared" ref="G1246" si="7818">SUM(G1236:G1245)</f>
        <v>0</v>
      </c>
      <c r="H1246" s="37">
        <f t="shared" ref="H1246" si="7819">SUM(H1236:H1245)</f>
        <v>0</v>
      </c>
      <c r="I1246" s="37">
        <f t="shared" ref="I1246" si="7820">SUM(I1236:I1245)</f>
        <v>0</v>
      </c>
      <c r="J1246" s="37">
        <f t="shared" ref="J1246" si="7821">SUM(J1236:J1245)</f>
        <v>0</v>
      </c>
      <c r="K1246" s="37">
        <f t="shared" ref="K1246" si="7822">SUM(K1236:K1245)</f>
        <v>0</v>
      </c>
      <c r="L1246" s="37">
        <f t="shared" ref="L1246" si="7823">SUM(L1236:L1245)</f>
        <v>0</v>
      </c>
      <c r="M1246" s="37">
        <f t="shared" ref="M1246" si="7824">SUM(M1236:M1245)</f>
        <v>0</v>
      </c>
      <c r="N1246" s="37">
        <f t="shared" ref="N1246" si="7825">SUM(N1236:N1245)</f>
        <v>0</v>
      </c>
      <c r="O1246" s="37">
        <f t="shared" ref="O1246" si="7826">SUM(O1236:O1245)</f>
        <v>0</v>
      </c>
      <c r="P1246" s="37">
        <f t="shared" ref="P1246" si="7827">SUM(P1236:P1245)</f>
        <v>0</v>
      </c>
      <c r="Q1246" s="37">
        <f t="shared" ref="Q1246" si="7828">SUM(Q1236:Q1245)</f>
        <v>0</v>
      </c>
      <c r="R1246" s="37">
        <f t="shared" ref="R1246" si="7829">SUM(R1236:R1245)</f>
        <v>0</v>
      </c>
      <c r="S1246" s="37">
        <f t="shared" ref="S1246" si="7830">SUM(S1236:S1245)</f>
        <v>0</v>
      </c>
      <c r="T1246" s="37">
        <f t="shared" ref="T1246" si="7831">SUM(T1236:T1245)</f>
        <v>0.82683503077192744</v>
      </c>
      <c r="U1246" s="37">
        <f t="shared" ref="U1246" si="7832">SUM(U1236:U1245)</f>
        <v>0</v>
      </c>
      <c r="V1246" s="37">
        <f t="shared" ref="V1246" si="7833">SUM(V1236:V1245)</f>
        <v>0</v>
      </c>
      <c r="W1246" s="37">
        <f t="shared" ref="W1246" si="7834">SUM(W1236:W1245)</f>
        <v>0</v>
      </c>
      <c r="X1246" s="37">
        <f t="shared" ref="X1246" si="7835">SUM(X1236:X1245)</f>
        <v>0</v>
      </c>
      <c r="Y1246" s="37">
        <f t="shared" ref="Y1246" si="7836">SUM(Y1236:Y1245)</f>
        <v>0</v>
      </c>
      <c r="Z1246" s="37">
        <f t="shared" ref="Z1246" si="7837">SUM(Z1236:Z1245)</f>
        <v>0</v>
      </c>
      <c r="AA1246" s="37">
        <f t="shared" ref="AA1246" si="7838">SUM(AA1236:AA1245)</f>
        <v>0</v>
      </c>
      <c r="AB1246" s="37">
        <f t="shared" ref="AB1246" si="7839">SUM(AB1236:AB1245)</f>
        <v>0</v>
      </c>
      <c r="AC1246" s="37">
        <f t="shared" ref="AC1246" si="7840">SUM(AC1236:AC1245)</f>
        <v>0</v>
      </c>
      <c r="AD1246" s="37">
        <f t="shared" ref="AD1246" si="7841">SUM(AD1236:AD1245)</f>
        <v>0</v>
      </c>
      <c r="AE1246" s="37">
        <f t="shared" ref="AE1246" si="7842">SUM(AE1236:AE1245)</f>
        <v>0</v>
      </c>
      <c r="AF1246" s="37">
        <f t="shared" ref="AF1246" si="7843">SUM(AF1236:AF1245)</f>
        <v>0</v>
      </c>
      <c r="AG1246" s="37">
        <f t="shared" ref="AG1246" si="7844">SUM(AG1236:AG1245)</f>
        <v>0</v>
      </c>
      <c r="AH1246" s="37">
        <f t="shared" ref="AH1246" si="7845">SUM(AH1236:AH1245)</f>
        <v>0</v>
      </c>
      <c r="AI1246" s="37">
        <f t="shared" ref="AI1246" si="7846">SUM(AI1236:AI1245)</f>
        <v>0</v>
      </c>
      <c r="AJ1246" s="37">
        <f t="shared" ref="AJ1246" si="7847">SUM(AJ1236:AJ1245)</f>
        <v>0</v>
      </c>
      <c r="AK1246" s="37">
        <f t="shared" ref="AK1246" si="7848">SUM(AK1236:AK1245)</f>
        <v>0</v>
      </c>
      <c r="AL1246" s="37">
        <f t="shared" ref="AL1246" si="7849">SUM(AL1236:AL1245)</f>
        <v>0</v>
      </c>
      <c r="AM1246" s="37">
        <f t="shared" ref="AM1246" si="7850">SUM(AM1236:AM1245)</f>
        <v>0</v>
      </c>
      <c r="AN1246" s="37">
        <f t="shared" ref="AN1246" si="7851">SUM(AN1236:AN1245)</f>
        <v>0</v>
      </c>
      <c r="AO1246" s="37">
        <f t="shared" ref="AO1246" si="7852">SUM(AO1236:AO1245)</f>
        <v>0</v>
      </c>
      <c r="AP1246" s="37">
        <f t="shared" ref="AP1246" si="7853">SUM(AP1236:AP1245)</f>
        <v>0</v>
      </c>
      <c r="AQ1246" s="37">
        <f t="shared" ref="AQ1246" si="7854">SUM(AQ1236:AQ1245)</f>
        <v>0</v>
      </c>
      <c r="AR1246" s="37">
        <f t="shared" ref="AR1246" si="7855">SUM(AR1236:AR1245)</f>
        <v>0</v>
      </c>
      <c r="AS1246" s="37">
        <f t="shared" ref="AS1246" si="7856">SUM(AS1236:AS1245)</f>
        <v>0</v>
      </c>
      <c r="AT1246" s="37">
        <f t="shared" ref="AT1246" si="7857">SUM(AT1236:AT1245)</f>
        <v>0</v>
      </c>
      <c r="AU1246" s="37">
        <f t="shared" ref="AU1246" si="7858">SUM(AU1236:AU1245)</f>
        <v>0</v>
      </c>
      <c r="AV1246" s="349">
        <f t="shared" ref="AV1246" si="7859">SUM(AV1236:AV1245)</f>
        <v>0</v>
      </c>
      <c r="AW1246" s="37">
        <f t="shared" ref="AW1246" si="7860">SUM(AW1236:AW1245)</f>
        <v>0</v>
      </c>
      <c r="AX1246" s="37">
        <f t="shared" ref="AX1246" si="7861">SUM(AX1236:AX1245)</f>
        <v>0</v>
      </c>
      <c r="AY1246" s="37">
        <f t="shared" ref="AY1246" si="7862">SUM(AY1236:AY1245)</f>
        <v>0</v>
      </c>
      <c r="AZ1246" s="37">
        <f t="shared" ref="AZ1246" si="7863">SUM(AZ1236:AZ1245)</f>
        <v>0</v>
      </c>
      <c r="BA1246" s="37">
        <f t="shared" ref="BA1246" si="7864">SUM(BA1236:BA1245)</f>
        <v>0</v>
      </c>
      <c r="BB1246" s="37">
        <f t="shared" ref="BB1246" si="7865">SUM(BB1236:BB1245)</f>
        <v>0</v>
      </c>
      <c r="BC1246" s="37">
        <f t="shared" ref="BC1246" si="7866">SUM(BC1236:BC1245)</f>
        <v>0</v>
      </c>
      <c r="BD1246" s="37">
        <f t="shared" ref="BD1246" si="7867">SUM(BD1236:BD1245)</f>
        <v>0</v>
      </c>
      <c r="BE1246" s="37">
        <f t="shared" ref="BE1246" si="7868">SUM(BE1236:BE1245)</f>
        <v>0</v>
      </c>
      <c r="BF1246" s="37">
        <f t="shared" ref="BF1246" si="7869">SUM(BF1236:BF1245)</f>
        <v>0</v>
      </c>
    </row>
    <row r="1247" spans="1:58" s="17" customFormat="1" ht="15.75" outlineLevel="2" x14ac:dyDescent="0.25">
      <c r="A1247" s="558">
        <f>ROW()</f>
        <v>1247</v>
      </c>
      <c r="B1247" s="127" t="s">
        <v>10</v>
      </c>
      <c r="C1247" s="127"/>
      <c r="D1247" s="127"/>
      <c r="E1247" s="127"/>
      <c r="F1247" s="127"/>
      <c r="G1247" s="127"/>
      <c r="H1247" s="127"/>
      <c r="I1247" s="127"/>
      <c r="J1247" s="127"/>
      <c r="K1247" s="127"/>
      <c r="L1247" s="127"/>
      <c r="M1247" s="127"/>
      <c r="N1247" s="127"/>
      <c r="O1247" s="127"/>
      <c r="P1247" s="127"/>
      <c r="Q1247" s="127"/>
      <c r="R1247" s="127"/>
      <c r="S1247" s="127"/>
      <c r="T1247" s="127"/>
      <c r="U1247" s="127"/>
      <c r="V1247" s="127"/>
      <c r="W1247" s="127"/>
      <c r="X1247" s="127"/>
      <c r="Y1247" s="127"/>
      <c r="Z1247" s="127"/>
      <c r="AA1247" s="127"/>
      <c r="AB1247" s="127"/>
      <c r="AC1247" s="127"/>
      <c r="AD1247" s="127"/>
      <c r="AE1247" s="127"/>
      <c r="AF1247" s="127"/>
      <c r="AG1247" s="127"/>
      <c r="AH1247" s="127"/>
      <c r="AI1247" s="127"/>
      <c r="AJ1247" s="127"/>
      <c r="AK1247" s="127"/>
      <c r="AL1247" s="127"/>
      <c r="AM1247" s="127"/>
      <c r="AN1247" s="127"/>
      <c r="AO1247" s="127"/>
      <c r="AP1247" s="127"/>
      <c r="AQ1247" s="127"/>
      <c r="AR1247" s="127"/>
      <c r="AS1247" s="127"/>
      <c r="AT1247" s="127"/>
      <c r="AU1247" s="127"/>
      <c r="AV1247" s="350"/>
      <c r="AW1247" s="127"/>
      <c r="AX1247" s="127"/>
      <c r="AY1247" s="127"/>
      <c r="AZ1247" s="127"/>
      <c r="BA1247" s="127"/>
      <c r="BB1247" s="127"/>
      <c r="BC1247" s="127"/>
      <c r="BD1247" s="127"/>
      <c r="BE1247" s="127"/>
      <c r="BF1247" s="127"/>
    </row>
    <row r="1248" spans="1:58" s="3" customFormat="1" ht="15.75" outlineLevel="2" x14ac:dyDescent="0.25">
      <c r="A1248" s="558">
        <f>ROW()</f>
        <v>1248</v>
      </c>
      <c r="B1248" s="134" t="s">
        <v>33</v>
      </c>
      <c r="C1248"/>
      <c r="D1248"/>
      <c r="E1248"/>
      <c r="F1248"/>
      <c r="G1248"/>
      <c r="H1248"/>
      <c r="I1248"/>
      <c r="J1248"/>
      <c r="K1248"/>
      <c r="L1248"/>
      <c r="M1248" s="62"/>
      <c r="N1248" s="62"/>
      <c r="O1248" s="62"/>
      <c r="P1248" s="62"/>
      <c r="Q1248" s="62"/>
      <c r="R1248" s="62"/>
      <c r="S1248" s="62"/>
      <c r="T1248" s="62"/>
      <c r="U1248" s="62">
        <f>Inputs!X317*U$12</f>
        <v>0</v>
      </c>
      <c r="V1248" s="62">
        <f>Inputs!Y317*V$12</f>
        <v>0</v>
      </c>
      <c r="W1248" s="62">
        <f>Inputs!Z317*W$12</f>
        <v>0</v>
      </c>
      <c r="X1248" s="62">
        <f>Inputs!AA317*X$12</f>
        <v>0</v>
      </c>
      <c r="Y1248" s="62">
        <f>Inputs!AB317*Y$12</f>
        <v>0</v>
      </c>
      <c r="Z1248" s="62">
        <f>Inputs!AC317*Z$12</f>
        <v>0</v>
      </c>
      <c r="AA1248" s="62">
        <f>Inputs!AD317*AA$12</f>
        <v>0</v>
      </c>
      <c r="AB1248" s="62">
        <f>Inputs!AE317*AB$12</f>
        <v>0</v>
      </c>
      <c r="AC1248" s="62">
        <f>Inputs!AF317*AC$12</f>
        <v>0</v>
      </c>
      <c r="AD1248" s="62">
        <f>Inputs!AG317*AD$12</f>
        <v>0</v>
      </c>
      <c r="AE1248" s="62">
        <f>Inputs!AH317*AE$12</f>
        <v>0</v>
      </c>
      <c r="AF1248" s="62">
        <f>Inputs!AI317*AF$12</f>
        <v>0</v>
      </c>
      <c r="AG1248" s="62">
        <f>Inputs!AJ317*AG$12</f>
        <v>0</v>
      </c>
      <c r="AH1248" s="62">
        <f>Inputs!AK317*AH$12</f>
        <v>0</v>
      </c>
      <c r="AI1248" s="62">
        <f>Inputs!AL317*AI$12</f>
        <v>0</v>
      </c>
      <c r="AJ1248" s="62">
        <f>Inputs!AM317*AJ$12</f>
        <v>0</v>
      </c>
      <c r="AK1248" s="62">
        <f>Inputs!AN317*AK$12</f>
        <v>0</v>
      </c>
      <c r="AL1248" s="62">
        <f>Inputs!AO317*AL$12</f>
        <v>0</v>
      </c>
      <c r="AM1248" s="62">
        <f>Inputs!AP317*AM$12</f>
        <v>0</v>
      </c>
      <c r="AN1248" s="62">
        <f>Inputs!AQ317*AN$12</f>
        <v>0</v>
      </c>
      <c r="AO1248" s="62">
        <f>Inputs!AR317*AO$12</f>
        <v>0</v>
      </c>
      <c r="AP1248" s="62">
        <f>Inputs!AS317*AP$12</f>
        <v>0</v>
      </c>
      <c r="AQ1248" s="62">
        <f>Inputs!AT317*AQ$12</f>
        <v>0</v>
      </c>
      <c r="AR1248" s="62">
        <f>Inputs!AU317*AR$12</f>
        <v>0</v>
      </c>
      <c r="AS1248" s="62">
        <f>Inputs!AV317*AS$12</f>
        <v>0</v>
      </c>
      <c r="AT1248" s="62">
        <f>Inputs!AW317*AT$12</f>
        <v>0</v>
      </c>
      <c r="AU1248" s="62">
        <f>Inputs!AX317*AU$12</f>
        <v>0</v>
      </c>
      <c r="AV1248" s="359">
        <f>Inputs!AY317*AV$12</f>
        <v>0</v>
      </c>
      <c r="AW1248" s="568">
        <f>Inputs!AZ919*AW$12</f>
        <v>0</v>
      </c>
      <c r="AX1248" s="568">
        <f>Inputs!BA919*AX$12</f>
        <v>0</v>
      </c>
      <c r="AY1248" s="568">
        <f>Inputs!BB919*AY$12</f>
        <v>0</v>
      </c>
      <c r="AZ1248" s="568">
        <f>Inputs!BC919*AZ$12</f>
        <v>0</v>
      </c>
      <c r="BA1248" s="568">
        <f>Inputs!BD919*BA$12</f>
        <v>0</v>
      </c>
      <c r="BB1248" s="46">
        <f t="shared" ref="BB1248:BC1248" si="7870">IF(BB1212&gt;1,BB1224/BB1212,BB1224)*BB$12</f>
        <v>0</v>
      </c>
      <c r="BC1248" s="46">
        <f t="shared" si="7870"/>
        <v>0</v>
      </c>
      <c r="BD1248" s="46">
        <f t="shared" ref="BD1248:BE1248" si="7871">IF(BD1212&gt;1,BD1224/BD1212,BD1224)*BD$12</f>
        <v>0</v>
      </c>
      <c r="BE1248" s="46">
        <f t="shared" si="7871"/>
        <v>0</v>
      </c>
      <c r="BF1248" s="46">
        <f t="shared" ref="BF1248" si="7872">IF(BF1212&gt;1,BF1224/BF1212,BF1224)*BF$12</f>
        <v>0</v>
      </c>
    </row>
    <row r="1249" spans="1:58" s="3" customFormat="1" ht="15.75" outlineLevel="2" x14ac:dyDescent="0.25">
      <c r="A1249" s="558">
        <f>ROW()</f>
        <v>1249</v>
      </c>
      <c r="B1249" s="134" t="s">
        <v>34</v>
      </c>
      <c r="C1249"/>
      <c r="D1249"/>
      <c r="E1249"/>
      <c r="F1249"/>
      <c r="G1249"/>
      <c r="H1249"/>
      <c r="I1249"/>
      <c r="J1249"/>
      <c r="K1249"/>
      <c r="L1249"/>
      <c r="M1249" s="62"/>
      <c r="N1249" s="62"/>
      <c r="O1249" s="62"/>
      <c r="P1249" s="62"/>
      <c r="Q1249" s="62"/>
      <c r="R1249" s="62"/>
      <c r="S1249" s="62"/>
      <c r="T1249" s="62"/>
      <c r="U1249" s="62">
        <f>Inputs!X318*U$12</f>
        <v>0</v>
      </c>
      <c r="V1249" s="62">
        <f>Inputs!Y318*V$12</f>
        <v>0</v>
      </c>
      <c r="W1249" s="62">
        <f>Inputs!Z318*W$12</f>
        <v>0</v>
      </c>
      <c r="X1249" s="62">
        <f>Inputs!AA318*X$12</f>
        <v>0</v>
      </c>
      <c r="Y1249" s="62">
        <f>Inputs!AB318*Y$12</f>
        <v>0</v>
      </c>
      <c r="Z1249" s="62">
        <f>Inputs!AC318*Z$12</f>
        <v>0</v>
      </c>
      <c r="AA1249" s="62">
        <f>Inputs!AD318*AA$12</f>
        <v>0</v>
      </c>
      <c r="AB1249" s="62">
        <f>Inputs!AE318*AB$12</f>
        <v>0</v>
      </c>
      <c r="AC1249" s="62">
        <f>Inputs!AF318*AC$12</f>
        <v>0</v>
      </c>
      <c r="AD1249" s="62">
        <f>Inputs!AG318*AD$12</f>
        <v>0</v>
      </c>
      <c r="AE1249" s="62">
        <f>Inputs!AH318*AE$12</f>
        <v>0</v>
      </c>
      <c r="AF1249" s="62">
        <f>Inputs!AI318*AF$12</f>
        <v>0</v>
      </c>
      <c r="AG1249" s="62">
        <f>Inputs!AJ318*AG$12</f>
        <v>0</v>
      </c>
      <c r="AH1249" s="62">
        <f>Inputs!AK318*AH$12</f>
        <v>0</v>
      </c>
      <c r="AI1249" s="62">
        <f>Inputs!AL318*AI$12</f>
        <v>0</v>
      </c>
      <c r="AJ1249" s="62">
        <f>Inputs!AM318*AJ$12</f>
        <v>0</v>
      </c>
      <c r="AK1249" s="62">
        <f>Inputs!AN318*AK$12</f>
        <v>0</v>
      </c>
      <c r="AL1249" s="62">
        <f>Inputs!AO318*AL$12</f>
        <v>0</v>
      </c>
      <c r="AM1249" s="62">
        <f>Inputs!AP318*AM$12</f>
        <v>0</v>
      </c>
      <c r="AN1249" s="62">
        <f>Inputs!AQ318*AN$12</f>
        <v>0</v>
      </c>
      <c r="AO1249" s="62">
        <f>Inputs!AR318*AO$12</f>
        <v>0</v>
      </c>
      <c r="AP1249" s="62">
        <f>Inputs!AS318*AP$12</f>
        <v>0</v>
      </c>
      <c r="AQ1249" s="62">
        <f>Inputs!AT318*AQ$12</f>
        <v>0</v>
      </c>
      <c r="AR1249" s="62">
        <f>Inputs!AU318*AR$12</f>
        <v>0</v>
      </c>
      <c r="AS1249" s="62">
        <f>Inputs!AV318*AS$12</f>
        <v>0</v>
      </c>
      <c r="AT1249" s="62">
        <f>Inputs!AW318*AT$12</f>
        <v>0</v>
      </c>
      <c r="AU1249" s="62">
        <f>Inputs!AX318*AU$12</f>
        <v>0</v>
      </c>
      <c r="AV1249" s="359">
        <f>Inputs!AY318*AV$12</f>
        <v>0</v>
      </c>
      <c r="AW1249" s="568">
        <f>Inputs!AZ920*AW$12</f>
        <v>0</v>
      </c>
      <c r="AX1249" s="568">
        <f>Inputs!BA920*AX$12</f>
        <v>0</v>
      </c>
      <c r="AY1249" s="568">
        <f>Inputs!BB920*AY$12</f>
        <v>0</v>
      </c>
      <c r="AZ1249" s="568">
        <f>Inputs!BC920*AZ$12</f>
        <v>0</v>
      </c>
      <c r="BA1249" s="568">
        <f>Inputs!BD920*BA$12</f>
        <v>0</v>
      </c>
      <c r="BB1249" s="46">
        <f t="shared" ref="BB1249:BC1249" si="7873">IF(BB1213&gt;1,BB1225/BB1213,BB1225)*BB$12</f>
        <v>0</v>
      </c>
      <c r="BC1249" s="46">
        <f t="shared" si="7873"/>
        <v>0</v>
      </c>
      <c r="BD1249" s="46">
        <f t="shared" ref="BD1249:BE1249" si="7874">IF(BD1213&gt;1,BD1225/BD1213,BD1225)*BD$12</f>
        <v>0</v>
      </c>
      <c r="BE1249" s="46">
        <f t="shared" si="7874"/>
        <v>0</v>
      </c>
      <c r="BF1249" s="46">
        <f t="shared" ref="BF1249" si="7875">IF(BF1213&gt;1,BF1225/BF1213,BF1225)*BF$12</f>
        <v>0</v>
      </c>
    </row>
    <row r="1250" spans="1:58" s="3" customFormat="1" ht="15.75" outlineLevel="2" x14ac:dyDescent="0.25">
      <c r="A1250" s="558">
        <f>ROW()</f>
        <v>1250</v>
      </c>
      <c r="B1250" s="134" t="s">
        <v>35</v>
      </c>
      <c r="C1250"/>
      <c r="D1250"/>
      <c r="E1250"/>
      <c r="F1250"/>
      <c r="G1250"/>
      <c r="H1250"/>
      <c r="I1250"/>
      <c r="J1250"/>
      <c r="K1250"/>
      <c r="L1250"/>
      <c r="M1250" s="62"/>
      <c r="N1250" s="62"/>
      <c r="O1250" s="62"/>
      <c r="P1250" s="62"/>
      <c r="Q1250" s="62"/>
      <c r="R1250" s="62"/>
      <c r="S1250" s="62"/>
      <c r="T1250" s="62"/>
      <c r="U1250" s="62">
        <f>Inputs!X319*U$12</f>
        <v>8.4851577916666664E-3</v>
      </c>
      <c r="V1250" s="62">
        <f>Inputs!Y319*V$12</f>
        <v>8.4851577916666664E-3</v>
      </c>
      <c r="W1250" s="62">
        <f>Inputs!Z319*W$12</f>
        <v>8.4851577916666664E-3</v>
      </c>
      <c r="X1250" s="62">
        <f>Inputs!AA319*X$12</f>
        <v>8.4851577916666664E-3</v>
      </c>
      <c r="Y1250" s="62">
        <f>Inputs!AB319*Y$12</f>
        <v>8.4851577916666664E-3</v>
      </c>
      <c r="Z1250" s="62">
        <f>Inputs!AC319*Z$12</f>
        <v>8.4851577916666664E-3</v>
      </c>
      <c r="AA1250" s="62">
        <f>Inputs!AD319*AA$12</f>
        <v>8.4851577916666664E-3</v>
      </c>
      <c r="AB1250" s="62">
        <f>Inputs!AE319*AB$12</f>
        <v>8.4851577916666664E-3</v>
      </c>
      <c r="AC1250" s="62">
        <f>Inputs!AF319*AC$12</f>
        <v>8.4851577916666664E-3</v>
      </c>
      <c r="AD1250" s="62">
        <f>Inputs!AG319*AD$12</f>
        <v>8.4851577916666664E-3</v>
      </c>
      <c r="AE1250" s="62">
        <f>Inputs!AH319*AE$12</f>
        <v>8.4851577916666664E-3</v>
      </c>
      <c r="AF1250" s="62">
        <f>Inputs!AI319*AF$12</f>
        <v>8.4851577916666664E-3</v>
      </c>
      <c r="AG1250" s="62">
        <f>Inputs!AJ319*AG$12</f>
        <v>8.4851577916666664E-3</v>
      </c>
      <c r="AH1250" s="62">
        <f>Inputs!AK319*AH$12</f>
        <v>8.4851577916666664E-3</v>
      </c>
      <c r="AI1250" s="62">
        <f>Inputs!AL319*AI$12</f>
        <v>8.4851577916666664E-3</v>
      </c>
      <c r="AJ1250" s="62">
        <f>Inputs!AM319*AJ$12</f>
        <v>8.4851577916666664E-3</v>
      </c>
      <c r="AK1250" s="62">
        <f>Inputs!AN319*AK$12</f>
        <v>8.4851577916666664E-3</v>
      </c>
      <c r="AL1250" s="62">
        <f>Inputs!AO319*AL$12</f>
        <v>8.4851577916666664E-3</v>
      </c>
      <c r="AM1250" s="62">
        <f>Inputs!AP319*AM$12</f>
        <v>8.4851577916666664E-3</v>
      </c>
      <c r="AN1250" s="62">
        <f>Inputs!AQ319*AN$12</f>
        <v>8.4851577916666664E-3</v>
      </c>
      <c r="AO1250" s="62">
        <f>Inputs!AR319*AO$12</f>
        <v>8.4851577916666664E-3</v>
      </c>
      <c r="AP1250" s="62">
        <f>Inputs!AS319*AP$12</f>
        <v>8.4851577916666664E-3</v>
      </c>
      <c r="AQ1250" s="62">
        <f>Inputs!AT319*AQ$12</f>
        <v>8.4851577916666664E-3</v>
      </c>
      <c r="AR1250" s="62">
        <f>Inputs!AU319*AR$12</f>
        <v>3.3940631166666672E-2</v>
      </c>
      <c r="AS1250" s="62">
        <f>Inputs!AV319*AS$12</f>
        <v>3.3940631166666672E-2</v>
      </c>
      <c r="AT1250" s="62">
        <f>Inputs!AW319*AT$12</f>
        <v>3.3940631166666672E-2</v>
      </c>
      <c r="AU1250" s="62">
        <f>Inputs!AX319*AU$12</f>
        <v>3.3940631166666672E-2</v>
      </c>
      <c r="AV1250" s="359">
        <f>Inputs!AY319*AV$12</f>
        <v>3.3940631166666672E-2</v>
      </c>
      <c r="AW1250" s="568">
        <f>Inputs!AZ921*AW$12</f>
        <v>3.6328574260006227E-2</v>
      </c>
      <c r="AX1250" s="568">
        <f>Inputs!BA921*AX$12</f>
        <v>3.632857426000622E-2</v>
      </c>
      <c r="AY1250" s="568">
        <f>Inputs!BB921*AY$12</f>
        <v>3.632857426000622E-2</v>
      </c>
      <c r="AZ1250" s="568">
        <f>Inputs!BC921*AZ$12</f>
        <v>3.6328574260006213E-2</v>
      </c>
      <c r="BA1250" s="568">
        <f>Inputs!BD921*BA$12</f>
        <v>3.632857426000622E-2</v>
      </c>
      <c r="BB1250" s="46">
        <f t="shared" ref="BB1250:BC1250" si="7876">IF(BB1214&gt;1,BB1226/BB1214,BB1226)*BB$12</f>
        <v>3.632857426000622E-2</v>
      </c>
      <c r="BC1250" s="46">
        <f t="shared" si="7876"/>
        <v>3.632857426000622E-2</v>
      </c>
      <c r="BD1250" s="46">
        <f t="shared" ref="BD1250:BE1250" si="7877">IF(BD1214&gt;1,BD1226/BD1214,BD1226)*BD$12</f>
        <v>3.6328574260006213E-2</v>
      </c>
      <c r="BE1250" s="46">
        <f t="shared" si="7877"/>
        <v>3.6328574260006213E-2</v>
      </c>
      <c r="BF1250" s="46">
        <f t="shared" ref="BF1250" si="7878">IF(BF1214&gt;1,BF1226/BF1214,BF1226)*BF$12</f>
        <v>3.6328574260006213E-2</v>
      </c>
    </row>
    <row r="1251" spans="1:58" s="3" customFormat="1" ht="15.75" outlineLevel="2" x14ac:dyDescent="0.25">
      <c r="A1251" s="558">
        <f>ROW()</f>
        <v>1251</v>
      </c>
      <c r="B1251" s="134" t="s">
        <v>36</v>
      </c>
      <c r="C1251"/>
      <c r="D1251"/>
      <c r="E1251"/>
      <c r="F1251"/>
      <c r="G1251"/>
      <c r="H1251"/>
      <c r="I1251"/>
      <c r="J1251"/>
      <c r="K1251"/>
      <c r="L1251"/>
      <c r="M1251" s="62"/>
      <c r="N1251" s="62"/>
      <c r="O1251" s="62"/>
      <c r="P1251" s="62"/>
      <c r="Q1251" s="62"/>
      <c r="R1251" s="62"/>
      <c r="S1251" s="62"/>
      <c r="T1251" s="62"/>
      <c r="U1251" s="62">
        <f>Inputs!X320*U$12</f>
        <v>7.0372916666666668E-5</v>
      </c>
      <c r="V1251" s="62">
        <f>Inputs!Y320*V$12</f>
        <v>7.0372916666666668E-5</v>
      </c>
      <c r="W1251" s="62">
        <f>Inputs!Z320*W$12</f>
        <v>7.0372916666666668E-5</v>
      </c>
      <c r="X1251" s="62">
        <f>Inputs!AA320*X$12</f>
        <v>7.0372916666666668E-5</v>
      </c>
      <c r="Y1251" s="62">
        <f>Inputs!AB320*Y$12</f>
        <v>7.0372916666666668E-5</v>
      </c>
      <c r="Z1251" s="62">
        <f>Inputs!AC320*Z$12</f>
        <v>7.0372916666666668E-5</v>
      </c>
      <c r="AA1251" s="62">
        <f>Inputs!AD320*AA$12</f>
        <v>7.0372916666666668E-5</v>
      </c>
      <c r="AB1251" s="62">
        <f>Inputs!AE320*AB$12</f>
        <v>7.0372916666666668E-5</v>
      </c>
      <c r="AC1251" s="62">
        <f>Inputs!AF320*AC$12</f>
        <v>7.0372916666666668E-5</v>
      </c>
      <c r="AD1251" s="62">
        <f>Inputs!AG320*AD$12</f>
        <v>7.0372916666666668E-5</v>
      </c>
      <c r="AE1251" s="62">
        <f>Inputs!AH320*AE$12</f>
        <v>7.0372916666666668E-5</v>
      </c>
      <c r="AF1251" s="62">
        <f>Inputs!AI320*AF$12</f>
        <v>7.0372916666666668E-5</v>
      </c>
      <c r="AG1251" s="62">
        <f>Inputs!AJ320*AG$12</f>
        <v>7.0372916666666668E-5</v>
      </c>
      <c r="AH1251" s="62">
        <f>Inputs!AK320*AH$12</f>
        <v>7.0372916666666668E-5</v>
      </c>
      <c r="AI1251" s="62">
        <f>Inputs!AL320*AI$12</f>
        <v>7.0372916666666668E-5</v>
      </c>
      <c r="AJ1251" s="62">
        <f>Inputs!AM320*AJ$12</f>
        <v>7.0372916666666668E-5</v>
      </c>
      <c r="AK1251" s="62">
        <f>Inputs!AN320*AK$12</f>
        <v>7.0372916666666668E-5</v>
      </c>
      <c r="AL1251" s="62">
        <f>Inputs!AO320*AL$12</f>
        <v>7.0372916666666668E-5</v>
      </c>
      <c r="AM1251" s="62">
        <f>Inputs!AP320*AM$12</f>
        <v>7.0372916666666668E-5</v>
      </c>
      <c r="AN1251" s="62">
        <f>Inputs!AQ320*AN$12</f>
        <v>7.0372916666666668E-5</v>
      </c>
      <c r="AO1251" s="62">
        <f>Inputs!AR320*AO$12</f>
        <v>7.0372916666666668E-5</v>
      </c>
      <c r="AP1251" s="62">
        <f>Inputs!AS320*AP$12</f>
        <v>7.0372916666666668E-5</v>
      </c>
      <c r="AQ1251" s="62">
        <f>Inputs!AT320*AQ$12</f>
        <v>7.0372916666666668E-5</v>
      </c>
      <c r="AR1251" s="62">
        <f>Inputs!AU320*AR$12</f>
        <v>2.8149166666666673E-4</v>
      </c>
      <c r="AS1251" s="62">
        <f>Inputs!AV320*AS$12</f>
        <v>2.8149166666666673E-4</v>
      </c>
      <c r="AT1251" s="62">
        <f>Inputs!AW320*AT$12</f>
        <v>2.8149166666666673E-4</v>
      </c>
      <c r="AU1251" s="62">
        <f>Inputs!AX320*AU$12</f>
        <v>2.8149166666666673E-4</v>
      </c>
      <c r="AV1251" s="359">
        <f>Inputs!AY320*AV$12</f>
        <v>2.8149166666666673E-4</v>
      </c>
      <c r="AW1251" s="568">
        <f>Inputs!AZ922*AW$12</f>
        <v>3.0129642745465885E-4</v>
      </c>
      <c r="AX1251" s="568">
        <f>Inputs!BA922*AX$12</f>
        <v>3.0129642745465885E-4</v>
      </c>
      <c r="AY1251" s="568">
        <f>Inputs!BB922*AY$12</f>
        <v>3.0129642745465885E-4</v>
      </c>
      <c r="AZ1251" s="568">
        <f>Inputs!BC922*AZ$12</f>
        <v>3.0129642745465885E-4</v>
      </c>
      <c r="BA1251" s="568">
        <f>Inputs!BD922*BA$12</f>
        <v>3.0129642745465891E-4</v>
      </c>
      <c r="BB1251" s="46">
        <f t="shared" ref="BB1251:BC1251" si="7879">IF(BB1215&gt;1,BB1227/BB1215,BB1227)*BB$12</f>
        <v>3.0129642745465891E-4</v>
      </c>
      <c r="BC1251" s="46">
        <f t="shared" si="7879"/>
        <v>3.0129642745465891E-4</v>
      </c>
      <c r="BD1251" s="46">
        <f t="shared" ref="BD1251:BE1251" si="7880">IF(BD1215&gt;1,BD1227/BD1215,BD1227)*BD$12</f>
        <v>3.0129642745465891E-4</v>
      </c>
      <c r="BE1251" s="46">
        <f t="shared" si="7880"/>
        <v>3.0129642745465891E-4</v>
      </c>
      <c r="BF1251" s="46">
        <f t="shared" ref="BF1251" si="7881">IF(BF1215&gt;1,BF1227/BF1215,BF1227)*BF$12</f>
        <v>3.0129642745465891E-4</v>
      </c>
    </row>
    <row r="1252" spans="1:58" s="3" customFormat="1" ht="15.75" outlineLevel="2" x14ac:dyDescent="0.25">
      <c r="A1252" s="558">
        <f>ROW()</f>
        <v>1252</v>
      </c>
      <c r="B1252" s="134" t="s">
        <v>37</v>
      </c>
      <c r="C1252"/>
      <c r="D1252"/>
      <c r="E1252"/>
      <c r="F1252"/>
      <c r="G1252"/>
      <c r="H1252"/>
      <c r="I1252"/>
      <c r="J1252"/>
      <c r="K1252"/>
      <c r="L1252"/>
      <c r="M1252" s="62"/>
      <c r="N1252" s="62"/>
      <c r="O1252" s="62"/>
      <c r="P1252" s="62"/>
      <c r="Q1252" s="62"/>
      <c r="R1252" s="62"/>
      <c r="S1252" s="62"/>
      <c r="T1252" s="62"/>
      <c r="U1252" s="62">
        <f>Inputs!X321*U$12</f>
        <v>1.8315742499999997E-3</v>
      </c>
      <c r="V1252" s="62">
        <f>Inputs!Y321*V$12</f>
        <v>1.8315742500000002E-3</v>
      </c>
      <c r="W1252" s="62">
        <f>Inputs!Z321*W$12</f>
        <v>1.83157425E-3</v>
      </c>
      <c r="X1252" s="62">
        <f>Inputs!AA321*X$12</f>
        <v>1.83157425E-3</v>
      </c>
      <c r="Y1252" s="62">
        <f>Inputs!AB321*Y$12</f>
        <v>1.83157425E-3</v>
      </c>
      <c r="Z1252" s="62">
        <f>Inputs!AC321*Z$12</f>
        <v>1.8315742499999997E-3</v>
      </c>
      <c r="AA1252" s="62">
        <f>Inputs!AD321*AA$12</f>
        <v>1.8315742499999997E-3</v>
      </c>
      <c r="AB1252" s="62">
        <f>Inputs!AE321*AB$12</f>
        <v>1.8315742499999997E-3</v>
      </c>
      <c r="AC1252" s="62">
        <f>Inputs!AF321*AC$12</f>
        <v>1.8315742499999997E-3</v>
      </c>
      <c r="AD1252" s="62">
        <f>Inputs!AG321*AD$12</f>
        <v>1.83157425E-3</v>
      </c>
      <c r="AE1252" s="62">
        <f>Inputs!AH321*AE$12</f>
        <v>1.8315742499999997E-3</v>
      </c>
      <c r="AF1252" s="62">
        <f>Inputs!AI321*AF$12</f>
        <v>1.8315742499999997E-3</v>
      </c>
      <c r="AG1252" s="62">
        <f>Inputs!AJ321*AG$12</f>
        <v>1.83157425E-3</v>
      </c>
      <c r="AH1252" s="62">
        <f>Inputs!AK321*AH$12</f>
        <v>1.8315742500000002E-3</v>
      </c>
      <c r="AI1252" s="62">
        <f>Inputs!AL321*AI$12</f>
        <v>1.83157425E-3</v>
      </c>
      <c r="AJ1252" s="62">
        <f>Inputs!AM321*AJ$12</f>
        <v>1.83157425E-3</v>
      </c>
      <c r="AK1252" s="62">
        <f>Inputs!AN321*AK$12</f>
        <v>1.83157425E-3</v>
      </c>
      <c r="AL1252" s="62">
        <f>Inputs!AO321*AL$12</f>
        <v>1.83157425E-3</v>
      </c>
      <c r="AM1252" s="62">
        <f>Inputs!AP321*AM$12</f>
        <v>1.83157425E-3</v>
      </c>
      <c r="AN1252" s="62">
        <f>Inputs!AQ321*AN$12</f>
        <v>1.83157425E-3</v>
      </c>
      <c r="AO1252" s="62">
        <f>Inputs!AR321*AO$12</f>
        <v>1.8315742500000002E-3</v>
      </c>
      <c r="AP1252" s="62">
        <f>Inputs!AS321*AP$12</f>
        <v>1.83157425E-3</v>
      </c>
      <c r="AQ1252" s="62">
        <f>Inputs!AT321*AQ$12</f>
        <v>1.8315742500000002E-3</v>
      </c>
      <c r="AR1252" s="62">
        <f>Inputs!AU321*AR$12</f>
        <v>1.594546994117647E-2</v>
      </c>
      <c r="AS1252" s="62">
        <f>Inputs!AV321*AS$12</f>
        <v>1.594546994117647E-2</v>
      </c>
      <c r="AT1252" s="62">
        <f>Inputs!AW321*AT$12</f>
        <v>1.594546994117647E-2</v>
      </c>
      <c r="AU1252" s="62">
        <f>Inputs!AX321*AU$12</f>
        <v>1.594546994117647E-2</v>
      </c>
      <c r="AV1252" s="359">
        <f>Inputs!AY321*AV$12</f>
        <v>3.9863674852941011E-3</v>
      </c>
      <c r="AW1252" s="568">
        <f>Inputs!AZ923*AW$12</f>
        <v>1.2626053006950141E-16</v>
      </c>
      <c r="AX1252" s="568">
        <f>Inputs!BA923*AX$12</f>
        <v>0</v>
      </c>
      <c r="AY1252" s="568">
        <f>Inputs!BB923*AY$12</f>
        <v>0</v>
      </c>
      <c r="AZ1252" s="568">
        <f>Inputs!BC923*AZ$12</f>
        <v>0</v>
      </c>
      <c r="BA1252" s="568">
        <f>Inputs!BD923*BA$12</f>
        <v>0</v>
      </c>
      <c r="BB1252" s="46">
        <f t="shared" ref="BB1252:BC1252" si="7882">IF(BB1216&gt;1,BB1228/BB1216,BB1228)*BB$12</f>
        <v>0</v>
      </c>
      <c r="BC1252" s="46">
        <f t="shared" si="7882"/>
        <v>0</v>
      </c>
      <c r="BD1252" s="46">
        <f t="shared" ref="BD1252:BE1252" si="7883">IF(BD1216&gt;1,BD1228/BD1216,BD1228)*BD$12</f>
        <v>0</v>
      </c>
      <c r="BE1252" s="46">
        <f t="shared" si="7883"/>
        <v>0</v>
      </c>
      <c r="BF1252" s="46">
        <f t="shared" ref="BF1252" si="7884">IF(BF1216&gt;1,BF1228/BF1216,BF1228)*BF$12</f>
        <v>0</v>
      </c>
    </row>
    <row r="1253" spans="1:58" s="3" customFormat="1" ht="15.75" outlineLevel="2" x14ac:dyDescent="0.25">
      <c r="A1253" s="558">
        <f>ROW()</f>
        <v>1253</v>
      </c>
      <c r="B1253" s="134" t="s">
        <v>38</v>
      </c>
      <c r="C1253"/>
      <c r="D1253"/>
      <c r="E1253"/>
      <c r="F1253"/>
      <c r="G1253"/>
      <c r="H1253"/>
      <c r="I1253"/>
      <c r="J1253"/>
      <c r="K1253"/>
      <c r="L1253"/>
      <c r="M1253" s="62"/>
      <c r="N1253" s="62"/>
      <c r="O1253" s="62"/>
      <c r="P1253" s="62"/>
      <c r="Q1253" s="62"/>
      <c r="R1253" s="62"/>
      <c r="S1253" s="62"/>
      <c r="T1253" s="62"/>
      <c r="U1253" s="62">
        <f>Inputs!X322*U$12</f>
        <v>0</v>
      </c>
      <c r="V1253" s="62">
        <f>Inputs!Y322*V$12</f>
        <v>0</v>
      </c>
      <c r="W1253" s="62">
        <f>Inputs!Z322*W$12</f>
        <v>0</v>
      </c>
      <c r="X1253" s="62">
        <f>Inputs!AA322*X$12</f>
        <v>0</v>
      </c>
      <c r="Y1253" s="62">
        <f>Inputs!AB322*Y$12</f>
        <v>0</v>
      </c>
      <c r="Z1253" s="62">
        <f>Inputs!AC322*Z$12</f>
        <v>0</v>
      </c>
      <c r="AA1253" s="62">
        <f>Inputs!AD322*AA$12</f>
        <v>0</v>
      </c>
      <c r="AB1253" s="62">
        <f>Inputs!AE322*AB$12</f>
        <v>0</v>
      </c>
      <c r="AC1253" s="62">
        <f>Inputs!AF322*AC$12</f>
        <v>0</v>
      </c>
      <c r="AD1253" s="62">
        <f>Inputs!AG322*AD$12</f>
        <v>0</v>
      </c>
      <c r="AE1253" s="62">
        <f>Inputs!AH322*AE$12</f>
        <v>0</v>
      </c>
      <c r="AF1253" s="62">
        <f>Inputs!AI322*AF$12</f>
        <v>0</v>
      </c>
      <c r="AG1253" s="62">
        <f>Inputs!AJ322*AG$12</f>
        <v>0</v>
      </c>
      <c r="AH1253" s="62">
        <f>Inputs!AK322*AH$12</f>
        <v>0</v>
      </c>
      <c r="AI1253" s="62">
        <f>Inputs!AL322*AI$12</f>
        <v>0</v>
      </c>
      <c r="AJ1253" s="62">
        <f>Inputs!AM322*AJ$12</f>
        <v>0</v>
      </c>
      <c r="AK1253" s="62">
        <f>Inputs!AN322*AK$12</f>
        <v>0</v>
      </c>
      <c r="AL1253" s="62">
        <f>Inputs!AO322*AL$12</f>
        <v>0</v>
      </c>
      <c r="AM1253" s="62">
        <f>Inputs!AP322*AM$12</f>
        <v>0</v>
      </c>
      <c r="AN1253" s="62">
        <f>Inputs!AQ322*AN$12</f>
        <v>0</v>
      </c>
      <c r="AO1253" s="62">
        <f>Inputs!AR322*AO$12</f>
        <v>0</v>
      </c>
      <c r="AP1253" s="62">
        <f>Inputs!AS322*AP$12</f>
        <v>0</v>
      </c>
      <c r="AQ1253" s="62">
        <f>Inputs!AT322*AQ$12</f>
        <v>0</v>
      </c>
      <c r="AR1253" s="62">
        <f>Inputs!AU322*AR$12</f>
        <v>0</v>
      </c>
      <c r="AS1253" s="62">
        <f>Inputs!AV322*AS$12</f>
        <v>0</v>
      </c>
      <c r="AT1253" s="62">
        <f>Inputs!AW322*AT$12</f>
        <v>0</v>
      </c>
      <c r="AU1253" s="62">
        <f>Inputs!AX322*AU$12</f>
        <v>0</v>
      </c>
      <c r="AV1253" s="359">
        <f>Inputs!AY322*AV$12</f>
        <v>0</v>
      </c>
      <c r="AW1253" s="568">
        <f>Inputs!AZ924*AW$12</f>
        <v>0</v>
      </c>
      <c r="AX1253" s="568">
        <f>Inputs!BA924*AX$12</f>
        <v>0</v>
      </c>
      <c r="AY1253" s="568">
        <f>Inputs!BB924*AY$12</f>
        <v>0</v>
      </c>
      <c r="AZ1253" s="568">
        <f>Inputs!BC924*AZ$12</f>
        <v>0</v>
      </c>
      <c r="BA1253" s="568">
        <f>Inputs!BD924*BA$12</f>
        <v>0</v>
      </c>
      <c r="BB1253" s="46">
        <f t="shared" ref="BB1253:BC1253" si="7885">IF(BB1217&gt;1,BB1229/BB1217,BB1229)*BB$12</f>
        <v>0</v>
      </c>
      <c r="BC1253" s="46">
        <f t="shared" si="7885"/>
        <v>0</v>
      </c>
      <c r="BD1253" s="46">
        <f t="shared" ref="BD1253:BE1253" si="7886">IF(BD1217&gt;1,BD1229/BD1217,BD1229)*BD$12</f>
        <v>0</v>
      </c>
      <c r="BE1253" s="46">
        <f t="shared" si="7886"/>
        <v>0</v>
      </c>
      <c r="BF1253" s="46">
        <f t="shared" ref="BF1253" si="7887">IF(BF1217&gt;1,BF1229/BF1217,BF1229)*BF$12</f>
        <v>0</v>
      </c>
    </row>
    <row r="1254" spans="1:58" s="3" customFormat="1" ht="15.75" outlineLevel="2" x14ac:dyDescent="0.25">
      <c r="A1254" s="558">
        <f>ROW()</f>
        <v>1254</v>
      </c>
      <c r="B1254" s="134" t="s">
        <v>39</v>
      </c>
      <c r="C1254"/>
      <c r="D1254"/>
      <c r="E1254"/>
      <c r="F1254"/>
      <c r="G1254"/>
      <c r="H1254"/>
      <c r="I1254"/>
      <c r="J1254"/>
      <c r="K1254"/>
      <c r="L1254"/>
      <c r="M1254" s="62"/>
      <c r="N1254" s="62"/>
      <c r="O1254" s="62"/>
      <c r="P1254" s="62"/>
      <c r="Q1254" s="62"/>
      <c r="R1254" s="62"/>
      <c r="S1254" s="62"/>
      <c r="T1254" s="62"/>
      <c r="U1254" s="62">
        <f>Inputs!X323*U$12</f>
        <v>0</v>
      </c>
      <c r="V1254" s="62">
        <f>Inputs!Y323*V$12</f>
        <v>0</v>
      </c>
      <c r="W1254" s="62">
        <f>Inputs!Z323*W$12</f>
        <v>0</v>
      </c>
      <c r="X1254" s="62">
        <f>Inputs!AA323*X$12</f>
        <v>0</v>
      </c>
      <c r="Y1254" s="62">
        <f>Inputs!AB323*Y$12</f>
        <v>0</v>
      </c>
      <c r="Z1254" s="62">
        <f>Inputs!AC323*Z$12</f>
        <v>0</v>
      </c>
      <c r="AA1254" s="62">
        <f>Inputs!AD323*AA$12</f>
        <v>0</v>
      </c>
      <c r="AB1254" s="62">
        <f>Inputs!AE323*AB$12</f>
        <v>0</v>
      </c>
      <c r="AC1254" s="62">
        <f>Inputs!AF323*AC$12</f>
        <v>0</v>
      </c>
      <c r="AD1254" s="62">
        <f>Inputs!AG323*AD$12</f>
        <v>0</v>
      </c>
      <c r="AE1254" s="62">
        <f>Inputs!AH323*AE$12</f>
        <v>0</v>
      </c>
      <c r="AF1254" s="62">
        <f>Inputs!AI323*AF$12</f>
        <v>0</v>
      </c>
      <c r="AG1254" s="62">
        <f>Inputs!AJ323*AG$12</f>
        <v>0</v>
      </c>
      <c r="AH1254" s="62">
        <f>Inputs!AK323*AH$12</f>
        <v>0</v>
      </c>
      <c r="AI1254" s="62">
        <f>Inputs!AL323*AI$12</f>
        <v>0</v>
      </c>
      <c r="AJ1254" s="62">
        <f>Inputs!AM323*AJ$12</f>
        <v>0</v>
      </c>
      <c r="AK1254" s="62">
        <f>Inputs!AN323*AK$12</f>
        <v>0</v>
      </c>
      <c r="AL1254" s="62">
        <f>Inputs!AO323*AL$12</f>
        <v>0</v>
      </c>
      <c r="AM1254" s="62">
        <f>Inputs!AP323*AM$12</f>
        <v>0</v>
      </c>
      <c r="AN1254" s="62">
        <f>Inputs!AQ323*AN$12</f>
        <v>0</v>
      </c>
      <c r="AO1254" s="62">
        <f>Inputs!AR323*AO$12</f>
        <v>0</v>
      </c>
      <c r="AP1254" s="62">
        <f>Inputs!AS323*AP$12</f>
        <v>0</v>
      </c>
      <c r="AQ1254" s="62">
        <f>Inputs!AT323*AQ$12</f>
        <v>0</v>
      </c>
      <c r="AR1254" s="62">
        <f>Inputs!AU323*AR$12</f>
        <v>0</v>
      </c>
      <c r="AS1254" s="62">
        <f>Inputs!AV323*AS$12</f>
        <v>0</v>
      </c>
      <c r="AT1254" s="62">
        <f>Inputs!AW323*AT$12</f>
        <v>0</v>
      </c>
      <c r="AU1254" s="62">
        <f>Inputs!AX323*AU$12</f>
        <v>0</v>
      </c>
      <c r="AV1254" s="359">
        <f>Inputs!AY323*AV$12</f>
        <v>0</v>
      </c>
      <c r="AW1254" s="568">
        <f>Inputs!AZ925*AW$12</f>
        <v>0</v>
      </c>
      <c r="AX1254" s="568">
        <f>Inputs!BA925*AX$12</f>
        <v>0</v>
      </c>
      <c r="AY1254" s="568">
        <f>Inputs!BB925*AY$12</f>
        <v>0</v>
      </c>
      <c r="AZ1254" s="568">
        <f>Inputs!BC925*AZ$12</f>
        <v>0</v>
      </c>
      <c r="BA1254" s="568">
        <f>Inputs!BD925*BA$12</f>
        <v>0</v>
      </c>
      <c r="BB1254" s="46">
        <f t="shared" ref="BB1254:BC1254" si="7888">IF(BB1218&gt;1,BB1230/BB1218,BB1230)*BB$12</f>
        <v>0</v>
      </c>
      <c r="BC1254" s="46">
        <f t="shared" si="7888"/>
        <v>0</v>
      </c>
      <c r="BD1254" s="46">
        <f t="shared" ref="BD1254:BE1254" si="7889">IF(BD1218&gt;1,BD1230/BD1218,BD1230)*BD$12</f>
        <v>0</v>
      </c>
      <c r="BE1254" s="46">
        <f t="shared" si="7889"/>
        <v>0</v>
      </c>
      <c r="BF1254" s="46">
        <f t="shared" ref="BF1254" si="7890">IF(BF1218&gt;1,BF1230/BF1218,BF1230)*BF$12</f>
        <v>0</v>
      </c>
    </row>
    <row r="1255" spans="1:58" s="3" customFormat="1" ht="15.75" outlineLevel="2" x14ac:dyDescent="0.25">
      <c r="A1255" s="558">
        <f>ROW()</f>
        <v>1255</v>
      </c>
      <c r="B1255" s="134" t="s">
        <v>40</v>
      </c>
      <c r="C1255"/>
      <c r="D1255"/>
      <c r="E1255"/>
      <c r="F1255"/>
      <c r="G1255"/>
      <c r="H1255"/>
      <c r="I1255"/>
      <c r="J1255"/>
      <c r="K1255"/>
      <c r="L1255"/>
      <c r="M1255" s="62"/>
      <c r="N1255" s="62"/>
      <c r="O1255" s="62"/>
      <c r="P1255" s="62"/>
      <c r="Q1255" s="62"/>
      <c r="R1255" s="62"/>
      <c r="S1255" s="62"/>
      <c r="T1255" s="62"/>
      <c r="U1255" s="62">
        <f>Inputs!X324*U$12</f>
        <v>9.9574612499999989E-3</v>
      </c>
      <c r="V1255" s="62">
        <f>Inputs!Y324*V$12</f>
        <v>9.9574612499999989E-3</v>
      </c>
      <c r="W1255" s="62">
        <f>Inputs!Z324*W$12</f>
        <v>9.9574612499999989E-3</v>
      </c>
      <c r="X1255" s="62">
        <f>Inputs!AA324*X$12</f>
        <v>9.9574612499999989E-3</v>
      </c>
      <c r="Y1255" s="62">
        <f>Inputs!AB324*Y$12</f>
        <v>9.9574612499999989E-3</v>
      </c>
      <c r="Z1255" s="62">
        <f>Inputs!AC324*Z$12</f>
        <v>9.9574612499999989E-3</v>
      </c>
      <c r="AA1255" s="62">
        <f>Inputs!AD324*AA$12</f>
        <v>9.9574612499999989E-3</v>
      </c>
      <c r="AB1255" s="62">
        <f>Inputs!AE324*AB$12</f>
        <v>9.9574612499999989E-3</v>
      </c>
      <c r="AC1255" s="62">
        <f>Inputs!AF324*AC$12</f>
        <v>9.9574612499999989E-3</v>
      </c>
      <c r="AD1255" s="62">
        <f>Inputs!AG324*AD$12</f>
        <v>9.9574612499999989E-3</v>
      </c>
      <c r="AE1255" s="62">
        <f>Inputs!AH324*AE$12</f>
        <v>9.9574612499999989E-3</v>
      </c>
      <c r="AF1255" s="62">
        <f>Inputs!AI324*AF$12</f>
        <v>9.9574612499999989E-3</v>
      </c>
      <c r="AG1255" s="62">
        <f>Inputs!AJ324*AG$12</f>
        <v>9.9574612499999989E-3</v>
      </c>
      <c r="AH1255" s="62">
        <f>Inputs!AK324*AH$12</f>
        <v>9.9574612499999989E-3</v>
      </c>
      <c r="AI1255" s="62">
        <f>Inputs!AL324*AI$12</f>
        <v>9.9574612499999989E-3</v>
      </c>
      <c r="AJ1255" s="62">
        <f>Inputs!AM324*AJ$12</f>
        <v>9.9574612499999989E-3</v>
      </c>
      <c r="AK1255" s="62">
        <f>Inputs!AN324*AK$12</f>
        <v>9.9574612499999989E-3</v>
      </c>
      <c r="AL1255" s="62">
        <f>Inputs!AO324*AL$12</f>
        <v>9.9574612499999989E-3</v>
      </c>
      <c r="AM1255" s="62">
        <f>Inputs!AP324*AM$12</f>
        <v>9.9574612499999989E-3</v>
      </c>
      <c r="AN1255" s="62">
        <f>Inputs!AQ324*AN$12</f>
        <v>9.9574612499999989E-3</v>
      </c>
      <c r="AO1255" s="62">
        <f>Inputs!AR324*AO$12</f>
        <v>9.9574612499999989E-3</v>
      </c>
      <c r="AP1255" s="62">
        <f>Inputs!AS324*AP$12</f>
        <v>9.9574612499999989E-3</v>
      </c>
      <c r="AQ1255" s="62">
        <f>Inputs!AT324*AQ$12</f>
        <v>9.9574612499999989E-3</v>
      </c>
      <c r="AR1255" s="62">
        <f>Inputs!AU324*AR$12</f>
        <v>3.9829845000000016E-2</v>
      </c>
      <c r="AS1255" s="62">
        <f>Inputs!AV324*AS$12</f>
        <v>3.9829845000000016E-2</v>
      </c>
      <c r="AT1255" s="62">
        <f>Inputs!AW324*AT$12</f>
        <v>3.9829845000000023E-2</v>
      </c>
      <c r="AU1255" s="62">
        <f>Inputs!AX324*AU$12</f>
        <v>3.9829845000000016E-2</v>
      </c>
      <c r="AV1255" s="359">
        <f>Inputs!AY324*AV$12</f>
        <v>9.957461249999966E-3</v>
      </c>
      <c r="AW1255" s="568">
        <f>Inputs!AZ926*AW$12</f>
        <v>0</v>
      </c>
      <c r="AX1255" s="568">
        <f>Inputs!BA926*AX$12</f>
        <v>0</v>
      </c>
      <c r="AY1255" s="568">
        <f>Inputs!BB926*AY$12</f>
        <v>0</v>
      </c>
      <c r="AZ1255" s="568">
        <f>Inputs!BC926*AZ$12</f>
        <v>0</v>
      </c>
      <c r="BA1255" s="568">
        <f>Inputs!BD926*BA$12</f>
        <v>0</v>
      </c>
      <c r="BB1255" s="46">
        <f t="shared" ref="BB1255:BC1256" si="7891">IF(BB1219&gt;1,BB1231/BB1219,BB1231)*BB$12</f>
        <v>0</v>
      </c>
      <c r="BC1255" s="46">
        <f t="shared" si="7891"/>
        <v>0</v>
      </c>
      <c r="BD1255" s="46">
        <f t="shared" ref="BD1255:BE1256" si="7892">IF(BD1219&gt;1,BD1231/BD1219,BD1231)*BD$12</f>
        <v>0</v>
      </c>
      <c r="BE1255" s="46">
        <f t="shared" si="7892"/>
        <v>0</v>
      </c>
      <c r="BF1255" s="46">
        <f t="shared" ref="BF1255:BF1256" si="7893">IF(BF1219&gt;1,BF1231/BF1219,BF1231)*BF$12</f>
        <v>0</v>
      </c>
    </row>
    <row r="1256" spans="1:58" s="3" customFormat="1" ht="15.75" outlineLevel="2" x14ac:dyDescent="0.25">
      <c r="A1256" s="558">
        <f>ROW()</f>
        <v>1256</v>
      </c>
      <c r="B1256" s="134" t="s">
        <v>329</v>
      </c>
      <c r="C1256"/>
      <c r="D1256"/>
      <c r="E1256"/>
      <c r="F1256"/>
      <c r="G1256"/>
      <c r="H1256"/>
      <c r="I1256"/>
      <c r="J1256"/>
      <c r="K1256"/>
      <c r="L1256"/>
      <c r="M1256" s="62"/>
      <c r="N1256" s="62"/>
      <c r="O1256" s="62"/>
      <c r="P1256" s="62"/>
      <c r="Q1256" s="62"/>
      <c r="R1256" s="62"/>
      <c r="S1256" s="62"/>
      <c r="T1256" s="62"/>
      <c r="U1256" s="62">
        <f>Inputs!X325*U$12</f>
        <v>0</v>
      </c>
      <c r="V1256" s="62">
        <f>Inputs!Y325*V$12</f>
        <v>0</v>
      </c>
      <c r="W1256" s="62">
        <f>Inputs!Z325*W$12</f>
        <v>0</v>
      </c>
      <c r="X1256" s="62">
        <f>Inputs!AA325*X$12</f>
        <v>0</v>
      </c>
      <c r="Y1256" s="62">
        <f>Inputs!AB325*Y$12</f>
        <v>0</v>
      </c>
      <c r="Z1256" s="62">
        <f>Inputs!AC325*Z$12</f>
        <v>0</v>
      </c>
      <c r="AA1256" s="62">
        <f>Inputs!AD325*AA$12</f>
        <v>0</v>
      </c>
      <c r="AB1256" s="62">
        <f>Inputs!AE325*AB$12</f>
        <v>0</v>
      </c>
      <c r="AC1256" s="62">
        <f>Inputs!AF325*AC$12</f>
        <v>0</v>
      </c>
      <c r="AD1256" s="62">
        <f>Inputs!AG325*AD$12</f>
        <v>0</v>
      </c>
      <c r="AE1256" s="62">
        <f>Inputs!AH325*AE$12</f>
        <v>0</v>
      </c>
      <c r="AF1256" s="62">
        <f>Inputs!AI325*AF$12</f>
        <v>0</v>
      </c>
      <c r="AG1256" s="62">
        <f>Inputs!AJ325*AG$12</f>
        <v>0</v>
      </c>
      <c r="AH1256" s="62">
        <f>Inputs!AK325*AH$12</f>
        <v>0</v>
      </c>
      <c r="AI1256" s="62">
        <f>Inputs!AL325*AI$12</f>
        <v>0</v>
      </c>
      <c r="AJ1256" s="62">
        <f>Inputs!AM325*AJ$12</f>
        <v>0</v>
      </c>
      <c r="AK1256" s="62">
        <f>Inputs!AN325*AK$12</f>
        <v>0</v>
      </c>
      <c r="AL1256" s="62">
        <f>Inputs!AO325*AL$12</f>
        <v>0</v>
      </c>
      <c r="AM1256" s="62">
        <f>Inputs!AP325*AM$12</f>
        <v>0</v>
      </c>
      <c r="AN1256" s="62">
        <f>Inputs!AQ325*AN$12</f>
        <v>0</v>
      </c>
      <c r="AO1256" s="62">
        <f>Inputs!AR325*AO$12</f>
        <v>0</v>
      </c>
      <c r="AP1256" s="62">
        <f>Inputs!AS325*AP$12</f>
        <v>0</v>
      </c>
      <c r="AQ1256" s="62">
        <f>Inputs!AT325*AQ$12</f>
        <v>0</v>
      </c>
      <c r="AR1256" s="62">
        <f>Inputs!AU325*AR$12</f>
        <v>0</v>
      </c>
      <c r="AS1256" s="62">
        <f>Inputs!AV325*AS$12</f>
        <v>0</v>
      </c>
      <c r="AT1256" s="62">
        <f>Inputs!AW325*AT$12</f>
        <v>0</v>
      </c>
      <c r="AU1256" s="62">
        <f>Inputs!AX325*AU$12</f>
        <v>0</v>
      </c>
      <c r="AV1256" s="359">
        <f>Inputs!AY325*AV$12</f>
        <v>0</v>
      </c>
      <c r="AW1256" s="568">
        <f>Inputs!AZ927*AW$12</f>
        <v>0</v>
      </c>
      <c r="AX1256" s="568">
        <f>Inputs!BA927*AX$12</f>
        <v>0</v>
      </c>
      <c r="AY1256" s="568">
        <f>Inputs!BB927*AY$12</f>
        <v>0</v>
      </c>
      <c r="AZ1256" s="568">
        <f>Inputs!BC927*AZ$12</f>
        <v>0</v>
      </c>
      <c r="BA1256" s="568">
        <f>Inputs!BD927*BA$12</f>
        <v>0</v>
      </c>
      <c r="BB1256" s="46">
        <f t="shared" si="7891"/>
        <v>0</v>
      </c>
      <c r="BC1256" s="46">
        <f t="shared" si="7891"/>
        <v>0</v>
      </c>
      <c r="BD1256" s="46">
        <f t="shared" si="7892"/>
        <v>0</v>
      </c>
      <c r="BE1256" s="46">
        <f t="shared" si="7892"/>
        <v>0</v>
      </c>
      <c r="BF1256" s="46">
        <f t="shared" si="7893"/>
        <v>0</v>
      </c>
    </row>
    <row r="1257" spans="1:58" s="3" customFormat="1" ht="15.75" outlineLevel="2" x14ac:dyDescent="0.25">
      <c r="A1257" s="558">
        <f>ROW()</f>
        <v>1257</v>
      </c>
      <c r="B1257" s="134" t="s">
        <v>269</v>
      </c>
      <c r="C1257"/>
      <c r="D1257"/>
      <c r="E1257"/>
      <c r="F1257"/>
      <c r="G1257"/>
      <c r="H1257"/>
      <c r="I1257"/>
      <c r="J1257"/>
      <c r="K1257"/>
      <c r="L1257"/>
      <c r="M1257" s="62"/>
      <c r="N1257" s="62"/>
      <c r="O1257" s="62"/>
      <c r="P1257" s="62"/>
      <c r="Q1257" s="62"/>
      <c r="R1257" s="62"/>
      <c r="S1257" s="62"/>
      <c r="T1257" s="62"/>
      <c r="U1257" s="62">
        <f>Inputs!X326*U$12</f>
        <v>0</v>
      </c>
      <c r="V1257" s="62">
        <f>Inputs!Y326*V$12</f>
        <v>0</v>
      </c>
      <c r="W1257" s="62">
        <f>Inputs!Z326*W$12</f>
        <v>0</v>
      </c>
      <c r="X1257" s="62">
        <f>Inputs!AA326*X$12</f>
        <v>0</v>
      </c>
      <c r="Y1257" s="62">
        <f>Inputs!AB326*Y$12</f>
        <v>0</v>
      </c>
      <c r="Z1257" s="62">
        <f>Inputs!AC326*Z$12</f>
        <v>0</v>
      </c>
      <c r="AA1257" s="62">
        <f>Inputs!AD326*AA$12</f>
        <v>0</v>
      </c>
      <c r="AB1257" s="62">
        <f>Inputs!AE326*AB$12</f>
        <v>0</v>
      </c>
      <c r="AC1257" s="62">
        <f>Inputs!AF326*AC$12</f>
        <v>0</v>
      </c>
      <c r="AD1257" s="62">
        <f>Inputs!AG326*AD$12</f>
        <v>0</v>
      </c>
      <c r="AE1257" s="62">
        <f>Inputs!AH326*AE$12</f>
        <v>0</v>
      </c>
      <c r="AF1257" s="62">
        <f>Inputs!AI326*AF$12</f>
        <v>0</v>
      </c>
      <c r="AG1257" s="62">
        <f>Inputs!AJ326*AG$12</f>
        <v>0</v>
      </c>
      <c r="AH1257" s="62">
        <f>Inputs!AK326*AH$12</f>
        <v>0</v>
      </c>
      <c r="AI1257" s="62">
        <f>Inputs!AL326*AI$12</f>
        <v>0</v>
      </c>
      <c r="AJ1257" s="62">
        <f>Inputs!AM326*AJ$12</f>
        <v>0</v>
      </c>
      <c r="AK1257" s="62">
        <f>Inputs!AN326*AK$12</f>
        <v>0</v>
      </c>
      <c r="AL1257" s="62">
        <f>Inputs!AO326*AL$12</f>
        <v>0</v>
      </c>
      <c r="AM1257" s="62">
        <f>Inputs!AP326*AM$12</f>
        <v>0</v>
      </c>
      <c r="AN1257" s="62">
        <f>Inputs!AQ326*AN$12</f>
        <v>0</v>
      </c>
      <c r="AO1257" s="62">
        <f>Inputs!AR326*AO$12</f>
        <v>0</v>
      </c>
      <c r="AP1257" s="62">
        <f>Inputs!AS326*AP$12</f>
        <v>0</v>
      </c>
      <c r="AQ1257" s="62">
        <f>Inputs!AT326*AQ$12</f>
        <v>0</v>
      </c>
      <c r="AR1257" s="62">
        <f>Inputs!AU326*AR$12</f>
        <v>0</v>
      </c>
      <c r="AS1257" s="62">
        <f>Inputs!AV326*AS$12</f>
        <v>0</v>
      </c>
      <c r="AT1257" s="62">
        <f>Inputs!AW326*AT$12</f>
        <v>0</v>
      </c>
      <c r="AU1257" s="62">
        <f>Inputs!AX326*AU$12</f>
        <v>0</v>
      </c>
      <c r="AV1257" s="359">
        <f>Inputs!AY326*AV$12</f>
        <v>0</v>
      </c>
      <c r="AW1257" s="568">
        <f>Inputs!AZ928*AW$12</f>
        <v>0</v>
      </c>
      <c r="AX1257" s="568">
        <f>Inputs!BA928*AX$12</f>
        <v>0</v>
      </c>
      <c r="AY1257" s="568">
        <f>Inputs!BB928*AY$12</f>
        <v>0</v>
      </c>
      <c r="AZ1257" s="568">
        <f>Inputs!BC928*AZ$12</f>
        <v>0</v>
      </c>
      <c r="BA1257" s="568">
        <f>Inputs!BD928*BA$12</f>
        <v>0</v>
      </c>
      <c r="BB1257" s="46"/>
      <c r="BC1257" s="46"/>
      <c r="BD1257" s="46"/>
      <c r="BE1257" s="46"/>
      <c r="BF1257" s="46"/>
    </row>
    <row r="1258" spans="1:58" s="35" customFormat="1" ht="15.75" outlineLevel="2" x14ac:dyDescent="0.25">
      <c r="A1258" s="558">
        <f>ROW()</f>
        <v>1258</v>
      </c>
      <c r="B1258" s="136" t="s">
        <v>0</v>
      </c>
      <c r="C1258" s="36"/>
      <c r="D1258" s="37">
        <f>SUM(D1248:D1257)</f>
        <v>0</v>
      </c>
      <c r="E1258" s="37">
        <f t="shared" ref="E1258" si="7894">SUM(E1248:E1257)</f>
        <v>0</v>
      </c>
      <c r="F1258" s="37">
        <f t="shared" ref="F1258" si="7895">SUM(F1248:F1257)</f>
        <v>0</v>
      </c>
      <c r="G1258" s="37">
        <f t="shared" ref="G1258" si="7896">SUM(G1248:G1257)</f>
        <v>0</v>
      </c>
      <c r="H1258" s="37">
        <f t="shared" ref="H1258" si="7897">SUM(H1248:H1257)</f>
        <v>0</v>
      </c>
      <c r="I1258" s="37">
        <f t="shared" ref="I1258" si="7898">SUM(I1248:I1257)</f>
        <v>0</v>
      </c>
      <c r="J1258" s="37">
        <f t="shared" ref="J1258" si="7899">SUM(J1248:J1257)</f>
        <v>0</v>
      </c>
      <c r="K1258" s="37">
        <f t="shared" ref="K1258" si="7900">SUM(K1248:K1257)</f>
        <v>0</v>
      </c>
      <c r="L1258" s="37">
        <f t="shared" ref="L1258" si="7901">SUM(L1248:L1257)</f>
        <v>0</v>
      </c>
      <c r="M1258" s="37">
        <f t="shared" ref="M1258" si="7902">SUM(M1248:M1257)</f>
        <v>0</v>
      </c>
      <c r="N1258" s="37">
        <f t="shared" ref="N1258" si="7903">SUM(N1248:N1257)</f>
        <v>0</v>
      </c>
      <c r="O1258" s="37">
        <f t="shared" ref="O1258" si="7904">SUM(O1248:O1257)</f>
        <v>0</v>
      </c>
      <c r="P1258" s="37">
        <f t="shared" ref="P1258" si="7905">SUM(P1248:P1257)</f>
        <v>0</v>
      </c>
      <c r="Q1258" s="37">
        <f t="shared" ref="Q1258" si="7906">SUM(Q1248:Q1257)</f>
        <v>0</v>
      </c>
      <c r="R1258" s="37">
        <f t="shared" ref="R1258" si="7907">SUM(R1248:R1257)</f>
        <v>0</v>
      </c>
      <c r="S1258" s="37">
        <f t="shared" ref="S1258" si="7908">SUM(S1248:S1257)</f>
        <v>0</v>
      </c>
      <c r="T1258" s="37">
        <f t="shared" ref="T1258" si="7909">SUM(T1248:T1257)</f>
        <v>0</v>
      </c>
      <c r="U1258" s="37">
        <f t="shared" ref="U1258" si="7910">SUM(U1248:U1257)</f>
        <v>2.0344566208333331E-2</v>
      </c>
      <c r="V1258" s="37">
        <f t="shared" ref="V1258" si="7911">SUM(V1248:V1257)</f>
        <v>2.0344566208333331E-2</v>
      </c>
      <c r="W1258" s="37">
        <f t="shared" ref="W1258" si="7912">SUM(W1248:W1257)</f>
        <v>2.0344566208333331E-2</v>
      </c>
      <c r="X1258" s="37">
        <f t="shared" ref="X1258" si="7913">SUM(X1248:X1257)</f>
        <v>2.0344566208333331E-2</v>
      </c>
      <c r="Y1258" s="37">
        <f t="shared" ref="Y1258" si="7914">SUM(Y1248:Y1257)</f>
        <v>2.0344566208333331E-2</v>
      </c>
      <c r="Z1258" s="37">
        <f t="shared" ref="Z1258" si="7915">SUM(Z1248:Z1257)</f>
        <v>2.0344566208333331E-2</v>
      </c>
      <c r="AA1258" s="37">
        <f t="shared" ref="AA1258" si="7916">SUM(AA1248:AA1257)</f>
        <v>2.0344566208333331E-2</v>
      </c>
      <c r="AB1258" s="37">
        <f t="shared" ref="AB1258" si="7917">SUM(AB1248:AB1257)</f>
        <v>2.0344566208333331E-2</v>
      </c>
      <c r="AC1258" s="37">
        <f t="shared" ref="AC1258" si="7918">SUM(AC1248:AC1257)</f>
        <v>2.0344566208333331E-2</v>
      </c>
      <c r="AD1258" s="37">
        <f t="shared" ref="AD1258" si="7919">SUM(AD1248:AD1257)</f>
        <v>2.0344566208333331E-2</v>
      </c>
      <c r="AE1258" s="37">
        <f t="shared" ref="AE1258" si="7920">SUM(AE1248:AE1257)</f>
        <v>2.0344566208333331E-2</v>
      </c>
      <c r="AF1258" s="37">
        <f t="shared" ref="AF1258" si="7921">SUM(AF1248:AF1257)</f>
        <v>2.0344566208333331E-2</v>
      </c>
      <c r="AG1258" s="37">
        <f t="shared" ref="AG1258" si="7922">SUM(AG1248:AG1257)</f>
        <v>2.0344566208333331E-2</v>
      </c>
      <c r="AH1258" s="37">
        <f t="shared" ref="AH1258" si="7923">SUM(AH1248:AH1257)</f>
        <v>2.0344566208333331E-2</v>
      </c>
      <c r="AI1258" s="37">
        <f t="shared" ref="AI1258" si="7924">SUM(AI1248:AI1257)</f>
        <v>2.0344566208333331E-2</v>
      </c>
      <c r="AJ1258" s="37">
        <f t="shared" ref="AJ1258" si="7925">SUM(AJ1248:AJ1257)</f>
        <v>2.0344566208333331E-2</v>
      </c>
      <c r="AK1258" s="37">
        <f t="shared" ref="AK1258" si="7926">SUM(AK1248:AK1257)</f>
        <v>2.0344566208333331E-2</v>
      </c>
      <c r="AL1258" s="37">
        <f t="shared" ref="AL1258" si="7927">SUM(AL1248:AL1257)</f>
        <v>2.0344566208333331E-2</v>
      </c>
      <c r="AM1258" s="37">
        <f t="shared" ref="AM1258" si="7928">SUM(AM1248:AM1257)</f>
        <v>2.0344566208333331E-2</v>
      </c>
      <c r="AN1258" s="37">
        <f t="shared" ref="AN1258" si="7929">SUM(AN1248:AN1257)</f>
        <v>2.0344566208333331E-2</v>
      </c>
      <c r="AO1258" s="37">
        <f t="shared" ref="AO1258" si="7930">SUM(AO1248:AO1257)</f>
        <v>2.0344566208333331E-2</v>
      </c>
      <c r="AP1258" s="37">
        <f t="shared" ref="AP1258" si="7931">SUM(AP1248:AP1257)</f>
        <v>2.0344566208333331E-2</v>
      </c>
      <c r="AQ1258" s="37">
        <f t="shared" ref="AQ1258" si="7932">SUM(AQ1248:AQ1257)</f>
        <v>2.0344566208333331E-2</v>
      </c>
      <c r="AR1258" s="37">
        <f t="shared" ref="AR1258" si="7933">SUM(AR1248:AR1257)</f>
        <v>8.9997437774509831E-2</v>
      </c>
      <c r="AS1258" s="37">
        <f t="shared" ref="AS1258" si="7934">SUM(AS1248:AS1257)</f>
        <v>8.9997437774509831E-2</v>
      </c>
      <c r="AT1258" s="37">
        <f t="shared" ref="AT1258" si="7935">SUM(AT1248:AT1257)</f>
        <v>8.9997437774509831E-2</v>
      </c>
      <c r="AU1258" s="37">
        <f t="shared" ref="AU1258" si="7936">SUM(AU1248:AU1257)</f>
        <v>8.9997437774509831E-2</v>
      </c>
      <c r="AV1258" s="349">
        <f t="shared" ref="AV1258" si="7937">SUM(AV1248:AV1257)</f>
        <v>4.8165951568627408E-2</v>
      </c>
      <c r="AW1258" s="37">
        <f t="shared" ref="AW1258" si="7938">SUM(AW1248:AW1257)</f>
        <v>3.6629870687461014E-2</v>
      </c>
      <c r="AX1258" s="37">
        <f t="shared" ref="AX1258" si="7939">SUM(AX1248:AX1257)</f>
        <v>3.6629870687460882E-2</v>
      </c>
      <c r="AY1258" s="37">
        <f t="shared" ref="AY1258" si="7940">SUM(AY1248:AY1257)</f>
        <v>3.6629870687460882E-2</v>
      </c>
      <c r="AZ1258" s="37">
        <f t="shared" ref="AZ1258" si="7941">SUM(AZ1248:AZ1257)</f>
        <v>3.6629870687460875E-2</v>
      </c>
      <c r="BA1258" s="37">
        <f t="shared" ref="BA1258" si="7942">SUM(BA1248:BA1257)</f>
        <v>3.6629870687460882E-2</v>
      </c>
      <c r="BB1258" s="37">
        <f t="shared" ref="BB1258" si="7943">SUM(BB1248:BB1257)</f>
        <v>3.6629870687460882E-2</v>
      </c>
      <c r="BC1258" s="37">
        <f t="shared" ref="BC1258" si="7944">SUM(BC1248:BC1257)</f>
        <v>3.6629870687460882E-2</v>
      </c>
      <c r="BD1258" s="37">
        <f t="shared" ref="BD1258" si="7945">SUM(BD1248:BD1257)</f>
        <v>3.6629870687460875E-2</v>
      </c>
      <c r="BE1258" s="37">
        <f t="shared" ref="BE1258" si="7946">SUM(BE1248:BE1257)</f>
        <v>3.6629870687460875E-2</v>
      </c>
      <c r="BF1258" s="37">
        <f t="shared" ref="BF1258" si="7947">SUM(BF1248:BF1257)</f>
        <v>3.6629870687460875E-2</v>
      </c>
    </row>
    <row r="1259" spans="1:58" s="17" customFormat="1" ht="15.75" outlineLevel="2" x14ac:dyDescent="0.25">
      <c r="A1259" s="558">
        <f>ROW()</f>
        <v>1259</v>
      </c>
      <c r="B1259" s="127" t="s">
        <v>102</v>
      </c>
      <c r="C1259" s="127"/>
      <c r="D1259" s="127"/>
      <c r="E1259" s="127"/>
      <c r="F1259" s="127"/>
      <c r="G1259" s="127"/>
      <c r="H1259" s="127"/>
      <c r="I1259" s="127"/>
      <c r="J1259" s="127"/>
      <c r="K1259" s="127"/>
      <c r="L1259" s="127"/>
      <c r="M1259" s="127"/>
      <c r="N1259" s="127"/>
      <c r="O1259" s="127"/>
      <c r="P1259" s="127"/>
      <c r="Q1259" s="127"/>
      <c r="R1259" s="127"/>
      <c r="S1259" s="127"/>
      <c r="T1259" s="127"/>
      <c r="U1259" s="127"/>
      <c r="V1259" s="127"/>
      <c r="W1259" s="127"/>
      <c r="X1259" s="127"/>
      <c r="Y1259" s="127"/>
      <c r="Z1259" s="127"/>
      <c r="AA1259" s="127"/>
      <c r="AB1259" s="127"/>
      <c r="AC1259" s="127"/>
      <c r="AD1259" s="127"/>
      <c r="AE1259" s="127"/>
      <c r="AF1259" s="127"/>
      <c r="AG1259" s="127"/>
      <c r="AH1259" s="127"/>
      <c r="AI1259" s="127"/>
      <c r="AJ1259" s="127"/>
      <c r="AK1259" s="127"/>
      <c r="AL1259" s="127"/>
      <c r="AM1259" s="127"/>
      <c r="AN1259" s="127"/>
      <c r="AO1259" s="127"/>
      <c r="AP1259" s="127"/>
      <c r="AQ1259" s="127"/>
      <c r="AR1259" s="127"/>
      <c r="AS1259" s="127"/>
      <c r="AT1259" s="127"/>
      <c r="AU1259" s="127"/>
      <c r="AV1259" s="350"/>
      <c r="AW1259" s="127"/>
      <c r="AX1259" s="127"/>
      <c r="AY1259" s="127"/>
      <c r="AZ1259" s="127"/>
      <c r="BA1259" s="127"/>
      <c r="BB1259" s="127"/>
      <c r="BC1259" s="127"/>
      <c r="BD1259" s="127"/>
      <c r="BE1259" s="127"/>
      <c r="BF1259" s="127"/>
    </row>
    <row r="1260" spans="1:58" s="3" customFormat="1" ht="15.75" outlineLevel="2" x14ac:dyDescent="0.25">
      <c r="A1260" s="558">
        <f>ROW()</f>
        <v>1260</v>
      </c>
      <c r="B1260" s="134" t="s">
        <v>33</v>
      </c>
      <c r="D1260" s="31"/>
      <c r="E1260" s="31"/>
      <c r="F1260" s="31"/>
      <c r="G1260" s="31"/>
      <c r="H1260" s="31"/>
      <c r="I1260" s="31"/>
      <c r="J1260" s="31"/>
      <c r="K1260" s="31"/>
      <c r="L1260" s="31"/>
      <c r="M1260" s="31"/>
      <c r="N1260" s="31"/>
      <c r="O1260" s="31"/>
      <c r="P1260" s="31"/>
      <c r="Q1260" s="31"/>
      <c r="R1260" s="31"/>
      <c r="S1260" s="31"/>
      <c r="T1260" s="31">
        <f t="shared" ref="T1260:BA1260" si="7948">MAX(T1224+T1236-T1248,0)</f>
        <v>0</v>
      </c>
      <c r="U1260" s="31">
        <f t="shared" si="7948"/>
        <v>0</v>
      </c>
      <c r="V1260" s="31">
        <f t="shared" si="7948"/>
        <v>0</v>
      </c>
      <c r="W1260" s="31">
        <f t="shared" si="7948"/>
        <v>0</v>
      </c>
      <c r="X1260" s="31">
        <f t="shared" si="7948"/>
        <v>0</v>
      </c>
      <c r="Y1260" s="31">
        <f t="shared" si="7948"/>
        <v>0</v>
      </c>
      <c r="Z1260" s="31">
        <f t="shared" si="7948"/>
        <v>0</v>
      </c>
      <c r="AA1260" s="31">
        <f t="shared" si="7948"/>
        <v>0</v>
      </c>
      <c r="AB1260" s="31">
        <f t="shared" si="7948"/>
        <v>0</v>
      </c>
      <c r="AC1260" s="31">
        <f t="shared" si="7948"/>
        <v>0</v>
      </c>
      <c r="AD1260" s="31">
        <f t="shared" si="7948"/>
        <v>0</v>
      </c>
      <c r="AE1260" s="31">
        <f t="shared" si="7948"/>
        <v>0</v>
      </c>
      <c r="AF1260" s="31">
        <f t="shared" si="7948"/>
        <v>0</v>
      </c>
      <c r="AG1260" s="31">
        <f t="shared" si="7948"/>
        <v>0</v>
      </c>
      <c r="AH1260" s="31">
        <f t="shared" si="7948"/>
        <v>0</v>
      </c>
      <c r="AI1260" s="31">
        <f t="shared" si="7948"/>
        <v>0</v>
      </c>
      <c r="AJ1260" s="31">
        <f t="shared" si="7948"/>
        <v>0</v>
      </c>
      <c r="AK1260" s="31">
        <f t="shared" si="7948"/>
        <v>0</v>
      </c>
      <c r="AL1260" s="31">
        <f t="shared" si="7948"/>
        <v>0</v>
      </c>
      <c r="AM1260" s="31">
        <f t="shared" si="7948"/>
        <v>0</v>
      </c>
      <c r="AN1260" s="31">
        <f t="shared" si="7948"/>
        <v>0</v>
      </c>
      <c r="AO1260" s="31">
        <f t="shared" si="7948"/>
        <v>0</v>
      </c>
      <c r="AP1260" s="31">
        <f t="shared" si="7948"/>
        <v>0</v>
      </c>
      <c r="AQ1260" s="31">
        <f t="shared" si="7948"/>
        <v>0</v>
      </c>
      <c r="AR1260" s="31">
        <f t="shared" si="7948"/>
        <v>0</v>
      </c>
      <c r="AS1260" s="31">
        <f t="shared" si="7948"/>
        <v>0</v>
      </c>
      <c r="AT1260" s="31">
        <f t="shared" si="7948"/>
        <v>0</v>
      </c>
      <c r="AU1260" s="31">
        <f t="shared" si="7948"/>
        <v>0</v>
      </c>
      <c r="AV1260" s="357">
        <f t="shared" si="7948"/>
        <v>0</v>
      </c>
      <c r="AW1260" s="31">
        <f t="shared" si="7948"/>
        <v>0</v>
      </c>
      <c r="AX1260" s="31">
        <f t="shared" si="7948"/>
        <v>0</v>
      </c>
      <c r="AY1260" s="31">
        <f t="shared" si="7948"/>
        <v>0</v>
      </c>
      <c r="AZ1260" s="31">
        <f t="shared" si="7948"/>
        <v>0</v>
      </c>
      <c r="BA1260" s="31">
        <f t="shared" si="7948"/>
        <v>0</v>
      </c>
      <c r="BB1260" s="31">
        <f t="shared" ref="BB1260:BC1260" si="7949">MAX(BB1224+BB1236-BB1248,0)</f>
        <v>0</v>
      </c>
      <c r="BC1260" s="31">
        <f t="shared" si="7949"/>
        <v>0</v>
      </c>
      <c r="BD1260" s="31">
        <f t="shared" ref="BD1260:BE1260" si="7950">MAX(BD1224+BD1236-BD1248,0)</f>
        <v>0</v>
      </c>
      <c r="BE1260" s="31">
        <f t="shared" si="7950"/>
        <v>0</v>
      </c>
      <c r="BF1260" s="31">
        <f t="shared" ref="BF1260" si="7951">MAX(BF1224+BF1236-BF1248,0)</f>
        <v>0</v>
      </c>
    </row>
    <row r="1261" spans="1:58" s="3" customFormat="1" ht="15.75" outlineLevel="2" x14ac:dyDescent="0.25">
      <c r="A1261" s="558">
        <f>ROW()</f>
        <v>1261</v>
      </c>
      <c r="B1261" s="134" t="s">
        <v>34</v>
      </c>
      <c r="D1261" s="31"/>
      <c r="E1261" s="31"/>
      <c r="F1261" s="31"/>
      <c r="G1261" s="31"/>
      <c r="H1261" s="31"/>
      <c r="I1261" s="31"/>
      <c r="J1261" s="31"/>
      <c r="K1261" s="31"/>
      <c r="L1261" s="31"/>
      <c r="M1261" s="31"/>
      <c r="N1261" s="31"/>
      <c r="O1261" s="31"/>
      <c r="P1261" s="31"/>
      <c r="Q1261" s="31"/>
      <c r="R1261" s="31"/>
      <c r="S1261" s="31"/>
      <c r="T1261" s="31">
        <f t="shared" ref="T1261:BA1261" si="7952">MAX(T1225+T1237-T1249,0)</f>
        <v>0</v>
      </c>
      <c r="U1261" s="31">
        <f t="shared" si="7952"/>
        <v>0</v>
      </c>
      <c r="V1261" s="31">
        <f t="shared" si="7952"/>
        <v>0</v>
      </c>
      <c r="W1261" s="31">
        <f t="shared" si="7952"/>
        <v>0</v>
      </c>
      <c r="X1261" s="31">
        <f t="shared" si="7952"/>
        <v>0</v>
      </c>
      <c r="Y1261" s="31">
        <f t="shared" si="7952"/>
        <v>0</v>
      </c>
      <c r="Z1261" s="31">
        <f t="shared" si="7952"/>
        <v>0</v>
      </c>
      <c r="AA1261" s="31">
        <f t="shared" si="7952"/>
        <v>0</v>
      </c>
      <c r="AB1261" s="31">
        <f t="shared" si="7952"/>
        <v>0</v>
      </c>
      <c r="AC1261" s="31">
        <f t="shared" si="7952"/>
        <v>0</v>
      </c>
      <c r="AD1261" s="31">
        <f t="shared" si="7952"/>
        <v>0</v>
      </c>
      <c r="AE1261" s="31">
        <f t="shared" si="7952"/>
        <v>0</v>
      </c>
      <c r="AF1261" s="31">
        <f t="shared" si="7952"/>
        <v>0</v>
      </c>
      <c r="AG1261" s="31">
        <f t="shared" si="7952"/>
        <v>0</v>
      </c>
      <c r="AH1261" s="31">
        <f t="shared" si="7952"/>
        <v>0</v>
      </c>
      <c r="AI1261" s="31">
        <f t="shared" si="7952"/>
        <v>0</v>
      </c>
      <c r="AJ1261" s="31">
        <f t="shared" si="7952"/>
        <v>0</v>
      </c>
      <c r="AK1261" s="31">
        <f t="shared" si="7952"/>
        <v>0</v>
      </c>
      <c r="AL1261" s="31">
        <f t="shared" si="7952"/>
        <v>0</v>
      </c>
      <c r="AM1261" s="31">
        <f t="shared" si="7952"/>
        <v>0</v>
      </c>
      <c r="AN1261" s="31">
        <f t="shared" si="7952"/>
        <v>0</v>
      </c>
      <c r="AO1261" s="31">
        <f t="shared" si="7952"/>
        <v>0</v>
      </c>
      <c r="AP1261" s="31">
        <f t="shared" si="7952"/>
        <v>0</v>
      </c>
      <c r="AQ1261" s="31">
        <f t="shared" si="7952"/>
        <v>0</v>
      </c>
      <c r="AR1261" s="31">
        <f t="shared" si="7952"/>
        <v>0</v>
      </c>
      <c r="AS1261" s="31">
        <f t="shared" si="7952"/>
        <v>0</v>
      </c>
      <c r="AT1261" s="31">
        <f t="shared" si="7952"/>
        <v>0</v>
      </c>
      <c r="AU1261" s="31">
        <f t="shared" si="7952"/>
        <v>0</v>
      </c>
      <c r="AV1261" s="357">
        <f t="shared" si="7952"/>
        <v>0</v>
      </c>
      <c r="AW1261" s="31">
        <f t="shared" si="7952"/>
        <v>0</v>
      </c>
      <c r="AX1261" s="31">
        <f t="shared" si="7952"/>
        <v>0</v>
      </c>
      <c r="AY1261" s="31">
        <f t="shared" si="7952"/>
        <v>0</v>
      </c>
      <c r="AZ1261" s="31">
        <f t="shared" si="7952"/>
        <v>0</v>
      </c>
      <c r="BA1261" s="31">
        <f t="shared" si="7952"/>
        <v>0</v>
      </c>
      <c r="BB1261" s="31">
        <f t="shared" ref="BB1261:BC1261" si="7953">MAX(BB1225+BB1237-BB1249,0)</f>
        <v>0</v>
      </c>
      <c r="BC1261" s="31">
        <f t="shared" si="7953"/>
        <v>0</v>
      </c>
      <c r="BD1261" s="31">
        <f t="shared" ref="BD1261:BE1261" si="7954">MAX(BD1225+BD1237-BD1249,0)</f>
        <v>0</v>
      </c>
      <c r="BE1261" s="31">
        <f t="shared" si="7954"/>
        <v>0</v>
      </c>
      <c r="BF1261" s="31">
        <f t="shared" ref="BF1261" si="7955">MAX(BF1225+BF1237-BF1249,0)</f>
        <v>0</v>
      </c>
    </row>
    <row r="1262" spans="1:58" s="3" customFormat="1" ht="15.75" outlineLevel="2" x14ac:dyDescent="0.25">
      <c r="A1262" s="558">
        <f>ROW()</f>
        <v>1262</v>
      </c>
      <c r="B1262" s="134" t="s">
        <v>35</v>
      </c>
      <c r="D1262" s="31"/>
      <c r="E1262" s="31"/>
      <c r="F1262" s="31"/>
      <c r="G1262" s="31"/>
      <c r="H1262" s="31"/>
      <c r="I1262" s="31"/>
      <c r="J1262" s="31"/>
      <c r="K1262" s="31"/>
      <c r="L1262" s="31"/>
      <c r="M1262" s="31"/>
      <c r="N1262" s="31"/>
      <c r="O1262" s="31"/>
      <c r="P1262" s="31"/>
      <c r="Q1262" s="31"/>
      <c r="R1262" s="31"/>
      <c r="S1262" s="31"/>
      <c r="T1262" s="31">
        <f t="shared" ref="T1262:BA1262" si="7956">MAX(T1226+T1238-T1250,0)</f>
        <v>1.0182189350000002</v>
      </c>
      <c r="U1262" s="31">
        <f t="shared" si="7956"/>
        <v>1.0097337772083335</v>
      </c>
      <c r="V1262" s="31">
        <f t="shared" si="7956"/>
        <v>1.0012486194166668</v>
      </c>
      <c r="W1262" s="31">
        <f t="shared" si="7956"/>
        <v>0.99276346162500007</v>
      </c>
      <c r="X1262" s="31">
        <f t="shared" si="7956"/>
        <v>0.98427830383333337</v>
      </c>
      <c r="Y1262" s="31">
        <f t="shared" si="7956"/>
        <v>0.97579314604166667</v>
      </c>
      <c r="Z1262" s="31">
        <f t="shared" si="7956"/>
        <v>0.96730798824999997</v>
      </c>
      <c r="AA1262" s="31">
        <f t="shared" si="7956"/>
        <v>0.95882283045833328</v>
      </c>
      <c r="AB1262" s="31">
        <f t="shared" si="7956"/>
        <v>0.95033767266666658</v>
      </c>
      <c r="AC1262" s="31">
        <f t="shared" si="7956"/>
        <v>0.94185251487499988</v>
      </c>
      <c r="AD1262" s="31">
        <f t="shared" si="7956"/>
        <v>0.93336735708333318</v>
      </c>
      <c r="AE1262" s="31">
        <f t="shared" si="7956"/>
        <v>0.92488219929166648</v>
      </c>
      <c r="AF1262" s="31">
        <f t="shared" si="7956"/>
        <v>0.91639704149999979</v>
      </c>
      <c r="AG1262" s="31">
        <f t="shared" si="7956"/>
        <v>0.90791188370833309</v>
      </c>
      <c r="AH1262" s="31">
        <f t="shared" si="7956"/>
        <v>0.89942672591666639</v>
      </c>
      <c r="AI1262" s="31">
        <f t="shared" si="7956"/>
        <v>0.89094156812499969</v>
      </c>
      <c r="AJ1262" s="31">
        <f t="shared" si="7956"/>
        <v>0.882456410333333</v>
      </c>
      <c r="AK1262" s="31">
        <f t="shared" si="7956"/>
        <v>0.8739712525416663</v>
      </c>
      <c r="AL1262" s="31">
        <f t="shared" si="7956"/>
        <v>0.8654860947499996</v>
      </c>
      <c r="AM1262" s="31">
        <f t="shared" si="7956"/>
        <v>0.8570009369583329</v>
      </c>
      <c r="AN1262" s="31">
        <f t="shared" si="7956"/>
        <v>0.84851577916666621</v>
      </c>
      <c r="AO1262" s="31">
        <f t="shared" si="7956"/>
        <v>0.84003062137499951</v>
      </c>
      <c r="AP1262" s="31">
        <f t="shared" si="7956"/>
        <v>0.83154546358333281</v>
      </c>
      <c r="AQ1262" s="31">
        <f t="shared" si="7956"/>
        <v>0.82306030579166611</v>
      </c>
      <c r="AR1262" s="31">
        <f t="shared" si="7956"/>
        <v>0.78911967462499943</v>
      </c>
      <c r="AS1262" s="31">
        <f t="shared" si="7956"/>
        <v>0.75517904345833275</v>
      </c>
      <c r="AT1262" s="31">
        <f t="shared" si="7956"/>
        <v>0.72123841229166608</v>
      </c>
      <c r="AU1262" s="31">
        <f t="shared" si="7956"/>
        <v>0.6872977811249994</v>
      </c>
      <c r="AV1262" s="357">
        <f t="shared" si="7956"/>
        <v>0.65335714995833272</v>
      </c>
      <c r="AW1262" s="31">
        <f t="shared" si="7956"/>
        <v>0.6629964802451136</v>
      </c>
      <c r="AX1262" s="31">
        <f t="shared" si="7956"/>
        <v>0.62666790598510735</v>
      </c>
      <c r="AY1262" s="31">
        <f t="shared" si="7956"/>
        <v>0.59033933172510111</v>
      </c>
      <c r="AZ1262" s="31">
        <f t="shared" si="7956"/>
        <v>0.55401075746509487</v>
      </c>
      <c r="BA1262" s="31">
        <f t="shared" si="7956"/>
        <v>0.51768218320508863</v>
      </c>
      <c r="BB1262" s="31">
        <f t="shared" ref="BB1262:BC1262" si="7957">MAX(BB1226+BB1238-BB1250,0)</f>
        <v>0.48135360894508239</v>
      </c>
      <c r="BC1262" s="31">
        <f t="shared" si="7957"/>
        <v>0.44502503468507615</v>
      </c>
      <c r="BD1262" s="31">
        <f t="shared" ref="BD1262:BE1262" si="7958">MAX(BD1226+BD1238-BD1250,0)</f>
        <v>0.40869646042506991</v>
      </c>
      <c r="BE1262" s="31">
        <f t="shared" si="7958"/>
        <v>0.37236788616506367</v>
      </c>
      <c r="BF1262" s="31">
        <f t="shared" ref="BF1262" si="7959">MAX(BF1226+BF1238-BF1250,0)</f>
        <v>0.33603931190505743</v>
      </c>
    </row>
    <row r="1263" spans="1:58" s="3" customFormat="1" ht="15.75" outlineLevel="2" x14ac:dyDescent="0.25">
      <c r="A1263" s="558">
        <f>ROW()</f>
        <v>1263</v>
      </c>
      <c r="B1263" s="134" t="s">
        <v>36</v>
      </c>
      <c r="D1263" s="31"/>
      <c r="E1263" s="31"/>
      <c r="F1263" s="31"/>
      <c r="G1263" s="31"/>
      <c r="H1263" s="31"/>
      <c r="I1263" s="31"/>
      <c r="J1263" s="31"/>
      <c r="K1263" s="31"/>
      <c r="L1263" s="31"/>
      <c r="M1263" s="31"/>
      <c r="N1263" s="31"/>
      <c r="O1263" s="31"/>
      <c r="P1263" s="31"/>
      <c r="Q1263" s="31"/>
      <c r="R1263" s="31"/>
      <c r="S1263" s="31"/>
      <c r="T1263" s="31">
        <f t="shared" ref="T1263:BA1263" si="7960">MAX(T1227+T1239-T1251,0)</f>
        <v>8.4447500000000009E-3</v>
      </c>
      <c r="U1263" s="31">
        <f t="shared" si="7960"/>
        <v>8.3743770833333338E-3</v>
      </c>
      <c r="V1263" s="31">
        <f t="shared" si="7960"/>
        <v>8.3040041666666668E-3</v>
      </c>
      <c r="W1263" s="31">
        <f t="shared" si="7960"/>
        <v>8.2336312499999998E-3</v>
      </c>
      <c r="X1263" s="31">
        <f t="shared" si="7960"/>
        <v>8.1632583333333328E-3</v>
      </c>
      <c r="Y1263" s="31">
        <f t="shared" si="7960"/>
        <v>8.0928854166666658E-3</v>
      </c>
      <c r="Z1263" s="31">
        <f t="shared" si="7960"/>
        <v>8.0225124999999987E-3</v>
      </c>
      <c r="AA1263" s="31">
        <f t="shared" si="7960"/>
        <v>7.9521395833333317E-3</v>
      </c>
      <c r="AB1263" s="31">
        <f t="shared" si="7960"/>
        <v>7.8817666666666647E-3</v>
      </c>
      <c r="AC1263" s="31">
        <f t="shared" si="7960"/>
        <v>7.8113937499999977E-3</v>
      </c>
      <c r="AD1263" s="31">
        <f t="shared" si="7960"/>
        <v>7.7410208333333307E-3</v>
      </c>
      <c r="AE1263" s="31">
        <f t="shared" si="7960"/>
        <v>7.6706479166666636E-3</v>
      </c>
      <c r="AF1263" s="31">
        <f t="shared" si="7960"/>
        <v>7.6002749999999966E-3</v>
      </c>
      <c r="AG1263" s="31">
        <f t="shared" si="7960"/>
        <v>7.5299020833333296E-3</v>
      </c>
      <c r="AH1263" s="31">
        <f t="shared" si="7960"/>
        <v>7.4595291666666626E-3</v>
      </c>
      <c r="AI1263" s="31">
        <f t="shared" si="7960"/>
        <v>7.3891562499999956E-3</v>
      </c>
      <c r="AJ1263" s="31">
        <f t="shared" si="7960"/>
        <v>7.3187833333333285E-3</v>
      </c>
      <c r="AK1263" s="31">
        <f t="shared" si="7960"/>
        <v>7.2484104166666615E-3</v>
      </c>
      <c r="AL1263" s="31">
        <f t="shared" si="7960"/>
        <v>7.1780374999999945E-3</v>
      </c>
      <c r="AM1263" s="31">
        <f t="shared" si="7960"/>
        <v>7.1076645833333275E-3</v>
      </c>
      <c r="AN1263" s="31">
        <f t="shared" si="7960"/>
        <v>7.0372916666666605E-3</v>
      </c>
      <c r="AO1263" s="31">
        <f t="shared" si="7960"/>
        <v>6.9669187499999934E-3</v>
      </c>
      <c r="AP1263" s="31">
        <f t="shared" si="7960"/>
        <v>6.8965458333333264E-3</v>
      </c>
      <c r="AQ1263" s="31">
        <f t="shared" si="7960"/>
        <v>6.8261729166666594E-3</v>
      </c>
      <c r="AR1263" s="31">
        <f t="shared" si="7960"/>
        <v>6.544681249999993E-3</v>
      </c>
      <c r="AS1263" s="31">
        <f t="shared" si="7960"/>
        <v>6.2631895833333267E-3</v>
      </c>
      <c r="AT1263" s="31">
        <f t="shared" si="7960"/>
        <v>5.9816979166666603E-3</v>
      </c>
      <c r="AU1263" s="31">
        <f t="shared" si="7960"/>
        <v>5.700206249999994E-3</v>
      </c>
      <c r="AV1263" s="357">
        <f t="shared" si="7960"/>
        <v>5.4187145833333276E-3</v>
      </c>
      <c r="AW1263" s="31">
        <f t="shared" si="7960"/>
        <v>5.4986598010475247E-3</v>
      </c>
      <c r="AX1263" s="31">
        <f t="shared" si="7960"/>
        <v>5.1973633735928658E-3</v>
      </c>
      <c r="AY1263" s="31">
        <f t="shared" si="7960"/>
        <v>4.896066946138207E-3</v>
      </c>
      <c r="AZ1263" s="31">
        <f t="shared" si="7960"/>
        <v>4.5947705186835481E-3</v>
      </c>
      <c r="BA1263" s="31">
        <f t="shared" si="7960"/>
        <v>4.2934740912288893E-3</v>
      </c>
      <c r="BB1263" s="31">
        <f t="shared" ref="BB1263:BC1263" si="7961">MAX(BB1227+BB1239-BB1251,0)</f>
        <v>3.9921776637742304E-3</v>
      </c>
      <c r="BC1263" s="31">
        <f t="shared" si="7961"/>
        <v>3.6908812363195716E-3</v>
      </c>
      <c r="BD1263" s="31">
        <f t="shared" ref="BD1263:BE1263" si="7962">MAX(BD1227+BD1239-BD1251,0)</f>
        <v>3.3895848088649127E-3</v>
      </c>
      <c r="BE1263" s="31">
        <f t="shared" si="7962"/>
        <v>3.0882883814102539E-3</v>
      </c>
      <c r="BF1263" s="31">
        <f t="shared" ref="BF1263" si="7963">MAX(BF1227+BF1239-BF1251,0)</f>
        <v>2.786991953955595E-3</v>
      </c>
    </row>
    <row r="1264" spans="1:58" s="3" customFormat="1" ht="15.75" outlineLevel="2" x14ac:dyDescent="0.25">
      <c r="A1264" s="558">
        <f>ROW()</f>
        <v>1264</v>
      </c>
      <c r="B1264" s="134" t="s">
        <v>37</v>
      </c>
      <c r="D1264" s="31"/>
      <c r="E1264" s="31"/>
      <c r="F1264" s="31"/>
      <c r="G1264" s="31"/>
      <c r="H1264" s="31"/>
      <c r="I1264" s="31"/>
      <c r="J1264" s="31"/>
      <c r="K1264" s="31"/>
      <c r="L1264" s="31"/>
      <c r="M1264" s="31"/>
      <c r="N1264" s="31"/>
      <c r="O1264" s="31"/>
      <c r="P1264" s="31"/>
      <c r="Q1264" s="31"/>
      <c r="R1264" s="31"/>
      <c r="S1264" s="31"/>
      <c r="T1264" s="31">
        <f t="shared" ref="T1264:BA1264" si="7964">MAX(T1228+T1240-T1252,0)</f>
        <v>0.109894455</v>
      </c>
      <c r="U1264" s="31">
        <f t="shared" si="7964"/>
        <v>0.10806288075000001</v>
      </c>
      <c r="V1264" s="31">
        <f t="shared" si="7964"/>
        <v>0.10623130650000001</v>
      </c>
      <c r="W1264" s="31">
        <f t="shared" si="7964"/>
        <v>0.10439973225000002</v>
      </c>
      <c r="X1264" s="31">
        <f t="shared" si="7964"/>
        <v>0.10256815800000002</v>
      </c>
      <c r="Y1264" s="31">
        <f t="shared" si="7964"/>
        <v>0.10073658375000002</v>
      </c>
      <c r="Z1264" s="31">
        <f t="shared" si="7964"/>
        <v>9.890500950000003E-2</v>
      </c>
      <c r="AA1264" s="31">
        <f t="shared" si="7964"/>
        <v>9.7073435250000034E-2</v>
      </c>
      <c r="AB1264" s="31">
        <f t="shared" si="7964"/>
        <v>9.5241861000000039E-2</v>
      </c>
      <c r="AC1264" s="31">
        <f t="shared" si="7964"/>
        <v>9.3410286750000043E-2</v>
      </c>
      <c r="AD1264" s="31">
        <f t="shared" si="7964"/>
        <v>9.1578712500000048E-2</v>
      </c>
      <c r="AE1264" s="31">
        <f t="shared" si="7964"/>
        <v>8.9747138250000053E-2</v>
      </c>
      <c r="AF1264" s="31">
        <f t="shared" si="7964"/>
        <v>8.7915564000000057E-2</v>
      </c>
      <c r="AG1264" s="31">
        <f t="shared" si="7964"/>
        <v>8.6083989750000062E-2</v>
      </c>
      <c r="AH1264" s="31">
        <f t="shared" si="7964"/>
        <v>8.4252415500000066E-2</v>
      </c>
      <c r="AI1264" s="31">
        <f t="shared" si="7964"/>
        <v>8.2420841250000071E-2</v>
      </c>
      <c r="AJ1264" s="31">
        <f t="shared" si="7964"/>
        <v>8.0589267000000075E-2</v>
      </c>
      <c r="AK1264" s="31">
        <f t="shared" si="7964"/>
        <v>7.875769275000008E-2</v>
      </c>
      <c r="AL1264" s="31">
        <f t="shared" si="7964"/>
        <v>7.6926118500000085E-2</v>
      </c>
      <c r="AM1264" s="31">
        <f t="shared" si="7964"/>
        <v>7.5094544250000089E-2</v>
      </c>
      <c r="AN1264" s="31">
        <f t="shared" si="7964"/>
        <v>7.3262970000000094E-2</v>
      </c>
      <c r="AO1264" s="31">
        <f t="shared" si="7964"/>
        <v>7.1431395750000098E-2</v>
      </c>
      <c r="AP1264" s="31">
        <f t="shared" si="7964"/>
        <v>6.9599821500000103E-2</v>
      </c>
      <c r="AQ1264" s="31">
        <f t="shared" si="7964"/>
        <v>6.7768247250000108E-2</v>
      </c>
      <c r="AR1264" s="31">
        <f t="shared" si="7964"/>
        <v>5.1822777308823634E-2</v>
      </c>
      <c r="AS1264" s="31">
        <f t="shared" si="7964"/>
        <v>3.587730736764716E-2</v>
      </c>
      <c r="AT1264" s="31">
        <f t="shared" si="7964"/>
        <v>1.9931837426470689E-2</v>
      </c>
      <c r="AU1264" s="31">
        <f t="shared" si="7964"/>
        <v>3.9863674852942191E-3</v>
      </c>
      <c r="AV1264" s="357">
        <f t="shared" si="7964"/>
        <v>1.1796119636642288E-16</v>
      </c>
      <c r="AW1264" s="31">
        <f t="shared" si="7964"/>
        <v>0</v>
      </c>
      <c r="AX1264" s="31">
        <f t="shared" si="7964"/>
        <v>0</v>
      </c>
      <c r="AY1264" s="31">
        <f t="shared" si="7964"/>
        <v>0</v>
      </c>
      <c r="AZ1264" s="31">
        <f t="shared" si="7964"/>
        <v>0</v>
      </c>
      <c r="BA1264" s="31">
        <f t="shared" si="7964"/>
        <v>0</v>
      </c>
      <c r="BB1264" s="31">
        <f t="shared" ref="BB1264:BC1264" si="7965">MAX(BB1228+BB1240-BB1252,0)</f>
        <v>0</v>
      </c>
      <c r="BC1264" s="31">
        <f t="shared" si="7965"/>
        <v>0</v>
      </c>
      <c r="BD1264" s="31">
        <f t="shared" ref="BD1264:BE1264" si="7966">MAX(BD1228+BD1240-BD1252,0)</f>
        <v>0</v>
      </c>
      <c r="BE1264" s="31">
        <f t="shared" si="7966"/>
        <v>0</v>
      </c>
      <c r="BF1264" s="31">
        <f t="shared" ref="BF1264" si="7967">MAX(BF1228+BF1240-BF1252,0)</f>
        <v>0</v>
      </c>
    </row>
    <row r="1265" spans="1:58" s="3" customFormat="1" ht="15.75" outlineLevel="2" x14ac:dyDescent="0.25">
      <c r="A1265" s="558">
        <f>ROW()</f>
        <v>1265</v>
      </c>
      <c r="B1265" s="134" t="s">
        <v>38</v>
      </c>
      <c r="D1265" s="31"/>
      <c r="E1265" s="31"/>
      <c r="F1265" s="31"/>
      <c r="G1265" s="31"/>
      <c r="H1265" s="31"/>
      <c r="I1265" s="31"/>
      <c r="J1265" s="31"/>
      <c r="K1265" s="31"/>
      <c r="L1265" s="31"/>
      <c r="M1265" s="31"/>
      <c r="N1265" s="31"/>
      <c r="O1265" s="31"/>
      <c r="P1265" s="31"/>
      <c r="Q1265" s="31"/>
      <c r="R1265" s="31"/>
      <c r="S1265" s="31"/>
      <c r="T1265" s="31">
        <f t="shared" ref="T1265:BA1265" si="7968">MAX(T1229+T1241-T1253,0)</f>
        <v>0</v>
      </c>
      <c r="U1265" s="31">
        <f t="shared" si="7968"/>
        <v>0</v>
      </c>
      <c r="V1265" s="31">
        <f t="shared" si="7968"/>
        <v>0</v>
      </c>
      <c r="W1265" s="31">
        <f t="shared" si="7968"/>
        <v>0</v>
      </c>
      <c r="X1265" s="31">
        <f t="shared" si="7968"/>
        <v>0</v>
      </c>
      <c r="Y1265" s="31">
        <f t="shared" si="7968"/>
        <v>0</v>
      </c>
      <c r="Z1265" s="31">
        <f t="shared" si="7968"/>
        <v>0</v>
      </c>
      <c r="AA1265" s="31">
        <f t="shared" si="7968"/>
        <v>0</v>
      </c>
      <c r="AB1265" s="31">
        <f t="shared" si="7968"/>
        <v>0</v>
      </c>
      <c r="AC1265" s="31">
        <f t="shared" si="7968"/>
        <v>0</v>
      </c>
      <c r="AD1265" s="31">
        <f t="shared" si="7968"/>
        <v>0</v>
      </c>
      <c r="AE1265" s="31">
        <f t="shared" si="7968"/>
        <v>0</v>
      </c>
      <c r="AF1265" s="31">
        <f t="shared" si="7968"/>
        <v>0</v>
      </c>
      <c r="AG1265" s="31">
        <f t="shared" si="7968"/>
        <v>0</v>
      </c>
      <c r="AH1265" s="31">
        <f t="shared" si="7968"/>
        <v>0</v>
      </c>
      <c r="AI1265" s="31">
        <f t="shared" si="7968"/>
        <v>0</v>
      </c>
      <c r="AJ1265" s="31">
        <f t="shared" si="7968"/>
        <v>0</v>
      </c>
      <c r="AK1265" s="31">
        <f t="shared" si="7968"/>
        <v>0</v>
      </c>
      <c r="AL1265" s="31">
        <f t="shared" si="7968"/>
        <v>0</v>
      </c>
      <c r="AM1265" s="31">
        <f t="shared" si="7968"/>
        <v>0</v>
      </c>
      <c r="AN1265" s="31">
        <f t="shared" si="7968"/>
        <v>0</v>
      </c>
      <c r="AO1265" s="31">
        <f t="shared" si="7968"/>
        <v>0</v>
      </c>
      <c r="AP1265" s="31">
        <f t="shared" si="7968"/>
        <v>0</v>
      </c>
      <c r="AQ1265" s="31">
        <f t="shared" si="7968"/>
        <v>0</v>
      </c>
      <c r="AR1265" s="31">
        <f t="shared" si="7968"/>
        <v>0</v>
      </c>
      <c r="AS1265" s="31">
        <f t="shared" si="7968"/>
        <v>0</v>
      </c>
      <c r="AT1265" s="31">
        <f t="shared" si="7968"/>
        <v>0</v>
      </c>
      <c r="AU1265" s="31">
        <f t="shared" si="7968"/>
        <v>0</v>
      </c>
      <c r="AV1265" s="357">
        <f t="shared" si="7968"/>
        <v>0</v>
      </c>
      <c r="AW1265" s="31">
        <f t="shared" si="7968"/>
        <v>0</v>
      </c>
      <c r="AX1265" s="31">
        <f t="shared" si="7968"/>
        <v>0</v>
      </c>
      <c r="AY1265" s="31">
        <f t="shared" si="7968"/>
        <v>0</v>
      </c>
      <c r="AZ1265" s="31">
        <f t="shared" si="7968"/>
        <v>0</v>
      </c>
      <c r="BA1265" s="31">
        <f t="shared" si="7968"/>
        <v>0</v>
      </c>
      <c r="BB1265" s="31">
        <f t="shared" ref="BB1265:BC1265" si="7969">MAX(BB1229+BB1241-BB1253,0)</f>
        <v>0</v>
      </c>
      <c r="BC1265" s="31">
        <f t="shared" si="7969"/>
        <v>0</v>
      </c>
      <c r="BD1265" s="31">
        <f t="shared" ref="BD1265:BE1265" si="7970">MAX(BD1229+BD1241-BD1253,0)</f>
        <v>0</v>
      </c>
      <c r="BE1265" s="31">
        <f t="shared" si="7970"/>
        <v>0</v>
      </c>
      <c r="BF1265" s="31">
        <f t="shared" ref="BF1265" si="7971">MAX(BF1229+BF1241-BF1253,0)</f>
        <v>0</v>
      </c>
    </row>
    <row r="1266" spans="1:58" s="3" customFormat="1" ht="15.75" outlineLevel="2" x14ac:dyDescent="0.25">
      <c r="A1266" s="558">
        <f>ROW()</f>
        <v>1266</v>
      </c>
      <c r="B1266" s="134" t="s">
        <v>39</v>
      </c>
      <c r="D1266" s="31"/>
      <c r="E1266" s="31"/>
      <c r="F1266" s="31"/>
      <c r="G1266" s="31"/>
      <c r="H1266" s="31"/>
      <c r="I1266" s="31"/>
      <c r="J1266" s="31"/>
      <c r="K1266" s="31"/>
      <c r="L1266" s="31"/>
      <c r="M1266" s="31"/>
      <c r="N1266" s="31"/>
      <c r="O1266" s="31"/>
      <c r="P1266" s="31"/>
      <c r="Q1266" s="31"/>
      <c r="R1266" s="31"/>
      <c r="S1266" s="31"/>
      <c r="T1266" s="31">
        <f t="shared" ref="T1266:BA1266" si="7972">MAX(T1230+T1242-T1254,0)</f>
        <v>0</v>
      </c>
      <c r="U1266" s="31">
        <f t="shared" si="7972"/>
        <v>0</v>
      </c>
      <c r="V1266" s="31">
        <f t="shared" si="7972"/>
        <v>0</v>
      </c>
      <c r="W1266" s="31">
        <f t="shared" si="7972"/>
        <v>0</v>
      </c>
      <c r="X1266" s="31">
        <f t="shared" si="7972"/>
        <v>0</v>
      </c>
      <c r="Y1266" s="31">
        <f t="shared" si="7972"/>
        <v>0</v>
      </c>
      <c r="Z1266" s="31">
        <f t="shared" si="7972"/>
        <v>0</v>
      </c>
      <c r="AA1266" s="31">
        <f t="shared" si="7972"/>
        <v>0</v>
      </c>
      <c r="AB1266" s="31">
        <f t="shared" si="7972"/>
        <v>0</v>
      </c>
      <c r="AC1266" s="31">
        <f t="shared" si="7972"/>
        <v>0</v>
      </c>
      <c r="AD1266" s="31">
        <f t="shared" si="7972"/>
        <v>0</v>
      </c>
      <c r="AE1266" s="31">
        <f t="shared" si="7972"/>
        <v>0</v>
      </c>
      <c r="AF1266" s="31">
        <f t="shared" si="7972"/>
        <v>0</v>
      </c>
      <c r="AG1266" s="31">
        <f t="shared" si="7972"/>
        <v>0</v>
      </c>
      <c r="AH1266" s="31">
        <f t="shared" si="7972"/>
        <v>0</v>
      </c>
      <c r="AI1266" s="31">
        <f t="shared" si="7972"/>
        <v>0</v>
      </c>
      <c r="AJ1266" s="31">
        <f t="shared" si="7972"/>
        <v>0</v>
      </c>
      <c r="AK1266" s="31">
        <f t="shared" si="7972"/>
        <v>0</v>
      </c>
      <c r="AL1266" s="31">
        <f t="shared" si="7972"/>
        <v>0</v>
      </c>
      <c r="AM1266" s="31">
        <f t="shared" si="7972"/>
        <v>0</v>
      </c>
      <c r="AN1266" s="31">
        <f t="shared" si="7972"/>
        <v>0</v>
      </c>
      <c r="AO1266" s="31">
        <f t="shared" si="7972"/>
        <v>0</v>
      </c>
      <c r="AP1266" s="31">
        <f t="shared" si="7972"/>
        <v>0</v>
      </c>
      <c r="AQ1266" s="31">
        <f t="shared" si="7972"/>
        <v>0</v>
      </c>
      <c r="AR1266" s="31">
        <f t="shared" si="7972"/>
        <v>0</v>
      </c>
      <c r="AS1266" s="31">
        <f t="shared" si="7972"/>
        <v>0</v>
      </c>
      <c r="AT1266" s="31">
        <f t="shared" si="7972"/>
        <v>0</v>
      </c>
      <c r="AU1266" s="31">
        <f t="shared" si="7972"/>
        <v>0</v>
      </c>
      <c r="AV1266" s="357">
        <f t="shared" si="7972"/>
        <v>0</v>
      </c>
      <c r="AW1266" s="31">
        <f t="shared" si="7972"/>
        <v>0</v>
      </c>
      <c r="AX1266" s="31">
        <f t="shared" si="7972"/>
        <v>0</v>
      </c>
      <c r="AY1266" s="31">
        <f t="shared" si="7972"/>
        <v>0</v>
      </c>
      <c r="AZ1266" s="31">
        <f t="shared" si="7972"/>
        <v>0</v>
      </c>
      <c r="BA1266" s="31">
        <f t="shared" si="7972"/>
        <v>0</v>
      </c>
      <c r="BB1266" s="31">
        <f t="shared" ref="BB1266:BC1266" si="7973">MAX(BB1230+BB1242-BB1254,0)</f>
        <v>0</v>
      </c>
      <c r="BC1266" s="31">
        <f t="shared" si="7973"/>
        <v>0</v>
      </c>
      <c r="BD1266" s="31">
        <f t="shared" ref="BD1266:BE1266" si="7974">MAX(BD1230+BD1242-BD1254,0)</f>
        <v>0</v>
      </c>
      <c r="BE1266" s="31">
        <f t="shared" si="7974"/>
        <v>0</v>
      </c>
      <c r="BF1266" s="31">
        <f t="shared" ref="BF1266" si="7975">MAX(BF1230+BF1242-BF1254,0)</f>
        <v>0</v>
      </c>
    </row>
    <row r="1267" spans="1:58" s="3" customFormat="1" ht="15.75" outlineLevel="2" x14ac:dyDescent="0.25">
      <c r="A1267" s="558">
        <f>ROW()</f>
        <v>1267</v>
      </c>
      <c r="B1267" s="134" t="s">
        <v>40</v>
      </c>
      <c r="D1267" s="31"/>
      <c r="E1267" s="31"/>
      <c r="F1267" s="31"/>
      <c r="G1267" s="31"/>
      <c r="H1267" s="31"/>
      <c r="I1267" s="31"/>
      <c r="J1267" s="31"/>
      <c r="K1267" s="31"/>
      <c r="L1267" s="31"/>
      <c r="M1267" s="31"/>
      <c r="N1267" s="31"/>
      <c r="O1267" s="31"/>
      <c r="P1267" s="31"/>
      <c r="Q1267" s="31"/>
      <c r="R1267" s="31"/>
      <c r="S1267" s="31"/>
      <c r="T1267" s="31">
        <f t="shared" ref="T1267:BA1268" si="7976">MAX(T1231+T1243-T1255,0)</f>
        <v>0.39829844999999997</v>
      </c>
      <c r="U1267" s="31">
        <f t="shared" si="7976"/>
        <v>0.38834098874999995</v>
      </c>
      <c r="V1267" s="31">
        <f t="shared" si="7976"/>
        <v>0.37838352749999993</v>
      </c>
      <c r="W1267" s="31">
        <f t="shared" si="7976"/>
        <v>0.36842606624999991</v>
      </c>
      <c r="X1267" s="31">
        <f t="shared" si="7976"/>
        <v>0.35846860499999988</v>
      </c>
      <c r="Y1267" s="31">
        <f t="shared" si="7976"/>
        <v>0.34851114374999986</v>
      </c>
      <c r="Z1267" s="31">
        <f t="shared" si="7976"/>
        <v>0.33855368249999984</v>
      </c>
      <c r="AA1267" s="31">
        <f t="shared" si="7976"/>
        <v>0.32859622124999982</v>
      </c>
      <c r="AB1267" s="31">
        <f t="shared" si="7976"/>
        <v>0.3186387599999998</v>
      </c>
      <c r="AC1267" s="31">
        <f t="shared" si="7976"/>
        <v>0.30868129874999978</v>
      </c>
      <c r="AD1267" s="31">
        <f t="shared" si="7976"/>
        <v>0.29872383749999976</v>
      </c>
      <c r="AE1267" s="31">
        <f t="shared" si="7976"/>
        <v>0.28876637624999973</v>
      </c>
      <c r="AF1267" s="31">
        <f t="shared" si="7976"/>
        <v>0.27880891499999971</v>
      </c>
      <c r="AG1267" s="31">
        <f t="shared" si="7976"/>
        <v>0.26885145374999969</v>
      </c>
      <c r="AH1267" s="31">
        <f t="shared" si="7976"/>
        <v>0.25889399249999967</v>
      </c>
      <c r="AI1267" s="31">
        <f t="shared" si="7976"/>
        <v>0.24893653124999968</v>
      </c>
      <c r="AJ1267" s="31">
        <f t="shared" si="7976"/>
        <v>0.23897906999999968</v>
      </c>
      <c r="AK1267" s="31">
        <f t="shared" si="7976"/>
        <v>0.22902160874999969</v>
      </c>
      <c r="AL1267" s="31">
        <f t="shared" si="7976"/>
        <v>0.2190641474999997</v>
      </c>
      <c r="AM1267" s="31">
        <f t="shared" si="7976"/>
        <v>0.2091066862499997</v>
      </c>
      <c r="AN1267" s="31">
        <f t="shared" si="7976"/>
        <v>0.19914922499999971</v>
      </c>
      <c r="AO1267" s="31">
        <f t="shared" si="7976"/>
        <v>0.18919176374999971</v>
      </c>
      <c r="AP1267" s="31">
        <f t="shared" si="7976"/>
        <v>0.17923430249999972</v>
      </c>
      <c r="AQ1267" s="31">
        <f t="shared" si="7976"/>
        <v>0.16927684124999973</v>
      </c>
      <c r="AR1267" s="31">
        <f t="shared" si="7976"/>
        <v>0.12944699624999972</v>
      </c>
      <c r="AS1267" s="31">
        <f t="shared" si="7976"/>
        <v>8.9617151249999707E-2</v>
      </c>
      <c r="AT1267" s="31">
        <f t="shared" si="7976"/>
        <v>4.9787306249999684E-2</v>
      </c>
      <c r="AU1267" s="31">
        <f t="shared" si="7976"/>
        <v>9.9574612499996676E-3</v>
      </c>
      <c r="AV1267" s="357">
        <f t="shared" si="7976"/>
        <v>0</v>
      </c>
      <c r="AW1267" s="31">
        <f t="shared" si="7976"/>
        <v>0</v>
      </c>
      <c r="AX1267" s="31">
        <f t="shared" si="7976"/>
        <v>0</v>
      </c>
      <c r="AY1267" s="31">
        <f t="shared" si="7976"/>
        <v>0</v>
      </c>
      <c r="AZ1267" s="31">
        <f t="shared" si="7976"/>
        <v>0</v>
      </c>
      <c r="BA1267" s="31">
        <f t="shared" si="7976"/>
        <v>0</v>
      </c>
      <c r="BB1267" s="31">
        <f t="shared" ref="BB1267:BC1268" si="7977">MAX(BB1231+BB1243-BB1255,0)</f>
        <v>0</v>
      </c>
      <c r="BC1267" s="31">
        <f t="shared" si="7977"/>
        <v>0</v>
      </c>
      <c r="BD1267" s="31">
        <f t="shared" ref="BD1267:BE1268" si="7978">MAX(BD1231+BD1243-BD1255,0)</f>
        <v>0</v>
      </c>
      <c r="BE1267" s="31">
        <f t="shared" si="7978"/>
        <v>0</v>
      </c>
      <c r="BF1267" s="31">
        <f t="shared" ref="BF1267:BF1268" si="7979">MAX(BF1231+BF1243-BF1255,0)</f>
        <v>0</v>
      </c>
    </row>
    <row r="1268" spans="1:58" s="3" customFormat="1" ht="15.75" outlineLevel="2" x14ac:dyDescent="0.25">
      <c r="A1268" s="558">
        <f>ROW()</f>
        <v>1268</v>
      </c>
      <c r="B1268" s="134" t="s">
        <v>329</v>
      </c>
      <c r="D1268" s="31"/>
      <c r="E1268" s="31"/>
      <c r="F1268" s="31"/>
      <c r="G1268" s="31"/>
      <c r="H1268" s="31"/>
      <c r="I1268" s="31"/>
      <c r="J1268" s="31"/>
      <c r="K1268" s="31"/>
      <c r="L1268" s="31"/>
      <c r="M1268" s="31"/>
      <c r="N1268" s="31"/>
      <c r="O1268" s="31"/>
      <c r="P1268" s="31"/>
      <c r="Q1268" s="31"/>
      <c r="R1268" s="31"/>
      <c r="S1268" s="31"/>
      <c r="T1268" s="31">
        <f t="shared" si="7976"/>
        <v>0</v>
      </c>
      <c r="U1268" s="31">
        <f t="shared" si="7976"/>
        <v>0</v>
      </c>
      <c r="V1268" s="31">
        <f t="shared" si="7976"/>
        <v>0</v>
      </c>
      <c r="W1268" s="31">
        <f t="shared" si="7976"/>
        <v>0</v>
      </c>
      <c r="X1268" s="31">
        <f t="shared" si="7976"/>
        <v>0</v>
      </c>
      <c r="Y1268" s="31">
        <f t="shared" si="7976"/>
        <v>0</v>
      </c>
      <c r="Z1268" s="31">
        <f t="shared" si="7976"/>
        <v>0</v>
      </c>
      <c r="AA1268" s="31">
        <f t="shared" si="7976"/>
        <v>0</v>
      </c>
      <c r="AB1268" s="31">
        <f t="shared" si="7976"/>
        <v>0</v>
      </c>
      <c r="AC1268" s="31">
        <f t="shared" si="7976"/>
        <v>0</v>
      </c>
      <c r="AD1268" s="31">
        <f t="shared" si="7976"/>
        <v>0</v>
      </c>
      <c r="AE1268" s="31">
        <f t="shared" si="7976"/>
        <v>0</v>
      </c>
      <c r="AF1268" s="31">
        <f t="shared" si="7976"/>
        <v>0</v>
      </c>
      <c r="AG1268" s="31">
        <f t="shared" si="7976"/>
        <v>0</v>
      </c>
      <c r="AH1268" s="31">
        <f t="shared" si="7976"/>
        <v>0</v>
      </c>
      <c r="AI1268" s="31">
        <f t="shared" si="7976"/>
        <v>0</v>
      </c>
      <c r="AJ1268" s="31">
        <f t="shared" si="7976"/>
        <v>0</v>
      </c>
      <c r="AK1268" s="31">
        <f t="shared" si="7976"/>
        <v>0</v>
      </c>
      <c r="AL1268" s="31">
        <f t="shared" si="7976"/>
        <v>0</v>
      </c>
      <c r="AM1268" s="31">
        <f t="shared" si="7976"/>
        <v>0</v>
      </c>
      <c r="AN1268" s="31">
        <f t="shared" si="7976"/>
        <v>0</v>
      </c>
      <c r="AO1268" s="31">
        <f t="shared" si="7976"/>
        <v>0</v>
      </c>
      <c r="AP1268" s="31">
        <f t="shared" si="7976"/>
        <v>0</v>
      </c>
      <c r="AQ1268" s="31">
        <f t="shared" si="7976"/>
        <v>0</v>
      </c>
      <c r="AR1268" s="31">
        <f t="shared" si="7976"/>
        <v>0</v>
      </c>
      <c r="AS1268" s="31">
        <f t="shared" si="7976"/>
        <v>0</v>
      </c>
      <c r="AT1268" s="31">
        <f t="shared" si="7976"/>
        <v>0</v>
      </c>
      <c r="AU1268" s="31">
        <f t="shared" si="7976"/>
        <v>0</v>
      </c>
      <c r="AV1268" s="357">
        <f t="shared" si="7976"/>
        <v>0</v>
      </c>
      <c r="AW1268" s="31">
        <f t="shared" si="7976"/>
        <v>0</v>
      </c>
      <c r="AX1268" s="31">
        <f t="shared" si="7976"/>
        <v>0</v>
      </c>
      <c r="AY1268" s="31">
        <f t="shared" si="7976"/>
        <v>0</v>
      </c>
      <c r="AZ1268" s="31">
        <f t="shared" si="7976"/>
        <v>0</v>
      </c>
      <c r="BA1268" s="31">
        <f t="shared" si="7976"/>
        <v>0</v>
      </c>
      <c r="BB1268" s="31">
        <f t="shared" si="7977"/>
        <v>0</v>
      </c>
      <c r="BC1268" s="31">
        <f t="shared" si="7977"/>
        <v>0</v>
      </c>
      <c r="BD1268" s="31">
        <f t="shared" si="7978"/>
        <v>0</v>
      </c>
      <c r="BE1268" s="31">
        <f t="shared" si="7978"/>
        <v>0</v>
      </c>
      <c r="BF1268" s="31">
        <f t="shared" si="7979"/>
        <v>0</v>
      </c>
    </row>
    <row r="1269" spans="1:58" s="3" customFormat="1" ht="15.75" outlineLevel="2" x14ac:dyDescent="0.25">
      <c r="A1269" s="558">
        <f>ROW()</f>
        <v>1269</v>
      </c>
      <c r="B1269" s="134" t="s">
        <v>269</v>
      </c>
      <c r="D1269" s="31"/>
      <c r="E1269" s="31"/>
      <c r="F1269" s="31"/>
      <c r="G1269" s="31"/>
      <c r="H1269" s="31"/>
      <c r="I1269" s="31"/>
      <c r="J1269" s="31"/>
      <c r="K1269" s="31"/>
      <c r="L1269" s="31"/>
      <c r="M1269" s="31"/>
      <c r="N1269" s="31"/>
      <c r="O1269" s="31"/>
      <c r="P1269" s="31"/>
      <c r="Q1269" s="31"/>
      <c r="R1269" s="31"/>
      <c r="S1269" s="31"/>
      <c r="T1269" s="31">
        <f t="shared" ref="T1269:BF1269" si="7980">MAX(T1233+T1245-T1257,0)</f>
        <v>0</v>
      </c>
      <c r="U1269" s="31">
        <f t="shared" si="7980"/>
        <v>0</v>
      </c>
      <c r="V1269" s="31">
        <f t="shared" si="7980"/>
        <v>0</v>
      </c>
      <c r="W1269" s="31">
        <f t="shared" si="7980"/>
        <v>0</v>
      </c>
      <c r="X1269" s="31">
        <f t="shared" si="7980"/>
        <v>0</v>
      </c>
      <c r="Y1269" s="31">
        <f t="shared" si="7980"/>
        <v>0</v>
      </c>
      <c r="Z1269" s="31">
        <f t="shared" si="7980"/>
        <v>0</v>
      </c>
      <c r="AA1269" s="31">
        <f t="shared" si="7980"/>
        <v>0</v>
      </c>
      <c r="AB1269" s="31">
        <f t="shared" si="7980"/>
        <v>0</v>
      </c>
      <c r="AC1269" s="31">
        <f t="shared" si="7980"/>
        <v>0</v>
      </c>
      <c r="AD1269" s="31">
        <f t="shared" si="7980"/>
        <v>0</v>
      </c>
      <c r="AE1269" s="31">
        <f t="shared" si="7980"/>
        <v>0</v>
      </c>
      <c r="AF1269" s="31">
        <f t="shared" si="7980"/>
        <v>0</v>
      </c>
      <c r="AG1269" s="31">
        <f t="shared" si="7980"/>
        <v>0</v>
      </c>
      <c r="AH1269" s="31">
        <f t="shared" si="7980"/>
        <v>0</v>
      </c>
      <c r="AI1269" s="31">
        <f t="shared" si="7980"/>
        <v>0</v>
      </c>
      <c r="AJ1269" s="31">
        <f t="shared" si="7980"/>
        <v>0</v>
      </c>
      <c r="AK1269" s="31">
        <f t="shared" si="7980"/>
        <v>0</v>
      </c>
      <c r="AL1269" s="31">
        <f t="shared" si="7980"/>
        <v>0</v>
      </c>
      <c r="AM1269" s="31">
        <f t="shared" si="7980"/>
        <v>0</v>
      </c>
      <c r="AN1269" s="31">
        <f t="shared" si="7980"/>
        <v>0</v>
      </c>
      <c r="AO1269" s="31">
        <f t="shared" si="7980"/>
        <v>0</v>
      </c>
      <c r="AP1269" s="31">
        <f t="shared" si="7980"/>
        <v>0</v>
      </c>
      <c r="AQ1269" s="31">
        <f t="shared" si="7980"/>
        <v>0</v>
      </c>
      <c r="AR1269" s="31">
        <f t="shared" si="7980"/>
        <v>0</v>
      </c>
      <c r="AS1269" s="31">
        <f t="shared" si="7980"/>
        <v>0</v>
      </c>
      <c r="AT1269" s="31">
        <f t="shared" si="7980"/>
        <v>0</v>
      </c>
      <c r="AU1269" s="31">
        <f t="shared" si="7980"/>
        <v>0</v>
      </c>
      <c r="AV1269" s="357">
        <f t="shared" si="7980"/>
        <v>0</v>
      </c>
      <c r="AW1269" s="31">
        <f t="shared" si="7980"/>
        <v>0</v>
      </c>
      <c r="AX1269" s="31">
        <f t="shared" si="7980"/>
        <v>0</v>
      </c>
      <c r="AY1269" s="31">
        <f t="shared" si="7980"/>
        <v>0</v>
      </c>
      <c r="AZ1269" s="31">
        <f t="shared" si="7980"/>
        <v>0</v>
      </c>
      <c r="BA1269" s="31">
        <f t="shared" si="7980"/>
        <v>0</v>
      </c>
      <c r="BB1269" s="31">
        <f t="shared" si="7980"/>
        <v>0</v>
      </c>
      <c r="BC1269" s="31">
        <f t="shared" si="7980"/>
        <v>0</v>
      </c>
      <c r="BD1269" s="31">
        <f t="shared" si="7980"/>
        <v>0</v>
      </c>
      <c r="BE1269" s="31">
        <f t="shared" si="7980"/>
        <v>0</v>
      </c>
      <c r="BF1269" s="31">
        <f t="shared" si="7980"/>
        <v>0</v>
      </c>
    </row>
    <row r="1270" spans="1:58" s="3" customFormat="1" ht="15.75" outlineLevel="2" x14ac:dyDescent="0.25">
      <c r="A1270" s="558">
        <f>ROW()</f>
        <v>1270</v>
      </c>
      <c r="B1270" s="135" t="s">
        <v>0</v>
      </c>
      <c r="C1270" s="36"/>
      <c r="D1270" s="37">
        <f>SUM(D1260:D1269)</f>
        <v>0</v>
      </c>
      <c r="E1270" s="37">
        <f t="shared" ref="E1270" si="7981">SUM(E1260:E1269)</f>
        <v>0</v>
      </c>
      <c r="F1270" s="37">
        <f t="shared" ref="F1270" si="7982">SUM(F1260:F1269)</f>
        <v>0</v>
      </c>
      <c r="G1270" s="37">
        <f t="shared" ref="G1270" si="7983">SUM(G1260:G1269)</f>
        <v>0</v>
      </c>
      <c r="H1270" s="37">
        <f t="shared" ref="H1270" si="7984">SUM(H1260:H1269)</f>
        <v>0</v>
      </c>
      <c r="I1270" s="37">
        <f t="shared" ref="I1270" si="7985">SUM(I1260:I1269)</f>
        <v>0</v>
      </c>
      <c r="J1270" s="37">
        <f t="shared" ref="J1270" si="7986">SUM(J1260:J1269)</f>
        <v>0</v>
      </c>
      <c r="K1270" s="37">
        <f t="shared" ref="K1270" si="7987">SUM(K1260:K1269)</f>
        <v>0</v>
      </c>
      <c r="L1270" s="37">
        <f t="shared" ref="L1270" si="7988">SUM(L1260:L1269)</f>
        <v>0</v>
      </c>
      <c r="M1270" s="37">
        <f t="shared" ref="M1270" si="7989">SUM(M1260:M1269)</f>
        <v>0</v>
      </c>
      <c r="N1270" s="37">
        <f t="shared" ref="N1270" si="7990">SUM(N1260:N1269)</f>
        <v>0</v>
      </c>
      <c r="O1270" s="37">
        <f t="shared" ref="O1270" si="7991">SUM(O1260:O1269)</f>
        <v>0</v>
      </c>
      <c r="P1270" s="37">
        <f t="shared" ref="P1270" si="7992">SUM(P1260:P1269)</f>
        <v>0</v>
      </c>
      <c r="Q1270" s="37">
        <f t="shared" ref="Q1270" si="7993">SUM(Q1260:Q1269)</f>
        <v>0</v>
      </c>
      <c r="R1270" s="37">
        <f t="shared" ref="R1270" si="7994">SUM(R1260:R1269)</f>
        <v>0</v>
      </c>
      <c r="S1270" s="37">
        <f t="shared" ref="S1270" si="7995">SUM(S1260:S1269)</f>
        <v>0</v>
      </c>
      <c r="T1270" s="37">
        <f t="shared" ref="T1270" si="7996">SUM(T1260:T1269)</f>
        <v>1.5348565900000002</v>
      </c>
      <c r="U1270" s="37">
        <f t="shared" ref="U1270" si="7997">SUM(U1260:U1269)</f>
        <v>1.5145120237916667</v>
      </c>
      <c r="V1270" s="37">
        <f t="shared" ref="V1270" si="7998">SUM(V1260:V1269)</f>
        <v>1.4941674575833335</v>
      </c>
      <c r="W1270" s="37">
        <f t="shared" ref="W1270" si="7999">SUM(W1260:W1269)</f>
        <v>1.473822891375</v>
      </c>
      <c r="X1270" s="37">
        <f t="shared" ref="X1270" si="8000">SUM(X1260:X1269)</f>
        <v>1.4534783251666665</v>
      </c>
      <c r="Y1270" s="37">
        <f t="shared" ref="Y1270" si="8001">SUM(Y1260:Y1269)</f>
        <v>1.4331337589583333</v>
      </c>
      <c r="Z1270" s="37">
        <f t="shared" ref="Z1270" si="8002">SUM(Z1260:Z1269)</f>
        <v>1.4127891927499996</v>
      </c>
      <c r="AA1270" s="37">
        <f t="shared" ref="AA1270" si="8003">SUM(AA1260:AA1269)</f>
        <v>1.3924446265416663</v>
      </c>
      <c r="AB1270" s="37">
        <f t="shared" ref="AB1270" si="8004">SUM(AB1260:AB1269)</f>
        <v>1.3721000603333331</v>
      </c>
      <c r="AC1270" s="37">
        <f t="shared" ref="AC1270" si="8005">SUM(AC1260:AC1269)</f>
        <v>1.3517554941249996</v>
      </c>
      <c r="AD1270" s="37">
        <f t="shared" ref="AD1270" si="8006">SUM(AD1260:AD1269)</f>
        <v>1.3314109279166662</v>
      </c>
      <c r="AE1270" s="37">
        <f t="shared" ref="AE1270" si="8007">SUM(AE1260:AE1269)</f>
        <v>1.3110663617083329</v>
      </c>
      <c r="AF1270" s="37">
        <f t="shared" ref="AF1270" si="8008">SUM(AF1260:AF1269)</f>
        <v>1.2907217954999997</v>
      </c>
      <c r="AG1270" s="37">
        <f t="shared" ref="AG1270" si="8009">SUM(AG1260:AG1269)</f>
        <v>1.2703772292916662</v>
      </c>
      <c r="AH1270" s="37">
        <f t="shared" ref="AH1270" si="8010">SUM(AH1260:AH1269)</f>
        <v>1.2500326630833327</v>
      </c>
      <c r="AI1270" s="37">
        <f t="shared" ref="AI1270" si="8011">SUM(AI1260:AI1269)</f>
        <v>1.2296880968749995</v>
      </c>
      <c r="AJ1270" s="37">
        <f t="shared" ref="AJ1270" si="8012">SUM(AJ1260:AJ1269)</f>
        <v>1.209343530666666</v>
      </c>
      <c r="AK1270" s="37">
        <f t="shared" ref="AK1270" si="8013">SUM(AK1260:AK1269)</f>
        <v>1.1889989644583328</v>
      </c>
      <c r="AL1270" s="37">
        <f t="shared" ref="AL1270" si="8014">SUM(AL1260:AL1269)</f>
        <v>1.1686543982499993</v>
      </c>
      <c r="AM1270" s="37">
        <f t="shared" ref="AM1270" si="8015">SUM(AM1260:AM1269)</f>
        <v>1.148309832041666</v>
      </c>
      <c r="AN1270" s="37">
        <f t="shared" ref="AN1270" si="8016">SUM(AN1260:AN1269)</f>
        <v>1.1279652658333328</v>
      </c>
      <c r="AO1270" s="37">
        <f t="shared" ref="AO1270" si="8017">SUM(AO1260:AO1269)</f>
        <v>1.1076206996249993</v>
      </c>
      <c r="AP1270" s="37">
        <f t="shared" ref="AP1270" si="8018">SUM(AP1260:AP1269)</f>
        <v>1.0872761334166658</v>
      </c>
      <c r="AQ1270" s="37">
        <f t="shared" ref="AQ1270" si="8019">SUM(AQ1260:AQ1269)</f>
        <v>1.0669315672083326</v>
      </c>
      <c r="AR1270" s="37">
        <f t="shared" ref="AR1270" si="8020">SUM(AR1260:AR1269)</f>
        <v>0.97693412943382274</v>
      </c>
      <c r="AS1270" s="37">
        <f t="shared" ref="AS1270" si="8021">SUM(AS1260:AS1269)</f>
        <v>0.88693669165931288</v>
      </c>
      <c r="AT1270" s="37">
        <f t="shared" ref="AT1270" si="8022">SUM(AT1260:AT1269)</f>
        <v>0.79693925388480313</v>
      </c>
      <c r="AU1270" s="37">
        <f t="shared" ref="AU1270" si="8023">SUM(AU1260:AU1269)</f>
        <v>0.70694181611029328</v>
      </c>
      <c r="AV1270" s="349">
        <f t="shared" ref="AV1270" si="8024">SUM(AV1260:AV1269)</f>
        <v>0.65877586454166615</v>
      </c>
      <c r="AW1270" s="37">
        <f t="shared" ref="AW1270" si="8025">SUM(AW1260:AW1269)</f>
        <v>0.66849514004616117</v>
      </c>
      <c r="AX1270" s="37">
        <f t="shared" ref="AX1270" si="8026">SUM(AX1260:AX1269)</f>
        <v>0.63186526935870024</v>
      </c>
      <c r="AY1270" s="37">
        <f t="shared" ref="AY1270" si="8027">SUM(AY1260:AY1269)</f>
        <v>0.59523539867123931</v>
      </c>
      <c r="AZ1270" s="37">
        <f t="shared" ref="AZ1270" si="8028">SUM(AZ1260:AZ1269)</f>
        <v>0.55860552798377838</v>
      </c>
      <c r="BA1270" s="37">
        <f t="shared" ref="BA1270" si="8029">SUM(BA1260:BA1269)</f>
        <v>0.52197565729631756</v>
      </c>
      <c r="BB1270" s="37">
        <f t="shared" ref="BB1270" si="8030">SUM(BB1260:BB1269)</f>
        <v>0.48534578660885663</v>
      </c>
      <c r="BC1270" s="37">
        <f t="shared" ref="BC1270" si="8031">SUM(BC1260:BC1269)</f>
        <v>0.4487159159213957</v>
      </c>
      <c r="BD1270" s="37">
        <f t="shared" ref="BD1270" si="8032">SUM(BD1260:BD1269)</f>
        <v>0.41208604523393483</v>
      </c>
      <c r="BE1270" s="37">
        <f t="shared" ref="BE1270" si="8033">SUM(BE1260:BE1269)</f>
        <v>0.3754561745464739</v>
      </c>
      <c r="BF1270" s="37">
        <f t="shared" ref="BF1270" si="8034">SUM(BF1260:BF1269)</f>
        <v>0.33882630385901302</v>
      </c>
    </row>
    <row r="1271" spans="1:58" s="17" customFormat="1" ht="18" outlineLevel="1" x14ac:dyDescent="0.25">
      <c r="A1271" s="558">
        <f>ROW()</f>
        <v>1271</v>
      </c>
      <c r="B1271" s="366">
        <v>38168</v>
      </c>
      <c r="C1271" s="367"/>
      <c r="D1271" s="367"/>
      <c r="E1271" s="367"/>
      <c r="F1271" s="367"/>
      <c r="G1271" s="367"/>
      <c r="H1271" s="367"/>
      <c r="I1271" s="367"/>
      <c r="J1271" s="367"/>
      <c r="K1271" s="367"/>
      <c r="L1271" s="367"/>
      <c r="M1271" s="367"/>
      <c r="N1271" s="367"/>
      <c r="O1271" s="367"/>
      <c r="P1271" s="367"/>
      <c r="Q1271" s="367"/>
      <c r="R1271" s="367"/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  <c r="AC1271" s="367"/>
      <c r="AD1271" s="367"/>
      <c r="AE1271" s="367"/>
      <c r="AF1271" s="367"/>
      <c r="AG1271" s="367"/>
      <c r="AH1271" s="367"/>
      <c r="AI1271" s="367"/>
      <c r="AJ1271" s="367"/>
      <c r="AK1271" s="367"/>
      <c r="AL1271" s="367"/>
      <c r="AM1271" s="367"/>
      <c r="AN1271" s="367"/>
      <c r="AO1271" s="367"/>
      <c r="AP1271" s="367"/>
      <c r="AQ1271" s="367"/>
      <c r="AR1271" s="367"/>
      <c r="AS1271" s="367"/>
      <c r="AT1271" s="367"/>
      <c r="AU1271" s="367"/>
      <c r="AV1271" s="368"/>
      <c r="AW1271" s="367"/>
      <c r="AX1271" s="367"/>
      <c r="AY1271" s="367"/>
      <c r="AZ1271" s="367"/>
      <c r="BA1271" s="367"/>
      <c r="BB1271" s="367"/>
      <c r="BC1271" s="367"/>
      <c r="BD1271" s="367"/>
      <c r="BE1271" s="367"/>
      <c r="BF1271" s="367"/>
    </row>
    <row r="1272" spans="1:58" s="17" customFormat="1" ht="15.75" outlineLevel="2" x14ac:dyDescent="0.25">
      <c r="A1272" s="558">
        <f>ROW()</f>
        <v>1272</v>
      </c>
      <c r="B1272" s="127" t="s">
        <v>203</v>
      </c>
      <c r="C1272" s="127"/>
      <c r="D1272" s="127"/>
      <c r="E1272" s="127"/>
      <c r="F1272" s="127"/>
      <c r="G1272" s="127"/>
      <c r="H1272" s="127"/>
      <c r="I1272" s="127"/>
      <c r="J1272" s="127"/>
      <c r="K1272" s="127"/>
      <c r="L1272" s="127"/>
      <c r="M1272" s="127"/>
      <c r="N1272" s="127"/>
      <c r="O1272" s="127"/>
      <c r="P1272" s="127"/>
      <c r="Q1272" s="127"/>
      <c r="R1272" s="127"/>
      <c r="S1272" s="127"/>
      <c r="T1272" s="127"/>
      <c r="U1272" s="127"/>
      <c r="V1272" s="127"/>
      <c r="W1272" s="127"/>
      <c r="X1272" s="127"/>
      <c r="Y1272" s="127"/>
      <c r="Z1272" s="127"/>
      <c r="AA1272" s="127"/>
      <c r="AB1272" s="127"/>
      <c r="AC1272" s="127"/>
      <c r="AD1272" s="127"/>
      <c r="AE1272" s="127"/>
      <c r="AF1272" s="127"/>
      <c r="AG1272" s="127"/>
      <c r="AH1272" s="127"/>
      <c r="AI1272" s="127"/>
      <c r="AJ1272" s="127"/>
      <c r="AK1272" s="127"/>
      <c r="AL1272" s="127"/>
      <c r="AM1272" s="127"/>
      <c r="AN1272" s="127"/>
      <c r="AO1272" s="127"/>
      <c r="AP1272" s="127"/>
      <c r="AQ1272" s="127"/>
      <c r="AR1272" s="127"/>
      <c r="AS1272" s="127"/>
      <c r="AT1272" s="127"/>
      <c r="AU1272" s="127"/>
      <c r="AV1272" s="350"/>
      <c r="AW1272" s="127"/>
      <c r="AX1272" s="127"/>
      <c r="AY1272" s="127"/>
      <c r="AZ1272" s="127"/>
      <c r="BA1272" s="127"/>
      <c r="BB1272" s="127"/>
      <c r="BC1272" s="127"/>
      <c r="BD1272" s="127"/>
      <c r="BE1272" s="127"/>
      <c r="BF1272" s="127"/>
    </row>
    <row r="1273" spans="1:58" s="3" customFormat="1" ht="15.75" outlineLevel="2" x14ac:dyDescent="0.25">
      <c r="A1273" s="558">
        <f>ROW()</f>
        <v>1273</v>
      </c>
      <c r="B1273" s="134" t="s">
        <v>33</v>
      </c>
      <c r="D1273" s="22"/>
      <c r="E1273" s="22"/>
      <c r="F1273" s="22"/>
      <c r="G1273" s="22"/>
      <c r="H1273" s="22"/>
      <c r="I1273" s="22"/>
      <c r="J1273" s="22"/>
      <c r="K1273" s="22"/>
      <c r="L1273" s="22"/>
      <c r="P1273" s="161"/>
      <c r="Q1273" s="161"/>
      <c r="R1273" s="161"/>
      <c r="S1273" s="161"/>
      <c r="T1273" s="161"/>
      <c r="V1273" s="161">
        <f>PipeAL</f>
        <v>70</v>
      </c>
      <c r="W1273" s="161">
        <f t="shared" ref="W1273:AR1273" si="8035">MAX(V1273-0.25,0)</f>
        <v>69.75</v>
      </c>
      <c r="X1273" s="161">
        <f t="shared" si="8035"/>
        <v>69.5</v>
      </c>
      <c r="Y1273" s="161">
        <f t="shared" si="8035"/>
        <v>69.25</v>
      </c>
      <c r="Z1273" s="161">
        <f t="shared" si="8035"/>
        <v>69</v>
      </c>
      <c r="AA1273" s="161">
        <f t="shared" si="8035"/>
        <v>68.75</v>
      </c>
      <c r="AB1273" s="161">
        <f t="shared" si="8035"/>
        <v>68.5</v>
      </c>
      <c r="AC1273" s="161">
        <f t="shared" si="8035"/>
        <v>68.25</v>
      </c>
      <c r="AD1273" s="161">
        <f t="shared" si="8035"/>
        <v>68</v>
      </c>
      <c r="AE1273" s="161">
        <f t="shared" si="8035"/>
        <v>67.75</v>
      </c>
      <c r="AF1273" s="161">
        <f t="shared" si="8035"/>
        <v>67.5</v>
      </c>
      <c r="AG1273" s="161">
        <f t="shared" si="8035"/>
        <v>67.25</v>
      </c>
      <c r="AH1273" s="161">
        <f t="shared" si="8035"/>
        <v>67</v>
      </c>
      <c r="AI1273" s="161">
        <f t="shared" si="8035"/>
        <v>66.75</v>
      </c>
      <c r="AJ1273" s="161">
        <f t="shared" si="8035"/>
        <v>66.5</v>
      </c>
      <c r="AK1273" s="161">
        <f t="shared" si="8035"/>
        <v>66.25</v>
      </c>
      <c r="AL1273" s="161">
        <f t="shared" si="8035"/>
        <v>66</v>
      </c>
      <c r="AM1273" s="161">
        <f t="shared" si="8035"/>
        <v>65.75</v>
      </c>
      <c r="AN1273" s="161">
        <f t="shared" si="8035"/>
        <v>65.5</v>
      </c>
      <c r="AO1273" s="161">
        <f t="shared" si="8035"/>
        <v>65.25</v>
      </c>
      <c r="AP1273" s="161">
        <f t="shared" si="8035"/>
        <v>65</v>
      </c>
      <c r="AQ1273" s="161">
        <f t="shared" si="8035"/>
        <v>64.75</v>
      </c>
      <c r="AR1273" s="161">
        <f t="shared" si="8035"/>
        <v>64.5</v>
      </c>
      <c r="AS1273" s="38">
        <f>MAX(AR1273-1,0)</f>
        <v>63.5</v>
      </c>
      <c r="AT1273" s="38">
        <f t="shared" ref="AT1273:BF1273" si="8036">MAX(AS1273-1,0)</f>
        <v>62.5</v>
      </c>
      <c r="AU1273" s="38">
        <f t="shared" si="8036"/>
        <v>61.5</v>
      </c>
      <c r="AV1273" s="352">
        <f t="shared" si="8036"/>
        <v>60.5</v>
      </c>
      <c r="AW1273" s="38">
        <f t="shared" si="8036"/>
        <v>59.5</v>
      </c>
      <c r="AX1273" s="38">
        <f t="shared" si="8036"/>
        <v>58.5</v>
      </c>
      <c r="AY1273" s="38">
        <f t="shared" si="8036"/>
        <v>57.5</v>
      </c>
      <c r="AZ1273" s="38">
        <f t="shared" si="8036"/>
        <v>56.5</v>
      </c>
      <c r="BA1273" s="38">
        <f t="shared" si="8036"/>
        <v>55.5</v>
      </c>
      <c r="BB1273" s="38">
        <f t="shared" si="8036"/>
        <v>54.5</v>
      </c>
      <c r="BC1273" s="38">
        <f t="shared" si="8036"/>
        <v>53.5</v>
      </c>
      <c r="BD1273" s="38">
        <f t="shared" si="8036"/>
        <v>52.5</v>
      </c>
      <c r="BE1273" s="38">
        <f t="shared" si="8036"/>
        <v>51.5</v>
      </c>
      <c r="BF1273" s="38">
        <f t="shared" si="8036"/>
        <v>50.5</v>
      </c>
    </row>
    <row r="1274" spans="1:58" s="3" customFormat="1" ht="15.75" outlineLevel="2" x14ac:dyDescent="0.25">
      <c r="A1274" s="558">
        <f>ROW()</f>
        <v>1274</v>
      </c>
      <c r="B1274" s="134" t="s">
        <v>34</v>
      </c>
      <c r="D1274" s="22"/>
      <c r="E1274" s="22"/>
      <c r="F1274" s="22"/>
      <c r="G1274" s="22"/>
      <c r="H1274" s="22"/>
      <c r="I1274" s="22"/>
      <c r="J1274" s="22"/>
      <c r="K1274" s="22"/>
      <c r="L1274" s="22"/>
      <c r="P1274" s="161"/>
      <c r="Q1274" s="161"/>
      <c r="R1274" s="161"/>
      <c r="S1274" s="161"/>
      <c r="T1274" s="161"/>
      <c r="V1274" s="161">
        <f>MainAL</f>
        <v>50</v>
      </c>
      <c r="W1274" s="161">
        <f t="shared" ref="W1274:AR1274" si="8037">MAX(V1274-0.25,0)</f>
        <v>49.75</v>
      </c>
      <c r="X1274" s="161">
        <f t="shared" si="8037"/>
        <v>49.5</v>
      </c>
      <c r="Y1274" s="161">
        <f t="shared" si="8037"/>
        <v>49.25</v>
      </c>
      <c r="Z1274" s="161">
        <f t="shared" si="8037"/>
        <v>49</v>
      </c>
      <c r="AA1274" s="161">
        <f t="shared" si="8037"/>
        <v>48.75</v>
      </c>
      <c r="AB1274" s="161">
        <f t="shared" si="8037"/>
        <v>48.5</v>
      </c>
      <c r="AC1274" s="161">
        <f t="shared" si="8037"/>
        <v>48.25</v>
      </c>
      <c r="AD1274" s="161">
        <f t="shared" si="8037"/>
        <v>48</v>
      </c>
      <c r="AE1274" s="161">
        <f t="shared" si="8037"/>
        <v>47.75</v>
      </c>
      <c r="AF1274" s="161">
        <f t="shared" si="8037"/>
        <v>47.5</v>
      </c>
      <c r="AG1274" s="161">
        <f t="shared" si="8037"/>
        <v>47.25</v>
      </c>
      <c r="AH1274" s="161">
        <f t="shared" si="8037"/>
        <v>47</v>
      </c>
      <c r="AI1274" s="161">
        <f t="shared" si="8037"/>
        <v>46.75</v>
      </c>
      <c r="AJ1274" s="161">
        <f t="shared" si="8037"/>
        <v>46.5</v>
      </c>
      <c r="AK1274" s="161">
        <f t="shared" si="8037"/>
        <v>46.25</v>
      </c>
      <c r="AL1274" s="161">
        <f t="shared" si="8037"/>
        <v>46</v>
      </c>
      <c r="AM1274" s="161">
        <f t="shared" si="8037"/>
        <v>45.75</v>
      </c>
      <c r="AN1274" s="161">
        <f t="shared" si="8037"/>
        <v>45.5</v>
      </c>
      <c r="AO1274" s="161">
        <f t="shared" si="8037"/>
        <v>45.25</v>
      </c>
      <c r="AP1274" s="161">
        <f t="shared" si="8037"/>
        <v>45</v>
      </c>
      <c r="AQ1274" s="161">
        <f t="shared" si="8037"/>
        <v>44.75</v>
      </c>
      <c r="AR1274" s="161">
        <f t="shared" si="8037"/>
        <v>44.5</v>
      </c>
      <c r="AS1274" s="38">
        <f t="shared" ref="AS1274:BF1274" si="8038">MAX(AR1274-1,0)</f>
        <v>43.5</v>
      </c>
      <c r="AT1274" s="38">
        <f t="shared" si="8038"/>
        <v>42.5</v>
      </c>
      <c r="AU1274" s="38">
        <f t="shared" si="8038"/>
        <v>41.5</v>
      </c>
      <c r="AV1274" s="352">
        <f t="shared" si="8038"/>
        <v>40.5</v>
      </c>
      <c r="AW1274" s="38">
        <f t="shared" si="8038"/>
        <v>39.5</v>
      </c>
      <c r="AX1274" s="38">
        <f t="shared" si="8038"/>
        <v>38.5</v>
      </c>
      <c r="AY1274" s="38">
        <f t="shared" si="8038"/>
        <v>37.5</v>
      </c>
      <c r="AZ1274" s="38">
        <f t="shared" si="8038"/>
        <v>36.5</v>
      </c>
      <c r="BA1274" s="38">
        <f t="shared" si="8038"/>
        <v>35.5</v>
      </c>
      <c r="BB1274" s="38">
        <f t="shared" si="8038"/>
        <v>34.5</v>
      </c>
      <c r="BC1274" s="38">
        <f t="shared" si="8038"/>
        <v>33.5</v>
      </c>
      <c r="BD1274" s="38">
        <f t="shared" si="8038"/>
        <v>32.5</v>
      </c>
      <c r="BE1274" s="38">
        <f t="shared" si="8038"/>
        <v>31.5</v>
      </c>
      <c r="BF1274" s="38">
        <f t="shared" si="8038"/>
        <v>30.5</v>
      </c>
    </row>
    <row r="1275" spans="1:58" s="3" customFormat="1" ht="15.75" outlineLevel="2" x14ac:dyDescent="0.25">
      <c r="A1275" s="558">
        <f>ROW()</f>
        <v>1275</v>
      </c>
      <c r="B1275" s="134" t="s">
        <v>35</v>
      </c>
      <c r="D1275" s="22"/>
      <c r="E1275" s="22"/>
      <c r="F1275" s="22"/>
      <c r="G1275" s="22"/>
      <c r="H1275" s="22"/>
      <c r="I1275" s="22"/>
      <c r="J1275" s="22"/>
      <c r="K1275" s="22"/>
      <c r="L1275" s="22"/>
      <c r="P1275" s="161"/>
      <c r="Q1275" s="161"/>
      <c r="R1275" s="161"/>
      <c r="S1275" s="161"/>
      <c r="T1275" s="161"/>
      <c r="V1275" s="161">
        <f>CompAL</f>
        <v>30</v>
      </c>
      <c r="W1275" s="161">
        <f t="shared" ref="W1275:AR1275" si="8039">MAX(V1275-0.25,0)</f>
        <v>29.75</v>
      </c>
      <c r="X1275" s="161">
        <f t="shared" si="8039"/>
        <v>29.5</v>
      </c>
      <c r="Y1275" s="161">
        <f t="shared" si="8039"/>
        <v>29.25</v>
      </c>
      <c r="Z1275" s="161">
        <f t="shared" si="8039"/>
        <v>29</v>
      </c>
      <c r="AA1275" s="161">
        <f t="shared" si="8039"/>
        <v>28.75</v>
      </c>
      <c r="AB1275" s="161">
        <f t="shared" si="8039"/>
        <v>28.5</v>
      </c>
      <c r="AC1275" s="161">
        <f t="shared" si="8039"/>
        <v>28.25</v>
      </c>
      <c r="AD1275" s="161">
        <f t="shared" si="8039"/>
        <v>28</v>
      </c>
      <c r="AE1275" s="161">
        <f t="shared" si="8039"/>
        <v>27.75</v>
      </c>
      <c r="AF1275" s="161">
        <f t="shared" si="8039"/>
        <v>27.5</v>
      </c>
      <c r="AG1275" s="161">
        <f t="shared" si="8039"/>
        <v>27.25</v>
      </c>
      <c r="AH1275" s="161">
        <f t="shared" si="8039"/>
        <v>27</v>
      </c>
      <c r="AI1275" s="161">
        <f t="shared" si="8039"/>
        <v>26.75</v>
      </c>
      <c r="AJ1275" s="161">
        <f t="shared" si="8039"/>
        <v>26.5</v>
      </c>
      <c r="AK1275" s="161">
        <f t="shared" si="8039"/>
        <v>26.25</v>
      </c>
      <c r="AL1275" s="161">
        <f t="shared" si="8039"/>
        <v>26</v>
      </c>
      <c r="AM1275" s="161">
        <f t="shared" si="8039"/>
        <v>25.75</v>
      </c>
      <c r="AN1275" s="161">
        <f t="shared" si="8039"/>
        <v>25.5</v>
      </c>
      <c r="AO1275" s="161">
        <f t="shared" si="8039"/>
        <v>25.25</v>
      </c>
      <c r="AP1275" s="161">
        <f t="shared" si="8039"/>
        <v>25</v>
      </c>
      <c r="AQ1275" s="161">
        <f t="shared" si="8039"/>
        <v>24.75</v>
      </c>
      <c r="AR1275" s="161">
        <f t="shared" si="8039"/>
        <v>24.5</v>
      </c>
      <c r="AS1275" s="38">
        <f t="shared" ref="AS1275:BF1275" si="8040">MAX(AR1275-1,0)</f>
        <v>23.5</v>
      </c>
      <c r="AT1275" s="38">
        <f t="shared" si="8040"/>
        <v>22.5</v>
      </c>
      <c r="AU1275" s="38">
        <f t="shared" si="8040"/>
        <v>21.5</v>
      </c>
      <c r="AV1275" s="352">
        <f t="shared" si="8040"/>
        <v>20.5</v>
      </c>
      <c r="AW1275" s="38">
        <f t="shared" si="8040"/>
        <v>19.5</v>
      </c>
      <c r="AX1275" s="38">
        <f t="shared" si="8040"/>
        <v>18.5</v>
      </c>
      <c r="AY1275" s="38">
        <f t="shared" si="8040"/>
        <v>17.5</v>
      </c>
      <c r="AZ1275" s="38">
        <f t="shared" si="8040"/>
        <v>16.5</v>
      </c>
      <c r="BA1275" s="38">
        <f t="shared" si="8040"/>
        <v>15.5</v>
      </c>
      <c r="BB1275" s="38">
        <f t="shared" si="8040"/>
        <v>14.5</v>
      </c>
      <c r="BC1275" s="38">
        <f t="shared" si="8040"/>
        <v>13.5</v>
      </c>
      <c r="BD1275" s="38">
        <f t="shared" si="8040"/>
        <v>12.5</v>
      </c>
      <c r="BE1275" s="38">
        <f t="shared" si="8040"/>
        <v>11.5</v>
      </c>
      <c r="BF1275" s="38">
        <f t="shared" si="8040"/>
        <v>10.5</v>
      </c>
    </row>
    <row r="1276" spans="1:58" s="3" customFormat="1" ht="15.75" outlineLevel="2" x14ac:dyDescent="0.25">
      <c r="A1276" s="558">
        <f>ROW()</f>
        <v>1276</v>
      </c>
      <c r="B1276" s="134" t="s">
        <v>36</v>
      </c>
      <c r="D1276" s="22"/>
      <c r="E1276" s="22"/>
      <c r="F1276" s="22"/>
      <c r="G1276" s="22"/>
      <c r="H1276" s="22"/>
      <c r="I1276" s="22"/>
      <c r="J1276" s="22"/>
      <c r="K1276" s="22"/>
      <c r="L1276" s="22"/>
      <c r="P1276" s="161"/>
      <c r="Q1276" s="161"/>
      <c r="R1276" s="161"/>
      <c r="S1276" s="161"/>
      <c r="T1276" s="161"/>
      <c r="V1276" s="161">
        <f>ReceiptAL</f>
        <v>30</v>
      </c>
      <c r="W1276" s="161">
        <f t="shared" ref="W1276:AR1276" si="8041">MAX(V1276-0.25,0)</f>
        <v>29.75</v>
      </c>
      <c r="X1276" s="161">
        <f t="shared" si="8041"/>
        <v>29.5</v>
      </c>
      <c r="Y1276" s="161">
        <f t="shared" si="8041"/>
        <v>29.25</v>
      </c>
      <c r="Z1276" s="161">
        <f t="shared" si="8041"/>
        <v>29</v>
      </c>
      <c r="AA1276" s="161">
        <f t="shared" si="8041"/>
        <v>28.75</v>
      </c>
      <c r="AB1276" s="161">
        <f t="shared" si="8041"/>
        <v>28.5</v>
      </c>
      <c r="AC1276" s="161">
        <f t="shared" si="8041"/>
        <v>28.25</v>
      </c>
      <c r="AD1276" s="161">
        <f t="shared" si="8041"/>
        <v>28</v>
      </c>
      <c r="AE1276" s="161">
        <f t="shared" si="8041"/>
        <v>27.75</v>
      </c>
      <c r="AF1276" s="161">
        <f t="shared" si="8041"/>
        <v>27.5</v>
      </c>
      <c r="AG1276" s="161">
        <f t="shared" si="8041"/>
        <v>27.25</v>
      </c>
      <c r="AH1276" s="161">
        <f t="shared" si="8041"/>
        <v>27</v>
      </c>
      <c r="AI1276" s="161">
        <f t="shared" si="8041"/>
        <v>26.75</v>
      </c>
      <c r="AJ1276" s="161">
        <f t="shared" si="8041"/>
        <v>26.5</v>
      </c>
      <c r="AK1276" s="161">
        <f t="shared" si="8041"/>
        <v>26.25</v>
      </c>
      <c r="AL1276" s="161">
        <f t="shared" si="8041"/>
        <v>26</v>
      </c>
      <c r="AM1276" s="161">
        <f t="shared" si="8041"/>
        <v>25.75</v>
      </c>
      <c r="AN1276" s="161">
        <f t="shared" si="8041"/>
        <v>25.5</v>
      </c>
      <c r="AO1276" s="161">
        <f t="shared" si="8041"/>
        <v>25.25</v>
      </c>
      <c r="AP1276" s="161">
        <f t="shared" si="8041"/>
        <v>25</v>
      </c>
      <c r="AQ1276" s="161">
        <f t="shared" si="8041"/>
        <v>24.75</v>
      </c>
      <c r="AR1276" s="161">
        <f t="shared" si="8041"/>
        <v>24.5</v>
      </c>
      <c r="AS1276" s="38">
        <f t="shared" ref="AS1276:BF1276" si="8042">MAX(AR1276-1,0)</f>
        <v>23.5</v>
      </c>
      <c r="AT1276" s="38">
        <f t="shared" si="8042"/>
        <v>22.5</v>
      </c>
      <c r="AU1276" s="38">
        <f t="shared" si="8042"/>
        <v>21.5</v>
      </c>
      <c r="AV1276" s="352">
        <f t="shared" si="8042"/>
        <v>20.5</v>
      </c>
      <c r="AW1276" s="38">
        <f t="shared" si="8042"/>
        <v>19.5</v>
      </c>
      <c r="AX1276" s="38">
        <f t="shared" si="8042"/>
        <v>18.5</v>
      </c>
      <c r="AY1276" s="38">
        <f t="shared" si="8042"/>
        <v>17.5</v>
      </c>
      <c r="AZ1276" s="38">
        <f t="shared" si="8042"/>
        <v>16.5</v>
      </c>
      <c r="BA1276" s="38">
        <f t="shared" si="8042"/>
        <v>15.5</v>
      </c>
      <c r="BB1276" s="38">
        <f t="shared" si="8042"/>
        <v>14.5</v>
      </c>
      <c r="BC1276" s="38">
        <f t="shared" si="8042"/>
        <v>13.5</v>
      </c>
      <c r="BD1276" s="38">
        <f t="shared" si="8042"/>
        <v>12.5</v>
      </c>
      <c r="BE1276" s="38">
        <f t="shared" si="8042"/>
        <v>11.5</v>
      </c>
      <c r="BF1276" s="38">
        <f t="shared" si="8042"/>
        <v>10.5</v>
      </c>
    </row>
    <row r="1277" spans="1:58" s="3" customFormat="1" ht="15.75" outlineLevel="2" x14ac:dyDescent="0.25">
      <c r="A1277" s="558">
        <f>ROW()</f>
        <v>1277</v>
      </c>
      <c r="B1277" s="134" t="s">
        <v>37</v>
      </c>
      <c r="D1277" s="22"/>
      <c r="E1277" s="22"/>
      <c r="F1277" s="22"/>
      <c r="G1277" s="22"/>
      <c r="H1277" s="22"/>
      <c r="I1277" s="22"/>
      <c r="J1277" s="22"/>
      <c r="K1277" s="22"/>
      <c r="L1277" s="22"/>
      <c r="P1277" s="161"/>
      <c r="Q1277" s="161"/>
      <c r="R1277" s="161"/>
      <c r="S1277" s="161"/>
      <c r="T1277" s="161"/>
      <c r="V1277" s="161">
        <f>SCADAAL</f>
        <v>10</v>
      </c>
      <c r="W1277" s="161">
        <f t="shared" ref="W1277:AR1277" si="8043">MAX(V1277-0.25,0)</f>
        <v>9.75</v>
      </c>
      <c r="X1277" s="161">
        <f t="shared" si="8043"/>
        <v>9.5</v>
      </c>
      <c r="Y1277" s="161">
        <f t="shared" si="8043"/>
        <v>9.25</v>
      </c>
      <c r="Z1277" s="161">
        <f t="shared" si="8043"/>
        <v>9</v>
      </c>
      <c r="AA1277" s="161">
        <f t="shared" si="8043"/>
        <v>8.75</v>
      </c>
      <c r="AB1277" s="161">
        <f t="shared" si="8043"/>
        <v>8.5</v>
      </c>
      <c r="AC1277" s="161">
        <f t="shared" si="8043"/>
        <v>8.25</v>
      </c>
      <c r="AD1277" s="161">
        <f t="shared" si="8043"/>
        <v>8</v>
      </c>
      <c r="AE1277" s="161">
        <f t="shared" si="8043"/>
        <v>7.75</v>
      </c>
      <c r="AF1277" s="161">
        <f t="shared" si="8043"/>
        <v>7.5</v>
      </c>
      <c r="AG1277" s="161">
        <f t="shared" si="8043"/>
        <v>7.25</v>
      </c>
      <c r="AH1277" s="161">
        <f t="shared" si="8043"/>
        <v>7</v>
      </c>
      <c r="AI1277" s="161">
        <f t="shared" si="8043"/>
        <v>6.75</v>
      </c>
      <c r="AJ1277" s="161">
        <f t="shared" si="8043"/>
        <v>6.5</v>
      </c>
      <c r="AK1277" s="161">
        <f t="shared" si="8043"/>
        <v>6.25</v>
      </c>
      <c r="AL1277" s="161">
        <f t="shared" si="8043"/>
        <v>6</v>
      </c>
      <c r="AM1277" s="161">
        <f t="shared" si="8043"/>
        <v>5.75</v>
      </c>
      <c r="AN1277" s="161">
        <f t="shared" si="8043"/>
        <v>5.5</v>
      </c>
      <c r="AO1277" s="161">
        <f t="shared" si="8043"/>
        <v>5.25</v>
      </c>
      <c r="AP1277" s="161">
        <f t="shared" si="8043"/>
        <v>5</v>
      </c>
      <c r="AQ1277" s="161">
        <f t="shared" si="8043"/>
        <v>4.75</v>
      </c>
      <c r="AR1277" s="161">
        <f t="shared" si="8043"/>
        <v>4.5</v>
      </c>
      <c r="AS1277" s="38">
        <f t="shared" ref="AS1277:BF1277" si="8044">MAX(AR1277-1,0)</f>
        <v>3.5</v>
      </c>
      <c r="AT1277" s="38">
        <f t="shared" si="8044"/>
        <v>2.5</v>
      </c>
      <c r="AU1277" s="38">
        <f t="shared" si="8044"/>
        <v>1.5</v>
      </c>
      <c r="AV1277" s="352">
        <f t="shared" si="8044"/>
        <v>0.5</v>
      </c>
      <c r="AW1277" s="38">
        <f t="shared" si="8044"/>
        <v>0</v>
      </c>
      <c r="AX1277" s="38">
        <f t="shared" si="8044"/>
        <v>0</v>
      </c>
      <c r="AY1277" s="38">
        <f t="shared" si="8044"/>
        <v>0</v>
      </c>
      <c r="AZ1277" s="38">
        <f t="shared" si="8044"/>
        <v>0</v>
      </c>
      <c r="BA1277" s="38">
        <f t="shared" si="8044"/>
        <v>0</v>
      </c>
      <c r="BB1277" s="38">
        <f t="shared" si="8044"/>
        <v>0</v>
      </c>
      <c r="BC1277" s="38">
        <f t="shared" si="8044"/>
        <v>0</v>
      </c>
      <c r="BD1277" s="38">
        <f t="shared" si="8044"/>
        <v>0</v>
      </c>
      <c r="BE1277" s="38">
        <f t="shared" si="8044"/>
        <v>0</v>
      </c>
      <c r="BF1277" s="38">
        <f t="shared" si="8044"/>
        <v>0</v>
      </c>
    </row>
    <row r="1278" spans="1:58" s="3" customFormat="1" ht="15.75" outlineLevel="2" x14ac:dyDescent="0.25">
      <c r="A1278" s="558">
        <f>ROW()</f>
        <v>1278</v>
      </c>
      <c r="B1278" s="134" t="s">
        <v>38</v>
      </c>
      <c r="D1278" s="22"/>
      <c r="E1278" s="22"/>
      <c r="F1278" s="22"/>
      <c r="G1278" s="22"/>
      <c r="H1278" s="22"/>
      <c r="I1278" s="22"/>
      <c r="J1278" s="22"/>
      <c r="K1278" s="22"/>
      <c r="L1278" s="22"/>
      <c r="P1278" s="161"/>
      <c r="Q1278" s="161"/>
      <c r="R1278" s="161"/>
      <c r="S1278" s="161"/>
      <c r="T1278" s="161"/>
      <c r="V1278" s="161">
        <f>CathodAL</f>
        <v>15</v>
      </c>
      <c r="W1278" s="161">
        <f t="shared" ref="W1278:AR1278" si="8045">MAX(V1278-0.25,0)</f>
        <v>14.75</v>
      </c>
      <c r="X1278" s="161">
        <f t="shared" si="8045"/>
        <v>14.5</v>
      </c>
      <c r="Y1278" s="161">
        <f t="shared" si="8045"/>
        <v>14.25</v>
      </c>
      <c r="Z1278" s="161">
        <f t="shared" si="8045"/>
        <v>14</v>
      </c>
      <c r="AA1278" s="161">
        <f t="shared" si="8045"/>
        <v>13.75</v>
      </c>
      <c r="AB1278" s="161">
        <f t="shared" si="8045"/>
        <v>13.5</v>
      </c>
      <c r="AC1278" s="161">
        <f t="shared" si="8045"/>
        <v>13.25</v>
      </c>
      <c r="AD1278" s="161">
        <f t="shared" si="8045"/>
        <v>13</v>
      </c>
      <c r="AE1278" s="161">
        <f t="shared" si="8045"/>
        <v>12.75</v>
      </c>
      <c r="AF1278" s="161">
        <f t="shared" si="8045"/>
        <v>12.5</v>
      </c>
      <c r="AG1278" s="161">
        <f t="shared" si="8045"/>
        <v>12.25</v>
      </c>
      <c r="AH1278" s="161">
        <f t="shared" si="8045"/>
        <v>12</v>
      </c>
      <c r="AI1278" s="161">
        <f t="shared" si="8045"/>
        <v>11.75</v>
      </c>
      <c r="AJ1278" s="161">
        <f t="shared" si="8045"/>
        <v>11.5</v>
      </c>
      <c r="AK1278" s="161">
        <f t="shared" si="8045"/>
        <v>11.25</v>
      </c>
      <c r="AL1278" s="161">
        <f t="shared" si="8045"/>
        <v>11</v>
      </c>
      <c r="AM1278" s="161">
        <f t="shared" si="8045"/>
        <v>10.75</v>
      </c>
      <c r="AN1278" s="161">
        <f t="shared" si="8045"/>
        <v>10.5</v>
      </c>
      <c r="AO1278" s="161">
        <f t="shared" si="8045"/>
        <v>10.25</v>
      </c>
      <c r="AP1278" s="161">
        <f t="shared" si="8045"/>
        <v>10</v>
      </c>
      <c r="AQ1278" s="161">
        <f t="shared" si="8045"/>
        <v>9.75</v>
      </c>
      <c r="AR1278" s="161">
        <f t="shared" si="8045"/>
        <v>9.5</v>
      </c>
      <c r="AS1278" s="38">
        <f t="shared" ref="AS1278:BF1278" si="8046">MAX(AR1278-1,0)</f>
        <v>8.5</v>
      </c>
      <c r="AT1278" s="38">
        <f t="shared" si="8046"/>
        <v>7.5</v>
      </c>
      <c r="AU1278" s="38">
        <f t="shared" si="8046"/>
        <v>6.5</v>
      </c>
      <c r="AV1278" s="352">
        <f t="shared" si="8046"/>
        <v>5.5</v>
      </c>
      <c r="AW1278" s="38">
        <f t="shared" si="8046"/>
        <v>4.5</v>
      </c>
      <c r="AX1278" s="38">
        <f t="shared" si="8046"/>
        <v>3.5</v>
      </c>
      <c r="AY1278" s="38">
        <f t="shared" si="8046"/>
        <v>2.5</v>
      </c>
      <c r="AZ1278" s="38">
        <f t="shared" si="8046"/>
        <v>1.5</v>
      </c>
      <c r="BA1278" s="38">
        <f t="shared" si="8046"/>
        <v>0.5</v>
      </c>
      <c r="BB1278" s="38">
        <f t="shared" si="8046"/>
        <v>0</v>
      </c>
      <c r="BC1278" s="38">
        <f t="shared" si="8046"/>
        <v>0</v>
      </c>
      <c r="BD1278" s="38">
        <f t="shared" si="8046"/>
        <v>0</v>
      </c>
      <c r="BE1278" s="38">
        <f t="shared" si="8046"/>
        <v>0</v>
      </c>
      <c r="BF1278" s="38">
        <f t="shared" si="8046"/>
        <v>0</v>
      </c>
    </row>
    <row r="1279" spans="1:58" s="3" customFormat="1" ht="15.75" outlineLevel="2" x14ac:dyDescent="0.25">
      <c r="A1279" s="558">
        <f>ROW()</f>
        <v>1279</v>
      </c>
      <c r="B1279" s="134" t="s">
        <v>39</v>
      </c>
      <c r="D1279" s="22"/>
      <c r="E1279" s="22"/>
      <c r="F1279" s="22"/>
      <c r="G1279" s="22"/>
      <c r="H1279" s="22"/>
      <c r="I1279" s="22"/>
      <c r="J1279" s="22"/>
      <c r="K1279" s="22"/>
      <c r="L1279" s="22"/>
      <c r="P1279" s="161"/>
      <c r="Q1279" s="161"/>
      <c r="R1279" s="161"/>
      <c r="S1279" s="161"/>
      <c r="T1279" s="161"/>
      <c r="V1279" s="161">
        <f>MaintenAL</f>
        <v>50</v>
      </c>
      <c r="W1279" s="161">
        <f t="shared" ref="W1279:AR1279" si="8047">MAX(V1279-0.25,0)</f>
        <v>49.75</v>
      </c>
      <c r="X1279" s="161">
        <f t="shared" si="8047"/>
        <v>49.5</v>
      </c>
      <c r="Y1279" s="161">
        <f t="shared" si="8047"/>
        <v>49.25</v>
      </c>
      <c r="Z1279" s="161">
        <f t="shared" si="8047"/>
        <v>49</v>
      </c>
      <c r="AA1279" s="161">
        <f t="shared" si="8047"/>
        <v>48.75</v>
      </c>
      <c r="AB1279" s="161">
        <f t="shared" si="8047"/>
        <v>48.5</v>
      </c>
      <c r="AC1279" s="161">
        <f t="shared" si="8047"/>
        <v>48.25</v>
      </c>
      <c r="AD1279" s="161">
        <f t="shared" si="8047"/>
        <v>48</v>
      </c>
      <c r="AE1279" s="161">
        <f t="shared" si="8047"/>
        <v>47.75</v>
      </c>
      <c r="AF1279" s="161">
        <f t="shared" si="8047"/>
        <v>47.5</v>
      </c>
      <c r="AG1279" s="161">
        <f t="shared" si="8047"/>
        <v>47.25</v>
      </c>
      <c r="AH1279" s="161">
        <f t="shared" si="8047"/>
        <v>47</v>
      </c>
      <c r="AI1279" s="161">
        <f t="shared" si="8047"/>
        <v>46.75</v>
      </c>
      <c r="AJ1279" s="161">
        <f t="shared" si="8047"/>
        <v>46.5</v>
      </c>
      <c r="AK1279" s="161">
        <f t="shared" si="8047"/>
        <v>46.25</v>
      </c>
      <c r="AL1279" s="161">
        <f t="shared" si="8047"/>
        <v>46</v>
      </c>
      <c r="AM1279" s="161">
        <f t="shared" si="8047"/>
        <v>45.75</v>
      </c>
      <c r="AN1279" s="161">
        <f t="shared" si="8047"/>
        <v>45.5</v>
      </c>
      <c r="AO1279" s="161">
        <f t="shared" si="8047"/>
        <v>45.25</v>
      </c>
      <c r="AP1279" s="161">
        <f t="shared" si="8047"/>
        <v>45</v>
      </c>
      <c r="AQ1279" s="161">
        <f t="shared" si="8047"/>
        <v>44.75</v>
      </c>
      <c r="AR1279" s="161">
        <f t="shared" si="8047"/>
        <v>44.5</v>
      </c>
      <c r="AS1279" s="38">
        <f t="shared" ref="AS1279:BF1279" si="8048">MAX(AR1279-1,0)</f>
        <v>43.5</v>
      </c>
      <c r="AT1279" s="38">
        <f t="shared" si="8048"/>
        <v>42.5</v>
      </c>
      <c r="AU1279" s="38">
        <f t="shared" si="8048"/>
        <v>41.5</v>
      </c>
      <c r="AV1279" s="352">
        <f t="shared" si="8048"/>
        <v>40.5</v>
      </c>
      <c r="AW1279" s="38">
        <f t="shared" si="8048"/>
        <v>39.5</v>
      </c>
      <c r="AX1279" s="38">
        <f t="shared" si="8048"/>
        <v>38.5</v>
      </c>
      <c r="AY1279" s="38">
        <f t="shared" si="8048"/>
        <v>37.5</v>
      </c>
      <c r="AZ1279" s="38">
        <f t="shared" si="8048"/>
        <v>36.5</v>
      </c>
      <c r="BA1279" s="38">
        <f t="shared" si="8048"/>
        <v>35.5</v>
      </c>
      <c r="BB1279" s="38">
        <f t="shared" si="8048"/>
        <v>34.5</v>
      </c>
      <c r="BC1279" s="38">
        <f t="shared" si="8048"/>
        <v>33.5</v>
      </c>
      <c r="BD1279" s="38">
        <f t="shared" si="8048"/>
        <v>32.5</v>
      </c>
      <c r="BE1279" s="38">
        <f t="shared" si="8048"/>
        <v>31.5</v>
      </c>
      <c r="BF1279" s="38">
        <f t="shared" si="8048"/>
        <v>30.5</v>
      </c>
    </row>
    <row r="1280" spans="1:58" s="3" customFormat="1" ht="15.75" outlineLevel="2" x14ac:dyDescent="0.25">
      <c r="A1280" s="558">
        <f>ROW()</f>
        <v>1280</v>
      </c>
      <c r="B1280" s="134" t="s">
        <v>40</v>
      </c>
      <c r="D1280" s="22"/>
      <c r="E1280" s="22"/>
      <c r="F1280" s="22"/>
      <c r="G1280" s="22"/>
      <c r="H1280" s="22"/>
      <c r="I1280" s="22"/>
      <c r="J1280" s="22"/>
      <c r="K1280" s="22"/>
      <c r="L1280" s="22"/>
      <c r="P1280" s="161"/>
      <c r="Q1280" s="161"/>
      <c r="R1280" s="161"/>
      <c r="S1280" s="161"/>
      <c r="T1280" s="161"/>
      <c r="V1280" s="161">
        <f>OtherAL</f>
        <v>10</v>
      </c>
      <c r="W1280" s="161">
        <f t="shared" ref="W1280:AR1280" si="8049">MAX(V1280-0.25,0)</f>
        <v>9.75</v>
      </c>
      <c r="X1280" s="161">
        <f t="shared" si="8049"/>
        <v>9.5</v>
      </c>
      <c r="Y1280" s="161">
        <f t="shared" si="8049"/>
        <v>9.25</v>
      </c>
      <c r="Z1280" s="161">
        <f t="shared" si="8049"/>
        <v>9</v>
      </c>
      <c r="AA1280" s="161">
        <f t="shared" si="8049"/>
        <v>8.75</v>
      </c>
      <c r="AB1280" s="161">
        <f t="shared" si="8049"/>
        <v>8.5</v>
      </c>
      <c r="AC1280" s="161">
        <f t="shared" si="8049"/>
        <v>8.25</v>
      </c>
      <c r="AD1280" s="161">
        <f t="shared" si="8049"/>
        <v>8</v>
      </c>
      <c r="AE1280" s="161">
        <f t="shared" si="8049"/>
        <v>7.75</v>
      </c>
      <c r="AF1280" s="161">
        <f t="shared" si="8049"/>
        <v>7.5</v>
      </c>
      <c r="AG1280" s="161">
        <f t="shared" si="8049"/>
        <v>7.25</v>
      </c>
      <c r="AH1280" s="161">
        <f t="shared" si="8049"/>
        <v>7</v>
      </c>
      <c r="AI1280" s="161">
        <f t="shared" si="8049"/>
        <v>6.75</v>
      </c>
      <c r="AJ1280" s="161">
        <f t="shared" si="8049"/>
        <v>6.5</v>
      </c>
      <c r="AK1280" s="161">
        <f t="shared" si="8049"/>
        <v>6.25</v>
      </c>
      <c r="AL1280" s="161">
        <f t="shared" si="8049"/>
        <v>6</v>
      </c>
      <c r="AM1280" s="161">
        <f t="shared" si="8049"/>
        <v>5.75</v>
      </c>
      <c r="AN1280" s="161">
        <f t="shared" si="8049"/>
        <v>5.5</v>
      </c>
      <c r="AO1280" s="161">
        <f t="shared" si="8049"/>
        <v>5.25</v>
      </c>
      <c r="AP1280" s="161">
        <f t="shared" si="8049"/>
        <v>5</v>
      </c>
      <c r="AQ1280" s="161">
        <f t="shared" si="8049"/>
        <v>4.75</v>
      </c>
      <c r="AR1280" s="161">
        <f t="shared" si="8049"/>
        <v>4.5</v>
      </c>
      <c r="AS1280" s="38">
        <f t="shared" ref="AS1280:BF1280" si="8050">MAX(AR1280-1,0)</f>
        <v>3.5</v>
      </c>
      <c r="AT1280" s="38">
        <f t="shared" si="8050"/>
        <v>2.5</v>
      </c>
      <c r="AU1280" s="38">
        <f t="shared" si="8050"/>
        <v>1.5</v>
      </c>
      <c r="AV1280" s="352">
        <f t="shared" si="8050"/>
        <v>0.5</v>
      </c>
      <c r="AW1280" s="38">
        <f t="shared" si="8050"/>
        <v>0</v>
      </c>
      <c r="AX1280" s="38">
        <f t="shared" si="8050"/>
        <v>0</v>
      </c>
      <c r="AY1280" s="38">
        <f t="shared" si="8050"/>
        <v>0</v>
      </c>
      <c r="AZ1280" s="38">
        <f t="shared" si="8050"/>
        <v>0</v>
      </c>
      <c r="BA1280" s="38">
        <f t="shared" si="8050"/>
        <v>0</v>
      </c>
      <c r="BB1280" s="38">
        <f t="shared" si="8050"/>
        <v>0</v>
      </c>
      <c r="BC1280" s="38">
        <f t="shared" si="8050"/>
        <v>0</v>
      </c>
      <c r="BD1280" s="38">
        <f t="shared" si="8050"/>
        <v>0</v>
      </c>
      <c r="BE1280" s="38">
        <f t="shared" si="8050"/>
        <v>0</v>
      </c>
      <c r="BF1280" s="38">
        <f t="shared" si="8050"/>
        <v>0</v>
      </c>
    </row>
    <row r="1281" spans="1:58" s="3" customFormat="1" ht="15.75" outlineLevel="2" x14ac:dyDescent="0.25">
      <c r="A1281" s="558">
        <f>ROW()</f>
        <v>1281</v>
      </c>
      <c r="B1281" s="134" t="s">
        <v>329</v>
      </c>
      <c r="D1281" s="22"/>
      <c r="E1281" s="22"/>
      <c r="F1281" s="22"/>
      <c r="G1281" s="22"/>
      <c r="H1281" s="22"/>
      <c r="I1281" s="22"/>
      <c r="J1281" s="22"/>
      <c r="K1281" s="22"/>
      <c r="L1281" s="22"/>
      <c r="P1281" s="161"/>
      <c r="Q1281" s="161"/>
      <c r="R1281" s="161"/>
      <c r="S1281" s="161"/>
      <c r="T1281" s="161"/>
      <c r="V1281" s="161"/>
      <c r="W1281" s="161"/>
      <c r="X1281" s="161"/>
      <c r="Y1281" s="161"/>
      <c r="Z1281" s="161"/>
      <c r="AA1281" s="161"/>
      <c r="AB1281" s="161"/>
      <c r="AC1281" s="161"/>
      <c r="AD1281" s="161"/>
      <c r="AE1281" s="161"/>
      <c r="AF1281" s="161"/>
      <c r="AG1281" s="161"/>
      <c r="AH1281" s="161"/>
      <c r="AI1281" s="161"/>
      <c r="AJ1281" s="161"/>
      <c r="AK1281" s="161"/>
      <c r="AL1281" s="161"/>
      <c r="AM1281" s="161"/>
      <c r="AN1281" s="161"/>
      <c r="AO1281" s="161"/>
      <c r="AP1281" s="161"/>
      <c r="AQ1281" s="161"/>
      <c r="AR1281" s="161"/>
      <c r="AS1281" s="38"/>
      <c r="AT1281" s="38"/>
      <c r="AU1281" s="38"/>
      <c r="AV1281" s="352"/>
      <c r="AW1281" s="38"/>
      <c r="AX1281" s="38"/>
      <c r="AY1281" s="38"/>
      <c r="AZ1281" s="38"/>
      <c r="BA1281" s="38"/>
      <c r="BB1281" s="38"/>
      <c r="BC1281" s="38"/>
      <c r="BD1281" s="38"/>
      <c r="BE1281" s="38"/>
      <c r="BF1281" s="38"/>
    </row>
    <row r="1282" spans="1:58" s="3" customFormat="1" ht="15.75" outlineLevel="2" x14ac:dyDescent="0.25">
      <c r="A1282" s="558">
        <f>ROW()</f>
        <v>1282</v>
      </c>
      <c r="B1282" s="134" t="s">
        <v>269</v>
      </c>
      <c r="D1282" s="22"/>
      <c r="E1282" s="22"/>
      <c r="F1282" s="22"/>
      <c r="G1282" s="22"/>
      <c r="H1282" s="22"/>
      <c r="I1282" s="22"/>
      <c r="J1282" s="22"/>
      <c r="K1282" s="22"/>
      <c r="L1282" s="22"/>
      <c r="P1282" s="161"/>
      <c r="Q1282" s="161"/>
      <c r="R1282" s="161"/>
      <c r="S1282" s="161"/>
      <c r="T1282" s="161"/>
      <c r="V1282" s="161"/>
      <c r="W1282" s="161"/>
      <c r="X1282" s="161"/>
      <c r="Y1282" s="161"/>
      <c r="Z1282" s="161"/>
      <c r="AA1282" s="161"/>
      <c r="AB1282" s="161"/>
      <c r="AC1282" s="161"/>
      <c r="AD1282" s="161"/>
      <c r="AE1282" s="161"/>
      <c r="AF1282" s="161"/>
      <c r="AG1282" s="161"/>
      <c r="AH1282" s="161"/>
      <c r="AI1282" s="161"/>
      <c r="AJ1282" s="161"/>
      <c r="AK1282" s="161"/>
      <c r="AL1282" s="161"/>
      <c r="AM1282" s="161"/>
      <c r="AN1282" s="161"/>
      <c r="AO1282" s="161"/>
      <c r="AP1282" s="161"/>
      <c r="AQ1282" s="161"/>
      <c r="AR1282" s="161"/>
      <c r="AS1282" s="38"/>
      <c r="AT1282" s="38"/>
      <c r="AU1282" s="38"/>
      <c r="AV1282" s="352"/>
      <c r="AW1282" s="38"/>
      <c r="AX1282" s="38"/>
      <c r="AY1282" s="38"/>
      <c r="AZ1282" s="38"/>
      <c r="BA1282" s="38"/>
      <c r="BB1282" s="38"/>
      <c r="BC1282" s="38"/>
      <c r="BD1282" s="38"/>
      <c r="BE1282" s="38"/>
      <c r="BF1282" s="38"/>
    </row>
    <row r="1283" spans="1:58" s="3" customFormat="1" ht="15.75" outlineLevel="2" x14ac:dyDescent="0.25">
      <c r="A1283" s="558">
        <f>ROW()</f>
        <v>1283</v>
      </c>
      <c r="B1283" s="136"/>
      <c r="C1283" s="36"/>
      <c r="D1283" s="37"/>
      <c r="E1283" s="37"/>
      <c r="F1283" s="37"/>
      <c r="G1283" s="37"/>
      <c r="H1283" s="37"/>
      <c r="I1283" s="37"/>
      <c r="J1283" s="37"/>
      <c r="K1283" s="37"/>
      <c r="L1283" s="37"/>
      <c r="M1283" s="37"/>
      <c r="N1283" s="37"/>
      <c r="O1283" s="37"/>
      <c r="P1283" s="37"/>
      <c r="Q1283" s="37"/>
      <c r="R1283" s="37"/>
      <c r="S1283" s="37"/>
      <c r="T1283" s="37"/>
      <c r="U1283" s="37"/>
      <c r="V1283" s="37"/>
      <c r="W1283" s="37"/>
      <c r="X1283" s="37"/>
      <c r="Y1283" s="37"/>
      <c r="Z1283" s="37"/>
      <c r="AA1283" s="37"/>
      <c r="AB1283" s="37"/>
      <c r="AC1283" s="37"/>
      <c r="AD1283" s="37"/>
      <c r="AE1283" s="37"/>
      <c r="AF1283" s="37"/>
      <c r="AG1283" s="37"/>
      <c r="AH1283" s="37"/>
      <c r="AI1283" s="37"/>
      <c r="AJ1283" s="37"/>
      <c r="AK1283" s="37"/>
      <c r="AL1283" s="37"/>
      <c r="AM1283" s="37"/>
      <c r="AN1283" s="37"/>
      <c r="AO1283" s="37"/>
      <c r="AP1283" s="37"/>
      <c r="AQ1283" s="37"/>
      <c r="AR1283" s="37"/>
      <c r="AS1283" s="37"/>
      <c r="AT1283" s="37"/>
      <c r="AU1283" s="37"/>
      <c r="AV1283" s="349"/>
      <c r="AW1283" s="37"/>
      <c r="AX1283" s="37"/>
      <c r="AY1283" s="37"/>
      <c r="AZ1283" s="37"/>
      <c r="BA1283" s="37"/>
      <c r="BB1283" s="37"/>
      <c r="BC1283" s="37"/>
      <c r="BD1283" s="37"/>
      <c r="BE1283" s="37"/>
      <c r="BF1283" s="37"/>
    </row>
    <row r="1284" spans="1:58" s="17" customFormat="1" ht="15.75" outlineLevel="2" x14ac:dyDescent="0.25">
      <c r="A1284" s="558">
        <f>ROW()</f>
        <v>1284</v>
      </c>
      <c r="B1284" s="127" t="s">
        <v>101</v>
      </c>
      <c r="C1284" s="127"/>
      <c r="D1284" s="127"/>
      <c r="E1284" s="127"/>
      <c r="F1284" s="127"/>
      <c r="G1284" s="127"/>
      <c r="H1284" s="127"/>
      <c r="I1284" s="127"/>
      <c r="J1284" s="127"/>
      <c r="K1284" s="127"/>
      <c r="L1284" s="127"/>
      <c r="M1284" s="127"/>
      <c r="N1284" s="127"/>
      <c r="O1284" s="127"/>
      <c r="P1284" s="127"/>
      <c r="Q1284" s="127"/>
      <c r="R1284" s="127"/>
      <c r="S1284" s="127"/>
      <c r="T1284" s="127"/>
      <c r="U1284" s="127"/>
      <c r="V1284" s="127"/>
      <c r="W1284" s="127"/>
      <c r="X1284" s="127"/>
      <c r="Y1284" s="127"/>
      <c r="Z1284" s="127"/>
      <c r="AA1284" s="127"/>
      <c r="AB1284" s="127"/>
      <c r="AC1284" s="127"/>
      <c r="AD1284" s="127"/>
      <c r="AE1284" s="127"/>
      <c r="AF1284" s="127"/>
      <c r="AG1284" s="127"/>
      <c r="AH1284" s="127"/>
      <c r="AI1284" s="127"/>
      <c r="AJ1284" s="127"/>
      <c r="AK1284" s="127"/>
      <c r="AL1284" s="127"/>
      <c r="AM1284" s="127"/>
      <c r="AN1284" s="127"/>
      <c r="AO1284" s="127"/>
      <c r="AP1284" s="127"/>
      <c r="AQ1284" s="127"/>
      <c r="AR1284" s="127"/>
      <c r="AS1284" s="127"/>
      <c r="AT1284" s="127"/>
      <c r="AU1284" s="127"/>
      <c r="AV1284" s="350"/>
      <c r="AW1284" s="127"/>
      <c r="AX1284" s="127"/>
      <c r="AY1284" s="127"/>
      <c r="AZ1284" s="127"/>
      <c r="BA1284" s="127"/>
      <c r="BB1284" s="127"/>
      <c r="BC1284" s="127"/>
      <c r="BD1284" s="127"/>
      <c r="BE1284" s="127"/>
      <c r="BF1284" s="127"/>
    </row>
    <row r="1285" spans="1:58" s="3" customFormat="1" ht="15.75" outlineLevel="2" x14ac:dyDescent="0.25">
      <c r="A1285" s="558">
        <f>ROW()</f>
        <v>1285</v>
      </c>
      <c r="B1285" s="134" t="s">
        <v>33</v>
      </c>
      <c r="C1285"/>
      <c r="D1285"/>
      <c r="E1285"/>
      <c r="F1285"/>
      <c r="G1285"/>
      <c r="H1285"/>
      <c r="I1285"/>
      <c r="J1285"/>
      <c r="K1285"/>
      <c r="L1285" s="44"/>
      <c r="M1285" s="31"/>
      <c r="N1285" s="31"/>
      <c r="O1285" s="31"/>
      <c r="P1285" s="31"/>
      <c r="Q1285" s="31"/>
      <c r="R1285" s="31"/>
      <c r="S1285" s="31"/>
      <c r="T1285" s="31"/>
      <c r="U1285" s="31"/>
      <c r="V1285" s="31">
        <f t="shared" ref="V1285:V1292" si="8051">U1321</f>
        <v>0</v>
      </c>
      <c r="W1285" s="31">
        <f t="shared" ref="W1285:W1292" si="8052">V1321</f>
        <v>0</v>
      </c>
      <c r="X1285" s="31">
        <f t="shared" ref="X1285:X1292" si="8053">W1321</f>
        <v>0</v>
      </c>
      <c r="Y1285" s="31">
        <f t="shared" ref="Y1285:Y1292" si="8054">X1321</f>
        <v>0</v>
      </c>
      <c r="Z1285" s="31">
        <f t="shared" ref="Z1285:Z1292" si="8055">Y1321</f>
        <v>0</v>
      </c>
      <c r="AA1285" s="31">
        <f t="shared" ref="AA1285:AA1292" si="8056">Z1321</f>
        <v>0</v>
      </c>
      <c r="AB1285" s="31">
        <f t="shared" ref="AB1285:AB1292" si="8057">AA1321</f>
        <v>0</v>
      </c>
      <c r="AC1285" s="31">
        <f t="shared" ref="AC1285:AC1292" si="8058">AB1321</f>
        <v>0</v>
      </c>
      <c r="AD1285" s="31">
        <f t="shared" ref="AD1285:AD1292" si="8059">AC1321</f>
        <v>0</v>
      </c>
      <c r="AE1285" s="31">
        <f t="shared" ref="AE1285:AE1292" si="8060">AD1321</f>
        <v>0</v>
      </c>
      <c r="AF1285" s="31">
        <f t="shared" ref="AF1285:AF1292" si="8061">AE1321</f>
        <v>0</v>
      </c>
      <c r="AG1285" s="31">
        <f t="shared" ref="AG1285:AG1292" si="8062">AF1321</f>
        <v>0</v>
      </c>
      <c r="AH1285" s="31">
        <f t="shared" ref="AH1285:AH1292" si="8063">AG1321</f>
        <v>0</v>
      </c>
      <c r="AI1285" s="31">
        <f t="shared" ref="AI1285:AI1292" si="8064">AH1321</f>
        <v>0</v>
      </c>
      <c r="AJ1285" s="31">
        <f t="shared" ref="AJ1285:AJ1292" si="8065">AI1321</f>
        <v>0</v>
      </c>
      <c r="AK1285" s="31">
        <f t="shared" ref="AK1285:AK1292" si="8066">AJ1321</f>
        <v>0</v>
      </c>
      <c r="AL1285" s="31">
        <f t="shared" ref="AL1285:AL1292" si="8067">AK1321</f>
        <v>0</v>
      </c>
      <c r="AM1285" s="31">
        <f t="shared" ref="AM1285:AM1292" si="8068">AL1321</f>
        <v>0</v>
      </c>
      <c r="AN1285" s="31">
        <f t="shared" ref="AN1285:AN1292" si="8069">AM1321</f>
        <v>0</v>
      </c>
      <c r="AO1285" s="31">
        <f t="shared" ref="AO1285:AO1292" si="8070">AN1321</f>
        <v>0</v>
      </c>
      <c r="AP1285" s="31">
        <f t="shared" ref="AP1285:AP1292" si="8071">AO1321</f>
        <v>0</v>
      </c>
      <c r="AQ1285" s="31">
        <f t="shared" ref="AQ1285:AQ1292" si="8072">AP1321</f>
        <v>0</v>
      </c>
      <c r="AR1285" s="31">
        <f t="shared" ref="AR1285:AR1292" si="8073">AQ1321</f>
        <v>0</v>
      </c>
      <c r="AS1285" s="31">
        <f t="shared" ref="AS1285:AS1292" si="8074">AR1321</f>
        <v>0</v>
      </c>
      <c r="AT1285" s="31">
        <f t="shared" ref="AT1285:AT1292" si="8075">AS1321</f>
        <v>0</v>
      </c>
      <c r="AU1285" s="31">
        <f t="shared" ref="AU1285:AU1292" si="8076">AT1321</f>
        <v>0</v>
      </c>
      <c r="AV1285" s="357">
        <f t="shared" ref="AV1285:AV1292" si="8077">AU1321</f>
        <v>0</v>
      </c>
      <c r="AW1285" s="33">
        <f t="shared" ref="AW1285:AW1294" si="8078">AV1321*AV$15</f>
        <v>0</v>
      </c>
      <c r="AX1285" s="31">
        <f t="shared" ref="AX1285:AX1292" si="8079">AW1321</f>
        <v>0</v>
      </c>
      <c r="AY1285" s="31">
        <f t="shared" ref="AY1285:AY1292" si="8080">AX1321</f>
        <v>0</v>
      </c>
      <c r="AZ1285" s="31">
        <f t="shared" ref="AZ1285:AZ1292" si="8081">AY1321</f>
        <v>0</v>
      </c>
      <c r="BA1285" s="31">
        <f t="shared" ref="BA1285:BF1292" si="8082">AZ1321</f>
        <v>0</v>
      </c>
      <c r="BB1285" s="31">
        <f t="shared" si="8082"/>
        <v>0</v>
      </c>
      <c r="BC1285" s="31">
        <f t="shared" si="8082"/>
        <v>0</v>
      </c>
      <c r="BD1285" s="31">
        <f t="shared" si="8082"/>
        <v>0</v>
      </c>
      <c r="BE1285" s="31">
        <f t="shared" si="8082"/>
        <v>0</v>
      </c>
      <c r="BF1285" s="31">
        <f t="shared" si="8082"/>
        <v>0</v>
      </c>
    </row>
    <row r="1286" spans="1:58" s="3" customFormat="1" ht="15.75" outlineLevel="2" x14ac:dyDescent="0.25">
      <c r="A1286" s="558">
        <f>ROW()</f>
        <v>1286</v>
      </c>
      <c r="B1286" s="134" t="s">
        <v>34</v>
      </c>
      <c r="C1286"/>
      <c r="D1286"/>
      <c r="E1286"/>
      <c r="F1286"/>
      <c r="G1286"/>
      <c r="H1286"/>
      <c r="I1286"/>
      <c r="J1286"/>
      <c r="K1286"/>
      <c r="L1286" s="44"/>
      <c r="M1286" s="31"/>
      <c r="N1286" s="31"/>
      <c r="O1286" s="31"/>
      <c r="P1286" s="31"/>
      <c r="Q1286" s="31"/>
      <c r="R1286" s="31"/>
      <c r="S1286" s="31"/>
      <c r="T1286" s="31"/>
      <c r="U1286" s="31"/>
      <c r="V1286" s="31">
        <f t="shared" si="8051"/>
        <v>0</v>
      </c>
      <c r="W1286" s="31">
        <f t="shared" si="8052"/>
        <v>0</v>
      </c>
      <c r="X1286" s="31">
        <f t="shared" si="8053"/>
        <v>0</v>
      </c>
      <c r="Y1286" s="31">
        <f t="shared" si="8054"/>
        <v>0</v>
      </c>
      <c r="Z1286" s="31">
        <f t="shared" si="8055"/>
        <v>0</v>
      </c>
      <c r="AA1286" s="31">
        <f t="shared" si="8056"/>
        <v>0</v>
      </c>
      <c r="AB1286" s="31">
        <f t="shared" si="8057"/>
        <v>0</v>
      </c>
      <c r="AC1286" s="31">
        <f t="shared" si="8058"/>
        <v>0</v>
      </c>
      <c r="AD1286" s="31">
        <f t="shared" si="8059"/>
        <v>0</v>
      </c>
      <c r="AE1286" s="31">
        <f t="shared" si="8060"/>
        <v>0</v>
      </c>
      <c r="AF1286" s="31">
        <f t="shared" si="8061"/>
        <v>0</v>
      </c>
      <c r="AG1286" s="31">
        <f t="shared" si="8062"/>
        <v>0</v>
      </c>
      <c r="AH1286" s="31">
        <f t="shared" si="8063"/>
        <v>0</v>
      </c>
      <c r="AI1286" s="31">
        <f t="shared" si="8064"/>
        <v>0</v>
      </c>
      <c r="AJ1286" s="31">
        <f t="shared" si="8065"/>
        <v>0</v>
      </c>
      <c r="AK1286" s="31">
        <f t="shared" si="8066"/>
        <v>0</v>
      </c>
      <c r="AL1286" s="31">
        <f t="shared" si="8067"/>
        <v>0</v>
      </c>
      <c r="AM1286" s="31">
        <f t="shared" si="8068"/>
        <v>0</v>
      </c>
      <c r="AN1286" s="31">
        <f t="shared" si="8069"/>
        <v>0</v>
      </c>
      <c r="AO1286" s="31">
        <f t="shared" si="8070"/>
        <v>0</v>
      </c>
      <c r="AP1286" s="31">
        <f t="shared" si="8071"/>
        <v>0</v>
      </c>
      <c r="AQ1286" s="31">
        <f t="shared" si="8072"/>
        <v>0</v>
      </c>
      <c r="AR1286" s="31">
        <f t="shared" si="8073"/>
        <v>0</v>
      </c>
      <c r="AS1286" s="31">
        <f t="shared" si="8074"/>
        <v>0</v>
      </c>
      <c r="AT1286" s="31">
        <f t="shared" si="8075"/>
        <v>0</v>
      </c>
      <c r="AU1286" s="31">
        <f t="shared" si="8076"/>
        <v>0</v>
      </c>
      <c r="AV1286" s="357">
        <f t="shared" si="8077"/>
        <v>0</v>
      </c>
      <c r="AW1286" s="33">
        <f t="shared" si="8078"/>
        <v>0</v>
      </c>
      <c r="AX1286" s="31">
        <f t="shared" si="8079"/>
        <v>0</v>
      </c>
      <c r="AY1286" s="31">
        <f t="shared" si="8080"/>
        <v>0</v>
      </c>
      <c r="AZ1286" s="31">
        <f t="shared" si="8081"/>
        <v>0</v>
      </c>
      <c r="BA1286" s="31">
        <f t="shared" si="8082"/>
        <v>0</v>
      </c>
      <c r="BB1286" s="31">
        <f t="shared" si="8082"/>
        <v>0</v>
      </c>
      <c r="BC1286" s="31">
        <f t="shared" si="8082"/>
        <v>0</v>
      </c>
      <c r="BD1286" s="31">
        <f t="shared" si="8082"/>
        <v>0</v>
      </c>
      <c r="BE1286" s="31">
        <f t="shared" si="8082"/>
        <v>0</v>
      </c>
      <c r="BF1286" s="31">
        <f t="shared" si="8082"/>
        <v>0</v>
      </c>
    </row>
    <row r="1287" spans="1:58" s="3" customFormat="1" ht="15.75" outlineLevel="2" x14ac:dyDescent="0.25">
      <c r="A1287" s="558">
        <f>ROW()</f>
        <v>1287</v>
      </c>
      <c r="B1287" s="134" t="s">
        <v>35</v>
      </c>
      <c r="C1287"/>
      <c r="D1287"/>
      <c r="E1287"/>
      <c r="F1287"/>
      <c r="G1287"/>
      <c r="H1287"/>
      <c r="I1287"/>
      <c r="J1287"/>
      <c r="K1287"/>
      <c r="L1287" s="44"/>
      <c r="M1287" s="31"/>
      <c r="N1287" s="31"/>
      <c r="O1287" s="31"/>
      <c r="P1287" s="31"/>
      <c r="Q1287" s="31"/>
      <c r="R1287" s="31"/>
      <c r="S1287" s="31"/>
      <c r="T1287" s="31"/>
      <c r="U1287" s="31"/>
      <c r="V1287" s="31">
        <f t="shared" si="8051"/>
        <v>1.0182189350000002</v>
      </c>
      <c r="W1287" s="31">
        <f t="shared" si="8052"/>
        <v>1.0097337772083335</v>
      </c>
      <c r="X1287" s="31">
        <f t="shared" si="8053"/>
        <v>1.0012486194166668</v>
      </c>
      <c r="Y1287" s="31">
        <f t="shared" si="8054"/>
        <v>0.99276346162500007</v>
      </c>
      <c r="Z1287" s="31">
        <f t="shared" si="8055"/>
        <v>0.98427830383333337</v>
      </c>
      <c r="AA1287" s="31">
        <f t="shared" si="8056"/>
        <v>0.97579314604166667</v>
      </c>
      <c r="AB1287" s="31">
        <f t="shared" si="8057"/>
        <v>0.96730798824999997</v>
      </c>
      <c r="AC1287" s="31">
        <f t="shared" si="8058"/>
        <v>0.95882283045833328</v>
      </c>
      <c r="AD1287" s="31">
        <f t="shared" si="8059"/>
        <v>0.95033767266666658</v>
      </c>
      <c r="AE1287" s="31">
        <f t="shared" si="8060"/>
        <v>0.94185251487499988</v>
      </c>
      <c r="AF1287" s="31">
        <f t="shared" si="8061"/>
        <v>0.93336735708333318</v>
      </c>
      <c r="AG1287" s="31">
        <f t="shared" si="8062"/>
        <v>0.92488219929166648</v>
      </c>
      <c r="AH1287" s="31">
        <f t="shared" si="8063"/>
        <v>0.91639704149999979</v>
      </c>
      <c r="AI1287" s="31">
        <f t="shared" si="8064"/>
        <v>0.90791188370833309</v>
      </c>
      <c r="AJ1287" s="31">
        <f t="shared" si="8065"/>
        <v>0.89942672591666639</v>
      </c>
      <c r="AK1287" s="31">
        <f t="shared" si="8066"/>
        <v>0.89094156812499969</v>
      </c>
      <c r="AL1287" s="31">
        <f t="shared" si="8067"/>
        <v>0.882456410333333</v>
      </c>
      <c r="AM1287" s="31">
        <f t="shared" si="8068"/>
        <v>0.8739712525416663</v>
      </c>
      <c r="AN1287" s="31">
        <f t="shared" si="8069"/>
        <v>0.8654860947499996</v>
      </c>
      <c r="AO1287" s="31">
        <f t="shared" si="8070"/>
        <v>0.8570009369583329</v>
      </c>
      <c r="AP1287" s="31">
        <f t="shared" si="8071"/>
        <v>0.84851577916666621</v>
      </c>
      <c r="AQ1287" s="31">
        <f t="shared" si="8072"/>
        <v>0.84003062137499951</v>
      </c>
      <c r="AR1287" s="31">
        <f t="shared" si="8073"/>
        <v>0.83154546358333281</v>
      </c>
      <c r="AS1287" s="31">
        <f t="shared" si="8074"/>
        <v>0.79760483241666613</v>
      </c>
      <c r="AT1287" s="31">
        <f t="shared" si="8075"/>
        <v>0.76366420124999945</v>
      </c>
      <c r="AU1287" s="31">
        <f t="shared" si="8076"/>
        <v>0.72972357008333277</v>
      </c>
      <c r="AV1287" s="357">
        <f t="shared" si="8077"/>
        <v>0.69578293891666609</v>
      </c>
      <c r="AW1287" s="33">
        <f t="shared" si="8078"/>
        <v>0.70840719807012142</v>
      </c>
      <c r="AX1287" s="31">
        <f t="shared" si="8079"/>
        <v>0.67207862381011518</v>
      </c>
      <c r="AY1287" s="31">
        <f t="shared" si="8080"/>
        <v>0.63575004955010894</v>
      </c>
      <c r="AZ1287" s="31">
        <f t="shared" si="8081"/>
        <v>0.5994214752901027</v>
      </c>
      <c r="BA1287" s="31">
        <f t="shared" si="8082"/>
        <v>0.56309290103009646</v>
      </c>
      <c r="BB1287" s="31">
        <f t="shared" si="8082"/>
        <v>0.52676432677009022</v>
      </c>
      <c r="BC1287" s="31">
        <f t="shared" si="8082"/>
        <v>0.49043575251008398</v>
      </c>
      <c r="BD1287" s="31">
        <f t="shared" si="8082"/>
        <v>0.45410717825007774</v>
      </c>
      <c r="BE1287" s="31">
        <f t="shared" si="8082"/>
        <v>0.4177786039900715</v>
      </c>
      <c r="BF1287" s="31">
        <f t="shared" si="8082"/>
        <v>0.38145002973006525</v>
      </c>
    </row>
    <row r="1288" spans="1:58" s="3" customFormat="1" ht="15.75" outlineLevel="2" x14ac:dyDescent="0.25">
      <c r="A1288" s="558">
        <f>ROW()</f>
        <v>1288</v>
      </c>
      <c r="B1288" s="134" t="s">
        <v>36</v>
      </c>
      <c r="C1288"/>
      <c r="D1288"/>
      <c r="E1288"/>
      <c r="F1288"/>
      <c r="G1288"/>
      <c r="H1288"/>
      <c r="I1288"/>
      <c r="J1288"/>
      <c r="K1288"/>
      <c r="L1288" s="44"/>
      <c r="M1288" s="31"/>
      <c r="N1288" s="31"/>
      <c r="O1288" s="31"/>
      <c r="P1288" s="31"/>
      <c r="Q1288" s="31"/>
      <c r="R1288" s="31"/>
      <c r="S1288" s="31"/>
      <c r="T1288" s="31"/>
      <c r="U1288" s="31"/>
      <c r="V1288" s="31">
        <f t="shared" si="8051"/>
        <v>8.4447500000000009E-3</v>
      </c>
      <c r="W1288" s="31">
        <f t="shared" si="8052"/>
        <v>8.3743770833333338E-3</v>
      </c>
      <c r="X1288" s="31">
        <f t="shared" si="8053"/>
        <v>8.3040041666666668E-3</v>
      </c>
      <c r="Y1288" s="31">
        <f t="shared" si="8054"/>
        <v>8.2336312499999998E-3</v>
      </c>
      <c r="Z1288" s="31">
        <f t="shared" si="8055"/>
        <v>8.1632583333333328E-3</v>
      </c>
      <c r="AA1288" s="31">
        <f t="shared" si="8056"/>
        <v>8.0928854166666658E-3</v>
      </c>
      <c r="AB1288" s="31">
        <f t="shared" si="8057"/>
        <v>8.0225124999999987E-3</v>
      </c>
      <c r="AC1288" s="31">
        <f t="shared" si="8058"/>
        <v>7.9521395833333317E-3</v>
      </c>
      <c r="AD1288" s="31">
        <f t="shared" si="8059"/>
        <v>7.8817666666666647E-3</v>
      </c>
      <c r="AE1288" s="31">
        <f t="shared" si="8060"/>
        <v>7.8113937499999977E-3</v>
      </c>
      <c r="AF1288" s="31">
        <f t="shared" si="8061"/>
        <v>7.7410208333333307E-3</v>
      </c>
      <c r="AG1288" s="31">
        <f t="shared" si="8062"/>
        <v>7.6706479166666636E-3</v>
      </c>
      <c r="AH1288" s="31">
        <f t="shared" si="8063"/>
        <v>7.6002749999999966E-3</v>
      </c>
      <c r="AI1288" s="31">
        <f t="shared" si="8064"/>
        <v>7.5299020833333296E-3</v>
      </c>
      <c r="AJ1288" s="31">
        <f t="shared" si="8065"/>
        <v>7.4595291666666626E-3</v>
      </c>
      <c r="AK1288" s="31">
        <f t="shared" si="8066"/>
        <v>7.3891562499999956E-3</v>
      </c>
      <c r="AL1288" s="31">
        <f t="shared" si="8067"/>
        <v>7.3187833333333285E-3</v>
      </c>
      <c r="AM1288" s="31">
        <f t="shared" si="8068"/>
        <v>7.2484104166666615E-3</v>
      </c>
      <c r="AN1288" s="31">
        <f t="shared" si="8069"/>
        <v>7.1780374999999945E-3</v>
      </c>
      <c r="AO1288" s="31">
        <f t="shared" si="8070"/>
        <v>7.1076645833333275E-3</v>
      </c>
      <c r="AP1288" s="31">
        <f t="shared" si="8071"/>
        <v>7.0372916666666605E-3</v>
      </c>
      <c r="AQ1288" s="31">
        <f t="shared" si="8072"/>
        <v>6.9669187499999934E-3</v>
      </c>
      <c r="AR1288" s="31">
        <f t="shared" si="8073"/>
        <v>6.8965458333333264E-3</v>
      </c>
      <c r="AS1288" s="31">
        <f t="shared" si="8074"/>
        <v>6.6150541666666601E-3</v>
      </c>
      <c r="AT1288" s="31">
        <f t="shared" si="8075"/>
        <v>6.3335624999999937E-3</v>
      </c>
      <c r="AU1288" s="31">
        <f t="shared" si="8076"/>
        <v>6.0520708333333274E-3</v>
      </c>
      <c r="AV1288" s="357">
        <f t="shared" si="8077"/>
        <v>5.770579166666661E-3</v>
      </c>
      <c r="AW1288" s="33">
        <f t="shared" si="8078"/>
        <v>5.8752803353658489E-3</v>
      </c>
      <c r="AX1288" s="31">
        <f t="shared" si="8079"/>
        <v>5.57398390791119E-3</v>
      </c>
      <c r="AY1288" s="31">
        <f t="shared" si="8080"/>
        <v>5.2726874804565312E-3</v>
      </c>
      <c r="AZ1288" s="31">
        <f t="shared" si="8081"/>
        <v>4.9713910530018723E-3</v>
      </c>
      <c r="BA1288" s="31">
        <f t="shared" si="8082"/>
        <v>4.6700946255472135E-3</v>
      </c>
      <c r="BB1288" s="31">
        <f t="shared" si="8082"/>
        <v>4.3687981980925546E-3</v>
      </c>
      <c r="BC1288" s="31">
        <f t="shared" si="8082"/>
        <v>4.0675017706378958E-3</v>
      </c>
      <c r="BD1288" s="31">
        <f t="shared" si="8082"/>
        <v>3.7662053431832369E-3</v>
      </c>
      <c r="BE1288" s="31">
        <f t="shared" si="8082"/>
        <v>3.4649089157285781E-3</v>
      </c>
      <c r="BF1288" s="31">
        <f t="shared" si="8082"/>
        <v>3.1636124882739192E-3</v>
      </c>
    </row>
    <row r="1289" spans="1:58" s="3" customFormat="1" ht="15.75" outlineLevel="2" x14ac:dyDescent="0.25">
      <c r="A1289" s="558">
        <f>ROW()</f>
        <v>1289</v>
      </c>
      <c r="B1289" s="134" t="s">
        <v>37</v>
      </c>
      <c r="C1289"/>
      <c r="D1289"/>
      <c r="E1289"/>
      <c r="F1289"/>
      <c r="G1289"/>
      <c r="H1289"/>
      <c r="I1289"/>
      <c r="J1289"/>
      <c r="K1289"/>
      <c r="L1289" s="44"/>
      <c r="M1289" s="31"/>
      <c r="N1289" s="31"/>
      <c r="O1289" s="31"/>
      <c r="P1289" s="31"/>
      <c r="Q1289" s="31"/>
      <c r="R1289" s="31"/>
      <c r="S1289" s="31"/>
      <c r="T1289" s="31"/>
      <c r="U1289" s="31"/>
      <c r="V1289" s="31">
        <f t="shared" si="8051"/>
        <v>0.10989445499999999</v>
      </c>
      <c r="W1289" s="31">
        <f t="shared" si="8052"/>
        <v>0.10806288074999999</v>
      </c>
      <c r="X1289" s="31">
        <f t="shared" si="8053"/>
        <v>0.1062313065</v>
      </c>
      <c r="Y1289" s="31">
        <f t="shared" si="8054"/>
        <v>0.10439973225</v>
      </c>
      <c r="Z1289" s="31">
        <f t="shared" si="8055"/>
        <v>0.10256815800000001</v>
      </c>
      <c r="AA1289" s="31">
        <f t="shared" si="8056"/>
        <v>0.10073658375000001</v>
      </c>
      <c r="AB1289" s="31">
        <f t="shared" si="8057"/>
        <v>9.8905009500000016E-2</v>
      </c>
      <c r="AC1289" s="31">
        <f t="shared" si="8058"/>
        <v>9.707343525000002E-2</v>
      </c>
      <c r="AD1289" s="31">
        <f t="shared" si="8059"/>
        <v>9.5241861000000025E-2</v>
      </c>
      <c r="AE1289" s="31">
        <f t="shared" si="8060"/>
        <v>9.3410286750000029E-2</v>
      </c>
      <c r="AF1289" s="31">
        <f t="shared" si="8061"/>
        <v>9.1578712500000034E-2</v>
      </c>
      <c r="AG1289" s="31">
        <f t="shared" si="8062"/>
        <v>8.9747138250000039E-2</v>
      </c>
      <c r="AH1289" s="31">
        <f t="shared" si="8063"/>
        <v>8.7915564000000043E-2</v>
      </c>
      <c r="AI1289" s="31">
        <f t="shared" si="8064"/>
        <v>8.6083989750000048E-2</v>
      </c>
      <c r="AJ1289" s="31">
        <f t="shared" si="8065"/>
        <v>8.4252415500000052E-2</v>
      </c>
      <c r="AK1289" s="31">
        <f t="shared" si="8066"/>
        <v>8.2420841250000057E-2</v>
      </c>
      <c r="AL1289" s="31">
        <f t="shared" si="8067"/>
        <v>8.0589267000000062E-2</v>
      </c>
      <c r="AM1289" s="31">
        <f t="shared" si="8068"/>
        <v>7.8757692750000066E-2</v>
      </c>
      <c r="AN1289" s="31">
        <f t="shared" si="8069"/>
        <v>7.6926118500000071E-2</v>
      </c>
      <c r="AO1289" s="31">
        <f t="shared" si="8070"/>
        <v>7.5094544250000075E-2</v>
      </c>
      <c r="AP1289" s="31">
        <f t="shared" si="8071"/>
        <v>7.326297000000008E-2</v>
      </c>
      <c r="AQ1289" s="31">
        <f t="shared" si="8072"/>
        <v>7.1431395750000085E-2</v>
      </c>
      <c r="AR1289" s="31">
        <f t="shared" si="8073"/>
        <v>6.9599821500000089E-2</v>
      </c>
      <c r="AS1289" s="31">
        <f t="shared" si="8074"/>
        <v>5.4133194500000092E-2</v>
      </c>
      <c r="AT1289" s="31">
        <f t="shared" si="8075"/>
        <v>3.8666567500000096E-2</v>
      </c>
      <c r="AU1289" s="31">
        <f t="shared" si="8076"/>
        <v>2.3199940500000099E-2</v>
      </c>
      <c r="AV1289" s="357">
        <f t="shared" si="8077"/>
        <v>7.7333135000001007E-3</v>
      </c>
      <c r="AW1289" s="33">
        <f t="shared" si="8078"/>
        <v>1.0212248755621439E-16</v>
      </c>
      <c r="AX1289" s="31">
        <f t="shared" si="8079"/>
        <v>0</v>
      </c>
      <c r="AY1289" s="31">
        <f t="shared" si="8080"/>
        <v>0</v>
      </c>
      <c r="AZ1289" s="31">
        <f t="shared" si="8081"/>
        <v>0</v>
      </c>
      <c r="BA1289" s="31">
        <f t="shared" si="8082"/>
        <v>0</v>
      </c>
      <c r="BB1289" s="31">
        <f t="shared" si="8082"/>
        <v>0</v>
      </c>
      <c r="BC1289" s="31">
        <f t="shared" si="8082"/>
        <v>0</v>
      </c>
      <c r="BD1289" s="31">
        <f t="shared" si="8082"/>
        <v>0</v>
      </c>
      <c r="BE1289" s="31">
        <f t="shared" si="8082"/>
        <v>0</v>
      </c>
      <c r="BF1289" s="31">
        <f t="shared" si="8082"/>
        <v>0</v>
      </c>
    </row>
    <row r="1290" spans="1:58" s="3" customFormat="1" ht="15.75" outlineLevel="2" x14ac:dyDescent="0.25">
      <c r="A1290" s="558">
        <f>ROW()</f>
        <v>1290</v>
      </c>
      <c r="B1290" s="134" t="s">
        <v>38</v>
      </c>
      <c r="C1290"/>
      <c r="D1290"/>
      <c r="E1290"/>
      <c r="F1290"/>
      <c r="G1290"/>
      <c r="H1290"/>
      <c r="I1290"/>
      <c r="J1290"/>
      <c r="K1290"/>
      <c r="L1290" s="44"/>
      <c r="M1290" s="31"/>
      <c r="N1290" s="31"/>
      <c r="O1290" s="31"/>
      <c r="P1290" s="31"/>
      <c r="Q1290" s="31"/>
      <c r="R1290" s="31"/>
      <c r="S1290" s="31"/>
      <c r="T1290" s="31"/>
      <c r="U1290" s="31"/>
      <c r="V1290" s="31">
        <f t="shared" si="8051"/>
        <v>0</v>
      </c>
      <c r="W1290" s="31">
        <f t="shared" si="8052"/>
        <v>0</v>
      </c>
      <c r="X1290" s="31">
        <f t="shared" si="8053"/>
        <v>0</v>
      </c>
      <c r="Y1290" s="31">
        <f t="shared" si="8054"/>
        <v>0</v>
      </c>
      <c r="Z1290" s="31">
        <f t="shared" si="8055"/>
        <v>0</v>
      </c>
      <c r="AA1290" s="31">
        <f t="shared" si="8056"/>
        <v>0</v>
      </c>
      <c r="AB1290" s="31">
        <f t="shared" si="8057"/>
        <v>0</v>
      </c>
      <c r="AC1290" s="31">
        <f t="shared" si="8058"/>
        <v>0</v>
      </c>
      <c r="AD1290" s="31">
        <f t="shared" si="8059"/>
        <v>0</v>
      </c>
      <c r="AE1290" s="31">
        <f t="shared" si="8060"/>
        <v>0</v>
      </c>
      <c r="AF1290" s="31">
        <f t="shared" si="8061"/>
        <v>0</v>
      </c>
      <c r="AG1290" s="31">
        <f t="shared" si="8062"/>
        <v>0</v>
      </c>
      <c r="AH1290" s="31">
        <f t="shared" si="8063"/>
        <v>0</v>
      </c>
      <c r="AI1290" s="31">
        <f t="shared" si="8064"/>
        <v>0</v>
      </c>
      <c r="AJ1290" s="31">
        <f t="shared" si="8065"/>
        <v>0</v>
      </c>
      <c r="AK1290" s="31">
        <f t="shared" si="8066"/>
        <v>0</v>
      </c>
      <c r="AL1290" s="31">
        <f t="shared" si="8067"/>
        <v>0</v>
      </c>
      <c r="AM1290" s="31">
        <f t="shared" si="8068"/>
        <v>0</v>
      </c>
      <c r="AN1290" s="31">
        <f t="shared" si="8069"/>
        <v>0</v>
      </c>
      <c r="AO1290" s="31">
        <f t="shared" si="8070"/>
        <v>0</v>
      </c>
      <c r="AP1290" s="31">
        <f t="shared" si="8071"/>
        <v>0</v>
      </c>
      <c r="AQ1290" s="31">
        <f t="shared" si="8072"/>
        <v>0</v>
      </c>
      <c r="AR1290" s="31">
        <f t="shared" si="8073"/>
        <v>0</v>
      </c>
      <c r="AS1290" s="31">
        <f t="shared" si="8074"/>
        <v>0</v>
      </c>
      <c r="AT1290" s="31">
        <f t="shared" si="8075"/>
        <v>0</v>
      </c>
      <c r="AU1290" s="31">
        <f t="shared" si="8076"/>
        <v>0</v>
      </c>
      <c r="AV1290" s="357">
        <f t="shared" si="8077"/>
        <v>0</v>
      </c>
      <c r="AW1290" s="33">
        <f t="shared" si="8078"/>
        <v>0</v>
      </c>
      <c r="AX1290" s="31">
        <f t="shared" si="8079"/>
        <v>0</v>
      </c>
      <c r="AY1290" s="31">
        <f t="shared" si="8080"/>
        <v>0</v>
      </c>
      <c r="AZ1290" s="31">
        <f t="shared" si="8081"/>
        <v>0</v>
      </c>
      <c r="BA1290" s="31">
        <f t="shared" si="8082"/>
        <v>0</v>
      </c>
      <c r="BB1290" s="31">
        <f t="shared" si="8082"/>
        <v>0</v>
      </c>
      <c r="BC1290" s="31">
        <f t="shared" si="8082"/>
        <v>0</v>
      </c>
      <c r="BD1290" s="31">
        <f t="shared" si="8082"/>
        <v>0</v>
      </c>
      <c r="BE1290" s="31">
        <f t="shared" si="8082"/>
        <v>0</v>
      </c>
      <c r="BF1290" s="31">
        <f t="shared" si="8082"/>
        <v>0</v>
      </c>
    </row>
    <row r="1291" spans="1:58" s="3" customFormat="1" ht="15.75" outlineLevel="2" x14ac:dyDescent="0.25">
      <c r="A1291" s="558">
        <f>ROW()</f>
        <v>1291</v>
      </c>
      <c r="B1291" s="134" t="s">
        <v>39</v>
      </c>
      <c r="C1291"/>
      <c r="D1291"/>
      <c r="E1291"/>
      <c r="F1291"/>
      <c r="G1291"/>
      <c r="H1291"/>
      <c r="I1291"/>
      <c r="J1291"/>
      <c r="K1291"/>
      <c r="L1291" s="44"/>
      <c r="M1291" s="31"/>
      <c r="N1291" s="31"/>
      <c r="O1291" s="31"/>
      <c r="P1291" s="31"/>
      <c r="Q1291" s="31"/>
      <c r="R1291" s="31"/>
      <c r="S1291" s="31"/>
      <c r="T1291" s="31"/>
      <c r="U1291" s="31"/>
      <c r="V1291" s="31">
        <f t="shared" si="8051"/>
        <v>0</v>
      </c>
      <c r="W1291" s="31">
        <f t="shared" si="8052"/>
        <v>0</v>
      </c>
      <c r="X1291" s="31">
        <f t="shared" si="8053"/>
        <v>0</v>
      </c>
      <c r="Y1291" s="31">
        <f t="shared" si="8054"/>
        <v>0</v>
      </c>
      <c r="Z1291" s="31">
        <f t="shared" si="8055"/>
        <v>0</v>
      </c>
      <c r="AA1291" s="31">
        <f t="shared" si="8056"/>
        <v>0</v>
      </c>
      <c r="AB1291" s="31">
        <f t="shared" si="8057"/>
        <v>0</v>
      </c>
      <c r="AC1291" s="31">
        <f t="shared" si="8058"/>
        <v>0</v>
      </c>
      <c r="AD1291" s="31">
        <f t="shared" si="8059"/>
        <v>0</v>
      </c>
      <c r="AE1291" s="31">
        <f t="shared" si="8060"/>
        <v>0</v>
      </c>
      <c r="AF1291" s="31">
        <f t="shared" si="8061"/>
        <v>0</v>
      </c>
      <c r="AG1291" s="31">
        <f t="shared" si="8062"/>
        <v>0</v>
      </c>
      <c r="AH1291" s="31">
        <f t="shared" si="8063"/>
        <v>0</v>
      </c>
      <c r="AI1291" s="31">
        <f t="shared" si="8064"/>
        <v>0</v>
      </c>
      <c r="AJ1291" s="31">
        <f t="shared" si="8065"/>
        <v>0</v>
      </c>
      <c r="AK1291" s="31">
        <f t="shared" si="8066"/>
        <v>0</v>
      </c>
      <c r="AL1291" s="31">
        <f t="shared" si="8067"/>
        <v>0</v>
      </c>
      <c r="AM1291" s="31">
        <f t="shared" si="8068"/>
        <v>0</v>
      </c>
      <c r="AN1291" s="31">
        <f t="shared" si="8069"/>
        <v>0</v>
      </c>
      <c r="AO1291" s="31">
        <f t="shared" si="8070"/>
        <v>0</v>
      </c>
      <c r="AP1291" s="31">
        <f t="shared" si="8071"/>
        <v>0</v>
      </c>
      <c r="AQ1291" s="31">
        <f t="shared" si="8072"/>
        <v>0</v>
      </c>
      <c r="AR1291" s="31">
        <f t="shared" si="8073"/>
        <v>0</v>
      </c>
      <c r="AS1291" s="31">
        <f t="shared" si="8074"/>
        <v>0</v>
      </c>
      <c r="AT1291" s="31">
        <f t="shared" si="8075"/>
        <v>0</v>
      </c>
      <c r="AU1291" s="31">
        <f t="shared" si="8076"/>
        <v>0</v>
      </c>
      <c r="AV1291" s="357">
        <f t="shared" si="8077"/>
        <v>0</v>
      </c>
      <c r="AW1291" s="33">
        <f t="shared" si="8078"/>
        <v>0</v>
      </c>
      <c r="AX1291" s="31">
        <f t="shared" si="8079"/>
        <v>0</v>
      </c>
      <c r="AY1291" s="31">
        <f t="shared" si="8080"/>
        <v>0</v>
      </c>
      <c r="AZ1291" s="31">
        <f t="shared" si="8081"/>
        <v>0</v>
      </c>
      <c r="BA1291" s="31">
        <f t="shared" si="8082"/>
        <v>0</v>
      </c>
      <c r="BB1291" s="31">
        <f t="shared" si="8082"/>
        <v>0</v>
      </c>
      <c r="BC1291" s="31">
        <f t="shared" si="8082"/>
        <v>0</v>
      </c>
      <c r="BD1291" s="31">
        <f t="shared" si="8082"/>
        <v>0</v>
      </c>
      <c r="BE1291" s="31">
        <f t="shared" si="8082"/>
        <v>0</v>
      </c>
      <c r="BF1291" s="31">
        <f t="shared" si="8082"/>
        <v>0</v>
      </c>
    </row>
    <row r="1292" spans="1:58" s="3" customFormat="1" ht="15.75" outlineLevel="2" x14ac:dyDescent="0.25">
      <c r="A1292" s="558">
        <f>ROW()</f>
        <v>1292</v>
      </c>
      <c r="B1292" s="134" t="s">
        <v>40</v>
      </c>
      <c r="C1292"/>
      <c r="D1292"/>
      <c r="E1292"/>
      <c r="F1292"/>
      <c r="G1292"/>
      <c r="H1292"/>
      <c r="I1292"/>
      <c r="J1292"/>
      <c r="K1292"/>
      <c r="L1292" s="44"/>
      <c r="M1292" s="31"/>
      <c r="N1292" s="31"/>
      <c r="O1292" s="31"/>
      <c r="P1292" s="31"/>
      <c r="Q1292" s="31"/>
      <c r="R1292" s="31"/>
      <c r="S1292" s="31"/>
      <c r="T1292" s="31"/>
      <c r="U1292" s="31"/>
      <c r="V1292" s="31">
        <f t="shared" si="8051"/>
        <v>0.39829844999999997</v>
      </c>
      <c r="W1292" s="31">
        <f t="shared" si="8052"/>
        <v>0.38834098874999995</v>
      </c>
      <c r="X1292" s="31">
        <f t="shared" si="8053"/>
        <v>0.37838352749999993</v>
      </c>
      <c r="Y1292" s="31">
        <f t="shared" si="8054"/>
        <v>0.36842606624999991</v>
      </c>
      <c r="Z1292" s="31">
        <f t="shared" si="8055"/>
        <v>0.35846860499999988</v>
      </c>
      <c r="AA1292" s="31">
        <f t="shared" si="8056"/>
        <v>0.34851114374999986</v>
      </c>
      <c r="AB1292" s="31">
        <f t="shared" si="8057"/>
        <v>0.33855368249999984</v>
      </c>
      <c r="AC1292" s="31">
        <f t="shared" si="8058"/>
        <v>0.32859622124999982</v>
      </c>
      <c r="AD1292" s="31">
        <f t="shared" si="8059"/>
        <v>0.3186387599999998</v>
      </c>
      <c r="AE1292" s="31">
        <f t="shared" si="8060"/>
        <v>0.30868129874999978</v>
      </c>
      <c r="AF1292" s="31">
        <f t="shared" si="8061"/>
        <v>0.29872383749999976</v>
      </c>
      <c r="AG1292" s="31">
        <f t="shared" si="8062"/>
        <v>0.28876637624999973</v>
      </c>
      <c r="AH1292" s="31">
        <f t="shared" si="8063"/>
        <v>0.27880891499999971</v>
      </c>
      <c r="AI1292" s="31">
        <f t="shared" si="8064"/>
        <v>0.26885145374999969</v>
      </c>
      <c r="AJ1292" s="31">
        <f t="shared" si="8065"/>
        <v>0.25889399249999967</v>
      </c>
      <c r="AK1292" s="31">
        <f t="shared" si="8066"/>
        <v>0.24893653124999968</v>
      </c>
      <c r="AL1292" s="31">
        <f t="shared" si="8067"/>
        <v>0.23897906999999968</v>
      </c>
      <c r="AM1292" s="31">
        <f t="shared" si="8068"/>
        <v>0.22902160874999969</v>
      </c>
      <c r="AN1292" s="31">
        <f t="shared" si="8069"/>
        <v>0.2190641474999997</v>
      </c>
      <c r="AO1292" s="31">
        <f t="shared" si="8070"/>
        <v>0.2091066862499997</v>
      </c>
      <c r="AP1292" s="31">
        <f t="shared" si="8071"/>
        <v>0.19914922499999971</v>
      </c>
      <c r="AQ1292" s="31">
        <f t="shared" si="8072"/>
        <v>0.18919176374999971</v>
      </c>
      <c r="AR1292" s="31">
        <f t="shared" si="8073"/>
        <v>0.17923430249999972</v>
      </c>
      <c r="AS1292" s="31">
        <f t="shared" si="8074"/>
        <v>0.13940445749999972</v>
      </c>
      <c r="AT1292" s="31">
        <f t="shared" si="8075"/>
        <v>9.9574612499999715E-2</v>
      </c>
      <c r="AU1292" s="31">
        <f t="shared" si="8076"/>
        <v>5.9744767499999706E-2</v>
      </c>
      <c r="AV1292" s="357">
        <f t="shared" si="8077"/>
        <v>1.9914922499999696E-2</v>
      </c>
      <c r="AW1292" s="33">
        <f t="shared" si="8078"/>
        <v>0</v>
      </c>
      <c r="AX1292" s="31">
        <f t="shared" si="8079"/>
        <v>0</v>
      </c>
      <c r="AY1292" s="31">
        <f t="shared" si="8080"/>
        <v>0</v>
      </c>
      <c r="AZ1292" s="31">
        <f t="shared" si="8081"/>
        <v>0</v>
      </c>
      <c r="BA1292" s="31">
        <f t="shared" si="8082"/>
        <v>0</v>
      </c>
      <c r="BB1292" s="31">
        <f t="shared" si="8082"/>
        <v>0</v>
      </c>
      <c r="BC1292" s="31">
        <f t="shared" si="8082"/>
        <v>0</v>
      </c>
      <c r="BD1292" s="31">
        <f t="shared" si="8082"/>
        <v>0</v>
      </c>
      <c r="BE1292" s="31">
        <f t="shared" si="8082"/>
        <v>0</v>
      </c>
      <c r="BF1292" s="31">
        <f t="shared" si="8082"/>
        <v>0</v>
      </c>
    </row>
    <row r="1293" spans="1:58" s="3" customFormat="1" ht="15.75" outlineLevel="2" x14ac:dyDescent="0.25">
      <c r="A1293" s="558">
        <f>ROW()</f>
        <v>1293</v>
      </c>
      <c r="B1293" s="134" t="s">
        <v>329</v>
      </c>
      <c r="C1293"/>
      <c r="D1293"/>
      <c r="E1293"/>
      <c r="F1293"/>
      <c r="G1293"/>
      <c r="H1293"/>
      <c r="I1293"/>
      <c r="J1293"/>
      <c r="K1293"/>
      <c r="L1293" s="44"/>
      <c r="M1293" s="31"/>
      <c r="N1293" s="31"/>
      <c r="O1293" s="31"/>
      <c r="P1293" s="31"/>
      <c r="Q1293" s="31"/>
      <c r="R1293" s="31"/>
      <c r="S1293" s="31"/>
      <c r="T1293" s="31"/>
      <c r="U1293" s="31"/>
      <c r="V1293" s="31">
        <f t="shared" ref="V1293" si="8083">U1329</f>
        <v>0</v>
      </c>
      <c r="W1293" s="31">
        <f t="shared" ref="W1293" si="8084">V1329</f>
        <v>0</v>
      </c>
      <c r="X1293" s="31">
        <f t="shared" ref="X1293" si="8085">W1329</f>
        <v>0</v>
      </c>
      <c r="Y1293" s="31">
        <f t="shared" ref="Y1293" si="8086">X1329</f>
        <v>0</v>
      </c>
      <c r="Z1293" s="31">
        <f t="shared" ref="Z1293" si="8087">Y1329</f>
        <v>0</v>
      </c>
      <c r="AA1293" s="31">
        <f t="shared" ref="AA1293" si="8088">Z1329</f>
        <v>0</v>
      </c>
      <c r="AB1293" s="31">
        <f t="shared" ref="AB1293" si="8089">AA1329</f>
        <v>0</v>
      </c>
      <c r="AC1293" s="31">
        <f t="shared" ref="AC1293" si="8090">AB1329</f>
        <v>0</v>
      </c>
      <c r="AD1293" s="31">
        <f t="shared" ref="AD1293" si="8091">AC1329</f>
        <v>0</v>
      </c>
      <c r="AE1293" s="31">
        <f t="shared" ref="AE1293" si="8092">AD1329</f>
        <v>0</v>
      </c>
      <c r="AF1293" s="31">
        <f t="shared" ref="AF1293" si="8093">AE1329</f>
        <v>0</v>
      </c>
      <c r="AG1293" s="31">
        <f t="shared" ref="AG1293" si="8094">AF1329</f>
        <v>0</v>
      </c>
      <c r="AH1293" s="31">
        <f t="shared" ref="AH1293" si="8095">AG1329</f>
        <v>0</v>
      </c>
      <c r="AI1293" s="31">
        <f t="shared" ref="AI1293" si="8096">AH1329</f>
        <v>0</v>
      </c>
      <c r="AJ1293" s="31">
        <f t="shared" ref="AJ1293" si="8097">AI1329</f>
        <v>0</v>
      </c>
      <c r="AK1293" s="31">
        <f t="shared" ref="AK1293" si="8098">AJ1329</f>
        <v>0</v>
      </c>
      <c r="AL1293" s="31">
        <f t="shared" ref="AL1293" si="8099">AK1329</f>
        <v>0</v>
      </c>
      <c r="AM1293" s="31">
        <f t="shared" ref="AM1293" si="8100">AL1329</f>
        <v>0</v>
      </c>
      <c r="AN1293" s="31">
        <f t="shared" ref="AN1293" si="8101">AM1329</f>
        <v>0</v>
      </c>
      <c r="AO1293" s="31">
        <f t="shared" ref="AO1293" si="8102">AN1329</f>
        <v>0</v>
      </c>
      <c r="AP1293" s="31">
        <f t="shared" ref="AP1293" si="8103">AO1329</f>
        <v>0</v>
      </c>
      <c r="AQ1293" s="31">
        <f t="shared" ref="AQ1293" si="8104">AP1329</f>
        <v>0</v>
      </c>
      <c r="AR1293" s="31">
        <f t="shared" ref="AR1293" si="8105">AQ1329</f>
        <v>0</v>
      </c>
      <c r="AS1293" s="31">
        <f t="shared" ref="AS1293" si="8106">AR1329</f>
        <v>0</v>
      </c>
      <c r="AT1293" s="31">
        <f t="shared" ref="AT1293" si="8107">AS1329</f>
        <v>0</v>
      </c>
      <c r="AU1293" s="31">
        <f t="shared" ref="AU1293" si="8108">AT1329</f>
        <v>0</v>
      </c>
      <c r="AV1293" s="357">
        <f t="shared" ref="AV1293" si="8109">AU1329</f>
        <v>0</v>
      </c>
      <c r="AW1293" s="33">
        <f t="shared" si="8078"/>
        <v>0</v>
      </c>
      <c r="AX1293" s="31">
        <f t="shared" ref="AX1293" si="8110">AW1329</f>
        <v>0</v>
      </c>
      <c r="AY1293" s="31">
        <f t="shared" ref="AY1293" si="8111">AX1329</f>
        <v>0</v>
      </c>
      <c r="AZ1293" s="31">
        <f t="shared" ref="AZ1293" si="8112">AY1329</f>
        <v>0</v>
      </c>
      <c r="BA1293" s="31">
        <f t="shared" ref="BA1293" si="8113">AZ1329</f>
        <v>0</v>
      </c>
      <c r="BB1293" s="31">
        <f t="shared" ref="BB1293" si="8114">BA1329</f>
        <v>0</v>
      </c>
      <c r="BC1293" s="31">
        <f t="shared" ref="BC1293" si="8115">BB1329</f>
        <v>0</v>
      </c>
      <c r="BD1293" s="31">
        <f t="shared" ref="BD1293" si="8116">BC1329</f>
        <v>0</v>
      </c>
      <c r="BE1293" s="31">
        <f t="shared" ref="BE1293" si="8117">BD1329</f>
        <v>0</v>
      </c>
      <c r="BF1293" s="31">
        <f t="shared" ref="BF1293" si="8118">BE1329</f>
        <v>0</v>
      </c>
    </row>
    <row r="1294" spans="1:58" s="3" customFormat="1" ht="15.75" outlineLevel="2" x14ac:dyDescent="0.25">
      <c r="A1294" s="558">
        <f>ROW()</f>
        <v>1294</v>
      </c>
      <c r="B1294" s="134" t="s">
        <v>269</v>
      </c>
      <c r="C1294"/>
      <c r="D1294"/>
      <c r="E1294"/>
      <c r="F1294"/>
      <c r="G1294"/>
      <c r="H1294"/>
      <c r="I1294"/>
      <c r="J1294"/>
      <c r="K1294"/>
      <c r="L1294" s="44"/>
      <c r="M1294" s="31"/>
      <c r="N1294" s="31"/>
      <c r="O1294" s="31"/>
      <c r="P1294" s="31"/>
      <c r="Q1294" s="31"/>
      <c r="R1294" s="31"/>
      <c r="S1294" s="31"/>
      <c r="T1294" s="31"/>
      <c r="U1294" s="31"/>
      <c r="V1294" s="31">
        <f t="shared" ref="V1294" si="8119">U1330</f>
        <v>0</v>
      </c>
      <c r="W1294" s="31">
        <f t="shared" ref="W1294" si="8120">V1330</f>
        <v>0</v>
      </c>
      <c r="X1294" s="31">
        <f t="shared" ref="X1294" si="8121">W1330</f>
        <v>0</v>
      </c>
      <c r="Y1294" s="31">
        <f t="shared" ref="Y1294" si="8122">X1330</f>
        <v>0</v>
      </c>
      <c r="Z1294" s="31">
        <f t="shared" ref="Z1294" si="8123">Y1330</f>
        <v>0</v>
      </c>
      <c r="AA1294" s="31">
        <f t="shared" ref="AA1294" si="8124">Z1330</f>
        <v>0</v>
      </c>
      <c r="AB1294" s="31">
        <f t="shared" ref="AB1294" si="8125">AA1330</f>
        <v>0</v>
      </c>
      <c r="AC1294" s="31">
        <f t="shared" ref="AC1294" si="8126">AB1330</f>
        <v>0</v>
      </c>
      <c r="AD1294" s="31">
        <f t="shared" ref="AD1294" si="8127">AC1330</f>
        <v>0</v>
      </c>
      <c r="AE1294" s="31">
        <f t="shared" ref="AE1294" si="8128">AD1330</f>
        <v>0</v>
      </c>
      <c r="AF1294" s="31">
        <f t="shared" ref="AF1294" si="8129">AE1330</f>
        <v>0</v>
      </c>
      <c r="AG1294" s="31">
        <f t="shared" ref="AG1294" si="8130">AF1330</f>
        <v>0</v>
      </c>
      <c r="AH1294" s="31">
        <f t="shared" ref="AH1294" si="8131">AG1330</f>
        <v>0</v>
      </c>
      <c r="AI1294" s="31">
        <f t="shared" ref="AI1294" si="8132">AH1330</f>
        <v>0</v>
      </c>
      <c r="AJ1294" s="31">
        <f t="shared" ref="AJ1294" si="8133">AI1330</f>
        <v>0</v>
      </c>
      <c r="AK1294" s="31">
        <f t="shared" ref="AK1294" si="8134">AJ1330</f>
        <v>0</v>
      </c>
      <c r="AL1294" s="31">
        <f t="shared" ref="AL1294" si="8135">AK1330</f>
        <v>0</v>
      </c>
      <c r="AM1294" s="31">
        <f t="shared" ref="AM1294" si="8136">AL1330</f>
        <v>0</v>
      </c>
      <c r="AN1294" s="31">
        <f t="shared" ref="AN1294" si="8137">AM1330</f>
        <v>0</v>
      </c>
      <c r="AO1294" s="31">
        <f t="shared" ref="AO1294" si="8138">AN1330</f>
        <v>0</v>
      </c>
      <c r="AP1294" s="31">
        <f t="shared" ref="AP1294" si="8139">AO1330</f>
        <v>0</v>
      </c>
      <c r="AQ1294" s="31">
        <f t="shared" ref="AQ1294" si="8140">AP1330</f>
        <v>0</v>
      </c>
      <c r="AR1294" s="31">
        <f t="shared" ref="AR1294" si="8141">AQ1330</f>
        <v>0</v>
      </c>
      <c r="AS1294" s="31">
        <f t="shared" ref="AS1294" si="8142">AR1330</f>
        <v>0</v>
      </c>
      <c r="AT1294" s="31">
        <f t="shared" ref="AT1294" si="8143">AS1330</f>
        <v>0</v>
      </c>
      <c r="AU1294" s="31">
        <f t="shared" ref="AU1294" si="8144">AT1330</f>
        <v>0</v>
      </c>
      <c r="AV1294" s="357">
        <f t="shared" ref="AV1294" si="8145">AU1330</f>
        <v>0</v>
      </c>
      <c r="AW1294" s="33">
        <f t="shared" si="8078"/>
        <v>0</v>
      </c>
      <c r="AX1294" s="31">
        <f t="shared" ref="AX1294" si="8146">AW1330</f>
        <v>0</v>
      </c>
      <c r="AY1294" s="31">
        <f t="shared" ref="AY1294" si="8147">AX1330</f>
        <v>0</v>
      </c>
      <c r="AZ1294" s="31">
        <f t="shared" ref="AZ1294" si="8148">AY1330</f>
        <v>0</v>
      </c>
      <c r="BA1294" s="31">
        <f t="shared" ref="BA1294" si="8149">AZ1330</f>
        <v>0</v>
      </c>
      <c r="BB1294" s="31">
        <f t="shared" ref="BB1294" si="8150">BA1330</f>
        <v>0</v>
      </c>
      <c r="BC1294" s="31">
        <f t="shared" ref="BC1294" si="8151">BB1330</f>
        <v>0</v>
      </c>
      <c r="BD1294" s="31">
        <f t="shared" ref="BD1294" si="8152">BC1330</f>
        <v>0</v>
      </c>
      <c r="BE1294" s="31">
        <f t="shared" ref="BE1294" si="8153">BD1330</f>
        <v>0</v>
      </c>
      <c r="BF1294" s="31">
        <f t="shared" ref="BF1294" si="8154">BE1330</f>
        <v>0</v>
      </c>
    </row>
    <row r="1295" spans="1:58" s="35" customFormat="1" ht="15.75" outlineLevel="2" x14ac:dyDescent="0.25">
      <c r="A1295" s="558">
        <f>ROW()</f>
        <v>1295</v>
      </c>
      <c r="B1295" s="136" t="s">
        <v>0</v>
      </c>
      <c r="C1295" s="36"/>
      <c r="D1295" s="37">
        <f>SUM(D1285:D1294)</f>
        <v>0</v>
      </c>
      <c r="E1295" s="37">
        <f t="shared" ref="E1295" si="8155">SUM(E1285:E1294)</f>
        <v>0</v>
      </c>
      <c r="F1295" s="37">
        <f t="shared" ref="F1295" si="8156">SUM(F1285:F1294)</f>
        <v>0</v>
      </c>
      <c r="G1295" s="37">
        <f t="shared" ref="G1295" si="8157">SUM(G1285:G1294)</f>
        <v>0</v>
      </c>
      <c r="H1295" s="37">
        <f t="shared" ref="H1295" si="8158">SUM(H1285:H1294)</f>
        <v>0</v>
      </c>
      <c r="I1295" s="37">
        <f t="shared" ref="I1295" si="8159">SUM(I1285:I1294)</f>
        <v>0</v>
      </c>
      <c r="J1295" s="37">
        <f t="shared" ref="J1295" si="8160">SUM(J1285:J1294)</f>
        <v>0</v>
      </c>
      <c r="K1295" s="37">
        <f t="shared" ref="K1295" si="8161">SUM(K1285:K1294)</f>
        <v>0</v>
      </c>
      <c r="L1295" s="37">
        <f t="shared" ref="L1295" si="8162">SUM(L1285:L1294)</f>
        <v>0</v>
      </c>
      <c r="M1295" s="37">
        <f t="shared" ref="M1295" si="8163">SUM(M1285:M1294)</f>
        <v>0</v>
      </c>
      <c r="N1295" s="37">
        <f t="shared" ref="N1295" si="8164">SUM(N1285:N1294)</f>
        <v>0</v>
      </c>
      <c r="O1295" s="37">
        <f t="shared" ref="O1295" si="8165">SUM(O1285:O1294)</f>
        <v>0</v>
      </c>
      <c r="P1295" s="37">
        <f t="shared" ref="P1295" si="8166">SUM(P1285:P1294)</f>
        <v>0</v>
      </c>
      <c r="Q1295" s="37">
        <f t="shared" ref="Q1295" si="8167">SUM(Q1285:Q1294)</f>
        <v>0</v>
      </c>
      <c r="R1295" s="37">
        <f t="shared" ref="R1295" si="8168">SUM(R1285:R1294)</f>
        <v>0</v>
      </c>
      <c r="S1295" s="37">
        <f t="shared" ref="S1295" si="8169">SUM(S1285:S1294)</f>
        <v>0</v>
      </c>
      <c r="T1295" s="37">
        <f t="shared" ref="T1295" si="8170">SUM(T1285:T1294)</f>
        <v>0</v>
      </c>
      <c r="U1295" s="37">
        <f t="shared" ref="U1295" si="8171">SUM(U1285:U1294)</f>
        <v>0</v>
      </c>
      <c r="V1295" s="37">
        <f t="shared" ref="V1295" si="8172">SUM(V1285:V1294)</f>
        <v>1.5348565900000002</v>
      </c>
      <c r="W1295" s="37">
        <f t="shared" ref="W1295" si="8173">SUM(W1285:W1294)</f>
        <v>1.5145120237916667</v>
      </c>
      <c r="X1295" s="37">
        <f t="shared" ref="X1295" si="8174">SUM(X1285:X1294)</f>
        <v>1.4941674575833335</v>
      </c>
      <c r="Y1295" s="37">
        <f t="shared" ref="Y1295" si="8175">SUM(Y1285:Y1294)</f>
        <v>1.473822891375</v>
      </c>
      <c r="Z1295" s="37">
        <f t="shared" ref="Z1295" si="8176">SUM(Z1285:Z1294)</f>
        <v>1.4534783251666665</v>
      </c>
      <c r="AA1295" s="37">
        <f t="shared" ref="AA1295" si="8177">SUM(AA1285:AA1294)</f>
        <v>1.4331337589583333</v>
      </c>
      <c r="AB1295" s="37">
        <f t="shared" ref="AB1295" si="8178">SUM(AB1285:AB1294)</f>
        <v>1.4127891927499996</v>
      </c>
      <c r="AC1295" s="37">
        <f t="shared" ref="AC1295" si="8179">SUM(AC1285:AC1294)</f>
        <v>1.3924446265416663</v>
      </c>
      <c r="AD1295" s="37">
        <f t="shared" ref="AD1295" si="8180">SUM(AD1285:AD1294)</f>
        <v>1.3721000603333331</v>
      </c>
      <c r="AE1295" s="37">
        <f t="shared" ref="AE1295" si="8181">SUM(AE1285:AE1294)</f>
        <v>1.3517554941249996</v>
      </c>
      <c r="AF1295" s="37">
        <f t="shared" ref="AF1295" si="8182">SUM(AF1285:AF1294)</f>
        <v>1.3314109279166662</v>
      </c>
      <c r="AG1295" s="37">
        <f t="shared" ref="AG1295" si="8183">SUM(AG1285:AG1294)</f>
        <v>1.3110663617083329</v>
      </c>
      <c r="AH1295" s="37">
        <f t="shared" ref="AH1295" si="8184">SUM(AH1285:AH1294)</f>
        <v>1.2907217954999997</v>
      </c>
      <c r="AI1295" s="37">
        <f t="shared" ref="AI1295" si="8185">SUM(AI1285:AI1294)</f>
        <v>1.2703772292916662</v>
      </c>
      <c r="AJ1295" s="37">
        <f t="shared" ref="AJ1295" si="8186">SUM(AJ1285:AJ1294)</f>
        <v>1.2500326630833327</v>
      </c>
      <c r="AK1295" s="37">
        <f t="shared" ref="AK1295" si="8187">SUM(AK1285:AK1294)</f>
        <v>1.2296880968749995</v>
      </c>
      <c r="AL1295" s="37">
        <f t="shared" ref="AL1295" si="8188">SUM(AL1285:AL1294)</f>
        <v>1.209343530666666</v>
      </c>
      <c r="AM1295" s="37">
        <f t="shared" ref="AM1295" si="8189">SUM(AM1285:AM1294)</f>
        <v>1.1889989644583328</v>
      </c>
      <c r="AN1295" s="37">
        <f t="shared" ref="AN1295" si="8190">SUM(AN1285:AN1294)</f>
        <v>1.1686543982499993</v>
      </c>
      <c r="AO1295" s="37">
        <f t="shared" ref="AO1295" si="8191">SUM(AO1285:AO1294)</f>
        <v>1.148309832041666</v>
      </c>
      <c r="AP1295" s="37">
        <f t="shared" ref="AP1295" si="8192">SUM(AP1285:AP1294)</f>
        <v>1.1279652658333326</v>
      </c>
      <c r="AQ1295" s="37">
        <f t="shared" ref="AQ1295" si="8193">SUM(AQ1285:AQ1294)</f>
        <v>1.1076206996249993</v>
      </c>
      <c r="AR1295" s="37">
        <f t="shared" ref="AR1295" si="8194">SUM(AR1285:AR1294)</f>
        <v>1.0872761334166658</v>
      </c>
      <c r="AS1295" s="37">
        <f t="shared" ref="AS1295" si="8195">SUM(AS1285:AS1294)</f>
        <v>0.9977575385833326</v>
      </c>
      <c r="AT1295" s="37">
        <f t="shared" ref="AT1295" si="8196">SUM(AT1285:AT1294)</f>
        <v>0.90823894374999914</v>
      </c>
      <c r="AU1295" s="37">
        <f t="shared" ref="AU1295" si="8197">SUM(AU1285:AU1294)</f>
        <v>0.8187203489166659</v>
      </c>
      <c r="AV1295" s="349">
        <f t="shared" ref="AV1295" si="8198">SUM(AV1285:AV1294)</f>
        <v>0.72920175408333254</v>
      </c>
      <c r="AW1295" s="37">
        <f t="shared" ref="AW1295" si="8199">SUM(AW1285:AW1294)</f>
        <v>0.71428247840548742</v>
      </c>
      <c r="AX1295" s="37">
        <f t="shared" ref="AX1295" si="8200">SUM(AX1285:AX1294)</f>
        <v>0.67765260771802638</v>
      </c>
      <c r="AY1295" s="37">
        <f t="shared" ref="AY1295" si="8201">SUM(AY1285:AY1294)</f>
        <v>0.64102273703056545</v>
      </c>
      <c r="AZ1295" s="37">
        <f t="shared" ref="AZ1295" si="8202">SUM(AZ1285:AZ1294)</f>
        <v>0.60439286634310463</v>
      </c>
      <c r="BA1295" s="37">
        <f t="shared" ref="BA1295" si="8203">SUM(BA1285:BA1294)</f>
        <v>0.5677629956556437</v>
      </c>
      <c r="BB1295" s="37">
        <f t="shared" ref="BB1295" si="8204">SUM(BB1285:BB1294)</f>
        <v>0.53113312496818277</v>
      </c>
      <c r="BC1295" s="37">
        <f t="shared" ref="BC1295" si="8205">SUM(BC1285:BC1294)</f>
        <v>0.49450325428072189</v>
      </c>
      <c r="BD1295" s="37">
        <f t="shared" ref="BD1295" si="8206">SUM(BD1285:BD1294)</f>
        <v>0.45787338359326096</v>
      </c>
      <c r="BE1295" s="37">
        <f t="shared" ref="BE1295" si="8207">SUM(BE1285:BE1294)</f>
        <v>0.42124351290580009</v>
      </c>
      <c r="BF1295" s="37">
        <f t="shared" ref="BF1295" si="8208">SUM(BF1285:BF1294)</f>
        <v>0.38461364221833916</v>
      </c>
    </row>
    <row r="1296" spans="1:58" s="17" customFormat="1" ht="15.75" outlineLevel="2" x14ac:dyDescent="0.25">
      <c r="A1296" s="558">
        <f>ROW()</f>
        <v>1296</v>
      </c>
      <c r="B1296" s="127" t="s">
        <v>9</v>
      </c>
      <c r="C1296" s="127"/>
      <c r="D1296" s="127"/>
      <c r="E1296" s="127"/>
      <c r="F1296" s="127"/>
      <c r="G1296" s="127"/>
      <c r="H1296" s="127"/>
      <c r="I1296" s="127"/>
      <c r="J1296" s="127"/>
      <c r="K1296" s="127"/>
      <c r="L1296" s="127"/>
      <c r="M1296" s="127"/>
      <c r="N1296" s="127"/>
      <c r="O1296" s="127"/>
      <c r="P1296" s="127"/>
      <c r="Q1296" s="127"/>
      <c r="R1296" s="127"/>
      <c r="S1296" s="127"/>
      <c r="T1296" s="127"/>
      <c r="U1296" s="127"/>
      <c r="V1296" s="127"/>
      <c r="W1296" s="127"/>
      <c r="X1296" s="127"/>
      <c r="Y1296" s="127"/>
      <c r="Z1296" s="127"/>
      <c r="AA1296" s="127"/>
      <c r="AB1296" s="127"/>
      <c r="AC1296" s="127"/>
      <c r="AD1296" s="127"/>
      <c r="AE1296" s="127"/>
      <c r="AF1296" s="127"/>
      <c r="AG1296" s="127"/>
      <c r="AH1296" s="127"/>
      <c r="AI1296" s="127"/>
      <c r="AJ1296" s="127"/>
      <c r="AK1296" s="127"/>
      <c r="AL1296" s="127"/>
      <c r="AM1296" s="127"/>
      <c r="AN1296" s="127"/>
      <c r="AO1296" s="127"/>
      <c r="AP1296" s="127"/>
      <c r="AQ1296" s="127"/>
      <c r="AR1296" s="127"/>
      <c r="AS1296" s="127"/>
      <c r="AT1296" s="127"/>
      <c r="AU1296" s="127"/>
      <c r="AV1296" s="350"/>
      <c r="AW1296" s="127"/>
      <c r="AX1296" s="127"/>
      <c r="AY1296" s="127"/>
      <c r="AZ1296" s="127"/>
      <c r="BA1296" s="127"/>
      <c r="BB1296" s="127"/>
      <c r="BC1296" s="127"/>
      <c r="BD1296" s="127"/>
      <c r="BE1296" s="127"/>
      <c r="BF1296" s="127"/>
    </row>
    <row r="1297" spans="1:58" s="3" customFormat="1" ht="15.75" outlineLevel="2" x14ac:dyDescent="0.25">
      <c r="A1297" s="558">
        <f>ROW()</f>
        <v>1297</v>
      </c>
      <c r="B1297" s="134" t="s">
        <v>33</v>
      </c>
      <c r="D1297" s="31"/>
      <c r="E1297" s="31"/>
      <c r="F1297" s="31"/>
      <c r="G1297" s="31"/>
      <c r="H1297" s="31"/>
      <c r="I1297" s="31"/>
      <c r="J1297" s="31"/>
      <c r="K1297" s="31"/>
      <c r="L1297" s="31"/>
      <c r="M1297" s="31"/>
      <c r="N1297" s="31"/>
      <c r="O1297" s="31"/>
      <c r="P1297" s="22"/>
      <c r="Q1297" s="22"/>
      <c r="R1297" s="20"/>
      <c r="S1297" s="20"/>
      <c r="T1297" s="22"/>
      <c r="U1297" s="31">
        <f>U$173</f>
        <v>0</v>
      </c>
      <c r="V1297" s="22"/>
      <c r="W1297" s="22"/>
      <c r="X1297" s="22"/>
      <c r="Y1297" s="22"/>
      <c r="Z1297" s="22"/>
      <c r="AA1297" s="22"/>
      <c r="AB1297" s="22"/>
      <c r="AC1297" s="22"/>
      <c r="AD1297" s="22"/>
      <c r="AE1297" s="22"/>
      <c r="AF1297" s="22"/>
      <c r="AG1297" s="22"/>
      <c r="AH1297" s="22"/>
      <c r="AI1297" s="22"/>
      <c r="AJ1297" s="22"/>
      <c r="AK1297" s="22"/>
      <c r="AL1297" s="22"/>
      <c r="AM1297" s="22"/>
      <c r="AN1297" s="22"/>
      <c r="AO1297" s="22"/>
      <c r="AP1297" s="22"/>
      <c r="AQ1297" s="22"/>
      <c r="AR1297" s="22"/>
      <c r="AS1297" s="22"/>
      <c r="AT1297" s="22"/>
      <c r="AU1297" s="22"/>
      <c r="AV1297" s="358"/>
      <c r="AW1297" s="22"/>
      <c r="AX1297" s="22"/>
      <c r="AY1297" s="31"/>
      <c r="AZ1297" s="22"/>
      <c r="BA1297" s="22"/>
      <c r="BB1297" s="22"/>
      <c r="BC1297" s="22"/>
      <c r="BD1297" s="22"/>
      <c r="BE1297" s="22"/>
      <c r="BF1297" s="22"/>
    </row>
    <row r="1298" spans="1:58" s="3" customFormat="1" ht="15.75" outlineLevel="2" x14ac:dyDescent="0.25">
      <c r="A1298" s="558">
        <f>ROW()</f>
        <v>1298</v>
      </c>
      <c r="B1298" s="134" t="s">
        <v>34</v>
      </c>
      <c r="D1298" s="31"/>
      <c r="E1298" s="31"/>
      <c r="F1298" s="31"/>
      <c r="G1298" s="31"/>
      <c r="H1298" s="31"/>
      <c r="I1298" s="31"/>
      <c r="J1298" s="31"/>
      <c r="K1298" s="31"/>
      <c r="L1298" s="31"/>
      <c r="M1298" s="31"/>
      <c r="N1298" s="31"/>
      <c r="O1298" s="31"/>
      <c r="P1298" s="22"/>
      <c r="Q1298" s="22"/>
      <c r="R1298" s="20"/>
      <c r="S1298" s="20"/>
      <c r="T1298" s="22"/>
      <c r="U1298" s="31">
        <f>U$174</f>
        <v>0</v>
      </c>
      <c r="V1298" s="22"/>
      <c r="W1298" s="22"/>
      <c r="X1298" s="22"/>
      <c r="Y1298" s="22"/>
      <c r="Z1298" s="22"/>
      <c r="AA1298" s="22"/>
      <c r="AB1298" s="22"/>
      <c r="AC1298" s="22"/>
      <c r="AD1298" s="22"/>
      <c r="AE1298" s="22"/>
      <c r="AF1298" s="22"/>
      <c r="AG1298" s="22"/>
      <c r="AH1298" s="22"/>
      <c r="AI1298" s="22"/>
      <c r="AJ1298" s="22"/>
      <c r="AK1298" s="22"/>
      <c r="AL1298" s="22"/>
      <c r="AM1298" s="22"/>
      <c r="AN1298" s="22"/>
      <c r="AO1298" s="22"/>
      <c r="AP1298" s="22"/>
      <c r="AQ1298" s="22"/>
      <c r="AR1298" s="22"/>
      <c r="AS1298" s="22"/>
      <c r="AT1298" s="22"/>
      <c r="AU1298" s="22"/>
      <c r="AV1298" s="358"/>
      <c r="AW1298" s="22"/>
      <c r="AX1298" s="22"/>
      <c r="AY1298" s="31"/>
      <c r="AZ1298" s="22"/>
      <c r="BA1298" s="22"/>
      <c r="BB1298" s="22"/>
      <c r="BC1298" s="22"/>
      <c r="BD1298" s="22"/>
      <c r="BE1298" s="22"/>
      <c r="BF1298" s="22"/>
    </row>
    <row r="1299" spans="1:58" s="3" customFormat="1" ht="15.75" outlineLevel="2" x14ac:dyDescent="0.25">
      <c r="A1299" s="558">
        <f>ROW()</f>
        <v>1299</v>
      </c>
      <c r="B1299" s="134" t="s">
        <v>35</v>
      </c>
      <c r="D1299" s="31"/>
      <c r="E1299" s="31"/>
      <c r="F1299" s="31"/>
      <c r="G1299" s="31"/>
      <c r="H1299" s="31"/>
      <c r="I1299" s="31"/>
      <c r="J1299" s="31"/>
      <c r="K1299" s="31"/>
      <c r="L1299" s="31"/>
      <c r="M1299" s="31"/>
      <c r="N1299" s="31"/>
      <c r="O1299" s="31"/>
      <c r="P1299" s="22"/>
      <c r="Q1299" s="22"/>
      <c r="R1299" s="20"/>
      <c r="S1299" s="20"/>
      <c r="T1299" s="22"/>
      <c r="U1299" s="31">
        <f>U$175</f>
        <v>1.0182189350000002</v>
      </c>
      <c r="V1299" s="22"/>
      <c r="W1299" s="22"/>
      <c r="X1299" s="22"/>
      <c r="Y1299" s="22"/>
      <c r="Z1299" s="22"/>
      <c r="AA1299" s="22"/>
      <c r="AB1299" s="22"/>
      <c r="AC1299" s="22"/>
      <c r="AD1299" s="22"/>
      <c r="AE1299" s="22"/>
      <c r="AF1299" s="22"/>
      <c r="AG1299" s="22"/>
      <c r="AH1299" s="22"/>
      <c r="AI1299" s="22"/>
      <c r="AJ1299" s="22"/>
      <c r="AK1299" s="22"/>
      <c r="AL1299" s="22"/>
      <c r="AM1299" s="22"/>
      <c r="AN1299" s="22"/>
      <c r="AO1299" s="22"/>
      <c r="AP1299" s="22"/>
      <c r="AQ1299" s="22"/>
      <c r="AR1299" s="22"/>
      <c r="AS1299" s="22"/>
      <c r="AT1299" s="22"/>
      <c r="AU1299" s="22"/>
      <c r="AV1299" s="358"/>
      <c r="AW1299" s="22"/>
      <c r="AX1299" s="22"/>
      <c r="AY1299" s="31"/>
      <c r="AZ1299" s="22"/>
      <c r="BA1299" s="22"/>
      <c r="BB1299" s="22"/>
      <c r="BC1299" s="22"/>
      <c r="BD1299" s="22"/>
      <c r="BE1299" s="22"/>
      <c r="BF1299" s="22"/>
    </row>
    <row r="1300" spans="1:58" s="3" customFormat="1" ht="15.75" outlineLevel="2" x14ac:dyDescent="0.25">
      <c r="A1300" s="558">
        <f>ROW()</f>
        <v>1300</v>
      </c>
      <c r="B1300" s="134" t="s">
        <v>36</v>
      </c>
      <c r="D1300" s="31"/>
      <c r="E1300" s="31"/>
      <c r="F1300" s="31"/>
      <c r="G1300" s="31"/>
      <c r="H1300" s="31"/>
      <c r="I1300" s="31"/>
      <c r="J1300" s="31"/>
      <c r="K1300" s="31"/>
      <c r="L1300" s="31"/>
      <c r="M1300" s="31"/>
      <c r="N1300" s="31"/>
      <c r="O1300" s="31"/>
      <c r="P1300" s="22"/>
      <c r="Q1300" s="22"/>
      <c r="R1300" s="20"/>
      <c r="S1300" s="20"/>
      <c r="T1300" s="22"/>
      <c r="U1300" s="31">
        <f>U$176</f>
        <v>8.4447500000000009E-3</v>
      </c>
      <c r="V1300" s="22"/>
      <c r="W1300" s="22"/>
      <c r="X1300" s="22"/>
      <c r="Y1300" s="22"/>
      <c r="Z1300" s="22"/>
      <c r="AA1300" s="22"/>
      <c r="AB1300" s="22"/>
      <c r="AC1300" s="22"/>
      <c r="AD1300" s="22"/>
      <c r="AE1300" s="22"/>
      <c r="AF1300" s="22"/>
      <c r="AG1300" s="22"/>
      <c r="AH1300" s="22"/>
      <c r="AI1300" s="22"/>
      <c r="AJ1300" s="22"/>
      <c r="AK1300" s="22"/>
      <c r="AL1300" s="22"/>
      <c r="AM1300" s="22"/>
      <c r="AN1300" s="22"/>
      <c r="AO1300" s="22"/>
      <c r="AP1300" s="22"/>
      <c r="AQ1300" s="22"/>
      <c r="AR1300" s="22"/>
      <c r="AS1300" s="22"/>
      <c r="AT1300" s="22"/>
      <c r="AU1300" s="22"/>
      <c r="AV1300" s="358"/>
      <c r="AW1300" s="22"/>
      <c r="AX1300" s="22"/>
      <c r="AY1300" s="31"/>
      <c r="AZ1300" s="22"/>
      <c r="BA1300" s="22"/>
      <c r="BB1300" s="22"/>
      <c r="BC1300" s="22"/>
      <c r="BD1300" s="22"/>
      <c r="BE1300" s="22"/>
      <c r="BF1300" s="22"/>
    </row>
    <row r="1301" spans="1:58" s="3" customFormat="1" ht="15.75" outlineLevel="2" x14ac:dyDescent="0.25">
      <c r="A1301" s="558">
        <f>ROW()</f>
        <v>1301</v>
      </c>
      <c r="B1301" s="134" t="s">
        <v>37</v>
      </c>
      <c r="D1301" s="31"/>
      <c r="E1301" s="31"/>
      <c r="F1301" s="31"/>
      <c r="G1301" s="31"/>
      <c r="H1301" s="31"/>
      <c r="I1301" s="31"/>
      <c r="J1301" s="31"/>
      <c r="K1301" s="31"/>
      <c r="L1301" s="31"/>
      <c r="M1301" s="31"/>
      <c r="N1301" s="31"/>
      <c r="O1301" s="31"/>
      <c r="P1301" s="22"/>
      <c r="Q1301" s="22"/>
      <c r="R1301" s="20"/>
      <c r="S1301" s="20"/>
      <c r="T1301" s="22"/>
      <c r="U1301" s="31">
        <f>U$177</f>
        <v>0.10989445499999999</v>
      </c>
      <c r="V1301" s="22"/>
      <c r="W1301" s="22"/>
      <c r="X1301" s="22"/>
      <c r="Y1301" s="22"/>
      <c r="Z1301" s="22"/>
      <c r="AA1301" s="22"/>
      <c r="AB1301" s="22"/>
      <c r="AC1301" s="22"/>
      <c r="AD1301" s="22"/>
      <c r="AE1301" s="22"/>
      <c r="AF1301" s="22"/>
      <c r="AG1301" s="22"/>
      <c r="AH1301" s="22"/>
      <c r="AI1301" s="22"/>
      <c r="AJ1301" s="22"/>
      <c r="AK1301" s="22"/>
      <c r="AL1301" s="22"/>
      <c r="AM1301" s="22"/>
      <c r="AN1301" s="22"/>
      <c r="AO1301" s="22"/>
      <c r="AP1301" s="22"/>
      <c r="AQ1301" s="22"/>
      <c r="AR1301" s="22"/>
      <c r="AS1301" s="22"/>
      <c r="AT1301" s="22"/>
      <c r="AU1301" s="22"/>
      <c r="AV1301" s="358"/>
      <c r="AW1301" s="22"/>
      <c r="AX1301" s="22"/>
      <c r="AY1301" s="31"/>
      <c r="AZ1301" s="22"/>
      <c r="BA1301" s="22"/>
      <c r="BB1301" s="22"/>
      <c r="BC1301" s="22"/>
      <c r="BD1301" s="22"/>
      <c r="BE1301" s="22"/>
      <c r="BF1301" s="22"/>
    </row>
    <row r="1302" spans="1:58" s="3" customFormat="1" ht="15.75" outlineLevel="2" x14ac:dyDescent="0.25">
      <c r="A1302" s="558">
        <f>ROW()</f>
        <v>1302</v>
      </c>
      <c r="B1302" s="134" t="s">
        <v>38</v>
      </c>
      <c r="D1302" s="31"/>
      <c r="E1302" s="31"/>
      <c r="F1302" s="31"/>
      <c r="G1302" s="31"/>
      <c r="H1302" s="31"/>
      <c r="I1302" s="31"/>
      <c r="J1302" s="31"/>
      <c r="K1302" s="31"/>
      <c r="L1302" s="31"/>
      <c r="M1302" s="31"/>
      <c r="N1302" s="31"/>
      <c r="O1302" s="31"/>
      <c r="P1302" s="22"/>
      <c r="Q1302" s="22"/>
      <c r="R1302" s="20"/>
      <c r="S1302" s="20"/>
      <c r="T1302" s="22"/>
      <c r="U1302" s="31">
        <f>U$178</f>
        <v>0</v>
      </c>
      <c r="V1302" s="22"/>
      <c r="W1302" s="22"/>
      <c r="X1302" s="22"/>
      <c r="Y1302" s="22"/>
      <c r="Z1302" s="22"/>
      <c r="AA1302" s="22"/>
      <c r="AB1302" s="22"/>
      <c r="AC1302" s="22"/>
      <c r="AD1302" s="22"/>
      <c r="AE1302" s="22"/>
      <c r="AF1302" s="22"/>
      <c r="AG1302" s="22"/>
      <c r="AH1302" s="22"/>
      <c r="AI1302" s="22"/>
      <c r="AJ1302" s="22"/>
      <c r="AK1302" s="22"/>
      <c r="AL1302" s="22"/>
      <c r="AM1302" s="22"/>
      <c r="AN1302" s="22"/>
      <c r="AO1302" s="22"/>
      <c r="AP1302" s="22"/>
      <c r="AQ1302" s="22"/>
      <c r="AR1302" s="22"/>
      <c r="AS1302" s="22"/>
      <c r="AT1302" s="22"/>
      <c r="AU1302" s="22"/>
      <c r="AV1302" s="358"/>
      <c r="AW1302" s="22"/>
      <c r="AX1302" s="22"/>
      <c r="AY1302" s="31"/>
      <c r="AZ1302" s="22"/>
      <c r="BA1302" s="22"/>
      <c r="BB1302" s="22"/>
      <c r="BC1302" s="22"/>
      <c r="BD1302" s="22"/>
      <c r="BE1302" s="22"/>
      <c r="BF1302" s="22"/>
    </row>
    <row r="1303" spans="1:58" s="3" customFormat="1" ht="15.75" outlineLevel="2" x14ac:dyDescent="0.25">
      <c r="A1303" s="558">
        <f>ROW()</f>
        <v>1303</v>
      </c>
      <c r="B1303" s="134" t="s">
        <v>39</v>
      </c>
      <c r="D1303" s="31"/>
      <c r="E1303" s="31"/>
      <c r="F1303" s="31"/>
      <c r="G1303" s="31"/>
      <c r="H1303" s="31"/>
      <c r="I1303" s="31"/>
      <c r="J1303" s="31"/>
      <c r="K1303" s="31"/>
      <c r="L1303" s="31"/>
      <c r="M1303" s="31"/>
      <c r="N1303" s="31"/>
      <c r="O1303" s="31"/>
      <c r="P1303" s="22"/>
      <c r="Q1303" s="22"/>
      <c r="R1303" s="20"/>
      <c r="S1303" s="20"/>
      <c r="T1303" s="22"/>
      <c r="U1303" s="31">
        <f>U$179</f>
        <v>0</v>
      </c>
      <c r="V1303" s="22"/>
      <c r="W1303" s="22"/>
      <c r="X1303" s="22"/>
      <c r="Y1303" s="22"/>
      <c r="Z1303" s="22"/>
      <c r="AA1303" s="22"/>
      <c r="AB1303" s="22"/>
      <c r="AC1303" s="22"/>
      <c r="AD1303" s="22"/>
      <c r="AE1303" s="22"/>
      <c r="AF1303" s="22"/>
      <c r="AG1303" s="22"/>
      <c r="AH1303" s="22"/>
      <c r="AI1303" s="22"/>
      <c r="AJ1303" s="22"/>
      <c r="AK1303" s="22"/>
      <c r="AL1303" s="22"/>
      <c r="AM1303" s="22"/>
      <c r="AN1303" s="22"/>
      <c r="AO1303" s="22"/>
      <c r="AP1303" s="22"/>
      <c r="AQ1303" s="22"/>
      <c r="AR1303" s="22"/>
      <c r="AS1303" s="22"/>
      <c r="AT1303" s="22"/>
      <c r="AU1303" s="22"/>
      <c r="AV1303" s="358"/>
      <c r="AW1303" s="22"/>
      <c r="AX1303" s="22"/>
      <c r="AY1303" s="31"/>
      <c r="AZ1303" s="22"/>
      <c r="BA1303" s="22"/>
      <c r="BB1303" s="22"/>
      <c r="BC1303" s="22"/>
      <c r="BD1303" s="22"/>
      <c r="BE1303" s="22"/>
      <c r="BF1303" s="22"/>
    </row>
    <row r="1304" spans="1:58" s="3" customFormat="1" ht="15.75" outlineLevel="2" x14ac:dyDescent="0.25">
      <c r="A1304" s="558">
        <f>ROW()</f>
        <v>1304</v>
      </c>
      <c r="B1304" s="134" t="s">
        <v>40</v>
      </c>
      <c r="D1304" s="31"/>
      <c r="E1304" s="31"/>
      <c r="F1304" s="31"/>
      <c r="G1304" s="31"/>
      <c r="H1304" s="31"/>
      <c r="I1304" s="31"/>
      <c r="J1304" s="31"/>
      <c r="K1304" s="31"/>
      <c r="L1304" s="31"/>
      <c r="M1304" s="31"/>
      <c r="N1304" s="31"/>
      <c r="O1304" s="31"/>
      <c r="P1304" s="22"/>
      <c r="Q1304" s="22"/>
      <c r="R1304" s="20"/>
      <c r="S1304" s="20"/>
      <c r="T1304" s="22"/>
      <c r="U1304" s="31">
        <f>U$180</f>
        <v>0.39829844999999997</v>
      </c>
      <c r="V1304" s="22"/>
      <c r="W1304" s="22"/>
      <c r="X1304" s="22"/>
      <c r="Y1304" s="22"/>
      <c r="Z1304" s="22"/>
      <c r="AA1304" s="22"/>
      <c r="AB1304" s="22"/>
      <c r="AC1304" s="22"/>
      <c r="AD1304" s="22"/>
      <c r="AE1304" s="22"/>
      <c r="AF1304" s="22"/>
      <c r="AG1304" s="22"/>
      <c r="AH1304" s="22"/>
      <c r="AI1304" s="22"/>
      <c r="AJ1304" s="22"/>
      <c r="AK1304" s="22"/>
      <c r="AL1304" s="22"/>
      <c r="AM1304" s="22"/>
      <c r="AN1304" s="22"/>
      <c r="AO1304" s="22"/>
      <c r="AP1304" s="22"/>
      <c r="AQ1304" s="22"/>
      <c r="AR1304" s="22"/>
      <c r="AS1304" s="22"/>
      <c r="AT1304" s="22"/>
      <c r="AU1304" s="22"/>
      <c r="AV1304" s="358"/>
      <c r="AW1304" s="22"/>
      <c r="AX1304" s="22"/>
      <c r="AY1304" s="31"/>
      <c r="AZ1304" s="22"/>
      <c r="BA1304" s="22"/>
      <c r="BB1304" s="22"/>
      <c r="BC1304" s="22"/>
      <c r="BD1304" s="22"/>
      <c r="BE1304" s="22"/>
      <c r="BF1304" s="22"/>
    </row>
    <row r="1305" spans="1:58" s="3" customFormat="1" ht="15.75" outlineLevel="2" x14ac:dyDescent="0.25">
      <c r="A1305" s="558">
        <f>ROW()</f>
        <v>1305</v>
      </c>
      <c r="B1305" s="134" t="s">
        <v>329</v>
      </c>
      <c r="D1305" s="31"/>
      <c r="E1305" s="31"/>
      <c r="F1305" s="31"/>
      <c r="G1305" s="31"/>
      <c r="H1305" s="31"/>
      <c r="I1305" s="31"/>
      <c r="J1305" s="31"/>
      <c r="K1305" s="31"/>
      <c r="L1305" s="31"/>
      <c r="M1305" s="31"/>
      <c r="N1305" s="31"/>
      <c r="O1305" s="31"/>
      <c r="P1305" s="22"/>
      <c r="Q1305" s="22"/>
      <c r="R1305" s="20"/>
      <c r="S1305" s="20"/>
      <c r="T1305" s="22"/>
      <c r="U1305" s="31">
        <f>U$181</f>
        <v>0</v>
      </c>
      <c r="V1305" s="22"/>
      <c r="W1305" s="22"/>
      <c r="X1305" s="22"/>
      <c r="Y1305" s="22"/>
      <c r="Z1305" s="22"/>
      <c r="AA1305" s="22"/>
      <c r="AB1305" s="22"/>
      <c r="AC1305" s="22"/>
      <c r="AD1305" s="22"/>
      <c r="AE1305" s="22"/>
      <c r="AF1305" s="22"/>
      <c r="AG1305" s="22"/>
      <c r="AH1305" s="22"/>
      <c r="AI1305" s="22"/>
      <c r="AJ1305" s="22"/>
      <c r="AK1305" s="22"/>
      <c r="AL1305" s="22"/>
      <c r="AM1305" s="22"/>
      <c r="AN1305" s="22"/>
      <c r="AO1305" s="22"/>
      <c r="AP1305" s="22"/>
      <c r="AQ1305" s="22"/>
      <c r="AR1305" s="22"/>
      <c r="AS1305" s="22"/>
      <c r="AT1305" s="22"/>
      <c r="AU1305" s="22"/>
      <c r="AV1305" s="358"/>
      <c r="AW1305" s="22"/>
      <c r="AX1305" s="22"/>
      <c r="AY1305" s="31"/>
      <c r="AZ1305" s="22"/>
      <c r="BA1305" s="22"/>
      <c r="BB1305" s="22"/>
      <c r="BC1305" s="22"/>
      <c r="BD1305" s="22"/>
      <c r="BE1305" s="22"/>
      <c r="BF1305" s="22"/>
    </row>
    <row r="1306" spans="1:58" s="3" customFormat="1" ht="15.75" outlineLevel="2" x14ac:dyDescent="0.25">
      <c r="A1306" s="558">
        <f>ROW()</f>
        <v>1306</v>
      </c>
      <c r="B1306" s="134" t="s">
        <v>269</v>
      </c>
      <c r="D1306" s="31"/>
      <c r="E1306" s="31"/>
      <c r="F1306" s="31"/>
      <c r="G1306" s="31"/>
      <c r="H1306" s="31"/>
      <c r="I1306" s="31"/>
      <c r="J1306" s="31"/>
      <c r="K1306" s="31"/>
      <c r="L1306" s="31"/>
      <c r="M1306" s="31"/>
      <c r="N1306" s="31"/>
      <c r="O1306" s="31"/>
      <c r="P1306" s="22"/>
      <c r="Q1306" s="22"/>
      <c r="R1306" s="20"/>
      <c r="S1306" s="20"/>
      <c r="T1306" s="22"/>
      <c r="U1306" s="31">
        <f>U$182</f>
        <v>0</v>
      </c>
      <c r="V1306" s="22"/>
      <c r="W1306" s="22"/>
      <c r="X1306" s="22"/>
      <c r="Y1306" s="22"/>
      <c r="Z1306" s="22"/>
      <c r="AA1306" s="22"/>
      <c r="AB1306" s="22"/>
      <c r="AC1306" s="22"/>
      <c r="AD1306" s="22"/>
      <c r="AE1306" s="22"/>
      <c r="AF1306" s="22"/>
      <c r="AG1306" s="22"/>
      <c r="AH1306" s="22"/>
      <c r="AI1306" s="22"/>
      <c r="AJ1306" s="22"/>
      <c r="AK1306" s="22"/>
      <c r="AL1306" s="22"/>
      <c r="AM1306" s="22"/>
      <c r="AN1306" s="22"/>
      <c r="AO1306" s="22"/>
      <c r="AP1306" s="22"/>
      <c r="AQ1306" s="22"/>
      <c r="AR1306" s="22"/>
      <c r="AS1306" s="22"/>
      <c r="AT1306" s="22"/>
      <c r="AU1306" s="22"/>
      <c r="AV1306" s="358"/>
      <c r="AW1306" s="22"/>
      <c r="AX1306" s="22"/>
      <c r="AY1306" s="31"/>
      <c r="AZ1306" s="22"/>
      <c r="BA1306" s="22"/>
      <c r="BB1306" s="22"/>
      <c r="BC1306" s="22"/>
      <c r="BD1306" s="22"/>
      <c r="BE1306" s="22"/>
      <c r="BF1306" s="22"/>
    </row>
    <row r="1307" spans="1:58" s="3" customFormat="1" ht="15.75" outlineLevel="2" x14ac:dyDescent="0.25">
      <c r="A1307" s="558">
        <f>ROW()</f>
        <v>1307</v>
      </c>
      <c r="B1307" s="136" t="s">
        <v>0</v>
      </c>
      <c r="C1307" s="36"/>
      <c r="D1307" s="37">
        <f>SUM(D1297:D1306)</f>
        <v>0</v>
      </c>
      <c r="E1307" s="37">
        <f t="shared" ref="E1307" si="8209">SUM(E1297:E1306)</f>
        <v>0</v>
      </c>
      <c r="F1307" s="37">
        <f t="shared" ref="F1307" si="8210">SUM(F1297:F1306)</f>
        <v>0</v>
      </c>
      <c r="G1307" s="37">
        <f t="shared" ref="G1307" si="8211">SUM(G1297:G1306)</f>
        <v>0</v>
      </c>
      <c r="H1307" s="37">
        <f t="shared" ref="H1307" si="8212">SUM(H1297:H1306)</f>
        <v>0</v>
      </c>
      <c r="I1307" s="37">
        <f t="shared" ref="I1307" si="8213">SUM(I1297:I1306)</f>
        <v>0</v>
      </c>
      <c r="J1307" s="37">
        <f t="shared" ref="J1307" si="8214">SUM(J1297:J1306)</f>
        <v>0</v>
      </c>
      <c r="K1307" s="37">
        <f t="shared" ref="K1307" si="8215">SUM(K1297:K1306)</f>
        <v>0</v>
      </c>
      <c r="L1307" s="37">
        <f t="shared" ref="L1307" si="8216">SUM(L1297:L1306)</f>
        <v>0</v>
      </c>
      <c r="M1307" s="37">
        <f t="shared" ref="M1307" si="8217">SUM(M1297:M1306)</f>
        <v>0</v>
      </c>
      <c r="N1307" s="37">
        <f t="shared" ref="N1307" si="8218">SUM(N1297:N1306)</f>
        <v>0</v>
      </c>
      <c r="O1307" s="37">
        <f t="shared" ref="O1307" si="8219">SUM(O1297:O1306)</f>
        <v>0</v>
      </c>
      <c r="P1307" s="37">
        <f t="shared" ref="P1307" si="8220">SUM(P1297:P1306)</f>
        <v>0</v>
      </c>
      <c r="Q1307" s="37">
        <f t="shared" ref="Q1307" si="8221">SUM(Q1297:Q1306)</f>
        <v>0</v>
      </c>
      <c r="R1307" s="37">
        <f t="shared" ref="R1307" si="8222">SUM(R1297:R1306)</f>
        <v>0</v>
      </c>
      <c r="S1307" s="37">
        <f t="shared" ref="S1307" si="8223">SUM(S1297:S1306)</f>
        <v>0</v>
      </c>
      <c r="T1307" s="37">
        <f t="shared" ref="T1307" si="8224">SUM(T1297:T1306)</f>
        <v>0</v>
      </c>
      <c r="U1307" s="37">
        <f t="shared" ref="U1307" si="8225">SUM(U1297:U1306)</f>
        <v>1.5348565900000002</v>
      </c>
      <c r="V1307" s="37">
        <f t="shared" ref="V1307" si="8226">SUM(V1297:V1306)</f>
        <v>0</v>
      </c>
      <c r="W1307" s="37">
        <f t="shared" ref="W1307" si="8227">SUM(W1297:W1306)</f>
        <v>0</v>
      </c>
      <c r="X1307" s="37">
        <f t="shared" ref="X1307" si="8228">SUM(X1297:X1306)</f>
        <v>0</v>
      </c>
      <c r="Y1307" s="37">
        <f t="shared" ref="Y1307" si="8229">SUM(Y1297:Y1306)</f>
        <v>0</v>
      </c>
      <c r="Z1307" s="37">
        <f t="shared" ref="Z1307" si="8230">SUM(Z1297:Z1306)</f>
        <v>0</v>
      </c>
      <c r="AA1307" s="37">
        <f t="shared" ref="AA1307" si="8231">SUM(AA1297:AA1306)</f>
        <v>0</v>
      </c>
      <c r="AB1307" s="37">
        <f t="shared" ref="AB1307" si="8232">SUM(AB1297:AB1306)</f>
        <v>0</v>
      </c>
      <c r="AC1307" s="37">
        <f t="shared" ref="AC1307" si="8233">SUM(AC1297:AC1306)</f>
        <v>0</v>
      </c>
      <c r="AD1307" s="37">
        <f t="shared" ref="AD1307" si="8234">SUM(AD1297:AD1306)</f>
        <v>0</v>
      </c>
      <c r="AE1307" s="37">
        <f t="shared" ref="AE1307" si="8235">SUM(AE1297:AE1306)</f>
        <v>0</v>
      </c>
      <c r="AF1307" s="37">
        <f t="shared" ref="AF1307" si="8236">SUM(AF1297:AF1306)</f>
        <v>0</v>
      </c>
      <c r="AG1307" s="37">
        <f t="shared" ref="AG1307" si="8237">SUM(AG1297:AG1306)</f>
        <v>0</v>
      </c>
      <c r="AH1307" s="37">
        <f t="shared" ref="AH1307" si="8238">SUM(AH1297:AH1306)</f>
        <v>0</v>
      </c>
      <c r="AI1307" s="37">
        <f t="shared" ref="AI1307" si="8239">SUM(AI1297:AI1306)</f>
        <v>0</v>
      </c>
      <c r="AJ1307" s="37">
        <f t="shared" ref="AJ1307" si="8240">SUM(AJ1297:AJ1306)</f>
        <v>0</v>
      </c>
      <c r="AK1307" s="37">
        <f t="shared" ref="AK1307" si="8241">SUM(AK1297:AK1306)</f>
        <v>0</v>
      </c>
      <c r="AL1307" s="37">
        <f t="shared" ref="AL1307" si="8242">SUM(AL1297:AL1306)</f>
        <v>0</v>
      </c>
      <c r="AM1307" s="37">
        <f t="shared" ref="AM1307" si="8243">SUM(AM1297:AM1306)</f>
        <v>0</v>
      </c>
      <c r="AN1307" s="37">
        <f t="shared" ref="AN1307" si="8244">SUM(AN1297:AN1306)</f>
        <v>0</v>
      </c>
      <c r="AO1307" s="37">
        <f t="shared" ref="AO1307" si="8245">SUM(AO1297:AO1306)</f>
        <v>0</v>
      </c>
      <c r="AP1307" s="37">
        <f t="shared" ref="AP1307" si="8246">SUM(AP1297:AP1306)</f>
        <v>0</v>
      </c>
      <c r="AQ1307" s="37">
        <f t="shared" ref="AQ1307" si="8247">SUM(AQ1297:AQ1306)</f>
        <v>0</v>
      </c>
      <c r="AR1307" s="37">
        <f t="shared" ref="AR1307" si="8248">SUM(AR1297:AR1306)</f>
        <v>0</v>
      </c>
      <c r="AS1307" s="37">
        <f t="shared" ref="AS1307" si="8249">SUM(AS1297:AS1306)</f>
        <v>0</v>
      </c>
      <c r="AT1307" s="37">
        <f t="shared" ref="AT1307" si="8250">SUM(AT1297:AT1306)</f>
        <v>0</v>
      </c>
      <c r="AU1307" s="37">
        <f t="shared" ref="AU1307" si="8251">SUM(AU1297:AU1306)</f>
        <v>0</v>
      </c>
      <c r="AV1307" s="349">
        <f t="shared" ref="AV1307" si="8252">SUM(AV1297:AV1306)</f>
        <v>0</v>
      </c>
      <c r="AW1307" s="37">
        <f t="shared" ref="AW1307" si="8253">SUM(AW1297:AW1306)</f>
        <v>0</v>
      </c>
      <c r="AX1307" s="37">
        <f t="shared" ref="AX1307" si="8254">SUM(AX1297:AX1306)</f>
        <v>0</v>
      </c>
      <c r="AY1307" s="37">
        <f t="shared" ref="AY1307" si="8255">SUM(AY1297:AY1306)</f>
        <v>0</v>
      </c>
      <c r="AZ1307" s="37">
        <f t="shared" ref="AZ1307" si="8256">SUM(AZ1297:AZ1306)</f>
        <v>0</v>
      </c>
      <c r="BA1307" s="37">
        <f t="shared" ref="BA1307" si="8257">SUM(BA1297:BA1306)</f>
        <v>0</v>
      </c>
      <c r="BB1307" s="37">
        <f t="shared" ref="BB1307" si="8258">SUM(BB1297:BB1306)</f>
        <v>0</v>
      </c>
      <c r="BC1307" s="37">
        <f t="shared" ref="BC1307" si="8259">SUM(BC1297:BC1306)</f>
        <v>0</v>
      </c>
      <c r="BD1307" s="37">
        <f t="shared" ref="BD1307" si="8260">SUM(BD1297:BD1306)</f>
        <v>0</v>
      </c>
      <c r="BE1307" s="37">
        <f t="shared" ref="BE1307" si="8261">SUM(BE1297:BE1306)</f>
        <v>0</v>
      </c>
      <c r="BF1307" s="37">
        <f t="shared" ref="BF1307" si="8262">SUM(BF1297:BF1306)</f>
        <v>0</v>
      </c>
    </row>
    <row r="1308" spans="1:58" s="17" customFormat="1" ht="15.75" outlineLevel="2" x14ac:dyDescent="0.25">
      <c r="A1308" s="558">
        <f>ROW()</f>
        <v>1308</v>
      </c>
      <c r="B1308" s="127" t="s">
        <v>10</v>
      </c>
      <c r="C1308" s="127"/>
      <c r="D1308" s="127"/>
      <c r="E1308" s="127"/>
      <c r="F1308" s="127"/>
      <c r="G1308" s="127"/>
      <c r="H1308" s="127"/>
      <c r="I1308" s="127"/>
      <c r="J1308" s="127"/>
      <c r="K1308" s="127"/>
      <c r="L1308" s="127"/>
      <c r="M1308" s="127"/>
      <c r="N1308" s="127"/>
      <c r="O1308" s="127"/>
      <c r="P1308" s="127"/>
      <c r="Q1308" s="127"/>
      <c r="R1308" s="127"/>
      <c r="S1308" s="127"/>
      <c r="T1308" s="127"/>
      <c r="U1308" s="127"/>
      <c r="V1308" s="127"/>
      <c r="W1308" s="127"/>
      <c r="X1308" s="127"/>
      <c r="Y1308" s="127"/>
      <c r="Z1308" s="127"/>
      <c r="AA1308" s="127"/>
      <c r="AB1308" s="127"/>
      <c r="AC1308" s="127"/>
      <c r="AD1308" s="127"/>
      <c r="AE1308" s="127"/>
      <c r="AF1308" s="127"/>
      <c r="AG1308" s="127"/>
      <c r="AH1308" s="127"/>
      <c r="AI1308" s="127"/>
      <c r="AJ1308" s="127"/>
      <c r="AK1308" s="127"/>
      <c r="AL1308" s="127"/>
      <c r="AM1308" s="127"/>
      <c r="AN1308" s="127"/>
      <c r="AO1308" s="127"/>
      <c r="AP1308" s="127"/>
      <c r="AQ1308" s="127"/>
      <c r="AR1308" s="127"/>
      <c r="AS1308" s="127"/>
      <c r="AT1308" s="127"/>
      <c r="AU1308" s="127"/>
      <c r="AV1308" s="350"/>
      <c r="AW1308" s="127"/>
      <c r="AX1308" s="127"/>
      <c r="AY1308" s="127"/>
      <c r="AZ1308" s="127"/>
      <c r="BA1308" s="127"/>
      <c r="BB1308" s="127"/>
      <c r="BC1308" s="127"/>
      <c r="BD1308" s="127"/>
      <c r="BE1308" s="127"/>
      <c r="BF1308" s="127"/>
    </row>
    <row r="1309" spans="1:58" s="3" customFormat="1" ht="15.75" outlineLevel="2" x14ac:dyDescent="0.25">
      <c r="A1309" s="558">
        <f>ROW()</f>
        <v>1309</v>
      </c>
      <c r="B1309" s="134" t="s">
        <v>33</v>
      </c>
      <c r="C1309"/>
      <c r="D1309"/>
      <c r="E1309"/>
      <c r="F1309"/>
      <c r="G1309"/>
      <c r="H1309"/>
      <c r="I1309"/>
      <c r="J1309"/>
      <c r="K1309"/>
      <c r="L1309"/>
      <c r="M1309" s="62"/>
      <c r="N1309" s="62"/>
      <c r="O1309" s="62"/>
      <c r="P1309" s="62"/>
      <c r="Q1309" s="62"/>
      <c r="R1309" s="62"/>
      <c r="S1309" s="62"/>
      <c r="T1309" s="62"/>
      <c r="U1309" s="62"/>
      <c r="V1309" s="62">
        <f>Inputs!Y329*V$12</f>
        <v>0</v>
      </c>
      <c r="W1309" s="62">
        <f>Inputs!Z329*W$12</f>
        <v>0</v>
      </c>
      <c r="X1309" s="62">
        <f>Inputs!AA329*X$12</f>
        <v>0</v>
      </c>
      <c r="Y1309" s="62">
        <f>Inputs!AB329*Y$12</f>
        <v>0</v>
      </c>
      <c r="Z1309" s="62">
        <f>Inputs!AC329*Z$12</f>
        <v>0</v>
      </c>
      <c r="AA1309" s="62">
        <f>Inputs!AD329*AA$12</f>
        <v>0</v>
      </c>
      <c r="AB1309" s="62">
        <f>Inputs!AE329*AB$12</f>
        <v>0</v>
      </c>
      <c r="AC1309" s="62">
        <f>Inputs!AF329*AC$12</f>
        <v>0</v>
      </c>
      <c r="AD1309" s="62">
        <f>Inputs!AG329*AD$12</f>
        <v>0</v>
      </c>
      <c r="AE1309" s="62">
        <f>Inputs!AH329*AE$12</f>
        <v>0</v>
      </c>
      <c r="AF1309" s="62">
        <f>Inputs!AI329*AF$12</f>
        <v>0</v>
      </c>
      <c r="AG1309" s="62">
        <f>Inputs!AJ329*AG$12</f>
        <v>0</v>
      </c>
      <c r="AH1309" s="62">
        <f>Inputs!AK329*AH$12</f>
        <v>0</v>
      </c>
      <c r="AI1309" s="62">
        <f>Inputs!AL329*AI$12</f>
        <v>0</v>
      </c>
      <c r="AJ1309" s="62">
        <f>Inputs!AM329*AJ$12</f>
        <v>0</v>
      </c>
      <c r="AK1309" s="62">
        <f>Inputs!AN329*AK$12</f>
        <v>0</v>
      </c>
      <c r="AL1309" s="62">
        <f>Inputs!AO329*AL$12</f>
        <v>0</v>
      </c>
      <c r="AM1309" s="62">
        <f>Inputs!AP329*AM$12</f>
        <v>0</v>
      </c>
      <c r="AN1309" s="62">
        <f>Inputs!AQ329*AN$12</f>
        <v>0</v>
      </c>
      <c r="AO1309" s="62">
        <f>Inputs!AR329*AO$12</f>
        <v>0</v>
      </c>
      <c r="AP1309" s="62">
        <f>Inputs!AS329*AP$12</f>
        <v>0</v>
      </c>
      <c r="AQ1309" s="62">
        <f>Inputs!AT329*AQ$12</f>
        <v>0</v>
      </c>
      <c r="AR1309" s="62">
        <f>Inputs!AU329*AR$12</f>
        <v>0</v>
      </c>
      <c r="AS1309" s="62">
        <f>Inputs!AV329*AS$12</f>
        <v>0</v>
      </c>
      <c r="AT1309" s="62">
        <f>Inputs!AW329*AT$12</f>
        <v>0</v>
      </c>
      <c r="AU1309" s="62">
        <f>Inputs!AX329*AU$12</f>
        <v>0</v>
      </c>
      <c r="AV1309" s="359">
        <f>Inputs!AY329*AV$12</f>
        <v>0</v>
      </c>
      <c r="AW1309" s="568">
        <f>Inputs!AZ931*AW$12</f>
        <v>0</v>
      </c>
      <c r="AX1309" s="568">
        <f>Inputs!BA931*AX$12</f>
        <v>0</v>
      </c>
      <c r="AY1309" s="568">
        <f>Inputs!BB931*AY$12</f>
        <v>0</v>
      </c>
      <c r="AZ1309" s="568">
        <f>Inputs!BC931*AZ$12</f>
        <v>0</v>
      </c>
      <c r="BA1309" s="568">
        <f>Inputs!BD931*BA$12</f>
        <v>0</v>
      </c>
      <c r="BB1309" s="46">
        <f t="shared" ref="BB1309:BC1309" si="8263">IF(BB1273&gt;1,BB1285/BB1273,BB1285)*BB$12</f>
        <v>0</v>
      </c>
      <c r="BC1309" s="46">
        <f t="shared" si="8263"/>
        <v>0</v>
      </c>
      <c r="BD1309" s="46">
        <f t="shared" ref="BD1309:BE1309" si="8264">IF(BD1273&gt;1,BD1285/BD1273,BD1285)*BD$12</f>
        <v>0</v>
      </c>
      <c r="BE1309" s="46">
        <f t="shared" si="8264"/>
        <v>0</v>
      </c>
      <c r="BF1309" s="46">
        <f t="shared" ref="BF1309" si="8265">IF(BF1273&gt;1,BF1285/BF1273,BF1285)*BF$12</f>
        <v>0</v>
      </c>
    </row>
    <row r="1310" spans="1:58" s="3" customFormat="1" ht="15.75" outlineLevel="2" x14ac:dyDescent="0.25">
      <c r="A1310" s="558">
        <f>ROW()</f>
        <v>1310</v>
      </c>
      <c r="B1310" s="134" t="s">
        <v>34</v>
      </c>
      <c r="C1310"/>
      <c r="D1310"/>
      <c r="E1310"/>
      <c r="F1310"/>
      <c r="G1310"/>
      <c r="H1310"/>
      <c r="I1310"/>
      <c r="J1310"/>
      <c r="K1310"/>
      <c r="L1310"/>
      <c r="M1310" s="62"/>
      <c r="N1310" s="62"/>
      <c r="O1310" s="62"/>
      <c r="P1310" s="62"/>
      <c r="Q1310" s="62"/>
      <c r="R1310" s="62"/>
      <c r="S1310" s="62"/>
      <c r="T1310" s="62"/>
      <c r="U1310" s="62"/>
      <c r="V1310" s="62">
        <f>Inputs!Y330*V$12</f>
        <v>0</v>
      </c>
      <c r="W1310" s="62">
        <f>Inputs!Z330*W$12</f>
        <v>0</v>
      </c>
      <c r="X1310" s="62">
        <f>Inputs!AA330*X$12</f>
        <v>0</v>
      </c>
      <c r="Y1310" s="62">
        <f>Inputs!AB330*Y$12</f>
        <v>0</v>
      </c>
      <c r="Z1310" s="62">
        <f>Inputs!AC330*Z$12</f>
        <v>0</v>
      </c>
      <c r="AA1310" s="62">
        <f>Inputs!AD330*AA$12</f>
        <v>0</v>
      </c>
      <c r="AB1310" s="62">
        <f>Inputs!AE330*AB$12</f>
        <v>0</v>
      </c>
      <c r="AC1310" s="62">
        <f>Inputs!AF330*AC$12</f>
        <v>0</v>
      </c>
      <c r="AD1310" s="62">
        <f>Inputs!AG330*AD$12</f>
        <v>0</v>
      </c>
      <c r="AE1310" s="62">
        <f>Inputs!AH330*AE$12</f>
        <v>0</v>
      </c>
      <c r="AF1310" s="62">
        <f>Inputs!AI330*AF$12</f>
        <v>0</v>
      </c>
      <c r="AG1310" s="62">
        <f>Inputs!AJ330*AG$12</f>
        <v>0</v>
      </c>
      <c r="AH1310" s="62">
        <f>Inputs!AK330*AH$12</f>
        <v>0</v>
      </c>
      <c r="AI1310" s="62">
        <f>Inputs!AL330*AI$12</f>
        <v>0</v>
      </c>
      <c r="AJ1310" s="62">
        <f>Inputs!AM330*AJ$12</f>
        <v>0</v>
      </c>
      <c r="AK1310" s="62">
        <f>Inputs!AN330*AK$12</f>
        <v>0</v>
      </c>
      <c r="AL1310" s="62">
        <f>Inputs!AO330*AL$12</f>
        <v>0</v>
      </c>
      <c r="AM1310" s="62">
        <f>Inputs!AP330*AM$12</f>
        <v>0</v>
      </c>
      <c r="AN1310" s="62">
        <f>Inputs!AQ330*AN$12</f>
        <v>0</v>
      </c>
      <c r="AO1310" s="62">
        <f>Inputs!AR330*AO$12</f>
        <v>0</v>
      </c>
      <c r="AP1310" s="62">
        <f>Inputs!AS330*AP$12</f>
        <v>0</v>
      </c>
      <c r="AQ1310" s="62">
        <f>Inputs!AT330*AQ$12</f>
        <v>0</v>
      </c>
      <c r="AR1310" s="62">
        <f>Inputs!AU330*AR$12</f>
        <v>0</v>
      </c>
      <c r="AS1310" s="62">
        <f>Inputs!AV330*AS$12</f>
        <v>0</v>
      </c>
      <c r="AT1310" s="62">
        <f>Inputs!AW330*AT$12</f>
        <v>0</v>
      </c>
      <c r="AU1310" s="62">
        <f>Inputs!AX330*AU$12</f>
        <v>0</v>
      </c>
      <c r="AV1310" s="359">
        <f>Inputs!AY330*AV$12</f>
        <v>0</v>
      </c>
      <c r="AW1310" s="568">
        <f>Inputs!AZ932*AW$12</f>
        <v>0</v>
      </c>
      <c r="AX1310" s="568">
        <f>Inputs!BA932*AX$12</f>
        <v>0</v>
      </c>
      <c r="AY1310" s="568">
        <f>Inputs!BB932*AY$12</f>
        <v>0</v>
      </c>
      <c r="AZ1310" s="568">
        <f>Inputs!BC932*AZ$12</f>
        <v>0</v>
      </c>
      <c r="BA1310" s="568">
        <f>Inputs!BD932*BA$12</f>
        <v>0</v>
      </c>
      <c r="BB1310" s="46">
        <f t="shared" ref="BB1310:BC1310" si="8266">IF(BB1274&gt;1,BB1286/BB1274,BB1286)*BB$12</f>
        <v>0</v>
      </c>
      <c r="BC1310" s="46">
        <f t="shared" si="8266"/>
        <v>0</v>
      </c>
      <c r="BD1310" s="46">
        <f t="shared" ref="BD1310:BE1310" si="8267">IF(BD1274&gt;1,BD1286/BD1274,BD1286)*BD$12</f>
        <v>0</v>
      </c>
      <c r="BE1310" s="46">
        <f t="shared" si="8267"/>
        <v>0</v>
      </c>
      <c r="BF1310" s="46">
        <f t="shared" ref="BF1310" si="8268">IF(BF1274&gt;1,BF1286/BF1274,BF1286)*BF$12</f>
        <v>0</v>
      </c>
    </row>
    <row r="1311" spans="1:58" s="3" customFormat="1" ht="15.75" outlineLevel="2" x14ac:dyDescent="0.25">
      <c r="A1311" s="558">
        <f>ROW()</f>
        <v>1311</v>
      </c>
      <c r="B1311" s="134" t="s">
        <v>35</v>
      </c>
      <c r="C1311"/>
      <c r="D1311"/>
      <c r="E1311"/>
      <c r="F1311"/>
      <c r="G1311"/>
      <c r="H1311"/>
      <c r="I1311"/>
      <c r="J1311"/>
      <c r="K1311"/>
      <c r="L1311"/>
      <c r="M1311" s="62"/>
      <c r="N1311" s="62"/>
      <c r="O1311" s="62"/>
      <c r="P1311" s="62"/>
      <c r="Q1311" s="62"/>
      <c r="R1311" s="62"/>
      <c r="S1311" s="62"/>
      <c r="T1311" s="62"/>
      <c r="U1311" s="62"/>
      <c r="V1311" s="62">
        <f>Inputs!Y331*V$12</f>
        <v>8.4851577916666664E-3</v>
      </c>
      <c r="W1311" s="62">
        <f>Inputs!Z331*W$12</f>
        <v>8.4851577916666664E-3</v>
      </c>
      <c r="X1311" s="62">
        <f>Inputs!AA331*X$12</f>
        <v>8.4851577916666664E-3</v>
      </c>
      <c r="Y1311" s="62">
        <f>Inputs!AB331*Y$12</f>
        <v>8.4851577916666664E-3</v>
      </c>
      <c r="Z1311" s="62">
        <f>Inputs!AC331*Z$12</f>
        <v>8.4851577916666664E-3</v>
      </c>
      <c r="AA1311" s="62">
        <f>Inputs!AD331*AA$12</f>
        <v>8.4851577916666664E-3</v>
      </c>
      <c r="AB1311" s="62">
        <f>Inputs!AE331*AB$12</f>
        <v>8.4851577916666664E-3</v>
      </c>
      <c r="AC1311" s="62">
        <f>Inputs!AF331*AC$12</f>
        <v>8.4851577916666664E-3</v>
      </c>
      <c r="AD1311" s="62">
        <f>Inputs!AG331*AD$12</f>
        <v>8.4851577916666664E-3</v>
      </c>
      <c r="AE1311" s="62">
        <f>Inputs!AH331*AE$12</f>
        <v>8.4851577916666664E-3</v>
      </c>
      <c r="AF1311" s="62">
        <f>Inputs!AI331*AF$12</f>
        <v>8.4851577916666664E-3</v>
      </c>
      <c r="AG1311" s="62">
        <f>Inputs!AJ331*AG$12</f>
        <v>8.4851577916666664E-3</v>
      </c>
      <c r="AH1311" s="62">
        <f>Inputs!AK331*AH$12</f>
        <v>8.4851577916666664E-3</v>
      </c>
      <c r="AI1311" s="62">
        <f>Inputs!AL331*AI$12</f>
        <v>8.4851577916666664E-3</v>
      </c>
      <c r="AJ1311" s="62">
        <f>Inputs!AM331*AJ$12</f>
        <v>8.4851577916666664E-3</v>
      </c>
      <c r="AK1311" s="62">
        <f>Inputs!AN331*AK$12</f>
        <v>8.4851577916666664E-3</v>
      </c>
      <c r="AL1311" s="62">
        <f>Inputs!AO331*AL$12</f>
        <v>8.4851577916666664E-3</v>
      </c>
      <c r="AM1311" s="62">
        <f>Inputs!AP331*AM$12</f>
        <v>8.4851577916666664E-3</v>
      </c>
      <c r="AN1311" s="62">
        <f>Inputs!AQ331*AN$12</f>
        <v>8.4851577916666664E-3</v>
      </c>
      <c r="AO1311" s="62">
        <f>Inputs!AR331*AO$12</f>
        <v>8.4851577916666664E-3</v>
      </c>
      <c r="AP1311" s="62">
        <f>Inputs!AS331*AP$12</f>
        <v>8.4851577916666664E-3</v>
      </c>
      <c r="AQ1311" s="62">
        <f>Inputs!AT331*AQ$12</f>
        <v>8.4851577916666664E-3</v>
      </c>
      <c r="AR1311" s="62">
        <f>Inputs!AU331*AR$12</f>
        <v>3.3940631166666672E-2</v>
      </c>
      <c r="AS1311" s="62">
        <f>Inputs!AV331*AS$12</f>
        <v>3.3940631166666672E-2</v>
      </c>
      <c r="AT1311" s="62">
        <f>Inputs!AW331*AT$12</f>
        <v>3.3940631166666672E-2</v>
      </c>
      <c r="AU1311" s="62">
        <f>Inputs!AX331*AU$12</f>
        <v>3.3940631166666672E-2</v>
      </c>
      <c r="AV1311" s="359">
        <f>Inputs!AY331*AV$12</f>
        <v>3.3940631166666672E-2</v>
      </c>
      <c r="AW1311" s="568">
        <f>Inputs!AZ933*AW$12</f>
        <v>3.6328574260006227E-2</v>
      </c>
      <c r="AX1311" s="568">
        <f>Inputs!BA933*AX$12</f>
        <v>3.6328574260006227E-2</v>
      </c>
      <c r="AY1311" s="568">
        <f>Inputs!BB933*AY$12</f>
        <v>3.632857426000622E-2</v>
      </c>
      <c r="AZ1311" s="568">
        <f>Inputs!BC933*AZ$12</f>
        <v>3.632857426000622E-2</v>
      </c>
      <c r="BA1311" s="568">
        <f>Inputs!BD933*BA$12</f>
        <v>3.6328574260006213E-2</v>
      </c>
      <c r="BB1311" s="46">
        <f t="shared" ref="BB1311:BC1311" si="8269">IF(BB1275&gt;1,BB1287/BB1275,BB1287)*BB$12</f>
        <v>3.632857426000622E-2</v>
      </c>
      <c r="BC1311" s="46">
        <f t="shared" si="8269"/>
        <v>3.632857426000622E-2</v>
      </c>
      <c r="BD1311" s="46">
        <f t="shared" ref="BD1311:BE1311" si="8270">IF(BD1275&gt;1,BD1287/BD1275,BD1287)*BD$12</f>
        <v>3.632857426000622E-2</v>
      </c>
      <c r="BE1311" s="46">
        <f t="shared" si="8270"/>
        <v>3.632857426000622E-2</v>
      </c>
      <c r="BF1311" s="46">
        <f t="shared" ref="BF1311" si="8271">IF(BF1275&gt;1,BF1287/BF1275,BF1287)*BF$12</f>
        <v>3.6328574260006213E-2</v>
      </c>
    </row>
    <row r="1312" spans="1:58" s="3" customFormat="1" ht="15.75" outlineLevel="2" x14ac:dyDescent="0.25">
      <c r="A1312" s="558">
        <f>ROW()</f>
        <v>1312</v>
      </c>
      <c r="B1312" s="134" t="s">
        <v>36</v>
      </c>
      <c r="C1312"/>
      <c r="D1312"/>
      <c r="E1312"/>
      <c r="F1312"/>
      <c r="G1312"/>
      <c r="H1312"/>
      <c r="I1312"/>
      <c r="J1312"/>
      <c r="K1312"/>
      <c r="L1312"/>
      <c r="M1312" s="62"/>
      <c r="N1312" s="62"/>
      <c r="O1312" s="62"/>
      <c r="P1312" s="62"/>
      <c r="Q1312" s="62"/>
      <c r="R1312" s="62"/>
      <c r="S1312" s="62"/>
      <c r="T1312" s="62"/>
      <c r="U1312" s="62"/>
      <c r="V1312" s="62">
        <f>Inputs!Y332*V$12</f>
        <v>7.0372916666666668E-5</v>
      </c>
      <c r="W1312" s="62">
        <f>Inputs!Z332*W$12</f>
        <v>7.0372916666666668E-5</v>
      </c>
      <c r="X1312" s="62">
        <f>Inputs!AA332*X$12</f>
        <v>7.0372916666666668E-5</v>
      </c>
      <c r="Y1312" s="62">
        <f>Inputs!AB332*Y$12</f>
        <v>7.0372916666666668E-5</v>
      </c>
      <c r="Z1312" s="62">
        <f>Inputs!AC332*Z$12</f>
        <v>7.0372916666666668E-5</v>
      </c>
      <c r="AA1312" s="62">
        <f>Inputs!AD332*AA$12</f>
        <v>7.0372916666666668E-5</v>
      </c>
      <c r="AB1312" s="62">
        <f>Inputs!AE332*AB$12</f>
        <v>7.0372916666666668E-5</v>
      </c>
      <c r="AC1312" s="62">
        <f>Inputs!AF332*AC$12</f>
        <v>7.0372916666666668E-5</v>
      </c>
      <c r="AD1312" s="62">
        <f>Inputs!AG332*AD$12</f>
        <v>7.0372916666666668E-5</v>
      </c>
      <c r="AE1312" s="62">
        <f>Inputs!AH332*AE$12</f>
        <v>7.0372916666666668E-5</v>
      </c>
      <c r="AF1312" s="62">
        <f>Inputs!AI332*AF$12</f>
        <v>7.0372916666666668E-5</v>
      </c>
      <c r="AG1312" s="62">
        <f>Inputs!AJ332*AG$12</f>
        <v>7.0372916666666668E-5</v>
      </c>
      <c r="AH1312" s="62">
        <f>Inputs!AK332*AH$12</f>
        <v>7.0372916666666668E-5</v>
      </c>
      <c r="AI1312" s="62">
        <f>Inputs!AL332*AI$12</f>
        <v>7.0372916666666668E-5</v>
      </c>
      <c r="AJ1312" s="62">
        <f>Inputs!AM332*AJ$12</f>
        <v>7.0372916666666668E-5</v>
      </c>
      <c r="AK1312" s="62">
        <f>Inputs!AN332*AK$12</f>
        <v>7.0372916666666668E-5</v>
      </c>
      <c r="AL1312" s="62">
        <f>Inputs!AO332*AL$12</f>
        <v>7.0372916666666668E-5</v>
      </c>
      <c r="AM1312" s="62">
        <f>Inputs!AP332*AM$12</f>
        <v>7.0372916666666668E-5</v>
      </c>
      <c r="AN1312" s="62">
        <f>Inputs!AQ332*AN$12</f>
        <v>7.0372916666666668E-5</v>
      </c>
      <c r="AO1312" s="62">
        <f>Inputs!AR332*AO$12</f>
        <v>7.0372916666666668E-5</v>
      </c>
      <c r="AP1312" s="62">
        <f>Inputs!AS332*AP$12</f>
        <v>7.0372916666666668E-5</v>
      </c>
      <c r="AQ1312" s="62">
        <f>Inputs!AT332*AQ$12</f>
        <v>7.0372916666666668E-5</v>
      </c>
      <c r="AR1312" s="62">
        <f>Inputs!AU332*AR$12</f>
        <v>2.8149166666666673E-4</v>
      </c>
      <c r="AS1312" s="62">
        <f>Inputs!AV332*AS$12</f>
        <v>2.8149166666666673E-4</v>
      </c>
      <c r="AT1312" s="62">
        <f>Inputs!AW332*AT$12</f>
        <v>2.8149166666666673E-4</v>
      </c>
      <c r="AU1312" s="62">
        <f>Inputs!AX332*AU$12</f>
        <v>2.8149166666666673E-4</v>
      </c>
      <c r="AV1312" s="359">
        <f>Inputs!AY332*AV$12</f>
        <v>2.8149166666666673E-4</v>
      </c>
      <c r="AW1312" s="568">
        <f>Inputs!AZ934*AW$12</f>
        <v>3.0129642745465891E-4</v>
      </c>
      <c r="AX1312" s="568">
        <f>Inputs!BA934*AX$12</f>
        <v>3.0129642745465891E-4</v>
      </c>
      <c r="AY1312" s="568">
        <f>Inputs!BB934*AY$12</f>
        <v>3.0129642745465891E-4</v>
      </c>
      <c r="AZ1312" s="568">
        <f>Inputs!BC934*AZ$12</f>
        <v>3.0129642745465891E-4</v>
      </c>
      <c r="BA1312" s="568">
        <f>Inputs!BD934*BA$12</f>
        <v>3.0129642745465891E-4</v>
      </c>
      <c r="BB1312" s="46">
        <f t="shared" ref="BB1312:BC1312" si="8272">IF(BB1276&gt;1,BB1288/BB1276,BB1288)*BB$12</f>
        <v>3.0129642745465896E-4</v>
      </c>
      <c r="BC1312" s="46">
        <f t="shared" si="8272"/>
        <v>3.0129642745465896E-4</v>
      </c>
      <c r="BD1312" s="46">
        <f t="shared" ref="BD1312:BE1312" si="8273">IF(BD1276&gt;1,BD1288/BD1276,BD1288)*BD$12</f>
        <v>3.0129642745465896E-4</v>
      </c>
      <c r="BE1312" s="46">
        <f t="shared" si="8273"/>
        <v>3.0129642745465896E-4</v>
      </c>
      <c r="BF1312" s="46">
        <f t="shared" ref="BF1312" si="8274">IF(BF1276&gt;1,BF1288/BF1276,BF1288)*BF$12</f>
        <v>3.0129642745465896E-4</v>
      </c>
    </row>
    <row r="1313" spans="1:58" s="3" customFormat="1" ht="15.75" outlineLevel="2" x14ac:dyDescent="0.25">
      <c r="A1313" s="558">
        <f>ROW()</f>
        <v>1313</v>
      </c>
      <c r="B1313" s="134" t="s">
        <v>37</v>
      </c>
      <c r="C1313"/>
      <c r="D1313"/>
      <c r="E1313"/>
      <c r="F1313"/>
      <c r="G1313"/>
      <c r="H1313"/>
      <c r="I1313"/>
      <c r="J1313"/>
      <c r="K1313"/>
      <c r="L1313"/>
      <c r="M1313" s="62"/>
      <c r="N1313" s="62"/>
      <c r="O1313" s="62"/>
      <c r="P1313" s="62"/>
      <c r="Q1313" s="62"/>
      <c r="R1313" s="62"/>
      <c r="S1313" s="62"/>
      <c r="T1313" s="62"/>
      <c r="U1313" s="62"/>
      <c r="V1313" s="62">
        <f>Inputs!Y333*V$12</f>
        <v>1.8315742500000002E-3</v>
      </c>
      <c r="W1313" s="62">
        <f>Inputs!Z333*W$12</f>
        <v>1.83157425E-3</v>
      </c>
      <c r="X1313" s="62">
        <f>Inputs!AA333*X$12</f>
        <v>1.83157425E-3</v>
      </c>
      <c r="Y1313" s="62">
        <f>Inputs!AB333*Y$12</f>
        <v>1.83157425E-3</v>
      </c>
      <c r="Z1313" s="62">
        <f>Inputs!AC333*Z$12</f>
        <v>1.8315742499999997E-3</v>
      </c>
      <c r="AA1313" s="62">
        <f>Inputs!AD333*AA$12</f>
        <v>1.8315742499999997E-3</v>
      </c>
      <c r="AB1313" s="62">
        <f>Inputs!AE333*AB$12</f>
        <v>1.8315742499999997E-3</v>
      </c>
      <c r="AC1313" s="62">
        <f>Inputs!AF333*AC$12</f>
        <v>1.8315742499999997E-3</v>
      </c>
      <c r="AD1313" s="62">
        <f>Inputs!AG333*AD$12</f>
        <v>1.83157425E-3</v>
      </c>
      <c r="AE1313" s="62">
        <f>Inputs!AH333*AE$12</f>
        <v>1.8315742499999997E-3</v>
      </c>
      <c r="AF1313" s="62">
        <f>Inputs!AI333*AF$12</f>
        <v>1.8315742499999997E-3</v>
      </c>
      <c r="AG1313" s="62">
        <f>Inputs!AJ333*AG$12</f>
        <v>1.83157425E-3</v>
      </c>
      <c r="AH1313" s="62">
        <f>Inputs!AK333*AH$12</f>
        <v>1.8315742500000002E-3</v>
      </c>
      <c r="AI1313" s="62">
        <f>Inputs!AL333*AI$12</f>
        <v>1.83157425E-3</v>
      </c>
      <c r="AJ1313" s="62">
        <f>Inputs!AM333*AJ$12</f>
        <v>1.83157425E-3</v>
      </c>
      <c r="AK1313" s="62">
        <f>Inputs!AN333*AK$12</f>
        <v>1.83157425E-3</v>
      </c>
      <c r="AL1313" s="62">
        <f>Inputs!AO333*AL$12</f>
        <v>1.83157425E-3</v>
      </c>
      <c r="AM1313" s="62">
        <f>Inputs!AP333*AM$12</f>
        <v>1.83157425E-3</v>
      </c>
      <c r="AN1313" s="62">
        <f>Inputs!AQ333*AN$12</f>
        <v>1.83157425E-3</v>
      </c>
      <c r="AO1313" s="62">
        <f>Inputs!AR333*AO$12</f>
        <v>1.8315742500000002E-3</v>
      </c>
      <c r="AP1313" s="62">
        <f>Inputs!AS333*AP$12</f>
        <v>1.83157425E-3</v>
      </c>
      <c r="AQ1313" s="62">
        <f>Inputs!AT333*AQ$12</f>
        <v>1.8315742500000002E-3</v>
      </c>
      <c r="AR1313" s="62">
        <f>Inputs!AU333*AR$12</f>
        <v>1.5466626999999998E-2</v>
      </c>
      <c r="AS1313" s="62">
        <f>Inputs!AV333*AS$12</f>
        <v>1.5466626999999998E-2</v>
      </c>
      <c r="AT1313" s="62">
        <f>Inputs!AW333*AT$12</f>
        <v>1.5466626999999997E-2</v>
      </c>
      <c r="AU1313" s="62">
        <f>Inputs!AX333*AU$12</f>
        <v>1.5466626999999998E-2</v>
      </c>
      <c r="AV1313" s="359">
        <f>Inputs!AY333*AV$12</f>
        <v>7.7333135000000053E-3</v>
      </c>
      <c r="AW1313" s="568">
        <f>Inputs!AZ935*AW$12</f>
        <v>1.0212248755621439E-16</v>
      </c>
      <c r="AX1313" s="568">
        <f>Inputs!BA935*AX$12</f>
        <v>0</v>
      </c>
      <c r="AY1313" s="568">
        <f>Inputs!BB935*AY$12</f>
        <v>0</v>
      </c>
      <c r="AZ1313" s="568">
        <f>Inputs!BC935*AZ$12</f>
        <v>0</v>
      </c>
      <c r="BA1313" s="568">
        <f>Inputs!BD935*BA$12</f>
        <v>0</v>
      </c>
      <c r="BB1313" s="46">
        <f t="shared" ref="BB1313:BC1313" si="8275">IF(BB1277&gt;1,BB1289/BB1277,BB1289)*BB$12</f>
        <v>0</v>
      </c>
      <c r="BC1313" s="46">
        <f t="shared" si="8275"/>
        <v>0</v>
      </c>
      <c r="BD1313" s="46">
        <f t="shared" ref="BD1313:BE1313" si="8276">IF(BD1277&gt;1,BD1289/BD1277,BD1289)*BD$12</f>
        <v>0</v>
      </c>
      <c r="BE1313" s="46">
        <f t="shared" si="8276"/>
        <v>0</v>
      </c>
      <c r="BF1313" s="46">
        <f t="shared" ref="BF1313" si="8277">IF(BF1277&gt;1,BF1289/BF1277,BF1289)*BF$12</f>
        <v>0</v>
      </c>
    </row>
    <row r="1314" spans="1:58" s="3" customFormat="1" ht="15.75" outlineLevel="2" x14ac:dyDescent="0.25">
      <c r="A1314" s="558">
        <f>ROW()</f>
        <v>1314</v>
      </c>
      <c r="B1314" s="134" t="s">
        <v>38</v>
      </c>
      <c r="C1314"/>
      <c r="D1314"/>
      <c r="E1314"/>
      <c r="F1314"/>
      <c r="G1314"/>
      <c r="H1314"/>
      <c r="I1314"/>
      <c r="J1314"/>
      <c r="K1314"/>
      <c r="L1314"/>
      <c r="M1314" s="62"/>
      <c r="N1314" s="62"/>
      <c r="O1314" s="62"/>
      <c r="P1314" s="62"/>
      <c r="Q1314" s="62"/>
      <c r="R1314" s="62"/>
      <c r="S1314" s="62"/>
      <c r="T1314" s="62"/>
      <c r="U1314" s="62"/>
      <c r="V1314" s="62">
        <f>Inputs!Y334*V$12</f>
        <v>0</v>
      </c>
      <c r="W1314" s="62">
        <f>Inputs!Z334*W$12</f>
        <v>0</v>
      </c>
      <c r="X1314" s="62">
        <f>Inputs!AA334*X$12</f>
        <v>0</v>
      </c>
      <c r="Y1314" s="62">
        <f>Inputs!AB334*Y$12</f>
        <v>0</v>
      </c>
      <c r="Z1314" s="62">
        <f>Inputs!AC334*Z$12</f>
        <v>0</v>
      </c>
      <c r="AA1314" s="62">
        <f>Inputs!AD334*AA$12</f>
        <v>0</v>
      </c>
      <c r="AB1314" s="62">
        <f>Inputs!AE334*AB$12</f>
        <v>0</v>
      </c>
      <c r="AC1314" s="62">
        <f>Inputs!AF334*AC$12</f>
        <v>0</v>
      </c>
      <c r="AD1314" s="62">
        <f>Inputs!AG334*AD$12</f>
        <v>0</v>
      </c>
      <c r="AE1314" s="62">
        <f>Inputs!AH334*AE$12</f>
        <v>0</v>
      </c>
      <c r="AF1314" s="62">
        <f>Inputs!AI334*AF$12</f>
        <v>0</v>
      </c>
      <c r="AG1314" s="62">
        <f>Inputs!AJ334*AG$12</f>
        <v>0</v>
      </c>
      <c r="AH1314" s="62">
        <f>Inputs!AK334*AH$12</f>
        <v>0</v>
      </c>
      <c r="AI1314" s="62">
        <f>Inputs!AL334*AI$12</f>
        <v>0</v>
      </c>
      <c r="AJ1314" s="62">
        <f>Inputs!AM334*AJ$12</f>
        <v>0</v>
      </c>
      <c r="AK1314" s="62">
        <f>Inputs!AN334*AK$12</f>
        <v>0</v>
      </c>
      <c r="AL1314" s="62">
        <f>Inputs!AO334*AL$12</f>
        <v>0</v>
      </c>
      <c r="AM1314" s="62">
        <f>Inputs!AP334*AM$12</f>
        <v>0</v>
      </c>
      <c r="AN1314" s="62">
        <f>Inputs!AQ334*AN$12</f>
        <v>0</v>
      </c>
      <c r="AO1314" s="62">
        <f>Inputs!AR334*AO$12</f>
        <v>0</v>
      </c>
      <c r="AP1314" s="62">
        <f>Inputs!AS334*AP$12</f>
        <v>0</v>
      </c>
      <c r="AQ1314" s="62">
        <f>Inputs!AT334*AQ$12</f>
        <v>0</v>
      </c>
      <c r="AR1314" s="62">
        <f>Inputs!AU334*AR$12</f>
        <v>0</v>
      </c>
      <c r="AS1314" s="62">
        <f>Inputs!AV334*AS$12</f>
        <v>0</v>
      </c>
      <c r="AT1314" s="62">
        <f>Inputs!AW334*AT$12</f>
        <v>0</v>
      </c>
      <c r="AU1314" s="62">
        <f>Inputs!AX334*AU$12</f>
        <v>0</v>
      </c>
      <c r="AV1314" s="359">
        <f>Inputs!AY334*AV$12</f>
        <v>0</v>
      </c>
      <c r="AW1314" s="568">
        <f>Inputs!AZ936*AW$12</f>
        <v>0</v>
      </c>
      <c r="AX1314" s="568">
        <f>Inputs!BA936*AX$12</f>
        <v>0</v>
      </c>
      <c r="AY1314" s="568">
        <f>Inputs!BB936*AY$12</f>
        <v>0</v>
      </c>
      <c r="AZ1314" s="568">
        <f>Inputs!BC936*AZ$12</f>
        <v>0</v>
      </c>
      <c r="BA1314" s="568">
        <f>Inputs!BD936*BA$12</f>
        <v>0</v>
      </c>
      <c r="BB1314" s="46">
        <f t="shared" ref="BB1314:BC1314" si="8278">IF(BB1278&gt;1,BB1290/BB1278,BB1290)*BB$12</f>
        <v>0</v>
      </c>
      <c r="BC1314" s="46">
        <f t="shared" si="8278"/>
        <v>0</v>
      </c>
      <c r="BD1314" s="46">
        <f t="shared" ref="BD1314:BE1314" si="8279">IF(BD1278&gt;1,BD1290/BD1278,BD1290)*BD$12</f>
        <v>0</v>
      </c>
      <c r="BE1314" s="46">
        <f t="shared" si="8279"/>
        <v>0</v>
      </c>
      <c r="BF1314" s="46">
        <f t="shared" ref="BF1314" si="8280">IF(BF1278&gt;1,BF1290/BF1278,BF1290)*BF$12</f>
        <v>0</v>
      </c>
    </row>
    <row r="1315" spans="1:58" s="3" customFormat="1" ht="15.75" outlineLevel="2" x14ac:dyDescent="0.25">
      <c r="A1315" s="558">
        <f>ROW()</f>
        <v>1315</v>
      </c>
      <c r="B1315" s="134" t="s">
        <v>39</v>
      </c>
      <c r="C1315"/>
      <c r="D1315"/>
      <c r="E1315"/>
      <c r="F1315"/>
      <c r="G1315"/>
      <c r="H1315"/>
      <c r="I1315"/>
      <c r="J1315"/>
      <c r="K1315"/>
      <c r="L1315"/>
      <c r="M1315" s="62"/>
      <c r="N1315" s="62"/>
      <c r="O1315" s="62"/>
      <c r="P1315" s="62"/>
      <c r="Q1315" s="62"/>
      <c r="R1315" s="62"/>
      <c r="S1315" s="62"/>
      <c r="T1315" s="62"/>
      <c r="U1315" s="62"/>
      <c r="V1315" s="62">
        <f>Inputs!Y335*V$12</f>
        <v>0</v>
      </c>
      <c r="W1315" s="62">
        <f>Inputs!Z335*W$12</f>
        <v>0</v>
      </c>
      <c r="X1315" s="62">
        <f>Inputs!AA335*X$12</f>
        <v>0</v>
      </c>
      <c r="Y1315" s="62">
        <f>Inputs!AB335*Y$12</f>
        <v>0</v>
      </c>
      <c r="Z1315" s="62">
        <f>Inputs!AC335*Z$12</f>
        <v>0</v>
      </c>
      <c r="AA1315" s="62">
        <f>Inputs!AD335*AA$12</f>
        <v>0</v>
      </c>
      <c r="AB1315" s="62">
        <f>Inputs!AE335*AB$12</f>
        <v>0</v>
      </c>
      <c r="AC1315" s="62">
        <f>Inputs!AF335*AC$12</f>
        <v>0</v>
      </c>
      <c r="AD1315" s="62">
        <f>Inputs!AG335*AD$12</f>
        <v>0</v>
      </c>
      <c r="AE1315" s="62">
        <f>Inputs!AH335*AE$12</f>
        <v>0</v>
      </c>
      <c r="AF1315" s="62">
        <f>Inputs!AI335*AF$12</f>
        <v>0</v>
      </c>
      <c r="AG1315" s="62">
        <f>Inputs!AJ335*AG$12</f>
        <v>0</v>
      </c>
      <c r="AH1315" s="62">
        <f>Inputs!AK335*AH$12</f>
        <v>0</v>
      </c>
      <c r="AI1315" s="62">
        <f>Inputs!AL335*AI$12</f>
        <v>0</v>
      </c>
      <c r="AJ1315" s="62">
        <f>Inputs!AM335*AJ$12</f>
        <v>0</v>
      </c>
      <c r="AK1315" s="62">
        <f>Inputs!AN335*AK$12</f>
        <v>0</v>
      </c>
      <c r="AL1315" s="62">
        <f>Inputs!AO335*AL$12</f>
        <v>0</v>
      </c>
      <c r="AM1315" s="62">
        <f>Inputs!AP335*AM$12</f>
        <v>0</v>
      </c>
      <c r="AN1315" s="62">
        <f>Inputs!AQ335*AN$12</f>
        <v>0</v>
      </c>
      <c r="AO1315" s="62">
        <f>Inputs!AR335*AO$12</f>
        <v>0</v>
      </c>
      <c r="AP1315" s="62">
        <f>Inputs!AS335*AP$12</f>
        <v>0</v>
      </c>
      <c r="AQ1315" s="62">
        <f>Inputs!AT335*AQ$12</f>
        <v>0</v>
      </c>
      <c r="AR1315" s="62">
        <f>Inputs!AU335*AR$12</f>
        <v>0</v>
      </c>
      <c r="AS1315" s="62">
        <f>Inputs!AV335*AS$12</f>
        <v>0</v>
      </c>
      <c r="AT1315" s="62">
        <f>Inputs!AW335*AT$12</f>
        <v>0</v>
      </c>
      <c r="AU1315" s="62">
        <f>Inputs!AX335*AU$12</f>
        <v>0</v>
      </c>
      <c r="AV1315" s="359">
        <f>Inputs!AY335*AV$12</f>
        <v>0</v>
      </c>
      <c r="AW1315" s="568">
        <f>Inputs!AZ937*AW$12</f>
        <v>0</v>
      </c>
      <c r="AX1315" s="568">
        <f>Inputs!BA937*AX$12</f>
        <v>0</v>
      </c>
      <c r="AY1315" s="568">
        <f>Inputs!BB937*AY$12</f>
        <v>0</v>
      </c>
      <c r="AZ1315" s="568">
        <f>Inputs!BC937*AZ$12</f>
        <v>0</v>
      </c>
      <c r="BA1315" s="568">
        <f>Inputs!BD937*BA$12</f>
        <v>0</v>
      </c>
      <c r="BB1315" s="46">
        <f t="shared" ref="BB1315:BC1315" si="8281">IF(BB1279&gt;1,BB1291/BB1279,BB1291)*BB$12</f>
        <v>0</v>
      </c>
      <c r="BC1315" s="46">
        <f t="shared" si="8281"/>
        <v>0</v>
      </c>
      <c r="BD1315" s="46">
        <f t="shared" ref="BD1315:BE1315" si="8282">IF(BD1279&gt;1,BD1291/BD1279,BD1291)*BD$12</f>
        <v>0</v>
      </c>
      <c r="BE1315" s="46">
        <f t="shared" si="8282"/>
        <v>0</v>
      </c>
      <c r="BF1315" s="46">
        <f t="shared" ref="BF1315" si="8283">IF(BF1279&gt;1,BF1291/BF1279,BF1291)*BF$12</f>
        <v>0</v>
      </c>
    </row>
    <row r="1316" spans="1:58" s="3" customFormat="1" ht="15.75" outlineLevel="2" x14ac:dyDescent="0.25">
      <c r="A1316" s="558">
        <f>ROW()</f>
        <v>1316</v>
      </c>
      <c r="B1316" s="134" t="s">
        <v>40</v>
      </c>
      <c r="C1316"/>
      <c r="D1316"/>
      <c r="E1316"/>
      <c r="F1316"/>
      <c r="G1316"/>
      <c r="H1316"/>
      <c r="I1316"/>
      <c r="J1316"/>
      <c r="K1316"/>
      <c r="L1316"/>
      <c r="M1316" s="62"/>
      <c r="N1316" s="62"/>
      <c r="O1316" s="62"/>
      <c r="P1316" s="62"/>
      <c r="Q1316" s="62"/>
      <c r="R1316" s="62"/>
      <c r="S1316" s="62"/>
      <c r="T1316" s="62"/>
      <c r="U1316" s="62"/>
      <c r="V1316" s="62">
        <f>Inputs!Y336*V$12</f>
        <v>9.9574612499999989E-3</v>
      </c>
      <c r="W1316" s="62">
        <f>Inputs!Z336*W$12</f>
        <v>9.9574612499999989E-3</v>
      </c>
      <c r="X1316" s="62">
        <f>Inputs!AA336*X$12</f>
        <v>9.9574612499999989E-3</v>
      </c>
      <c r="Y1316" s="62">
        <f>Inputs!AB336*Y$12</f>
        <v>9.9574612499999989E-3</v>
      </c>
      <c r="Z1316" s="62">
        <f>Inputs!AC336*Z$12</f>
        <v>9.9574612499999989E-3</v>
      </c>
      <c r="AA1316" s="62">
        <f>Inputs!AD336*AA$12</f>
        <v>9.9574612499999989E-3</v>
      </c>
      <c r="AB1316" s="62">
        <f>Inputs!AE336*AB$12</f>
        <v>9.9574612499999989E-3</v>
      </c>
      <c r="AC1316" s="62">
        <f>Inputs!AF336*AC$12</f>
        <v>9.9574612499999989E-3</v>
      </c>
      <c r="AD1316" s="62">
        <f>Inputs!AG336*AD$12</f>
        <v>9.9574612499999989E-3</v>
      </c>
      <c r="AE1316" s="62">
        <f>Inputs!AH336*AE$12</f>
        <v>9.9574612499999989E-3</v>
      </c>
      <c r="AF1316" s="62">
        <f>Inputs!AI336*AF$12</f>
        <v>9.9574612499999989E-3</v>
      </c>
      <c r="AG1316" s="62">
        <f>Inputs!AJ336*AG$12</f>
        <v>9.9574612499999989E-3</v>
      </c>
      <c r="AH1316" s="62">
        <f>Inputs!AK336*AH$12</f>
        <v>9.9574612499999989E-3</v>
      </c>
      <c r="AI1316" s="62">
        <f>Inputs!AL336*AI$12</f>
        <v>9.9574612499999989E-3</v>
      </c>
      <c r="AJ1316" s="62">
        <f>Inputs!AM336*AJ$12</f>
        <v>9.9574612499999989E-3</v>
      </c>
      <c r="AK1316" s="62">
        <f>Inputs!AN336*AK$12</f>
        <v>9.9574612499999989E-3</v>
      </c>
      <c r="AL1316" s="62">
        <f>Inputs!AO336*AL$12</f>
        <v>9.9574612499999989E-3</v>
      </c>
      <c r="AM1316" s="62">
        <f>Inputs!AP336*AM$12</f>
        <v>9.9574612499999989E-3</v>
      </c>
      <c r="AN1316" s="62">
        <f>Inputs!AQ336*AN$12</f>
        <v>9.9574612499999989E-3</v>
      </c>
      <c r="AO1316" s="62">
        <f>Inputs!AR336*AO$12</f>
        <v>9.9574612499999989E-3</v>
      </c>
      <c r="AP1316" s="62">
        <f>Inputs!AS336*AP$12</f>
        <v>9.9574612499999989E-3</v>
      </c>
      <c r="AQ1316" s="62">
        <f>Inputs!AT336*AQ$12</f>
        <v>9.9574612499999989E-3</v>
      </c>
      <c r="AR1316" s="62">
        <f>Inputs!AU336*AR$12</f>
        <v>3.982984500000001E-2</v>
      </c>
      <c r="AS1316" s="62">
        <f>Inputs!AV336*AS$12</f>
        <v>3.982984500000001E-2</v>
      </c>
      <c r="AT1316" s="62">
        <f>Inputs!AW336*AT$12</f>
        <v>3.982984500000001E-2</v>
      </c>
      <c r="AU1316" s="62">
        <f>Inputs!AX336*AU$12</f>
        <v>3.982984500000001E-2</v>
      </c>
      <c r="AV1316" s="359">
        <f>Inputs!AY336*AV$12</f>
        <v>1.9914922499999932E-2</v>
      </c>
      <c r="AW1316" s="568">
        <f>Inputs!AZ938*AW$12</f>
        <v>0</v>
      </c>
      <c r="AX1316" s="568">
        <f>Inputs!BA938*AX$12</f>
        <v>0</v>
      </c>
      <c r="AY1316" s="568">
        <f>Inputs!BB938*AY$12</f>
        <v>0</v>
      </c>
      <c r="AZ1316" s="568">
        <f>Inputs!BC938*AZ$12</f>
        <v>0</v>
      </c>
      <c r="BA1316" s="568">
        <f>Inputs!BD938*BA$12</f>
        <v>0</v>
      </c>
      <c r="BB1316" s="46">
        <f t="shared" ref="BB1316:BC1317" si="8284">IF(BB1280&gt;1,BB1292/BB1280,BB1292)*BB$12</f>
        <v>0</v>
      </c>
      <c r="BC1316" s="46">
        <f t="shared" si="8284"/>
        <v>0</v>
      </c>
      <c r="BD1316" s="46">
        <f t="shared" ref="BD1316:BE1317" si="8285">IF(BD1280&gt;1,BD1292/BD1280,BD1292)*BD$12</f>
        <v>0</v>
      </c>
      <c r="BE1316" s="46">
        <f t="shared" si="8285"/>
        <v>0</v>
      </c>
      <c r="BF1316" s="46">
        <f t="shared" ref="BF1316:BF1317" si="8286">IF(BF1280&gt;1,BF1292/BF1280,BF1292)*BF$12</f>
        <v>0</v>
      </c>
    </row>
    <row r="1317" spans="1:58" s="3" customFormat="1" ht="15.75" outlineLevel="2" x14ac:dyDescent="0.25">
      <c r="A1317" s="558">
        <f>ROW()</f>
        <v>1317</v>
      </c>
      <c r="B1317" s="134" t="s">
        <v>329</v>
      </c>
      <c r="C1317"/>
      <c r="D1317"/>
      <c r="E1317"/>
      <c r="F1317"/>
      <c r="G1317"/>
      <c r="H1317"/>
      <c r="I1317"/>
      <c r="J1317"/>
      <c r="K1317"/>
      <c r="L1317"/>
      <c r="M1317" s="62"/>
      <c r="N1317" s="62"/>
      <c r="O1317" s="62"/>
      <c r="P1317" s="62"/>
      <c r="Q1317" s="62"/>
      <c r="R1317" s="62"/>
      <c r="S1317" s="62"/>
      <c r="T1317" s="62"/>
      <c r="U1317" s="62"/>
      <c r="V1317" s="62">
        <f>Inputs!Y337*V$12</f>
        <v>0</v>
      </c>
      <c r="W1317" s="62">
        <f>Inputs!Z337*W$12</f>
        <v>0</v>
      </c>
      <c r="X1317" s="62">
        <f>Inputs!AA337*X$12</f>
        <v>0</v>
      </c>
      <c r="Y1317" s="62">
        <f>Inputs!AB337*Y$12</f>
        <v>0</v>
      </c>
      <c r="Z1317" s="62">
        <f>Inputs!AC337*Z$12</f>
        <v>0</v>
      </c>
      <c r="AA1317" s="62">
        <f>Inputs!AD337*AA$12</f>
        <v>0</v>
      </c>
      <c r="AB1317" s="62">
        <f>Inputs!AE337*AB$12</f>
        <v>0</v>
      </c>
      <c r="AC1317" s="62">
        <f>Inputs!AF337*AC$12</f>
        <v>0</v>
      </c>
      <c r="AD1317" s="62">
        <f>Inputs!AG337*AD$12</f>
        <v>0</v>
      </c>
      <c r="AE1317" s="62">
        <f>Inputs!AH337*AE$12</f>
        <v>0</v>
      </c>
      <c r="AF1317" s="62">
        <f>Inputs!AI337*AF$12</f>
        <v>0</v>
      </c>
      <c r="AG1317" s="62">
        <f>Inputs!AJ337*AG$12</f>
        <v>0</v>
      </c>
      <c r="AH1317" s="62">
        <f>Inputs!AK337*AH$12</f>
        <v>0</v>
      </c>
      <c r="AI1317" s="62">
        <f>Inputs!AL337*AI$12</f>
        <v>0</v>
      </c>
      <c r="AJ1317" s="62">
        <f>Inputs!AM337*AJ$12</f>
        <v>0</v>
      </c>
      <c r="AK1317" s="62">
        <f>Inputs!AN337*AK$12</f>
        <v>0</v>
      </c>
      <c r="AL1317" s="62">
        <f>Inputs!AO337*AL$12</f>
        <v>0</v>
      </c>
      <c r="AM1317" s="62">
        <f>Inputs!AP337*AM$12</f>
        <v>0</v>
      </c>
      <c r="AN1317" s="62">
        <f>Inputs!AQ337*AN$12</f>
        <v>0</v>
      </c>
      <c r="AO1317" s="62">
        <f>Inputs!AR337*AO$12</f>
        <v>0</v>
      </c>
      <c r="AP1317" s="62">
        <f>Inputs!AS337*AP$12</f>
        <v>0</v>
      </c>
      <c r="AQ1317" s="62">
        <f>Inputs!AT337*AQ$12</f>
        <v>0</v>
      </c>
      <c r="AR1317" s="62">
        <f>Inputs!AU337*AR$12</f>
        <v>0</v>
      </c>
      <c r="AS1317" s="62">
        <f>Inputs!AV337*AS$12</f>
        <v>0</v>
      </c>
      <c r="AT1317" s="62">
        <f>Inputs!AW337*AT$12</f>
        <v>0</v>
      </c>
      <c r="AU1317" s="62">
        <f>Inputs!AX337*AU$12</f>
        <v>0</v>
      </c>
      <c r="AV1317" s="359">
        <f>Inputs!AY337*AV$12</f>
        <v>0</v>
      </c>
      <c r="AW1317" s="568">
        <f>Inputs!AZ939*AW$12</f>
        <v>0</v>
      </c>
      <c r="AX1317" s="568">
        <f>Inputs!BA939*AX$12</f>
        <v>0</v>
      </c>
      <c r="AY1317" s="568">
        <f>Inputs!BB939*AY$12</f>
        <v>0</v>
      </c>
      <c r="AZ1317" s="568">
        <f>Inputs!BC939*AZ$12</f>
        <v>0</v>
      </c>
      <c r="BA1317" s="568">
        <f>Inputs!BD939*BA$12</f>
        <v>0</v>
      </c>
      <c r="BB1317" s="46">
        <f t="shared" si="8284"/>
        <v>0</v>
      </c>
      <c r="BC1317" s="46">
        <f t="shared" si="8284"/>
        <v>0</v>
      </c>
      <c r="BD1317" s="46">
        <f t="shared" si="8285"/>
        <v>0</v>
      </c>
      <c r="BE1317" s="46">
        <f t="shared" si="8285"/>
        <v>0</v>
      </c>
      <c r="BF1317" s="46">
        <f t="shared" si="8286"/>
        <v>0</v>
      </c>
    </row>
    <row r="1318" spans="1:58" s="3" customFormat="1" ht="15.75" outlineLevel="2" x14ac:dyDescent="0.25">
      <c r="A1318" s="558">
        <f>ROW()</f>
        <v>1318</v>
      </c>
      <c r="B1318" s="134" t="s">
        <v>269</v>
      </c>
      <c r="C1318"/>
      <c r="D1318"/>
      <c r="E1318"/>
      <c r="F1318"/>
      <c r="G1318"/>
      <c r="H1318"/>
      <c r="I1318"/>
      <c r="J1318"/>
      <c r="K1318"/>
      <c r="L1318"/>
      <c r="M1318" s="62"/>
      <c r="N1318" s="62"/>
      <c r="O1318" s="62"/>
      <c r="P1318" s="62"/>
      <c r="Q1318" s="62"/>
      <c r="R1318" s="62"/>
      <c r="S1318" s="62"/>
      <c r="T1318" s="62"/>
      <c r="U1318" s="62"/>
      <c r="V1318" s="62">
        <f>Inputs!Y338*V$12</f>
        <v>0</v>
      </c>
      <c r="W1318" s="62">
        <f>Inputs!Z338*W$12</f>
        <v>0</v>
      </c>
      <c r="X1318" s="62">
        <f>Inputs!AA338*X$12</f>
        <v>0</v>
      </c>
      <c r="Y1318" s="62">
        <f>Inputs!AB338*Y$12</f>
        <v>0</v>
      </c>
      <c r="Z1318" s="62">
        <f>Inputs!AC338*Z$12</f>
        <v>0</v>
      </c>
      <c r="AA1318" s="62">
        <f>Inputs!AD338*AA$12</f>
        <v>0</v>
      </c>
      <c r="AB1318" s="62">
        <f>Inputs!AE338*AB$12</f>
        <v>0</v>
      </c>
      <c r="AC1318" s="62">
        <f>Inputs!AF338*AC$12</f>
        <v>0</v>
      </c>
      <c r="AD1318" s="62">
        <f>Inputs!AG338*AD$12</f>
        <v>0</v>
      </c>
      <c r="AE1318" s="62">
        <f>Inputs!AH338*AE$12</f>
        <v>0</v>
      </c>
      <c r="AF1318" s="62">
        <f>Inputs!AI338*AF$12</f>
        <v>0</v>
      </c>
      <c r="AG1318" s="62">
        <f>Inputs!AJ338*AG$12</f>
        <v>0</v>
      </c>
      <c r="AH1318" s="62">
        <f>Inputs!AK338*AH$12</f>
        <v>0</v>
      </c>
      <c r="AI1318" s="62">
        <f>Inputs!AL338*AI$12</f>
        <v>0</v>
      </c>
      <c r="AJ1318" s="62">
        <f>Inputs!AM338*AJ$12</f>
        <v>0</v>
      </c>
      <c r="AK1318" s="62">
        <f>Inputs!AN338*AK$12</f>
        <v>0</v>
      </c>
      <c r="AL1318" s="62">
        <f>Inputs!AO338*AL$12</f>
        <v>0</v>
      </c>
      <c r="AM1318" s="62">
        <f>Inputs!AP338*AM$12</f>
        <v>0</v>
      </c>
      <c r="AN1318" s="62">
        <f>Inputs!AQ338*AN$12</f>
        <v>0</v>
      </c>
      <c r="AO1318" s="62">
        <f>Inputs!AR338*AO$12</f>
        <v>0</v>
      </c>
      <c r="AP1318" s="62">
        <f>Inputs!AS338*AP$12</f>
        <v>0</v>
      </c>
      <c r="AQ1318" s="62">
        <f>Inputs!AT338*AQ$12</f>
        <v>0</v>
      </c>
      <c r="AR1318" s="62">
        <f>Inputs!AU338*AR$12</f>
        <v>0</v>
      </c>
      <c r="AS1318" s="62">
        <f>Inputs!AV338*AS$12</f>
        <v>0</v>
      </c>
      <c r="AT1318" s="62">
        <f>Inputs!AW338*AT$12</f>
        <v>0</v>
      </c>
      <c r="AU1318" s="62">
        <f>Inputs!AX338*AU$12</f>
        <v>0</v>
      </c>
      <c r="AV1318" s="359">
        <f>Inputs!AY338*AV$12</f>
        <v>0</v>
      </c>
      <c r="AW1318" s="568">
        <f>Inputs!AZ940*AW$12</f>
        <v>0</v>
      </c>
      <c r="AX1318" s="568">
        <f>Inputs!BA940*AX$12</f>
        <v>0</v>
      </c>
      <c r="AY1318" s="568">
        <f>Inputs!BB940*AY$12</f>
        <v>0</v>
      </c>
      <c r="AZ1318" s="568">
        <f>Inputs!BC940*AZ$12</f>
        <v>0</v>
      </c>
      <c r="BA1318" s="568">
        <f>Inputs!BD940*BA$12</f>
        <v>0</v>
      </c>
      <c r="BB1318" s="46"/>
      <c r="BC1318" s="46"/>
      <c r="BD1318" s="46"/>
      <c r="BE1318" s="46"/>
      <c r="BF1318" s="46"/>
    </row>
    <row r="1319" spans="1:58" s="35" customFormat="1" ht="15.75" outlineLevel="2" x14ac:dyDescent="0.25">
      <c r="A1319" s="558">
        <f>ROW()</f>
        <v>1319</v>
      </c>
      <c r="B1319" s="136" t="s">
        <v>0</v>
      </c>
      <c r="C1319" s="36"/>
      <c r="D1319" s="37">
        <f>SUM(D1309:D1318)</f>
        <v>0</v>
      </c>
      <c r="E1319" s="37">
        <f t="shared" ref="E1319" si="8287">SUM(E1309:E1318)</f>
        <v>0</v>
      </c>
      <c r="F1319" s="37">
        <f t="shared" ref="F1319" si="8288">SUM(F1309:F1318)</f>
        <v>0</v>
      </c>
      <c r="G1319" s="37">
        <f t="shared" ref="G1319" si="8289">SUM(G1309:G1318)</f>
        <v>0</v>
      </c>
      <c r="H1319" s="37">
        <f t="shared" ref="H1319" si="8290">SUM(H1309:H1318)</f>
        <v>0</v>
      </c>
      <c r="I1319" s="37">
        <f t="shared" ref="I1319" si="8291">SUM(I1309:I1318)</f>
        <v>0</v>
      </c>
      <c r="J1319" s="37">
        <f t="shared" ref="J1319" si="8292">SUM(J1309:J1318)</f>
        <v>0</v>
      </c>
      <c r="K1319" s="37">
        <f t="shared" ref="K1319" si="8293">SUM(K1309:K1318)</f>
        <v>0</v>
      </c>
      <c r="L1319" s="37">
        <f t="shared" ref="L1319" si="8294">SUM(L1309:L1318)</f>
        <v>0</v>
      </c>
      <c r="M1319" s="37">
        <f t="shared" ref="M1319" si="8295">SUM(M1309:M1318)</f>
        <v>0</v>
      </c>
      <c r="N1319" s="37">
        <f t="shared" ref="N1319" si="8296">SUM(N1309:N1318)</f>
        <v>0</v>
      </c>
      <c r="O1319" s="37">
        <f t="shared" ref="O1319" si="8297">SUM(O1309:O1318)</f>
        <v>0</v>
      </c>
      <c r="P1319" s="37">
        <f t="shared" ref="P1319" si="8298">SUM(P1309:P1318)</f>
        <v>0</v>
      </c>
      <c r="Q1319" s="37">
        <f t="shared" ref="Q1319" si="8299">SUM(Q1309:Q1318)</f>
        <v>0</v>
      </c>
      <c r="R1319" s="37">
        <f t="shared" ref="R1319" si="8300">SUM(R1309:R1318)</f>
        <v>0</v>
      </c>
      <c r="S1319" s="37">
        <f t="shared" ref="S1319" si="8301">SUM(S1309:S1318)</f>
        <v>0</v>
      </c>
      <c r="T1319" s="37">
        <f t="shared" ref="T1319" si="8302">SUM(T1309:T1318)</f>
        <v>0</v>
      </c>
      <c r="U1319" s="37">
        <f t="shared" ref="U1319" si="8303">SUM(U1309:U1318)</f>
        <v>0</v>
      </c>
      <c r="V1319" s="37">
        <f t="shared" ref="V1319" si="8304">SUM(V1309:V1318)</f>
        <v>2.0344566208333331E-2</v>
      </c>
      <c r="W1319" s="37">
        <f t="shared" ref="W1319" si="8305">SUM(W1309:W1318)</f>
        <v>2.0344566208333331E-2</v>
      </c>
      <c r="X1319" s="37">
        <f t="shared" ref="X1319" si="8306">SUM(X1309:X1318)</f>
        <v>2.0344566208333331E-2</v>
      </c>
      <c r="Y1319" s="37">
        <f t="shared" ref="Y1319" si="8307">SUM(Y1309:Y1318)</f>
        <v>2.0344566208333331E-2</v>
      </c>
      <c r="Z1319" s="37">
        <f t="shared" ref="Z1319" si="8308">SUM(Z1309:Z1318)</f>
        <v>2.0344566208333331E-2</v>
      </c>
      <c r="AA1319" s="37">
        <f t="shared" ref="AA1319" si="8309">SUM(AA1309:AA1318)</f>
        <v>2.0344566208333331E-2</v>
      </c>
      <c r="AB1319" s="37">
        <f t="shared" ref="AB1319" si="8310">SUM(AB1309:AB1318)</f>
        <v>2.0344566208333331E-2</v>
      </c>
      <c r="AC1319" s="37">
        <f t="shared" ref="AC1319" si="8311">SUM(AC1309:AC1318)</f>
        <v>2.0344566208333331E-2</v>
      </c>
      <c r="AD1319" s="37">
        <f t="shared" ref="AD1319" si="8312">SUM(AD1309:AD1318)</f>
        <v>2.0344566208333331E-2</v>
      </c>
      <c r="AE1319" s="37">
        <f t="shared" ref="AE1319" si="8313">SUM(AE1309:AE1318)</f>
        <v>2.0344566208333331E-2</v>
      </c>
      <c r="AF1319" s="37">
        <f t="shared" ref="AF1319" si="8314">SUM(AF1309:AF1318)</f>
        <v>2.0344566208333331E-2</v>
      </c>
      <c r="AG1319" s="37">
        <f t="shared" ref="AG1319" si="8315">SUM(AG1309:AG1318)</f>
        <v>2.0344566208333331E-2</v>
      </c>
      <c r="AH1319" s="37">
        <f t="shared" ref="AH1319" si="8316">SUM(AH1309:AH1318)</f>
        <v>2.0344566208333331E-2</v>
      </c>
      <c r="AI1319" s="37">
        <f t="shared" ref="AI1319" si="8317">SUM(AI1309:AI1318)</f>
        <v>2.0344566208333331E-2</v>
      </c>
      <c r="AJ1319" s="37">
        <f t="shared" ref="AJ1319" si="8318">SUM(AJ1309:AJ1318)</f>
        <v>2.0344566208333331E-2</v>
      </c>
      <c r="AK1319" s="37">
        <f t="shared" ref="AK1319" si="8319">SUM(AK1309:AK1318)</f>
        <v>2.0344566208333331E-2</v>
      </c>
      <c r="AL1319" s="37">
        <f t="shared" ref="AL1319" si="8320">SUM(AL1309:AL1318)</f>
        <v>2.0344566208333331E-2</v>
      </c>
      <c r="AM1319" s="37">
        <f t="shared" ref="AM1319" si="8321">SUM(AM1309:AM1318)</f>
        <v>2.0344566208333331E-2</v>
      </c>
      <c r="AN1319" s="37">
        <f t="shared" ref="AN1319" si="8322">SUM(AN1309:AN1318)</f>
        <v>2.0344566208333331E-2</v>
      </c>
      <c r="AO1319" s="37">
        <f t="shared" ref="AO1319" si="8323">SUM(AO1309:AO1318)</f>
        <v>2.0344566208333331E-2</v>
      </c>
      <c r="AP1319" s="37">
        <f t="shared" ref="AP1319" si="8324">SUM(AP1309:AP1318)</f>
        <v>2.0344566208333331E-2</v>
      </c>
      <c r="AQ1319" s="37">
        <f t="shared" ref="AQ1319" si="8325">SUM(AQ1309:AQ1318)</f>
        <v>2.0344566208333331E-2</v>
      </c>
      <c r="AR1319" s="37">
        <f t="shared" ref="AR1319" si="8326">SUM(AR1309:AR1318)</f>
        <v>8.9518594833333354E-2</v>
      </c>
      <c r="AS1319" s="37">
        <f t="shared" ref="AS1319" si="8327">SUM(AS1309:AS1318)</f>
        <v>8.9518594833333354E-2</v>
      </c>
      <c r="AT1319" s="37">
        <f t="shared" ref="AT1319" si="8328">SUM(AT1309:AT1318)</f>
        <v>8.9518594833333354E-2</v>
      </c>
      <c r="AU1319" s="37">
        <f t="shared" ref="AU1319" si="8329">SUM(AU1309:AU1318)</f>
        <v>8.9518594833333354E-2</v>
      </c>
      <c r="AV1319" s="349">
        <f t="shared" ref="AV1319" si="8330">SUM(AV1309:AV1318)</f>
        <v>6.1870358833333278E-2</v>
      </c>
      <c r="AW1319" s="37">
        <f t="shared" ref="AW1319" si="8331">SUM(AW1309:AW1318)</f>
        <v>3.6629870687460993E-2</v>
      </c>
      <c r="AX1319" s="37">
        <f t="shared" ref="AX1319" si="8332">SUM(AX1309:AX1318)</f>
        <v>3.6629870687460889E-2</v>
      </c>
      <c r="AY1319" s="37">
        <f t="shared" ref="AY1319" si="8333">SUM(AY1309:AY1318)</f>
        <v>3.6629870687460882E-2</v>
      </c>
      <c r="AZ1319" s="37">
        <f t="shared" ref="AZ1319" si="8334">SUM(AZ1309:AZ1318)</f>
        <v>3.6629870687460882E-2</v>
      </c>
      <c r="BA1319" s="37">
        <f t="shared" ref="BA1319" si="8335">SUM(BA1309:BA1318)</f>
        <v>3.6629870687460875E-2</v>
      </c>
      <c r="BB1319" s="37">
        <f t="shared" ref="BB1319" si="8336">SUM(BB1309:BB1318)</f>
        <v>3.6629870687460882E-2</v>
      </c>
      <c r="BC1319" s="37">
        <f t="shared" ref="BC1319" si="8337">SUM(BC1309:BC1318)</f>
        <v>3.6629870687460882E-2</v>
      </c>
      <c r="BD1319" s="37">
        <f t="shared" ref="BD1319" si="8338">SUM(BD1309:BD1318)</f>
        <v>3.6629870687460882E-2</v>
      </c>
      <c r="BE1319" s="37">
        <f t="shared" ref="BE1319" si="8339">SUM(BE1309:BE1318)</f>
        <v>3.6629870687460882E-2</v>
      </c>
      <c r="BF1319" s="37">
        <f t="shared" ref="BF1319" si="8340">SUM(BF1309:BF1318)</f>
        <v>3.6629870687460875E-2</v>
      </c>
    </row>
    <row r="1320" spans="1:58" s="17" customFormat="1" ht="15.75" outlineLevel="2" x14ac:dyDescent="0.25">
      <c r="A1320" s="558">
        <f>ROW()</f>
        <v>1320</v>
      </c>
      <c r="B1320" s="127" t="s">
        <v>102</v>
      </c>
      <c r="C1320" s="127"/>
      <c r="D1320" s="127"/>
      <c r="E1320" s="127"/>
      <c r="F1320" s="127"/>
      <c r="G1320" s="127"/>
      <c r="H1320" s="127"/>
      <c r="I1320" s="127"/>
      <c r="J1320" s="127"/>
      <c r="K1320" s="127"/>
      <c r="L1320" s="127"/>
      <c r="M1320" s="127"/>
      <c r="N1320" s="127"/>
      <c r="O1320" s="127"/>
      <c r="P1320" s="127"/>
      <c r="Q1320" s="127"/>
      <c r="R1320" s="127"/>
      <c r="S1320" s="127"/>
      <c r="T1320" s="127"/>
      <c r="U1320" s="127"/>
      <c r="V1320" s="127"/>
      <c r="W1320" s="127"/>
      <c r="X1320" s="127"/>
      <c r="Y1320" s="127"/>
      <c r="Z1320" s="127"/>
      <c r="AA1320" s="127"/>
      <c r="AB1320" s="127"/>
      <c r="AC1320" s="127"/>
      <c r="AD1320" s="127"/>
      <c r="AE1320" s="127"/>
      <c r="AF1320" s="127"/>
      <c r="AG1320" s="127"/>
      <c r="AH1320" s="127"/>
      <c r="AI1320" s="127"/>
      <c r="AJ1320" s="127"/>
      <c r="AK1320" s="127"/>
      <c r="AL1320" s="127"/>
      <c r="AM1320" s="127"/>
      <c r="AN1320" s="127"/>
      <c r="AO1320" s="127"/>
      <c r="AP1320" s="127"/>
      <c r="AQ1320" s="127"/>
      <c r="AR1320" s="127"/>
      <c r="AS1320" s="127"/>
      <c r="AT1320" s="127"/>
      <c r="AU1320" s="127"/>
      <c r="AV1320" s="350"/>
      <c r="AW1320" s="127"/>
      <c r="AX1320" s="127"/>
      <c r="AY1320" s="127"/>
      <c r="AZ1320" s="127"/>
      <c r="BA1320" s="127"/>
      <c r="BB1320" s="127"/>
      <c r="BC1320" s="127"/>
      <c r="BD1320" s="127"/>
      <c r="BE1320" s="127"/>
      <c r="BF1320" s="127"/>
    </row>
    <row r="1321" spans="1:58" s="3" customFormat="1" ht="15.75" outlineLevel="2" x14ac:dyDescent="0.25">
      <c r="A1321" s="558">
        <f>ROW()</f>
        <v>1321</v>
      </c>
      <c r="B1321" s="134" t="s">
        <v>33</v>
      </c>
      <c r="D1321" s="31"/>
      <c r="E1321" s="31"/>
      <c r="F1321" s="31"/>
      <c r="G1321" s="31"/>
      <c r="H1321" s="31"/>
      <c r="I1321" s="31"/>
      <c r="J1321" s="31"/>
      <c r="K1321" s="31"/>
      <c r="L1321" s="31"/>
      <c r="M1321" s="31"/>
      <c r="N1321" s="31"/>
      <c r="O1321" s="31"/>
      <c r="P1321" s="31"/>
      <c r="Q1321" s="31"/>
      <c r="R1321" s="31"/>
      <c r="S1321" s="31"/>
      <c r="T1321" s="31"/>
      <c r="U1321" s="31">
        <f t="shared" ref="U1321:BA1321" si="8341">MAX(U1285+U1297-U1309,0)</f>
        <v>0</v>
      </c>
      <c r="V1321" s="31">
        <f t="shared" si="8341"/>
        <v>0</v>
      </c>
      <c r="W1321" s="31">
        <f t="shared" si="8341"/>
        <v>0</v>
      </c>
      <c r="X1321" s="31">
        <f t="shared" si="8341"/>
        <v>0</v>
      </c>
      <c r="Y1321" s="31">
        <f t="shared" si="8341"/>
        <v>0</v>
      </c>
      <c r="Z1321" s="31">
        <f t="shared" si="8341"/>
        <v>0</v>
      </c>
      <c r="AA1321" s="31">
        <f t="shared" si="8341"/>
        <v>0</v>
      </c>
      <c r="AB1321" s="31">
        <f t="shared" si="8341"/>
        <v>0</v>
      </c>
      <c r="AC1321" s="31">
        <f t="shared" si="8341"/>
        <v>0</v>
      </c>
      <c r="AD1321" s="31">
        <f t="shared" si="8341"/>
        <v>0</v>
      </c>
      <c r="AE1321" s="31">
        <f t="shared" si="8341"/>
        <v>0</v>
      </c>
      <c r="AF1321" s="31">
        <f t="shared" si="8341"/>
        <v>0</v>
      </c>
      <c r="AG1321" s="31">
        <f t="shared" si="8341"/>
        <v>0</v>
      </c>
      <c r="AH1321" s="31">
        <f t="shared" si="8341"/>
        <v>0</v>
      </c>
      <c r="AI1321" s="31">
        <f t="shared" si="8341"/>
        <v>0</v>
      </c>
      <c r="AJ1321" s="31">
        <f t="shared" si="8341"/>
        <v>0</v>
      </c>
      <c r="AK1321" s="31">
        <f t="shared" si="8341"/>
        <v>0</v>
      </c>
      <c r="AL1321" s="31">
        <f t="shared" si="8341"/>
        <v>0</v>
      </c>
      <c r="AM1321" s="31">
        <f t="shared" si="8341"/>
        <v>0</v>
      </c>
      <c r="AN1321" s="31">
        <f t="shared" si="8341"/>
        <v>0</v>
      </c>
      <c r="AO1321" s="31">
        <f t="shared" si="8341"/>
        <v>0</v>
      </c>
      <c r="AP1321" s="31">
        <f t="shared" si="8341"/>
        <v>0</v>
      </c>
      <c r="AQ1321" s="31">
        <f t="shared" si="8341"/>
        <v>0</v>
      </c>
      <c r="AR1321" s="31">
        <f t="shared" si="8341"/>
        <v>0</v>
      </c>
      <c r="AS1321" s="31">
        <f t="shared" si="8341"/>
        <v>0</v>
      </c>
      <c r="AT1321" s="31">
        <f t="shared" si="8341"/>
        <v>0</v>
      </c>
      <c r="AU1321" s="31">
        <f t="shared" si="8341"/>
        <v>0</v>
      </c>
      <c r="AV1321" s="357">
        <f t="shared" si="8341"/>
        <v>0</v>
      </c>
      <c r="AW1321" s="31">
        <f t="shared" si="8341"/>
        <v>0</v>
      </c>
      <c r="AX1321" s="31">
        <f t="shared" si="8341"/>
        <v>0</v>
      </c>
      <c r="AY1321" s="31">
        <f t="shared" si="8341"/>
        <v>0</v>
      </c>
      <c r="AZ1321" s="31">
        <f t="shared" si="8341"/>
        <v>0</v>
      </c>
      <c r="BA1321" s="31">
        <f t="shared" si="8341"/>
        <v>0</v>
      </c>
      <c r="BB1321" s="31">
        <f t="shared" ref="BB1321:BC1321" si="8342">MAX(BB1285+BB1297-BB1309,0)</f>
        <v>0</v>
      </c>
      <c r="BC1321" s="31">
        <f t="shared" si="8342"/>
        <v>0</v>
      </c>
      <c r="BD1321" s="31">
        <f t="shared" ref="BD1321:BE1321" si="8343">MAX(BD1285+BD1297-BD1309,0)</f>
        <v>0</v>
      </c>
      <c r="BE1321" s="31">
        <f t="shared" si="8343"/>
        <v>0</v>
      </c>
      <c r="BF1321" s="31">
        <f t="shared" ref="BF1321" si="8344">MAX(BF1285+BF1297-BF1309,0)</f>
        <v>0</v>
      </c>
    </row>
    <row r="1322" spans="1:58" s="3" customFormat="1" ht="15.75" outlineLevel="2" x14ac:dyDescent="0.25">
      <c r="A1322" s="558">
        <f>ROW()</f>
        <v>1322</v>
      </c>
      <c r="B1322" s="134" t="s">
        <v>34</v>
      </c>
      <c r="D1322" s="31"/>
      <c r="E1322" s="31"/>
      <c r="F1322" s="31"/>
      <c r="G1322" s="31"/>
      <c r="H1322" s="31"/>
      <c r="I1322" s="31"/>
      <c r="J1322" s="31"/>
      <c r="K1322" s="31"/>
      <c r="L1322" s="31"/>
      <c r="M1322" s="31"/>
      <c r="N1322" s="31"/>
      <c r="O1322" s="31"/>
      <c r="P1322" s="31"/>
      <c r="Q1322" s="31"/>
      <c r="R1322" s="31"/>
      <c r="S1322" s="31"/>
      <c r="T1322" s="31"/>
      <c r="U1322" s="31">
        <f t="shared" ref="U1322:BA1322" si="8345">MAX(U1286+U1298-U1310,0)</f>
        <v>0</v>
      </c>
      <c r="V1322" s="31">
        <f t="shared" si="8345"/>
        <v>0</v>
      </c>
      <c r="W1322" s="31">
        <f t="shared" si="8345"/>
        <v>0</v>
      </c>
      <c r="X1322" s="31">
        <f t="shared" si="8345"/>
        <v>0</v>
      </c>
      <c r="Y1322" s="31">
        <f t="shared" si="8345"/>
        <v>0</v>
      </c>
      <c r="Z1322" s="31">
        <f t="shared" si="8345"/>
        <v>0</v>
      </c>
      <c r="AA1322" s="31">
        <f t="shared" si="8345"/>
        <v>0</v>
      </c>
      <c r="AB1322" s="31">
        <f t="shared" si="8345"/>
        <v>0</v>
      </c>
      <c r="AC1322" s="31">
        <f t="shared" si="8345"/>
        <v>0</v>
      </c>
      <c r="AD1322" s="31">
        <f t="shared" si="8345"/>
        <v>0</v>
      </c>
      <c r="AE1322" s="31">
        <f t="shared" si="8345"/>
        <v>0</v>
      </c>
      <c r="AF1322" s="31">
        <f t="shared" si="8345"/>
        <v>0</v>
      </c>
      <c r="AG1322" s="31">
        <f t="shared" si="8345"/>
        <v>0</v>
      </c>
      <c r="AH1322" s="31">
        <f t="shared" si="8345"/>
        <v>0</v>
      </c>
      <c r="AI1322" s="31">
        <f t="shared" si="8345"/>
        <v>0</v>
      </c>
      <c r="AJ1322" s="31">
        <f t="shared" si="8345"/>
        <v>0</v>
      </c>
      <c r="AK1322" s="31">
        <f t="shared" si="8345"/>
        <v>0</v>
      </c>
      <c r="AL1322" s="31">
        <f t="shared" si="8345"/>
        <v>0</v>
      </c>
      <c r="AM1322" s="31">
        <f t="shared" si="8345"/>
        <v>0</v>
      </c>
      <c r="AN1322" s="31">
        <f t="shared" si="8345"/>
        <v>0</v>
      </c>
      <c r="AO1322" s="31">
        <f t="shared" si="8345"/>
        <v>0</v>
      </c>
      <c r="AP1322" s="31">
        <f t="shared" si="8345"/>
        <v>0</v>
      </c>
      <c r="AQ1322" s="31">
        <f t="shared" si="8345"/>
        <v>0</v>
      </c>
      <c r="AR1322" s="31">
        <f t="shared" si="8345"/>
        <v>0</v>
      </c>
      <c r="AS1322" s="31">
        <f t="shared" si="8345"/>
        <v>0</v>
      </c>
      <c r="AT1322" s="31">
        <f t="shared" si="8345"/>
        <v>0</v>
      </c>
      <c r="AU1322" s="31">
        <f t="shared" si="8345"/>
        <v>0</v>
      </c>
      <c r="AV1322" s="357">
        <f t="shared" si="8345"/>
        <v>0</v>
      </c>
      <c r="AW1322" s="31">
        <f t="shared" si="8345"/>
        <v>0</v>
      </c>
      <c r="AX1322" s="31">
        <f t="shared" si="8345"/>
        <v>0</v>
      </c>
      <c r="AY1322" s="31">
        <f t="shared" si="8345"/>
        <v>0</v>
      </c>
      <c r="AZ1322" s="31">
        <f t="shared" si="8345"/>
        <v>0</v>
      </c>
      <c r="BA1322" s="31">
        <f t="shared" si="8345"/>
        <v>0</v>
      </c>
      <c r="BB1322" s="31">
        <f t="shared" ref="BB1322:BC1322" si="8346">MAX(BB1286+BB1298-BB1310,0)</f>
        <v>0</v>
      </c>
      <c r="BC1322" s="31">
        <f t="shared" si="8346"/>
        <v>0</v>
      </c>
      <c r="BD1322" s="31">
        <f t="shared" ref="BD1322:BE1322" si="8347">MAX(BD1286+BD1298-BD1310,0)</f>
        <v>0</v>
      </c>
      <c r="BE1322" s="31">
        <f t="shared" si="8347"/>
        <v>0</v>
      </c>
      <c r="BF1322" s="31">
        <f t="shared" ref="BF1322" si="8348">MAX(BF1286+BF1298-BF1310,0)</f>
        <v>0</v>
      </c>
    </row>
    <row r="1323" spans="1:58" s="3" customFormat="1" ht="15.75" outlineLevel="2" x14ac:dyDescent="0.25">
      <c r="A1323" s="558">
        <f>ROW()</f>
        <v>1323</v>
      </c>
      <c r="B1323" s="134" t="s">
        <v>35</v>
      </c>
      <c r="D1323" s="31"/>
      <c r="E1323" s="31"/>
      <c r="F1323" s="31"/>
      <c r="G1323" s="31"/>
      <c r="H1323" s="31"/>
      <c r="I1323" s="31"/>
      <c r="J1323" s="31"/>
      <c r="K1323" s="31"/>
      <c r="L1323" s="31"/>
      <c r="M1323" s="31"/>
      <c r="N1323" s="31"/>
      <c r="O1323" s="31"/>
      <c r="P1323" s="31"/>
      <c r="Q1323" s="31"/>
      <c r="R1323" s="31"/>
      <c r="S1323" s="31"/>
      <c r="T1323" s="31"/>
      <c r="U1323" s="31">
        <f t="shared" ref="U1323:BA1323" si="8349">MAX(U1287+U1299-U1311,0)</f>
        <v>1.0182189350000002</v>
      </c>
      <c r="V1323" s="31">
        <f t="shared" si="8349"/>
        <v>1.0097337772083335</v>
      </c>
      <c r="W1323" s="31">
        <f t="shared" si="8349"/>
        <v>1.0012486194166668</v>
      </c>
      <c r="X1323" s="31">
        <f t="shared" si="8349"/>
        <v>0.99276346162500007</v>
      </c>
      <c r="Y1323" s="31">
        <f t="shared" si="8349"/>
        <v>0.98427830383333337</v>
      </c>
      <c r="Z1323" s="31">
        <f t="shared" si="8349"/>
        <v>0.97579314604166667</v>
      </c>
      <c r="AA1323" s="31">
        <f t="shared" si="8349"/>
        <v>0.96730798824999997</v>
      </c>
      <c r="AB1323" s="31">
        <f t="shared" si="8349"/>
        <v>0.95882283045833328</v>
      </c>
      <c r="AC1323" s="31">
        <f t="shared" si="8349"/>
        <v>0.95033767266666658</v>
      </c>
      <c r="AD1323" s="31">
        <f t="shared" si="8349"/>
        <v>0.94185251487499988</v>
      </c>
      <c r="AE1323" s="31">
        <f t="shared" si="8349"/>
        <v>0.93336735708333318</v>
      </c>
      <c r="AF1323" s="31">
        <f t="shared" si="8349"/>
        <v>0.92488219929166648</v>
      </c>
      <c r="AG1323" s="31">
        <f t="shared" si="8349"/>
        <v>0.91639704149999979</v>
      </c>
      <c r="AH1323" s="31">
        <f t="shared" si="8349"/>
        <v>0.90791188370833309</v>
      </c>
      <c r="AI1323" s="31">
        <f t="shared" si="8349"/>
        <v>0.89942672591666639</v>
      </c>
      <c r="AJ1323" s="31">
        <f t="shared" si="8349"/>
        <v>0.89094156812499969</v>
      </c>
      <c r="AK1323" s="31">
        <f t="shared" si="8349"/>
        <v>0.882456410333333</v>
      </c>
      <c r="AL1323" s="31">
        <f t="shared" si="8349"/>
        <v>0.8739712525416663</v>
      </c>
      <c r="AM1323" s="31">
        <f t="shared" si="8349"/>
        <v>0.8654860947499996</v>
      </c>
      <c r="AN1323" s="31">
        <f t="shared" si="8349"/>
        <v>0.8570009369583329</v>
      </c>
      <c r="AO1323" s="31">
        <f t="shared" si="8349"/>
        <v>0.84851577916666621</v>
      </c>
      <c r="AP1323" s="31">
        <f t="shared" si="8349"/>
        <v>0.84003062137499951</v>
      </c>
      <c r="AQ1323" s="31">
        <f t="shared" si="8349"/>
        <v>0.83154546358333281</v>
      </c>
      <c r="AR1323" s="31">
        <f t="shared" si="8349"/>
        <v>0.79760483241666613</v>
      </c>
      <c r="AS1323" s="31">
        <f t="shared" si="8349"/>
        <v>0.76366420124999945</v>
      </c>
      <c r="AT1323" s="31">
        <f t="shared" si="8349"/>
        <v>0.72972357008333277</v>
      </c>
      <c r="AU1323" s="31">
        <f t="shared" si="8349"/>
        <v>0.69578293891666609</v>
      </c>
      <c r="AV1323" s="357">
        <f t="shared" si="8349"/>
        <v>0.66184230774999941</v>
      </c>
      <c r="AW1323" s="31">
        <f t="shared" si="8349"/>
        <v>0.67207862381011518</v>
      </c>
      <c r="AX1323" s="31">
        <f t="shared" si="8349"/>
        <v>0.63575004955010894</v>
      </c>
      <c r="AY1323" s="31">
        <f t="shared" si="8349"/>
        <v>0.5994214752901027</v>
      </c>
      <c r="AZ1323" s="31">
        <f t="shared" si="8349"/>
        <v>0.56309290103009646</v>
      </c>
      <c r="BA1323" s="31">
        <f t="shared" si="8349"/>
        <v>0.52676432677009022</v>
      </c>
      <c r="BB1323" s="31">
        <f t="shared" ref="BB1323:BC1323" si="8350">MAX(BB1287+BB1299-BB1311,0)</f>
        <v>0.49043575251008398</v>
      </c>
      <c r="BC1323" s="31">
        <f t="shared" si="8350"/>
        <v>0.45410717825007774</v>
      </c>
      <c r="BD1323" s="31">
        <f t="shared" ref="BD1323:BE1323" si="8351">MAX(BD1287+BD1299-BD1311,0)</f>
        <v>0.4177786039900715</v>
      </c>
      <c r="BE1323" s="31">
        <f t="shared" si="8351"/>
        <v>0.38145002973006525</v>
      </c>
      <c r="BF1323" s="31">
        <f t="shared" ref="BF1323" si="8352">MAX(BF1287+BF1299-BF1311,0)</f>
        <v>0.34512145547005901</v>
      </c>
    </row>
    <row r="1324" spans="1:58" s="3" customFormat="1" ht="15.75" outlineLevel="2" x14ac:dyDescent="0.25">
      <c r="A1324" s="558">
        <f>ROW()</f>
        <v>1324</v>
      </c>
      <c r="B1324" s="134" t="s">
        <v>36</v>
      </c>
      <c r="D1324" s="31"/>
      <c r="E1324" s="31"/>
      <c r="F1324" s="31"/>
      <c r="G1324" s="31"/>
      <c r="H1324" s="31"/>
      <c r="I1324" s="31"/>
      <c r="J1324" s="31"/>
      <c r="K1324" s="31"/>
      <c r="L1324" s="31"/>
      <c r="M1324" s="31"/>
      <c r="N1324" s="31"/>
      <c r="O1324" s="31"/>
      <c r="P1324" s="31"/>
      <c r="Q1324" s="31"/>
      <c r="R1324" s="31"/>
      <c r="S1324" s="31"/>
      <c r="T1324" s="31"/>
      <c r="U1324" s="31">
        <f t="shared" ref="U1324:BA1324" si="8353">MAX(U1288+U1300-U1312,0)</f>
        <v>8.4447500000000009E-3</v>
      </c>
      <c r="V1324" s="31">
        <f t="shared" si="8353"/>
        <v>8.3743770833333338E-3</v>
      </c>
      <c r="W1324" s="31">
        <f t="shared" si="8353"/>
        <v>8.3040041666666668E-3</v>
      </c>
      <c r="X1324" s="31">
        <f t="shared" si="8353"/>
        <v>8.2336312499999998E-3</v>
      </c>
      <c r="Y1324" s="31">
        <f t="shared" si="8353"/>
        <v>8.1632583333333328E-3</v>
      </c>
      <c r="Z1324" s="31">
        <f t="shared" si="8353"/>
        <v>8.0928854166666658E-3</v>
      </c>
      <c r="AA1324" s="31">
        <f t="shared" si="8353"/>
        <v>8.0225124999999987E-3</v>
      </c>
      <c r="AB1324" s="31">
        <f t="shared" si="8353"/>
        <v>7.9521395833333317E-3</v>
      </c>
      <c r="AC1324" s="31">
        <f t="shared" si="8353"/>
        <v>7.8817666666666647E-3</v>
      </c>
      <c r="AD1324" s="31">
        <f t="shared" si="8353"/>
        <v>7.8113937499999977E-3</v>
      </c>
      <c r="AE1324" s="31">
        <f t="shared" si="8353"/>
        <v>7.7410208333333307E-3</v>
      </c>
      <c r="AF1324" s="31">
        <f t="shared" si="8353"/>
        <v>7.6706479166666636E-3</v>
      </c>
      <c r="AG1324" s="31">
        <f t="shared" si="8353"/>
        <v>7.6002749999999966E-3</v>
      </c>
      <c r="AH1324" s="31">
        <f t="shared" si="8353"/>
        <v>7.5299020833333296E-3</v>
      </c>
      <c r="AI1324" s="31">
        <f t="shared" si="8353"/>
        <v>7.4595291666666626E-3</v>
      </c>
      <c r="AJ1324" s="31">
        <f t="shared" si="8353"/>
        <v>7.3891562499999956E-3</v>
      </c>
      <c r="AK1324" s="31">
        <f t="shared" si="8353"/>
        <v>7.3187833333333285E-3</v>
      </c>
      <c r="AL1324" s="31">
        <f t="shared" si="8353"/>
        <v>7.2484104166666615E-3</v>
      </c>
      <c r="AM1324" s="31">
        <f t="shared" si="8353"/>
        <v>7.1780374999999945E-3</v>
      </c>
      <c r="AN1324" s="31">
        <f t="shared" si="8353"/>
        <v>7.1076645833333275E-3</v>
      </c>
      <c r="AO1324" s="31">
        <f t="shared" si="8353"/>
        <v>7.0372916666666605E-3</v>
      </c>
      <c r="AP1324" s="31">
        <f t="shared" si="8353"/>
        <v>6.9669187499999934E-3</v>
      </c>
      <c r="AQ1324" s="31">
        <f t="shared" si="8353"/>
        <v>6.8965458333333264E-3</v>
      </c>
      <c r="AR1324" s="31">
        <f t="shared" si="8353"/>
        <v>6.6150541666666601E-3</v>
      </c>
      <c r="AS1324" s="31">
        <f t="shared" si="8353"/>
        <v>6.3335624999999937E-3</v>
      </c>
      <c r="AT1324" s="31">
        <f t="shared" si="8353"/>
        <v>6.0520708333333274E-3</v>
      </c>
      <c r="AU1324" s="31">
        <f t="shared" si="8353"/>
        <v>5.770579166666661E-3</v>
      </c>
      <c r="AV1324" s="357">
        <f t="shared" si="8353"/>
        <v>5.4890874999999947E-3</v>
      </c>
      <c r="AW1324" s="31">
        <f t="shared" si="8353"/>
        <v>5.57398390791119E-3</v>
      </c>
      <c r="AX1324" s="31">
        <f t="shared" si="8353"/>
        <v>5.2726874804565312E-3</v>
      </c>
      <c r="AY1324" s="31">
        <f t="shared" si="8353"/>
        <v>4.9713910530018723E-3</v>
      </c>
      <c r="AZ1324" s="31">
        <f t="shared" si="8353"/>
        <v>4.6700946255472135E-3</v>
      </c>
      <c r="BA1324" s="31">
        <f t="shared" si="8353"/>
        <v>4.3687981980925546E-3</v>
      </c>
      <c r="BB1324" s="31">
        <f t="shared" ref="BB1324:BC1324" si="8354">MAX(BB1288+BB1300-BB1312,0)</f>
        <v>4.0675017706378958E-3</v>
      </c>
      <c r="BC1324" s="31">
        <f t="shared" si="8354"/>
        <v>3.7662053431832369E-3</v>
      </c>
      <c r="BD1324" s="31">
        <f t="shared" ref="BD1324:BE1324" si="8355">MAX(BD1288+BD1300-BD1312,0)</f>
        <v>3.4649089157285781E-3</v>
      </c>
      <c r="BE1324" s="31">
        <f t="shared" si="8355"/>
        <v>3.1636124882739192E-3</v>
      </c>
      <c r="BF1324" s="31">
        <f t="shared" ref="BF1324" si="8356">MAX(BF1288+BF1300-BF1312,0)</f>
        <v>2.8623160608192604E-3</v>
      </c>
    </row>
    <row r="1325" spans="1:58" s="3" customFormat="1" ht="15.75" outlineLevel="2" x14ac:dyDescent="0.25">
      <c r="A1325" s="558">
        <f>ROW()</f>
        <v>1325</v>
      </c>
      <c r="B1325" s="134" t="s">
        <v>37</v>
      </c>
      <c r="D1325" s="31"/>
      <c r="E1325" s="31"/>
      <c r="F1325" s="31"/>
      <c r="G1325" s="31"/>
      <c r="H1325" s="31"/>
      <c r="I1325" s="31"/>
      <c r="J1325" s="31"/>
      <c r="K1325" s="31"/>
      <c r="L1325" s="31"/>
      <c r="M1325" s="31"/>
      <c r="N1325" s="31"/>
      <c r="O1325" s="31"/>
      <c r="P1325" s="31"/>
      <c r="Q1325" s="31"/>
      <c r="R1325" s="31"/>
      <c r="S1325" s="31"/>
      <c r="T1325" s="31"/>
      <c r="U1325" s="31">
        <f t="shared" ref="U1325:BA1325" si="8357">MAX(U1289+U1301-U1313,0)</f>
        <v>0.10989445499999999</v>
      </c>
      <c r="V1325" s="31">
        <f t="shared" si="8357"/>
        <v>0.10806288074999999</v>
      </c>
      <c r="W1325" s="31">
        <f t="shared" si="8357"/>
        <v>0.1062313065</v>
      </c>
      <c r="X1325" s="31">
        <f t="shared" si="8357"/>
        <v>0.10439973225</v>
      </c>
      <c r="Y1325" s="31">
        <f t="shared" si="8357"/>
        <v>0.10256815800000001</v>
      </c>
      <c r="Z1325" s="31">
        <f t="shared" si="8357"/>
        <v>0.10073658375000001</v>
      </c>
      <c r="AA1325" s="31">
        <f t="shared" si="8357"/>
        <v>9.8905009500000016E-2</v>
      </c>
      <c r="AB1325" s="31">
        <f t="shared" si="8357"/>
        <v>9.707343525000002E-2</v>
      </c>
      <c r="AC1325" s="31">
        <f t="shared" si="8357"/>
        <v>9.5241861000000025E-2</v>
      </c>
      <c r="AD1325" s="31">
        <f t="shared" si="8357"/>
        <v>9.3410286750000029E-2</v>
      </c>
      <c r="AE1325" s="31">
        <f t="shared" si="8357"/>
        <v>9.1578712500000034E-2</v>
      </c>
      <c r="AF1325" s="31">
        <f t="shared" si="8357"/>
        <v>8.9747138250000039E-2</v>
      </c>
      <c r="AG1325" s="31">
        <f t="shared" si="8357"/>
        <v>8.7915564000000043E-2</v>
      </c>
      <c r="AH1325" s="31">
        <f t="shared" si="8357"/>
        <v>8.6083989750000048E-2</v>
      </c>
      <c r="AI1325" s="31">
        <f t="shared" si="8357"/>
        <v>8.4252415500000052E-2</v>
      </c>
      <c r="AJ1325" s="31">
        <f t="shared" si="8357"/>
        <v>8.2420841250000057E-2</v>
      </c>
      <c r="AK1325" s="31">
        <f t="shared" si="8357"/>
        <v>8.0589267000000062E-2</v>
      </c>
      <c r="AL1325" s="31">
        <f t="shared" si="8357"/>
        <v>7.8757692750000066E-2</v>
      </c>
      <c r="AM1325" s="31">
        <f t="shared" si="8357"/>
        <v>7.6926118500000071E-2</v>
      </c>
      <c r="AN1325" s="31">
        <f t="shared" si="8357"/>
        <v>7.5094544250000075E-2</v>
      </c>
      <c r="AO1325" s="31">
        <f t="shared" si="8357"/>
        <v>7.326297000000008E-2</v>
      </c>
      <c r="AP1325" s="31">
        <f t="shared" si="8357"/>
        <v>7.1431395750000085E-2</v>
      </c>
      <c r="AQ1325" s="31">
        <f t="shared" si="8357"/>
        <v>6.9599821500000089E-2</v>
      </c>
      <c r="AR1325" s="31">
        <f t="shared" si="8357"/>
        <v>5.4133194500000092E-2</v>
      </c>
      <c r="AS1325" s="31">
        <f t="shared" si="8357"/>
        <v>3.8666567500000096E-2</v>
      </c>
      <c r="AT1325" s="31">
        <f t="shared" si="8357"/>
        <v>2.3199940500000099E-2</v>
      </c>
      <c r="AU1325" s="31">
        <f t="shared" si="8357"/>
        <v>7.7333135000001007E-3</v>
      </c>
      <c r="AV1325" s="357">
        <f t="shared" si="8357"/>
        <v>9.540979117872439E-17</v>
      </c>
      <c r="AW1325" s="31">
        <f t="shared" si="8357"/>
        <v>0</v>
      </c>
      <c r="AX1325" s="31">
        <f t="shared" si="8357"/>
        <v>0</v>
      </c>
      <c r="AY1325" s="31">
        <f t="shared" si="8357"/>
        <v>0</v>
      </c>
      <c r="AZ1325" s="31">
        <f t="shared" si="8357"/>
        <v>0</v>
      </c>
      <c r="BA1325" s="31">
        <f t="shared" si="8357"/>
        <v>0</v>
      </c>
      <c r="BB1325" s="31">
        <f t="shared" ref="BB1325:BC1325" si="8358">MAX(BB1289+BB1301-BB1313,0)</f>
        <v>0</v>
      </c>
      <c r="BC1325" s="31">
        <f t="shared" si="8358"/>
        <v>0</v>
      </c>
      <c r="BD1325" s="31">
        <f t="shared" ref="BD1325:BE1325" si="8359">MAX(BD1289+BD1301-BD1313,0)</f>
        <v>0</v>
      </c>
      <c r="BE1325" s="31">
        <f t="shared" si="8359"/>
        <v>0</v>
      </c>
      <c r="BF1325" s="31">
        <f t="shared" ref="BF1325" si="8360">MAX(BF1289+BF1301-BF1313,0)</f>
        <v>0</v>
      </c>
    </row>
    <row r="1326" spans="1:58" s="3" customFormat="1" ht="15.75" outlineLevel="2" x14ac:dyDescent="0.25">
      <c r="A1326" s="558">
        <f>ROW()</f>
        <v>1326</v>
      </c>
      <c r="B1326" s="134" t="s">
        <v>38</v>
      </c>
      <c r="D1326" s="31"/>
      <c r="E1326" s="31"/>
      <c r="F1326" s="31"/>
      <c r="G1326" s="31"/>
      <c r="H1326" s="31"/>
      <c r="I1326" s="31"/>
      <c r="J1326" s="31"/>
      <c r="K1326" s="31"/>
      <c r="L1326" s="31"/>
      <c r="M1326" s="31"/>
      <c r="N1326" s="31"/>
      <c r="O1326" s="31"/>
      <c r="P1326" s="31"/>
      <c r="Q1326" s="31"/>
      <c r="R1326" s="31"/>
      <c r="S1326" s="31"/>
      <c r="T1326" s="31"/>
      <c r="U1326" s="31">
        <f t="shared" ref="U1326:BA1326" si="8361">MAX(U1290+U1302-U1314,0)</f>
        <v>0</v>
      </c>
      <c r="V1326" s="31">
        <f t="shared" si="8361"/>
        <v>0</v>
      </c>
      <c r="W1326" s="31">
        <f t="shared" si="8361"/>
        <v>0</v>
      </c>
      <c r="X1326" s="31">
        <f t="shared" si="8361"/>
        <v>0</v>
      </c>
      <c r="Y1326" s="31">
        <f t="shared" si="8361"/>
        <v>0</v>
      </c>
      <c r="Z1326" s="31">
        <f t="shared" si="8361"/>
        <v>0</v>
      </c>
      <c r="AA1326" s="31">
        <f t="shared" si="8361"/>
        <v>0</v>
      </c>
      <c r="AB1326" s="31">
        <f t="shared" si="8361"/>
        <v>0</v>
      </c>
      <c r="AC1326" s="31">
        <f t="shared" si="8361"/>
        <v>0</v>
      </c>
      <c r="AD1326" s="31">
        <f t="shared" si="8361"/>
        <v>0</v>
      </c>
      <c r="AE1326" s="31">
        <f t="shared" si="8361"/>
        <v>0</v>
      </c>
      <c r="AF1326" s="31">
        <f t="shared" si="8361"/>
        <v>0</v>
      </c>
      <c r="AG1326" s="31">
        <f t="shared" si="8361"/>
        <v>0</v>
      </c>
      <c r="AH1326" s="31">
        <f t="shared" si="8361"/>
        <v>0</v>
      </c>
      <c r="AI1326" s="31">
        <f t="shared" si="8361"/>
        <v>0</v>
      </c>
      <c r="AJ1326" s="31">
        <f t="shared" si="8361"/>
        <v>0</v>
      </c>
      <c r="AK1326" s="31">
        <f t="shared" si="8361"/>
        <v>0</v>
      </c>
      <c r="AL1326" s="31">
        <f t="shared" si="8361"/>
        <v>0</v>
      </c>
      <c r="AM1326" s="31">
        <f t="shared" si="8361"/>
        <v>0</v>
      </c>
      <c r="AN1326" s="31">
        <f t="shared" si="8361"/>
        <v>0</v>
      </c>
      <c r="AO1326" s="31">
        <f t="shared" si="8361"/>
        <v>0</v>
      </c>
      <c r="AP1326" s="31">
        <f t="shared" si="8361"/>
        <v>0</v>
      </c>
      <c r="AQ1326" s="31">
        <f t="shared" si="8361"/>
        <v>0</v>
      </c>
      <c r="AR1326" s="31">
        <f t="shared" si="8361"/>
        <v>0</v>
      </c>
      <c r="AS1326" s="31">
        <f t="shared" si="8361"/>
        <v>0</v>
      </c>
      <c r="AT1326" s="31">
        <f t="shared" si="8361"/>
        <v>0</v>
      </c>
      <c r="AU1326" s="31">
        <f t="shared" si="8361"/>
        <v>0</v>
      </c>
      <c r="AV1326" s="357">
        <f t="shared" si="8361"/>
        <v>0</v>
      </c>
      <c r="AW1326" s="31">
        <f t="shared" si="8361"/>
        <v>0</v>
      </c>
      <c r="AX1326" s="31">
        <f t="shared" si="8361"/>
        <v>0</v>
      </c>
      <c r="AY1326" s="31">
        <f t="shared" si="8361"/>
        <v>0</v>
      </c>
      <c r="AZ1326" s="31">
        <f t="shared" si="8361"/>
        <v>0</v>
      </c>
      <c r="BA1326" s="31">
        <f t="shared" si="8361"/>
        <v>0</v>
      </c>
      <c r="BB1326" s="31">
        <f t="shared" ref="BB1326:BC1326" si="8362">MAX(BB1290+BB1302-BB1314,0)</f>
        <v>0</v>
      </c>
      <c r="BC1326" s="31">
        <f t="shared" si="8362"/>
        <v>0</v>
      </c>
      <c r="BD1326" s="31">
        <f t="shared" ref="BD1326:BE1326" si="8363">MAX(BD1290+BD1302-BD1314,0)</f>
        <v>0</v>
      </c>
      <c r="BE1326" s="31">
        <f t="shared" si="8363"/>
        <v>0</v>
      </c>
      <c r="BF1326" s="31">
        <f t="shared" ref="BF1326" si="8364">MAX(BF1290+BF1302-BF1314,0)</f>
        <v>0</v>
      </c>
    </row>
    <row r="1327" spans="1:58" s="3" customFormat="1" ht="15.75" outlineLevel="2" x14ac:dyDescent="0.25">
      <c r="A1327" s="558">
        <f>ROW()</f>
        <v>1327</v>
      </c>
      <c r="B1327" s="134" t="s">
        <v>39</v>
      </c>
      <c r="D1327" s="31"/>
      <c r="E1327" s="31"/>
      <c r="F1327" s="31"/>
      <c r="G1327" s="31"/>
      <c r="H1327" s="31"/>
      <c r="I1327" s="31"/>
      <c r="J1327" s="31"/>
      <c r="K1327" s="31"/>
      <c r="L1327" s="31"/>
      <c r="M1327" s="31"/>
      <c r="N1327" s="31"/>
      <c r="O1327" s="31"/>
      <c r="P1327" s="31"/>
      <c r="Q1327" s="31"/>
      <c r="R1327" s="31"/>
      <c r="S1327" s="31"/>
      <c r="T1327" s="31"/>
      <c r="U1327" s="31">
        <f t="shared" ref="U1327:BA1327" si="8365">MAX(U1291+U1303-U1315,0)</f>
        <v>0</v>
      </c>
      <c r="V1327" s="31">
        <f t="shared" si="8365"/>
        <v>0</v>
      </c>
      <c r="W1327" s="31">
        <f t="shared" si="8365"/>
        <v>0</v>
      </c>
      <c r="X1327" s="31">
        <f t="shared" si="8365"/>
        <v>0</v>
      </c>
      <c r="Y1327" s="31">
        <f t="shared" si="8365"/>
        <v>0</v>
      </c>
      <c r="Z1327" s="31">
        <f t="shared" si="8365"/>
        <v>0</v>
      </c>
      <c r="AA1327" s="31">
        <f t="shared" si="8365"/>
        <v>0</v>
      </c>
      <c r="AB1327" s="31">
        <f t="shared" si="8365"/>
        <v>0</v>
      </c>
      <c r="AC1327" s="31">
        <f t="shared" si="8365"/>
        <v>0</v>
      </c>
      <c r="AD1327" s="31">
        <f t="shared" si="8365"/>
        <v>0</v>
      </c>
      <c r="AE1327" s="31">
        <f t="shared" si="8365"/>
        <v>0</v>
      </c>
      <c r="AF1327" s="31">
        <f t="shared" si="8365"/>
        <v>0</v>
      </c>
      <c r="AG1327" s="31">
        <f t="shared" si="8365"/>
        <v>0</v>
      </c>
      <c r="AH1327" s="31">
        <f t="shared" si="8365"/>
        <v>0</v>
      </c>
      <c r="AI1327" s="31">
        <f t="shared" si="8365"/>
        <v>0</v>
      </c>
      <c r="AJ1327" s="31">
        <f t="shared" si="8365"/>
        <v>0</v>
      </c>
      <c r="AK1327" s="31">
        <f t="shared" si="8365"/>
        <v>0</v>
      </c>
      <c r="AL1327" s="31">
        <f t="shared" si="8365"/>
        <v>0</v>
      </c>
      <c r="AM1327" s="31">
        <f t="shared" si="8365"/>
        <v>0</v>
      </c>
      <c r="AN1327" s="31">
        <f t="shared" si="8365"/>
        <v>0</v>
      </c>
      <c r="AO1327" s="31">
        <f t="shared" si="8365"/>
        <v>0</v>
      </c>
      <c r="AP1327" s="31">
        <f t="shared" si="8365"/>
        <v>0</v>
      </c>
      <c r="AQ1327" s="31">
        <f t="shared" si="8365"/>
        <v>0</v>
      </c>
      <c r="AR1327" s="31">
        <f t="shared" si="8365"/>
        <v>0</v>
      </c>
      <c r="AS1327" s="31">
        <f t="shared" si="8365"/>
        <v>0</v>
      </c>
      <c r="AT1327" s="31">
        <f t="shared" si="8365"/>
        <v>0</v>
      </c>
      <c r="AU1327" s="31">
        <f t="shared" si="8365"/>
        <v>0</v>
      </c>
      <c r="AV1327" s="357">
        <f t="shared" si="8365"/>
        <v>0</v>
      </c>
      <c r="AW1327" s="31">
        <f t="shared" si="8365"/>
        <v>0</v>
      </c>
      <c r="AX1327" s="31">
        <f t="shared" si="8365"/>
        <v>0</v>
      </c>
      <c r="AY1327" s="31">
        <f t="shared" si="8365"/>
        <v>0</v>
      </c>
      <c r="AZ1327" s="31">
        <f t="shared" si="8365"/>
        <v>0</v>
      </c>
      <c r="BA1327" s="31">
        <f t="shared" si="8365"/>
        <v>0</v>
      </c>
      <c r="BB1327" s="31">
        <f t="shared" ref="BB1327:BC1327" si="8366">MAX(BB1291+BB1303-BB1315,0)</f>
        <v>0</v>
      </c>
      <c r="BC1327" s="31">
        <f t="shared" si="8366"/>
        <v>0</v>
      </c>
      <c r="BD1327" s="31">
        <f t="shared" ref="BD1327:BE1327" si="8367">MAX(BD1291+BD1303-BD1315,0)</f>
        <v>0</v>
      </c>
      <c r="BE1327" s="31">
        <f t="shared" si="8367"/>
        <v>0</v>
      </c>
      <c r="BF1327" s="31">
        <f t="shared" ref="BF1327" si="8368">MAX(BF1291+BF1303-BF1315,0)</f>
        <v>0</v>
      </c>
    </row>
    <row r="1328" spans="1:58" s="3" customFormat="1" ht="15.75" outlineLevel="2" x14ac:dyDescent="0.25">
      <c r="A1328" s="558">
        <f>ROW()</f>
        <v>1328</v>
      </c>
      <c r="B1328" s="134" t="s">
        <v>40</v>
      </c>
      <c r="D1328" s="31"/>
      <c r="E1328" s="31"/>
      <c r="F1328" s="31"/>
      <c r="G1328" s="31"/>
      <c r="H1328" s="31"/>
      <c r="I1328" s="31"/>
      <c r="J1328" s="31"/>
      <c r="K1328" s="31"/>
      <c r="L1328" s="31"/>
      <c r="M1328" s="31"/>
      <c r="N1328" s="31"/>
      <c r="O1328" s="31"/>
      <c r="P1328" s="31"/>
      <c r="Q1328" s="31"/>
      <c r="R1328" s="31"/>
      <c r="S1328" s="31"/>
      <c r="T1328" s="31"/>
      <c r="U1328" s="31">
        <f t="shared" ref="U1328:BA1329" si="8369">MAX(U1292+U1304-U1316,0)</f>
        <v>0.39829844999999997</v>
      </c>
      <c r="V1328" s="31">
        <f t="shared" si="8369"/>
        <v>0.38834098874999995</v>
      </c>
      <c r="W1328" s="31">
        <f t="shared" si="8369"/>
        <v>0.37838352749999993</v>
      </c>
      <c r="X1328" s="31">
        <f t="shared" si="8369"/>
        <v>0.36842606624999991</v>
      </c>
      <c r="Y1328" s="31">
        <f t="shared" si="8369"/>
        <v>0.35846860499999988</v>
      </c>
      <c r="Z1328" s="31">
        <f t="shared" si="8369"/>
        <v>0.34851114374999986</v>
      </c>
      <c r="AA1328" s="31">
        <f t="shared" si="8369"/>
        <v>0.33855368249999984</v>
      </c>
      <c r="AB1328" s="31">
        <f t="shared" si="8369"/>
        <v>0.32859622124999982</v>
      </c>
      <c r="AC1328" s="31">
        <f t="shared" si="8369"/>
        <v>0.3186387599999998</v>
      </c>
      <c r="AD1328" s="31">
        <f t="shared" si="8369"/>
        <v>0.30868129874999978</v>
      </c>
      <c r="AE1328" s="31">
        <f t="shared" si="8369"/>
        <v>0.29872383749999976</v>
      </c>
      <c r="AF1328" s="31">
        <f t="shared" si="8369"/>
        <v>0.28876637624999973</v>
      </c>
      <c r="AG1328" s="31">
        <f t="shared" si="8369"/>
        <v>0.27880891499999971</v>
      </c>
      <c r="AH1328" s="31">
        <f t="shared" si="8369"/>
        <v>0.26885145374999969</v>
      </c>
      <c r="AI1328" s="31">
        <f t="shared" si="8369"/>
        <v>0.25889399249999967</v>
      </c>
      <c r="AJ1328" s="31">
        <f t="shared" si="8369"/>
        <v>0.24893653124999968</v>
      </c>
      <c r="AK1328" s="31">
        <f t="shared" si="8369"/>
        <v>0.23897906999999968</v>
      </c>
      <c r="AL1328" s="31">
        <f t="shared" si="8369"/>
        <v>0.22902160874999969</v>
      </c>
      <c r="AM1328" s="31">
        <f t="shared" si="8369"/>
        <v>0.2190641474999997</v>
      </c>
      <c r="AN1328" s="31">
        <f t="shared" si="8369"/>
        <v>0.2091066862499997</v>
      </c>
      <c r="AO1328" s="31">
        <f t="shared" si="8369"/>
        <v>0.19914922499999971</v>
      </c>
      <c r="AP1328" s="31">
        <f t="shared" si="8369"/>
        <v>0.18919176374999971</v>
      </c>
      <c r="AQ1328" s="31">
        <f t="shared" si="8369"/>
        <v>0.17923430249999972</v>
      </c>
      <c r="AR1328" s="31">
        <f t="shared" si="8369"/>
        <v>0.13940445749999972</v>
      </c>
      <c r="AS1328" s="31">
        <f t="shared" si="8369"/>
        <v>9.9574612499999715E-2</v>
      </c>
      <c r="AT1328" s="31">
        <f t="shared" si="8369"/>
        <v>5.9744767499999706E-2</v>
      </c>
      <c r="AU1328" s="31">
        <f t="shared" si="8369"/>
        <v>1.9914922499999696E-2</v>
      </c>
      <c r="AV1328" s="357">
        <f t="shared" si="8369"/>
        <v>0</v>
      </c>
      <c r="AW1328" s="31">
        <f t="shared" si="8369"/>
        <v>0</v>
      </c>
      <c r="AX1328" s="31">
        <f t="shared" si="8369"/>
        <v>0</v>
      </c>
      <c r="AY1328" s="31">
        <f t="shared" si="8369"/>
        <v>0</v>
      </c>
      <c r="AZ1328" s="31">
        <f t="shared" si="8369"/>
        <v>0</v>
      </c>
      <c r="BA1328" s="31">
        <f t="shared" si="8369"/>
        <v>0</v>
      </c>
      <c r="BB1328" s="31">
        <f t="shared" ref="BB1328:BC1329" si="8370">MAX(BB1292+BB1304-BB1316,0)</f>
        <v>0</v>
      </c>
      <c r="BC1328" s="31">
        <f t="shared" si="8370"/>
        <v>0</v>
      </c>
      <c r="BD1328" s="31">
        <f t="shared" ref="BD1328:BE1329" si="8371">MAX(BD1292+BD1304-BD1316,0)</f>
        <v>0</v>
      </c>
      <c r="BE1328" s="31">
        <f t="shared" si="8371"/>
        <v>0</v>
      </c>
      <c r="BF1328" s="31">
        <f t="shared" ref="BF1328:BF1329" si="8372">MAX(BF1292+BF1304-BF1316,0)</f>
        <v>0</v>
      </c>
    </row>
    <row r="1329" spans="1:58" s="3" customFormat="1" ht="15.75" outlineLevel="2" x14ac:dyDescent="0.25">
      <c r="A1329" s="558">
        <f>ROW()</f>
        <v>1329</v>
      </c>
      <c r="B1329" s="134" t="s">
        <v>329</v>
      </c>
      <c r="D1329" s="31"/>
      <c r="E1329" s="31"/>
      <c r="F1329" s="31"/>
      <c r="G1329" s="31"/>
      <c r="H1329" s="31"/>
      <c r="I1329" s="31"/>
      <c r="J1329" s="31"/>
      <c r="K1329" s="31"/>
      <c r="L1329" s="31"/>
      <c r="M1329" s="31"/>
      <c r="N1329" s="31"/>
      <c r="O1329" s="31"/>
      <c r="P1329" s="31"/>
      <c r="Q1329" s="31"/>
      <c r="R1329" s="31"/>
      <c r="S1329" s="31"/>
      <c r="T1329" s="31"/>
      <c r="U1329" s="31">
        <f t="shared" si="8369"/>
        <v>0</v>
      </c>
      <c r="V1329" s="31">
        <f t="shared" si="8369"/>
        <v>0</v>
      </c>
      <c r="W1329" s="31">
        <f t="shared" si="8369"/>
        <v>0</v>
      </c>
      <c r="X1329" s="31">
        <f t="shared" si="8369"/>
        <v>0</v>
      </c>
      <c r="Y1329" s="31">
        <f t="shared" si="8369"/>
        <v>0</v>
      </c>
      <c r="Z1329" s="31">
        <f t="shared" si="8369"/>
        <v>0</v>
      </c>
      <c r="AA1329" s="31">
        <f t="shared" si="8369"/>
        <v>0</v>
      </c>
      <c r="AB1329" s="31">
        <f t="shared" si="8369"/>
        <v>0</v>
      </c>
      <c r="AC1329" s="31">
        <f t="shared" si="8369"/>
        <v>0</v>
      </c>
      <c r="AD1329" s="31">
        <f t="shared" si="8369"/>
        <v>0</v>
      </c>
      <c r="AE1329" s="31">
        <f t="shared" si="8369"/>
        <v>0</v>
      </c>
      <c r="AF1329" s="31">
        <f t="shared" si="8369"/>
        <v>0</v>
      </c>
      <c r="AG1329" s="31">
        <f t="shared" si="8369"/>
        <v>0</v>
      </c>
      <c r="AH1329" s="31">
        <f t="shared" si="8369"/>
        <v>0</v>
      </c>
      <c r="AI1329" s="31">
        <f t="shared" si="8369"/>
        <v>0</v>
      </c>
      <c r="AJ1329" s="31">
        <f t="shared" si="8369"/>
        <v>0</v>
      </c>
      <c r="AK1329" s="31">
        <f t="shared" si="8369"/>
        <v>0</v>
      </c>
      <c r="AL1329" s="31">
        <f t="shared" si="8369"/>
        <v>0</v>
      </c>
      <c r="AM1329" s="31">
        <f t="shared" si="8369"/>
        <v>0</v>
      </c>
      <c r="AN1329" s="31">
        <f t="shared" si="8369"/>
        <v>0</v>
      </c>
      <c r="AO1329" s="31">
        <f t="shared" si="8369"/>
        <v>0</v>
      </c>
      <c r="AP1329" s="31">
        <f t="shared" si="8369"/>
        <v>0</v>
      </c>
      <c r="AQ1329" s="31">
        <f t="shared" si="8369"/>
        <v>0</v>
      </c>
      <c r="AR1329" s="31">
        <f t="shared" si="8369"/>
        <v>0</v>
      </c>
      <c r="AS1329" s="31">
        <f t="shared" si="8369"/>
        <v>0</v>
      </c>
      <c r="AT1329" s="31">
        <f t="shared" si="8369"/>
        <v>0</v>
      </c>
      <c r="AU1329" s="31">
        <f t="shared" si="8369"/>
        <v>0</v>
      </c>
      <c r="AV1329" s="357">
        <f t="shared" si="8369"/>
        <v>0</v>
      </c>
      <c r="AW1329" s="31">
        <f t="shared" si="8369"/>
        <v>0</v>
      </c>
      <c r="AX1329" s="31">
        <f t="shared" si="8369"/>
        <v>0</v>
      </c>
      <c r="AY1329" s="31">
        <f t="shared" si="8369"/>
        <v>0</v>
      </c>
      <c r="AZ1329" s="31">
        <f t="shared" si="8369"/>
        <v>0</v>
      </c>
      <c r="BA1329" s="31">
        <f t="shared" si="8369"/>
        <v>0</v>
      </c>
      <c r="BB1329" s="31">
        <f t="shared" si="8370"/>
        <v>0</v>
      </c>
      <c r="BC1329" s="31">
        <f t="shared" si="8370"/>
        <v>0</v>
      </c>
      <c r="BD1329" s="31">
        <f t="shared" si="8371"/>
        <v>0</v>
      </c>
      <c r="BE1329" s="31">
        <f t="shared" si="8371"/>
        <v>0</v>
      </c>
      <c r="BF1329" s="31">
        <f t="shared" si="8372"/>
        <v>0</v>
      </c>
    </row>
    <row r="1330" spans="1:58" s="3" customFormat="1" ht="15.75" outlineLevel="2" x14ac:dyDescent="0.25">
      <c r="A1330" s="558">
        <f>ROW()</f>
        <v>1330</v>
      </c>
      <c r="B1330" s="134" t="s">
        <v>269</v>
      </c>
      <c r="D1330" s="31"/>
      <c r="E1330" s="31"/>
      <c r="F1330" s="31"/>
      <c r="G1330" s="31"/>
      <c r="H1330" s="31"/>
      <c r="I1330" s="31"/>
      <c r="J1330" s="31"/>
      <c r="K1330" s="31"/>
      <c r="L1330" s="31"/>
      <c r="M1330" s="31"/>
      <c r="N1330" s="31"/>
      <c r="O1330" s="31"/>
      <c r="P1330" s="31"/>
      <c r="Q1330" s="31"/>
      <c r="R1330" s="31"/>
      <c r="S1330" s="31"/>
      <c r="T1330" s="31"/>
      <c r="U1330" s="31">
        <f t="shared" ref="U1330:BF1330" si="8373">MAX(U1294+U1306-U1318,0)</f>
        <v>0</v>
      </c>
      <c r="V1330" s="31">
        <f t="shared" si="8373"/>
        <v>0</v>
      </c>
      <c r="W1330" s="31">
        <f t="shared" si="8373"/>
        <v>0</v>
      </c>
      <c r="X1330" s="31">
        <f t="shared" si="8373"/>
        <v>0</v>
      </c>
      <c r="Y1330" s="31">
        <f t="shared" si="8373"/>
        <v>0</v>
      </c>
      <c r="Z1330" s="31">
        <f t="shared" si="8373"/>
        <v>0</v>
      </c>
      <c r="AA1330" s="31">
        <f t="shared" si="8373"/>
        <v>0</v>
      </c>
      <c r="AB1330" s="31">
        <f t="shared" si="8373"/>
        <v>0</v>
      </c>
      <c r="AC1330" s="31">
        <f t="shared" si="8373"/>
        <v>0</v>
      </c>
      <c r="AD1330" s="31">
        <f t="shared" si="8373"/>
        <v>0</v>
      </c>
      <c r="AE1330" s="31">
        <f t="shared" si="8373"/>
        <v>0</v>
      </c>
      <c r="AF1330" s="31">
        <f t="shared" si="8373"/>
        <v>0</v>
      </c>
      <c r="AG1330" s="31">
        <f t="shared" si="8373"/>
        <v>0</v>
      </c>
      <c r="AH1330" s="31">
        <f t="shared" si="8373"/>
        <v>0</v>
      </c>
      <c r="AI1330" s="31">
        <f t="shared" si="8373"/>
        <v>0</v>
      </c>
      <c r="AJ1330" s="31">
        <f t="shared" si="8373"/>
        <v>0</v>
      </c>
      <c r="AK1330" s="31">
        <f t="shared" si="8373"/>
        <v>0</v>
      </c>
      <c r="AL1330" s="31">
        <f t="shared" si="8373"/>
        <v>0</v>
      </c>
      <c r="AM1330" s="31">
        <f t="shared" si="8373"/>
        <v>0</v>
      </c>
      <c r="AN1330" s="31">
        <f t="shared" si="8373"/>
        <v>0</v>
      </c>
      <c r="AO1330" s="31">
        <f t="shared" si="8373"/>
        <v>0</v>
      </c>
      <c r="AP1330" s="31">
        <f t="shared" si="8373"/>
        <v>0</v>
      </c>
      <c r="AQ1330" s="31">
        <f t="shared" si="8373"/>
        <v>0</v>
      </c>
      <c r="AR1330" s="31">
        <f t="shared" si="8373"/>
        <v>0</v>
      </c>
      <c r="AS1330" s="31">
        <f t="shared" si="8373"/>
        <v>0</v>
      </c>
      <c r="AT1330" s="31">
        <f t="shared" si="8373"/>
        <v>0</v>
      </c>
      <c r="AU1330" s="31">
        <f t="shared" si="8373"/>
        <v>0</v>
      </c>
      <c r="AV1330" s="357">
        <f t="shared" si="8373"/>
        <v>0</v>
      </c>
      <c r="AW1330" s="31">
        <f t="shared" si="8373"/>
        <v>0</v>
      </c>
      <c r="AX1330" s="31">
        <f t="shared" si="8373"/>
        <v>0</v>
      </c>
      <c r="AY1330" s="31">
        <f t="shared" si="8373"/>
        <v>0</v>
      </c>
      <c r="AZ1330" s="31">
        <f t="shared" si="8373"/>
        <v>0</v>
      </c>
      <c r="BA1330" s="31">
        <f t="shared" si="8373"/>
        <v>0</v>
      </c>
      <c r="BB1330" s="31">
        <f t="shared" si="8373"/>
        <v>0</v>
      </c>
      <c r="BC1330" s="31">
        <f t="shared" si="8373"/>
        <v>0</v>
      </c>
      <c r="BD1330" s="31">
        <f t="shared" si="8373"/>
        <v>0</v>
      </c>
      <c r="BE1330" s="31">
        <f t="shared" si="8373"/>
        <v>0</v>
      </c>
      <c r="BF1330" s="31">
        <f t="shared" si="8373"/>
        <v>0</v>
      </c>
    </row>
    <row r="1331" spans="1:58" s="3" customFormat="1" ht="15.75" outlineLevel="2" x14ac:dyDescent="0.25">
      <c r="A1331" s="558">
        <f>ROW()</f>
        <v>1331</v>
      </c>
      <c r="B1331" s="135" t="s">
        <v>0</v>
      </c>
      <c r="C1331" s="36"/>
      <c r="D1331" s="37">
        <f>SUM(D1321:D1330)</f>
        <v>0</v>
      </c>
      <c r="E1331" s="37">
        <f t="shared" ref="E1331" si="8374">SUM(E1321:E1330)</f>
        <v>0</v>
      </c>
      <c r="F1331" s="37">
        <f t="shared" ref="F1331" si="8375">SUM(F1321:F1330)</f>
        <v>0</v>
      </c>
      <c r="G1331" s="37">
        <f t="shared" ref="G1331" si="8376">SUM(G1321:G1330)</f>
        <v>0</v>
      </c>
      <c r="H1331" s="37">
        <f t="shared" ref="H1331" si="8377">SUM(H1321:H1330)</f>
        <v>0</v>
      </c>
      <c r="I1331" s="37">
        <f t="shared" ref="I1331" si="8378">SUM(I1321:I1330)</f>
        <v>0</v>
      </c>
      <c r="J1331" s="37">
        <f t="shared" ref="J1331" si="8379">SUM(J1321:J1330)</f>
        <v>0</v>
      </c>
      <c r="K1331" s="37">
        <f t="shared" ref="K1331" si="8380">SUM(K1321:K1330)</f>
        <v>0</v>
      </c>
      <c r="L1331" s="37">
        <f t="shared" ref="L1331" si="8381">SUM(L1321:L1330)</f>
        <v>0</v>
      </c>
      <c r="M1331" s="37">
        <f t="shared" ref="M1331" si="8382">SUM(M1321:M1330)</f>
        <v>0</v>
      </c>
      <c r="N1331" s="37">
        <f t="shared" ref="N1331" si="8383">SUM(N1321:N1330)</f>
        <v>0</v>
      </c>
      <c r="O1331" s="37">
        <f t="shared" ref="O1331" si="8384">SUM(O1321:O1330)</f>
        <v>0</v>
      </c>
      <c r="P1331" s="37">
        <f t="shared" ref="P1331" si="8385">SUM(P1321:P1330)</f>
        <v>0</v>
      </c>
      <c r="Q1331" s="37">
        <f t="shared" ref="Q1331" si="8386">SUM(Q1321:Q1330)</f>
        <v>0</v>
      </c>
      <c r="R1331" s="37">
        <f t="shared" ref="R1331" si="8387">SUM(R1321:R1330)</f>
        <v>0</v>
      </c>
      <c r="S1331" s="37">
        <f t="shared" ref="S1331" si="8388">SUM(S1321:S1330)</f>
        <v>0</v>
      </c>
      <c r="T1331" s="37">
        <f t="shared" ref="T1331" si="8389">SUM(T1321:T1330)</f>
        <v>0</v>
      </c>
      <c r="U1331" s="37">
        <f t="shared" ref="U1331" si="8390">SUM(U1321:U1330)</f>
        <v>1.5348565900000002</v>
      </c>
      <c r="V1331" s="37">
        <f t="shared" ref="V1331" si="8391">SUM(V1321:V1330)</f>
        <v>1.5145120237916667</v>
      </c>
      <c r="W1331" s="37">
        <f t="shared" ref="W1331" si="8392">SUM(W1321:W1330)</f>
        <v>1.4941674575833335</v>
      </c>
      <c r="X1331" s="37">
        <f t="shared" ref="X1331" si="8393">SUM(X1321:X1330)</f>
        <v>1.473822891375</v>
      </c>
      <c r="Y1331" s="37">
        <f t="shared" ref="Y1331" si="8394">SUM(Y1321:Y1330)</f>
        <v>1.4534783251666665</v>
      </c>
      <c r="Z1331" s="37">
        <f t="shared" ref="Z1331" si="8395">SUM(Z1321:Z1330)</f>
        <v>1.4331337589583333</v>
      </c>
      <c r="AA1331" s="37">
        <f t="shared" ref="AA1331" si="8396">SUM(AA1321:AA1330)</f>
        <v>1.4127891927499996</v>
      </c>
      <c r="AB1331" s="37">
        <f t="shared" ref="AB1331" si="8397">SUM(AB1321:AB1330)</f>
        <v>1.3924446265416663</v>
      </c>
      <c r="AC1331" s="37">
        <f t="shared" ref="AC1331" si="8398">SUM(AC1321:AC1330)</f>
        <v>1.3721000603333331</v>
      </c>
      <c r="AD1331" s="37">
        <f t="shared" ref="AD1331" si="8399">SUM(AD1321:AD1330)</f>
        <v>1.3517554941249996</v>
      </c>
      <c r="AE1331" s="37">
        <f t="shared" ref="AE1331" si="8400">SUM(AE1321:AE1330)</f>
        <v>1.3314109279166662</v>
      </c>
      <c r="AF1331" s="37">
        <f t="shared" ref="AF1331" si="8401">SUM(AF1321:AF1330)</f>
        <v>1.3110663617083329</v>
      </c>
      <c r="AG1331" s="37">
        <f t="shared" ref="AG1331" si="8402">SUM(AG1321:AG1330)</f>
        <v>1.2907217954999997</v>
      </c>
      <c r="AH1331" s="37">
        <f t="shared" ref="AH1331" si="8403">SUM(AH1321:AH1330)</f>
        <v>1.2703772292916662</v>
      </c>
      <c r="AI1331" s="37">
        <f t="shared" ref="AI1331" si="8404">SUM(AI1321:AI1330)</f>
        <v>1.2500326630833327</v>
      </c>
      <c r="AJ1331" s="37">
        <f t="shared" ref="AJ1331" si="8405">SUM(AJ1321:AJ1330)</f>
        <v>1.2296880968749995</v>
      </c>
      <c r="AK1331" s="37">
        <f t="shared" ref="AK1331" si="8406">SUM(AK1321:AK1330)</f>
        <v>1.209343530666666</v>
      </c>
      <c r="AL1331" s="37">
        <f t="shared" ref="AL1331" si="8407">SUM(AL1321:AL1330)</f>
        <v>1.1889989644583328</v>
      </c>
      <c r="AM1331" s="37">
        <f t="shared" ref="AM1331" si="8408">SUM(AM1321:AM1330)</f>
        <v>1.1686543982499993</v>
      </c>
      <c r="AN1331" s="37">
        <f t="shared" ref="AN1331" si="8409">SUM(AN1321:AN1330)</f>
        <v>1.148309832041666</v>
      </c>
      <c r="AO1331" s="37">
        <f t="shared" ref="AO1331" si="8410">SUM(AO1321:AO1330)</f>
        <v>1.1279652658333326</v>
      </c>
      <c r="AP1331" s="37">
        <f t="shared" ref="AP1331" si="8411">SUM(AP1321:AP1330)</f>
        <v>1.1076206996249993</v>
      </c>
      <c r="AQ1331" s="37">
        <f t="shared" ref="AQ1331" si="8412">SUM(AQ1321:AQ1330)</f>
        <v>1.0872761334166658</v>
      </c>
      <c r="AR1331" s="37">
        <f t="shared" ref="AR1331" si="8413">SUM(AR1321:AR1330)</f>
        <v>0.9977575385833326</v>
      </c>
      <c r="AS1331" s="37">
        <f t="shared" ref="AS1331" si="8414">SUM(AS1321:AS1330)</f>
        <v>0.90823894374999914</v>
      </c>
      <c r="AT1331" s="37">
        <f t="shared" ref="AT1331" si="8415">SUM(AT1321:AT1330)</f>
        <v>0.8187203489166659</v>
      </c>
      <c r="AU1331" s="37">
        <f t="shared" ref="AU1331" si="8416">SUM(AU1321:AU1330)</f>
        <v>0.72920175408333254</v>
      </c>
      <c r="AV1331" s="349">
        <f t="shared" ref="AV1331" si="8417">SUM(AV1321:AV1330)</f>
        <v>0.66733139524999951</v>
      </c>
      <c r="AW1331" s="37">
        <f t="shared" ref="AW1331" si="8418">SUM(AW1321:AW1330)</f>
        <v>0.67765260771802638</v>
      </c>
      <c r="AX1331" s="37">
        <f t="shared" ref="AX1331" si="8419">SUM(AX1321:AX1330)</f>
        <v>0.64102273703056545</v>
      </c>
      <c r="AY1331" s="37">
        <f t="shared" ref="AY1331" si="8420">SUM(AY1321:AY1330)</f>
        <v>0.60439286634310463</v>
      </c>
      <c r="AZ1331" s="37">
        <f t="shared" ref="AZ1331" si="8421">SUM(AZ1321:AZ1330)</f>
        <v>0.5677629956556437</v>
      </c>
      <c r="BA1331" s="37">
        <f t="shared" ref="BA1331" si="8422">SUM(BA1321:BA1330)</f>
        <v>0.53113312496818277</v>
      </c>
      <c r="BB1331" s="37">
        <f t="shared" ref="BB1331" si="8423">SUM(BB1321:BB1330)</f>
        <v>0.49450325428072189</v>
      </c>
      <c r="BC1331" s="37">
        <f t="shared" ref="BC1331" si="8424">SUM(BC1321:BC1330)</f>
        <v>0.45787338359326096</v>
      </c>
      <c r="BD1331" s="37">
        <f t="shared" ref="BD1331" si="8425">SUM(BD1321:BD1330)</f>
        <v>0.42124351290580009</v>
      </c>
      <c r="BE1331" s="37">
        <f t="shared" ref="BE1331" si="8426">SUM(BE1321:BE1330)</f>
        <v>0.38461364221833916</v>
      </c>
      <c r="BF1331" s="37">
        <f t="shared" ref="BF1331" si="8427">SUM(BF1321:BF1330)</f>
        <v>0.34798377153087828</v>
      </c>
    </row>
    <row r="1332" spans="1:58" s="17" customFormat="1" ht="18" outlineLevel="1" x14ac:dyDescent="0.25">
      <c r="A1332" s="558">
        <f>ROW()</f>
        <v>1332</v>
      </c>
      <c r="B1332" s="366">
        <v>38260</v>
      </c>
      <c r="C1332" s="367"/>
      <c r="D1332" s="367"/>
      <c r="E1332" s="367"/>
      <c r="F1332" s="367"/>
      <c r="G1332" s="367"/>
      <c r="H1332" s="367"/>
      <c r="I1332" s="367"/>
      <c r="J1332" s="367"/>
      <c r="K1332" s="367"/>
      <c r="L1332" s="367"/>
      <c r="M1332" s="367"/>
      <c r="N1332" s="367"/>
      <c r="O1332" s="367"/>
      <c r="P1332" s="367"/>
      <c r="Q1332" s="367"/>
      <c r="R1332" s="367"/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  <c r="AC1332" s="367"/>
      <c r="AD1332" s="367"/>
      <c r="AE1332" s="367"/>
      <c r="AF1332" s="367"/>
      <c r="AG1332" s="367"/>
      <c r="AH1332" s="367"/>
      <c r="AI1332" s="367"/>
      <c r="AJ1332" s="367"/>
      <c r="AK1332" s="367"/>
      <c r="AL1332" s="367"/>
      <c r="AM1332" s="367"/>
      <c r="AN1332" s="367"/>
      <c r="AO1332" s="367"/>
      <c r="AP1332" s="367"/>
      <c r="AQ1332" s="367"/>
      <c r="AR1332" s="367"/>
      <c r="AS1332" s="367"/>
      <c r="AT1332" s="367"/>
      <c r="AU1332" s="367"/>
      <c r="AV1332" s="368"/>
      <c r="AW1332" s="367"/>
      <c r="AX1332" s="367"/>
      <c r="AY1332" s="367"/>
      <c r="AZ1332" s="367"/>
      <c r="BA1332" s="367"/>
      <c r="BB1332" s="367"/>
      <c r="BC1332" s="367"/>
      <c r="BD1332" s="367"/>
      <c r="BE1332" s="367"/>
      <c r="BF1332" s="367"/>
    </row>
    <row r="1333" spans="1:58" s="17" customFormat="1" ht="15.75" outlineLevel="2" x14ac:dyDescent="0.25">
      <c r="A1333" s="558">
        <f>ROW()</f>
        <v>1333</v>
      </c>
      <c r="B1333" s="127" t="s">
        <v>203</v>
      </c>
      <c r="C1333" s="127"/>
      <c r="D1333" s="127"/>
      <c r="E1333" s="127"/>
      <c r="F1333" s="127"/>
      <c r="G1333" s="127"/>
      <c r="H1333" s="127"/>
      <c r="I1333" s="127"/>
      <c r="J1333" s="127"/>
      <c r="K1333" s="127"/>
      <c r="L1333" s="127"/>
      <c r="M1333" s="127"/>
      <c r="N1333" s="127"/>
      <c r="O1333" s="127"/>
      <c r="P1333" s="127"/>
      <c r="Q1333" s="127"/>
      <c r="R1333" s="127"/>
      <c r="S1333" s="127"/>
      <c r="T1333" s="127"/>
      <c r="U1333" s="127"/>
      <c r="V1333" s="127"/>
      <c r="W1333" s="127"/>
      <c r="X1333" s="127"/>
      <c r="Y1333" s="127"/>
      <c r="Z1333" s="127"/>
      <c r="AA1333" s="127"/>
      <c r="AB1333" s="127"/>
      <c r="AC1333" s="127"/>
      <c r="AD1333" s="127"/>
      <c r="AE1333" s="127"/>
      <c r="AF1333" s="127"/>
      <c r="AG1333" s="127"/>
      <c r="AH1333" s="127"/>
      <c r="AI1333" s="127"/>
      <c r="AJ1333" s="127"/>
      <c r="AK1333" s="127"/>
      <c r="AL1333" s="127"/>
      <c r="AM1333" s="127"/>
      <c r="AN1333" s="127"/>
      <c r="AO1333" s="127"/>
      <c r="AP1333" s="127"/>
      <c r="AQ1333" s="127"/>
      <c r="AR1333" s="127"/>
      <c r="AS1333" s="127"/>
      <c r="AT1333" s="127"/>
      <c r="AU1333" s="127"/>
      <c r="AV1333" s="350"/>
      <c r="AW1333" s="127"/>
      <c r="AX1333" s="127"/>
      <c r="AY1333" s="127"/>
      <c r="AZ1333" s="127"/>
      <c r="BA1333" s="127"/>
      <c r="BB1333" s="127"/>
      <c r="BC1333" s="127"/>
      <c r="BD1333" s="127"/>
      <c r="BE1333" s="127"/>
      <c r="BF1333" s="127"/>
    </row>
    <row r="1334" spans="1:58" s="3" customFormat="1" ht="15.75" outlineLevel="2" x14ac:dyDescent="0.25">
      <c r="A1334" s="558">
        <f>ROW()</f>
        <v>1334</v>
      </c>
      <c r="B1334" s="134" t="s">
        <v>33</v>
      </c>
      <c r="D1334" s="22"/>
      <c r="E1334" s="22"/>
      <c r="F1334" s="22"/>
      <c r="G1334" s="22"/>
      <c r="H1334" s="22"/>
      <c r="I1334" s="22"/>
      <c r="J1334" s="22"/>
      <c r="K1334" s="22"/>
      <c r="L1334" s="22"/>
      <c r="P1334" s="161"/>
      <c r="Q1334" s="161"/>
      <c r="R1334" s="161"/>
      <c r="S1334" s="161"/>
      <c r="T1334" s="161"/>
      <c r="U1334" s="161"/>
      <c r="W1334" s="161">
        <f>PipeAL</f>
        <v>70</v>
      </c>
      <c r="X1334" s="161">
        <f t="shared" ref="X1334:AR1334" si="8428">MAX(W1334-0.25,0)</f>
        <v>69.75</v>
      </c>
      <c r="Y1334" s="161">
        <f t="shared" si="8428"/>
        <v>69.5</v>
      </c>
      <c r="Z1334" s="161">
        <f t="shared" si="8428"/>
        <v>69.25</v>
      </c>
      <c r="AA1334" s="161">
        <f t="shared" si="8428"/>
        <v>69</v>
      </c>
      <c r="AB1334" s="161">
        <f t="shared" si="8428"/>
        <v>68.75</v>
      </c>
      <c r="AC1334" s="161">
        <f t="shared" si="8428"/>
        <v>68.5</v>
      </c>
      <c r="AD1334" s="161">
        <f t="shared" si="8428"/>
        <v>68.25</v>
      </c>
      <c r="AE1334" s="161">
        <f t="shared" si="8428"/>
        <v>68</v>
      </c>
      <c r="AF1334" s="161">
        <f t="shared" si="8428"/>
        <v>67.75</v>
      </c>
      <c r="AG1334" s="161">
        <f t="shared" si="8428"/>
        <v>67.5</v>
      </c>
      <c r="AH1334" s="161">
        <f t="shared" si="8428"/>
        <v>67.25</v>
      </c>
      <c r="AI1334" s="161">
        <f t="shared" si="8428"/>
        <v>67</v>
      </c>
      <c r="AJ1334" s="161">
        <f t="shared" si="8428"/>
        <v>66.75</v>
      </c>
      <c r="AK1334" s="161">
        <f t="shared" si="8428"/>
        <v>66.5</v>
      </c>
      <c r="AL1334" s="161">
        <f t="shared" si="8428"/>
        <v>66.25</v>
      </c>
      <c r="AM1334" s="161">
        <f t="shared" si="8428"/>
        <v>66</v>
      </c>
      <c r="AN1334" s="161">
        <f t="shared" si="8428"/>
        <v>65.75</v>
      </c>
      <c r="AO1334" s="161">
        <f t="shared" si="8428"/>
        <v>65.5</v>
      </c>
      <c r="AP1334" s="161">
        <f t="shared" si="8428"/>
        <v>65.25</v>
      </c>
      <c r="AQ1334" s="161">
        <f t="shared" si="8428"/>
        <v>65</v>
      </c>
      <c r="AR1334" s="161">
        <f t="shared" si="8428"/>
        <v>64.75</v>
      </c>
      <c r="AS1334" s="38">
        <f>MAX(AR1334-1,0)</f>
        <v>63.75</v>
      </c>
      <c r="AT1334" s="38">
        <f t="shared" ref="AT1334:BF1334" si="8429">MAX(AS1334-1,0)</f>
        <v>62.75</v>
      </c>
      <c r="AU1334" s="38">
        <f t="shared" si="8429"/>
        <v>61.75</v>
      </c>
      <c r="AV1334" s="352">
        <f t="shared" si="8429"/>
        <v>60.75</v>
      </c>
      <c r="AW1334" s="38">
        <f t="shared" si="8429"/>
        <v>59.75</v>
      </c>
      <c r="AX1334" s="38">
        <f t="shared" si="8429"/>
        <v>58.75</v>
      </c>
      <c r="AY1334" s="38">
        <f t="shared" si="8429"/>
        <v>57.75</v>
      </c>
      <c r="AZ1334" s="38">
        <f t="shared" si="8429"/>
        <v>56.75</v>
      </c>
      <c r="BA1334" s="38">
        <f t="shared" si="8429"/>
        <v>55.75</v>
      </c>
      <c r="BB1334" s="38">
        <f t="shared" si="8429"/>
        <v>54.75</v>
      </c>
      <c r="BC1334" s="38">
        <f t="shared" si="8429"/>
        <v>53.75</v>
      </c>
      <c r="BD1334" s="38">
        <f t="shared" si="8429"/>
        <v>52.75</v>
      </c>
      <c r="BE1334" s="38">
        <f t="shared" si="8429"/>
        <v>51.75</v>
      </c>
      <c r="BF1334" s="38">
        <f t="shared" si="8429"/>
        <v>50.75</v>
      </c>
    </row>
    <row r="1335" spans="1:58" s="3" customFormat="1" ht="15.75" outlineLevel="2" x14ac:dyDescent="0.25">
      <c r="A1335" s="558">
        <f>ROW()</f>
        <v>1335</v>
      </c>
      <c r="B1335" s="134" t="s">
        <v>34</v>
      </c>
      <c r="D1335" s="22"/>
      <c r="E1335" s="22"/>
      <c r="F1335" s="22"/>
      <c r="G1335" s="22"/>
      <c r="H1335" s="22"/>
      <c r="I1335" s="22"/>
      <c r="J1335" s="22"/>
      <c r="K1335" s="22"/>
      <c r="L1335" s="22"/>
      <c r="P1335" s="161"/>
      <c r="Q1335" s="161"/>
      <c r="R1335" s="161"/>
      <c r="S1335" s="161"/>
      <c r="T1335" s="161"/>
      <c r="U1335" s="161"/>
      <c r="W1335" s="161">
        <f>MainAL</f>
        <v>50</v>
      </c>
      <c r="X1335" s="161">
        <f t="shared" ref="X1335:AR1335" si="8430">MAX(W1335-0.25,0)</f>
        <v>49.75</v>
      </c>
      <c r="Y1335" s="161">
        <f t="shared" si="8430"/>
        <v>49.5</v>
      </c>
      <c r="Z1335" s="161">
        <f t="shared" si="8430"/>
        <v>49.25</v>
      </c>
      <c r="AA1335" s="161">
        <f t="shared" si="8430"/>
        <v>49</v>
      </c>
      <c r="AB1335" s="161">
        <f t="shared" si="8430"/>
        <v>48.75</v>
      </c>
      <c r="AC1335" s="161">
        <f t="shared" si="8430"/>
        <v>48.5</v>
      </c>
      <c r="AD1335" s="161">
        <f t="shared" si="8430"/>
        <v>48.25</v>
      </c>
      <c r="AE1335" s="161">
        <f t="shared" si="8430"/>
        <v>48</v>
      </c>
      <c r="AF1335" s="161">
        <f t="shared" si="8430"/>
        <v>47.75</v>
      </c>
      <c r="AG1335" s="161">
        <f t="shared" si="8430"/>
        <v>47.5</v>
      </c>
      <c r="AH1335" s="161">
        <f t="shared" si="8430"/>
        <v>47.25</v>
      </c>
      <c r="AI1335" s="161">
        <f t="shared" si="8430"/>
        <v>47</v>
      </c>
      <c r="AJ1335" s="161">
        <f t="shared" si="8430"/>
        <v>46.75</v>
      </c>
      <c r="AK1335" s="161">
        <f t="shared" si="8430"/>
        <v>46.5</v>
      </c>
      <c r="AL1335" s="161">
        <f t="shared" si="8430"/>
        <v>46.25</v>
      </c>
      <c r="AM1335" s="161">
        <f t="shared" si="8430"/>
        <v>46</v>
      </c>
      <c r="AN1335" s="161">
        <f t="shared" si="8430"/>
        <v>45.75</v>
      </c>
      <c r="AO1335" s="161">
        <f t="shared" si="8430"/>
        <v>45.5</v>
      </c>
      <c r="AP1335" s="161">
        <f t="shared" si="8430"/>
        <v>45.25</v>
      </c>
      <c r="AQ1335" s="161">
        <f t="shared" si="8430"/>
        <v>45</v>
      </c>
      <c r="AR1335" s="161">
        <f t="shared" si="8430"/>
        <v>44.75</v>
      </c>
      <c r="AS1335" s="38">
        <f t="shared" ref="AS1335:BF1335" si="8431">MAX(AR1335-1,0)</f>
        <v>43.75</v>
      </c>
      <c r="AT1335" s="38">
        <f t="shared" si="8431"/>
        <v>42.75</v>
      </c>
      <c r="AU1335" s="38">
        <f t="shared" si="8431"/>
        <v>41.75</v>
      </c>
      <c r="AV1335" s="352">
        <f t="shared" si="8431"/>
        <v>40.75</v>
      </c>
      <c r="AW1335" s="38">
        <f t="shared" si="8431"/>
        <v>39.75</v>
      </c>
      <c r="AX1335" s="38">
        <f t="shared" si="8431"/>
        <v>38.75</v>
      </c>
      <c r="AY1335" s="38">
        <f t="shared" si="8431"/>
        <v>37.75</v>
      </c>
      <c r="AZ1335" s="38">
        <f t="shared" si="8431"/>
        <v>36.75</v>
      </c>
      <c r="BA1335" s="38">
        <f t="shared" si="8431"/>
        <v>35.75</v>
      </c>
      <c r="BB1335" s="38">
        <f t="shared" si="8431"/>
        <v>34.75</v>
      </c>
      <c r="BC1335" s="38">
        <f t="shared" si="8431"/>
        <v>33.75</v>
      </c>
      <c r="BD1335" s="38">
        <f t="shared" si="8431"/>
        <v>32.75</v>
      </c>
      <c r="BE1335" s="38">
        <f t="shared" si="8431"/>
        <v>31.75</v>
      </c>
      <c r="BF1335" s="38">
        <f t="shared" si="8431"/>
        <v>30.75</v>
      </c>
    </row>
    <row r="1336" spans="1:58" s="3" customFormat="1" ht="15.75" outlineLevel="2" x14ac:dyDescent="0.25">
      <c r="A1336" s="558">
        <f>ROW()</f>
        <v>1336</v>
      </c>
      <c r="B1336" s="134" t="s">
        <v>35</v>
      </c>
      <c r="D1336" s="22"/>
      <c r="E1336" s="22"/>
      <c r="F1336" s="22"/>
      <c r="G1336" s="22"/>
      <c r="H1336" s="22"/>
      <c r="I1336" s="22"/>
      <c r="J1336" s="22"/>
      <c r="K1336" s="22"/>
      <c r="L1336" s="22"/>
      <c r="P1336" s="161"/>
      <c r="Q1336" s="161"/>
      <c r="R1336" s="161"/>
      <c r="S1336" s="161"/>
      <c r="T1336" s="161"/>
      <c r="U1336" s="161"/>
      <c r="W1336" s="161">
        <f>CompAL</f>
        <v>30</v>
      </c>
      <c r="X1336" s="161">
        <f t="shared" ref="X1336:AR1336" si="8432">MAX(W1336-0.25,0)</f>
        <v>29.75</v>
      </c>
      <c r="Y1336" s="161">
        <f t="shared" si="8432"/>
        <v>29.5</v>
      </c>
      <c r="Z1336" s="161">
        <f t="shared" si="8432"/>
        <v>29.25</v>
      </c>
      <c r="AA1336" s="161">
        <f t="shared" si="8432"/>
        <v>29</v>
      </c>
      <c r="AB1336" s="161">
        <f t="shared" si="8432"/>
        <v>28.75</v>
      </c>
      <c r="AC1336" s="161">
        <f t="shared" si="8432"/>
        <v>28.5</v>
      </c>
      <c r="AD1336" s="161">
        <f t="shared" si="8432"/>
        <v>28.25</v>
      </c>
      <c r="AE1336" s="161">
        <f t="shared" si="8432"/>
        <v>28</v>
      </c>
      <c r="AF1336" s="161">
        <f t="shared" si="8432"/>
        <v>27.75</v>
      </c>
      <c r="AG1336" s="161">
        <f t="shared" si="8432"/>
        <v>27.5</v>
      </c>
      <c r="AH1336" s="161">
        <f t="shared" si="8432"/>
        <v>27.25</v>
      </c>
      <c r="AI1336" s="161">
        <f t="shared" si="8432"/>
        <v>27</v>
      </c>
      <c r="AJ1336" s="161">
        <f t="shared" si="8432"/>
        <v>26.75</v>
      </c>
      <c r="AK1336" s="161">
        <f t="shared" si="8432"/>
        <v>26.5</v>
      </c>
      <c r="AL1336" s="161">
        <f t="shared" si="8432"/>
        <v>26.25</v>
      </c>
      <c r="AM1336" s="161">
        <f t="shared" si="8432"/>
        <v>26</v>
      </c>
      <c r="AN1336" s="161">
        <f t="shared" si="8432"/>
        <v>25.75</v>
      </c>
      <c r="AO1336" s="161">
        <f t="shared" si="8432"/>
        <v>25.5</v>
      </c>
      <c r="AP1336" s="161">
        <f t="shared" si="8432"/>
        <v>25.25</v>
      </c>
      <c r="AQ1336" s="161">
        <f t="shared" si="8432"/>
        <v>25</v>
      </c>
      <c r="AR1336" s="161">
        <f t="shared" si="8432"/>
        <v>24.75</v>
      </c>
      <c r="AS1336" s="38">
        <f t="shared" ref="AS1336:BF1336" si="8433">MAX(AR1336-1,0)</f>
        <v>23.75</v>
      </c>
      <c r="AT1336" s="38">
        <f t="shared" si="8433"/>
        <v>22.75</v>
      </c>
      <c r="AU1336" s="38">
        <f t="shared" si="8433"/>
        <v>21.75</v>
      </c>
      <c r="AV1336" s="352">
        <f t="shared" si="8433"/>
        <v>20.75</v>
      </c>
      <c r="AW1336" s="38">
        <f t="shared" si="8433"/>
        <v>19.75</v>
      </c>
      <c r="AX1336" s="38">
        <f t="shared" si="8433"/>
        <v>18.75</v>
      </c>
      <c r="AY1336" s="38">
        <f t="shared" si="8433"/>
        <v>17.75</v>
      </c>
      <c r="AZ1336" s="38">
        <f t="shared" si="8433"/>
        <v>16.75</v>
      </c>
      <c r="BA1336" s="38">
        <f t="shared" si="8433"/>
        <v>15.75</v>
      </c>
      <c r="BB1336" s="38">
        <f t="shared" si="8433"/>
        <v>14.75</v>
      </c>
      <c r="BC1336" s="38">
        <f t="shared" si="8433"/>
        <v>13.75</v>
      </c>
      <c r="BD1336" s="38">
        <f t="shared" si="8433"/>
        <v>12.75</v>
      </c>
      <c r="BE1336" s="38">
        <f t="shared" si="8433"/>
        <v>11.75</v>
      </c>
      <c r="BF1336" s="38">
        <f t="shared" si="8433"/>
        <v>10.75</v>
      </c>
    </row>
    <row r="1337" spans="1:58" s="3" customFormat="1" ht="15.75" outlineLevel="2" x14ac:dyDescent="0.25">
      <c r="A1337" s="558">
        <f>ROW()</f>
        <v>1337</v>
      </c>
      <c r="B1337" s="134" t="s">
        <v>36</v>
      </c>
      <c r="D1337" s="22"/>
      <c r="E1337" s="22"/>
      <c r="F1337" s="22"/>
      <c r="G1337" s="22"/>
      <c r="H1337" s="22"/>
      <c r="I1337" s="22"/>
      <c r="J1337" s="22"/>
      <c r="K1337" s="22"/>
      <c r="L1337" s="22"/>
      <c r="P1337" s="161"/>
      <c r="Q1337" s="161"/>
      <c r="R1337" s="161"/>
      <c r="S1337" s="161"/>
      <c r="T1337" s="161"/>
      <c r="U1337" s="161"/>
      <c r="W1337" s="161">
        <f>ReceiptAL</f>
        <v>30</v>
      </c>
      <c r="X1337" s="161">
        <f t="shared" ref="X1337:AR1337" si="8434">MAX(W1337-0.25,0)</f>
        <v>29.75</v>
      </c>
      <c r="Y1337" s="161">
        <f t="shared" si="8434"/>
        <v>29.5</v>
      </c>
      <c r="Z1337" s="161">
        <f t="shared" si="8434"/>
        <v>29.25</v>
      </c>
      <c r="AA1337" s="161">
        <f t="shared" si="8434"/>
        <v>29</v>
      </c>
      <c r="AB1337" s="161">
        <f t="shared" si="8434"/>
        <v>28.75</v>
      </c>
      <c r="AC1337" s="161">
        <f t="shared" si="8434"/>
        <v>28.5</v>
      </c>
      <c r="AD1337" s="161">
        <f t="shared" si="8434"/>
        <v>28.25</v>
      </c>
      <c r="AE1337" s="161">
        <f t="shared" si="8434"/>
        <v>28</v>
      </c>
      <c r="AF1337" s="161">
        <f t="shared" si="8434"/>
        <v>27.75</v>
      </c>
      <c r="AG1337" s="161">
        <f t="shared" si="8434"/>
        <v>27.5</v>
      </c>
      <c r="AH1337" s="161">
        <f t="shared" si="8434"/>
        <v>27.25</v>
      </c>
      <c r="AI1337" s="161">
        <f t="shared" si="8434"/>
        <v>27</v>
      </c>
      <c r="AJ1337" s="161">
        <f t="shared" si="8434"/>
        <v>26.75</v>
      </c>
      <c r="AK1337" s="161">
        <f t="shared" si="8434"/>
        <v>26.5</v>
      </c>
      <c r="AL1337" s="161">
        <f t="shared" si="8434"/>
        <v>26.25</v>
      </c>
      <c r="AM1337" s="161">
        <f t="shared" si="8434"/>
        <v>26</v>
      </c>
      <c r="AN1337" s="161">
        <f t="shared" si="8434"/>
        <v>25.75</v>
      </c>
      <c r="AO1337" s="161">
        <f t="shared" si="8434"/>
        <v>25.5</v>
      </c>
      <c r="AP1337" s="161">
        <f t="shared" si="8434"/>
        <v>25.25</v>
      </c>
      <c r="AQ1337" s="161">
        <f t="shared" si="8434"/>
        <v>25</v>
      </c>
      <c r="AR1337" s="161">
        <f t="shared" si="8434"/>
        <v>24.75</v>
      </c>
      <c r="AS1337" s="38">
        <f t="shared" ref="AS1337:BF1337" si="8435">MAX(AR1337-1,0)</f>
        <v>23.75</v>
      </c>
      <c r="AT1337" s="38">
        <f t="shared" si="8435"/>
        <v>22.75</v>
      </c>
      <c r="AU1337" s="38">
        <f t="shared" si="8435"/>
        <v>21.75</v>
      </c>
      <c r="AV1337" s="352">
        <f t="shared" si="8435"/>
        <v>20.75</v>
      </c>
      <c r="AW1337" s="38">
        <f t="shared" si="8435"/>
        <v>19.75</v>
      </c>
      <c r="AX1337" s="38">
        <f t="shared" si="8435"/>
        <v>18.75</v>
      </c>
      <c r="AY1337" s="38">
        <f t="shared" si="8435"/>
        <v>17.75</v>
      </c>
      <c r="AZ1337" s="38">
        <f t="shared" si="8435"/>
        <v>16.75</v>
      </c>
      <c r="BA1337" s="38">
        <f t="shared" si="8435"/>
        <v>15.75</v>
      </c>
      <c r="BB1337" s="38">
        <f t="shared" si="8435"/>
        <v>14.75</v>
      </c>
      <c r="BC1337" s="38">
        <f t="shared" si="8435"/>
        <v>13.75</v>
      </c>
      <c r="BD1337" s="38">
        <f t="shared" si="8435"/>
        <v>12.75</v>
      </c>
      <c r="BE1337" s="38">
        <f t="shared" si="8435"/>
        <v>11.75</v>
      </c>
      <c r="BF1337" s="38">
        <f t="shared" si="8435"/>
        <v>10.75</v>
      </c>
    </row>
    <row r="1338" spans="1:58" s="3" customFormat="1" ht="15.75" outlineLevel="2" x14ac:dyDescent="0.25">
      <c r="A1338" s="558">
        <f>ROW()</f>
        <v>1338</v>
      </c>
      <c r="B1338" s="134" t="s">
        <v>37</v>
      </c>
      <c r="D1338" s="22"/>
      <c r="E1338" s="22"/>
      <c r="F1338" s="22"/>
      <c r="G1338" s="22"/>
      <c r="H1338" s="22"/>
      <c r="I1338" s="22"/>
      <c r="J1338" s="22"/>
      <c r="K1338" s="22"/>
      <c r="L1338" s="22"/>
      <c r="P1338" s="161"/>
      <c r="Q1338" s="161"/>
      <c r="R1338" s="161"/>
      <c r="S1338" s="161"/>
      <c r="T1338" s="161"/>
      <c r="U1338" s="161"/>
      <c r="W1338" s="161">
        <f>SCADAAL</f>
        <v>10</v>
      </c>
      <c r="X1338" s="161">
        <f t="shared" ref="X1338:AR1338" si="8436">MAX(W1338-0.25,0)</f>
        <v>9.75</v>
      </c>
      <c r="Y1338" s="161">
        <f t="shared" si="8436"/>
        <v>9.5</v>
      </c>
      <c r="Z1338" s="161">
        <f t="shared" si="8436"/>
        <v>9.25</v>
      </c>
      <c r="AA1338" s="161">
        <f t="shared" si="8436"/>
        <v>9</v>
      </c>
      <c r="AB1338" s="161">
        <f t="shared" si="8436"/>
        <v>8.75</v>
      </c>
      <c r="AC1338" s="161">
        <f t="shared" si="8436"/>
        <v>8.5</v>
      </c>
      <c r="AD1338" s="161">
        <f t="shared" si="8436"/>
        <v>8.25</v>
      </c>
      <c r="AE1338" s="161">
        <f t="shared" si="8436"/>
        <v>8</v>
      </c>
      <c r="AF1338" s="161">
        <f t="shared" si="8436"/>
        <v>7.75</v>
      </c>
      <c r="AG1338" s="161">
        <f t="shared" si="8436"/>
        <v>7.5</v>
      </c>
      <c r="AH1338" s="161">
        <f t="shared" si="8436"/>
        <v>7.25</v>
      </c>
      <c r="AI1338" s="161">
        <f t="shared" si="8436"/>
        <v>7</v>
      </c>
      <c r="AJ1338" s="161">
        <f t="shared" si="8436"/>
        <v>6.75</v>
      </c>
      <c r="AK1338" s="161">
        <f t="shared" si="8436"/>
        <v>6.5</v>
      </c>
      <c r="AL1338" s="161">
        <f t="shared" si="8436"/>
        <v>6.25</v>
      </c>
      <c r="AM1338" s="161">
        <f t="shared" si="8436"/>
        <v>6</v>
      </c>
      <c r="AN1338" s="161">
        <f t="shared" si="8436"/>
        <v>5.75</v>
      </c>
      <c r="AO1338" s="161">
        <f t="shared" si="8436"/>
        <v>5.5</v>
      </c>
      <c r="AP1338" s="161">
        <f t="shared" si="8436"/>
        <v>5.25</v>
      </c>
      <c r="AQ1338" s="161">
        <f t="shared" si="8436"/>
        <v>5</v>
      </c>
      <c r="AR1338" s="161">
        <f t="shared" si="8436"/>
        <v>4.75</v>
      </c>
      <c r="AS1338" s="38">
        <f t="shared" ref="AS1338:BF1338" si="8437">MAX(AR1338-1,0)</f>
        <v>3.75</v>
      </c>
      <c r="AT1338" s="38">
        <f t="shared" si="8437"/>
        <v>2.75</v>
      </c>
      <c r="AU1338" s="38">
        <f t="shared" si="8437"/>
        <v>1.75</v>
      </c>
      <c r="AV1338" s="352">
        <f t="shared" si="8437"/>
        <v>0.75</v>
      </c>
      <c r="AW1338" s="38">
        <f t="shared" si="8437"/>
        <v>0</v>
      </c>
      <c r="AX1338" s="38">
        <f t="shared" si="8437"/>
        <v>0</v>
      </c>
      <c r="AY1338" s="38">
        <f t="shared" si="8437"/>
        <v>0</v>
      </c>
      <c r="AZ1338" s="38">
        <f t="shared" si="8437"/>
        <v>0</v>
      </c>
      <c r="BA1338" s="38">
        <f t="shared" si="8437"/>
        <v>0</v>
      </c>
      <c r="BB1338" s="38">
        <f t="shared" si="8437"/>
        <v>0</v>
      </c>
      <c r="BC1338" s="38">
        <f t="shared" si="8437"/>
        <v>0</v>
      </c>
      <c r="BD1338" s="38">
        <f t="shared" si="8437"/>
        <v>0</v>
      </c>
      <c r="BE1338" s="38">
        <f t="shared" si="8437"/>
        <v>0</v>
      </c>
      <c r="BF1338" s="38">
        <f t="shared" si="8437"/>
        <v>0</v>
      </c>
    </row>
    <row r="1339" spans="1:58" s="3" customFormat="1" ht="15.75" outlineLevel="2" x14ac:dyDescent="0.25">
      <c r="A1339" s="558">
        <f>ROW()</f>
        <v>1339</v>
      </c>
      <c r="B1339" s="134" t="s">
        <v>38</v>
      </c>
      <c r="D1339" s="22"/>
      <c r="E1339" s="22"/>
      <c r="F1339" s="22"/>
      <c r="G1339" s="22"/>
      <c r="H1339" s="22"/>
      <c r="I1339" s="22"/>
      <c r="J1339" s="22"/>
      <c r="K1339" s="22"/>
      <c r="L1339" s="22"/>
      <c r="P1339" s="161"/>
      <c r="Q1339" s="161"/>
      <c r="R1339" s="161"/>
      <c r="S1339" s="161"/>
      <c r="T1339" s="161"/>
      <c r="U1339" s="161"/>
      <c r="W1339" s="161">
        <f>CathodAL</f>
        <v>15</v>
      </c>
      <c r="X1339" s="161">
        <f t="shared" ref="X1339:AR1339" si="8438">MAX(W1339-0.25,0)</f>
        <v>14.75</v>
      </c>
      <c r="Y1339" s="161">
        <f t="shared" si="8438"/>
        <v>14.5</v>
      </c>
      <c r="Z1339" s="161">
        <f t="shared" si="8438"/>
        <v>14.25</v>
      </c>
      <c r="AA1339" s="161">
        <f t="shared" si="8438"/>
        <v>14</v>
      </c>
      <c r="AB1339" s="161">
        <f t="shared" si="8438"/>
        <v>13.75</v>
      </c>
      <c r="AC1339" s="161">
        <f t="shared" si="8438"/>
        <v>13.5</v>
      </c>
      <c r="AD1339" s="161">
        <f t="shared" si="8438"/>
        <v>13.25</v>
      </c>
      <c r="AE1339" s="161">
        <f t="shared" si="8438"/>
        <v>13</v>
      </c>
      <c r="AF1339" s="161">
        <f t="shared" si="8438"/>
        <v>12.75</v>
      </c>
      <c r="AG1339" s="161">
        <f t="shared" si="8438"/>
        <v>12.5</v>
      </c>
      <c r="AH1339" s="161">
        <f t="shared" si="8438"/>
        <v>12.25</v>
      </c>
      <c r="AI1339" s="161">
        <f t="shared" si="8438"/>
        <v>12</v>
      </c>
      <c r="AJ1339" s="161">
        <f t="shared" si="8438"/>
        <v>11.75</v>
      </c>
      <c r="AK1339" s="161">
        <f t="shared" si="8438"/>
        <v>11.5</v>
      </c>
      <c r="AL1339" s="161">
        <f t="shared" si="8438"/>
        <v>11.25</v>
      </c>
      <c r="AM1339" s="161">
        <f t="shared" si="8438"/>
        <v>11</v>
      </c>
      <c r="AN1339" s="161">
        <f t="shared" si="8438"/>
        <v>10.75</v>
      </c>
      <c r="AO1339" s="161">
        <f t="shared" si="8438"/>
        <v>10.5</v>
      </c>
      <c r="AP1339" s="161">
        <f t="shared" si="8438"/>
        <v>10.25</v>
      </c>
      <c r="AQ1339" s="161">
        <f t="shared" si="8438"/>
        <v>10</v>
      </c>
      <c r="AR1339" s="161">
        <f t="shared" si="8438"/>
        <v>9.75</v>
      </c>
      <c r="AS1339" s="38">
        <f t="shared" ref="AS1339:BF1339" si="8439">MAX(AR1339-1,0)</f>
        <v>8.75</v>
      </c>
      <c r="AT1339" s="38">
        <f t="shared" si="8439"/>
        <v>7.75</v>
      </c>
      <c r="AU1339" s="38">
        <f t="shared" si="8439"/>
        <v>6.75</v>
      </c>
      <c r="AV1339" s="352">
        <f t="shared" si="8439"/>
        <v>5.75</v>
      </c>
      <c r="AW1339" s="38">
        <f t="shared" si="8439"/>
        <v>4.75</v>
      </c>
      <c r="AX1339" s="38">
        <f t="shared" si="8439"/>
        <v>3.75</v>
      </c>
      <c r="AY1339" s="38">
        <f t="shared" si="8439"/>
        <v>2.75</v>
      </c>
      <c r="AZ1339" s="38">
        <f t="shared" si="8439"/>
        <v>1.75</v>
      </c>
      <c r="BA1339" s="38">
        <f t="shared" si="8439"/>
        <v>0.75</v>
      </c>
      <c r="BB1339" s="38">
        <f t="shared" si="8439"/>
        <v>0</v>
      </c>
      <c r="BC1339" s="38">
        <f t="shared" si="8439"/>
        <v>0</v>
      </c>
      <c r="BD1339" s="38">
        <f t="shared" si="8439"/>
        <v>0</v>
      </c>
      <c r="BE1339" s="38">
        <f t="shared" si="8439"/>
        <v>0</v>
      </c>
      <c r="BF1339" s="38">
        <f t="shared" si="8439"/>
        <v>0</v>
      </c>
    </row>
    <row r="1340" spans="1:58" s="3" customFormat="1" ht="15.75" outlineLevel="2" x14ac:dyDescent="0.25">
      <c r="A1340" s="558">
        <f>ROW()</f>
        <v>1340</v>
      </c>
      <c r="B1340" s="134" t="s">
        <v>39</v>
      </c>
      <c r="D1340" s="22"/>
      <c r="E1340" s="22"/>
      <c r="F1340" s="22"/>
      <c r="G1340" s="22"/>
      <c r="H1340" s="22"/>
      <c r="I1340" s="22"/>
      <c r="J1340" s="22"/>
      <c r="K1340" s="22"/>
      <c r="L1340" s="22"/>
      <c r="P1340" s="161"/>
      <c r="Q1340" s="161"/>
      <c r="R1340" s="161"/>
      <c r="S1340" s="161"/>
      <c r="T1340" s="161"/>
      <c r="U1340" s="161"/>
      <c r="W1340" s="161">
        <f>MaintenAL</f>
        <v>50</v>
      </c>
      <c r="X1340" s="161">
        <f t="shared" ref="X1340:AR1340" si="8440">MAX(W1340-0.25,0)</f>
        <v>49.75</v>
      </c>
      <c r="Y1340" s="161">
        <f t="shared" si="8440"/>
        <v>49.5</v>
      </c>
      <c r="Z1340" s="161">
        <f t="shared" si="8440"/>
        <v>49.25</v>
      </c>
      <c r="AA1340" s="161">
        <f t="shared" si="8440"/>
        <v>49</v>
      </c>
      <c r="AB1340" s="161">
        <f t="shared" si="8440"/>
        <v>48.75</v>
      </c>
      <c r="AC1340" s="161">
        <f t="shared" si="8440"/>
        <v>48.5</v>
      </c>
      <c r="AD1340" s="161">
        <f t="shared" si="8440"/>
        <v>48.25</v>
      </c>
      <c r="AE1340" s="161">
        <f t="shared" si="8440"/>
        <v>48</v>
      </c>
      <c r="AF1340" s="161">
        <f t="shared" si="8440"/>
        <v>47.75</v>
      </c>
      <c r="AG1340" s="161">
        <f t="shared" si="8440"/>
        <v>47.5</v>
      </c>
      <c r="AH1340" s="161">
        <f t="shared" si="8440"/>
        <v>47.25</v>
      </c>
      <c r="AI1340" s="161">
        <f t="shared" si="8440"/>
        <v>47</v>
      </c>
      <c r="AJ1340" s="161">
        <f t="shared" si="8440"/>
        <v>46.75</v>
      </c>
      <c r="AK1340" s="161">
        <f t="shared" si="8440"/>
        <v>46.5</v>
      </c>
      <c r="AL1340" s="161">
        <f t="shared" si="8440"/>
        <v>46.25</v>
      </c>
      <c r="AM1340" s="161">
        <f t="shared" si="8440"/>
        <v>46</v>
      </c>
      <c r="AN1340" s="161">
        <f t="shared" si="8440"/>
        <v>45.75</v>
      </c>
      <c r="AO1340" s="161">
        <f t="shared" si="8440"/>
        <v>45.5</v>
      </c>
      <c r="AP1340" s="161">
        <f t="shared" si="8440"/>
        <v>45.25</v>
      </c>
      <c r="AQ1340" s="161">
        <f t="shared" si="8440"/>
        <v>45</v>
      </c>
      <c r="AR1340" s="161">
        <f t="shared" si="8440"/>
        <v>44.75</v>
      </c>
      <c r="AS1340" s="38">
        <f t="shared" ref="AS1340:BF1340" si="8441">MAX(AR1340-1,0)</f>
        <v>43.75</v>
      </c>
      <c r="AT1340" s="38">
        <f t="shared" si="8441"/>
        <v>42.75</v>
      </c>
      <c r="AU1340" s="38">
        <f t="shared" si="8441"/>
        <v>41.75</v>
      </c>
      <c r="AV1340" s="352">
        <f t="shared" si="8441"/>
        <v>40.75</v>
      </c>
      <c r="AW1340" s="38">
        <f t="shared" si="8441"/>
        <v>39.75</v>
      </c>
      <c r="AX1340" s="38">
        <f t="shared" si="8441"/>
        <v>38.75</v>
      </c>
      <c r="AY1340" s="38">
        <f t="shared" si="8441"/>
        <v>37.75</v>
      </c>
      <c r="AZ1340" s="38">
        <f t="shared" si="8441"/>
        <v>36.75</v>
      </c>
      <c r="BA1340" s="38">
        <f t="shared" si="8441"/>
        <v>35.75</v>
      </c>
      <c r="BB1340" s="38">
        <f t="shared" si="8441"/>
        <v>34.75</v>
      </c>
      <c r="BC1340" s="38">
        <f t="shared" si="8441"/>
        <v>33.75</v>
      </c>
      <c r="BD1340" s="38">
        <f t="shared" si="8441"/>
        <v>32.75</v>
      </c>
      <c r="BE1340" s="38">
        <f t="shared" si="8441"/>
        <v>31.75</v>
      </c>
      <c r="BF1340" s="38">
        <f t="shared" si="8441"/>
        <v>30.75</v>
      </c>
    </row>
    <row r="1341" spans="1:58" s="3" customFormat="1" ht="15.75" outlineLevel="2" x14ac:dyDescent="0.25">
      <c r="A1341" s="558">
        <f>ROW()</f>
        <v>1341</v>
      </c>
      <c r="B1341" s="134" t="s">
        <v>40</v>
      </c>
      <c r="D1341" s="22"/>
      <c r="E1341" s="22"/>
      <c r="F1341" s="22"/>
      <c r="G1341" s="22"/>
      <c r="H1341" s="22"/>
      <c r="I1341" s="22"/>
      <c r="J1341" s="22"/>
      <c r="K1341" s="22"/>
      <c r="L1341" s="22"/>
      <c r="P1341" s="161"/>
      <c r="Q1341" s="161"/>
      <c r="R1341" s="161"/>
      <c r="S1341" s="161"/>
      <c r="T1341" s="161"/>
      <c r="U1341" s="161"/>
      <c r="W1341" s="161">
        <f>OtherAL</f>
        <v>10</v>
      </c>
      <c r="X1341" s="161">
        <f t="shared" ref="X1341:AR1341" si="8442">MAX(W1341-0.25,0)</f>
        <v>9.75</v>
      </c>
      <c r="Y1341" s="161">
        <f t="shared" si="8442"/>
        <v>9.5</v>
      </c>
      <c r="Z1341" s="161">
        <f t="shared" si="8442"/>
        <v>9.25</v>
      </c>
      <c r="AA1341" s="161">
        <f t="shared" si="8442"/>
        <v>9</v>
      </c>
      <c r="AB1341" s="161">
        <f t="shared" si="8442"/>
        <v>8.75</v>
      </c>
      <c r="AC1341" s="161">
        <f t="shared" si="8442"/>
        <v>8.5</v>
      </c>
      <c r="AD1341" s="161">
        <f t="shared" si="8442"/>
        <v>8.25</v>
      </c>
      <c r="AE1341" s="161">
        <f t="shared" si="8442"/>
        <v>8</v>
      </c>
      <c r="AF1341" s="161">
        <f t="shared" si="8442"/>
        <v>7.75</v>
      </c>
      <c r="AG1341" s="161">
        <f t="shared" si="8442"/>
        <v>7.5</v>
      </c>
      <c r="AH1341" s="161">
        <f t="shared" si="8442"/>
        <v>7.25</v>
      </c>
      <c r="AI1341" s="161">
        <f t="shared" si="8442"/>
        <v>7</v>
      </c>
      <c r="AJ1341" s="161">
        <f t="shared" si="8442"/>
        <v>6.75</v>
      </c>
      <c r="AK1341" s="161">
        <f t="shared" si="8442"/>
        <v>6.5</v>
      </c>
      <c r="AL1341" s="161">
        <f t="shared" si="8442"/>
        <v>6.25</v>
      </c>
      <c r="AM1341" s="161">
        <f t="shared" si="8442"/>
        <v>6</v>
      </c>
      <c r="AN1341" s="161">
        <f t="shared" si="8442"/>
        <v>5.75</v>
      </c>
      <c r="AO1341" s="161">
        <f t="shared" si="8442"/>
        <v>5.5</v>
      </c>
      <c r="AP1341" s="161">
        <f t="shared" si="8442"/>
        <v>5.25</v>
      </c>
      <c r="AQ1341" s="161">
        <f t="shared" si="8442"/>
        <v>5</v>
      </c>
      <c r="AR1341" s="161">
        <f t="shared" si="8442"/>
        <v>4.75</v>
      </c>
      <c r="AS1341" s="38">
        <f t="shared" ref="AS1341:BF1341" si="8443">MAX(AR1341-1,0)</f>
        <v>3.75</v>
      </c>
      <c r="AT1341" s="38">
        <f t="shared" si="8443"/>
        <v>2.75</v>
      </c>
      <c r="AU1341" s="38">
        <f t="shared" si="8443"/>
        <v>1.75</v>
      </c>
      <c r="AV1341" s="352">
        <f t="shared" si="8443"/>
        <v>0.75</v>
      </c>
      <c r="AW1341" s="38">
        <f t="shared" si="8443"/>
        <v>0</v>
      </c>
      <c r="AX1341" s="38">
        <f t="shared" si="8443"/>
        <v>0</v>
      </c>
      <c r="AY1341" s="38">
        <f t="shared" si="8443"/>
        <v>0</v>
      </c>
      <c r="AZ1341" s="38">
        <f t="shared" si="8443"/>
        <v>0</v>
      </c>
      <c r="BA1341" s="38">
        <f t="shared" si="8443"/>
        <v>0</v>
      </c>
      <c r="BB1341" s="38">
        <f t="shared" si="8443"/>
        <v>0</v>
      </c>
      <c r="BC1341" s="38">
        <f t="shared" si="8443"/>
        <v>0</v>
      </c>
      <c r="BD1341" s="38">
        <f t="shared" si="8443"/>
        <v>0</v>
      </c>
      <c r="BE1341" s="38">
        <f t="shared" si="8443"/>
        <v>0</v>
      </c>
      <c r="BF1341" s="38">
        <f t="shared" si="8443"/>
        <v>0</v>
      </c>
    </row>
    <row r="1342" spans="1:58" s="3" customFormat="1" ht="15.75" outlineLevel="2" x14ac:dyDescent="0.25">
      <c r="A1342" s="558">
        <f>ROW()</f>
        <v>1342</v>
      </c>
      <c r="B1342" s="134" t="s">
        <v>329</v>
      </c>
      <c r="D1342" s="22"/>
      <c r="E1342" s="22"/>
      <c r="F1342" s="22"/>
      <c r="G1342" s="22"/>
      <c r="H1342" s="22"/>
      <c r="I1342" s="22"/>
      <c r="J1342" s="22"/>
      <c r="K1342" s="22"/>
      <c r="L1342" s="22"/>
      <c r="P1342" s="161"/>
      <c r="Q1342" s="161"/>
      <c r="R1342" s="161"/>
      <c r="S1342" s="161"/>
      <c r="T1342" s="161"/>
      <c r="U1342" s="161"/>
      <c r="W1342" s="161"/>
      <c r="X1342" s="161"/>
      <c r="Y1342" s="161"/>
      <c r="Z1342" s="161"/>
      <c r="AA1342" s="161"/>
      <c r="AB1342" s="161"/>
      <c r="AC1342" s="161"/>
      <c r="AD1342" s="161"/>
      <c r="AE1342" s="161"/>
      <c r="AF1342" s="161"/>
      <c r="AG1342" s="161"/>
      <c r="AH1342" s="161"/>
      <c r="AI1342" s="161"/>
      <c r="AJ1342" s="161"/>
      <c r="AK1342" s="161"/>
      <c r="AL1342" s="161"/>
      <c r="AM1342" s="161"/>
      <c r="AN1342" s="161"/>
      <c r="AO1342" s="161"/>
      <c r="AP1342" s="161"/>
      <c r="AQ1342" s="161"/>
      <c r="AR1342" s="161"/>
      <c r="AS1342" s="38"/>
      <c r="AT1342" s="38"/>
      <c r="AU1342" s="38"/>
      <c r="AV1342" s="352"/>
      <c r="AW1342" s="38"/>
      <c r="AX1342" s="38"/>
      <c r="AY1342" s="38"/>
      <c r="AZ1342" s="38"/>
      <c r="BA1342" s="38"/>
      <c r="BB1342" s="38"/>
      <c r="BC1342" s="38"/>
      <c r="BD1342" s="38"/>
      <c r="BE1342" s="38"/>
      <c r="BF1342" s="38"/>
    </row>
    <row r="1343" spans="1:58" s="3" customFormat="1" ht="15.75" outlineLevel="2" x14ac:dyDescent="0.25">
      <c r="A1343" s="558">
        <f>ROW()</f>
        <v>1343</v>
      </c>
      <c r="B1343" s="134" t="s">
        <v>269</v>
      </c>
      <c r="D1343" s="22"/>
      <c r="E1343" s="22"/>
      <c r="F1343" s="22"/>
      <c r="G1343" s="22"/>
      <c r="H1343" s="22"/>
      <c r="I1343" s="22"/>
      <c r="J1343" s="22"/>
      <c r="K1343" s="22"/>
      <c r="L1343" s="22"/>
      <c r="P1343" s="161"/>
      <c r="Q1343" s="161"/>
      <c r="R1343" s="161"/>
      <c r="S1343" s="161"/>
      <c r="T1343" s="161"/>
      <c r="U1343" s="161"/>
      <c r="W1343" s="161"/>
      <c r="X1343" s="161"/>
      <c r="Y1343" s="161"/>
      <c r="Z1343" s="161"/>
      <c r="AA1343" s="161"/>
      <c r="AB1343" s="161"/>
      <c r="AC1343" s="161"/>
      <c r="AD1343" s="161"/>
      <c r="AE1343" s="161"/>
      <c r="AF1343" s="161"/>
      <c r="AG1343" s="161"/>
      <c r="AH1343" s="161"/>
      <c r="AI1343" s="161"/>
      <c r="AJ1343" s="161"/>
      <c r="AK1343" s="161"/>
      <c r="AL1343" s="161"/>
      <c r="AM1343" s="161"/>
      <c r="AN1343" s="161"/>
      <c r="AO1343" s="161"/>
      <c r="AP1343" s="161"/>
      <c r="AQ1343" s="161"/>
      <c r="AR1343" s="161"/>
      <c r="AS1343" s="38"/>
      <c r="AT1343" s="38"/>
      <c r="AU1343" s="38"/>
      <c r="AV1343" s="352"/>
      <c r="AW1343" s="38"/>
      <c r="AX1343" s="38"/>
      <c r="AY1343" s="38"/>
      <c r="AZ1343" s="38"/>
      <c r="BA1343" s="38"/>
      <c r="BB1343" s="38"/>
      <c r="BC1343" s="38"/>
      <c r="BD1343" s="38"/>
      <c r="BE1343" s="38"/>
      <c r="BF1343" s="38"/>
    </row>
    <row r="1344" spans="1:58" s="3" customFormat="1" ht="15.75" outlineLevel="2" x14ac:dyDescent="0.25">
      <c r="A1344" s="558">
        <f>ROW()</f>
        <v>1344</v>
      </c>
      <c r="B1344" s="136"/>
      <c r="C1344" s="36"/>
      <c r="D1344" s="37"/>
      <c r="E1344" s="37"/>
      <c r="F1344" s="37"/>
      <c r="G1344" s="37"/>
      <c r="H1344" s="37"/>
      <c r="I1344" s="37"/>
      <c r="J1344" s="37"/>
      <c r="K1344" s="37"/>
      <c r="L1344" s="37"/>
      <c r="M1344" s="37"/>
      <c r="N1344" s="37"/>
      <c r="O1344" s="37"/>
      <c r="P1344" s="37"/>
      <c r="Q1344" s="37"/>
      <c r="R1344" s="37"/>
      <c r="S1344" s="37"/>
      <c r="T1344" s="37"/>
      <c r="U1344" s="37"/>
      <c r="V1344" s="37"/>
      <c r="W1344" s="37"/>
      <c r="X1344" s="37"/>
      <c r="Y1344" s="37"/>
      <c r="Z1344" s="37"/>
      <c r="AA1344" s="37"/>
      <c r="AB1344" s="37"/>
      <c r="AC1344" s="37"/>
      <c r="AD1344" s="37"/>
      <c r="AE1344" s="37"/>
      <c r="AF1344" s="37"/>
      <c r="AG1344" s="37"/>
      <c r="AH1344" s="37"/>
      <c r="AI1344" s="37"/>
      <c r="AJ1344" s="37"/>
      <c r="AK1344" s="37"/>
      <c r="AL1344" s="37"/>
      <c r="AM1344" s="37"/>
      <c r="AN1344" s="37"/>
      <c r="AO1344" s="37"/>
      <c r="AP1344" s="37"/>
      <c r="AQ1344" s="37"/>
      <c r="AR1344" s="37"/>
      <c r="AS1344" s="37"/>
      <c r="AT1344" s="37"/>
      <c r="AU1344" s="37"/>
      <c r="AV1344" s="349"/>
      <c r="AW1344" s="37"/>
      <c r="AX1344" s="37"/>
      <c r="AY1344" s="37"/>
      <c r="AZ1344" s="37"/>
      <c r="BA1344" s="37"/>
      <c r="BB1344" s="37"/>
      <c r="BC1344" s="37"/>
      <c r="BD1344" s="37"/>
      <c r="BE1344" s="37"/>
      <c r="BF1344" s="37"/>
    </row>
    <row r="1345" spans="1:58" s="17" customFormat="1" ht="15.75" outlineLevel="2" x14ac:dyDescent="0.25">
      <c r="A1345" s="558">
        <f>ROW()</f>
        <v>1345</v>
      </c>
      <c r="B1345" s="127" t="s">
        <v>101</v>
      </c>
      <c r="C1345" s="127"/>
      <c r="D1345" s="127"/>
      <c r="E1345" s="127"/>
      <c r="F1345" s="127"/>
      <c r="G1345" s="127"/>
      <c r="H1345" s="127"/>
      <c r="I1345" s="127"/>
      <c r="J1345" s="127"/>
      <c r="K1345" s="127"/>
      <c r="L1345" s="127"/>
      <c r="M1345" s="127"/>
      <c r="N1345" s="127"/>
      <c r="O1345" s="127"/>
      <c r="P1345" s="127"/>
      <c r="Q1345" s="127"/>
      <c r="R1345" s="127"/>
      <c r="S1345" s="127"/>
      <c r="T1345" s="127"/>
      <c r="U1345" s="127"/>
      <c r="V1345" s="127"/>
      <c r="W1345" s="127"/>
      <c r="X1345" s="127"/>
      <c r="Y1345" s="127"/>
      <c r="Z1345" s="127"/>
      <c r="AA1345" s="127"/>
      <c r="AB1345" s="127"/>
      <c r="AC1345" s="127"/>
      <c r="AD1345" s="127"/>
      <c r="AE1345" s="127"/>
      <c r="AF1345" s="127"/>
      <c r="AG1345" s="127"/>
      <c r="AH1345" s="127"/>
      <c r="AI1345" s="127"/>
      <c r="AJ1345" s="127"/>
      <c r="AK1345" s="127"/>
      <c r="AL1345" s="127"/>
      <c r="AM1345" s="127"/>
      <c r="AN1345" s="127"/>
      <c r="AO1345" s="127"/>
      <c r="AP1345" s="127"/>
      <c r="AQ1345" s="127"/>
      <c r="AR1345" s="127"/>
      <c r="AS1345" s="127"/>
      <c r="AT1345" s="127"/>
      <c r="AU1345" s="127"/>
      <c r="AV1345" s="350"/>
      <c r="AW1345" s="127"/>
      <c r="AX1345" s="127"/>
      <c r="AY1345" s="127"/>
      <c r="AZ1345" s="127"/>
      <c r="BA1345" s="127"/>
      <c r="BB1345" s="127"/>
      <c r="BC1345" s="127"/>
      <c r="BD1345" s="127"/>
      <c r="BE1345" s="127"/>
      <c r="BF1345" s="127"/>
    </row>
    <row r="1346" spans="1:58" s="3" customFormat="1" ht="15.75" outlineLevel="2" x14ac:dyDescent="0.25">
      <c r="A1346" s="558">
        <f>ROW()</f>
        <v>1346</v>
      </c>
      <c r="B1346" s="134" t="s">
        <v>33</v>
      </c>
      <c r="C1346"/>
      <c r="D1346"/>
      <c r="E1346"/>
      <c r="F1346"/>
      <c r="G1346"/>
      <c r="H1346"/>
      <c r="I1346"/>
      <c r="J1346"/>
      <c r="K1346"/>
      <c r="L1346" s="44"/>
      <c r="M1346" s="31"/>
      <c r="N1346" s="31"/>
      <c r="O1346" s="31"/>
      <c r="P1346" s="31"/>
      <c r="Q1346" s="31"/>
      <c r="R1346" s="31"/>
      <c r="S1346" s="31"/>
      <c r="T1346" s="31"/>
      <c r="U1346" s="31"/>
      <c r="V1346" s="31"/>
      <c r="W1346" s="31">
        <f t="shared" ref="W1346:W1353" si="8444">V1382</f>
        <v>0</v>
      </c>
      <c r="X1346" s="31">
        <f t="shared" ref="X1346:X1353" si="8445">W1382</f>
        <v>0</v>
      </c>
      <c r="Y1346" s="31">
        <f t="shared" ref="Y1346:Y1353" si="8446">X1382</f>
        <v>0</v>
      </c>
      <c r="Z1346" s="31">
        <f t="shared" ref="Z1346:Z1353" si="8447">Y1382</f>
        <v>0</v>
      </c>
      <c r="AA1346" s="31">
        <f t="shared" ref="AA1346:AA1353" si="8448">Z1382</f>
        <v>0</v>
      </c>
      <c r="AB1346" s="31">
        <f t="shared" ref="AB1346:AB1353" si="8449">AA1382</f>
        <v>0</v>
      </c>
      <c r="AC1346" s="31">
        <f t="shared" ref="AC1346:AC1353" si="8450">AB1382</f>
        <v>0</v>
      </c>
      <c r="AD1346" s="31">
        <f t="shared" ref="AD1346:AD1353" si="8451">AC1382</f>
        <v>0</v>
      </c>
      <c r="AE1346" s="31">
        <f t="shared" ref="AE1346:AE1353" si="8452">AD1382</f>
        <v>0</v>
      </c>
      <c r="AF1346" s="31">
        <f t="shared" ref="AF1346:AF1353" si="8453">AE1382</f>
        <v>0</v>
      </c>
      <c r="AG1346" s="31">
        <f t="shared" ref="AG1346:AG1353" si="8454">AF1382</f>
        <v>0</v>
      </c>
      <c r="AH1346" s="31">
        <f t="shared" ref="AH1346:AH1353" si="8455">AG1382</f>
        <v>0</v>
      </c>
      <c r="AI1346" s="31">
        <f t="shared" ref="AI1346:AI1353" si="8456">AH1382</f>
        <v>0</v>
      </c>
      <c r="AJ1346" s="31">
        <f t="shared" ref="AJ1346:AJ1353" si="8457">AI1382</f>
        <v>0</v>
      </c>
      <c r="AK1346" s="31">
        <f t="shared" ref="AK1346:AK1353" si="8458">AJ1382</f>
        <v>0</v>
      </c>
      <c r="AL1346" s="31">
        <f t="shared" ref="AL1346:AL1353" si="8459">AK1382</f>
        <v>0</v>
      </c>
      <c r="AM1346" s="31">
        <f t="shared" ref="AM1346:AM1353" si="8460">AL1382</f>
        <v>0</v>
      </c>
      <c r="AN1346" s="31">
        <f t="shared" ref="AN1346:AN1353" si="8461">AM1382</f>
        <v>0</v>
      </c>
      <c r="AO1346" s="31">
        <f t="shared" ref="AO1346:AO1353" si="8462">AN1382</f>
        <v>0</v>
      </c>
      <c r="AP1346" s="31">
        <f t="shared" ref="AP1346:AP1353" si="8463">AO1382</f>
        <v>0</v>
      </c>
      <c r="AQ1346" s="31">
        <f t="shared" ref="AQ1346:AQ1353" si="8464">AP1382</f>
        <v>0</v>
      </c>
      <c r="AR1346" s="31">
        <f t="shared" ref="AR1346:AR1353" si="8465">AQ1382</f>
        <v>0</v>
      </c>
      <c r="AS1346" s="31">
        <f t="shared" ref="AS1346:AS1353" si="8466">AR1382</f>
        <v>0</v>
      </c>
      <c r="AT1346" s="31">
        <f t="shared" ref="AT1346:AT1353" si="8467">AS1382</f>
        <v>0</v>
      </c>
      <c r="AU1346" s="31">
        <f t="shared" ref="AU1346:AU1353" si="8468">AT1382</f>
        <v>0</v>
      </c>
      <c r="AV1346" s="357">
        <f t="shared" ref="AV1346:AV1353" si="8469">AU1382</f>
        <v>0</v>
      </c>
      <c r="AW1346" s="33">
        <f t="shared" ref="AW1346:AW1355" si="8470">AV1382*AV$15</f>
        <v>0</v>
      </c>
      <c r="AX1346" s="31">
        <f t="shared" ref="AX1346:AX1353" si="8471">AW1382</f>
        <v>0</v>
      </c>
      <c r="AY1346" s="31">
        <f t="shared" ref="AY1346:AY1353" si="8472">AX1382</f>
        <v>0</v>
      </c>
      <c r="AZ1346" s="31">
        <f t="shared" ref="AZ1346:AZ1353" si="8473">AY1382</f>
        <v>0</v>
      </c>
      <c r="BA1346" s="31">
        <f t="shared" ref="BA1346:BF1353" si="8474">AZ1382</f>
        <v>0</v>
      </c>
      <c r="BB1346" s="31">
        <f t="shared" si="8474"/>
        <v>0</v>
      </c>
      <c r="BC1346" s="31">
        <f t="shared" si="8474"/>
        <v>0</v>
      </c>
      <c r="BD1346" s="31">
        <f t="shared" si="8474"/>
        <v>0</v>
      </c>
      <c r="BE1346" s="31">
        <f t="shared" si="8474"/>
        <v>0</v>
      </c>
      <c r="BF1346" s="31">
        <f t="shared" si="8474"/>
        <v>0</v>
      </c>
    </row>
    <row r="1347" spans="1:58" s="3" customFormat="1" ht="15.75" outlineLevel="2" x14ac:dyDescent="0.25">
      <c r="A1347" s="558">
        <f>ROW()</f>
        <v>1347</v>
      </c>
      <c r="B1347" s="134" t="s">
        <v>34</v>
      </c>
      <c r="C1347"/>
      <c r="D1347"/>
      <c r="E1347"/>
      <c r="F1347"/>
      <c r="G1347"/>
      <c r="H1347"/>
      <c r="I1347"/>
      <c r="J1347"/>
      <c r="K1347"/>
      <c r="L1347" s="44"/>
      <c r="M1347" s="31"/>
      <c r="N1347" s="31"/>
      <c r="O1347" s="31"/>
      <c r="P1347" s="31"/>
      <c r="Q1347" s="31"/>
      <c r="R1347" s="31"/>
      <c r="S1347" s="31"/>
      <c r="T1347" s="31"/>
      <c r="U1347" s="31"/>
      <c r="V1347" s="31"/>
      <c r="W1347" s="31">
        <f t="shared" si="8444"/>
        <v>0</v>
      </c>
      <c r="X1347" s="31">
        <f t="shared" si="8445"/>
        <v>0</v>
      </c>
      <c r="Y1347" s="31">
        <f t="shared" si="8446"/>
        <v>0</v>
      </c>
      <c r="Z1347" s="31">
        <f t="shared" si="8447"/>
        <v>0</v>
      </c>
      <c r="AA1347" s="31">
        <f t="shared" si="8448"/>
        <v>0</v>
      </c>
      <c r="AB1347" s="31">
        <f t="shared" si="8449"/>
        <v>0</v>
      </c>
      <c r="AC1347" s="31">
        <f t="shared" si="8450"/>
        <v>0</v>
      </c>
      <c r="AD1347" s="31">
        <f t="shared" si="8451"/>
        <v>0</v>
      </c>
      <c r="AE1347" s="31">
        <f t="shared" si="8452"/>
        <v>0</v>
      </c>
      <c r="AF1347" s="31">
        <f t="shared" si="8453"/>
        <v>0</v>
      </c>
      <c r="AG1347" s="31">
        <f t="shared" si="8454"/>
        <v>0</v>
      </c>
      <c r="AH1347" s="31">
        <f t="shared" si="8455"/>
        <v>0</v>
      </c>
      <c r="AI1347" s="31">
        <f t="shared" si="8456"/>
        <v>0</v>
      </c>
      <c r="AJ1347" s="31">
        <f t="shared" si="8457"/>
        <v>0</v>
      </c>
      <c r="AK1347" s="31">
        <f t="shared" si="8458"/>
        <v>0</v>
      </c>
      <c r="AL1347" s="31">
        <f t="shared" si="8459"/>
        <v>0</v>
      </c>
      <c r="AM1347" s="31">
        <f t="shared" si="8460"/>
        <v>0</v>
      </c>
      <c r="AN1347" s="31">
        <f t="shared" si="8461"/>
        <v>0</v>
      </c>
      <c r="AO1347" s="31">
        <f t="shared" si="8462"/>
        <v>0</v>
      </c>
      <c r="AP1347" s="31">
        <f t="shared" si="8463"/>
        <v>0</v>
      </c>
      <c r="AQ1347" s="31">
        <f t="shared" si="8464"/>
        <v>0</v>
      </c>
      <c r="AR1347" s="31">
        <f t="shared" si="8465"/>
        <v>0</v>
      </c>
      <c r="AS1347" s="31">
        <f t="shared" si="8466"/>
        <v>0</v>
      </c>
      <c r="AT1347" s="31">
        <f t="shared" si="8467"/>
        <v>0</v>
      </c>
      <c r="AU1347" s="31">
        <f t="shared" si="8468"/>
        <v>0</v>
      </c>
      <c r="AV1347" s="357">
        <f t="shared" si="8469"/>
        <v>0</v>
      </c>
      <c r="AW1347" s="33">
        <f t="shared" si="8470"/>
        <v>0</v>
      </c>
      <c r="AX1347" s="31">
        <f t="shared" si="8471"/>
        <v>0</v>
      </c>
      <c r="AY1347" s="31">
        <f t="shared" si="8472"/>
        <v>0</v>
      </c>
      <c r="AZ1347" s="31">
        <f t="shared" si="8473"/>
        <v>0</v>
      </c>
      <c r="BA1347" s="31">
        <f t="shared" si="8474"/>
        <v>0</v>
      </c>
      <c r="BB1347" s="31">
        <f t="shared" si="8474"/>
        <v>0</v>
      </c>
      <c r="BC1347" s="31">
        <f t="shared" si="8474"/>
        <v>0</v>
      </c>
      <c r="BD1347" s="31">
        <f t="shared" si="8474"/>
        <v>0</v>
      </c>
      <c r="BE1347" s="31">
        <f t="shared" si="8474"/>
        <v>0</v>
      </c>
      <c r="BF1347" s="31">
        <f t="shared" si="8474"/>
        <v>0</v>
      </c>
    </row>
    <row r="1348" spans="1:58" s="3" customFormat="1" ht="15.75" outlineLevel="2" x14ac:dyDescent="0.25">
      <c r="A1348" s="558">
        <f>ROW()</f>
        <v>1348</v>
      </c>
      <c r="B1348" s="134" t="s">
        <v>35</v>
      </c>
      <c r="C1348"/>
      <c r="D1348"/>
      <c r="E1348"/>
      <c r="F1348"/>
      <c r="G1348"/>
      <c r="H1348"/>
      <c r="I1348"/>
      <c r="J1348"/>
      <c r="K1348"/>
      <c r="L1348" s="44"/>
      <c r="M1348" s="31"/>
      <c r="N1348" s="31"/>
      <c r="O1348" s="31"/>
      <c r="P1348" s="31"/>
      <c r="Q1348" s="31"/>
      <c r="R1348" s="31"/>
      <c r="S1348" s="31"/>
      <c r="T1348" s="31"/>
      <c r="U1348" s="31"/>
      <c r="V1348" s="31"/>
      <c r="W1348" s="31">
        <f t="shared" si="8444"/>
        <v>1.0182189350000002</v>
      </c>
      <c r="X1348" s="31">
        <f t="shared" si="8445"/>
        <v>1.0097337772083335</v>
      </c>
      <c r="Y1348" s="31">
        <f t="shared" si="8446"/>
        <v>1.0012486194166668</v>
      </c>
      <c r="Z1348" s="31">
        <f t="shared" si="8447"/>
        <v>0.99276346162500007</v>
      </c>
      <c r="AA1348" s="31">
        <f t="shared" si="8448"/>
        <v>0.98427830383333337</v>
      </c>
      <c r="AB1348" s="31">
        <f t="shared" si="8449"/>
        <v>0.97579314604166667</v>
      </c>
      <c r="AC1348" s="31">
        <f t="shared" si="8450"/>
        <v>0.96730798824999997</v>
      </c>
      <c r="AD1348" s="31">
        <f t="shared" si="8451"/>
        <v>0.95882283045833328</v>
      </c>
      <c r="AE1348" s="31">
        <f t="shared" si="8452"/>
        <v>0.95033767266666658</v>
      </c>
      <c r="AF1348" s="31">
        <f t="shared" si="8453"/>
        <v>0.94185251487499988</v>
      </c>
      <c r="AG1348" s="31">
        <f t="shared" si="8454"/>
        <v>0.93336735708333318</v>
      </c>
      <c r="AH1348" s="31">
        <f t="shared" si="8455"/>
        <v>0.92488219929166648</v>
      </c>
      <c r="AI1348" s="31">
        <f t="shared" si="8456"/>
        <v>0.91639704149999979</v>
      </c>
      <c r="AJ1348" s="31">
        <f t="shared" si="8457"/>
        <v>0.90791188370833309</v>
      </c>
      <c r="AK1348" s="31">
        <f t="shared" si="8458"/>
        <v>0.89942672591666639</v>
      </c>
      <c r="AL1348" s="31">
        <f t="shared" si="8459"/>
        <v>0.89094156812499969</v>
      </c>
      <c r="AM1348" s="31">
        <f t="shared" si="8460"/>
        <v>0.882456410333333</v>
      </c>
      <c r="AN1348" s="31">
        <f t="shared" si="8461"/>
        <v>0.8739712525416663</v>
      </c>
      <c r="AO1348" s="31">
        <f t="shared" si="8462"/>
        <v>0.8654860947499996</v>
      </c>
      <c r="AP1348" s="31">
        <f t="shared" si="8463"/>
        <v>0.8570009369583329</v>
      </c>
      <c r="AQ1348" s="31">
        <f t="shared" si="8464"/>
        <v>0.84851577916666621</v>
      </c>
      <c r="AR1348" s="31">
        <f t="shared" si="8465"/>
        <v>0.84003062137499951</v>
      </c>
      <c r="AS1348" s="31">
        <f t="shared" si="8466"/>
        <v>0.80608999020833283</v>
      </c>
      <c r="AT1348" s="31">
        <f t="shared" si="8467"/>
        <v>0.77214935904166615</v>
      </c>
      <c r="AU1348" s="31">
        <f t="shared" si="8468"/>
        <v>0.73820872787499947</v>
      </c>
      <c r="AV1348" s="357">
        <f t="shared" si="8469"/>
        <v>0.70426809670833279</v>
      </c>
      <c r="AW1348" s="33">
        <f t="shared" si="8470"/>
        <v>0.71748934163512301</v>
      </c>
      <c r="AX1348" s="31">
        <f t="shared" si="8471"/>
        <v>0.68116076737511677</v>
      </c>
      <c r="AY1348" s="31">
        <f t="shared" si="8472"/>
        <v>0.64483219311511053</v>
      </c>
      <c r="AZ1348" s="31">
        <f t="shared" si="8473"/>
        <v>0.60850361885510429</v>
      </c>
      <c r="BA1348" s="31">
        <f t="shared" si="8474"/>
        <v>0.57217504459509805</v>
      </c>
      <c r="BB1348" s="31">
        <f t="shared" si="8474"/>
        <v>0.53584647033509181</v>
      </c>
      <c r="BC1348" s="31">
        <f t="shared" si="8474"/>
        <v>0.49951789607508557</v>
      </c>
      <c r="BD1348" s="31">
        <f t="shared" si="8474"/>
        <v>0.46318932181507932</v>
      </c>
      <c r="BE1348" s="31">
        <f t="shared" si="8474"/>
        <v>0.42686074755507308</v>
      </c>
      <c r="BF1348" s="31">
        <f t="shared" si="8474"/>
        <v>0.39053217329506684</v>
      </c>
    </row>
    <row r="1349" spans="1:58" s="3" customFormat="1" ht="15.75" outlineLevel="2" x14ac:dyDescent="0.25">
      <c r="A1349" s="558">
        <f>ROW()</f>
        <v>1349</v>
      </c>
      <c r="B1349" s="134" t="s">
        <v>36</v>
      </c>
      <c r="C1349"/>
      <c r="D1349"/>
      <c r="E1349"/>
      <c r="F1349"/>
      <c r="G1349"/>
      <c r="H1349"/>
      <c r="I1349"/>
      <c r="J1349"/>
      <c r="K1349"/>
      <c r="L1349" s="44"/>
      <c r="M1349" s="31"/>
      <c r="N1349" s="31"/>
      <c r="O1349" s="31"/>
      <c r="P1349" s="31"/>
      <c r="Q1349" s="31"/>
      <c r="R1349" s="31"/>
      <c r="S1349" s="31"/>
      <c r="T1349" s="31"/>
      <c r="U1349" s="31"/>
      <c r="V1349" s="31"/>
      <c r="W1349" s="31">
        <f t="shared" si="8444"/>
        <v>8.4447500000000009E-3</v>
      </c>
      <c r="X1349" s="31">
        <f t="shared" si="8445"/>
        <v>8.3743770833333338E-3</v>
      </c>
      <c r="Y1349" s="31">
        <f t="shared" si="8446"/>
        <v>8.3040041666666668E-3</v>
      </c>
      <c r="Z1349" s="31">
        <f t="shared" si="8447"/>
        <v>8.2336312499999998E-3</v>
      </c>
      <c r="AA1349" s="31">
        <f t="shared" si="8448"/>
        <v>8.1632583333333328E-3</v>
      </c>
      <c r="AB1349" s="31">
        <f t="shared" si="8449"/>
        <v>8.0928854166666658E-3</v>
      </c>
      <c r="AC1349" s="31">
        <f t="shared" si="8450"/>
        <v>8.0225124999999987E-3</v>
      </c>
      <c r="AD1349" s="31">
        <f t="shared" si="8451"/>
        <v>7.9521395833333317E-3</v>
      </c>
      <c r="AE1349" s="31">
        <f t="shared" si="8452"/>
        <v>7.8817666666666647E-3</v>
      </c>
      <c r="AF1349" s="31">
        <f t="shared" si="8453"/>
        <v>7.8113937499999977E-3</v>
      </c>
      <c r="AG1349" s="31">
        <f t="shared" si="8454"/>
        <v>7.7410208333333307E-3</v>
      </c>
      <c r="AH1349" s="31">
        <f t="shared" si="8455"/>
        <v>7.6706479166666636E-3</v>
      </c>
      <c r="AI1349" s="31">
        <f t="shared" si="8456"/>
        <v>7.6002749999999966E-3</v>
      </c>
      <c r="AJ1349" s="31">
        <f t="shared" si="8457"/>
        <v>7.5299020833333296E-3</v>
      </c>
      <c r="AK1349" s="31">
        <f t="shared" si="8458"/>
        <v>7.4595291666666626E-3</v>
      </c>
      <c r="AL1349" s="31">
        <f t="shared" si="8459"/>
        <v>7.3891562499999956E-3</v>
      </c>
      <c r="AM1349" s="31">
        <f t="shared" si="8460"/>
        <v>7.3187833333333285E-3</v>
      </c>
      <c r="AN1349" s="31">
        <f t="shared" si="8461"/>
        <v>7.2484104166666615E-3</v>
      </c>
      <c r="AO1349" s="31">
        <f t="shared" si="8462"/>
        <v>7.1780374999999945E-3</v>
      </c>
      <c r="AP1349" s="31">
        <f t="shared" si="8463"/>
        <v>7.1076645833333275E-3</v>
      </c>
      <c r="AQ1349" s="31">
        <f t="shared" si="8464"/>
        <v>7.0372916666666605E-3</v>
      </c>
      <c r="AR1349" s="31">
        <f t="shared" si="8465"/>
        <v>6.9669187499999934E-3</v>
      </c>
      <c r="AS1349" s="31">
        <f t="shared" si="8466"/>
        <v>6.6854270833333271E-3</v>
      </c>
      <c r="AT1349" s="31">
        <f t="shared" si="8467"/>
        <v>6.4039354166666607E-3</v>
      </c>
      <c r="AU1349" s="31">
        <f t="shared" si="8468"/>
        <v>6.1224437499999944E-3</v>
      </c>
      <c r="AV1349" s="357">
        <f t="shared" si="8469"/>
        <v>5.840952083333328E-3</v>
      </c>
      <c r="AW1349" s="33">
        <f t="shared" si="8470"/>
        <v>5.9506044422295134E-3</v>
      </c>
      <c r="AX1349" s="31">
        <f t="shared" si="8471"/>
        <v>5.6493080147748545E-3</v>
      </c>
      <c r="AY1349" s="31">
        <f t="shared" si="8472"/>
        <v>5.3480115873201957E-3</v>
      </c>
      <c r="AZ1349" s="31">
        <f t="shared" si="8473"/>
        <v>5.0467151598655368E-3</v>
      </c>
      <c r="BA1349" s="31">
        <f t="shared" si="8474"/>
        <v>4.745418732410878E-3</v>
      </c>
      <c r="BB1349" s="31">
        <f t="shared" si="8474"/>
        <v>4.4441223049562191E-3</v>
      </c>
      <c r="BC1349" s="31">
        <f t="shared" si="8474"/>
        <v>4.1428258775015603E-3</v>
      </c>
      <c r="BD1349" s="31">
        <f t="shared" si="8474"/>
        <v>3.8415294500469014E-3</v>
      </c>
      <c r="BE1349" s="31">
        <f t="shared" si="8474"/>
        <v>3.5402330225922426E-3</v>
      </c>
      <c r="BF1349" s="31">
        <f t="shared" si="8474"/>
        <v>3.2389365951375837E-3</v>
      </c>
    </row>
    <row r="1350" spans="1:58" s="3" customFormat="1" ht="15.75" outlineLevel="2" x14ac:dyDescent="0.25">
      <c r="A1350" s="558">
        <f>ROW()</f>
        <v>1350</v>
      </c>
      <c r="B1350" s="134" t="s">
        <v>37</v>
      </c>
      <c r="C1350"/>
      <c r="D1350"/>
      <c r="E1350"/>
      <c r="F1350"/>
      <c r="G1350"/>
      <c r="H1350"/>
      <c r="I1350"/>
      <c r="J1350"/>
      <c r="K1350"/>
      <c r="L1350" s="44"/>
      <c r="M1350" s="31"/>
      <c r="N1350" s="31"/>
      <c r="O1350" s="31"/>
      <c r="P1350" s="31"/>
      <c r="Q1350" s="31"/>
      <c r="R1350" s="31"/>
      <c r="S1350" s="31"/>
      <c r="T1350" s="31"/>
      <c r="U1350" s="31"/>
      <c r="V1350" s="31"/>
      <c r="W1350" s="31">
        <f t="shared" si="8444"/>
        <v>0.109894455</v>
      </c>
      <c r="X1350" s="31">
        <f t="shared" si="8445"/>
        <v>0.10806288075000001</v>
      </c>
      <c r="Y1350" s="31">
        <f t="shared" si="8446"/>
        <v>0.10623130650000001</v>
      </c>
      <c r="Z1350" s="31">
        <f t="shared" si="8447"/>
        <v>0.10439973225000002</v>
      </c>
      <c r="AA1350" s="31">
        <f t="shared" si="8448"/>
        <v>0.10256815800000002</v>
      </c>
      <c r="AB1350" s="31">
        <f t="shared" si="8449"/>
        <v>0.10073658375000002</v>
      </c>
      <c r="AC1350" s="31">
        <f t="shared" si="8450"/>
        <v>9.890500950000003E-2</v>
      </c>
      <c r="AD1350" s="31">
        <f t="shared" si="8451"/>
        <v>9.7073435250000034E-2</v>
      </c>
      <c r="AE1350" s="31">
        <f t="shared" si="8452"/>
        <v>9.5241861000000039E-2</v>
      </c>
      <c r="AF1350" s="31">
        <f t="shared" si="8453"/>
        <v>9.3410286750000043E-2</v>
      </c>
      <c r="AG1350" s="31">
        <f t="shared" si="8454"/>
        <v>9.1578712500000048E-2</v>
      </c>
      <c r="AH1350" s="31">
        <f t="shared" si="8455"/>
        <v>8.9747138250000053E-2</v>
      </c>
      <c r="AI1350" s="31">
        <f t="shared" si="8456"/>
        <v>8.7915564000000057E-2</v>
      </c>
      <c r="AJ1350" s="31">
        <f t="shared" si="8457"/>
        <v>8.6083989750000062E-2</v>
      </c>
      <c r="AK1350" s="31">
        <f t="shared" si="8458"/>
        <v>8.4252415500000066E-2</v>
      </c>
      <c r="AL1350" s="31">
        <f t="shared" si="8459"/>
        <v>8.2420841250000071E-2</v>
      </c>
      <c r="AM1350" s="31">
        <f t="shared" si="8460"/>
        <v>8.0589267000000075E-2</v>
      </c>
      <c r="AN1350" s="31">
        <f t="shared" si="8461"/>
        <v>7.875769275000008E-2</v>
      </c>
      <c r="AO1350" s="31">
        <f t="shared" si="8462"/>
        <v>7.6926118500000085E-2</v>
      </c>
      <c r="AP1350" s="31">
        <f t="shared" si="8463"/>
        <v>7.5094544250000089E-2</v>
      </c>
      <c r="AQ1350" s="31">
        <f t="shared" si="8464"/>
        <v>7.3262970000000094E-2</v>
      </c>
      <c r="AR1350" s="31">
        <f t="shared" si="8465"/>
        <v>7.1431395750000098E-2</v>
      </c>
      <c r="AS1350" s="31">
        <f t="shared" si="8466"/>
        <v>5.6393207171052728E-2</v>
      </c>
      <c r="AT1350" s="31">
        <f t="shared" si="8467"/>
        <v>4.1355018592105358E-2</v>
      </c>
      <c r="AU1350" s="31">
        <f t="shared" si="8468"/>
        <v>2.6316830013157988E-2</v>
      </c>
      <c r="AV1350" s="357">
        <f t="shared" si="8469"/>
        <v>1.127864143421062E-2</v>
      </c>
      <c r="AW1350" s="33">
        <f t="shared" si="8470"/>
        <v>1.0583603255825855E-16</v>
      </c>
      <c r="AX1350" s="31">
        <f t="shared" si="8471"/>
        <v>0</v>
      </c>
      <c r="AY1350" s="31">
        <f t="shared" si="8472"/>
        <v>0</v>
      </c>
      <c r="AZ1350" s="31">
        <f t="shared" si="8473"/>
        <v>0</v>
      </c>
      <c r="BA1350" s="31">
        <f t="shared" si="8474"/>
        <v>0</v>
      </c>
      <c r="BB1350" s="31">
        <f t="shared" si="8474"/>
        <v>0</v>
      </c>
      <c r="BC1350" s="31">
        <f t="shared" si="8474"/>
        <v>0</v>
      </c>
      <c r="BD1350" s="31">
        <f t="shared" si="8474"/>
        <v>0</v>
      </c>
      <c r="BE1350" s="31">
        <f t="shared" si="8474"/>
        <v>0</v>
      </c>
      <c r="BF1350" s="31">
        <f t="shared" si="8474"/>
        <v>0</v>
      </c>
    </row>
    <row r="1351" spans="1:58" s="3" customFormat="1" ht="15.75" outlineLevel="2" x14ac:dyDescent="0.25">
      <c r="A1351" s="558">
        <f>ROW()</f>
        <v>1351</v>
      </c>
      <c r="B1351" s="134" t="s">
        <v>38</v>
      </c>
      <c r="C1351"/>
      <c r="D1351"/>
      <c r="E1351"/>
      <c r="F1351"/>
      <c r="G1351"/>
      <c r="H1351"/>
      <c r="I1351"/>
      <c r="J1351"/>
      <c r="K1351"/>
      <c r="L1351" s="44"/>
      <c r="M1351" s="31"/>
      <c r="N1351" s="31"/>
      <c r="O1351" s="31"/>
      <c r="P1351" s="31"/>
      <c r="Q1351" s="31"/>
      <c r="R1351" s="31"/>
      <c r="S1351" s="31"/>
      <c r="T1351" s="31"/>
      <c r="U1351" s="31"/>
      <c r="V1351" s="31"/>
      <c r="W1351" s="31">
        <f t="shared" si="8444"/>
        <v>0</v>
      </c>
      <c r="X1351" s="31">
        <f t="shared" si="8445"/>
        <v>0</v>
      </c>
      <c r="Y1351" s="31">
        <f t="shared" si="8446"/>
        <v>0</v>
      </c>
      <c r="Z1351" s="31">
        <f t="shared" si="8447"/>
        <v>0</v>
      </c>
      <c r="AA1351" s="31">
        <f t="shared" si="8448"/>
        <v>0</v>
      </c>
      <c r="AB1351" s="31">
        <f t="shared" si="8449"/>
        <v>0</v>
      </c>
      <c r="AC1351" s="31">
        <f t="shared" si="8450"/>
        <v>0</v>
      </c>
      <c r="AD1351" s="31">
        <f t="shared" si="8451"/>
        <v>0</v>
      </c>
      <c r="AE1351" s="31">
        <f t="shared" si="8452"/>
        <v>0</v>
      </c>
      <c r="AF1351" s="31">
        <f t="shared" si="8453"/>
        <v>0</v>
      </c>
      <c r="AG1351" s="31">
        <f t="shared" si="8454"/>
        <v>0</v>
      </c>
      <c r="AH1351" s="31">
        <f t="shared" si="8455"/>
        <v>0</v>
      </c>
      <c r="AI1351" s="31">
        <f t="shared" si="8456"/>
        <v>0</v>
      </c>
      <c r="AJ1351" s="31">
        <f t="shared" si="8457"/>
        <v>0</v>
      </c>
      <c r="AK1351" s="31">
        <f t="shared" si="8458"/>
        <v>0</v>
      </c>
      <c r="AL1351" s="31">
        <f t="shared" si="8459"/>
        <v>0</v>
      </c>
      <c r="AM1351" s="31">
        <f t="shared" si="8460"/>
        <v>0</v>
      </c>
      <c r="AN1351" s="31">
        <f t="shared" si="8461"/>
        <v>0</v>
      </c>
      <c r="AO1351" s="31">
        <f t="shared" si="8462"/>
        <v>0</v>
      </c>
      <c r="AP1351" s="31">
        <f t="shared" si="8463"/>
        <v>0</v>
      </c>
      <c r="AQ1351" s="31">
        <f t="shared" si="8464"/>
        <v>0</v>
      </c>
      <c r="AR1351" s="31">
        <f t="shared" si="8465"/>
        <v>0</v>
      </c>
      <c r="AS1351" s="31">
        <f t="shared" si="8466"/>
        <v>0</v>
      </c>
      <c r="AT1351" s="31">
        <f t="shared" si="8467"/>
        <v>0</v>
      </c>
      <c r="AU1351" s="31">
        <f t="shared" si="8468"/>
        <v>0</v>
      </c>
      <c r="AV1351" s="357">
        <f t="shared" si="8469"/>
        <v>0</v>
      </c>
      <c r="AW1351" s="33">
        <f t="shared" si="8470"/>
        <v>0</v>
      </c>
      <c r="AX1351" s="31">
        <f t="shared" si="8471"/>
        <v>0</v>
      </c>
      <c r="AY1351" s="31">
        <f t="shared" si="8472"/>
        <v>0</v>
      </c>
      <c r="AZ1351" s="31">
        <f t="shared" si="8473"/>
        <v>0</v>
      </c>
      <c r="BA1351" s="31">
        <f t="shared" si="8474"/>
        <v>0</v>
      </c>
      <c r="BB1351" s="31">
        <f t="shared" si="8474"/>
        <v>0</v>
      </c>
      <c r="BC1351" s="31">
        <f t="shared" si="8474"/>
        <v>0</v>
      </c>
      <c r="BD1351" s="31">
        <f t="shared" si="8474"/>
        <v>0</v>
      </c>
      <c r="BE1351" s="31">
        <f t="shared" si="8474"/>
        <v>0</v>
      </c>
      <c r="BF1351" s="31">
        <f t="shared" si="8474"/>
        <v>0</v>
      </c>
    </row>
    <row r="1352" spans="1:58" s="3" customFormat="1" ht="15.75" outlineLevel="2" x14ac:dyDescent="0.25">
      <c r="A1352" s="558">
        <f>ROW()</f>
        <v>1352</v>
      </c>
      <c r="B1352" s="134" t="s">
        <v>39</v>
      </c>
      <c r="C1352"/>
      <c r="D1352"/>
      <c r="E1352"/>
      <c r="F1352"/>
      <c r="G1352"/>
      <c r="H1352"/>
      <c r="I1352"/>
      <c r="J1352"/>
      <c r="K1352"/>
      <c r="L1352" s="44"/>
      <c r="M1352" s="31"/>
      <c r="N1352" s="31"/>
      <c r="O1352" s="31"/>
      <c r="P1352" s="31"/>
      <c r="Q1352" s="31"/>
      <c r="R1352" s="31"/>
      <c r="S1352" s="31"/>
      <c r="T1352" s="31"/>
      <c r="U1352" s="31"/>
      <c r="V1352" s="31"/>
      <c r="W1352" s="31">
        <f t="shared" si="8444"/>
        <v>0</v>
      </c>
      <c r="X1352" s="31">
        <f t="shared" si="8445"/>
        <v>0</v>
      </c>
      <c r="Y1352" s="31">
        <f t="shared" si="8446"/>
        <v>0</v>
      </c>
      <c r="Z1352" s="31">
        <f t="shared" si="8447"/>
        <v>0</v>
      </c>
      <c r="AA1352" s="31">
        <f t="shared" si="8448"/>
        <v>0</v>
      </c>
      <c r="AB1352" s="31">
        <f t="shared" si="8449"/>
        <v>0</v>
      </c>
      <c r="AC1352" s="31">
        <f t="shared" si="8450"/>
        <v>0</v>
      </c>
      <c r="AD1352" s="31">
        <f t="shared" si="8451"/>
        <v>0</v>
      </c>
      <c r="AE1352" s="31">
        <f t="shared" si="8452"/>
        <v>0</v>
      </c>
      <c r="AF1352" s="31">
        <f t="shared" si="8453"/>
        <v>0</v>
      </c>
      <c r="AG1352" s="31">
        <f t="shared" si="8454"/>
        <v>0</v>
      </c>
      <c r="AH1352" s="31">
        <f t="shared" si="8455"/>
        <v>0</v>
      </c>
      <c r="AI1352" s="31">
        <f t="shared" si="8456"/>
        <v>0</v>
      </c>
      <c r="AJ1352" s="31">
        <f t="shared" si="8457"/>
        <v>0</v>
      </c>
      <c r="AK1352" s="31">
        <f t="shared" si="8458"/>
        <v>0</v>
      </c>
      <c r="AL1352" s="31">
        <f t="shared" si="8459"/>
        <v>0</v>
      </c>
      <c r="AM1352" s="31">
        <f t="shared" si="8460"/>
        <v>0</v>
      </c>
      <c r="AN1352" s="31">
        <f t="shared" si="8461"/>
        <v>0</v>
      </c>
      <c r="AO1352" s="31">
        <f t="shared" si="8462"/>
        <v>0</v>
      </c>
      <c r="AP1352" s="31">
        <f t="shared" si="8463"/>
        <v>0</v>
      </c>
      <c r="AQ1352" s="31">
        <f t="shared" si="8464"/>
        <v>0</v>
      </c>
      <c r="AR1352" s="31">
        <f t="shared" si="8465"/>
        <v>0</v>
      </c>
      <c r="AS1352" s="31">
        <f t="shared" si="8466"/>
        <v>0</v>
      </c>
      <c r="AT1352" s="31">
        <f t="shared" si="8467"/>
        <v>0</v>
      </c>
      <c r="AU1352" s="31">
        <f t="shared" si="8468"/>
        <v>0</v>
      </c>
      <c r="AV1352" s="357">
        <f t="shared" si="8469"/>
        <v>0</v>
      </c>
      <c r="AW1352" s="33">
        <f t="shared" si="8470"/>
        <v>0</v>
      </c>
      <c r="AX1352" s="31">
        <f t="shared" si="8471"/>
        <v>0</v>
      </c>
      <c r="AY1352" s="31">
        <f t="shared" si="8472"/>
        <v>0</v>
      </c>
      <c r="AZ1352" s="31">
        <f t="shared" si="8473"/>
        <v>0</v>
      </c>
      <c r="BA1352" s="31">
        <f t="shared" si="8474"/>
        <v>0</v>
      </c>
      <c r="BB1352" s="31">
        <f t="shared" si="8474"/>
        <v>0</v>
      </c>
      <c r="BC1352" s="31">
        <f t="shared" si="8474"/>
        <v>0</v>
      </c>
      <c r="BD1352" s="31">
        <f t="shared" si="8474"/>
        <v>0</v>
      </c>
      <c r="BE1352" s="31">
        <f t="shared" si="8474"/>
        <v>0</v>
      </c>
      <c r="BF1352" s="31">
        <f t="shared" si="8474"/>
        <v>0</v>
      </c>
    </row>
    <row r="1353" spans="1:58" s="3" customFormat="1" ht="15.75" outlineLevel="2" x14ac:dyDescent="0.25">
      <c r="A1353" s="558">
        <f>ROW()</f>
        <v>1353</v>
      </c>
      <c r="B1353" s="134" t="s">
        <v>40</v>
      </c>
      <c r="C1353"/>
      <c r="D1353"/>
      <c r="E1353"/>
      <c r="F1353"/>
      <c r="G1353"/>
      <c r="H1353"/>
      <c r="I1353"/>
      <c r="J1353"/>
      <c r="K1353"/>
      <c r="L1353" s="44"/>
      <c r="M1353" s="31"/>
      <c r="N1353" s="31"/>
      <c r="O1353" s="31"/>
      <c r="P1353" s="31"/>
      <c r="Q1353" s="31"/>
      <c r="R1353" s="31"/>
      <c r="S1353" s="31"/>
      <c r="T1353" s="31"/>
      <c r="U1353" s="31"/>
      <c r="V1353" s="31"/>
      <c r="W1353" s="31">
        <f t="shared" si="8444"/>
        <v>0.39829844999999992</v>
      </c>
      <c r="X1353" s="31">
        <f t="shared" si="8445"/>
        <v>0.38834098874999989</v>
      </c>
      <c r="Y1353" s="31">
        <f t="shared" si="8446"/>
        <v>0.37838352749999987</v>
      </c>
      <c r="Z1353" s="31">
        <f t="shared" si="8447"/>
        <v>0.36842606624999985</v>
      </c>
      <c r="AA1353" s="31">
        <f t="shared" si="8448"/>
        <v>0.35846860499999983</v>
      </c>
      <c r="AB1353" s="31">
        <f t="shared" si="8449"/>
        <v>0.34851114374999981</v>
      </c>
      <c r="AC1353" s="31">
        <f t="shared" si="8450"/>
        <v>0.33855368249999979</v>
      </c>
      <c r="AD1353" s="31">
        <f t="shared" si="8451"/>
        <v>0.32859622124999976</v>
      </c>
      <c r="AE1353" s="31">
        <f t="shared" si="8452"/>
        <v>0.31863875999999974</v>
      </c>
      <c r="AF1353" s="31">
        <f t="shared" si="8453"/>
        <v>0.30868129874999972</v>
      </c>
      <c r="AG1353" s="31">
        <f t="shared" si="8454"/>
        <v>0.2987238374999997</v>
      </c>
      <c r="AH1353" s="31">
        <f t="shared" si="8455"/>
        <v>0.28876637624999968</v>
      </c>
      <c r="AI1353" s="31">
        <f t="shared" si="8456"/>
        <v>0.27880891499999966</v>
      </c>
      <c r="AJ1353" s="31">
        <f t="shared" si="8457"/>
        <v>0.26885145374999964</v>
      </c>
      <c r="AK1353" s="31">
        <f t="shared" si="8458"/>
        <v>0.25889399249999961</v>
      </c>
      <c r="AL1353" s="31">
        <f t="shared" si="8459"/>
        <v>0.24893653124999962</v>
      </c>
      <c r="AM1353" s="31">
        <f t="shared" si="8460"/>
        <v>0.23897906999999963</v>
      </c>
      <c r="AN1353" s="31">
        <f t="shared" si="8461"/>
        <v>0.22902160874999963</v>
      </c>
      <c r="AO1353" s="31">
        <f t="shared" si="8462"/>
        <v>0.21906414749999964</v>
      </c>
      <c r="AP1353" s="31">
        <f t="shared" si="8463"/>
        <v>0.20910668624999965</v>
      </c>
      <c r="AQ1353" s="31">
        <f t="shared" si="8464"/>
        <v>0.19914922499999965</v>
      </c>
      <c r="AR1353" s="31">
        <f t="shared" si="8465"/>
        <v>0.18919176374999966</v>
      </c>
      <c r="AS1353" s="31">
        <f t="shared" si="8466"/>
        <v>0.14936191874999966</v>
      </c>
      <c r="AT1353" s="31">
        <f t="shared" si="8467"/>
        <v>0.10953207374999965</v>
      </c>
      <c r="AU1353" s="31">
        <f t="shared" si="8468"/>
        <v>6.9702228749999651E-2</v>
      </c>
      <c r="AV1353" s="357">
        <f t="shared" si="8469"/>
        <v>2.9872383749999641E-2</v>
      </c>
      <c r="AW1353" s="33">
        <f t="shared" si="8470"/>
        <v>0</v>
      </c>
      <c r="AX1353" s="31">
        <f t="shared" si="8471"/>
        <v>0</v>
      </c>
      <c r="AY1353" s="31">
        <f t="shared" si="8472"/>
        <v>0</v>
      </c>
      <c r="AZ1353" s="31">
        <f t="shared" si="8473"/>
        <v>0</v>
      </c>
      <c r="BA1353" s="31">
        <f t="shared" si="8474"/>
        <v>0</v>
      </c>
      <c r="BB1353" s="31">
        <f t="shared" si="8474"/>
        <v>0</v>
      </c>
      <c r="BC1353" s="31">
        <f t="shared" si="8474"/>
        <v>0</v>
      </c>
      <c r="BD1353" s="31">
        <f t="shared" si="8474"/>
        <v>0</v>
      </c>
      <c r="BE1353" s="31">
        <f t="shared" si="8474"/>
        <v>0</v>
      </c>
      <c r="BF1353" s="31">
        <f t="shared" si="8474"/>
        <v>0</v>
      </c>
    </row>
    <row r="1354" spans="1:58" s="3" customFormat="1" ht="15.75" outlineLevel="2" x14ac:dyDescent="0.25">
      <c r="A1354" s="558">
        <f>ROW()</f>
        <v>1354</v>
      </c>
      <c r="B1354" s="134" t="s">
        <v>329</v>
      </c>
      <c r="C1354"/>
      <c r="D1354"/>
      <c r="E1354"/>
      <c r="F1354"/>
      <c r="G1354"/>
      <c r="H1354"/>
      <c r="I1354"/>
      <c r="J1354"/>
      <c r="K1354"/>
      <c r="L1354" s="44"/>
      <c r="M1354" s="31"/>
      <c r="N1354" s="31"/>
      <c r="O1354" s="31"/>
      <c r="P1354" s="31"/>
      <c r="Q1354" s="31"/>
      <c r="R1354" s="31"/>
      <c r="S1354" s="31"/>
      <c r="T1354" s="31"/>
      <c r="U1354" s="31"/>
      <c r="V1354" s="31"/>
      <c r="W1354" s="31">
        <f t="shared" ref="W1354" si="8475">V1390</f>
        <v>0</v>
      </c>
      <c r="X1354" s="31">
        <f t="shared" ref="X1354" si="8476">W1390</f>
        <v>0</v>
      </c>
      <c r="Y1354" s="31">
        <f t="shared" ref="Y1354" si="8477">X1390</f>
        <v>0</v>
      </c>
      <c r="Z1354" s="31">
        <f t="shared" ref="Z1354" si="8478">Y1390</f>
        <v>0</v>
      </c>
      <c r="AA1354" s="31">
        <f t="shared" ref="AA1354" si="8479">Z1390</f>
        <v>0</v>
      </c>
      <c r="AB1354" s="31">
        <f t="shared" ref="AB1354" si="8480">AA1390</f>
        <v>0</v>
      </c>
      <c r="AC1354" s="31">
        <f t="shared" ref="AC1354" si="8481">AB1390</f>
        <v>0</v>
      </c>
      <c r="AD1354" s="31">
        <f t="shared" ref="AD1354" si="8482">AC1390</f>
        <v>0</v>
      </c>
      <c r="AE1354" s="31">
        <f t="shared" ref="AE1354" si="8483">AD1390</f>
        <v>0</v>
      </c>
      <c r="AF1354" s="31">
        <f t="shared" ref="AF1354" si="8484">AE1390</f>
        <v>0</v>
      </c>
      <c r="AG1354" s="31">
        <f t="shared" ref="AG1354" si="8485">AF1390</f>
        <v>0</v>
      </c>
      <c r="AH1354" s="31">
        <f t="shared" ref="AH1354" si="8486">AG1390</f>
        <v>0</v>
      </c>
      <c r="AI1354" s="31">
        <f t="shared" ref="AI1354" si="8487">AH1390</f>
        <v>0</v>
      </c>
      <c r="AJ1354" s="31">
        <f t="shared" ref="AJ1354" si="8488">AI1390</f>
        <v>0</v>
      </c>
      <c r="AK1354" s="31">
        <f t="shared" ref="AK1354" si="8489">AJ1390</f>
        <v>0</v>
      </c>
      <c r="AL1354" s="31">
        <f t="shared" ref="AL1354" si="8490">AK1390</f>
        <v>0</v>
      </c>
      <c r="AM1354" s="31">
        <f t="shared" ref="AM1354" si="8491">AL1390</f>
        <v>0</v>
      </c>
      <c r="AN1354" s="31">
        <f t="shared" ref="AN1354" si="8492">AM1390</f>
        <v>0</v>
      </c>
      <c r="AO1354" s="31">
        <f t="shared" ref="AO1354" si="8493">AN1390</f>
        <v>0</v>
      </c>
      <c r="AP1354" s="31">
        <f t="shared" ref="AP1354" si="8494">AO1390</f>
        <v>0</v>
      </c>
      <c r="AQ1354" s="31">
        <f t="shared" ref="AQ1354" si="8495">AP1390</f>
        <v>0</v>
      </c>
      <c r="AR1354" s="31">
        <f t="shared" ref="AR1354" si="8496">AQ1390</f>
        <v>0</v>
      </c>
      <c r="AS1354" s="31">
        <f t="shared" ref="AS1354" si="8497">AR1390</f>
        <v>0</v>
      </c>
      <c r="AT1354" s="31">
        <f t="shared" ref="AT1354" si="8498">AS1390</f>
        <v>0</v>
      </c>
      <c r="AU1354" s="31">
        <f t="shared" ref="AU1354" si="8499">AT1390</f>
        <v>0</v>
      </c>
      <c r="AV1354" s="357">
        <f t="shared" ref="AV1354" si="8500">AU1390</f>
        <v>0</v>
      </c>
      <c r="AW1354" s="33">
        <f t="shared" si="8470"/>
        <v>0</v>
      </c>
      <c r="AX1354" s="31">
        <f t="shared" ref="AX1354" si="8501">AW1390</f>
        <v>0</v>
      </c>
      <c r="AY1354" s="31">
        <f t="shared" ref="AY1354" si="8502">AX1390</f>
        <v>0</v>
      </c>
      <c r="AZ1354" s="31">
        <f t="shared" ref="AZ1354" si="8503">AY1390</f>
        <v>0</v>
      </c>
      <c r="BA1354" s="31">
        <f t="shared" ref="BA1354" si="8504">AZ1390</f>
        <v>0</v>
      </c>
      <c r="BB1354" s="31">
        <f t="shared" ref="BB1354" si="8505">BA1390</f>
        <v>0</v>
      </c>
      <c r="BC1354" s="31">
        <f t="shared" ref="BC1354" si="8506">BB1390</f>
        <v>0</v>
      </c>
      <c r="BD1354" s="31">
        <f t="shared" ref="BD1354" si="8507">BC1390</f>
        <v>0</v>
      </c>
      <c r="BE1354" s="31">
        <f t="shared" ref="BE1354" si="8508">BD1390</f>
        <v>0</v>
      </c>
      <c r="BF1354" s="31">
        <f t="shared" ref="BF1354" si="8509">BE1390</f>
        <v>0</v>
      </c>
    </row>
    <row r="1355" spans="1:58" s="3" customFormat="1" ht="15.75" outlineLevel="2" x14ac:dyDescent="0.25">
      <c r="A1355" s="558">
        <f>ROW()</f>
        <v>1355</v>
      </c>
      <c r="B1355" s="134" t="s">
        <v>269</v>
      </c>
      <c r="C1355"/>
      <c r="D1355"/>
      <c r="E1355"/>
      <c r="F1355"/>
      <c r="G1355"/>
      <c r="H1355"/>
      <c r="I1355"/>
      <c r="J1355"/>
      <c r="K1355"/>
      <c r="L1355" s="44"/>
      <c r="M1355" s="31"/>
      <c r="N1355" s="31"/>
      <c r="O1355" s="31"/>
      <c r="P1355" s="31"/>
      <c r="Q1355" s="31"/>
      <c r="R1355" s="31"/>
      <c r="S1355" s="31"/>
      <c r="T1355" s="31"/>
      <c r="U1355" s="31"/>
      <c r="V1355" s="31"/>
      <c r="W1355" s="31">
        <f t="shared" ref="W1355" si="8510">V1391</f>
        <v>0</v>
      </c>
      <c r="X1355" s="31">
        <f t="shared" ref="X1355" si="8511">W1391</f>
        <v>0</v>
      </c>
      <c r="Y1355" s="31">
        <f t="shared" ref="Y1355" si="8512">X1391</f>
        <v>0</v>
      </c>
      <c r="Z1355" s="31">
        <f t="shared" ref="Z1355" si="8513">Y1391</f>
        <v>0</v>
      </c>
      <c r="AA1355" s="31">
        <f t="shared" ref="AA1355" si="8514">Z1391</f>
        <v>0</v>
      </c>
      <c r="AB1355" s="31">
        <f t="shared" ref="AB1355" si="8515">AA1391</f>
        <v>0</v>
      </c>
      <c r="AC1355" s="31">
        <f t="shared" ref="AC1355" si="8516">AB1391</f>
        <v>0</v>
      </c>
      <c r="AD1355" s="31">
        <f t="shared" ref="AD1355" si="8517">AC1391</f>
        <v>0</v>
      </c>
      <c r="AE1355" s="31">
        <f t="shared" ref="AE1355" si="8518">AD1391</f>
        <v>0</v>
      </c>
      <c r="AF1355" s="31">
        <f t="shared" ref="AF1355" si="8519">AE1391</f>
        <v>0</v>
      </c>
      <c r="AG1355" s="31">
        <f t="shared" ref="AG1355" si="8520">AF1391</f>
        <v>0</v>
      </c>
      <c r="AH1355" s="31">
        <f t="shared" ref="AH1355" si="8521">AG1391</f>
        <v>0</v>
      </c>
      <c r="AI1355" s="31">
        <f t="shared" ref="AI1355" si="8522">AH1391</f>
        <v>0</v>
      </c>
      <c r="AJ1355" s="31">
        <f t="shared" ref="AJ1355" si="8523">AI1391</f>
        <v>0</v>
      </c>
      <c r="AK1355" s="31">
        <f t="shared" ref="AK1355" si="8524">AJ1391</f>
        <v>0</v>
      </c>
      <c r="AL1355" s="31">
        <f t="shared" ref="AL1355" si="8525">AK1391</f>
        <v>0</v>
      </c>
      <c r="AM1355" s="31">
        <f t="shared" ref="AM1355" si="8526">AL1391</f>
        <v>0</v>
      </c>
      <c r="AN1355" s="31">
        <f t="shared" ref="AN1355" si="8527">AM1391</f>
        <v>0</v>
      </c>
      <c r="AO1355" s="31">
        <f t="shared" ref="AO1355" si="8528">AN1391</f>
        <v>0</v>
      </c>
      <c r="AP1355" s="31">
        <f t="shared" ref="AP1355" si="8529">AO1391</f>
        <v>0</v>
      </c>
      <c r="AQ1355" s="31">
        <f t="shared" ref="AQ1355" si="8530">AP1391</f>
        <v>0</v>
      </c>
      <c r="AR1355" s="31">
        <f t="shared" ref="AR1355" si="8531">AQ1391</f>
        <v>0</v>
      </c>
      <c r="AS1355" s="31">
        <f t="shared" ref="AS1355" si="8532">AR1391</f>
        <v>0</v>
      </c>
      <c r="AT1355" s="31">
        <f t="shared" ref="AT1355" si="8533">AS1391</f>
        <v>0</v>
      </c>
      <c r="AU1355" s="31">
        <f t="shared" ref="AU1355" si="8534">AT1391</f>
        <v>0</v>
      </c>
      <c r="AV1355" s="357">
        <f t="shared" ref="AV1355" si="8535">AU1391</f>
        <v>0</v>
      </c>
      <c r="AW1355" s="33">
        <f t="shared" si="8470"/>
        <v>0</v>
      </c>
      <c r="AX1355" s="31">
        <f t="shared" ref="AX1355" si="8536">AW1391</f>
        <v>0</v>
      </c>
      <c r="AY1355" s="31">
        <f t="shared" ref="AY1355" si="8537">AX1391</f>
        <v>0</v>
      </c>
      <c r="AZ1355" s="31">
        <f t="shared" ref="AZ1355" si="8538">AY1391</f>
        <v>0</v>
      </c>
      <c r="BA1355" s="31">
        <f t="shared" ref="BA1355" si="8539">AZ1391</f>
        <v>0</v>
      </c>
      <c r="BB1355" s="31">
        <f t="shared" ref="BB1355" si="8540">BA1391</f>
        <v>0</v>
      </c>
      <c r="BC1355" s="31">
        <f t="shared" ref="BC1355" si="8541">BB1391</f>
        <v>0</v>
      </c>
      <c r="BD1355" s="31">
        <f t="shared" ref="BD1355" si="8542">BC1391</f>
        <v>0</v>
      </c>
      <c r="BE1355" s="31">
        <f t="shared" ref="BE1355" si="8543">BD1391</f>
        <v>0</v>
      </c>
      <c r="BF1355" s="31">
        <f t="shared" ref="BF1355" si="8544">BE1391</f>
        <v>0</v>
      </c>
    </row>
    <row r="1356" spans="1:58" s="35" customFormat="1" ht="15.75" outlineLevel="2" x14ac:dyDescent="0.25">
      <c r="A1356" s="558">
        <f>ROW()</f>
        <v>1356</v>
      </c>
      <c r="B1356" s="136" t="s">
        <v>0</v>
      </c>
      <c r="C1356" s="36"/>
      <c r="D1356" s="37">
        <f>SUM(D1346:D1355)</f>
        <v>0</v>
      </c>
      <c r="E1356" s="37">
        <f t="shared" ref="E1356" si="8545">SUM(E1346:E1355)</f>
        <v>0</v>
      </c>
      <c r="F1356" s="37">
        <f t="shared" ref="F1356" si="8546">SUM(F1346:F1355)</f>
        <v>0</v>
      </c>
      <c r="G1356" s="37">
        <f t="shared" ref="G1356" si="8547">SUM(G1346:G1355)</f>
        <v>0</v>
      </c>
      <c r="H1356" s="37">
        <f t="shared" ref="H1356" si="8548">SUM(H1346:H1355)</f>
        <v>0</v>
      </c>
      <c r="I1356" s="37">
        <f t="shared" ref="I1356" si="8549">SUM(I1346:I1355)</f>
        <v>0</v>
      </c>
      <c r="J1356" s="37">
        <f t="shared" ref="J1356" si="8550">SUM(J1346:J1355)</f>
        <v>0</v>
      </c>
      <c r="K1356" s="37">
        <f t="shared" ref="K1356" si="8551">SUM(K1346:K1355)</f>
        <v>0</v>
      </c>
      <c r="L1356" s="37">
        <f t="shared" ref="L1356" si="8552">SUM(L1346:L1355)</f>
        <v>0</v>
      </c>
      <c r="M1356" s="37">
        <f t="shared" ref="M1356" si="8553">SUM(M1346:M1355)</f>
        <v>0</v>
      </c>
      <c r="N1356" s="37">
        <f t="shared" ref="N1356" si="8554">SUM(N1346:N1355)</f>
        <v>0</v>
      </c>
      <c r="O1356" s="37">
        <f t="shared" ref="O1356" si="8555">SUM(O1346:O1355)</f>
        <v>0</v>
      </c>
      <c r="P1356" s="37">
        <f t="shared" ref="P1356" si="8556">SUM(P1346:P1355)</f>
        <v>0</v>
      </c>
      <c r="Q1356" s="37">
        <f t="shared" ref="Q1356" si="8557">SUM(Q1346:Q1355)</f>
        <v>0</v>
      </c>
      <c r="R1356" s="37">
        <f t="shared" ref="R1356" si="8558">SUM(R1346:R1355)</f>
        <v>0</v>
      </c>
      <c r="S1356" s="37">
        <f t="shared" ref="S1356" si="8559">SUM(S1346:S1355)</f>
        <v>0</v>
      </c>
      <c r="T1356" s="37">
        <f t="shared" ref="T1356" si="8560">SUM(T1346:T1355)</f>
        <v>0</v>
      </c>
      <c r="U1356" s="37">
        <f t="shared" ref="U1356" si="8561">SUM(U1346:U1355)</f>
        <v>0</v>
      </c>
      <c r="V1356" s="37">
        <f t="shared" ref="V1356" si="8562">SUM(V1346:V1355)</f>
        <v>0</v>
      </c>
      <c r="W1356" s="37">
        <f t="shared" ref="W1356" si="8563">SUM(W1346:W1355)</f>
        <v>1.5348565900000002</v>
      </c>
      <c r="X1356" s="37">
        <f t="shared" ref="X1356" si="8564">SUM(X1346:X1355)</f>
        <v>1.5145120237916667</v>
      </c>
      <c r="Y1356" s="37">
        <f t="shared" ref="Y1356" si="8565">SUM(Y1346:Y1355)</f>
        <v>1.4941674575833332</v>
      </c>
      <c r="Z1356" s="37">
        <f t="shared" ref="Z1356" si="8566">SUM(Z1346:Z1355)</f>
        <v>1.473822891375</v>
      </c>
      <c r="AA1356" s="37">
        <f t="shared" ref="AA1356" si="8567">SUM(AA1346:AA1355)</f>
        <v>1.4534783251666665</v>
      </c>
      <c r="AB1356" s="37">
        <f t="shared" ref="AB1356" si="8568">SUM(AB1346:AB1355)</f>
        <v>1.4331337589583333</v>
      </c>
      <c r="AC1356" s="37">
        <f t="shared" ref="AC1356" si="8569">SUM(AC1346:AC1355)</f>
        <v>1.4127891927499996</v>
      </c>
      <c r="AD1356" s="37">
        <f t="shared" ref="AD1356" si="8570">SUM(AD1346:AD1355)</f>
        <v>1.3924446265416663</v>
      </c>
      <c r="AE1356" s="37">
        <f t="shared" ref="AE1356" si="8571">SUM(AE1346:AE1355)</f>
        <v>1.3721000603333331</v>
      </c>
      <c r="AF1356" s="37">
        <f t="shared" ref="AF1356" si="8572">SUM(AF1346:AF1355)</f>
        <v>1.3517554941249994</v>
      </c>
      <c r="AG1356" s="37">
        <f t="shared" ref="AG1356" si="8573">SUM(AG1346:AG1355)</f>
        <v>1.3314109279166662</v>
      </c>
      <c r="AH1356" s="37">
        <f t="shared" ref="AH1356" si="8574">SUM(AH1346:AH1355)</f>
        <v>1.3110663617083329</v>
      </c>
      <c r="AI1356" s="37">
        <f t="shared" ref="AI1356" si="8575">SUM(AI1346:AI1355)</f>
        <v>1.2907217954999997</v>
      </c>
      <c r="AJ1356" s="37">
        <f t="shared" ref="AJ1356" si="8576">SUM(AJ1346:AJ1355)</f>
        <v>1.270377229291666</v>
      </c>
      <c r="AK1356" s="37">
        <f t="shared" ref="AK1356" si="8577">SUM(AK1346:AK1355)</f>
        <v>1.2500326630833327</v>
      </c>
      <c r="AL1356" s="37">
        <f t="shared" ref="AL1356" si="8578">SUM(AL1346:AL1355)</f>
        <v>1.2296880968749995</v>
      </c>
      <c r="AM1356" s="37">
        <f t="shared" ref="AM1356" si="8579">SUM(AM1346:AM1355)</f>
        <v>1.209343530666666</v>
      </c>
      <c r="AN1356" s="37">
        <f t="shared" ref="AN1356" si="8580">SUM(AN1346:AN1355)</f>
        <v>1.1889989644583328</v>
      </c>
      <c r="AO1356" s="37">
        <f t="shared" ref="AO1356" si="8581">SUM(AO1346:AO1355)</f>
        <v>1.1686543982499993</v>
      </c>
      <c r="AP1356" s="37">
        <f t="shared" ref="AP1356" si="8582">SUM(AP1346:AP1355)</f>
        <v>1.148309832041666</v>
      </c>
      <c r="AQ1356" s="37">
        <f t="shared" ref="AQ1356" si="8583">SUM(AQ1346:AQ1355)</f>
        <v>1.1279652658333328</v>
      </c>
      <c r="AR1356" s="37">
        <f t="shared" ref="AR1356" si="8584">SUM(AR1346:AR1355)</f>
        <v>1.1076206996249993</v>
      </c>
      <c r="AS1356" s="37">
        <f t="shared" ref="AS1356" si="8585">SUM(AS1346:AS1355)</f>
        <v>1.0185305432127185</v>
      </c>
      <c r="AT1356" s="37">
        <f t="shared" ref="AT1356" si="8586">SUM(AT1346:AT1355)</f>
        <v>0.92944038680043772</v>
      </c>
      <c r="AU1356" s="37">
        <f t="shared" ref="AU1356" si="8587">SUM(AU1346:AU1355)</f>
        <v>0.84035023038815715</v>
      </c>
      <c r="AV1356" s="349">
        <f t="shared" ref="AV1356" si="8588">SUM(AV1346:AV1355)</f>
        <v>0.75126007397587646</v>
      </c>
      <c r="AW1356" s="37">
        <f t="shared" ref="AW1356" si="8589">SUM(AW1346:AW1355)</f>
        <v>0.72343994607735262</v>
      </c>
      <c r="AX1356" s="37">
        <f t="shared" ref="AX1356" si="8590">SUM(AX1346:AX1355)</f>
        <v>0.68681007538989158</v>
      </c>
      <c r="AY1356" s="37">
        <f t="shared" ref="AY1356" si="8591">SUM(AY1346:AY1355)</f>
        <v>0.65018020470243076</v>
      </c>
      <c r="AZ1356" s="37">
        <f t="shared" ref="AZ1356" si="8592">SUM(AZ1346:AZ1355)</f>
        <v>0.61355033401496983</v>
      </c>
      <c r="BA1356" s="37">
        <f t="shared" ref="BA1356" si="8593">SUM(BA1346:BA1355)</f>
        <v>0.5769204633275089</v>
      </c>
      <c r="BB1356" s="37">
        <f t="shared" ref="BB1356" si="8594">SUM(BB1346:BB1355)</f>
        <v>0.54029059264004797</v>
      </c>
      <c r="BC1356" s="37">
        <f t="shared" ref="BC1356" si="8595">SUM(BC1346:BC1355)</f>
        <v>0.50366072195258715</v>
      </c>
      <c r="BD1356" s="37">
        <f t="shared" ref="BD1356" si="8596">SUM(BD1346:BD1355)</f>
        <v>0.46703085126512622</v>
      </c>
      <c r="BE1356" s="37">
        <f t="shared" ref="BE1356" si="8597">SUM(BE1346:BE1355)</f>
        <v>0.43040098057766535</v>
      </c>
      <c r="BF1356" s="37">
        <f t="shared" ref="BF1356" si="8598">SUM(BF1346:BF1355)</f>
        <v>0.39377110989020442</v>
      </c>
    </row>
    <row r="1357" spans="1:58" s="17" customFormat="1" ht="15.75" outlineLevel="2" x14ac:dyDescent="0.25">
      <c r="A1357" s="558">
        <f>ROW()</f>
        <v>1357</v>
      </c>
      <c r="B1357" s="127" t="s">
        <v>9</v>
      </c>
      <c r="C1357" s="127"/>
      <c r="D1357" s="127"/>
      <c r="E1357" s="127"/>
      <c r="F1357" s="127"/>
      <c r="G1357" s="127"/>
      <c r="H1357" s="127"/>
      <c r="I1357" s="127"/>
      <c r="J1357" s="127"/>
      <c r="K1357" s="127"/>
      <c r="L1357" s="127"/>
      <c r="M1357" s="127"/>
      <c r="N1357" s="127"/>
      <c r="O1357" s="127"/>
      <c r="P1357" s="127"/>
      <c r="Q1357" s="127"/>
      <c r="R1357" s="127"/>
      <c r="S1357" s="127"/>
      <c r="T1357" s="127"/>
      <c r="U1357" s="127"/>
      <c r="V1357" s="127"/>
      <c r="W1357" s="127"/>
      <c r="X1357" s="127"/>
      <c r="Y1357" s="127"/>
      <c r="Z1357" s="127"/>
      <c r="AA1357" s="127"/>
      <c r="AB1357" s="127"/>
      <c r="AC1357" s="127"/>
      <c r="AD1357" s="127"/>
      <c r="AE1357" s="127"/>
      <c r="AF1357" s="127"/>
      <c r="AG1357" s="127"/>
      <c r="AH1357" s="127"/>
      <c r="AI1357" s="127"/>
      <c r="AJ1357" s="127"/>
      <c r="AK1357" s="127"/>
      <c r="AL1357" s="127"/>
      <c r="AM1357" s="127"/>
      <c r="AN1357" s="127"/>
      <c r="AO1357" s="127"/>
      <c r="AP1357" s="127"/>
      <c r="AQ1357" s="127"/>
      <c r="AR1357" s="127"/>
      <c r="AS1357" s="127"/>
      <c r="AT1357" s="127"/>
      <c r="AU1357" s="127"/>
      <c r="AV1357" s="350"/>
      <c r="AW1357" s="127"/>
      <c r="AX1357" s="127"/>
      <c r="AY1357" s="127"/>
      <c r="AZ1357" s="127"/>
      <c r="BA1357" s="127"/>
      <c r="BB1357" s="127"/>
      <c r="BC1357" s="127"/>
      <c r="BD1357" s="127"/>
      <c r="BE1357" s="127"/>
      <c r="BF1357" s="127"/>
    </row>
    <row r="1358" spans="1:58" s="3" customFormat="1" ht="15.75" outlineLevel="2" x14ac:dyDescent="0.25">
      <c r="A1358" s="558">
        <f>ROW()</f>
        <v>1358</v>
      </c>
      <c r="B1358" s="134" t="s">
        <v>33</v>
      </c>
      <c r="D1358" s="31"/>
      <c r="E1358" s="31"/>
      <c r="F1358" s="31"/>
      <c r="G1358" s="31"/>
      <c r="H1358" s="31"/>
      <c r="I1358" s="31"/>
      <c r="J1358" s="31"/>
      <c r="K1358" s="31"/>
      <c r="L1358" s="31"/>
      <c r="M1358" s="31"/>
      <c r="N1358" s="31"/>
      <c r="O1358" s="31"/>
      <c r="P1358" s="22"/>
      <c r="Q1358" s="22"/>
      <c r="R1358" s="20"/>
      <c r="S1358" s="20"/>
      <c r="T1358" s="22"/>
      <c r="U1358" s="22"/>
      <c r="V1358" s="31">
        <f>V$173</f>
        <v>0</v>
      </c>
      <c r="W1358" s="22"/>
      <c r="X1358" s="22"/>
      <c r="Y1358" s="22"/>
      <c r="Z1358" s="22"/>
      <c r="AA1358" s="22"/>
      <c r="AB1358" s="22"/>
      <c r="AC1358" s="22"/>
      <c r="AD1358" s="22"/>
      <c r="AE1358" s="22"/>
      <c r="AF1358" s="22"/>
      <c r="AG1358" s="22"/>
      <c r="AH1358" s="22"/>
      <c r="AI1358" s="22"/>
      <c r="AJ1358" s="22"/>
      <c r="AK1358" s="22"/>
      <c r="AL1358" s="22"/>
      <c r="AM1358" s="22"/>
      <c r="AN1358" s="22"/>
      <c r="AO1358" s="22"/>
      <c r="AP1358" s="22"/>
      <c r="AQ1358" s="22"/>
      <c r="AR1358" s="22"/>
      <c r="AS1358" s="22"/>
      <c r="AT1358" s="22"/>
      <c r="AU1358" s="22"/>
      <c r="AV1358" s="358"/>
      <c r="AW1358" s="22"/>
      <c r="AX1358" s="22"/>
      <c r="AY1358" s="31"/>
      <c r="AZ1358" s="22"/>
      <c r="BA1358" s="22"/>
      <c r="BB1358" s="22"/>
      <c r="BC1358" s="22"/>
      <c r="BD1358" s="22"/>
      <c r="BE1358" s="22"/>
      <c r="BF1358" s="22"/>
    </row>
    <row r="1359" spans="1:58" s="3" customFormat="1" ht="15.75" outlineLevel="2" x14ac:dyDescent="0.25">
      <c r="A1359" s="558">
        <f>ROW()</f>
        <v>1359</v>
      </c>
      <c r="B1359" s="134" t="s">
        <v>34</v>
      </c>
      <c r="D1359" s="31"/>
      <c r="E1359" s="31"/>
      <c r="F1359" s="31"/>
      <c r="G1359" s="31"/>
      <c r="H1359" s="31"/>
      <c r="I1359" s="31"/>
      <c r="J1359" s="31"/>
      <c r="K1359" s="31"/>
      <c r="L1359" s="31"/>
      <c r="M1359" s="31"/>
      <c r="N1359" s="31"/>
      <c r="O1359" s="31"/>
      <c r="P1359" s="22"/>
      <c r="Q1359" s="22"/>
      <c r="R1359" s="20"/>
      <c r="S1359" s="20"/>
      <c r="T1359" s="22"/>
      <c r="U1359" s="22"/>
      <c r="V1359" s="31">
        <f>V$174</f>
        <v>0</v>
      </c>
      <c r="W1359" s="22"/>
      <c r="X1359" s="22"/>
      <c r="Y1359" s="22"/>
      <c r="Z1359" s="22"/>
      <c r="AA1359" s="22"/>
      <c r="AB1359" s="22"/>
      <c r="AC1359" s="22"/>
      <c r="AD1359" s="22"/>
      <c r="AE1359" s="22"/>
      <c r="AF1359" s="22"/>
      <c r="AG1359" s="22"/>
      <c r="AH1359" s="22"/>
      <c r="AI1359" s="22"/>
      <c r="AJ1359" s="22"/>
      <c r="AK1359" s="22"/>
      <c r="AL1359" s="22"/>
      <c r="AM1359" s="22"/>
      <c r="AN1359" s="22"/>
      <c r="AO1359" s="22"/>
      <c r="AP1359" s="22"/>
      <c r="AQ1359" s="22"/>
      <c r="AR1359" s="22"/>
      <c r="AS1359" s="22"/>
      <c r="AT1359" s="22"/>
      <c r="AU1359" s="22"/>
      <c r="AV1359" s="358"/>
      <c r="AW1359" s="22"/>
      <c r="AX1359" s="22"/>
      <c r="AY1359" s="31"/>
      <c r="AZ1359" s="22"/>
      <c r="BA1359" s="22"/>
      <c r="BB1359" s="22"/>
      <c r="BC1359" s="22"/>
      <c r="BD1359" s="22"/>
      <c r="BE1359" s="22"/>
      <c r="BF1359" s="22"/>
    </row>
    <row r="1360" spans="1:58" s="3" customFormat="1" ht="15.75" outlineLevel="2" x14ac:dyDescent="0.25">
      <c r="A1360" s="558">
        <f>ROW()</f>
        <v>1360</v>
      </c>
      <c r="B1360" s="134" t="s">
        <v>35</v>
      </c>
      <c r="D1360" s="31"/>
      <c r="E1360" s="31"/>
      <c r="F1360" s="31"/>
      <c r="G1360" s="31"/>
      <c r="H1360" s="31"/>
      <c r="I1360" s="31"/>
      <c r="J1360" s="31"/>
      <c r="K1360" s="31"/>
      <c r="L1360" s="31"/>
      <c r="M1360" s="31"/>
      <c r="N1360" s="31"/>
      <c r="O1360" s="31"/>
      <c r="P1360" s="22"/>
      <c r="Q1360" s="22"/>
      <c r="R1360" s="20"/>
      <c r="S1360" s="20"/>
      <c r="T1360" s="22"/>
      <c r="U1360" s="22"/>
      <c r="V1360" s="31">
        <f>V$175</f>
        <v>1.0182189350000002</v>
      </c>
      <c r="W1360" s="22"/>
      <c r="X1360" s="22"/>
      <c r="Y1360" s="22"/>
      <c r="Z1360" s="22"/>
      <c r="AA1360" s="22"/>
      <c r="AB1360" s="22"/>
      <c r="AC1360" s="22"/>
      <c r="AD1360" s="22"/>
      <c r="AE1360" s="22"/>
      <c r="AF1360" s="22"/>
      <c r="AG1360" s="22"/>
      <c r="AH1360" s="22"/>
      <c r="AI1360" s="22"/>
      <c r="AJ1360" s="22"/>
      <c r="AK1360" s="22"/>
      <c r="AL1360" s="22"/>
      <c r="AM1360" s="22"/>
      <c r="AN1360" s="22"/>
      <c r="AO1360" s="22"/>
      <c r="AP1360" s="22"/>
      <c r="AQ1360" s="22"/>
      <c r="AR1360" s="22"/>
      <c r="AS1360" s="22"/>
      <c r="AT1360" s="22"/>
      <c r="AU1360" s="22"/>
      <c r="AV1360" s="358"/>
      <c r="AW1360" s="22"/>
      <c r="AX1360" s="22"/>
      <c r="AY1360" s="31"/>
      <c r="AZ1360" s="22"/>
      <c r="BA1360" s="22"/>
      <c r="BB1360" s="22"/>
      <c r="BC1360" s="22"/>
      <c r="BD1360" s="22"/>
      <c r="BE1360" s="22"/>
      <c r="BF1360" s="22"/>
    </row>
    <row r="1361" spans="1:58" s="3" customFormat="1" ht="15.75" outlineLevel="2" x14ac:dyDescent="0.25">
      <c r="A1361" s="558">
        <f>ROW()</f>
        <v>1361</v>
      </c>
      <c r="B1361" s="134" t="s">
        <v>36</v>
      </c>
      <c r="D1361" s="31"/>
      <c r="E1361" s="31"/>
      <c r="F1361" s="31"/>
      <c r="G1361" s="31"/>
      <c r="H1361" s="31"/>
      <c r="I1361" s="31"/>
      <c r="J1361" s="31"/>
      <c r="K1361" s="31"/>
      <c r="L1361" s="31"/>
      <c r="M1361" s="31"/>
      <c r="N1361" s="31"/>
      <c r="O1361" s="31"/>
      <c r="P1361" s="22"/>
      <c r="Q1361" s="22"/>
      <c r="R1361" s="20"/>
      <c r="S1361" s="20"/>
      <c r="T1361" s="22"/>
      <c r="U1361" s="22"/>
      <c r="V1361" s="31">
        <f>V$176</f>
        <v>8.4447500000000009E-3</v>
      </c>
      <c r="W1361" s="22"/>
      <c r="X1361" s="22"/>
      <c r="Y1361" s="22"/>
      <c r="Z1361" s="22"/>
      <c r="AA1361" s="22"/>
      <c r="AB1361" s="22"/>
      <c r="AC1361" s="22"/>
      <c r="AD1361" s="22"/>
      <c r="AE1361" s="22"/>
      <c r="AF1361" s="22"/>
      <c r="AG1361" s="22"/>
      <c r="AH1361" s="22"/>
      <c r="AI1361" s="22"/>
      <c r="AJ1361" s="22"/>
      <c r="AK1361" s="22"/>
      <c r="AL1361" s="22"/>
      <c r="AM1361" s="22"/>
      <c r="AN1361" s="22"/>
      <c r="AO1361" s="22"/>
      <c r="AP1361" s="22"/>
      <c r="AQ1361" s="22"/>
      <c r="AR1361" s="22"/>
      <c r="AS1361" s="22"/>
      <c r="AT1361" s="22"/>
      <c r="AU1361" s="22"/>
      <c r="AV1361" s="358"/>
      <c r="AW1361" s="22"/>
      <c r="AX1361" s="22"/>
      <c r="AY1361" s="31"/>
      <c r="AZ1361" s="22"/>
      <c r="BA1361" s="22"/>
      <c r="BB1361" s="22"/>
      <c r="BC1361" s="22"/>
      <c r="BD1361" s="22"/>
      <c r="BE1361" s="22"/>
      <c r="BF1361" s="22"/>
    </row>
    <row r="1362" spans="1:58" s="3" customFormat="1" ht="15.75" outlineLevel="2" x14ac:dyDescent="0.25">
      <c r="A1362" s="558">
        <f>ROW()</f>
        <v>1362</v>
      </c>
      <c r="B1362" s="134" t="s">
        <v>37</v>
      </c>
      <c r="D1362" s="31"/>
      <c r="E1362" s="31"/>
      <c r="F1362" s="31"/>
      <c r="G1362" s="31"/>
      <c r="H1362" s="31"/>
      <c r="I1362" s="31"/>
      <c r="J1362" s="31"/>
      <c r="K1362" s="31"/>
      <c r="L1362" s="31"/>
      <c r="M1362" s="31"/>
      <c r="N1362" s="31"/>
      <c r="O1362" s="31"/>
      <c r="P1362" s="22"/>
      <c r="Q1362" s="22"/>
      <c r="R1362" s="20"/>
      <c r="S1362" s="20"/>
      <c r="T1362" s="22"/>
      <c r="U1362" s="22"/>
      <c r="V1362" s="31">
        <f>V$177</f>
        <v>0.109894455</v>
      </c>
      <c r="W1362" s="22"/>
      <c r="X1362" s="22"/>
      <c r="Y1362" s="22"/>
      <c r="Z1362" s="22"/>
      <c r="AA1362" s="22"/>
      <c r="AB1362" s="22"/>
      <c r="AC1362" s="22"/>
      <c r="AD1362" s="22"/>
      <c r="AE1362" s="22"/>
      <c r="AF1362" s="22"/>
      <c r="AG1362" s="22"/>
      <c r="AH1362" s="22"/>
      <c r="AI1362" s="22"/>
      <c r="AJ1362" s="22"/>
      <c r="AK1362" s="22"/>
      <c r="AL1362" s="22"/>
      <c r="AM1362" s="22"/>
      <c r="AN1362" s="22"/>
      <c r="AO1362" s="22"/>
      <c r="AP1362" s="22"/>
      <c r="AQ1362" s="22"/>
      <c r="AR1362" s="22"/>
      <c r="AS1362" s="22"/>
      <c r="AT1362" s="22"/>
      <c r="AU1362" s="22"/>
      <c r="AV1362" s="358"/>
      <c r="AW1362" s="22"/>
      <c r="AX1362" s="22"/>
      <c r="AY1362" s="31"/>
      <c r="AZ1362" s="22"/>
      <c r="BA1362" s="22"/>
      <c r="BB1362" s="22"/>
      <c r="BC1362" s="22"/>
      <c r="BD1362" s="22"/>
      <c r="BE1362" s="22"/>
      <c r="BF1362" s="22"/>
    </row>
    <row r="1363" spans="1:58" s="3" customFormat="1" ht="15.75" outlineLevel="2" x14ac:dyDescent="0.25">
      <c r="A1363" s="558">
        <f>ROW()</f>
        <v>1363</v>
      </c>
      <c r="B1363" s="134" t="s">
        <v>38</v>
      </c>
      <c r="D1363" s="31"/>
      <c r="E1363" s="31"/>
      <c r="F1363" s="31"/>
      <c r="G1363" s="31"/>
      <c r="H1363" s="31"/>
      <c r="I1363" s="31"/>
      <c r="J1363" s="31"/>
      <c r="K1363" s="31"/>
      <c r="L1363" s="31"/>
      <c r="M1363" s="31"/>
      <c r="N1363" s="31"/>
      <c r="O1363" s="31"/>
      <c r="P1363" s="22"/>
      <c r="Q1363" s="22"/>
      <c r="R1363" s="20"/>
      <c r="S1363" s="20"/>
      <c r="T1363" s="22"/>
      <c r="U1363" s="22"/>
      <c r="V1363" s="31">
        <f>V$178</f>
        <v>0</v>
      </c>
      <c r="W1363" s="22"/>
      <c r="X1363" s="22"/>
      <c r="Y1363" s="22"/>
      <c r="Z1363" s="22"/>
      <c r="AA1363" s="22"/>
      <c r="AB1363" s="22"/>
      <c r="AC1363" s="22"/>
      <c r="AD1363" s="22"/>
      <c r="AE1363" s="22"/>
      <c r="AF1363" s="22"/>
      <c r="AG1363" s="22"/>
      <c r="AH1363" s="22"/>
      <c r="AI1363" s="22"/>
      <c r="AJ1363" s="22"/>
      <c r="AK1363" s="22"/>
      <c r="AL1363" s="22"/>
      <c r="AM1363" s="22"/>
      <c r="AN1363" s="22"/>
      <c r="AO1363" s="22"/>
      <c r="AP1363" s="22"/>
      <c r="AQ1363" s="22"/>
      <c r="AR1363" s="22"/>
      <c r="AS1363" s="22"/>
      <c r="AT1363" s="22"/>
      <c r="AU1363" s="22"/>
      <c r="AV1363" s="358"/>
      <c r="AW1363" s="22"/>
      <c r="AX1363" s="22"/>
      <c r="AY1363" s="31"/>
      <c r="AZ1363" s="22"/>
      <c r="BA1363" s="22"/>
      <c r="BB1363" s="22"/>
      <c r="BC1363" s="22"/>
      <c r="BD1363" s="22"/>
      <c r="BE1363" s="22"/>
      <c r="BF1363" s="22"/>
    </row>
    <row r="1364" spans="1:58" s="3" customFormat="1" ht="15.75" outlineLevel="2" x14ac:dyDescent="0.25">
      <c r="A1364" s="558">
        <f>ROW()</f>
        <v>1364</v>
      </c>
      <c r="B1364" s="134" t="s">
        <v>39</v>
      </c>
      <c r="D1364" s="31"/>
      <c r="E1364" s="31"/>
      <c r="F1364" s="31"/>
      <c r="G1364" s="31"/>
      <c r="H1364" s="31"/>
      <c r="I1364" s="31"/>
      <c r="J1364" s="31"/>
      <c r="K1364" s="31"/>
      <c r="L1364" s="31"/>
      <c r="M1364" s="31"/>
      <c r="N1364" s="31"/>
      <c r="O1364" s="31"/>
      <c r="P1364" s="22"/>
      <c r="Q1364" s="22"/>
      <c r="R1364" s="20"/>
      <c r="S1364" s="20"/>
      <c r="T1364" s="22"/>
      <c r="U1364" s="22"/>
      <c r="V1364" s="31">
        <f>V$179</f>
        <v>0</v>
      </c>
      <c r="W1364" s="22"/>
      <c r="X1364" s="22"/>
      <c r="Y1364" s="22"/>
      <c r="Z1364" s="22"/>
      <c r="AA1364" s="22"/>
      <c r="AB1364" s="22"/>
      <c r="AC1364" s="22"/>
      <c r="AD1364" s="22"/>
      <c r="AE1364" s="22"/>
      <c r="AF1364" s="22"/>
      <c r="AG1364" s="22"/>
      <c r="AH1364" s="22"/>
      <c r="AI1364" s="22"/>
      <c r="AJ1364" s="22"/>
      <c r="AK1364" s="22"/>
      <c r="AL1364" s="22"/>
      <c r="AM1364" s="22"/>
      <c r="AN1364" s="22"/>
      <c r="AO1364" s="22"/>
      <c r="AP1364" s="22"/>
      <c r="AQ1364" s="22"/>
      <c r="AR1364" s="22"/>
      <c r="AS1364" s="22"/>
      <c r="AT1364" s="22"/>
      <c r="AU1364" s="22"/>
      <c r="AV1364" s="358"/>
      <c r="AW1364" s="22"/>
      <c r="AX1364" s="22"/>
      <c r="AY1364" s="31"/>
      <c r="AZ1364" s="22"/>
      <c r="BA1364" s="22"/>
      <c r="BB1364" s="22"/>
      <c r="BC1364" s="22"/>
      <c r="BD1364" s="22"/>
      <c r="BE1364" s="22"/>
      <c r="BF1364" s="22"/>
    </row>
    <row r="1365" spans="1:58" s="3" customFormat="1" ht="15.75" outlineLevel="2" x14ac:dyDescent="0.25">
      <c r="A1365" s="558">
        <f>ROW()</f>
        <v>1365</v>
      </c>
      <c r="B1365" s="134" t="s">
        <v>40</v>
      </c>
      <c r="D1365" s="31"/>
      <c r="E1365" s="31"/>
      <c r="F1365" s="31"/>
      <c r="G1365" s="31"/>
      <c r="H1365" s="31"/>
      <c r="I1365" s="31"/>
      <c r="J1365" s="31"/>
      <c r="K1365" s="31"/>
      <c r="L1365" s="31"/>
      <c r="M1365" s="31"/>
      <c r="N1365" s="31"/>
      <c r="O1365" s="31"/>
      <c r="P1365" s="22"/>
      <c r="Q1365" s="22"/>
      <c r="R1365" s="20"/>
      <c r="S1365" s="20"/>
      <c r="T1365" s="22"/>
      <c r="U1365" s="22"/>
      <c r="V1365" s="31">
        <f>V$180</f>
        <v>0.39829844999999992</v>
      </c>
      <c r="W1365" s="22"/>
      <c r="X1365" s="22"/>
      <c r="Y1365" s="22"/>
      <c r="Z1365" s="22"/>
      <c r="AA1365" s="22"/>
      <c r="AB1365" s="22"/>
      <c r="AC1365" s="22"/>
      <c r="AD1365" s="22"/>
      <c r="AE1365" s="22"/>
      <c r="AF1365" s="22"/>
      <c r="AG1365" s="22"/>
      <c r="AH1365" s="22"/>
      <c r="AI1365" s="22"/>
      <c r="AJ1365" s="22"/>
      <c r="AK1365" s="22"/>
      <c r="AL1365" s="22"/>
      <c r="AM1365" s="22"/>
      <c r="AN1365" s="22"/>
      <c r="AO1365" s="22"/>
      <c r="AP1365" s="22"/>
      <c r="AQ1365" s="22"/>
      <c r="AR1365" s="22"/>
      <c r="AS1365" s="22"/>
      <c r="AT1365" s="22"/>
      <c r="AU1365" s="22"/>
      <c r="AV1365" s="358"/>
      <c r="AW1365" s="22"/>
      <c r="AX1365" s="22"/>
      <c r="AY1365" s="31"/>
      <c r="AZ1365" s="22"/>
      <c r="BA1365" s="22"/>
      <c r="BB1365" s="22"/>
      <c r="BC1365" s="22"/>
      <c r="BD1365" s="22"/>
      <c r="BE1365" s="22"/>
      <c r="BF1365" s="22"/>
    </row>
    <row r="1366" spans="1:58" s="3" customFormat="1" ht="15.75" outlineLevel="2" x14ac:dyDescent="0.25">
      <c r="A1366" s="558">
        <f>ROW()</f>
        <v>1366</v>
      </c>
      <c r="B1366" s="134" t="s">
        <v>329</v>
      </c>
      <c r="D1366" s="31"/>
      <c r="E1366" s="31"/>
      <c r="F1366" s="31"/>
      <c r="G1366" s="31"/>
      <c r="H1366" s="31"/>
      <c r="I1366" s="31"/>
      <c r="J1366" s="31"/>
      <c r="K1366" s="31"/>
      <c r="L1366" s="31"/>
      <c r="M1366" s="31"/>
      <c r="N1366" s="31"/>
      <c r="O1366" s="31"/>
      <c r="P1366" s="22"/>
      <c r="Q1366" s="22"/>
      <c r="R1366" s="20"/>
      <c r="S1366" s="20"/>
      <c r="T1366" s="22"/>
      <c r="U1366" s="22"/>
      <c r="V1366" s="31">
        <f>V$181</f>
        <v>0</v>
      </c>
      <c r="W1366" s="22"/>
      <c r="X1366" s="22"/>
      <c r="Y1366" s="22"/>
      <c r="Z1366" s="22"/>
      <c r="AA1366" s="22"/>
      <c r="AB1366" s="22"/>
      <c r="AC1366" s="22"/>
      <c r="AD1366" s="22"/>
      <c r="AE1366" s="22"/>
      <c r="AF1366" s="22"/>
      <c r="AG1366" s="22"/>
      <c r="AH1366" s="22"/>
      <c r="AI1366" s="22"/>
      <c r="AJ1366" s="22"/>
      <c r="AK1366" s="22"/>
      <c r="AL1366" s="22"/>
      <c r="AM1366" s="22"/>
      <c r="AN1366" s="22"/>
      <c r="AO1366" s="22"/>
      <c r="AP1366" s="22"/>
      <c r="AQ1366" s="22"/>
      <c r="AR1366" s="22"/>
      <c r="AS1366" s="22"/>
      <c r="AT1366" s="22"/>
      <c r="AU1366" s="22"/>
      <c r="AV1366" s="358"/>
      <c r="AW1366" s="22"/>
      <c r="AX1366" s="22"/>
      <c r="AY1366" s="31"/>
      <c r="AZ1366" s="22"/>
      <c r="BA1366" s="22"/>
      <c r="BB1366" s="22"/>
      <c r="BC1366" s="22"/>
      <c r="BD1366" s="22"/>
      <c r="BE1366" s="22"/>
      <c r="BF1366" s="22"/>
    </row>
    <row r="1367" spans="1:58" s="3" customFormat="1" ht="15.75" outlineLevel="2" x14ac:dyDescent="0.25">
      <c r="A1367" s="558">
        <f>ROW()</f>
        <v>1367</v>
      </c>
      <c r="B1367" s="134" t="s">
        <v>269</v>
      </c>
      <c r="D1367" s="31"/>
      <c r="E1367" s="31"/>
      <c r="F1367" s="31"/>
      <c r="G1367" s="31"/>
      <c r="H1367" s="31"/>
      <c r="I1367" s="31"/>
      <c r="J1367" s="31"/>
      <c r="K1367" s="31"/>
      <c r="L1367" s="31"/>
      <c r="M1367" s="31"/>
      <c r="N1367" s="31"/>
      <c r="O1367" s="31"/>
      <c r="P1367" s="22"/>
      <c r="Q1367" s="22"/>
      <c r="R1367" s="20"/>
      <c r="S1367" s="20"/>
      <c r="T1367" s="22"/>
      <c r="U1367" s="22"/>
      <c r="V1367" s="31">
        <f>V$182</f>
        <v>-2.7537414502719407E-2</v>
      </c>
      <c r="W1367" s="22"/>
      <c r="X1367" s="22"/>
      <c r="Y1367" s="22"/>
      <c r="Z1367" s="22"/>
      <c r="AA1367" s="22"/>
      <c r="AB1367" s="22"/>
      <c r="AC1367" s="22"/>
      <c r="AD1367" s="22"/>
      <c r="AE1367" s="22"/>
      <c r="AF1367" s="22"/>
      <c r="AG1367" s="22"/>
      <c r="AH1367" s="22"/>
      <c r="AI1367" s="22"/>
      <c r="AJ1367" s="22"/>
      <c r="AK1367" s="22"/>
      <c r="AL1367" s="22"/>
      <c r="AM1367" s="22"/>
      <c r="AN1367" s="22"/>
      <c r="AO1367" s="22"/>
      <c r="AP1367" s="22"/>
      <c r="AQ1367" s="22"/>
      <c r="AR1367" s="22"/>
      <c r="AS1367" s="22"/>
      <c r="AT1367" s="22"/>
      <c r="AU1367" s="22"/>
      <c r="AV1367" s="358"/>
      <c r="AW1367" s="22"/>
      <c r="AX1367" s="22"/>
      <c r="AY1367" s="31"/>
      <c r="AZ1367" s="22"/>
      <c r="BA1367" s="22"/>
      <c r="BB1367" s="22"/>
      <c r="BC1367" s="22"/>
      <c r="BD1367" s="22"/>
      <c r="BE1367" s="22"/>
      <c r="BF1367" s="22"/>
    </row>
    <row r="1368" spans="1:58" s="3" customFormat="1" ht="15.75" outlineLevel="2" x14ac:dyDescent="0.25">
      <c r="A1368" s="558">
        <f>ROW()</f>
        <v>1368</v>
      </c>
      <c r="B1368" s="136" t="s">
        <v>0</v>
      </c>
      <c r="C1368" s="36"/>
      <c r="D1368" s="37">
        <f>SUM(D1358:D1367)</f>
        <v>0</v>
      </c>
      <c r="E1368" s="37">
        <f t="shared" ref="E1368" si="8599">SUM(E1358:E1367)</f>
        <v>0</v>
      </c>
      <c r="F1368" s="37">
        <f t="shared" ref="F1368" si="8600">SUM(F1358:F1367)</f>
        <v>0</v>
      </c>
      <c r="G1368" s="37">
        <f t="shared" ref="G1368" si="8601">SUM(G1358:G1367)</f>
        <v>0</v>
      </c>
      <c r="H1368" s="37">
        <f t="shared" ref="H1368" si="8602">SUM(H1358:H1367)</f>
        <v>0</v>
      </c>
      <c r="I1368" s="37">
        <f t="shared" ref="I1368" si="8603">SUM(I1358:I1367)</f>
        <v>0</v>
      </c>
      <c r="J1368" s="37">
        <f t="shared" ref="J1368" si="8604">SUM(J1358:J1367)</f>
        <v>0</v>
      </c>
      <c r="K1368" s="37">
        <f t="shared" ref="K1368" si="8605">SUM(K1358:K1367)</f>
        <v>0</v>
      </c>
      <c r="L1368" s="37">
        <f t="shared" ref="L1368" si="8606">SUM(L1358:L1367)</f>
        <v>0</v>
      </c>
      <c r="M1368" s="37">
        <f t="shared" ref="M1368" si="8607">SUM(M1358:M1367)</f>
        <v>0</v>
      </c>
      <c r="N1368" s="37">
        <f t="shared" ref="N1368" si="8608">SUM(N1358:N1367)</f>
        <v>0</v>
      </c>
      <c r="O1368" s="37">
        <f t="shared" ref="O1368" si="8609">SUM(O1358:O1367)</f>
        <v>0</v>
      </c>
      <c r="P1368" s="37">
        <f t="shared" ref="P1368" si="8610">SUM(P1358:P1367)</f>
        <v>0</v>
      </c>
      <c r="Q1368" s="37">
        <f t="shared" ref="Q1368" si="8611">SUM(Q1358:Q1367)</f>
        <v>0</v>
      </c>
      <c r="R1368" s="37">
        <f t="shared" ref="R1368" si="8612">SUM(R1358:R1367)</f>
        <v>0</v>
      </c>
      <c r="S1368" s="37">
        <f t="shared" ref="S1368" si="8613">SUM(S1358:S1367)</f>
        <v>0</v>
      </c>
      <c r="T1368" s="37">
        <f t="shared" ref="T1368" si="8614">SUM(T1358:T1367)</f>
        <v>0</v>
      </c>
      <c r="U1368" s="37">
        <f t="shared" ref="U1368" si="8615">SUM(U1358:U1367)</f>
        <v>0</v>
      </c>
      <c r="V1368" s="37">
        <f t="shared" ref="V1368" si="8616">SUM(V1358:V1367)</f>
        <v>1.5073191754972808</v>
      </c>
      <c r="W1368" s="37">
        <f t="shared" ref="W1368" si="8617">SUM(W1358:W1367)</f>
        <v>0</v>
      </c>
      <c r="X1368" s="37">
        <f t="shared" ref="X1368" si="8618">SUM(X1358:X1367)</f>
        <v>0</v>
      </c>
      <c r="Y1368" s="37">
        <f t="shared" ref="Y1368" si="8619">SUM(Y1358:Y1367)</f>
        <v>0</v>
      </c>
      <c r="Z1368" s="37">
        <f t="shared" ref="Z1368" si="8620">SUM(Z1358:Z1367)</f>
        <v>0</v>
      </c>
      <c r="AA1368" s="37">
        <f t="shared" ref="AA1368" si="8621">SUM(AA1358:AA1367)</f>
        <v>0</v>
      </c>
      <c r="AB1368" s="37">
        <f t="shared" ref="AB1368" si="8622">SUM(AB1358:AB1367)</f>
        <v>0</v>
      </c>
      <c r="AC1368" s="37">
        <f t="shared" ref="AC1368" si="8623">SUM(AC1358:AC1367)</f>
        <v>0</v>
      </c>
      <c r="AD1368" s="37">
        <f t="shared" ref="AD1368" si="8624">SUM(AD1358:AD1367)</f>
        <v>0</v>
      </c>
      <c r="AE1368" s="37">
        <f t="shared" ref="AE1368" si="8625">SUM(AE1358:AE1367)</f>
        <v>0</v>
      </c>
      <c r="AF1368" s="37">
        <f t="shared" ref="AF1368" si="8626">SUM(AF1358:AF1367)</f>
        <v>0</v>
      </c>
      <c r="AG1368" s="37">
        <f t="shared" ref="AG1368" si="8627">SUM(AG1358:AG1367)</f>
        <v>0</v>
      </c>
      <c r="AH1368" s="37">
        <f t="shared" ref="AH1368" si="8628">SUM(AH1358:AH1367)</f>
        <v>0</v>
      </c>
      <c r="AI1368" s="37">
        <f t="shared" ref="AI1368" si="8629">SUM(AI1358:AI1367)</f>
        <v>0</v>
      </c>
      <c r="AJ1368" s="37">
        <f t="shared" ref="AJ1368" si="8630">SUM(AJ1358:AJ1367)</f>
        <v>0</v>
      </c>
      <c r="AK1368" s="37">
        <f t="shared" ref="AK1368" si="8631">SUM(AK1358:AK1367)</f>
        <v>0</v>
      </c>
      <c r="AL1368" s="37">
        <f t="shared" ref="AL1368" si="8632">SUM(AL1358:AL1367)</f>
        <v>0</v>
      </c>
      <c r="AM1368" s="37">
        <f t="shared" ref="AM1368" si="8633">SUM(AM1358:AM1367)</f>
        <v>0</v>
      </c>
      <c r="AN1368" s="37">
        <f t="shared" ref="AN1368" si="8634">SUM(AN1358:AN1367)</f>
        <v>0</v>
      </c>
      <c r="AO1368" s="37">
        <f t="shared" ref="AO1368" si="8635">SUM(AO1358:AO1367)</f>
        <v>0</v>
      </c>
      <c r="AP1368" s="37">
        <f t="shared" ref="AP1368" si="8636">SUM(AP1358:AP1367)</f>
        <v>0</v>
      </c>
      <c r="AQ1368" s="37">
        <f t="shared" ref="AQ1368" si="8637">SUM(AQ1358:AQ1367)</f>
        <v>0</v>
      </c>
      <c r="AR1368" s="37">
        <f t="shared" ref="AR1368" si="8638">SUM(AR1358:AR1367)</f>
        <v>0</v>
      </c>
      <c r="AS1368" s="37">
        <f t="shared" ref="AS1368" si="8639">SUM(AS1358:AS1367)</f>
        <v>0</v>
      </c>
      <c r="AT1368" s="37">
        <f t="shared" ref="AT1368" si="8640">SUM(AT1358:AT1367)</f>
        <v>0</v>
      </c>
      <c r="AU1368" s="37">
        <f t="shared" ref="AU1368" si="8641">SUM(AU1358:AU1367)</f>
        <v>0</v>
      </c>
      <c r="AV1368" s="349">
        <f t="shared" ref="AV1368" si="8642">SUM(AV1358:AV1367)</f>
        <v>0</v>
      </c>
      <c r="AW1368" s="37">
        <f t="shared" ref="AW1368" si="8643">SUM(AW1358:AW1367)</f>
        <v>0</v>
      </c>
      <c r="AX1368" s="37">
        <f t="shared" ref="AX1368" si="8644">SUM(AX1358:AX1367)</f>
        <v>0</v>
      </c>
      <c r="AY1368" s="37">
        <f t="shared" ref="AY1368" si="8645">SUM(AY1358:AY1367)</f>
        <v>0</v>
      </c>
      <c r="AZ1368" s="37">
        <f t="shared" ref="AZ1368" si="8646">SUM(AZ1358:AZ1367)</f>
        <v>0</v>
      </c>
      <c r="BA1368" s="37">
        <f t="shared" ref="BA1368" si="8647">SUM(BA1358:BA1367)</f>
        <v>0</v>
      </c>
      <c r="BB1368" s="37">
        <f t="shared" ref="BB1368" si="8648">SUM(BB1358:BB1367)</f>
        <v>0</v>
      </c>
      <c r="BC1368" s="37">
        <f t="shared" ref="BC1368" si="8649">SUM(BC1358:BC1367)</f>
        <v>0</v>
      </c>
      <c r="BD1368" s="37">
        <f t="shared" ref="BD1368" si="8650">SUM(BD1358:BD1367)</f>
        <v>0</v>
      </c>
      <c r="BE1368" s="37">
        <f t="shared" ref="BE1368" si="8651">SUM(BE1358:BE1367)</f>
        <v>0</v>
      </c>
      <c r="BF1368" s="37">
        <f t="shared" ref="BF1368" si="8652">SUM(BF1358:BF1367)</f>
        <v>0</v>
      </c>
    </row>
    <row r="1369" spans="1:58" s="17" customFormat="1" ht="15.75" outlineLevel="2" x14ac:dyDescent="0.25">
      <c r="A1369" s="558">
        <f>ROW()</f>
        <v>1369</v>
      </c>
      <c r="B1369" s="127" t="s">
        <v>10</v>
      </c>
      <c r="C1369" s="127"/>
      <c r="D1369" s="127"/>
      <c r="E1369" s="127"/>
      <c r="F1369" s="127"/>
      <c r="G1369" s="127"/>
      <c r="H1369" s="127"/>
      <c r="I1369" s="127"/>
      <c r="J1369" s="127"/>
      <c r="K1369" s="127"/>
      <c r="L1369" s="127"/>
      <c r="M1369" s="127"/>
      <c r="N1369" s="127"/>
      <c r="O1369" s="127"/>
      <c r="P1369" s="127"/>
      <c r="Q1369" s="127"/>
      <c r="R1369" s="127"/>
      <c r="S1369" s="127"/>
      <c r="T1369" s="127"/>
      <c r="U1369" s="127"/>
      <c r="V1369" s="127"/>
      <c r="W1369" s="127"/>
      <c r="X1369" s="127"/>
      <c r="Y1369" s="127"/>
      <c r="Z1369" s="127"/>
      <c r="AA1369" s="127"/>
      <c r="AB1369" s="127"/>
      <c r="AC1369" s="127"/>
      <c r="AD1369" s="127"/>
      <c r="AE1369" s="127"/>
      <c r="AF1369" s="127"/>
      <c r="AG1369" s="127"/>
      <c r="AH1369" s="127"/>
      <c r="AI1369" s="127"/>
      <c r="AJ1369" s="127"/>
      <c r="AK1369" s="127"/>
      <c r="AL1369" s="127"/>
      <c r="AM1369" s="127"/>
      <c r="AN1369" s="127"/>
      <c r="AO1369" s="127"/>
      <c r="AP1369" s="127"/>
      <c r="AQ1369" s="127"/>
      <c r="AR1369" s="127"/>
      <c r="AS1369" s="127"/>
      <c r="AT1369" s="127"/>
      <c r="AU1369" s="127"/>
      <c r="AV1369" s="350"/>
      <c r="AW1369" s="127"/>
      <c r="AX1369" s="127"/>
      <c r="AY1369" s="127"/>
      <c r="AZ1369" s="127"/>
      <c r="BA1369" s="127"/>
      <c r="BB1369" s="127"/>
      <c r="BC1369" s="127"/>
      <c r="BD1369" s="127"/>
      <c r="BE1369" s="127"/>
      <c r="BF1369" s="127"/>
    </row>
    <row r="1370" spans="1:58" s="3" customFormat="1" ht="15.75" outlineLevel="2" x14ac:dyDescent="0.25">
      <c r="A1370" s="558">
        <f>ROW()</f>
        <v>1370</v>
      </c>
      <c r="B1370" s="134" t="s">
        <v>33</v>
      </c>
      <c r="C1370"/>
      <c r="D1370"/>
      <c r="E1370"/>
      <c r="F1370"/>
      <c r="G1370"/>
      <c r="H1370"/>
      <c r="I1370"/>
      <c r="J1370"/>
      <c r="K1370"/>
      <c r="L1370"/>
      <c r="M1370" s="62"/>
      <c r="N1370" s="62"/>
      <c r="O1370" s="62"/>
      <c r="P1370" s="62"/>
      <c r="Q1370" s="62"/>
      <c r="R1370" s="62"/>
      <c r="S1370" s="62"/>
      <c r="T1370" s="62"/>
      <c r="U1370" s="62"/>
      <c r="V1370" s="62"/>
      <c r="W1370" s="62">
        <f>Inputs!Z341*W$12</f>
        <v>0</v>
      </c>
      <c r="X1370" s="62">
        <f>Inputs!AA341*X$12</f>
        <v>0</v>
      </c>
      <c r="Y1370" s="62">
        <f>Inputs!AB341*Y$12</f>
        <v>0</v>
      </c>
      <c r="Z1370" s="62">
        <f>Inputs!AC341*Z$12</f>
        <v>0</v>
      </c>
      <c r="AA1370" s="62">
        <f>Inputs!AD341*AA$12</f>
        <v>0</v>
      </c>
      <c r="AB1370" s="62">
        <f>Inputs!AE341*AB$12</f>
        <v>0</v>
      </c>
      <c r="AC1370" s="62">
        <f>Inputs!AF341*AC$12</f>
        <v>0</v>
      </c>
      <c r="AD1370" s="62">
        <f>Inputs!AG341*AD$12</f>
        <v>0</v>
      </c>
      <c r="AE1370" s="62">
        <f>Inputs!AH341*AE$12</f>
        <v>0</v>
      </c>
      <c r="AF1370" s="62">
        <f>Inputs!AI341*AF$12</f>
        <v>0</v>
      </c>
      <c r="AG1370" s="62">
        <f>Inputs!AJ341*AG$12</f>
        <v>0</v>
      </c>
      <c r="AH1370" s="62">
        <f>Inputs!AK341*AH$12</f>
        <v>0</v>
      </c>
      <c r="AI1370" s="62">
        <f>Inputs!AL341*AI$12</f>
        <v>0</v>
      </c>
      <c r="AJ1370" s="62">
        <f>Inputs!AM341*AJ$12</f>
        <v>0</v>
      </c>
      <c r="AK1370" s="62">
        <f>Inputs!AN341*AK$12</f>
        <v>0</v>
      </c>
      <c r="AL1370" s="62">
        <f>Inputs!AO341*AL$12</f>
        <v>0</v>
      </c>
      <c r="AM1370" s="62">
        <f>Inputs!AP341*AM$12</f>
        <v>0</v>
      </c>
      <c r="AN1370" s="62">
        <f>Inputs!AQ341*AN$12</f>
        <v>0</v>
      </c>
      <c r="AO1370" s="62">
        <f>Inputs!AR341*AO$12</f>
        <v>0</v>
      </c>
      <c r="AP1370" s="62">
        <f>Inputs!AS341*AP$12</f>
        <v>0</v>
      </c>
      <c r="AQ1370" s="62">
        <f>Inputs!AT341*AQ$12</f>
        <v>0</v>
      </c>
      <c r="AR1370" s="62">
        <f>Inputs!AU341*AR$12</f>
        <v>0</v>
      </c>
      <c r="AS1370" s="62">
        <f>Inputs!AV341*AS$12</f>
        <v>0</v>
      </c>
      <c r="AT1370" s="62">
        <f>Inputs!AW341*AT$12</f>
        <v>0</v>
      </c>
      <c r="AU1370" s="62">
        <f>Inputs!AX341*AU$12</f>
        <v>0</v>
      </c>
      <c r="AV1370" s="359">
        <f>Inputs!AY341*AV$12</f>
        <v>0</v>
      </c>
      <c r="AW1370" s="568">
        <f>Inputs!AZ943*AW$12</f>
        <v>0</v>
      </c>
      <c r="AX1370" s="568">
        <f>Inputs!BA943*AX$12</f>
        <v>0</v>
      </c>
      <c r="AY1370" s="568">
        <f>Inputs!BB943*AY$12</f>
        <v>0</v>
      </c>
      <c r="AZ1370" s="568">
        <f>Inputs!BC943*AZ$12</f>
        <v>0</v>
      </c>
      <c r="BA1370" s="568">
        <f>Inputs!BD943*BA$12</f>
        <v>0</v>
      </c>
      <c r="BB1370" s="46">
        <f t="shared" ref="BB1370:BC1370" si="8653">IF(BB1334&gt;1,BB1346/BB1334,BB1346)*BB$12</f>
        <v>0</v>
      </c>
      <c r="BC1370" s="46">
        <f t="shared" si="8653"/>
        <v>0</v>
      </c>
      <c r="BD1370" s="46">
        <f t="shared" ref="BD1370:BE1370" si="8654">IF(BD1334&gt;1,BD1346/BD1334,BD1346)*BD$12</f>
        <v>0</v>
      </c>
      <c r="BE1370" s="46">
        <f t="shared" si="8654"/>
        <v>0</v>
      </c>
      <c r="BF1370" s="46">
        <f t="shared" ref="BF1370" si="8655">IF(BF1334&gt;1,BF1346/BF1334,BF1346)*BF$12</f>
        <v>0</v>
      </c>
    </row>
    <row r="1371" spans="1:58" s="3" customFormat="1" ht="15.75" outlineLevel="2" x14ac:dyDescent="0.25">
      <c r="A1371" s="558">
        <f>ROW()</f>
        <v>1371</v>
      </c>
      <c r="B1371" s="134" t="s">
        <v>34</v>
      </c>
      <c r="C1371"/>
      <c r="D1371"/>
      <c r="E1371"/>
      <c r="F1371"/>
      <c r="G1371"/>
      <c r="H1371"/>
      <c r="I1371"/>
      <c r="J1371"/>
      <c r="K1371"/>
      <c r="L1371"/>
      <c r="M1371" s="62"/>
      <c r="N1371" s="62"/>
      <c r="O1371" s="62"/>
      <c r="P1371" s="62"/>
      <c r="Q1371" s="62"/>
      <c r="R1371" s="62"/>
      <c r="S1371" s="62"/>
      <c r="T1371" s="62"/>
      <c r="U1371" s="62"/>
      <c r="V1371" s="62"/>
      <c r="W1371" s="62">
        <f>Inputs!Z342*W$12</f>
        <v>0</v>
      </c>
      <c r="X1371" s="62">
        <f>Inputs!AA342*X$12</f>
        <v>0</v>
      </c>
      <c r="Y1371" s="62">
        <f>Inputs!AB342*Y$12</f>
        <v>0</v>
      </c>
      <c r="Z1371" s="62">
        <f>Inputs!AC342*Z$12</f>
        <v>0</v>
      </c>
      <c r="AA1371" s="62">
        <f>Inputs!AD342*AA$12</f>
        <v>0</v>
      </c>
      <c r="AB1371" s="62">
        <f>Inputs!AE342*AB$12</f>
        <v>0</v>
      </c>
      <c r="AC1371" s="62">
        <f>Inputs!AF342*AC$12</f>
        <v>0</v>
      </c>
      <c r="AD1371" s="62">
        <f>Inputs!AG342*AD$12</f>
        <v>0</v>
      </c>
      <c r="AE1371" s="62">
        <f>Inputs!AH342*AE$12</f>
        <v>0</v>
      </c>
      <c r="AF1371" s="62">
        <f>Inputs!AI342*AF$12</f>
        <v>0</v>
      </c>
      <c r="AG1371" s="62">
        <f>Inputs!AJ342*AG$12</f>
        <v>0</v>
      </c>
      <c r="AH1371" s="62">
        <f>Inputs!AK342*AH$12</f>
        <v>0</v>
      </c>
      <c r="AI1371" s="62">
        <f>Inputs!AL342*AI$12</f>
        <v>0</v>
      </c>
      <c r="AJ1371" s="62">
        <f>Inputs!AM342*AJ$12</f>
        <v>0</v>
      </c>
      <c r="AK1371" s="62">
        <f>Inputs!AN342*AK$12</f>
        <v>0</v>
      </c>
      <c r="AL1371" s="62">
        <f>Inputs!AO342*AL$12</f>
        <v>0</v>
      </c>
      <c r="AM1371" s="62">
        <f>Inputs!AP342*AM$12</f>
        <v>0</v>
      </c>
      <c r="AN1371" s="62">
        <f>Inputs!AQ342*AN$12</f>
        <v>0</v>
      </c>
      <c r="AO1371" s="62">
        <f>Inputs!AR342*AO$12</f>
        <v>0</v>
      </c>
      <c r="AP1371" s="62">
        <f>Inputs!AS342*AP$12</f>
        <v>0</v>
      </c>
      <c r="AQ1371" s="62">
        <f>Inputs!AT342*AQ$12</f>
        <v>0</v>
      </c>
      <c r="AR1371" s="62">
        <f>Inputs!AU342*AR$12</f>
        <v>0</v>
      </c>
      <c r="AS1371" s="62">
        <f>Inputs!AV342*AS$12</f>
        <v>0</v>
      </c>
      <c r="AT1371" s="62">
        <f>Inputs!AW342*AT$12</f>
        <v>0</v>
      </c>
      <c r="AU1371" s="62">
        <f>Inputs!AX342*AU$12</f>
        <v>0</v>
      </c>
      <c r="AV1371" s="359">
        <f>Inputs!AY342*AV$12</f>
        <v>0</v>
      </c>
      <c r="AW1371" s="568">
        <f>Inputs!AZ944*AW$12</f>
        <v>0</v>
      </c>
      <c r="AX1371" s="568">
        <f>Inputs!BA944*AX$12</f>
        <v>0</v>
      </c>
      <c r="AY1371" s="568">
        <f>Inputs!BB944*AY$12</f>
        <v>0</v>
      </c>
      <c r="AZ1371" s="568">
        <f>Inputs!BC944*AZ$12</f>
        <v>0</v>
      </c>
      <c r="BA1371" s="568">
        <f>Inputs!BD944*BA$12</f>
        <v>0</v>
      </c>
      <c r="BB1371" s="46">
        <f t="shared" ref="BB1371:BC1371" si="8656">IF(BB1335&gt;1,BB1347/BB1335,BB1347)*BB$12</f>
        <v>0</v>
      </c>
      <c r="BC1371" s="46">
        <f t="shared" si="8656"/>
        <v>0</v>
      </c>
      <c r="BD1371" s="46">
        <f t="shared" ref="BD1371:BE1371" si="8657">IF(BD1335&gt;1,BD1347/BD1335,BD1347)*BD$12</f>
        <v>0</v>
      </c>
      <c r="BE1371" s="46">
        <f t="shared" si="8657"/>
        <v>0</v>
      </c>
      <c r="BF1371" s="46">
        <f t="shared" ref="BF1371" si="8658">IF(BF1335&gt;1,BF1347/BF1335,BF1347)*BF$12</f>
        <v>0</v>
      </c>
    </row>
    <row r="1372" spans="1:58" s="3" customFormat="1" ht="15.75" outlineLevel="2" x14ac:dyDescent="0.25">
      <c r="A1372" s="558">
        <f>ROW()</f>
        <v>1372</v>
      </c>
      <c r="B1372" s="134" t="s">
        <v>35</v>
      </c>
      <c r="C1372"/>
      <c r="D1372"/>
      <c r="E1372"/>
      <c r="F1372"/>
      <c r="G1372"/>
      <c r="H1372"/>
      <c r="I1372"/>
      <c r="J1372"/>
      <c r="K1372"/>
      <c r="L1372"/>
      <c r="M1372" s="62"/>
      <c r="N1372" s="62"/>
      <c r="O1372" s="62"/>
      <c r="P1372" s="62"/>
      <c r="Q1372" s="62"/>
      <c r="R1372" s="62"/>
      <c r="S1372" s="62"/>
      <c r="T1372" s="62"/>
      <c r="U1372" s="62"/>
      <c r="V1372" s="62"/>
      <c r="W1372" s="62">
        <f>Inputs!Z343*W$12</f>
        <v>8.4851577916666664E-3</v>
      </c>
      <c r="X1372" s="62">
        <f>Inputs!AA343*X$12</f>
        <v>8.4851577916666664E-3</v>
      </c>
      <c r="Y1372" s="62">
        <f>Inputs!AB343*Y$12</f>
        <v>8.4851577916666664E-3</v>
      </c>
      <c r="Z1372" s="62">
        <f>Inputs!AC343*Z$12</f>
        <v>8.4851577916666664E-3</v>
      </c>
      <c r="AA1372" s="62">
        <f>Inputs!AD343*AA$12</f>
        <v>8.4851577916666664E-3</v>
      </c>
      <c r="AB1372" s="62">
        <f>Inputs!AE343*AB$12</f>
        <v>8.4851577916666664E-3</v>
      </c>
      <c r="AC1372" s="62">
        <f>Inputs!AF343*AC$12</f>
        <v>8.4851577916666664E-3</v>
      </c>
      <c r="AD1372" s="62">
        <f>Inputs!AG343*AD$12</f>
        <v>8.4851577916666664E-3</v>
      </c>
      <c r="AE1372" s="62">
        <f>Inputs!AH343*AE$12</f>
        <v>8.4851577916666664E-3</v>
      </c>
      <c r="AF1372" s="62">
        <f>Inputs!AI343*AF$12</f>
        <v>8.4851577916666664E-3</v>
      </c>
      <c r="AG1372" s="62">
        <f>Inputs!AJ343*AG$12</f>
        <v>8.4851577916666664E-3</v>
      </c>
      <c r="AH1372" s="62">
        <f>Inputs!AK343*AH$12</f>
        <v>8.4851577916666664E-3</v>
      </c>
      <c r="AI1372" s="62">
        <f>Inputs!AL343*AI$12</f>
        <v>8.4851577916666664E-3</v>
      </c>
      <c r="AJ1372" s="62">
        <f>Inputs!AM343*AJ$12</f>
        <v>8.4851577916666664E-3</v>
      </c>
      <c r="AK1372" s="62">
        <f>Inputs!AN343*AK$12</f>
        <v>8.4851577916666664E-3</v>
      </c>
      <c r="AL1372" s="62">
        <f>Inputs!AO343*AL$12</f>
        <v>8.4851577916666664E-3</v>
      </c>
      <c r="AM1372" s="62">
        <f>Inputs!AP343*AM$12</f>
        <v>8.4851577916666664E-3</v>
      </c>
      <c r="AN1372" s="62">
        <f>Inputs!AQ343*AN$12</f>
        <v>8.4851577916666664E-3</v>
      </c>
      <c r="AO1372" s="62">
        <f>Inputs!AR343*AO$12</f>
        <v>8.4851577916666664E-3</v>
      </c>
      <c r="AP1372" s="62">
        <f>Inputs!AS343*AP$12</f>
        <v>8.4851577916666664E-3</v>
      </c>
      <c r="AQ1372" s="62">
        <f>Inputs!AT343*AQ$12</f>
        <v>8.4851577916666664E-3</v>
      </c>
      <c r="AR1372" s="62">
        <f>Inputs!AU343*AR$12</f>
        <v>3.3940631166666672E-2</v>
      </c>
      <c r="AS1372" s="62">
        <f>Inputs!AV343*AS$12</f>
        <v>3.3940631166666672E-2</v>
      </c>
      <c r="AT1372" s="62">
        <f>Inputs!AW343*AT$12</f>
        <v>3.3940631166666672E-2</v>
      </c>
      <c r="AU1372" s="62">
        <f>Inputs!AX343*AU$12</f>
        <v>3.3940631166666672E-2</v>
      </c>
      <c r="AV1372" s="359">
        <f>Inputs!AY343*AV$12</f>
        <v>3.3940631166666672E-2</v>
      </c>
      <c r="AW1372" s="568">
        <f>Inputs!AZ945*AW$12</f>
        <v>3.6328574260006227E-2</v>
      </c>
      <c r="AX1372" s="568">
        <f>Inputs!BA945*AX$12</f>
        <v>3.6328574260006227E-2</v>
      </c>
      <c r="AY1372" s="568">
        <f>Inputs!BB945*AY$12</f>
        <v>3.632857426000622E-2</v>
      </c>
      <c r="AZ1372" s="568">
        <f>Inputs!BC945*AZ$12</f>
        <v>3.632857426000622E-2</v>
      </c>
      <c r="BA1372" s="568">
        <f>Inputs!BD945*BA$12</f>
        <v>3.632857426000622E-2</v>
      </c>
      <c r="BB1372" s="46">
        <f t="shared" ref="BB1372:BC1372" si="8659">IF(BB1336&gt;1,BB1348/BB1336,BB1348)*BB$12</f>
        <v>3.6328574260006227E-2</v>
      </c>
      <c r="BC1372" s="46">
        <f t="shared" si="8659"/>
        <v>3.632857426000622E-2</v>
      </c>
      <c r="BD1372" s="46">
        <f t="shared" ref="BD1372:BE1372" si="8660">IF(BD1336&gt;1,BD1348/BD1336,BD1348)*BD$12</f>
        <v>3.632857426000622E-2</v>
      </c>
      <c r="BE1372" s="46">
        <f t="shared" si="8660"/>
        <v>3.632857426000622E-2</v>
      </c>
      <c r="BF1372" s="46">
        <f t="shared" ref="BF1372" si="8661">IF(BF1336&gt;1,BF1348/BF1336,BF1348)*BF$12</f>
        <v>3.632857426000622E-2</v>
      </c>
    </row>
    <row r="1373" spans="1:58" s="3" customFormat="1" ht="15.75" outlineLevel="2" x14ac:dyDescent="0.25">
      <c r="A1373" s="558">
        <f>ROW()</f>
        <v>1373</v>
      </c>
      <c r="B1373" s="134" t="s">
        <v>36</v>
      </c>
      <c r="C1373"/>
      <c r="D1373"/>
      <c r="E1373"/>
      <c r="F1373"/>
      <c r="G1373"/>
      <c r="H1373"/>
      <c r="I1373"/>
      <c r="J1373"/>
      <c r="K1373"/>
      <c r="L1373"/>
      <c r="M1373" s="62"/>
      <c r="N1373" s="62"/>
      <c r="O1373" s="62"/>
      <c r="P1373" s="62"/>
      <c r="Q1373" s="62"/>
      <c r="R1373" s="62"/>
      <c r="S1373" s="62"/>
      <c r="T1373" s="62"/>
      <c r="U1373" s="62"/>
      <c r="V1373" s="62"/>
      <c r="W1373" s="62">
        <f>Inputs!Z344*W$12</f>
        <v>7.0372916666666668E-5</v>
      </c>
      <c r="X1373" s="62">
        <f>Inputs!AA344*X$12</f>
        <v>7.0372916666666668E-5</v>
      </c>
      <c r="Y1373" s="62">
        <f>Inputs!AB344*Y$12</f>
        <v>7.0372916666666668E-5</v>
      </c>
      <c r="Z1373" s="62">
        <f>Inputs!AC344*Z$12</f>
        <v>7.0372916666666668E-5</v>
      </c>
      <c r="AA1373" s="62">
        <f>Inputs!AD344*AA$12</f>
        <v>7.0372916666666668E-5</v>
      </c>
      <c r="AB1373" s="62">
        <f>Inputs!AE344*AB$12</f>
        <v>7.0372916666666668E-5</v>
      </c>
      <c r="AC1373" s="62">
        <f>Inputs!AF344*AC$12</f>
        <v>7.0372916666666668E-5</v>
      </c>
      <c r="AD1373" s="62">
        <f>Inputs!AG344*AD$12</f>
        <v>7.0372916666666668E-5</v>
      </c>
      <c r="AE1373" s="62">
        <f>Inputs!AH344*AE$12</f>
        <v>7.0372916666666668E-5</v>
      </c>
      <c r="AF1373" s="62">
        <f>Inputs!AI344*AF$12</f>
        <v>7.0372916666666668E-5</v>
      </c>
      <c r="AG1373" s="62">
        <f>Inputs!AJ344*AG$12</f>
        <v>7.0372916666666668E-5</v>
      </c>
      <c r="AH1373" s="62">
        <f>Inputs!AK344*AH$12</f>
        <v>7.0372916666666668E-5</v>
      </c>
      <c r="AI1373" s="62">
        <f>Inputs!AL344*AI$12</f>
        <v>7.0372916666666668E-5</v>
      </c>
      <c r="AJ1373" s="62">
        <f>Inputs!AM344*AJ$12</f>
        <v>7.0372916666666668E-5</v>
      </c>
      <c r="AK1373" s="62">
        <f>Inputs!AN344*AK$12</f>
        <v>7.0372916666666668E-5</v>
      </c>
      <c r="AL1373" s="62">
        <f>Inputs!AO344*AL$12</f>
        <v>7.0372916666666668E-5</v>
      </c>
      <c r="AM1373" s="62">
        <f>Inputs!AP344*AM$12</f>
        <v>7.0372916666666668E-5</v>
      </c>
      <c r="AN1373" s="62">
        <f>Inputs!AQ344*AN$12</f>
        <v>7.0372916666666668E-5</v>
      </c>
      <c r="AO1373" s="62">
        <f>Inputs!AR344*AO$12</f>
        <v>7.0372916666666668E-5</v>
      </c>
      <c r="AP1373" s="62">
        <f>Inputs!AS344*AP$12</f>
        <v>7.0372916666666668E-5</v>
      </c>
      <c r="AQ1373" s="62">
        <f>Inputs!AT344*AQ$12</f>
        <v>7.0372916666666668E-5</v>
      </c>
      <c r="AR1373" s="62">
        <f>Inputs!AU344*AR$12</f>
        <v>2.8149166666666673E-4</v>
      </c>
      <c r="AS1373" s="62">
        <f>Inputs!AV344*AS$12</f>
        <v>2.8149166666666673E-4</v>
      </c>
      <c r="AT1373" s="62">
        <f>Inputs!AW344*AT$12</f>
        <v>2.8149166666666673E-4</v>
      </c>
      <c r="AU1373" s="62">
        <f>Inputs!AX344*AU$12</f>
        <v>2.8149166666666673E-4</v>
      </c>
      <c r="AV1373" s="359">
        <f>Inputs!AY344*AV$12</f>
        <v>2.8149166666666673E-4</v>
      </c>
      <c r="AW1373" s="568">
        <f>Inputs!AZ946*AW$12</f>
        <v>3.0129642745465891E-4</v>
      </c>
      <c r="AX1373" s="568">
        <f>Inputs!BA946*AX$12</f>
        <v>3.0129642745465891E-4</v>
      </c>
      <c r="AY1373" s="568">
        <f>Inputs!BB946*AY$12</f>
        <v>3.0129642745465891E-4</v>
      </c>
      <c r="AZ1373" s="568">
        <f>Inputs!BC946*AZ$12</f>
        <v>3.0129642745465891E-4</v>
      </c>
      <c r="BA1373" s="568">
        <f>Inputs!BD946*BA$12</f>
        <v>3.0129642745465896E-4</v>
      </c>
      <c r="BB1373" s="46">
        <f t="shared" ref="BB1373:BC1373" si="8662">IF(BB1337&gt;1,BB1349/BB1337,BB1349)*BB$12</f>
        <v>3.0129642745465891E-4</v>
      </c>
      <c r="BC1373" s="46">
        <f t="shared" si="8662"/>
        <v>3.0129642745465891E-4</v>
      </c>
      <c r="BD1373" s="46">
        <f t="shared" ref="BD1373:BE1373" si="8663">IF(BD1337&gt;1,BD1349/BD1337,BD1349)*BD$12</f>
        <v>3.0129642745465896E-4</v>
      </c>
      <c r="BE1373" s="46">
        <f t="shared" si="8663"/>
        <v>3.0129642745465896E-4</v>
      </c>
      <c r="BF1373" s="46">
        <f t="shared" ref="BF1373" si="8664">IF(BF1337&gt;1,BF1349/BF1337,BF1349)*BF$12</f>
        <v>3.0129642745465896E-4</v>
      </c>
    </row>
    <row r="1374" spans="1:58" s="3" customFormat="1" ht="15.75" outlineLevel="2" x14ac:dyDescent="0.25">
      <c r="A1374" s="558">
        <f>ROW()</f>
        <v>1374</v>
      </c>
      <c r="B1374" s="134" t="s">
        <v>37</v>
      </c>
      <c r="C1374"/>
      <c r="D1374"/>
      <c r="E1374"/>
      <c r="F1374"/>
      <c r="G1374"/>
      <c r="H1374"/>
      <c r="I1374"/>
      <c r="J1374"/>
      <c r="K1374"/>
      <c r="L1374"/>
      <c r="M1374" s="62"/>
      <c r="N1374" s="62"/>
      <c r="O1374" s="62"/>
      <c r="P1374" s="62"/>
      <c r="Q1374" s="62"/>
      <c r="R1374" s="62"/>
      <c r="S1374" s="62"/>
      <c r="T1374" s="62"/>
      <c r="U1374" s="62"/>
      <c r="V1374" s="62"/>
      <c r="W1374" s="62">
        <f>Inputs!Z345*W$12</f>
        <v>1.83157425E-3</v>
      </c>
      <c r="X1374" s="62">
        <f>Inputs!AA345*X$12</f>
        <v>1.83157425E-3</v>
      </c>
      <c r="Y1374" s="62">
        <f>Inputs!AB345*Y$12</f>
        <v>1.83157425E-3</v>
      </c>
      <c r="Z1374" s="62">
        <f>Inputs!AC345*Z$12</f>
        <v>1.8315742499999997E-3</v>
      </c>
      <c r="AA1374" s="62">
        <f>Inputs!AD345*AA$12</f>
        <v>1.8315742499999997E-3</v>
      </c>
      <c r="AB1374" s="62">
        <f>Inputs!AE345*AB$12</f>
        <v>1.8315742499999997E-3</v>
      </c>
      <c r="AC1374" s="62">
        <f>Inputs!AF345*AC$12</f>
        <v>1.8315742499999997E-3</v>
      </c>
      <c r="AD1374" s="62">
        <f>Inputs!AG345*AD$12</f>
        <v>1.83157425E-3</v>
      </c>
      <c r="AE1374" s="62">
        <f>Inputs!AH345*AE$12</f>
        <v>1.8315742499999997E-3</v>
      </c>
      <c r="AF1374" s="62">
        <f>Inputs!AI345*AF$12</f>
        <v>1.8315742499999997E-3</v>
      </c>
      <c r="AG1374" s="62">
        <f>Inputs!AJ345*AG$12</f>
        <v>1.83157425E-3</v>
      </c>
      <c r="AH1374" s="62">
        <f>Inputs!AK345*AH$12</f>
        <v>1.8315742500000002E-3</v>
      </c>
      <c r="AI1374" s="62">
        <f>Inputs!AL345*AI$12</f>
        <v>1.83157425E-3</v>
      </c>
      <c r="AJ1374" s="62">
        <f>Inputs!AM345*AJ$12</f>
        <v>1.83157425E-3</v>
      </c>
      <c r="AK1374" s="62">
        <f>Inputs!AN345*AK$12</f>
        <v>1.83157425E-3</v>
      </c>
      <c r="AL1374" s="62">
        <f>Inputs!AO345*AL$12</f>
        <v>1.83157425E-3</v>
      </c>
      <c r="AM1374" s="62">
        <f>Inputs!AP345*AM$12</f>
        <v>1.83157425E-3</v>
      </c>
      <c r="AN1374" s="62">
        <f>Inputs!AQ345*AN$12</f>
        <v>1.83157425E-3</v>
      </c>
      <c r="AO1374" s="62">
        <f>Inputs!AR345*AO$12</f>
        <v>1.8315742500000002E-3</v>
      </c>
      <c r="AP1374" s="62">
        <f>Inputs!AS345*AP$12</f>
        <v>1.83157425E-3</v>
      </c>
      <c r="AQ1374" s="62">
        <f>Inputs!AT345*AQ$12</f>
        <v>1.8315742500000002E-3</v>
      </c>
      <c r="AR1374" s="62">
        <f>Inputs!AU345*AR$12</f>
        <v>1.5038188578947368E-2</v>
      </c>
      <c r="AS1374" s="62">
        <f>Inputs!AV345*AS$12</f>
        <v>1.503818857894737E-2</v>
      </c>
      <c r="AT1374" s="62">
        <f>Inputs!AW345*AT$12</f>
        <v>1.5038188578947368E-2</v>
      </c>
      <c r="AU1374" s="62">
        <f>Inputs!AX345*AU$12</f>
        <v>1.5038188578947368E-2</v>
      </c>
      <c r="AV1374" s="359">
        <f>Inputs!AY345*AV$12</f>
        <v>1.1278641434210521E-2</v>
      </c>
      <c r="AW1374" s="568">
        <f>Inputs!AZ947*AW$12</f>
        <v>1.0583603255825855E-16</v>
      </c>
      <c r="AX1374" s="568">
        <f>Inputs!BA947*AX$12</f>
        <v>0</v>
      </c>
      <c r="AY1374" s="568">
        <f>Inputs!BB947*AY$12</f>
        <v>0</v>
      </c>
      <c r="AZ1374" s="568">
        <f>Inputs!BC947*AZ$12</f>
        <v>0</v>
      </c>
      <c r="BA1374" s="568">
        <f>Inputs!BD947*BA$12</f>
        <v>0</v>
      </c>
      <c r="BB1374" s="46">
        <f t="shared" ref="BB1374:BC1374" si="8665">IF(BB1338&gt;1,BB1350/BB1338,BB1350)*BB$12</f>
        <v>0</v>
      </c>
      <c r="BC1374" s="46">
        <f t="shared" si="8665"/>
        <v>0</v>
      </c>
      <c r="BD1374" s="46">
        <f t="shared" ref="BD1374:BE1374" si="8666">IF(BD1338&gt;1,BD1350/BD1338,BD1350)*BD$12</f>
        <v>0</v>
      </c>
      <c r="BE1374" s="46">
        <f t="shared" si="8666"/>
        <v>0</v>
      </c>
      <c r="BF1374" s="46">
        <f t="shared" ref="BF1374" si="8667">IF(BF1338&gt;1,BF1350/BF1338,BF1350)*BF$12</f>
        <v>0</v>
      </c>
    </row>
    <row r="1375" spans="1:58" s="3" customFormat="1" ht="15.75" outlineLevel="2" x14ac:dyDescent="0.25">
      <c r="A1375" s="558">
        <f>ROW()</f>
        <v>1375</v>
      </c>
      <c r="B1375" s="134" t="s">
        <v>38</v>
      </c>
      <c r="C1375"/>
      <c r="D1375"/>
      <c r="E1375"/>
      <c r="F1375"/>
      <c r="G1375"/>
      <c r="H1375"/>
      <c r="I1375"/>
      <c r="J1375"/>
      <c r="K1375"/>
      <c r="L1375"/>
      <c r="M1375" s="62"/>
      <c r="N1375" s="62"/>
      <c r="O1375" s="62"/>
      <c r="P1375" s="62"/>
      <c r="Q1375" s="62"/>
      <c r="R1375" s="62"/>
      <c r="S1375" s="62"/>
      <c r="T1375" s="62"/>
      <c r="U1375" s="62"/>
      <c r="V1375" s="62"/>
      <c r="W1375" s="62">
        <f>Inputs!Z346*W$12</f>
        <v>0</v>
      </c>
      <c r="X1375" s="62">
        <f>Inputs!AA346*X$12</f>
        <v>0</v>
      </c>
      <c r="Y1375" s="62">
        <f>Inputs!AB346*Y$12</f>
        <v>0</v>
      </c>
      <c r="Z1375" s="62">
        <f>Inputs!AC346*Z$12</f>
        <v>0</v>
      </c>
      <c r="AA1375" s="62">
        <f>Inputs!AD346*AA$12</f>
        <v>0</v>
      </c>
      <c r="AB1375" s="62">
        <f>Inputs!AE346*AB$12</f>
        <v>0</v>
      </c>
      <c r="AC1375" s="62">
        <f>Inputs!AF346*AC$12</f>
        <v>0</v>
      </c>
      <c r="AD1375" s="62">
        <f>Inputs!AG346*AD$12</f>
        <v>0</v>
      </c>
      <c r="AE1375" s="62">
        <f>Inputs!AH346*AE$12</f>
        <v>0</v>
      </c>
      <c r="AF1375" s="62">
        <f>Inputs!AI346*AF$12</f>
        <v>0</v>
      </c>
      <c r="AG1375" s="62">
        <f>Inputs!AJ346*AG$12</f>
        <v>0</v>
      </c>
      <c r="AH1375" s="62">
        <f>Inputs!AK346*AH$12</f>
        <v>0</v>
      </c>
      <c r="AI1375" s="62">
        <f>Inputs!AL346*AI$12</f>
        <v>0</v>
      </c>
      <c r="AJ1375" s="62">
        <f>Inputs!AM346*AJ$12</f>
        <v>0</v>
      </c>
      <c r="AK1375" s="62">
        <f>Inputs!AN346*AK$12</f>
        <v>0</v>
      </c>
      <c r="AL1375" s="62">
        <f>Inputs!AO346*AL$12</f>
        <v>0</v>
      </c>
      <c r="AM1375" s="62">
        <f>Inputs!AP346*AM$12</f>
        <v>0</v>
      </c>
      <c r="AN1375" s="62">
        <f>Inputs!AQ346*AN$12</f>
        <v>0</v>
      </c>
      <c r="AO1375" s="62">
        <f>Inputs!AR346*AO$12</f>
        <v>0</v>
      </c>
      <c r="AP1375" s="62">
        <f>Inputs!AS346*AP$12</f>
        <v>0</v>
      </c>
      <c r="AQ1375" s="62">
        <f>Inputs!AT346*AQ$12</f>
        <v>0</v>
      </c>
      <c r="AR1375" s="62">
        <f>Inputs!AU346*AR$12</f>
        <v>0</v>
      </c>
      <c r="AS1375" s="62">
        <f>Inputs!AV346*AS$12</f>
        <v>0</v>
      </c>
      <c r="AT1375" s="62">
        <f>Inputs!AW346*AT$12</f>
        <v>0</v>
      </c>
      <c r="AU1375" s="62">
        <f>Inputs!AX346*AU$12</f>
        <v>0</v>
      </c>
      <c r="AV1375" s="359">
        <f>Inputs!AY346*AV$12</f>
        <v>0</v>
      </c>
      <c r="AW1375" s="568">
        <f>Inputs!AZ948*AW$12</f>
        <v>0</v>
      </c>
      <c r="AX1375" s="568">
        <f>Inputs!BA948*AX$12</f>
        <v>0</v>
      </c>
      <c r="AY1375" s="568">
        <f>Inputs!BB948*AY$12</f>
        <v>0</v>
      </c>
      <c r="AZ1375" s="568">
        <f>Inputs!BC948*AZ$12</f>
        <v>0</v>
      </c>
      <c r="BA1375" s="568">
        <f>Inputs!BD948*BA$12</f>
        <v>0</v>
      </c>
      <c r="BB1375" s="46">
        <f t="shared" ref="BB1375:BC1375" si="8668">IF(BB1339&gt;1,BB1351/BB1339,BB1351)*BB$12</f>
        <v>0</v>
      </c>
      <c r="BC1375" s="46">
        <f t="shared" si="8668"/>
        <v>0</v>
      </c>
      <c r="BD1375" s="46">
        <f t="shared" ref="BD1375:BE1375" si="8669">IF(BD1339&gt;1,BD1351/BD1339,BD1351)*BD$12</f>
        <v>0</v>
      </c>
      <c r="BE1375" s="46">
        <f t="shared" si="8669"/>
        <v>0</v>
      </c>
      <c r="BF1375" s="46">
        <f t="shared" ref="BF1375" si="8670">IF(BF1339&gt;1,BF1351/BF1339,BF1351)*BF$12</f>
        <v>0</v>
      </c>
    </row>
    <row r="1376" spans="1:58" s="3" customFormat="1" ht="15.75" outlineLevel="2" x14ac:dyDescent="0.25">
      <c r="A1376" s="558">
        <f>ROW()</f>
        <v>1376</v>
      </c>
      <c r="B1376" s="134" t="s">
        <v>39</v>
      </c>
      <c r="C1376"/>
      <c r="D1376"/>
      <c r="E1376"/>
      <c r="F1376"/>
      <c r="G1376"/>
      <c r="H1376"/>
      <c r="I1376"/>
      <c r="J1376"/>
      <c r="K1376"/>
      <c r="L1376"/>
      <c r="M1376" s="62"/>
      <c r="N1376" s="62"/>
      <c r="O1376" s="62"/>
      <c r="P1376" s="62"/>
      <c r="Q1376" s="62"/>
      <c r="R1376" s="62"/>
      <c r="S1376" s="62"/>
      <c r="T1376" s="62"/>
      <c r="U1376" s="62"/>
      <c r="V1376" s="62"/>
      <c r="W1376" s="62">
        <f>Inputs!Z347*W$12</f>
        <v>0</v>
      </c>
      <c r="X1376" s="62">
        <f>Inputs!AA347*X$12</f>
        <v>0</v>
      </c>
      <c r="Y1376" s="62">
        <f>Inputs!AB347*Y$12</f>
        <v>0</v>
      </c>
      <c r="Z1376" s="62">
        <f>Inputs!AC347*Z$12</f>
        <v>0</v>
      </c>
      <c r="AA1376" s="62">
        <f>Inputs!AD347*AA$12</f>
        <v>0</v>
      </c>
      <c r="AB1376" s="62">
        <f>Inputs!AE347*AB$12</f>
        <v>0</v>
      </c>
      <c r="AC1376" s="62">
        <f>Inputs!AF347*AC$12</f>
        <v>0</v>
      </c>
      <c r="AD1376" s="62">
        <f>Inputs!AG347*AD$12</f>
        <v>0</v>
      </c>
      <c r="AE1376" s="62">
        <f>Inputs!AH347*AE$12</f>
        <v>0</v>
      </c>
      <c r="AF1376" s="62">
        <f>Inputs!AI347*AF$12</f>
        <v>0</v>
      </c>
      <c r="AG1376" s="62">
        <f>Inputs!AJ347*AG$12</f>
        <v>0</v>
      </c>
      <c r="AH1376" s="62">
        <f>Inputs!AK347*AH$12</f>
        <v>0</v>
      </c>
      <c r="AI1376" s="62">
        <f>Inputs!AL347*AI$12</f>
        <v>0</v>
      </c>
      <c r="AJ1376" s="62">
        <f>Inputs!AM347*AJ$12</f>
        <v>0</v>
      </c>
      <c r="AK1376" s="62">
        <f>Inputs!AN347*AK$12</f>
        <v>0</v>
      </c>
      <c r="AL1376" s="62">
        <f>Inputs!AO347*AL$12</f>
        <v>0</v>
      </c>
      <c r="AM1376" s="62">
        <f>Inputs!AP347*AM$12</f>
        <v>0</v>
      </c>
      <c r="AN1376" s="62">
        <f>Inputs!AQ347*AN$12</f>
        <v>0</v>
      </c>
      <c r="AO1376" s="62">
        <f>Inputs!AR347*AO$12</f>
        <v>0</v>
      </c>
      <c r="AP1376" s="62">
        <f>Inputs!AS347*AP$12</f>
        <v>0</v>
      </c>
      <c r="AQ1376" s="62">
        <f>Inputs!AT347*AQ$12</f>
        <v>0</v>
      </c>
      <c r="AR1376" s="62">
        <f>Inputs!AU347*AR$12</f>
        <v>0</v>
      </c>
      <c r="AS1376" s="62">
        <f>Inputs!AV347*AS$12</f>
        <v>0</v>
      </c>
      <c r="AT1376" s="62">
        <f>Inputs!AW347*AT$12</f>
        <v>0</v>
      </c>
      <c r="AU1376" s="62">
        <f>Inputs!AX347*AU$12</f>
        <v>0</v>
      </c>
      <c r="AV1376" s="359">
        <f>Inputs!AY347*AV$12</f>
        <v>0</v>
      </c>
      <c r="AW1376" s="568">
        <f>Inputs!AZ949*AW$12</f>
        <v>0</v>
      </c>
      <c r="AX1376" s="568">
        <f>Inputs!BA949*AX$12</f>
        <v>0</v>
      </c>
      <c r="AY1376" s="568">
        <f>Inputs!BB949*AY$12</f>
        <v>0</v>
      </c>
      <c r="AZ1376" s="568">
        <f>Inputs!BC949*AZ$12</f>
        <v>0</v>
      </c>
      <c r="BA1376" s="568">
        <f>Inputs!BD949*BA$12</f>
        <v>0</v>
      </c>
      <c r="BB1376" s="46">
        <f t="shared" ref="BB1376:BC1376" si="8671">IF(BB1340&gt;1,BB1352/BB1340,BB1352)*BB$12</f>
        <v>0</v>
      </c>
      <c r="BC1376" s="46">
        <f t="shared" si="8671"/>
        <v>0</v>
      </c>
      <c r="BD1376" s="46">
        <f t="shared" ref="BD1376:BE1376" si="8672">IF(BD1340&gt;1,BD1352/BD1340,BD1352)*BD$12</f>
        <v>0</v>
      </c>
      <c r="BE1376" s="46">
        <f t="shared" si="8672"/>
        <v>0</v>
      </c>
      <c r="BF1376" s="46">
        <f t="shared" ref="BF1376" si="8673">IF(BF1340&gt;1,BF1352/BF1340,BF1352)*BF$12</f>
        <v>0</v>
      </c>
    </row>
    <row r="1377" spans="1:58" s="3" customFormat="1" ht="15.75" outlineLevel="2" x14ac:dyDescent="0.25">
      <c r="A1377" s="558">
        <f>ROW()</f>
        <v>1377</v>
      </c>
      <c r="B1377" s="134" t="s">
        <v>40</v>
      </c>
      <c r="C1377"/>
      <c r="D1377"/>
      <c r="E1377"/>
      <c r="F1377"/>
      <c r="G1377"/>
      <c r="H1377"/>
      <c r="I1377"/>
      <c r="J1377"/>
      <c r="K1377"/>
      <c r="L1377"/>
      <c r="M1377" s="62"/>
      <c r="N1377" s="62"/>
      <c r="O1377" s="62"/>
      <c r="P1377" s="62"/>
      <c r="Q1377" s="62"/>
      <c r="R1377" s="62"/>
      <c r="S1377" s="62"/>
      <c r="T1377" s="62"/>
      <c r="U1377" s="62"/>
      <c r="V1377" s="62"/>
      <c r="W1377" s="62">
        <f>Inputs!Z348*W$12</f>
        <v>9.9574612499999989E-3</v>
      </c>
      <c r="X1377" s="62">
        <f>Inputs!AA348*X$12</f>
        <v>9.9574612499999989E-3</v>
      </c>
      <c r="Y1377" s="62">
        <f>Inputs!AB348*Y$12</f>
        <v>9.9574612499999989E-3</v>
      </c>
      <c r="Z1377" s="62">
        <f>Inputs!AC348*Z$12</f>
        <v>9.9574612499999989E-3</v>
      </c>
      <c r="AA1377" s="62">
        <f>Inputs!AD348*AA$12</f>
        <v>9.9574612499999989E-3</v>
      </c>
      <c r="AB1377" s="62">
        <f>Inputs!AE348*AB$12</f>
        <v>9.9574612499999989E-3</v>
      </c>
      <c r="AC1377" s="62">
        <f>Inputs!AF348*AC$12</f>
        <v>9.9574612499999989E-3</v>
      </c>
      <c r="AD1377" s="62">
        <f>Inputs!AG348*AD$12</f>
        <v>9.9574612499999989E-3</v>
      </c>
      <c r="AE1377" s="62">
        <f>Inputs!AH348*AE$12</f>
        <v>9.9574612499999989E-3</v>
      </c>
      <c r="AF1377" s="62">
        <f>Inputs!AI348*AF$12</f>
        <v>9.9574612499999989E-3</v>
      </c>
      <c r="AG1377" s="62">
        <f>Inputs!AJ348*AG$12</f>
        <v>9.9574612499999989E-3</v>
      </c>
      <c r="AH1377" s="62">
        <f>Inputs!AK348*AH$12</f>
        <v>9.9574612499999989E-3</v>
      </c>
      <c r="AI1377" s="62">
        <f>Inputs!AL348*AI$12</f>
        <v>9.9574612499999989E-3</v>
      </c>
      <c r="AJ1377" s="62">
        <f>Inputs!AM348*AJ$12</f>
        <v>9.9574612499999989E-3</v>
      </c>
      <c r="AK1377" s="62">
        <f>Inputs!AN348*AK$12</f>
        <v>9.9574612499999989E-3</v>
      </c>
      <c r="AL1377" s="62">
        <f>Inputs!AO348*AL$12</f>
        <v>9.9574612499999989E-3</v>
      </c>
      <c r="AM1377" s="62">
        <f>Inputs!AP348*AM$12</f>
        <v>9.9574612499999989E-3</v>
      </c>
      <c r="AN1377" s="62">
        <f>Inputs!AQ348*AN$12</f>
        <v>9.9574612499999989E-3</v>
      </c>
      <c r="AO1377" s="62">
        <f>Inputs!AR348*AO$12</f>
        <v>9.9574612499999989E-3</v>
      </c>
      <c r="AP1377" s="62">
        <f>Inputs!AS348*AP$12</f>
        <v>9.9574612499999989E-3</v>
      </c>
      <c r="AQ1377" s="62">
        <f>Inputs!AT348*AQ$12</f>
        <v>9.9574612499999989E-3</v>
      </c>
      <c r="AR1377" s="62">
        <f>Inputs!AU348*AR$12</f>
        <v>3.982984500000001E-2</v>
      </c>
      <c r="AS1377" s="62">
        <f>Inputs!AV348*AS$12</f>
        <v>3.982984500000001E-2</v>
      </c>
      <c r="AT1377" s="62">
        <f>Inputs!AW348*AT$12</f>
        <v>3.982984500000001E-2</v>
      </c>
      <c r="AU1377" s="62">
        <f>Inputs!AX348*AU$12</f>
        <v>3.982984500000001E-2</v>
      </c>
      <c r="AV1377" s="359">
        <f>Inputs!AY348*AV$12</f>
        <v>2.9872383749999953E-2</v>
      </c>
      <c r="AW1377" s="568">
        <f>Inputs!AZ950*AW$12</f>
        <v>0</v>
      </c>
      <c r="AX1377" s="568">
        <f>Inputs!BA950*AX$12</f>
        <v>0</v>
      </c>
      <c r="AY1377" s="568">
        <f>Inputs!BB950*AY$12</f>
        <v>0</v>
      </c>
      <c r="AZ1377" s="568">
        <f>Inputs!BC950*AZ$12</f>
        <v>0</v>
      </c>
      <c r="BA1377" s="568">
        <f>Inputs!BD950*BA$12</f>
        <v>0</v>
      </c>
      <c r="BB1377" s="46">
        <f t="shared" ref="BB1377:BC1378" si="8674">IF(BB1341&gt;1,BB1353/BB1341,BB1353)*BB$12</f>
        <v>0</v>
      </c>
      <c r="BC1377" s="46">
        <f t="shared" si="8674"/>
        <v>0</v>
      </c>
      <c r="BD1377" s="46">
        <f t="shared" ref="BD1377:BE1378" si="8675">IF(BD1341&gt;1,BD1353/BD1341,BD1353)*BD$12</f>
        <v>0</v>
      </c>
      <c r="BE1377" s="46">
        <f t="shared" si="8675"/>
        <v>0</v>
      </c>
      <c r="BF1377" s="46">
        <f t="shared" ref="BF1377:BF1378" si="8676">IF(BF1341&gt;1,BF1353/BF1341,BF1353)*BF$12</f>
        <v>0</v>
      </c>
    </row>
    <row r="1378" spans="1:58" s="3" customFormat="1" ht="15.75" outlineLevel="2" x14ac:dyDescent="0.25">
      <c r="A1378" s="558">
        <f>ROW()</f>
        <v>1378</v>
      </c>
      <c r="B1378" s="134" t="s">
        <v>329</v>
      </c>
      <c r="C1378"/>
      <c r="D1378"/>
      <c r="E1378"/>
      <c r="F1378"/>
      <c r="G1378"/>
      <c r="H1378"/>
      <c r="I1378"/>
      <c r="J1378"/>
      <c r="K1378"/>
      <c r="L1378"/>
      <c r="M1378" s="62"/>
      <c r="N1378" s="62"/>
      <c r="O1378" s="62"/>
      <c r="P1378" s="62"/>
      <c r="Q1378" s="62"/>
      <c r="R1378" s="62"/>
      <c r="S1378" s="62"/>
      <c r="T1378" s="62"/>
      <c r="U1378" s="62"/>
      <c r="V1378" s="62"/>
      <c r="W1378" s="62">
        <f>Inputs!Z349*W$12</f>
        <v>0</v>
      </c>
      <c r="X1378" s="62">
        <f>Inputs!AA349*X$12</f>
        <v>0</v>
      </c>
      <c r="Y1378" s="62">
        <f>Inputs!AB349*Y$12</f>
        <v>0</v>
      </c>
      <c r="Z1378" s="62">
        <f>Inputs!AC349*Z$12</f>
        <v>0</v>
      </c>
      <c r="AA1378" s="62">
        <f>Inputs!AD349*AA$12</f>
        <v>0</v>
      </c>
      <c r="AB1378" s="62">
        <f>Inputs!AE349*AB$12</f>
        <v>0</v>
      </c>
      <c r="AC1378" s="62">
        <f>Inputs!AF349*AC$12</f>
        <v>0</v>
      </c>
      <c r="AD1378" s="62">
        <f>Inputs!AG349*AD$12</f>
        <v>0</v>
      </c>
      <c r="AE1378" s="62">
        <f>Inputs!AH349*AE$12</f>
        <v>0</v>
      </c>
      <c r="AF1378" s="62">
        <f>Inputs!AI349*AF$12</f>
        <v>0</v>
      </c>
      <c r="AG1378" s="62">
        <f>Inputs!AJ349*AG$12</f>
        <v>0</v>
      </c>
      <c r="AH1378" s="62">
        <f>Inputs!AK349*AH$12</f>
        <v>0</v>
      </c>
      <c r="AI1378" s="62">
        <f>Inputs!AL349*AI$12</f>
        <v>0</v>
      </c>
      <c r="AJ1378" s="62">
        <f>Inputs!AM349*AJ$12</f>
        <v>0</v>
      </c>
      <c r="AK1378" s="62">
        <f>Inputs!AN349*AK$12</f>
        <v>0</v>
      </c>
      <c r="AL1378" s="62">
        <f>Inputs!AO349*AL$12</f>
        <v>0</v>
      </c>
      <c r="AM1378" s="62">
        <f>Inputs!AP349*AM$12</f>
        <v>0</v>
      </c>
      <c r="AN1378" s="62">
        <f>Inputs!AQ349*AN$12</f>
        <v>0</v>
      </c>
      <c r="AO1378" s="62">
        <f>Inputs!AR349*AO$12</f>
        <v>0</v>
      </c>
      <c r="AP1378" s="62">
        <f>Inputs!AS349*AP$12</f>
        <v>0</v>
      </c>
      <c r="AQ1378" s="62">
        <f>Inputs!AT349*AQ$12</f>
        <v>0</v>
      </c>
      <c r="AR1378" s="62">
        <f>Inputs!AU349*AR$12</f>
        <v>0</v>
      </c>
      <c r="AS1378" s="62">
        <f>Inputs!AV349*AS$12</f>
        <v>0</v>
      </c>
      <c r="AT1378" s="62">
        <f>Inputs!AW349*AT$12</f>
        <v>0</v>
      </c>
      <c r="AU1378" s="62">
        <f>Inputs!AX349*AU$12</f>
        <v>0</v>
      </c>
      <c r="AV1378" s="359">
        <f>Inputs!AY349*AV$12</f>
        <v>0</v>
      </c>
      <c r="AW1378" s="568">
        <f>Inputs!AZ951*AW$12</f>
        <v>0</v>
      </c>
      <c r="AX1378" s="568">
        <f>Inputs!BA951*AX$12</f>
        <v>0</v>
      </c>
      <c r="AY1378" s="568">
        <f>Inputs!BB951*AY$12</f>
        <v>0</v>
      </c>
      <c r="AZ1378" s="568">
        <f>Inputs!BC951*AZ$12</f>
        <v>0</v>
      </c>
      <c r="BA1378" s="568">
        <f>Inputs!BD951*BA$12</f>
        <v>0</v>
      </c>
      <c r="BB1378" s="46">
        <f t="shared" si="8674"/>
        <v>0</v>
      </c>
      <c r="BC1378" s="46">
        <f t="shared" si="8674"/>
        <v>0</v>
      </c>
      <c r="BD1378" s="46">
        <f t="shared" si="8675"/>
        <v>0</v>
      </c>
      <c r="BE1378" s="46">
        <f t="shared" si="8675"/>
        <v>0</v>
      </c>
      <c r="BF1378" s="46">
        <f t="shared" si="8676"/>
        <v>0</v>
      </c>
    </row>
    <row r="1379" spans="1:58" s="3" customFormat="1" ht="15.75" outlineLevel="2" x14ac:dyDescent="0.25">
      <c r="A1379" s="558">
        <f>ROW()</f>
        <v>1379</v>
      </c>
      <c r="B1379" s="134" t="s">
        <v>269</v>
      </c>
      <c r="C1379"/>
      <c r="D1379"/>
      <c r="E1379"/>
      <c r="F1379"/>
      <c r="G1379"/>
      <c r="H1379"/>
      <c r="I1379"/>
      <c r="J1379"/>
      <c r="K1379"/>
      <c r="L1379"/>
      <c r="M1379" s="62"/>
      <c r="N1379" s="62"/>
      <c r="O1379" s="62"/>
      <c r="P1379" s="62"/>
      <c r="Q1379" s="62"/>
      <c r="R1379" s="62"/>
      <c r="S1379" s="62"/>
      <c r="T1379" s="62"/>
      <c r="U1379" s="62"/>
      <c r="V1379" s="62"/>
      <c r="W1379" s="62">
        <f>Inputs!Z350*W$12</f>
        <v>0</v>
      </c>
      <c r="X1379" s="62">
        <f>Inputs!AA350*X$12</f>
        <v>0</v>
      </c>
      <c r="Y1379" s="62">
        <f>Inputs!AB350*Y$12</f>
        <v>0</v>
      </c>
      <c r="Z1379" s="62">
        <f>Inputs!AC350*Z$12</f>
        <v>0</v>
      </c>
      <c r="AA1379" s="62">
        <f>Inputs!AD350*AA$12</f>
        <v>0</v>
      </c>
      <c r="AB1379" s="62">
        <f>Inputs!AE350*AB$12</f>
        <v>0</v>
      </c>
      <c r="AC1379" s="62">
        <f>Inputs!AF350*AC$12</f>
        <v>0</v>
      </c>
      <c r="AD1379" s="62">
        <f>Inputs!AG350*AD$12</f>
        <v>0</v>
      </c>
      <c r="AE1379" s="62">
        <f>Inputs!AH350*AE$12</f>
        <v>0</v>
      </c>
      <c r="AF1379" s="62">
        <f>Inputs!AI350*AF$12</f>
        <v>0</v>
      </c>
      <c r="AG1379" s="62">
        <f>Inputs!AJ350*AG$12</f>
        <v>0</v>
      </c>
      <c r="AH1379" s="62">
        <f>Inputs!AK350*AH$12</f>
        <v>0</v>
      </c>
      <c r="AI1379" s="62">
        <f>Inputs!AL350*AI$12</f>
        <v>0</v>
      </c>
      <c r="AJ1379" s="62">
        <f>Inputs!AM350*AJ$12</f>
        <v>0</v>
      </c>
      <c r="AK1379" s="62">
        <f>Inputs!AN350*AK$12</f>
        <v>0</v>
      </c>
      <c r="AL1379" s="62">
        <f>Inputs!AO350*AL$12</f>
        <v>0</v>
      </c>
      <c r="AM1379" s="62">
        <f>Inputs!AP350*AM$12</f>
        <v>0</v>
      </c>
      <c r="AN1379" s="62">
        <f>Inputs!AQ350*AN$12</f>
        <v>0</v>
      </c>
      <c r="AO1379" s="62">
        <f>Inputs!AR350*AO$12</f>
        <v>0</v>
      </c>
      <c r="AP1379" s="62">
        <f>Inputs!AS350*AP$12</f>
        <v>0</v>
      </c>
      <c r="AQ1379" s="62">
        <f>Inputs!AT350*AQ$12</f>
        <v>0</v>
      </c>
      <c r="AR1379" s="62">
        <f>Inputs!AU350*AR$12</f>
        <v>0</v>
      </c>
      <c r="AS1379" s="62">
        <f>Inputs!AV350*AS$12</f>
        <v>0</v>
      </c>
      <c r="AT1379" s="62">
        <f>Inputs!AW350*AT$12</f>
        <v>0</v>
      </c>
      <c r="AU1379" s="62">
        <f>Inputs!AX350*AU$12</f>
        <v>0</v>
      </c>
      <c r="AV1379" s="359">
        <f>Inputs!AY350*AV$12</f>
        <v>0</v>
      </c>
      <c r="AW1379" s="568">
        <f>Inputs!AZ952*AW$12</f>
        <v>0</v>
      </c>
      <c r="AX1379" s="568">
        <f>Inputs!BA952*AX$12</f>
        <v>0</v>
      </c>
      <c r="AY1379" s="568">
        <f>Inputs!BB952*AY$12</f>
        <v>0</v>
      </c>
      <c r="AZ1379" s="568">
        <f>Inputs!BC952*AZ$12</f>
        <v>0</v>
      </c>
      <c r="BA1379" s="568">
        <f>Inputs!BD952*BA$12</f>
        <v>0</v>
      </c>
      <c r="BB1379" s="46"/>
      <c r="BC1379" s="46"/>
      <c r="BD1379" s="46"/>
      <c r="BE1379" s="46"/>
      <c r="BF1379" s="46"/>
    </row>
    <row r="1380" spans="1:58" s="35" customFormat="1" ht="15.75" outlineLevel="2" x14ac:dyDescent="0.25">
      <c r="A1380" s="558">
        <f>ROW()</f>
        <v>1380</v>
      </c>
      <c r="B1380" s="136" t="s">
        <v>0</v>
      </c>
      <c r="C1380" s="36"/>
      <c r="D1380" s="37">
        <f>SUM(D1370:D1379)</f>
        <v>0</v>
      </c>
      <c r="E1380" s="37">
        <f t="shared" ref="E1380" si="8677">SUM(E1370:E1379)</f>
        <v>0</v>
      </c>
      <c r="F1380" s="37">
        <f t="shared" ref="F1380" si="8678">SUM(F1370:F1379)</f>
        <v>0</v>
      </c>
      <c r="G1380" s="37">
        <f t="shared" ref="G1380" si="8679">SUM(G1370:G1379)</f>
        <v>0</v>
      </c>
      <c r="H1380" s="37">
        <f t="shared" ref="H1380" si="8680">SUM(H1370:H1379)</f>
        <v>0</v>
      </c>
      <c r="I1380" s="37">
        <f t="shared" ref="I1380" si="8681">SUM(I1370:I1379)</f>
        <v>0</v>
      </c>
      <c r="J1380" s="37">
        <f t="shared" ref="J1380" si="8682">SUM(J1370:J1379)</f>
        <v>0</v>
      </c>
      <c r="K1380" s="37">
        <f t="shared" ref="K1380" si="8683">SUM(K1370:K1379)</f>
        <v>0</v>
      </c>
      <c r="L1380" s="37">
        <f t="shared" ref="L1380" si="8684">SUM(L1370:L1379)</f>
        <v>0</v>
      </c>
      <c r="M1380" s="37">
        <f t="shared" ref="M1380" si="8685">SUM(M1370:M1379)</f>
        <v>0</v>
      </c>
      <c r="N1380" s="37">
        <f t="shared" ref="N1380" si="8686">SUM(N1370:N1379)</f>
        <v>0</v>
      </c>
      <c r="O1380" s="37">
        <f t="shared" ref="O1380" si="8687">SUM(O1370:O1379)</f>
        <v>0</v>
      </c>
      <c r="P1380" s="37">
        <f t="shared" ref="P1380" si="8688">SUM(P1370:P1379)</f>
        <v>0</v>
      </c>
      <c r="Q1380" s="37">
        <f t="shared" ref="Q1380" si="8689">SUM(Q1370:Q1379)</f>
        <v>0</v>
      </c>
      <c r="R1380" s="37">
        <f t="shared" ref="R1380" si="8690">SUM(R1370:R1379)</f>
        <v>0</v>
      </c>
      <c r="S1380" s="37">
        <f t="shared" ref="S1380" si="8691">SUM(S1370:S1379)</f>
        <v>0</v>
      </c>
      <c r="T1380" s="37">
        <f t="shared" ref="T1380" si="8692">SUM(T1370:T1379)</f>
        <v>0</v>
      </c>
      <c r="U1380" s="37">
        <f t="shared" ref="U1380" si="8693">SUM(U1370:U1379)</f>
        <v>0</v>
      </c>
      <c r="V1380" s="37">
        <f t="shared" ref="V1380" si="8694">SUM(V1370:V1379)</f>
        <v>0</v>
      </c>
      <c r="W1380" s="37">
        <f t="shared" ref="W1380" si="8695">SUM(W1370:W1379)</f>
        <v>2.0344566208333331E-2</v>
      </c>
      <c r="X1380" s="37">
        <f t="shared" ref="X1380" si="8696">SUM(X1370:X1379)</f>
        <v>2.0344566208333331E-2</v>
      </c>
      <c r="Y1380" s="37">
        <f t="shared" ref="Y1380" si="8697">SUM(Y1370:Y1379)</f>
        <v>2.0344566208333331E-2</v>
      </c>
      <c r="Z1380" s="37">
        <f t="shared" ref="Z1380" si="8698">SUM(Z1370:Z1379)</f>
        <v>2.0344566208333331E-2</v>
      </c>
      <c r="AA1380" s="37">
        <f t="shared" ref="AA1380" si="8699">SUM(AA1370:AA1379)</f>
        <v>2.0344566208333331E-2</v>
      </c>
      <c r="AB1380" s="37">
        <f t="shared" ref="AB1380" si="8700">SUM(AB1370:AB1379)</f>
        <v>2.0344566208333331E-2</v>
      </c>
      <c r="AC1380" s="37">
        <f t="shared" ref="AC1380" si="8701">SUM(AC1370:AC1379)</f>
        <v>2.0344566208333331E-2</v>
      </c>
      <c r="AD1380" s="37">
        <f t="shared" ref="AD1380" si="8702">SUM(AD1370:AD1379)</f>
        <v>2.0344566208333331E-2</v>
      </c>
      <c r="AE1380" s="37">
        <f t="shared" ref="AE1380" si="8703">SUM(AE1370:AE1379)</f>
        <v>2.0344566208333331E-2</v>
      </c>
      <c r="AF1380" s="37">
        <f t="shared" ref="AF1380" si="8704">SUM(AF1370:AF1379)</f>
        <v>2.0344566208333331E-2</v>
      </c>
      <c r="AG1380" s="37">
        <f t="shared" ref="AG1380" si="8705">SUM(AG1370:AG1379)</f>
        <v>2.0344566208333331E-2</v>
      </c>
      <c r="AH1380" s="37">
        <f t="shared" ref="AH1380" si="8706">SUM(AH1370:AH1379)</f>
        <v>2.0344566208333331E-2</v>
      </c>
      <c r="AI1380" s="37">
        <f t="shared" ref="AI1380" si="8707">SUM(AI1370:AI1379)</f>
        <v>2.0344566208333331E-2</v>
      </c>
      <c r="AJ1380" s="37">
        <f t="shared" ref="AJ1380" si="8708">SUM(AJ1370:AJ1379)</f>
        <v>2.0344566208333331E-2</v>
      </c>
      <c r="AK1380" s="37">
        <f t="shared" ref="AK1380" si="8709">SUM(AK1370:AK1379)</f>
        <v>2.0344566208333331E-2</v>
      </c>
      <c r="AL1380" s="37">
        <f t="shared" ref="AL1380" si="8710">SUM(AL1370:AL1379)</f>
        <v>2.0344566208333331E-2</v>
      </c>
      <c r="AM1380" s="37">
        <f t="shared" ref="AM1380" si="8711">SUM(AM1370:AM1379)</f>
        <v>2.0344566208333331E-2</v>
      </c>
      <c r="AN1380" s="37">
        <f t="shared" ref="AN1380" si="8712">SUM(AN1370:AN1379)</f>
        <v>2.0344566208333331E-2</v>
      </c>
      <c r="AO1380" s="37">
        <f t="shared" ref="AO1380" si="8713">SUM(AO1370:AO1379)</f>
        <v>2.0344566208333331E-2</v>
      </c>
      <c r="AP1380" s="37">
        <f t="shared" ref="AP1380" si="8714">SUM(AP1370:AP1379)</f>
        <v>2.0344566208333331E-2</v>
      </c>
      <c r="AQ1380" s="37">
        <f t="shared" ref="AQ1380" si="8715">SUM(AQ1370:AQ1379)</f>
        <v>2.0344566208333331E-2</v>
      </c>
      <c r="AR1380" s="37">
        <f t="shared" ref="AR1380" si="8716">SUM(AR1370:AR1379)</f>
        <v>8.9090156412280713E-2</v>
      </c>
      <c r="AS1380" s="37">
        <f t="shared" ref="AS1380" si="8717">SUM(AS1370:AS1379)</f>
        <v>8.9090156412280713E-2</v>
      </c>
      <c r="AT1380" s="37">
        <f t="shared" ref="AT1380" si="8718">SUM(AT1370:AT1379)</f>
        <v>8.9090156412280713E-2</v>
      </c>
      <c r="AU1380" s="37">
        <f t="shared" ref="AU1380" si="8719">SUM(AU1370:AU1379)</f>
        <v>8.9090156412280713E-2</v>
      </c>
      <c r="AV1380" s="349">
        <f t="shared" ref="AV1380" si="8720">SUM(AV1370:AV1379)</f>
        <v>7.5373148017543815E-2</v>
      </c>
      <c r="AW1380" s="37">
        <f t="shared" ref="AW1380" si="8721">SUM(AW1370:AW1379)</f>
        <v>3.6629870687460993E-2</v>
      </c>
      <c r="AX1380" s="37">
        <f t="shared" ref="AX1380" si="8722">SUM(AX1370:AX1379)</f>
        <v>3.6629870687460889E-2</v>
      </c>
      <c r="AY1380" s="37">
        <f t="shared" ref="AY1380" si="8723">SUM(AY1370:AY1379)</f>
        <v>3.6629870687460882E-2</v>
      </c>
      <c r="AZ1380" s="37">
        <f t="shared" ref="AZ1380" si="8724">SUM(AZ1370:AZ1379)</f>
        <v>3.6629870687460882E-2</v>
      </c>
      <c r="BA1380" s="37">
        <f t="shared" ref="BA1380" si="8725">SUM(BA1370:BA1379)</f>
        <v>3.6629870687460882E-2</v>
      </c>
      <c r="BB1380" s="37">
        <f t="shared" ref="BB1380" si="8726">SUM(BB1370:BB1379)</f>
        <v>3.6629870687460889E-2</v>
      </c>
      <c r="BC1380" s="37">
        <f t="shared" ref="BC1380" si="8727">SUM(BC1370:BC1379)</f>
        <v>3.6629870687460882E-2</v>
      </c>
      <c r="BD1380" s="37">
        <f t="shared" ref="BD1380" si="8728">SUM(BD1370:BD1379)</f>
        <v>3.6629870687460882E-2</v>
      </c>
      <c r="BE1380" s="37">
        <f t="shared" ref="BE1380" si="8729">SUM(BE1370:BE1379)</f>
        <v>3.6629870687460882E-2</v>
      </c>
      <c r="BF1380" s="37">
        <f t="shared" ref="BF1380" si="8730">SUM(BF1370:BF1379)</f>
        <v>3.6629870687460882E-2</v>
      </c>
    </row>
    <row r="1381" spans="1:58" s="17" customFormat="1" ht="15.75" outlineLevel="2" x14ac:dyDescent="0.25">
      <c r="A1381" s="558">
        <f>ROW()</f>
        <v>1381</v>
      </c>
      <c r="B1381" s="127" t="s">
        <v>102</v>
      </c>
      <c r="C1381" s="127"/>
      <c r="D1381" s="127"/>
      <c r="E1381" s="127"/>
      <c r="F1381" s="127"/>
      <c r="G1381" s="127"/>
      <c r="H1381" s="127"/>
      <c r="I1381" s="127"/>
      <c r="J1381" s="127"/>
      <c r="K1381" s="127"/>
      <c r="L1381" s="127"/>
      <c r="M1381" s="127"/>
      <c r="N1381" s="127"/>
      <c r="O1381" s="127"/>
      <c r="P1381" s="127"/>
      <c r="Q1381" s="127"/>
      <c r="R1381" s="127"/>
      <c r="S1381" s="127"/>
      <c r="T1381" s="127"/>
      <c r="U1381" s="127"/>
      <c r="V1381" s="127"/>
      <c r="W1381" s="127"/>
      <c r="X1381" s="127"/>
      <c r="Y1381" s="127"/>
      <c r="Z1381" s="127"/>
      <c r="AA1381" s="127"/>
      <c r="AB1381" s="127"/>
      <c r="AC1381" s="127"/>
      <c r="AD1381" s="127"/>
      <c r="AE1381" s="127"/>
      <c r="AF1381" s="127"/>
      <c r="AG1381" s="127"/>
      <c r="AH1381" s="127"/>
      <c r="AI1381" s="127"/>
      <c r="AJ1381" s="127"/>
      <c r="AK1381" s="127"/>
      <c r="AL1381" s="127"/>
      <c r="AM1381" s="127"/>
      <c r="AN1381" s="127"/>
      <c r="AO1381" s="127"/>
      <c r="AP1381" s="127"/>
      <c r="AQ1381" s="127"/>
      <c r="AR1381" s="127"/>
      <c r="AS1381" s="127"/>
      <c r="AT1381" s="127"/>
      <c r="AU1381" s="127"/>
      <c r="AV1381" s="350"/>
      <c r="AW1381" s="127"/>
      <c r="AX1381" s="127"/>
      <c r="AY1381" s="127"/>
      <c r="AZ1381" s="127"/>
      <c r="BA1381" s="127"/>
      <c r="BB1381" s="127"/>
      <c r="BC1381" s="127"/>
      <c r="BD1381" s="127"/>
      <c r="BE1381" s="127"/>
      <c r="BF1381" s="127"/>
    </row>
    <row r="1382" spans="1:58" s="3" customFormat="1" ht="15.75" outlineLevel="2" x14ac:dyDescent="0.25">
      <c r="A1382" s="558">
        <f>ROW()</f>
        <v>1382</v>
      </c>
      <c r="B1382" s="134" t="s">
        <v>33</v>
      </c>
      <c r="D1382" s="31"/>
      <c r="E1382" s="31"/>
      <c r="F1382" s="31"/>
      <c r="G1382" s="31"/>
      <c r="H1382" s="31"/>
      <c r="I1382" s="31"/>
      <c r="J1382" s="31"/>
      <c r="K1382" s="31"/>
      <c r="L1382" s="31"/>
      <c r="M1382" s="31"/>
      <c r="N1382" s="31"/>
      <c r="O1382" s="31"/>
      <c r="P1382" s="31"/>
      <c r="Q1382" s="31"/>
      <c r="R1382" s="31"/>
      <c r="S1382" s="31"/>
      <c r="T1382" s="31"/>
      <c r="U1382" s="31"/>
      <c r="V1382" s="31">
        <f t="shared" ref="V1382:BA1382" si="8731">MAX(V1346+V1358-V1370,0)</f>
        <v>0</v>
      </c>
      <c r="W1382" s="31">
        <f t="shared" si="8731"/>
        <v>0</v>
      </c>
      <c r="X1382" s="31">
        <f t="shared" si="8731"/>
        <v>0</v>
      </c>
      <c r="Y1382" s="31">
        <f t="shared" si="8731"/>
        <v>0</v>
      </c>
      <c r="Z1382" s="31">
        <f t="shared" si="8731"/>
        <v>0</v>
      </c>
      <c r="AA1382" s="31">
        <f t="shared" si="8731"/>
        <v>0</v>
      </c>
      <c r="AB1382" s="31">
        <f t="shared" si="8731"/>
        <v>0</v>
      </c>
      <c r="AC1382" s="31">
        <f t="shared" si="8731"/>
        <v>0</v>
      </c>
      <c r="AD1382" s="31">
        <f t="shared" si="8731"/>
        <v>0</v>
      </c>
      <c r="AE1382" s="31">
        <f t="shared" si="8731"/>
        <v>0</v>
      </c>
      <c r="AF1382" s="31">
        <f t="shared" si="8731"/>
        <v>0</v>
      </c>
      <c r="AG1382" s="31">
        <f t="shared" si="8731"/>
        <v>0</v>
      </c>
      <c r="AH1382" s="31">
        <f t="shared" si="8731"/>
        <v>0</v>
      </c>
      <c r="AI1382" s="31">
        <f t="shared" si="8731"/>
        <v>0</v>
      </c>
      <c r="AJ1382" s="31">
        <f t="shared" si="8731"/>
        <v>0</v>
      </c>
      <c r="AK1382" s="31">
        <f t="shared" si="8731"/>
        <v>0</v>
      </c>
      <c r="AL1382" s="31">
        <f t="shared" si="8731"/>
        <v>0</v>
      </c>
      <c r="AM1382" s="31">
        <f t="shared" si="8731"/>
        <v>0</v>
      </c>
      <c r="AN1382" s="31">
        <f t="shared" si="8731"/>
        <v>0</v>
      </c>
      <c r="AO1382" s="31">
        <f t="shared" si="8731"/>
        <v>0</v>
      </c>
      <c r="AP1382" s="31">
        <f t="shared" si="8731"/>
        <v>0</v>
      </c>
      <c r="AQ1382" s="31">
        <f t="shared" si="8731"/>
        <v>0</v>
      </c>
      <c r="AR1382" s="31">
        <f t="shared" si="8731"/>
        <v>0</v>
      </c>
      <c r="AS1382" s="31">
        <f t="shared" si="8731"/>
        <v>0</v>
      </c>
      <c r="AT1382" s="31">
        <f t="shared" si="8731"/>
        <v>0</v>
      </c>
      <c r="AU1382" s="31">
        <f t="shared" si="8731"/>
        <v>0</v>
      </c>
      <c r="AV1382" s="357">
        <f t="shared" si="8731"/>
        <v>0</v>
      </c>
      <c r="AW1382" s="31">
        <f t="shared" si="8731"/>
        <v>0</v>
      </c>
      <c r="AX1382" s="31">
        <f t="shared" si="8731"/>
        <v>0</v>
      </c>
      <c r="AY1382" s="31">
        <f t="shared" si="8731"/>
        <v>0</v>
      </c>
      <c r="AZ1382" s="31">
        <f t="shared" si="8731"/>
        <v>0</v>
      </c>
      <c r="BA1382" s="31">
        <f t="shared" si="8731"/>
        <v>0</v>
      </c>
      <c r="BB1382" s="31">
        <f t="shared" ref="BB1382:BC1382" si="8732">MAX(BB1346+BB1358-BB1370,0)</f>
        <v>0</v>
      </c>
      <c r="BC1382" s="31">
        <f t="shared" si="8732"/>
        <v>0</v>
      </c>
      <c r="BD1382" s="31">
        <f t="shared" ref="BD1382:BE1382" si="8733">MAX(BD1346+BD1358-BD1370,0)</f>
        <v>0</v>
      </c>
      <c r="BE1382" s="31">
        <f t="shared" si="8733"/>
        <v>0</v>
      </c>
      <c r="BF1382" s="31">
        <f t="shared" ref="BF1382" si="8734">MAX(BF1346+BF1358-BF1370,0)</f>
        <v>0</v>
      </c>
    </row>
    <row r="1383" spans="1:58" s="3" customFormat="1" ht="15.75" outlineLevel="2" x14ac:dyDescent="0.25">
      <c r="A1383" s="558">
        <f>ROW()</f>
        <v>1383</v>
      </c>
      <c r="B1383" s="134" t="s">
        <v>34</v>
      </c>
      <c r="D1383" s="31"/>
      <c r="E1383" s="31"/>
      <c r="F1383" s="31"/>
      <c r="G1383" s="31"/>
      <c r="H1383" s="31"/>
      <c r="I1383" s="31"/>
      <c r="J1383" s="31"/>
      <c r="K1383" s="31"/>
      <c r="L1383" s="31"/>
      <c r="M1383" s="31"/>
      <c r="N1383" s="31"/>
      <c r="O1383" s="31"/>
      <c r="P1383" s="31"/>
      <c r="Q1383" s="31"/>
      <c r="R1383" s="31"/>
      <c r="S1383" s="31"/>
      <c r="T1383" s="31"/>
      <c r="U1383" s="31"/>
      <c r="V1383" s="31">
        <f t="shared" ref="V1383:BA1383" si="8735">MAX(V1347+V1359-V1371,0)</f>
        <v>0</v>
      </c>
      <c r="W1383" s="31">
        <f t="shared" si="8735"/>
        <v>0</v>
      </c>
      <c r="X1383" s="31">
        <f t="shared" si="8735"/>
        <v>0</v>
      </c>
      <c r="Y1383" s="31">
        <f t="shared" si="8735"/>
        <v>0</v>
      </c>
      <c r="Z1383" s="31">
        <f t="shared" si="8735"/>
        <v>0</v>
      </c>
      <c r="AA1383" s="31">
        <f t="shared" si="8735"/>
        <v>0</v>
      </c>
      <c r="AB1383" s="31">
        <f t="shared" si="8735"/>
        <v>0</v>
      </c>
      <c r="AC1383" s="31">
        <f t="shared" si="8735"/>
        <v>0</v>
      </c>
      <c r="AD1383" s="31">
        <f t="shared" si="8735"/>
        <v>0</v>
      </c>
      <c r="AE1383" s="31">
        <f t="shared" si="8735"/>
        <v>0</v>
      </c>
      <c r="AF1383" s="31">
        <f t="shared" si="8735"/>
        <v>0</v>
      </c>
      <c r="AG1383" s="31">
        <f t="shared" si="8735"/>
        <v>0</v>
      </c>
      <c r="AH1383" s="31">
        <f t="shared" si="8735"/>
        <v>0</v>
      </c>
      <c r="AI1383" s="31">
        <f t="shared" si="8735"/>
        <v>0</v>
      </c>
      <c r="AJ1383" s="31">
        <f t="shared" si="8735"/>
        <v>0</v>
      </c>
      <c r="AK1383" s="31">
        <f t="shared" si="8735"/>
        <v>0</v>
      </c>
      <c r="AL1383" s="31">
        <f t="shared" si="8735"/>
        <v>0</v>
      </c>
      <c r="AM1383" s="31">
        <f t="shared" si="8735"/>
        <v>0</v>
      </c>
      <c r="AN1383" s="31">
        <f t="shared" si="8735"/>
        <v>0</v>
      </c>
      <c r="AO1383" s="31">
        <f t="shared" si="8735"/>
        <v>0</v>
      </c>
      <c r="AP1383" s="31">
        <f t="shared" si="8735"/>
        <v>0</v>
      </c>
      <c r="AQ1383" s="31">
        <f t="shared" si="8735"/>
        <v>0</v>
      </c>
      <c r="AR1383" s="31">
        <f t="shared" si="8735"/>
        <v>0</v>
      </c>
      <c r="AS1383" s="31">
        <f t="shared" si="8735"/>
        <v>0</v>
      </c>
      <c r="AT1383" s="31">
        <f t="shared" si="8735"/>
        <v>0</v>
      </c>
      <c r="AU1383" s="31">
        <f t="shared" si="8735"/>
        <v>0</v>
      </c>
      <c r="AV1383" s="357">
        <f t="shared" si="8735"/>
        <v>0</v>
      </c>
      <c r="AW1383" s="31">
        <f t="shared" si="8735"/>
        <v>0</v>
      </c>
      <c r="AX1383" s="31">
        <f t="shared" si="8735"/>
        <v>0</v>
      </c>
      <c r="AY1383" s="31">
        <f t="shared" si="8735"/>
        <v>0</v>
      </c>
      <c r="AZ1383" s="31">
        <f t="shared" si="8735"/>
        <v>0</v>
      </c>
      <c r="BA1383" s="31">
        <f t="shared" si="8735"/>
        <v>0</v>
      </c>
      <c r="BB1383" s="31">
        <f t="shared" ref="BB1383:BC1383" si="8736">MAX(BB1347+BB1359-BB1371,0)</f>
        <v>0</v>
      </c>
      <c r="BC1383" s="31">
        <f t="shared" si="8736"/>
        <v>0</v>
      </c>
      <c r="BD1383" s="31">
        <f t="shared" ref="BD1383:BE1383" si="8737">MAX(BD1347+BD1359-BD1371,0)</f>
        <v>0</v>
      </c>
      <c r="BE1383" s="31">
        <f t="shared" si="8737"/>
        <v>0</v>
      </c>
      <c r="BF1383" s="31">
        <f t="shared" ref="BF1383" si="8738">MAX(BF1347+BF1359-BF1371,0)</f>
        <v>0</v>
      </c>
    </row>
    <row r="1384" spans="1:58" s="3" customFormat="1" ht="15.75" outlineLevel="2" x14ac:dyDescent="0.25">
      <c r="A1384" s="558">
        <f>ROW()</f>
        <v>1384</v>
      </c>
      <c r="B1384" s="134" t="s">
        <v>35</v>
      </c>
      <c r="D1384" s="31"/>
      <c r="E1384" s="31"/>
      <c r="F1384" s="31"/>
      <c r="G1384" s="31"/>
      <c r="H1384" s="31"/>
      <c r="I1384" s="31"/>
      <c r="J1384" s="31"/>
      <c r="K1384" s="31"/>
      <c r="L1384" s="31"/>
      <c r="M1384" s="31"/>
      <c r="N1384" s="31"/>
      <c r="O1384" s="31"/>
      <c r="P1384" s="31"/>
      <c r="Q1384" s="31"/>
      <c r="R1384" s="31"/>
      <c r="S1384" s="31"/>
      <c r="T1384" s="31"/>
      <c r="U1384" s="31"/>
      <c r="V1384" s="31">
        <f t="shared" ref="V1384:BA1384" si="8739">MAX(V1348+V1360-V1372,0)</f>
        <v>1.0182189350000002</v>
      </c>
      <c r="W1384" s="31">
        <f t="shared" si="8739"/>
        <v>1.0097337772083335</v>
      </c>
      <c r="X1384" s="31">
        <f t="shared" si="8739"/>
        <v>1.0012486194166668</v>
      </c>
      <c r="Y1384" s="31">
        <f t="shared" si="8739"/>
        <v>0.99276346162500007</v>
      </c>
      <c r="Z1384" s="31">
        <f t="shared" si="8739"/>
        <v>0.98427830383333337</v>
      </c>
      <c r="AA1384" s="31">
        <f t="shared" si="8739"/>
        <v>0.97579314604166667</v>
      </c>
      <c r="AB1384" s="31">
        <f t="shared" si="8739"/>
        <v>0.96730798824999997</v>
      </c>
      <c r="AC1384" s="31">
        <f t="shared" si="8739"/>
        <v>0.95882283045833328</v>
      </c>
      <c r="AD1384" s="31">
        <f t="shared" si="8739"/>
        <v>0.95033767266666658</v>
      </c>
      <c r="AE1384" s="31">
        <f t="shared" si="8739"/>
        <v>0.94185251487499988</v>
      </c>
      <c r="AF1384" s="31">
        <f t="shared" si="8739"/>
        <v>0.93336735708333318</v>
      </c>
      <c r="AG1384" s="31">
        <f t="shared" si="8739"/>
        <v>0.92488219929166648</v>
      </c>
      <c r="AH1384" s="31">
        <f t="shared" si="8739"/>
        <v>0.91639704149999979</v>
      </c>
      <c r="AI1384" s="31">
        <f t="shared" si="8739"/>
        <v>0.90791188370833309</v>
      </c>
      <c r="AJ1384" s="31">
        <f t="shared" si="8739"/>
        <v>0.89942672591666639</v>
      </c>
      <c r="AK1384" s="31">
        <f t="shared" si="8739"/>
        <v>0.89094156812499969</v>
      </c>
      <c r="AL1384" s="31">
        <f t="shared" si="8739"/>
        <v>0.882456410333333</v>
      </c>
      <c r="AM1384" s="31">
        <f t="shared" si="8739"/>
        <v>0.8739712525416663</v>
      </c>
      <c r="AN1384" s="31">
        <f t="shared" si="8739"/>
        <v>0.8654860947499996</v>
      </c>
      <c r="AO1384" s="31">
        <f t="shared" si="8739"/>
        <v>0.8570009369583329</v>
      </c>
      <c r="AP1384" s="31">
        <f t="shared" si="8739"/>
        <v>0.84851577916666621</v>
      </c>
      <c r="AQ1384" s="31">
        <f t="shared" si="8739"/>
        <v>0.84003062137499951</v>
      </c>
      <c r="AR1384" s="31">
        <f t="shared" si="8739"/>
        <v>0.80608999020833283</v>
      </c>
      <c r="AS1384" s="31">
        <f t="shared" si="8739"/>
        <v>0.77214935904166615</v>
      </c>
      <c r="AT1384" s="31">
        <f t="shared" si="8739"/>
        <v>0.73820872787499947</v>
      </c>
      <c r="AU1384" s="31">
        <f t="shared" si="8739"/>
        <v>0.70426809670833279</v>
      </c>
      <c r="AV1384" s="357">
        <f t="shared" si="8739"/>
        <v>0.67032746554166611</v>
      </c>
      <c r="AW1384" s="31">
        <f t="shared" si="8739"/>
        <v>0.68116076737511677</v>
      </c>
      <c r="AX1384" s="31">
        <f t="shared" si="8739"/>
        <v>0.64483219311511053</v>
      </c>
      <c r="AY1384" s="31">
        <f t="shared" si="8739"/>
        <v>0.60850361885510429</v>
      </c>
      <c r="AZ1384" s="31">
        <f t="shared" si="8739"/>
        <v>0.57217504459509805</v>
      </c>
      <c r="BA1384" s="31">
        <f t="shared" si="8739"/>
        <v>0.53584647033509181</v>
      </c>
      <c r="BB1384" s="31">
        <f t="shared" ref="BB1384:BC1384" si="8740">MAX(BB1348+BB1360-BB1372,0)</f>
        <v>0.49951789607508557</v>
      </c>
      <c r="BC1384" s="31">
        <f t="shared" si="8740"/>
        <v>0.46318932181507932</v>
      </c>
      <c r="BD1384" s="31">
        <f t="shared" ref="BD1384:BE1384" si="8741">MAX(BD1348+BD1360-BD1372,0)</f>
        <v>0.42686074755507308</v>
      </c>
      <c r="BE1384" s="31">
        <f t="shared" si="8741"/>
        <v>0.39053217329506684</v>
      </c>
      <c r="BF1384" s="31">
        <f t="shared" ref="BF1384" si="8742">MAX(BF1348+BF1360-BF1372,0)</f>
        <v>0.3542035990350606</v>
      </c>
    </row>
    <row r="1385" spans="1:58" s="3" customFormat="1" ht="15.75" outlineLevel="2" x14ac:dyDescent="0.25">
      <c r="A1385" s="558">
        <f>ROW()</f>
        <v>1385</v>
      </c>
      <c r="B1385" s="134" t="s">
        <v>36</v>
      </c>
      <c r="D1385" s="31"/>
      <c r="E1385" s="31"/>
      <c r="F1385" s="31"/>
      <c r="G1385" s="31"/>
      <c r="H1385" s="31"/>
      <c r="I1385" s="31"/>
      <c r="J1385" s="31"/>
      <c r="K1385" s="31"/>
      <c r="L1385" s="31"/>
      <c r="M1385" s="31"/>
      <c r="N1385" s="31"/>
      <c r="O1385" s="31"/>
      <c r="P1385" s="31"/>
      <c r="Q1385" s="31"/>
      <c r="R1385" s="31"/>
      <c r="S1385" s="31"/>
      <c r="T1385" s="31"/>
      <c r="U1385" s="31"/>
      <c r="V1385" s="31">
        <f t="shared" ref="V1385:BA1385" si="8743">MAX(V1349+V1361-V1373,0)</f>
        <v>8.4447500000000009E-3</v>
      </c>
      <c r="W1385" s="31">
        <f t="shared" si="8743"/>
        <v>8.3743770833333338E-3</v>
      </c>
      <c r="X1385" s="31">
        <f t="shared" si="8743"/>
        <v>8.3040041666666668E-3</v>
      </c>
      <c r="Y1385" s="31">
        <f t="shared" si="8743"/>
        <v>8.2336312499999998E-3</v>
      </c>
      <c r="Z1385" s="31">
        <f t="shared" si="8743"/>
        <v>8.1632583333333328E-3</v>
      </c>
      <c r="AA1385" s="31">
        <f t="shared" si="8743"/>
        <v>8.0928854166666658E-3</v>
      </c>
      <c r="AB1385" s="31">
        <f t="shared" si="8743"/>
        <v>8.0225124999999987E-3</v>
      </c>
      <c r="AC1385" s="31">
        <f t="shared" si="8743"/>
        <v>7.9521395833333317E-3</v>
      </c>
      <c r="AD1385" s="31">
        <f t="shared" si="8743"/>
        <v>7.8817666666666647E-3</v>
      </c>
      <c r="AE1385" s="31">
        <f t="shared" si="8743"/>
        <v>7.8113937499999977E-3</v>
      </c>
      <c r="AF1385" s="31">
        <f t="shared" si="8743"/>
        <v>7.7410208333333307E-3</v>
      </c>
      <c r="AG1385" s="31">
        <f t="shared" si="8743"/>
        <v>7.6706479166666636E-3</v>
      </c>
      <c r="AH1385" s="31">
        <f t="shared" si="8743"/>
        <v>7.6002749999999966E-3</v>
      </c>
      <c r="AI1385" s="31">
        <f t="shared" si="8743"/>
        <v>7.5299020833333296E-3</v>
      </c>
      <c r="AJ1385" s="31">
        <f t="shared" si="8743"/>
        <v>7.4595291666666626E-3</v>
      </c>
      <c r="AK1385" s="31">
        <f t="shared" si="8743"/>
        <v>7.3891562499999956E-3</v>
      </c>
      <c r="AL1385" s="31">
        <f t="shared" si="8743"/>
        <v>7.3187833333333285E-3</v>
      </c>
      <c r="AM1385" s="31">
        <f t="shared" si="8743"/>
        <v>7.2484104166666615E-3</v>
      </c>
      <c r="AN1385" s="31">
        <f t="shared" si="8743"/>
        <v>7.1780374999999945E-3</v>
      </c>
      <c r="AO1385" s="31">
        <f t="shared" si="8743"/>
        <v>7.1076645833333275E-3</v>
      </c>
      <c r="AP1385" s="31">
        <f t="shared" si="8743"/>
        <v>7.0372916666666605E-3</v>
      </c>
      <c r="AQ1385" s="31">
        <f t="shared" si="8743"/>
        <v>6.9669187499999934E-3</v>
      </c>
      <c r="AR1385" s="31">
        <f t="shared" si="8743"/>
        <v>6.6854270833333271E-3</v>
      </c>
      <c r="AS1385" s="31">
        <f t="shared" si="8743"/>
        <v>6.4039354166666607E-3</v>
      </c>
      <c r="AT1385" s="31">
        <f t="shared" si="8743"/>
        <v>6.1224437499999944E-3</v>
      </c>
      <c r="AU1385" s="31">
        <f t="shared" si="8743"/>
        <v>5.840952083333328E-3</v>
      </c>
      <c r="AV1385" s="357">
        <f t="shared" si="8743"/>
        <v>5.5594604166666617E-3</v>
      </c>
      <c r="AW1385" s="31">
        <f t="shared" si="8743"/>
        <v>5.6493080147748545E-3</v>
      </c>
      <c r="AX1385" s="31">
        <f t="shared" si="8743"/>
        <v>5.3480115873201957E-3</v>
      </c>
      <c r="AY1385" s="31">
        <f t="shared" si="8743"/>
        <v>5.0467151598655368E-3</v>
      </c>
      <c r="AZ1385" s="31">
        <f t="shared" si="8743"/>
        <v>4.745418732410878E-3</v>
      </c>
      <c r="BA1385" s="31">
        <f t="shared" si="8743"/>
        <v>4.4441223049562191E-3</v>
      </c>
      <c r="BB1385" s="31">
        <f t="shared" ref="BB1385:BC1385" si="8744">MAX(BB1349+BB1361-BB1373,0)</f>
        <v>4.1428258775015603E-3</v>
      </c>
      <c r="BC1385" s="31">
        <f t="shared" si="8744"/>
        <v>3.8415294500469014E-3</v>
      </c>
      <c r="BD1385" s="31">
        <f t="shared" ref="BD1385:BE1385" si="8745">MAX(BD1349+BD1361-BD1373,0)</f>
        <v>3.5402330225922426E-3</v>
      </c>
      <c r="BE1385" s="31">
        <f t="shared" si="8745"/>
        <v>3.2389365951375837E-3</v>
      </c>
      <c r="BF1385" s="31">
        <f t="shared" ref="BF1385" si="8746">MAX(BF1349+BF1361-BF1373,0)</f>
        <v>2.9376401676829249E-3</v>
      </c>
    </row>
    <row r="1386" spans="1:58" s="3" customFormat="1" ht="15.75" outlineLevel="2" x14ac:dyDescent="0.25">
      <c r="A1386" s="558">
        <f>ROW()</f>
        <v>1386</v>
      </c>
      <c r="B1386" s="134" t="s">
        <v>37</v>
      </c>
      <c r="D1386" s="31"/>
      <c r="E1386" s="31"/>
      <c r="F1386" s="31"/>
      <c r="G1386" s="31"/>
      <c r="H1386" s="31"/>
      <c r="I1386" s="31"/>
      <c r="J1386" s="31"/>
      <c r="K1386" s="31"/>
      <c r="L1386" s="31"/>
      <c r="M1386" s="31"/>
      <c r="N1386" s="31"/>
      <c r="O1386" s="31"/>
      <c r="P1386" s="31"/>
      <c r="Q1386" s="31"/>
      <c r="R1386" s="31"/>
      <c r="S1386" s="31"/>
      <c r="T1386" s="31"/>
      <c r="U1386" s="31"/>
      <c r="V1386" s="31">
        <f t="shared" ref="V1386:BA1386" si="8747">MAX(V1350+V1362-V1374,0)</f>
        <v>0.109894455</v>
      </c>
      <c r="W1386" s="31">
        <f t="shared" si="8747"/>
        <v>0.10806288075000001</v>
      </c>
      <c r="X1386" s="31">
        <f t="shared" si="8747"/>
        <v>0.10623130650000001</v>
      </c>
      <c r="Y1386" s="31">
        <f t="shared" si="8747"/>
        <v>0.10439973225000002</v>
      </c>
      <c r="Z1386" s="31">
        <f t="shared" si="8747"/>
        <v>0.10256815800000002</v>
      </c>
      <c r="AA1386" s="31">
        <f t="shared" si="8747"/>
        <v>0.10073658375000002</v>
      </c>
      <c r="AB1386" s="31">
        <f t="shared" si="8747"/>
        <v>9.890500950000003E-2</v>
      </c>
      <c r="AC1386" s="31">
        <f t="shared" si="8747"/>
        <v>9.7073435250000034E-2</v>
      </c>
      <c r="AD1386" s="31">
        <f t="shared" si="8747"/>
        <v>9.5241861000000039E-2</v>
      </c>
      <c r="AE1386" s="31">
        <f t="shared" si="8747"/>
        <v>9.3410286750000043E-2</v>
      </c>
      <c r="AF1386" s="31">
        <f t="shared" si="8747"/>
        <v>9.1578712500000048E-2</v>
      </c>
      <c r="AG1386" s="31">
        <f t="shared" si="8747"/>
        <v>8.9747138250000053E-2</v>
      </c>
      <c r="AH1386" s="31">
        <f t="shared" si="8747"/>
        <v>8.7915564000000057E-2</v>
      </c>
      <c r="AI1386" s="31">
        <f t="shared" si="8747"/>
        <v>8.6083989750000062E-2</v>
      </c>
      <c r="AJ1386" s="31">
        <f t="shared" si="8747"/>
        <v>8.4252415500000066E-2</v>
      </c>
      <c r="AK1386" s="31">
        <f t="shared" si="8747"/>
        <v>8.2420841250000071E-2</v>
      </c>
      <c r="AL1386" s="31">
        <f t="shared" si="8747"/>
        <v>8.0589267000000075E-2</v>
      </c>
      <c r="AM1386" s="31">
        <f t="shared" si="8747"/>
        <v>7.875769275000008E-2</v>
      </c>
      <c r="AN1386" s="31">
        <f t="shared" si="8747"/>
        <v>7.6926118500000085E-2</v>
      </c>
      <c r="AO1386" s="31">
        <f t="shared" si="8747"/>
        <v>7.5094544250000089E-2</v>
      </c>
      <c r="AP1386" s="31">
        <f t="shared" si="8747"/>
        <v>7.3262970000000094E-2</v>
      </c>
      <c r="AQ1386" s="31">
        <f t="shared" si="8747"/>
        <v>7.1431395750000098E-2</v>
      </c>
      <c r="AR1386" s="31">
        <f t="shared" si="8747"/>
        <v>5.6393207171052728E-2</v>
      </c>
      <c r="AS1386" s="31">
        <f t="shared" si="8747"/>
        <v>4.1355018592105358E-2</v>
      </c>
      <c r="AT1386" s="31">
        <f t="shared" si="8747"/>
        <v>2.6316830013157988E-2</v>
      </c>
      <c r="AU1386" s="31">
        <f t="shared" si="8747"/>
        <v>1.127864143421062E-2</v>
      </c>
      <c r="AV1386" s="357">
        <f t="shared" si="8747"/>
        <v>9.8879238130678004E-17</v>
      </c>
      <c r="AW1386" s="31">
        <f t="shared" si="8747"/>
        <v>0</v>
      </c>
      <c r="AX1386" s="31">
        <f t="shared" si="8747"/>
        <v>0</v>
      </c>
      <c r="AY1386" s="31">
        <f t="shared" si="8747"/>
        <v>0</v>
      </c>
      <c r="AZ1386" s="31">
        <f t="shared" si="8747"/>
        <v>0</v>
      </c>
      <c r="BA1386" s="31">
        <f t="shared" si="8747"/>
        <v>0</v>
      </c>
      <c r="BB1386" s="31">
        <f t="shared" ref="BB1386:BC1386" si="8748">MAX(BB1350+BB1362-BB1374,0)</f>
        <v>0</v>
      </c>
      <c r="BC1386" s="31">
        <f t="shared" si="8748"/>
        <v>0</v>
      </c>
      <c r="BD1386" s="31">
        <f t="shared" ref="BD1386:BE1386" si="8749">MAX(BD1350+BD1362-BD1374,0)</f>
        <v>0</v>
      </c>
      <c r="BE1386" s="31">
        <f t="shared" si="8749"/>
        <v>0</v>
      </c>
      <c r="BF1386" s="31">
        <f t="shared" ref="BF1386" si="8750">MAX(BF1350+BF1362-BF1374,0)</f>
        <v>0</v>
      </c>
    </row>
    <row r="1387" spans="1:58" s="3" customFormat="1" ht="15.75" outlineLevel="2" x14ac:dyDescent="0.25">
      <c r="A1387" s="558">
        <f>ROW()</f>
        <v>1387</v>
      </c>
      <c r="B1387" s="134" t="s">
        <v>38</v>
      </c>
      <c r="D1387" s="31"/>
      <c r="E1387" s="31"/>
      <c r="F1387" s="31"/>
      <c r="G1387" s="31"/>
      <c r="H1387" s="31"/>
      <c r="I1387" s="31"/>
      <c r="J1387" s="31"/>
      <c r="K1387" s="31"/>
      <c r="L1387" s="31"/>
      <c r="M1387" s="31"/>
      <c r="N1387" s="31"/>
      <c r="O1387" s="31"/>
      <c r="P1387" s="31"/>
      <c r="Q1387" s="31"/>
      <c r="R1387" s="31"/>
      <c r="S1387" s="31"/>
      <c r="T1387" s="31"/>
      <c r="U1387" s="31"/>
      <c r="V1387" s="31">
        <f t="shared" ref="V1387:BA1387" si="8751">MAX(V1351+V1363-V1375,0)</f>
        <v>0</v>
      </c>
      <c r="W1387" s="31">
        <f t="shared" si="8751"/>
        <v>0</v>
      </c>
      <c r="X1387" s="31">
        <f t="shared" si="8751"/>
        <v>0</v>
      </c>
      <c r="Y1387" s="31">
        <f t="shared" si="8751"/>
        <v>0</v>
      </c>
      <c r="Z1387" s="31">
        <f t="shared" si="8751"/>
        <v>0</v>
      </c>
      <c r="AA1387" s="31">
        <f t="shared" si="8751"/>
        <v>0</v>
      </c>
      <c r="AB1387" s="31">
        <f t="shared" si="8751"/>
        <v>0</v>
      </c>
      <c r="AC1387" s="31">
        <f t="shared" si="8751"/>
        <v>0</v>
      </c>
      <c r="AD1387" s="31">
        <f t="shared" si="8751"/>
        <v>0</v>
      </c>
      <c r="AE1387" s="31">
        <f t="shared" si="8751"/>
        <v>0</v>
      </c>
      <c r="AF1387" s="31">
        <f t="shared" si="8751"/>
        <v>0</v>
      </c>
      <c r="AG1387" s="31">
        <f t="shared" si="8751"/>
        <v>0</v>
      </c>
      <c r="AH1387" s="31">
        <f t="shared" si="8751"/>
        <v>0</v>
      </c>
      <c r="AI1387" s="31">
        <f t="shared" si="8751"/>
        <v>0</v>
      </c>
      <c r="AJ1387" s="31">
        <f t="shared" si="8751"/>
        <v>0</v>
      </c>
      <c r="AK1387" s="31">
        <f t="shared" si="8751"/>
        <v>0</v>
      </c>
      <c r="AL1387" s="31">
        <f t="shared" si="8751"/>
        <v>0</v>
      </c>
      <c r="AM1387" s="31">
        <f t="shared" si="8751"/>
        <v>0</v>
      </c>
      <c r="AN1387" s="31">
        <f t="shared" si="8751"/>
        <v>0</v>
      </c>
      <c r="AO1387" s="31">
        <f t="shared" si="8751"/>
        <v>0</v>
      </c>
      <c r="AP1387" s="31">
        <f t="shared" si="8751"/>
        <v>0</v>
      </c>
      <c r="AQ1387" s="31">
        <f t="shared" si="8751"/>
        <v>0</v>
      </c>
      <c r="AR1387" s="31">
        <f t="shared" si="8751"/>
        <v>0</v>
      </c>
      <c r="AS1387" s="31">
        <f t="shared" si="8751"/>
        <v>0</v>
      </c>
      <c r="AT1387" s="31">
        <f t="shared" si="8751"/>
        <v>0</v>
      </c>
      <c r="AU1387" s="31">
        <f t="shared" si="8751"/>
        <v>0</v>
      </c>
      <c r="AV1387" s="357">
        <f t="shared" si="8751"/>
        <v>0</v>
      </c>
      <c r="AW1387" s="31">
        <f t="shared" si="8751"/>
        <v>0</v>
      </c>
      <c r="AX1387" s="31">
        <f t="shared" si="8751"/>
        <v>0</v>
      </c>
      <c r="AY1387" s="31">
        <f t="shared" si="8751"/>
        <v>0</v>
      </c>
      <c r="AZ1387" s="31">
        <f t="shared" si="8751"/>
        <v>0</v>
      </c>
      <c r="BA1387" s="31">
        <f t="shared" si="8751"/>
        <v>0</v>
      </c>
      <c r="BB1387" s="31">
        <f t="shared" ref="BB1387:BC1387" si="8752">MAX(BB1351+BB1363-BB1375,0)</f>
        <v>0</v>
      </c>
      <c r="BC1387" s="31">
        <f t="shared" si="8752"/>
        <v>0</v>
      </c>
      <c r="BD1387" s="31">
        <f t="shared" ref="BD1387:BE1387" si="8753">MAX(BD1351+BD1363-BD1375,0)</f>
        <v>0</v>
      </c>
      <c r="BE1387" s="31">
        <f t="shared" si="8753"/>
        <v>0</v>
      </c>
      <c r="BF1387" s="31">
        <f t="shared" ref="BF1387" si="8754">MAX(BF1351+BF1363-BF1375,0)</f>
        <v>0</v>
      </c>
    </row>
    <row r="1388" spans="1:58" s="3" customFormat="1" ht="15.75" outlineLevel="2" x14ac:dyDescent="0.25">
      <c r="A1388" s="558">
        <f>ROW()</f>
        <v>1388</v>
      </c>
      <c r="B1388" s="134" t="s">
        <v>39</v>
      </c>
      <c r="D1388" s="31"/>
      <c r="E1388" s="31"/>
      <c r="F1388" s="31"/>
      <c r="G1388" s="31"/>
      <c r="H1388" s="31"/>
      <c r="I1388" s="31"/>
      <c r="J1388" s="31"/>
      <c r="K1388" s="31"/>
      <c r="L1388" s="31"/>
      <c r="M1388" s="31"/>
      <c r="N1388" s="31"/>
      <c r="O1388" s="31"/>
      <c r="P1388" s="31"/>
      <c r="Q1388" s="31"/>
      <c r="R1388" s="31"/>
      <c r="S1388" s="31"/>
      <c r="T1388" s="31"/>
      <c r="U1388" s="31"/>
      <c r="V1388" s="31">
        <f t="shared" ref="V1388:BA1388" si="8755">MAX(V1352+V1364-V1376,0)</f>
        <v>0</v>
      </c>
      <c r="W1388" s="31">
        <f t="shared" si="8755"/>
        <v>0</v>
      </c>
      <c r="X1388" s="31">
        <f t="shared" si="8755"/>
        <v>0</v>
      </c>
      <c r="Y1388" s="31">
        <f t="shared" si="8755"/>
        <v>0</v>
      </c>
      <c r="Z1388" s="31">
        <f t="shared" si="8755"/>
        <v>0</v>
      </c>
      <c r="AA1388" s="31">
        <f t="shared" si="8755"/>
        <v>0</v>
      </c>
      <c r="AB1388" s="31">
        <f t="shared" si="8755"/>
        <v>0</v>
      </c>
      <c r="AC1388" s="31">
        <f t="shared" si="8755"/>
        <v>0</v>
      </c>
      <c r="AD1388" s="31">
        <f t="shared" si="8755"/>
        <v>0</v>
      </c>
      <c r="AE1388" s="31">
        <f t="shared" si="8755"/>
        <v>0</v>
      </c>
      <c r="AF1388" s="31">
        <f t="shared" si="8755"/>
        <v>0</v>
      </c>
      <c r="AG1388" s="31">
        <f t="shared" si="8755"/>
        <v>0</v>
      </c>
      <c r="AH1388" s="31">
        <f t="shared" si="8755"/>
        <v>0</v>
      </c>
      <c r="AI1388" s="31">
        <f t="shared" si="8755"/>
        <v>0</v>
      </c>
      <c r="AJ1388" s="31">
        <f t="shared" si="8755"/>
        <v>0</v>
      </c>
      <c r="AK1388" s="31">
        <f t="shared" si="8755"/>
        <v>0</v>
      </c>
      <c r="AL1388" s="31">
        <f t="shared" si="8755"/>
        <v>0</v>
      </c>
      <c r="AM1388" s="31">
        <f t="shared" si="8755"/>
        <v>0</v>
      </c>
      <c r="AN1388" s="31">
        <f t="shared" si="8755"/>
        <v>0</v>
      </c>
      <c r="AO1388" s="31">
        <f t="shared" si="8755"/>
        <v>0</v>
      </c>
      <c r="AP1388" s="31">
        <f t="shared" si="8755"/>
        <v>0</v>
      </c>
      <c r="AQ1388" s="31">
        <f t="shared" si="8755"/>
        <v>0</v>
      </c>
      <c r="AR1388" s="31">
        <f t="shared" si="8755"/>
        <v>0</v>
      </c>
      <c r="AS1388" s="31">
        <f t="shared" si="8755"/>
        <v>0</v>
      </c>
      <c r="AT1388" s="31">
        <f t="shared" si="8755"/>
        <v>0</v>
      </c>
      <c r="AU1388" s="31">
        <f t="shared" si="8755"/>
        <v>0</v>
      </c>
      <c r="AV1388" s="357">
        <f t="shared" si="8755"/>
        <v>0</v>
      </c>
      <c r="AW1388" s="31">
        <f t="shared" si="8755"/>
        <v>0</v>
      </c>
      <c r="AX1388" s="31">
        <f t="shared" si="8755"/>
        <v>0</v>
      </c>
      <c r="AY1388" s="31">
        <f t="shared" si="8755"/>
        <v>0</v>
      </c>
      <c r="AZ1388" s="31">
        <f t="shared" si="8755"/>
        <v>0</v>
      </c>
      <c r="BA1388" s="31">
        <f t="shared" si="8755"/>
        <v>0</v>
      </c>
      <c r="BB1388" s="31">
        <f t="shared" ref="BB1388:BC1388" si="8756">MAX(BB1352+BB1364-BB1376,0)</f>
        <v>0</v>
      </c>
      <c r="BC1388" s="31">
        <f t="shared" si="8756"/>
        <v>0</v>
      </c>
      <c r="BD1388" s="31">
        <f t="shared" ref="BD1388:BE1388" si="8757">MAX(BD1352+BD1364-BD1376,0)</f>
        <v>0</v>
      </c>
      <c r="BE1388" s="31">
        <f t="shared" si="8757"/>
        <v>0</v>
      </c>
      <c r="BF1388" s="31">
        <f t="shared" ref="BF1388" si="8758">MAX(BF1352+BF1364-BF1376,0)</f>
        <v>0</v>
      </c>
    </row>
    <row r="1389" spans="1:58" s="3" customFormat="1" ht="15.75" outlineLevel="2" x14ac:dyDescent="0.25">
      <c r="A1389" s="558">
        <f>ROW()</f>
        <v>1389</v>
      </c>
      <c r="B1389" s="134" t="s">
        <v>40</v>
      </c>
      <c r="D1389" s="31"/>
      <c r="E1389" s="31"/>
      <c r="F1389" s="31"/>
      <c r="G1389" s="31"/>
      <c r="H1389" s="31"/>
      <c r="I1389" s="31"/>
      <c r="J1389" s="31"/>
      <c r="K1389" s="31"/>
      <c r="L1389" s="31"/>
      <c r="M1389" s="31"/>
      <c r="N1389" s="31"/>
      <c r="O1389" s="31"/>
      <c r="P1389" s="31"/>
      <c r="Q1389" s="31"/>
      <c r="R1389" s="31"/>
      <c r="S1389" s="31"/>
      <c r="T1389" s="31"/>
      <c r="U1389" s="31"/>
      <c r="V1389" s="31">
        <f t="shared" ref="V1389:BF1390" si="8759">MAX(V1353+V1365-V1377,0)</f>
        <v>0.39829844999999992</v>
      </c>
      <c r="W1389" s="31">
        <f t="shared" si="8759"/>
        <v>0.38834098874999989</v>
      </c>
      <c r="X1389" s="31">
        <f t="shared" si="8759"/>
        <v>0.37838352749999987</v>
      </c>
      <c r="Y1389" s="31">
        <f t="shared" si="8759"/>
        <v>0.36842606624999985</v>
      </c>
      <c r="Z1389" s="31">
        <f t="shared" si="8759"/>
        <v>0.35846860499999983</v>
      </c>
      <c r="AA1389" s="31">
        <f t="shared" si="8759"/>
        <v>0.34851114374999981</v>
      </c>
      <c r="AB1389" s="31">
        <f t="shared" si="8759"/>
        <v>0.33855368249999979</v>
      </c>
      <c r="AC1389" s="31">
        <f t="shared" si="8759"/>
        <v>0.32859622124999976</v>
      </c>
      <c r="AD1389" s="31">
        <f t="shared" si="8759"/>
        <v>0.31863875999999974</v>
      </c>
      <c r="AE1389" s="31">
        <f t="shared" si="8759"/>
        <v>0.30868129874999972</v>
      </c>
      <c r="AF1389" s="31">
        <f t="shared" si="8759"/>
        <v>0.2987238374999997</v>
      </c>
      <c r="AG1389" s="31">
        <f t="shared" si="8759"/>
        <v>0.28876637624999968</v>
      </c>
      <c r="AH1389" s="31">
        <f t="shared" si="8759"/>
        <v>0.27880891499999966</v>
      </c>
      <c r="AI1389" s="31">
        <f t="shared" si="8759"/>
        <v>0.26885145374999964</v>
      </c>
      <c r="AJ1389" s="31">
        <f t="shared" si="8759"/>
        <v>0.25889399249999961</v>
      </c>
      <c r="AK1389" s="31">
        <f t="shared" si="8759"/>
        <v>0.24893653124999962</v>
      </c>
      <c r="AL1389" s="31">
        <f t="shared" si="8759"/>
        <v>0.23897906999999963</v>
      </c>
      <c r="AM1389" s="31">
        <f t="shared" si="8759"/>
        <v>0.22902160874999963</v>
      </c>
      <c r="AN1389" s="31">
        <f t="shared" si="8759"/>
        <v>0.21906414749999964</v>
      </c>
      <c r="AO1389" s="31">
        <f t="shared" si="8759"/>
        <v>0.20910668624999965</v>
      </c>
      <c r="AP1389" s="31">
        <f t="shared" si="8759"/>
        <v>0.19914922499999965</v>
      </c>
      <c r="AQ1389" s="31">
        <f t="shared" si="8759"/>
        <v>0.18919176374999966</v>
      </c>
      <c r="AR1389" s="31">
        <f t="shared" si="8759"/>
        <v>0.14936191874999966</v>
      </c>
      <c r="AS1389" s="31">
        <f t="shared" si="8759"/>
        <v>0.10953207374999965</v>
      </c>
      <c r="AT1389" s="31">
        <f t="shared" si="8759"/>
        <v>6.9702228749999651E-2</v>
      </c>
      <c r="AU1389" s="31">
        <f t="shared" si="8759"/>
        <v>2.9872383749999641E-2</v>
      </c>
      <c r="AV1389" s="357">
        <f t="shared" si="8759"/>
        <v>0</v>
      </c>
      <c r="AW1389" s="31">
        <f t="shared" si="8759"/>
        <v>0</v>
      </c>
      <c r="AX1389" s="31">
        <f t="shared" si="8759"/>
        <v>0</v>
      </c>
      <c r="AY1389" s="31">
        <f t="shared" si="8759"/>
        <v>0</v>
      </c>
      <c r="AZ1389" s="31">
        <f t="shared" si="8759"/>
        <v>0</v>
      </c>
      <c r="BA1389" s="31">
        <f t="shared" si="8759"/>
        <v>0</v>
      </c>
      <c r="BB1389" s="31">
        <f t="shared" si="8759"/>
        <v>0</v>
      </c>
      <c r="BC1389" s="31">
        <f t="shared" si="8759"/>
        <v>0</v>
      </c>
      <c r="BD1389" s="31">
        <f t="shared" si="8759"/>
        <v>0</v>
      </c>
      <c r="BE1389" s="31">
        <f t="shared" si="8759"/>
        <v>0</v>
      </c>
      <c r="BF1389" s="31">
        <f t="shared" si="8759"/>
        <v>0</v>
      </c>
    </row>
    <row r="1390" spans="1:58" s="3" customFormat="1" ht="15.75" outlineLevel="2" x14ac:dyDescent="0.25">
      <c r="A1390" s="558">
        <f>ROW()</f>
        <v>1390</v>
      </c>
      <c r="B1390" s="134" t="s">
        <v>329</v>
      </c>
      <c r="D1390" s="31"/>
      <c r="E1390" s="31"/>
      <c r="F1390" s="31"/>
      <c r="G1390" s="31"/>
      <c r="H1390" s="31"/>
      <c r="I1390" s="31"/>
      <c r="J1390" s="31"/>
      <c r="K1390" s="31"/>
      <c r="L1390" s="31"/>
      <c r="M1390" s="31"/>
      <c r="N1390" s="31"/>
      <c r="O1390" s="31"/>
      <c r="P1390" s="31"/>
      <c r="Q1390" s="31"/>
      <c r="R1390" s="31"/>
      <c r="S1390" s="31"/>
      <c r="T1390" s="31"/>
      <c r="U1390" s="31"/>
      <c r="V1390" s="31">
        <f t="shared" si="8759"/>
        <v>0</v>
      </c>
      <c r="W1390" s="31">
        <f t="shared" si="8759"/>
        <v>0</v>
      </c>
      <c r="X1390" s="31">
        <f t="shared" si="8759"/>
        <v>0</v>
      </c>
      <c r="Y1390" s="31">
        <f t="shared" si="8759"/>
        <v>0</v>
      </c>
      <c r="Z1390" s="31">
        <f t="shared" si="8759"/>
        <v>0</v>
      </c>
      <c r="AA1390" s="31">
        <f t="shared" si="8759"/>
        <v>0</v>
      </c>
      <c r="AB1390" s="31">
        <f t="shared" si="8759"/>
        <v>0</v>
      </c>
      <c r="AC1390" s="31">
        <f t="shared" si="8759"/>
        <v>0</v>
      </c>
      <c r="AD1390" s="31">
        <f t="shared" si="8759"/>
        <v>0</v>
      </c>
      <c r="AE1390" s="31">
        <f t="shared" si="8759"/>
        <v>0</v>
      </c>
      <c r="AF1390" s="31">
        <f t="shared" si="8759"/>
        <v>0</v>
      </c>
      <c r="AG1390" s="31">
        <f t="shared" si="8759"/>
        <v>0</v>
      </c>
      <c r="AH1390" s="31">
        <f t="shared" si="8759"/>
        <v>0</v>
      </c>
      <c r="AI1390" s="31">
        <f t="shared" si="8759"/>
        <v>0</v>
      </c>
      <c r="AJ1390" s="31">
        <f t="shared" si="8759"/>
        <v>0</v>
      </c>
      <c r="AK1390" s="31">
        <f t="shared" si="8759"/>
        <v>0</v>
      </c>
      <c r="AL1390" s="31">
        <f t="shared" si="8759"/>
        <v>0</v>
      </c>
      <c r="AM1390" s="31">
        <f t="shared" si="8759"/>
        <v>0</v>
      </c>
      <c r="AN1390" s="31">
        <f t="shared" si="8759"/>
        <v>0</v>
      </c>
      <c r="AO1390" s="31">
        <f t="shared" si="8759"/>
        <v>0</v>
      </c>
      <c r="AP1390" s="31">
        <f t="shared" si="8759"/>
        <v>0</v>
      </c>
      <c r="AQ1390" s="31">
        <f t="shared" si="8759"/>
        <v>0</v>
      </c>
      <c r="AR1390" s="31">
        <f t="shared" si="8759"/>
        <v>0</v>
      </c>
      <c r="AS1390" s="31">
        <f t="shared" si="8759"/>
        <v>0</v>
      </c>
      <c r="AT1390" s="31">
        <f t="shared" si="8759"/>
        <v>0</v>
      </c>
      <c r="AU1390" s="31">
        <f t="shared" si="8759"/>
        <v>0</v>
      </c>
      <c r="AV1390" s="357">
        <f t="shared" si="8759"/>
        <v>0</v>
      </c>
      <c r="AW1390" s="31">
        <f t="shared" si="8759"/>
        <v>0</v>
      </c>
      <c r="AX1390" s="31">
        <f t="shared" si="8759"/>
        <v>0</v>
      </c>
      <c r="AY1390" s="31">
        <f t="shared" si="8759"/>
        <v>0</v>
      </c>
      <c r="AZ1390" s="31">
        <f t="shared" si="8759"/>
        <v>0</v>
      </c>
      <c r="BA1390" s="31">
        <f t="shared" si="8759"/>
        <v>0</v>
      </c>
      <c r="BB1390" s="31">
        <f t="shared" si="8759"/>
        <v>0</v>
      </c>
      <c r="BC1390" s="31">
        <f t="shared" si="8759"/>
        <v>0</v>
      </c>
      <c r="BD1390" s="31">
        <f t="shared" si="8759"/>
        <v>0</v>
      </c>
      <c r="BE1390" s="31">
        <f t="shared" si="8759"/>
        <v>0</v>
      </c>
      <c r="BF1390" s="31">
        <f t="shared" si="8759"/>
        <v>0</v>
      </c>
    </row>
    <row r="1391" spans="1:58" s="3" customFormat="1" ht="15.75" outlineLevel="2" x14ac:dyDescent="0.25">
      <c r="A1391" s="558">
        <f>ROW()</f>
        <v>1391</v>
      </c>
      <c r="B1391" s="134" t="s">
        <v>269</v>
      </c>
      <c r="D1391" s="31"/>
      <c r="E1391" s="31"/>
      <c r="F1391" s="31"/>
      <c r="G1391" s="31"/>
      <c r="H1391" s="31"/>
      <c r="I1391" s="31"/>
      <c r="J1391" s="31"/>
      <c r="K1391" s="31"/>
      <c r="L1391" s="31"/>
      <c r="M1391" s="31"/>
      <c r="N1391" s="31"/>
      <c r="O1391" s="31"/>
      <c r="P1391" s="31"/>
      <c r="Q1391" s="31"/>
      <c r="R1391" s="31"/>
      <c r="S1391" s="31"/>
      <c r="T1391" s="31"/>
      <c r="U1391" s="31"/>
      <c r="V1391" s="31">
        <f t="shared" ref="V1391:BF1391" si="8760">MAX(V1355+V1367-V1379,0)</f>
        <v>0</v>
      </c>
      <c r="W1391" s="31">
        <f t="shared" si="8760"/>
        <v>0</v>
      </c>
      <c r="X1391" s="31">
        <f t="shared" si="8760"/>
        <v>0</v>
      </c>
      <c r="Y1391" s="31">
        <f t="shared" si="8760"/>
        <v>0</v>
      </c>
      <c r="Z1391" s="31">
        <f t="shared" si="8760"/>
        <v>0</v>
      </c>
      <c r="AA1391" s="31">
        <f t="shared" si="8760"/>
        <v>0</v>
      </c>
      <c r="AB1391" s="31">
        <f t="shared" si="8760"/>
        <v>0</v>
      </c>
      <c r="AC1391" s="31">
        <f t="shared" si="8760"/>
        <v>0</v>
      </c>
      <c r="AD1391" s="31">
        <f t="shared" si="8760"/>
        <v>0</v>
      </c>
      <c r="AE1391" s="31">
        <f t="shared" si="8760"/>
        <v>0</v>
      </c>
      <c r="AF1391" s="31">
        <f t="shared" si="8760"/>
        <v>0</v>
      </c>
      <c r="AG1391" s="31">
        <f t="shared" si="8760"/>
        <v>0</v>
      </c>
      <c r="AH1391" s="31">
        <f t="shared" si="8760"/>
        <v>0</v>
      </c>
      <c r="AI1391" s="31">
        <f t="shared" si="8760"/>
        <v>0</v>
      </c>
      <c r="AJ1391" s="31">
        <f t="shared" si="8760"/>
        <v>0</v>
      </c>
      <c r="AK1391" s="31">
        <f t="shared" si="8760"/>
        <v>0</v>
      </c>
      <c r="AL1391" s="31">
        <f t="shared" si="8760"/>
        <v>0</v>
      </c>
      <c r="AM1391" s="31">
        <f t="shared" si="8760"/>
        <v>0</v>
      </c>
      <c r="AN1391" s="31">
        <f t="shared" si="8760"/>
        <v>0</v>
      </c>
      <c r="AO1391" s="31">
        <f t="shared" si="8760"/>
        <v>0</v>
      </c>
      <c r="AP1391" s="31">
        <f t="shared" si="8760"/>
        <v>0</v>
      </c>
      <c r="AQ1391" s="31">
        <f t="shared" si="8760"/>
        <v>0</v>
      </c>
      <c r="AR1391" s="31">
        <f t="shared" si="8760"/>
        <v>0</v>
      </c>
      <c r="AS1391" s="31">
        <f t="shared" si="8760"/>
        <v>0</v>
      </c>
      <c r="AT1391" s="31">
        <f t="shared" si="8760"/>
        <v>0</v>
      </c>
      <c r="AU1391" s="31">
        <f t="shared" si="8760"/>
        <v>0</v>
      </c>
      <c r="AV1391" s="357">
        <f t="shared" si="8760"/>
        <v>0</v>
      </c>
      <c r="AW1391" s="31">
        <f t="shared" si="8760"/>
        <v>0</v>
      </c>
      <c r="AX1391" s="31">
        <f t="shared" si="8760"/>
        <v>0</v>
      </c>
      <c r="AY1391" s="31">
        <f t="shared" si="8760"/>
        <v>0</v>
      </c>
      <c r="AZ1391" s="31">
        <f t="shared" si="8760"/>
        <v>0</v>
      </c>
      <c r="BA1391" s="31">
        <f t="shared" si="8760"/>
        <v>0</v>
      </c>
      <c r="BB1391" s="31">
        <f t="shared" si="8760"/>
        <v>0</v>
      </c>
      <c r="BC1391" s="31">
        <f t="shared" si="8760"/>
        <v>0</v>
      </c>
      <c r="BD1391" s="31">
        <f t="shared" si="8760"/>
        <v>0</v>
      </c>
      <c r="BE1391" s="31">
        <f t="shared" si="8760"/>
        <v>0</v>
      </c>
      <c r="BF1391" s="31">
        <f t="shared" si="8760"/>
        <v>0</v>
      </c>
    </row>
    <row r="1392" spans="1:58" s="3" customFormat="1" ht="15.75" outlineLevel="2" x14ac:dyDescent="0.25">
      <c r="A1392" s="558">
        <f>ROW()</f>
        <v>1392</v>
      </c>
      <c r="B1392" s="135" t="s">
        <v>0</v>
      </c>
      <c r="C1392" s="36"/>
      <c r="D1392" s="37">
        <f>SUM(D1382:D1391)</f>
        <v>0</v>
      </c>
      <c r="E1392" s="37">
        <f t="shared" ref="E1392" si="8761">SUM(E1382:E1391)</f>
        <v>0</v>
      </c>
      <c r="F1392" s="37">
        <f t="shared" ref="F1392" si="8762">SUM(F1382:F1391)</f>
        <v>0</v>
      </c>
      <c r="G1392" s="37">
        <f t="shared" ref="G1392" si="8763">SUM(G1382:G1391)</f>
        <v>0</v>
      </c>
      <c r="H1392" s="37">
        <f t="shared" ref="H1392" si="8764">SUM(H1382:H1391)</f>
        <v>0</v>
      </c>
      <c r="I1392" s="37">
        <f t="shared" ref="I1392" si="8765">SUM(I1382:I1391)</f>
        <v>0</v>
      </c>
      <c r="J1392" s="37">
        <f t="shared" ref="J1392" si="8766">SUM(J1382:J1391)</f>
        <v>0</v>
      </c>
      <c r="K1392" s="37">
        <f t="shared" ref="K1392" si="8767">SUM(K1382:K1391)</f>
        <v>0</v>
      </c>
      <c r="L1392" s="37">
        <f t="shared" ref="L1392" si="8768">SUM(L1382:L1391)</f>
        <v>0</v>
      </c>
      <c r="M1392" s="37">
        <f t="shared" ref="M1392" si="8769">SUM(M1382:M1391)</f>
        <v>0</v>
      </c>
      <c r="N1392" s="37">
        <f t="shared" ref="N1392" si="8770">SUM(N1382:N1391)</f>
        <v>0</v>
      </c>
      <c r="O1392" s="37">
        <f t="shared" ref="O1392" si="8771">SUM(O1382:O1391)</f>
        <v>0</v>
      </c>
      <c r="P1392" s="37">
        <f t="shared" ref="P1392" si="8772">SUM(P1382:P1391)</f>
        <v>0</v>
      </c>
      <c r="Q1392" s="37">
        <f t="shared" ref="Q1392" si="8773">SUM(Q1382:Q1391)</f>
        <v>0</v>
      </c>
      <c r="R1392" s="37">
        <f t="shared" ref="R1392" si="8774">SUM(R1382:R1391)</f>
        <v>0</v>
      </c>
      <c r="S1392" s="37">
        <f t="shared" ref="S1392" si="8775">SUM(S1382:S1391)</f>
        <v>0</v>
      </c>
      <c r="T1392" s="37">
        <f t="shared" ref="T1392" si="8776">SUM(T1382:T1391)</f>
        <v>0</v>
      </c>
      <c r="U1392" s="37">
        <f t="shared" ref="U1392" si="8777">SUM(U1382:U1391)</f>
        <v>0</v>
      </c>
      <c r="V1392" s="37">
        <f t="shared" ref="V1392" si="8778">SUM(V1382:V1391)</f>
        <v>1.5348565900000002</v>
      </c>
      <c r="W1392" s="37">
        <f t="shared" ref="W1392" si="8779">SUM(W1382:W1391)</f>
        <v>1.5145120237916667</v>
      </c>
      <c r="X1392" s="37">
        <f t="shared" ref="X1392" si="8780">SUM(X1382:X1391)</f>
        <v>1.4941674575833332</v>
      </c>
      <c r="Y1392" s="37">
        <f t="shared" ref="Y1392" si="8781">SUM(Y1382:Y1391)</f>
        <v>1.473822891375</v>
      </c>
      <c r="Z1392" s="37">
        <f t="shared" ref="Z1392" si="8782">SUM(Z1382:Z1391)</f>
        <v>1.4534783251666665</v>
      </c>
      <c r="AA1392" s="37">
        <f t="shared" ref="AA1392" si="8783">SUM(AA1382:AA1391)</f>
        <v>1.4331337589583333</v>
      </c>
      <c r="AB1392" s="37">
        <f t="shared" ref="AB1392" si="8784">SUM(AB1382:AB1391)</f>
        <v>1.4127891927499996</v>
      </c>
      <c r="AC1392" s="37">
        <f t="shared" ref="AC1392" si="8785">SUM(AC1382:AC1391)</f>
        <v>1.3924446265416663</v>
      </c>
      <c r="AD1392" s="37">
        <f t="shared" ref="AD1392" si="8786">SUM(AD1382:AD1391)</f>
        <v>1.3721000603333331</v>
      </c>
      <c r="AE1392" s="37">
        <f t="shared" ref="AE1392" si="8787">SUM(AE1382:AE1391)</f>
        <v>1.3517554941249994</v>
      </c>
      <c r="AF1392" s="37">
        <f t="shared" ref="AF1392" si="8788">SUM(AF1382:AF1391)</f>
        <v>1.3314109279166662</v>
      </c>
      <c r="AG1392" s="37">
        <f t="shared" ref="AG1392" si="8789">SUM(AG1382:AG1391)</f>
        <v>1.3110663617083329</v>
      </c>
      <c r="AH1392" s="37">
        <f t="shared" ref="AH1392" si="8790">SUM(AH1382:AH1391)</f>
        <v>1.2907217954999997</v>
      </c>
      <c r="AI1392" s="37">
        <f t="shared" ref="AI1392" si="8791">SUM(AI1382:AI1391)</f>
        <v>1.270377229291666</v>
      </c>
      <c r="AJ1392" s="37">
        <f t="shared" ref="AJ1392" si="8792">SUM(AJ1382:AJ1391)</f>
        <v>1.2500326630833327</v>
      </c>
      <c r="AK1392" s="37">
        <f t="shared" ref="AK1392" si="8793">SUM(AK1382:AK1391)</f>
        <v>1.2296880968749995</v>
      </c>
      <c r="AL1392" s="37">
        <f t="shared" ref="AL1392" si="8794">SUM(AL1382:AL1391)</f>
        <v>1.209343530666666</v>
      </c>
      <c r="AM1392" s="37">
        <f t="shared" ref="AM1392" si="8795">SUM(AM1382:AM1391)</f>
        <v>1.1889989644583328</v>
      </c>
      <c r="AN1392" s="37">
        <f t="shared" ref="AN1392" si="8796">SUM(AN1382:AN1391)</f>
        <v>1.1686543982499993</v>
      </c>
      <c r="AO1392" s="37">
        <f t="shared" ref="AO1392" si="8797">SUM(AO1382:AO1391)</f>
        <v>1.148309832041666</v>
      </c>
      <c r="AP1392" s="37">
        <f t="shared" ref="AP1392" si="8798">SUM(AP1382:AP1391)</f>
        <v>1.1279652658333328</v>
      </c>
      <c r="AQ1392" s="37">
        <f t="shared" ref="AQ1392" si="8799">SUM(AQ1382:AQ1391)</f>
        <v>1.1076206996249993</v>
      </c>
      <c r="AR1392" s="37">
        <f t="shared" ref="AR1392" si="8800">SUM(AR1382:AR1391)</f>
        <v>1.0185305432127185</v>
      </c>
      <c r="AS1392" s="37">
        <f t="shared" ref="AS1392" si="8801">SUM(AS1382:AS1391)</f>
        <v>0.92944038680043772</v>
      </c>
      <c r="AT1392" s="37">
        <f t="shared" ref="AT1392" si="8802">SUM(AT1382:AT1391)</f>
        <v>0.84035023038815715</v>
      </c>
      <c r="AU1392" s="37">
        <f t="shared" ref="AU1392" si="8803">SUM(AU1382:AU1391)</f>
        <v>0.75126007397587646</v>
      </c>
      <c r="AV1392" s="349">
        <f t="shared" ref="AV1392" si="8804">SUM(AV1382:AV1391)</f>
        <v>0.67588692595833288</v>
      </c>
      <c r="AW1392" s="37">
        <f t="shared" ref="AW1392" si="8805">SUM(AW1382:AW1391)</f>
        <v>0.68681007538989158</v>
      </c>
      <c r="AX1392" s="37">
        <f t="shared" ref="AX1392" si="8806">SUM(AX1382:AX1391)</f>
        <v>0.65018020470243076</v>
      </c>
      <c r="AY1392" s="37">
        <f t="shared" ref="AY1392" si="8807">SUM(AY1382:AY1391)</f>
        <v>0.61355033401496983</v>
      </c>
      <c r="AZ1392" s="37">
        <f t="shared" ref="AZ1392" si="8808">SUM(AZ1382:AZ1391)</f>
        <v>0.5769204633275089</v>
      </c>
      <c r="BA1392" s="37">
        <f t="shared" ref="BA1392" si="8809">SUM(BA1382:BA1391)</f>
        <v>0.54029059264004797</v>
      </c>
      <c r="BB1392" s="37">
        <f t="shared" ref="BB1392" si="8810">SUM(BB1382:BB1391)</f>
        <v>0.50366072195258715</v>
      </c>
      <c r="BC1392" s="37">
        <f t="shared" ref="BC1392" si="8811">SUM(BC1382:BC1391)</f>
        <v>0.46703085126512622</v>
      </c>
      <c r="BD1392" s="37">
        <f t="shared" ref="BD1392" si="8812">SUM(BD1382:BD1391)</f>
        <v>0.43040098057766535</v>
      </c>
      <c r="BE1392" s="37">
        <f t="shared" ref="BE1392" si="8813">SUM(BE1382:BE1391)</f>
        <v>0.39377110989020442</v>
      </c>
      <c r="BF1392" s="37">
        <f t="shared" ref="BF1392" si="8814">SUM(BF1382:BF1391)</f>
        <v>0.35714123920274354</v>
      </c>
    </row>
    <row r="1393" spans="1:58" s="17" customFormat="1" ht="18" outlineLevel="1" x14ac:dyDescent="0.25">
      <c r="A1393" s="558">
        <f>ROW()</f>
        <v>1393</v>
      </c>
      <c r="B1393" s="366">
        <v>38352</v>
      </c>
      <c r="C1393" s="367"/>
      <c r="D1393" s="367"/>
      <c r="E1393" s="367"/>
      <c r="F1393" s="367"/>
      <c r="G1393" s="367"/>
      <c r="H1393" s="367"/>
      <c r="I1393" s="367"/>
      <c r="J1393" s="367"/>
      <c r="K1393" s="367"/>
      <c r="L1393" s="367"/>
      <c r="M1393" s="367"/>
      <c r="N1393" s="367"/>
      <c r="O1393" s="367"/>
      <c r="P1393" s="367"/>
      <c r="Q1393" s="367"/>
      <c r="R1393" s="367"/>
      <c r="S1393" s="367"/>
      <c r="T1393" s="367"/>
      <c r="U1393" s="367"/>
      <c r="V1393" s="367"/>
      <c r="W1393" s="367"/>
      <c r="X1393" s="367"/>
      <c r="Y1393" s="367"/>
      <c r="Z1393" s="367"/>
      <c r="AA1393" s="367"/>
      <c r="AB1393" s="367"/>
      <c r="AC1393" s="367"/>
      <c r="AD1393" s="367"/>
      <c r="AE1393" s="367"/>
      <c r="AF1393" s="367"/>
      <c r="AG1393" s="367"/>
      <c r="AH1393" s="367"/>
      <c r="AI1393" s="367"/>
      <c r="AJ1393" s="367"/>
      <c r="AK1393" s="367"/>
      <c r="AL1393" s="367"/>
      <c r="AM1393" s="367"/>
      <c r="AN1393" s="367"/>
      <c r="AO1393" s="367"/>
      <c r="AP1393" s="367"/>
      <c r="AQ1393" s="367"/>
      <c r="AR1393" s="367"/>
      <c r="AS1393" s="367"/>
      <c r="AT1393" s="367"/>
      <c r="AU1393" s="367"/>
      <c r="AV1393" s="368"/>
      <c r="AW1393" s="367"/>
      <c r="AX1393" s="367"/>
      <c r="AY1393" s="367"/>
      <c r="AZ1393" s="367"/>
      <c r="BA1393" s="367"/>
      <c r="BB1393" s="367"/>
      <c r="BC1393" s="367"/>
      <c r="BD1393" s="367"/>
      <c r="BE1393" s="367"/>
      <c r="BF1393" s="367"/>
    </row>
    <row r="1394" spans="1:58" s="17" customFormat="1" ht="15.75" outlineLevel="2" x14ac:dyDescent="0.25">
      <c r="A1394" s="558">
        <f>ROW()</f>
        <v>1394</v>
      </c>
      <c r="B1394" s="127" t="s">
        <v>203</v>
      </c>
      <c r="C1394" s="127"/>
      <c r="D1394" s="127"/>
      <c r="E1394" s="127"/>
      <c r="F1394" s="127"/>
      <c r="G1394" s="127"/>
      <c r="H1394" s="127"/>
      <c r="I1394" s="127"/>
      <c r="J1394" s="127"/>
      <c r="K1394" s="127"/>
      <c r="L1394" s="127"/>
      <c r="M1394" s="127"/>
      <c r="N1394" s="127"/>
      <c r="O1394" s="127"/>
      <c r="P1394" s="127"/>
      <c r="Q1394" s="127"/>
      <c r="R1394" s="127"/>
      <c r="S1394" s="127"/>
      <c r="T1394" s="127"/>
      <c r="U1394" s="127"/>
      <c r="V1394" s="127"/>
      <c r="W1394" s="127"/>
      <c r="X1394" s="127"/>
      <c r="Y1394" s="127"/>
      <c r="Z1394" s="127"/>
      <c r="AA1394" s="127"/>
      <c r="AB1394" s="127"/>
      <c r="AC1394" s="127"/>
      <c r="AD1394" s="127"/>
      <c r="AE1394" s="127"/>
      <c r="AF1394" s="127"/>
      <c r="AG1394" s="127"/>
      <c r="AH1394" s="127"/>
      <c r="AI1394" s="127"/>
      <c r="AJ1394" s="127"/>
      <c r="AK1394" s="127"/>
      <c r="AL1394" s="127"/>
      <c r="AM1394" s="127"/>
      <c r="AN1394" s="127"/>
      <c r="AO1394" s="127"/>
      <c r="AP1394" s="127"/>
      <c r="AQ1394" s="127"/>
      <c r="AR1394" s="127"/>
      <c r="AS1394" s="127"/>
      <c r="AT1394" s="127"/>
      <c r="AU1394" s="127"/>
      <c r="AV1394" s="350"/>
      <c r="AW1394" s="127"/>
      <c r="AX1394" s="127"/>
      <c r="AY1394" s="127"/>
      <c r="AZ1394" s="127"/>
      <c r="BA1394" s="127"/>
      <c r="BB1394" s="127"/>
      <c r="BC1394" s="127"/>
      <c r="BD1394" s="127"/>
      <c r="BE1394" s="127"/>
      <c r="BF1394" s="127"/>
    </row>
    <row r="1395" spans="1:58" s="3" customFormat="1" ht="15.75" outlineLevel="2" x14ac:dyDescent="0.25">
      <c r="A1395" s="558">
        <f>ROW()</f>
        <v>1395</v>
      </c>
      <c r="B1395" s="134" t="s">
        <v>33</v>
      </c>
      <c r="D1395" s="22"/>
      <c r="E1395" s="22"/>
      <c r="F1395" s="22"/>
      <c r="G1395" s="22"/>
      <c r="H1395" s="22"/>
      <c r="I1395" s="22"/>
      <c r="J1395" s="22"/>
      <c r="K1395" s="22"/>
      <c r="L1395" s="22"/>
      <c r="P1395" s="161"/>
      <c r="Q1395" s="161"/>
      <c r="R1395" s="161"/>
      <c r="S1395" s="161"/>
      <c r="T1395" s="161"/>
      <c r="U1395" s="161"/>
      <c r="V1395" s="161"/>
      <c r="X1395" s="161">
        <f>PipeAL</f>
        <v>70</v>
      </c>
      <c r="Y1395" s="161">
        <f t="shared" ref="Y1395:AR1395" si="8815">MAX(X1395-0.25,0)</f>
        <v>69.75</v>
      </c>
      <c r="Z1395" s="161">
        <f t="shared" si="8815"/>
        <v>69.5</v>
      </c>
      <c r="AA1395" s="161">
        <f t="shared" si="8815"/>
        <v>69.25</v>
      </c>
      <c r="AB1395" s="161">
        <f t="shared" si="8815"/>
        <v>69</v>
      </c>
      <c r="AC1395" s="161">
        <f t="shared" si="8815"/>
        <v>68.75</v>
      </c>
      <c r="AD1395" s="161">
        <f t="shared" si="8815"/>
        <v>68.5</v>
      </c>
      <c r="AE1395" s="161">
        <f t="shared" si="8815"/>
        <v>68.25</v>
      </c>
      <c r="AF1395" s="161">
        <f t="shared" si="8815"/>
        <v>68</v>
      </c>
      <c r="AG1395" s="161">
        <f t="shared" si="8815"/>
        <v>67.75</v>
      </c>
      <c r="AH1395" s="161">
        <f t="shared" si="8815"/>
        <v>67.5</v>
      </c>
      <c r="AI1395" s="161">
        <f t="shared" si="8815"/>
        <v>67.25</v>
      </c>
      <c r="AJ1395" s="161">
        <f t="shared" si="8815"/>
        <v>67</v>
      </c>
      <c r="AK1395" s="161">
        <f t="shared" si="8815"/>
        <v>66.75</v>
      </c>
      <c r="AL1395" s="161">
        <f t="shared" si="8815"/>
        <v>66.5</v>
      </c>
      <c r="AM1395" s="161">
        <f t="shared" si="8815"/>
        <v>66.25</v>
      </c>
      <c r="AN1395" s="161">
        <f t="shared" si="8815"/>
        <v>66</v>
      </c>
      <c r="AO1395" s="161">
        <f t="shared" si="8815"/>
        <v>65.75</v>
      </c>
      <c r="AP1395" s="161">
        <f t="shared" si="8815"/>
        <v>65.5</v>
      </c>
      <c r="AQ1395" s="161">
        <f t="shared" si="8815"/>
        <v>65.25</v>
      </c>
      <c r="AR1395" s="161">
        <f t="shared" si="8815"/>
        <v>65</v>
      </c>
      <c r="AS1395" s="38">
        <f>MAX(AR1395-1,0)</f>
        <v>64</v>
      </c>
      <c r="AT1395" s="38">
        <f t="shared" ref="AT1395:BF1395" si="8816">MAX(AS1395-1,0)</f>
        <v>63</v>
      </c>
      <c r="AU1395" s="38">
        <f t="shared" si="8816"/>
        <v>62</v>
      </c>
      <c r="AV1395" s="352">
        <f t="shared" si="8816"/>
        <v>61</v>
      </c>
      <c r="AW1395" s="38">
        <f t="shared" si="8816"/>
        <v>60</v>
      </c>
      <c r="AX1395" s="38">
        <f t="shared" si="8816"/>
        <v>59</v>
      </c>
      <c r="AY1395" s="38">
        <f t="shared" si="8816"/>
        <v>58</v>
      </c>
      <c r="AZ1395" s="38">
        <f t="shared" si="8816"/>
        <v>57</v>
      </c>
      <c r="BA1395" s="38">
        <f t="shared" si="8816"/>
        <v>56</v>
      </c>
      <c r="BB1395" s="38">
        <f t="shared" si="8816"/>
        <v>55</v>
      </c>
      <c r="BC1395" s="38">
        <f t="shared" si="8816"/>
        <v>54</v>
      </c>
      <c r="BD1395" s="38">
        <f t="shared" si="8816"/>
        <v>53</v>
      </c>
      <c r="BE1395" s="38">
        <f t="shared" si="8816"/>
        <v>52</v>
      </c>
      <c r="BF1395" s="38">
        <f t="shared" si="8816"/>
        <v>51</v>
      </c>
    </row>
    <row r="1396" spans="1:58" s="3" customFormat="1" ht="15.75" outlineLevel="2" x14ac:dyDescent="0.25">
      <c r="A1396" s="558">
        <f>ROW()</f>
        <v>1396</v>
      </c>
      <c r="B1396" s="134" t="s">
        <v>34</v>
      </c>
      <c r="D1396" s="22"/>
      <c r="E1396" s="22"/>
      <c r="F1396" s="22"/>
      <c r="G1396" s="22"/>
      <c r="H1396" s="22"/>
      <c r="I1396" s="22"/>
      <c r="J1396" s="22"/>
      <c r="K1396" s="22"/>
      <c r="L1396" s="22"/>
      <c r="P1396" s="161"/>
      <c r="Q1396" s="161"/>
      <c r="R1396" s="161"/>
      <c r="S1396" s="161"/>
      <c r="T1396" s="161"/>
      <c r="U1396" s="161"/>
      <c r="V1396" s="161"/>
      <c r="X1396" s="161">
        <f>MainAL</f>
        <v>50</v>
      </c>
      <c r="Y1396" s="161">
        <f t="shared" ref="Y1396:AR1396" si="8817">MAX(X1396-0.25,0)</f>
        <v>49.75</v>
      </c>
      <c r="Z1396" s="161">
        <f t="shared" si="8817"/>
        <v>49.5</v>
      </c>
      <c r="AA1396" s="161">
        <f t="shared" si="8817"/>
        <v>49.25</v>
      </c>
      <c r="AB1396" s="161">
        <f t="shared" si="8817"/>
        <v>49</v>
      </c>
      <c r="AC1396" s="161">
        <f t="shared" si="8817"/>
        <v>48.75</v>
      </c>
      <c r="AD1396" s="161">
        <f t="shared" si="8817"/>
        <v>48.5</v>
      </c>
      <c r="AE1396" s="161">
        <f t="shared" si="8817"/>
        <v>48.25</v>
      </c>
      <c r="AF1396" s="161">
        <f t="shared" si="8817"/>
        <v>48</v>
      </c>
      <c r="AG1396" s="161">
        <f t="shared" si="8817"/>
        <v>47.75</v>
      </c>
      <c r="AH1396" s="161">
        <f t="shared" si="8817"/>
        <v>47.5</v>
      </c>
      <c r="AI1396" s="161">
        <f t="shared" si="8817"/>
        <v>47.25</v>
      </c>
      <c r="AJ1396" s="161">
        <f t="shared" si="8817"/>
        <v>47</v>
      </c>
      <c r="AK1396" s="161">
        <f t="shared" si="8817"/>
        <v>46.75</v>
      </c>
      <c r="AL1396" s="161">
        <f t="shared" si="8817"/>
        <v>46.5</v>
      </c>
      <c r="AM1396" s="161">
        <f t="shared" si="8817"/>
        <v>46.25</v>
      </c>
      <c r="AN1396" s="161">
        <f t="shared" si="8817"/>
        <v>46</v>
      </c>
      <c r="AO1396" s="161">
        <f t="shared" si="8817"/>
        <v>45.75</v>
      </c>
      <c r="AP1396" s="161">
        <f t="shared" si="8817"/>
        <v>45.5</v>
      </c>
      <c r="AQ1396" s="161">
        <f t="shared" si="8817"/>
        <v>45.25</v>
      </c>
      <c r="AR1396" s="161">
        <f t="shared" si="8817"/>
        <v>45</v>
      </c>
      <c r="AS1396" s="38">
        <f t="shared" ref="AS1396:BF1396" si="8818">MAX(AR1396-1,0)</f>
        <v>44</v>
      </c>
      <c r="AT1396" s="38">
        <f t="shared" si="8818"/>
        <v>43</v>
      </c>
      <c r="AU1396" s="38">
        <f t="shared" si="8818"/>
        <v>42</v>
      </c>
      <c r="AV1396" s="352">
        <f t="shared" si="8818"/>
        <v>41</v>
      </c>
      <c r="AW1396" s="38">
        <f t="shared" si="8818"/>
        <v>40</v>
      </c>
      <c r="AX1396" s="38">
        <f t="shared" si="8818"/>
        <v>39</v>
      </c>
      <c r="AY1396" s="38">
        <f t="shared" si="8818"/>
        <v>38</v>
      </c>
      <c r="AZ1396" s="38">
        <f t="shared" si="8818"/>
        <v>37</v>
      </c>
      <c r="BA1396" s="38">
        <f t="shared" si="8818"/>
        <v>36</v>
      </c>
      <c r="BB1396" s="38">
        <f t="shared" si="8818"/>
        <v>35</v>
      </c>
      <c r="BC1396" s="38">
        <f t="shared" si="8818"/>
        <v>34</v>
      </c>
      <c r="BD1396" s="38">
        <f t="shared" si="8818"/>
        <v>33</v>
      </c>
      <c r="BE1396" s="38">
        <f t="shared" si="8818"/>
        <v>32</v>
      </c>
      <c r="BF1396" s="38">
        <f t="shared" si="8818"/>
        <v>31</v>
      </c>
    </row>
    <row r="1397" spans="1:58" s="3" customFormat="1" ht="15.75" outlineLevel="2" x14ac:dyDescent="0.25">
      <c r="A1397" s="558">
        <f>ROW()</f>
        <v>1397</v>
      </c>
      <c r="B1397" s="134" t="s">
        <v>35</v>
      </c>
      <c r="D1397" s="22"/>
      <c r="E1397" s="22"/>
      <c r="F1397" s="22"/>
      <c r="G1397" s="22"/>
      <c r="H1397" s="22"/>
      <c r="I1397" s="22"/>
      <c r="J1397" s="22"/>
      <c r="K1397" s="22"/>
      <c r="L1397" s="22"/>
      <c r="P1397" s="161"/>
      <c r="Q1397" s="161"/>
      <c r="R1397" s="161"/>
      <c r="S1397" s="161"/>
      <c r="T1397" s="161"/>
      <c r="U1397" s="161"/>
      <c r="V1397" s="161"/>
      <c r="X1397" s="161">
        <f>CompAL</f>
        <v>30</v>
      </c>
      <c r="Y1397" s="161">
        <f t="shared" ref="Y1397:AR1397" si="8819">MAX(X1397-0.25,0)</f>
        <v>29.75</v>
      </c>
      <c r="Z1397" s="161">
        <f t="shared" si="8819"/>
        <v>29.5</v>
      </c>
      <c r="AA1397" s="161">
        <f t="shared" si="8819"/>
        <v>29.25</v>
      </c>
      <c r="AB1397" s="161">
        <f t="shared" si="8819"/>
        <v>29</v>
      </c>
      <c r="AC1397" s="161">
        <f t="shared" si="8819"/>
        <v>28.75</v>
      </c>
      <c r="AD1397" s="161">
        <f t="shared" si="8819"/>
        <v>28.5</v>
      </c>
      <c r="AE1397" s="161">
        <f t="shared" si="8819"/>
        <v>28.25</v>
      </c>
      <c r="AF1397" s="161">
        <f t="shared" si="8819"/>
        <v>28</v>
      </c>
      <c r="AG1397" s="161">
        <f t="shared" si="8819"/>
        <v>27.75</v>
      </c>
      <c r="AH1397" s="161">
        <f t="shared" si="8819"/>
        <v>27.5</v>
      </c>
      <c r="AI1397" s="161">
        <f t="shared" si="8819"/>
        <v>27.25</v>
      </c>
      <c r="AJ1397" s="161">
        <f t="shared" si="8819"/>
        <v>27</v>
      </c>
      <c r="AK1397" s="161">
        <f t="shared" si="8819"/>
        <v>26.75</v>
      </c>
      <c r="AL1397" s="161">
        <f t="shared" si="8819"/>
        <v>26.5</v>
      </c>
      <c r="AM1397" s="161">
        <f t="shared" si="8819"/>
        <v>26.25</v>
      </c>
      <c r="AN1397" s="161">
        <f t="shared" si="8819"/>
        <v>26</v>
      </c>
      <c r="AO1397" s="161">
        <f t="shared" si="8819"/>
        <v>25.75</v>
      </c>
      <c r="AP1397" s="161">
        <f t="shared" si="8819"/>
        <v>25.5</v>
      </c>
      <c r="AQ1397" s="161">
        <f t="shared" si="8819"/>
        <v>25.25</v>
      </c>
      <c r="AR1397" s="161">
        <f t="shared" si="8819"/>
        <v>25</v>
      </c>
      <c r="AS1397" s="38">
        <f t="shared" ref="AS1397:BF1397" si="8820">MAX(AR1397-1,0)</f>
        <v>24</v>
      </c>
      <c r="AT1397" s="38">
        <f t="shared" si="8820"/>
        <v>23</v>
      </c>
      <c r="AU1397" s="38">
        <f t="shared" si="8820"/>
        <v>22</v>
      </c>
      <c r="AV1397" s="352">
        <f t="shared" si="8820"/>
        <v>21</v>
      </c>
      <c r="AW1397" s="38">
        <f t="shared" si="8820"/>
        <v>20</v>
      </c>
      <c r="AX1397" s="38">
        <f t="shared" si="8820"/>
        <v>19</v>
      </c>
      <c r="AY1397" s="38">
        <f t="shared" si="8820"/>
        <v>18</v>
      </c>
      <c r="AZ1397" s="38">
        <f t="shared" si="8820"/>
        <v>17</v>
      </c>
      <c r="BA1397" s="38">
        <f t="shared" si="8820"/>
        <v>16</v>
      </c>
      <c r="BB1397" s="38">
        <f t="shared" si="8820"/>
        <v>15</v>
      </c>
      <c r="BC1397" s="38">
        <f t="shared" si="8820"/>
        <v>14</v>
      </c>
      <c r="BD1397" s="38">
        <f t="shared" si="8820"/>
        <v>13</v>
      </c>
      <c r="BE1397" s="38">
        <f t="shared" si="8820"/>
        <v>12</v>
      </c>
      <c r="BF1397" s="38">
        <f t="shared" si="8820"/>
        <v>11</v>
      </c>
    </row>
    <row r="1398" spans="1:58" s="3" customFormat="1" ht="15.75" outlineLevel="2" x14ac:dyDescent="0.25">
      <c r="A1398" s="558">
        <f>ROW()</f>
        <v>1398</v>
      </c>
      <c r="B1398" s="134" t="s">
        <v>36</v>
      </c>
      <c r="D1398" s="22"/>
      <c r="E1398" s="22"/>
      <c r="F1398" s="22"/>
      <c r="G1398" s="22"/>
      <c r="H1398" s="22"/>
      <c r="I1398" s="22"/>
      <c r="J1398" s="22"/>
      <c r="K1398" s="22"/>
      <c r="L1398" s="22"/>
      <c r="P1398" s="161"/>
      <c r="Q1398" s="161"/>
      <c r="R1398" s="161"/>
      <c r="S1398" s="161"/>
      <c r="T1398" s="161"/>
      <c r="U1398" s="161"/>
      <c r="V1398" s="161"/>
      <c r="X1398" s="161">
        <f>ReceiptAL</f>
        <v>30</v>
      </c>
      <c r="Y1398" s="161">
        <f t="shared" ref="Y1398:AR1398" si="8821">MAX(X1398-0.25,0)</f>
        <v>29.75</v>
      </c>
      <c r="Z1398" s="161">
        <f t="shared" si="8821"/>
        <v>29.5</v>
      </c>
      <c r="AA1398" s="161">
        <f t="shared" si="8821"/>
        <v>29.25</v>
      </c>
      <c r="AB1398" s="161">
        <f t="shared" si="8821"/>
        <v>29</v>
      </c>
      <c r="AC1398" s="161">
        <f t="shared" si="8821"/>
        <v>28.75</v>
      </c>
      <c r="AD1398" s="161">
        <f t="shared" si="8821"/>
        <v>28.5</v>
      </c>
      <c r="AE1398" s="161">
        <f t="shared" si="8821"/>
        <v>28.25</v>
      </c>
      <c r="AF1398" s="161">
        <f t="shared" si="8821"/>
        <v>28</v>
      </c>
      <c r="AG1398" s="161">
        <f t="shared" si="8821"/>
        <v>27.75</v>
      </c>
      <c r="AH1398" s="161">
        <f t="shared" si="8821"/>
        <v>27.5</v>
      </c>
      <c r="AI1398" s="161">
        <f t="shared" si="8821"/>
        <v>27.25</v>
      </c>
      <c r="AJ1398" s="161">
        <f t="shared" si="8821"/>
        <v>27</v>
      </c>
      <c r="AK1398" s="161">
        <f t="shared" si="8821"/>
        <v>26.75</v>
      </c>
      <c r="AL1398" s="161">
        <f t="shared" si="8821"/>
        <v>26.5</v>
      </c>
      <c r="AM1398" s="161">
        <f t="shared" si="8821"/>
        <v>26.25</v>
      </c>
      <c r="AN1398" s="161">
        <f t="shared" si="8821"/>
        <v>26</v>
      </c>
      <c r="AO1398" s="161">
        <f t="shared" si="8821"/>
        <v>25.75</v>
      </c>
      <c r="AP1398" s="161">
        <f t="shared" si="8821"/>
        <v>25.5</v>
      </c>
      <c r="AQ1398" s="161">
        <f t="shared" si="8821"/>
        <v>25.25</v>
      </c>
      <c r="AR1398" s="161">
        <f t="shared" si="8821"/>
        <v>25</v>
      </c>
      <c r="AS1398" s="38">
        <f t="shared" ref="AS1398:BF1398" si="8822">MAX(AR1398-1,0)</f>
        <v>24</v>
      </c>
      <c r="AT1398" s="38">
        <f t="shared" si="8822"/>
        <v>23</v>
      </c>
      <c r="AU1398" s="38">
        <f t="shared" si="8822"/>
        <v>22</v>
      </c>
      <c r="AV1398" s="352">
        <f t="shared" si="8822"/>
        <v>21</v>
      </c>
      <c r="AW1398" s="38">
        <f t="shared" si="8822"/>
        <v>20</v>
      </c>
      <c r="AX1398" s="38">
        <f t="shared" si="8822"/>
        <v>19</v>
      </c>
      <c r="AY1398" s="38">
        <f t="shared" si="8822"/>
        <v>18</v>
      </c>
      <c r="AZ1398" s="38">
        <f t="shared" si="8822"/>
        <v>17</v>
      </c>
      <c r="BA1398" s="38">
        <f t="shared" si="8822"/>
        <v>16</v>
      </c>
      <c r="BB1398" s="38">
        <f t="shared" si="8822"/>
        <v>15</v>
      </c>
      <c r="BC1398" s="38">
        <f t="shared" si="8822"/>
        <v>14</v>
      </c>
      <c r="BD1398" s="38">
        <f t="shared" si="8822"/>
        <v>13</v>
      </c>
      <c r="BE1398" s="38">
        <f t="shared" si="8822"/>
        <v>12</v>
      </c>
      <c r="BF1398" s="38">
        <f t="shared" si="8822"/>
        <v>11</v>
      </c>
    </row>
    <row r="1399" spans="1:58" s="3" customFormat="1" ht="15.75" outlineLevel="2" x14ac:dyDescent="0.25">
      <c r="A1399" s="558">
        <f>ROW()</f>
        <v>1399</v>
      </c>
      <c r="B1399" s="134" t="s">
        <v>37</v>
      </c>
      <c r="D1399" s="22"/>
      <c r="E1399" s="22"/>
      <c r="F1399" s="22"/>
      <c r="G1399" s="22"/>
      <c r="H1399" s="22"/>
      <c r="I1399" s="22"/>
      <c r="J1399" s="22"/>
      <c r="K1399" s="22"/>
      <c r="L1399" s="22"/>
      <c r="P1399" s="161"/>
      <c r="Q1399" s="161"/>
      <c r="R1399" s="161"/>
      <c r="S1399" s="161"/>
      <c r="T1399" s="161"/>
      <c r="U1399" s="161"/>
      <c r="V1399" s="161"/>
      <c r="X1399" s="161">
        <f>SCADAAL</f>
        <v>10</v>
      </c>
      <c r="Y1399" s="161">
        <f t="shared" ref="Y1399:AR1399" si="8823">MAX(X1399-0.25,0)</f>
        <v>9.75</v>
      </c>
      <c r="Z1399" s="161">
        <f t="shared" si="8823"/>
        <v>9.5</v>
      </c>
      <c r="AA1399" s="161">
        <f t="shared" si="8823"/>
        <v>9.25</v>
      </c>
      <c r="AB1399" s="161">
        <f t="shared" si="8823"/>
        <v>9</v>
      </c>
      <c r="AC1399" s="161">
        <f t="shared" si="8823"/>
        <v>8.75</v>
      </c>
      <c r="AD1399" s="161">
        <f t="shared" si="8823"/>
        <v>8.5</v>
      </c>
      <c r="AE1399" s="161">
        <f t="shared" si="8823"/>
        <v>8.25</v>
      </c>
      <c r="AF1399" s="161">
        <f t="shared" si="8823"/>
        <v>8</v>
      </c>
      <c r="AG1399" s="161">
        <f t="shared" si="8823"/>
        <v>7.75</v>
      </c>
      <c r="AH1399" s="161">
        <f t="shared" si="8823"/>
        <v>7.5</v>
      </c>
      <c r="AI1399" s="161">
        <f t="shared" si="8823"/>
        <v>7.25</v>
      </c>
      <c r="AJ1399" s="161">
        <f t="shared" si="8823"/>
        <v>7</v>
      </c>
      <c r="AK1399" s="161">
        <f t="shared" si="8823"/>
        <v>6.75</v>
      </c>
      <c r="AL1399" s="161">
        <f t="shared" si="8823"/>
        <v>6.5</v>
      </c>
      <c r="AM1399" s="161">
        <f t="shared" si="8823"/>
        <v>6.25</v>
      </c>
      <c r="AN1399" s="161">
        <f t="shared" si="8823"/>
        <v>6</v>
      </c>
      <c r="AO1399" s="161">
        <f t="shared" si="8823"/>
        <v>5.75</v>
      </c>
      <c r="AP1399" s="161">
        <f t="shared" si="8823"/>
        <v>5.5</v>
      </c>
      <c r="AQ1399" s="161">
        <f t="shared" si="8823"/>
        <v>5.25</v>
      </c>
      <c r="AR1399" s="161">
        <f t="shared" si="8823"/>
        <v>5</v>
      </c>
      <c r="AS1399" s="38">
        <f t="shared" ref="AS1399:BF1399" si="8824">MAX(AR1399-1,0)</f>
        <v>4</v>
      </c>
      <c r="AT1399" s="38">
        <f t="shared" si="8824"/>
        <v>3</v>
      </c>
      <c r="AU1399" s="38">
        <f t="shared" si="8824"/>
        <v>2</v>
      </c>
      <c r="AV1399" s="352">
        <f t="shared" si="8824"/>
        <v>1</v>
      </c>
      <c r="AW1399" s="38">
        <f t="shared" si="8824"/>
        <v>0</v>
      </c>
      <c r="AX1399" s="38">
        <f t="shared" si="8824"/>
        <v>0</v>
      </c>
      <c r="AY1399" s="38">
        <f t="shared" si="8824"/>
        <v>0</v>
      </c>
      <c r="AZ1399" s="38">
        <f t="shared" si="8824"/>
        <v>0</v>
      </c>
      <c r="BA1399" s="38">
        <f t="shared" si="8824"/>
        <v>0</v>
      </c>
      <c r="BB1399" s="38">
        <f t="shared" si="8824"/>
        <v>0</v>
      </c>
      <c r="BC1399" s="38">
        <f t="shared" si="8824"/>
        <v>0</v>
      </c>
      <c r="BD1399" s="38">
        <f t="shared" si="8824"/>
        <v>0</v>
      </c>
      <c r="BE1399" s="38">
        <f t="shared" si="8824"/>
        <v>0</v>
      </c>
      <c r="BF1399" s="38">
        <f t="shared" si="8824"/>
        <v>0</v>
      </c>
    </row>
    <row r="1400" spans="1:58" s="3" customFormat="1" ht="15.75" outlineLevel="2" x14ac:dyDescent="0.25">
      <c r="A1400" s="558">
        <f>ROW()</f>
        <v>1400</v>
      </c>
      <c r="B1400" s="134" t="s">
        <v>38</v>
      </c>
      <c r="D1400" s="22"/>
      <c r="E1400" s="22"/>
      <c r="F1400" s="22"/>
      <c r="G1400" s="22"/>
      <c r="H1400" s="22"/>
      <c r="I1400" s="22"/>
      <c r="J1400" s="22"/>
      <c r="K1400" s="22"/>
      <c r="L1400" s="22"/>
      <c r="P1400" s="161"/>
      <c r="Q1400" s="161"/>
      <c r="R1400" s="161"/>
      <c r="S1400" s="161"/>
      <c r="T1400" s="161"/>
      <c r="U1400" s="161"/>
      <c r="V1400" s="161"/>
      <c r="X1400" s="161">
        <f>CathodAL</f>
        <v>15</v>
      </c>
      <c r="Y1400" s="161">
        <f t="shared" ref="Y1400:AR1400" si="8825">MAX(X1400-0.25,0)</f>
        <v>14.75</v>
      </c>
      <c r="Z1400" s="161">
        <f t="shared" si="8825"/>
        <v>14.5</v>
      </c>
      <c r="AA1400" s="161">
        <f t="shared" si="8825"/>
        <v>14.25</v>
      </c>
      <c r="AB1400" s="161">
        <f t="shared" si="8825"/>
        <v>14</v>
      </c>
      <c r="AC1400" s="161">
        <f t="shared" si="8825"/>
        <v>13.75</v>
      </c>
      <c r="AD1400" s="161">
        <f t="shared" si="8825"/>
        <v>13.5</v>
      </c>
      <c r="AE1400" s="161">
        <f t="shared" si="8825"/>
        <v>13.25</v>
      </c>
      <c r="AF1400" s="161">
        <f t="shared" si="8825"/>
        <v>13</v>
      </c>
      <c r="AG1400" s="161">
        <f t="shared" si="8825"/>
        <v>12.75</v>
      </c>
      <c r="AH1400" s="161">
        <f t="shared" si="8825"/>
        <v>12.5</v>
      </c>
      <c r="AI1400" s="161">
        <f t="shared" si="8825"/>
        <v>12.25</v>
      </c>
      <c r="AJ1400" s="161">
        <f t="shared" si="8825"/>
        <v>12</v>
      </c>
      <c r="AK1400" s="161">
        <f t="shared" si="8825"/>
        <v>11.75</v>
      </c>
      <c r="AL1400" s="161">
        <f t="shared" si="8825"/>
        <v>11.5</v>
      </c>
      <c r="AM1400" s="161">
        <f t="shared" si="8825"/>
        <v>11.25</v>
      </c>
      <c r="AN1400" s="161">
        <f t="shared" si="8825"/>
        <v>11</v>
      </c>
      <c r="AO1400" s="161">
        <f t="shared" si="8825"/>
        <v>10.75</v>
      </c>
      <c r="AP1400" s="161">
        <f t="shared" si="8825"/>
        <v>10.5</v>
      </c>
      <c r="AQ1400" s="161">
        <f t="shared" si="8825"/>
        <v>10.25</v>
      </c>
      <c r="AR1400" s="161">
        <f t="shared" si="8825"/>
        <v>10</v>
      </c>
      <c r="AS1400" s="38">
        <f t="shared" ref="AS1400:BF1400" si="8826">MAX(AR1400-1,0)</f>
        <v>9</v>
      </c>
      <c r="AT1400" s="38">
        <f t="shared" si="8826"/>
        <v>8</v>
      </c>
      <c r="AU1400" s="38">
        <f t="shared" si="8826"/>
        <v>7</v>
      </c>
      <c r="AV1400" s="352">
        <f t="shared" si="8826"/>
        <v>6</v>
      </c>
      <c r="AW1400" s="38">
        <f t="shared" si="8826"/>
        <v>5</v>
      </c>
      <c r="AX1400" s="38">
        <f t="shared" si="8826"/>
        <v>4</v>
      </c>
      <c r="AY1400" s="38">
        <f t="shared" si="8826"/>
        <v>3</v>
      </c>
      <c r="AZ1400" s="38">
        <f t="shared" si="8826"/>
        <v>2</v>
      </c>
      <c r="BA1400" s="38">
        <f t="shared" si="8826"/>
        <v>1</v>
      </c>
      <c r="BB1400" s="38">
        <f t="shared" si="8826"/>
        <v>0</v>
      </c>
      <c r="BC1400" s="38">
        <f t="shared" si="8826"/>
        <v>0</v>
      </c>
      <c r="BD1400" s="38">
        <f t="shared" si="8826"/>
        <v>0</v>
      </c>
      <c r="BE1400" s="38">
        <f t="shared" si="8826"/>
        <v>0</v>
      </c>
      <c r="BF1400" s="38">
        <f t="shared" si="8826"/>
        <v>0</v>
      </c>
    </row>
    <row r="1401" spans="1:58" s="3" customFormat="1" ht="15.75" outlineLevel="2" x14ac:dyDescent="0.25">
      <c r="A1401" s="558">
        <f>ROW()</f>
        <v>1401</v>
      </c>
      <c r="B1401" s="134" t="s">
        <v>39</v>
      </c>
      <c r="D1401" s="22"/>
      <c r="E1401" s="22"/>
      <c r="F1401" s="22"/>
      <c r="G1401" s="22"/>
      <c r="H1401" s="22"/>
      <c r="I1401" s="22"/>
      <c r="J1401" s="22"/>
      <c r="K1401" s="22"/>
      <c r="L1401" s="22"/>
      <c r="P1401" s="161"/>
      <c r="Q1401" s="161"/>
      <c r="R1401" s="161"/>
      <c r="S1401" s="161"/>
      <c r="T1401" s="161"/>
      <c r="U1401" s="161"/>
      <c r="V1401" s="161"/>
      <c r="X1401" s="161">
        <f>MaintenAL</f>
        <v>50</v>
      </c>
      <c r="Y1401" s="161">
        <f t="shared" ref="Y1401:AR1401" si="8827">MAX(X1401-0.25,0)</f>
        <v>49.75</v>
      </c>
      <c r="Z1401" s="161">
        <f t="shared" si="8827"/>
        <v>49.5</v>
      </c>
      <c r="AA1401" s="161">
        <f t="shared" si="8827"/>
        <v>49.25</v>
      </c>
      <c r="AB1401" s="161">
        <f t="shared" si="8827"/>
        <v>49</v>
      </c>
      <c r="AC1401" s="161">
        <f t="shared" si="8827"/>
        <v>48.75</v>
      </c>
      <c r="AD1401" s="161">
        <f t="shared" si="8827"/>
        <v>48.5</v>
      </c>
      <c r="AE1401" s="161">
        <f t="shared" si="8827"/>
        <v>48.25</v>
      </c>
      <c r="AF1401" s="161">
        <f t="shared" si="8827"/>
        <v>48</v>
      </c>
      <c r="AG1401" s="161">
        <f t="shared" si="8827"/>
        <v>47.75</v>
      </c>
      <c r="AH1401" s="161">
        <f t="shared" si="8827"/>
        <v>47.5</v>
      </c>
      <c r="AI1401" s="161">
        <f t="shared" si="8827"/>
        <v>47.25</v>
      </c>
      <c r="AJ1401" s="161">
        <f t="shared" si="8827"/>
        <v>47</v>
      </c>
      <c r="AK1401" s="161">
        <f t="shared" si="8827"/>
        <v>46.75</v>
      </c>
      <c r="AL1401" s="161">
        <f t="shared" si="8827"/>
        <v>46.5</v>
      </c>
      <c r="AM1401" s="161">
        <f t="shared" si="8827"/>
        <v>46.25</v>
      </c>
      <c r="AN1401" s="161">
        <f t="shared" si="8827"/>
        <v>46</v>
      </c>
      <c r="AO1401" s="161">
        <f t="shared" si="8827"/>
        <v>45.75</v>
      </c>
      <c r="AP1401" s="161">
        <f t="shared" si="8827"/>
        <v>45.5</v>
      </c>
      <c r="AQ1401" s="161">
        <f t="shared" si="8827"/>
        <v>45.25</v>
      </c>
      <c r="AR1401" s="161">
        <f t="shared" si="8827"/>
        <v>45</v>
      </c>
      <c r="AS1401" s="38">
        <f t="shared" ref="AS1401:BF1401" si="8828">MAX(AR1401-1,0)</f>
        <v>44</v>
      </c>
      <c r="AT1401" s="38">
        <f t="shared" si="8828"/>
        <v>43</v>
      </c>
      <c r="AU1401" s="38">
        <f t="shared" si="8828"/>
        <v>42</v>
      </c>
      <c r="AV1401" s="352">
        <f t="shared" si="8828"/>
        <v>41</v>
      </c>
      <c r="AW1401" s="38">
        <f t="shared" si="8828"/>
        <v>40</v>
      </c>
      <c r="AX1401" s="38">
        <f t="shared" si="8828"/>
        <v>39</v>
      </c>
      <c r="AY1401" s="38">
        <f t="shared" si="8828"/>
        <v>38</v>
      </c>
      <c r="AZ1401" s="38">
        <f t="shared" si="8828"/>
        <v>37</v>
      </c>
      <c r="BA1401" s="38">
        <f t="shared" si="8828"/>
        <v>36</v>
      </c>
      <c r="BB1401" s="38">
        <f t="shared" si="8828"/>
        <v>35</v>
      </c>
      <c r="BC1401" s="38">
        <f t="shared" si="8828"/>
        <v>34</v>
      </c>
      <c r="BD1401" s="38">
        <f t="shared" si="8828"/>
        <v>33</v>
      </c>
      <c r="BE1401" s="38">
        <f t="shared" si="8828"/>
        <v>32</v>
      </c>
      <c r="BF1401" s="38">
        <f t="shared" si="8828"/>
        <v>31</v>
      </c>
    </row>
    <row r="1402" spans="1:58" s="3" customFormat="1" ht="15.75" outlineLevel="2" x14ac:dyDescent="0.25">
      <c r="A1402" s="558">
        <f>ROW()</f>
        <v>1402</v>
      </c>
      <c r="B1402" s="134" t="s">
        <v>40</v>
      </c>
      <c r="D1402" s="22"/>
      <c r="E1402" s="22"/>
      <c r="F1402" s="22"/>
      <c r="G1402" s="22"/>
      <c r="H1402" s="22"/>
      <c r="I1402" s="22"/>
      <c r="J1402" s="22"/>
      <c r="K1402" s="22"/>
      <c r="L1402" s="22"/>
      <c r="P1402" s="161"/>
      <c r="Q1402" s="161"/>
      <c r="R1402" s="161"/>
      <c r="S1402" s="161"/>
      <c r="T1402" s="161"/>
      <c r="U1402" s="161"/>
      <c r="V1402" s="161"/>
      <c r="X1402" s="161">
        <f>OtherAL</f>
        <v>10</v>
      </c>
      <c r="Y1402" s="161">
        <f t="shared" ref="Y1402:AR1402" si="8829">MAX(X1402-0.25,0)</f>
        <v>9.75</v>
      </c>
      <c r="Z1402" s="161">
        <f t="shared" si="8829"/>
        <v>9.5</v>
      </c>
      <c r="AA1402" s="161">
        <f t="shared" si="8829"/>
        <v>9.25</v>
      </c>
      <c r="AB1402" s="161">
        <f t="shared" si="8829"/>
        <v>9</v>
      </c>
      <c r="AC1402" s="161">
        <f t="shared" si="8829"/>
        <v>8.75</v>
      </c>
      <c r="AD1402" s="161">
        <f t="shared" si="8829"/>
        <v>8.5</v>
      </c>
      <c r="AE1402" s="161">
        <f t="shared" si="8829"/>
        <v>8.25</v>
      </c>
      <c r="AF1402" s="161">
        <f t="shared" si="8829"/>
        <v>8</v>
      </c>
      <c r="AG1402" s="161">
        <f t="shared" si="8829"/>
        <v>7.75</v>
      </c>
      <c r="AH1402" s="161">
        <f t="shared" si="8829"/>
        <v>7.5</v>
      </c>
      <c r="AI1402" s="161">
        <f t="shared" si="8829"/>
        <v>7.25</v>
      </c>
      <c r="AJ1402" s="161">
        <f t="shared" si="8829"/>
        <v>7</v>
      </c>
      <c r="AK1402" s="161">
        <f t="shared" si="8829"/>
        <v>6.75</v>
      </c>
      <c r="AL1402" s="161">
        <f t="shared" si="8829"/>
        <v>6.5</v>
      </c>
      <c r="AM1402" s="161">
        <f t="shared" si="8829"/>
        <v>6.25</v>
      </c>
      <c r="AN1402" s="161">
        <f t="shared" si="8829"/>
        <v>6</v>
      </c>
      <c r="AO1402" s="161">
        <f t="shared" si="8829"/>
        <v>5.75</v>
      </c>
      <c r="AP1402" s="161">
        <f t="shared" si="8829"/>
        <v>5.5</v>
      </c>
      <c r="AQ1402" s="161">
        <f t="shared" si="8829"/>
        <v>5.25</v>
      </c>
      <c r="AR1402" s="161">
        <f t="shared" si="8829"/>
        <v>5</v>
      </c>
      <c r="AS1402" s="38">
        <f t="shared" ref="AS1402:BF1402" si="8830">MAX(AR1402-1,0)</f>
        <v>4</v>
      </c>
      <c r="AT1402" s="38">
        <f t="shared" si="8830"/>
        <v>3</v>
      </c>
      <c r="AU1402" s="38">
        <f t="shared" si="8830"/>
        <v>2</v>
      </c>
      <c r="AV1402" s="352">
        <f t="shared" si="8830"/>
        <v>1</v>
      </c>
      <c r="AW1402" s="38">
        <f t="shared" si="8830"/>
        <v>0</v>
      </c>
      <c r="AX1402" s="38">
        <f t="shared" si="8830"/>
        <v>0</v>
      </c>
      <c r="AY1402" s="38">
        <f t="shared" si="8830"/>
        <v>0</v>
      </c>
      <c r="AZ1402" s="38">
        <f t="shared" si="8830"/>
        <v>0</v>
      </c>
      <c r="BA1402" s="38">
        <f t="shared" si="8830"/>
        <v>0</v>
      </c>
      <c r="BB1402" s="38">
        <f t="shared" si="8830"/>
        <v>0</v>
      </c>
      <c r="BC1402" s="38">
        <f t="shared" si="8830"/>
        <v>0</v>
      </c>
      <c r="BD1402" s="38">
        <f t="shared" si="8830"/>
        <v>0</v>
      </c>
      <c r="BE1402" s="38">
        <f t="shared" si="8830"/>
        <v>0</v>
      </c>
      <c r="BF1402" s="38">
        <f t="shared" si="8830"/>
        <v>0</v>
      </c>
    </row>
    <row r="1403" spans="1:58" s="3" customFormat="1" ht="15.75" outlineLevel="2" x14ac:dyDescent="0.25">
      <c r="A1403" s="558">
        <f>ROW()</f>
        <v>1403</v>
      </c>
      <c r="B1403" s="134" t="s">
        <v>329</v>
      </c>
      <c r="D1403" s="22"/>
      <c r="E1403" s="22"/>
      <c r="F1403" s="22"/>
      <c r="G1403" s="22"/>
      <c r="H1403" s="22"/>
      <c r="I1403" s="22"/>
      <c r="J1403" s="22"/>
      <c r="K1403" s="22"/>
      <c r="L1403" s="22"/>
      <c r="P1403" s="161"/>
      <c r="Q1403" s="161"/>
      <c r="R1403" s="161"/>
      <c r="S1403" s="161"/>
      <c r="T1403" s="161"/>
      <c r="U1403" s="161"/>
      <c r="V1403" s="161"/>
      <c r="X1403" s="161"/>
      <c r="Y1403" s="161"/>
      <c r="Z1403" s="161"/>
      <c r="AA1403" s="161"/>
      <c r="AB1403" s="161"/>
      <c r="AC1403" s="161"/>
      <c r="AD1403" s="161"/>
      <c r="AE1403" s="161"/>
      <c r="AF1403" s="161"/>
      <c r="AG1403" s="161"/>
      <c r="AH1403" s="161"/>
      <c r="AI1403" s="161"/>
      <c r="AJ1403" s="161"/>
      <c r="AK1403" s="161"/>
      <c r="AL1403" s="161"/>
      <c r="AM1403" s="161"/>
      <c r="AN1403" s="161"/>
      <c r="AO1403" s="161"/>
      <c r="AP1403" s="161"/>
      <c r="AQ1403" s="161"/>
      <c r="AR1403" s="161"/>
      <c r="AS1403" s="38"/>
      <c r="AT1403" s="38"/>
      <c r="AU1403" s="38"/>
      <c r="AV1403" s="352"/>
      <c r="AW1403" s="38"/>
      <c r="AX1403" s="38"/>
      <c r="AY1403" s="38"/>
      <c r="AZ1403" s="38"/>
      <c r="BA1403" s="38"/>
      <c r="BB1403" s="38"/>
      <c r="BC1403" s="38"/>
      <c r="BD1403" s="38"/>
      <c r="BE1403" s="38"/>
      <c r="BF1403" s="38"/>
    </row>
    <row r="1404" spans="1:58" s="3" customFormat="1" ht="15.75" outlineLevel="2" x14ac:dyDescent="0.25">
      <c r="A1404" s="558">
        <f>ROW()</f>
        <v>1404</v>
      </c>
      <c r="B1404" s="134" t="s">
        <v>269</v>
      </c>
      <c r="D1404" s="22"/>
      <c r="E1404" s="22"/>
      <c r="F1404" s="22"/>
      <c r="G1404" s="22"/>
      <c r="H1404" s="22"/>
      <c r="I1404" s="22"/>
      <c r="J1404" s="22"/>
      <c r="K1404" s="22"/>
      <c r="L1404" s="22"/>
      <c r="P1404" s="161"/>
      <c r="Q1404" s="161"/>
      <c r="R1404" s="161"/>
      <c r="S1404" s="161"/>
      <c r="T1404" s="161"/>
      <c r="U1404" s="161"/>
      <c r="V1404" s="161"/>
      <c r="X1404" s="161"/>
      <c r="Y1404" s="161"/>
      <c r="Z1404" s="161"/>
      <c r="AA1404" s="161"/>
      <c r="AB1404" s="161"/>
      <c r="AC1404" s="161"/>
      <c r="AD1404" s="161"/>
      <c r="AE1404" s="161"/>
      <c r="AF1404" s="161"/>
      <c r="AG1404" s="161"/>
      <c r="AH1404" s="161"/>
      <c r="AI1404" s="161"/>
      <c r="AJ1404" s="161"/>
      <c r="AK1404" s="161"/>
      <c r="AL1404" s="161"/>
      <c r="AM1404" s="161"/>
      <c r="AN1404" s="161"/>
      <c r="AO1404" s="161"/>
      <c r="AP1404" s="161"/>
      <c r="AQ1404" s="161"/>
      <c r="AR1404" s="161"/>
      <c r="AS1404" s="38"/>
      <c r="AT1404" s="38"/>
      <c r="AU1404" s="38"/>
      <c r="AV1404" s="352"/>
      <c r="AW1404" s="38"/>
      <c r="AX1404" s="38"/>
      <c r="AY1404" s="38"/>
      <c r="AZ1404" s="38"/>
      <c r="BA1404" s="38"/>
      <c r="BB1404" s="38"/>
      <c r="BC1404" s="38"/>
      <c r="BD1404" s="38"/>
      <c r="BE1404" s="38"/>
      <c r="BF1404" s="38"/>
    </row>
    <row r="1405" spans="1:58" s="3" customFormat="1" ht="15.75" outlineLevel="2" x14ac:dyDescent="0.25">
      <c r="A1405" s="558">
        <f>ROW()</f>
        <v>1405</v>
      </c>
      <c r="B1405" s="136"/>
      <c r="C1405" s="36"/>
      <c r="D1405" s="37"/>
      <c r="E1405" s="37"/>
      <c r="F1405" s="37"/>
      <c r="G1405" s="37"/>
      <c r="H1405" s="37"/>
      <c r="I1405" s="37"/>
      <c r="J1405" s="37"/>
      <c r="K1405" s="37"/>
      <c r="L1405" s="37"/>
      <c r="M1405" s="37"/>
      <c r="N1405" s="37"/>
      <c r="O1405" s="37"/>
      <c r="P1405" s="37"/>
      <c r="Q1405" s="37"/>
      <c r="R1405" s="37"/>
      <c r="S1405" s="37"/>
      <c r="T1405" s="37"/>
      <c r="U1405" s="37"/>
      <c r="V1405" s="37"/>
      <c r="W1405" s="37"/>
      <c r="X1405" s="37"/>
      <c r="Y1405" s="37"/>
      <c r="Z1405" s="37"/>
      <c r="AA1405" s="37"/>
      <c r="AB1405" s="37"/>
      <c r="AC1405" s="37"/>
      <c r="AD1405" s="37"/>
      <c r="AE1405" s="37"/>
      <c r="AF1405" s="37"/>
      <c r="AG1405" s="37"/>
      <c r="AH1405" s="37"/>
      <c r="AI1405" s="37"/>
      <c r="AJ1405" s="37"/>
      <c r="AK1405" s="37"/>
      <c r="AL1405" s="37"/>
      <c r="AM1405" s="37"/>
      <c r="AN1405" s="37"/>
      <c r="AO1405" s="37"/>
      <c r="AP1405" s="37"/>
      <c r="AQ1405" s="37"/>
      <c r="AR1405" s="37"/>
      <c r="AS1405" s="37"/>
      <c r="AT1405" s="37"/>
      <c r="AU1405" s="37"/>
      <c r="AV1405" s="349"/>
      <c r="AW1405" s="37"/>
      <c r="AX1405" s="37"/>
      <c r="AY1405" s="37"/>
      <c r="AZ1405" s="37"/>
      <c r="BA1405" s="37"/>
      <c r="BB1405" s="37"/>
      <c r="BC1405" s="37"/>
      <c r="BD1405" s="37"/>
      <c r="BE1405" s="37"/>
      <c r="BF1405" s="37"/>
    </row>
    <row r="1406" spans="1:58" s="17" customFormat="1" ht="15.75" outlineLevel="2" x14ac:dyDescent="0.25">
      <c r="A1406" s="558">
        <f>ROW()</f>
        <v>1406</v>
      </c>
      <c r="B1406" s="127" t="s">
        <v>101</v>
      </c>
      <c r="C1406" s="127"/>
      <c r="D1406" s="127"/>
      <c r="E1406" s="127"/>
      <c r="F1406" s="127"/>
      <c r="G1406" s="127"/>
      <c r="H1406" s="127"/>
      <c r="I1406" s="127"/>
      <c r="J1406" s="127"/>
      <c r="K1406" s="127"/>
      <c r="L1406" s="127"/>
      <c r="M1406" s="127"/>
      <c r="N1406" s="127"/>
      <c r="O1406" s="127"/>
      <c r="P1406" s="127"/>
      <c r="Q1406" s="127"/>
      <c r="R1406" s="127"/>
      <c r="S1406" s="127"/>
      <c r="T1406" s="127"/>
      <c r="U1406" s="127"/>
      <c r="V1406" s="127"/>
      <c r="W1406" s="127"/>
      <c r="X1406" s="127"/>
      <c r="Y1406" s="127"/>
      <c r="Z1406" s="127"/>
      <c r="AA1406" s="127"/>
      <c r="AB1406" s="127"/>
      <c r="AC1406" s="127"/>
      <c r="AD1406" s="127"/>
      <c r="AE1406" s="127"/>
      <c r="AF1406" s="127"/>
      <c r="AG1406" s="127"/>
      <c r="AH1406" s="127"/>
      <c r="AI1406" s="127"/>
      <c r="AJ1406" s="127"/>
      <c r="AK1406" s="127"/>
      <c r="AL1406" s="127"/>
      <c r="AM1406" s="127"/>
      <c r="AN1406" s="127"/>
      <c r="AO1406" s="127"/>
      <c r="AP1406" s="127"/>
      <c r="AQ1406" s="127"/>
      <c r="AR1406" s="127"/>
      <c r="AS1406" s="127"/>
      <c r="AT1406" s="127"/>
      <c r="AU1406" s="127"/>
      <c r="AV1406" s="350"/>
      <c r="AW1406" s="127"/>
      <c r="AX1406" s="127"/>
      <c r="AY1406" s="127"/>
      <c r="AZ1406" s="127"/>
      <c r="BA1406" s="127"/>
      <c r="BB1406" s="127"/>
      <c r="BC1406" s="127"/>
      <c r="BD1406" s="127"/>
      <c r="BE1406" s="127"/>
      <c r="BF1406" s="127"/>
    </row>
    <row r="1407" spans="1:58" s="3" customFormat="1" ht="15.75" outlineLevel="2" x14ac:dyDescent="0.25">
      <c r="A1407" s="558">
        <f>ROW()</f>
        <v>1407</v>
      </c>
      <c r="B1407" s="134" t="s">
        <v>33</v>
      </c>
      <c r="C1407"/>
      <c r="D1407"/>
      <c r="E1407"/>
      <c r="F1407"/>
      <c r="G1407"/>
      <c r="H1407"/>
      <c r="I1407"/>
      <c r="J1407"/>
      <c r="K1407"/>
      <c r="L1407" s="44"/>
      <c r="M1407" s="31"/>
      <c r="N1407" s="31"/>
      <c r="O1407" s="31"/>
      <c r="P1407" s="31"/>
      <c r="Q1407" s="31"/>
      <c r="R1407" s="31"/>
      <c r="S1407" s="31"/>
      <c r="T1407" s="31"/>
      <c r="U1407" s="31"/>
      <c r="V1407" s="31"/>
      <c r="W1407" s="31"/>
      <c r="X1407" s="31">
        <f t="shared" ref="X1407:X1414" si="8831">W1443</f>
        <v>0</v>
      </c>
      <c r="Y1407" s="31">
        <f t="shared" ref="Y1407:Y1414" si="8832">X1443</f>
        <v>0</v>
      </c>
      <c r="Z1407" s="31">
        <f t="shared" ref="Z1407:Z1414" si="8833">Y1443</f>
        <v>0</v>
      </c>
      <c r="AA1407" s="31">
        <f t="shared" ref="AA1407:AA1414" si="8834">Z1443</f>
        <v>0</v>
      </c>
      <c r="AB1407" s="31">
        <f t="shared" ref="AB1407:AB1414" si="8835">AA1443</f>
        <v>0</v>
      </c>
      <c r="AC1407" s="31">
        <f t="shared" ref="AC1407:AC1414" si="8836">AB1443</f>
        <v>0</v>
      </c>
      <c r="AD1407" s="31">
        <f t="shared" ref="AD1407:AD1414" si="8837">AC1443</f>
        <v>0</v>
      </c>
      <c r="AE1407" s="31">
        <f t="shared" ref="AE1407:AE1414" si="8838">AD1443</f>
        <v>0</v>
      </c>
      <c r="AF1407" s="31">
        <f t="shared" ref="AF1407:AF1414" si="8839">AE1443</f>
        <v>0</v>
      </c>
      <c r="AG1407" s="31">
        <f t="shared" ref="AG1407:AG1414" si="8840">AF1443</f>
        <v>0</v>
      </c>
      <c r="AH1407" s="31">
        <f t="shared" ref="AH1407:AH1414" si="8841">AG1443</f>
        <v>0</v>
      </c>
      <c r="AI1407" s="31">
        <f t="shared" ref="AI1407:AI1414" si="8842">AH1443</f>
        <v>0</v>
      </c>
      <c r="AJ1407" s="31">
        <f t="shared" ref="AJ1407:AJ1414" si="8843">AI1443</f>
        <v>0</v>
      </c>
      <c r="AK1407" s="31">
        <f t="shared" ref="AK1407:AK1414" si="8844">AJ1443</f>
        <v>0</v>
      </c>
      <c r="AL1407" s="31">
        <f t="shared" ref="AL1407:AL1414" si="8845">AK1443</f>
        <v>0</v>
      </c>
      <c r="AM1407" s="31">
        <f t="shared" ref="AM1407:AM1414" si="8846">AL1443</f>
        <v>0</v>
      </c>
      <c r="AN1407" s="31">
        <f t="shared" ref="AN1407:AN1414" si="8847">AM1443</f>
        <v>0</v>
      </c>
      <c r="AO1407" s="31">
        <f t="shared" ref="AO1407:AO1414" si="8848">AN1443</f>
        <v>0</v>
      </c>
      <c r="AP1407" s="31">
        <f t="shared" ref="AP1407:AP1414" si="8849">AO1443</f>
        <v>0</v>
      </c>
      <c r="AQ1407" s="31">
        <f t="shared" ref="AQ1407:AQ1414" si="8850">AP1443</f>
        <v>0</v>
      </c>
      <c r="AR1407" s="31">
        <f t="shared" ref="AR1407:AR1414" si="8851">AQ1443</f>
        <v>0</v>
      </c>
      <c r="AS1407" s="31">
        <f t="shared" ref="AS1407:AS1414" si="8852">AR1443</f>
        <v>0</v>
      </c>
      <c r="AT1407" s="31">
        <f t="shared" ref="AT1407:AT1414" si="8853">AS1443</f>
        <v>0</v>
      </c>
      <c r="AU1407" s="31">
        <f t="shared" ref="AU1407:AU1414" si="8854">AT1443</f>
        <v>0</v>
      </c>
      <c r="AV1407" s="357">
        <f t="shared" ref="AV1407:AV1414" si="8855">AU1443</f>
        <v>0</v>
      </c>
      <c r="AW1407" s="33">
        <f t="shared" ref="AW1407:AW1416" si="8856">AV1443*AV$15</f>
        <v>0</v>
      </c>
      <c r="AX1407" s="31">
        <f t="shared" ref="AX1407:AX1414" si="8857">AW1443</f>
        <v>0</v>
      </c>
      <c r="AY1407" s="31">
        <f t="shared" ref="AY1407:AY1414" si="8858">AX1443</f>
        <v>0</v>
      </c>
      <c r="AZ1407" s="31">
        <f t="shared" ref="AZ1407:AZ1414" si="8859">AY1443</f>
        <v>0</v>
      </c>
      <c r="BA1407" s="31">
        <f t="shared" ref="BA1407:BF1414" si="8860">AZ1443</f>
        <v>0</v>
      </c>
      <c r="BB1407" s="31">
        <f t="shared" si="8860"/>
        <v>0</v>
      </c>
      <c r="BC1407" s="31">
        <f t="shared" si="8860"/>
        <v>0</v>
      </c>
      <c r="BD1407" s="31">
        <f t="shared" si="8860"/>
        <v>0</v>
      </c>
      <c r="BE1407" s="31">
        <f t="shared" si="8860"/>
        <v>0</v>
      </c>
      <c r="BF1407" s="31">
        <f t="shared" si="8860"/>
        <v>0</v>
      </c>
    </row>
    <row r="1408" spans="1:58" s="3" customFormat="1" ht="15.75" outlineLevel="2" x14ac:dyDescent="0.25">
      <c r="A1408" s="558">
        <f>ROW()</f>
        <v>1408</v>
      </c>
      <c r="B1408" s="134" t="s">
        <v>34</v>
      </c>
      <c r="C1408"/>
      <c r="D1408"/>
      <c r="E1408"/>
      <c r="F1408"/>
      <c r="G1408"/>
      <c r="H1408"/>
      <c r="I1408"/>
      <c r="J1408"/>
      <c r="K1408"/>
      <c r="L1408" s="44"/>
      <c r="M1408" s="31"/>
      <c r="N1408" s="31"/>
      <c r="O1408" s="31"/>
      <c r="P1408" s="31"/>
      <c r="Q1408" s="31"/>
      <c r="R1408" s="31"/>
      <c r="S1408" s="31"/>
      <c r="T1408" s="31"/>
      <c r="U1408" s="31"/>
      <c r="V1408" s="31"/>
      <c r="W1408" s="31"/>
      <c r="X1408" s="31">
        <f t="shared" si="8831"/>
        <v>0</v>
      </c>
      <c r="Y1408" s="31">
        <f t="shared" si="8832"/>
        <v>0</v>
      </c>
      <c r="Z1408" s="31">
        <f t="shared" si="8833"/>
        <v>0</v>
      </c>
      <c r="AA1408" s="31">
        <f t="shared" si="8834"/>
        <v>0</v>
      </c>
      <c r="AB1408" s="31">
        <f t="shared" si="8835"/>
        <v>0</v>
      </c>
      <c r="AC1408" s="31">
        <f t="shared" si="8836"/>
        <v>0</v>
      </c>
      <c r="AD1408" s="31">
        <f t="shared" si="8837"/>
        <v>0</v>
      </c>
      <c r="AE1408" s="31">
        <f t="shared" si="8838"/>
        <v>0</v>
      </c>
      <c r="AF1408" s="31">
        <f t="shared" si="8839"/>
        <v>0</v>
      </c>
      <c r="AG1408" s="31">
        <f t="shared" si="8840"/>
        <v>0</v>
      </c>
      <c r="AH1408" s="31">
        <f t="shared" si="8841"/>
        <v>0</v>
      </c>
      <c r="AI1408" s="31">
        <f t="shared" si="8842"/>
        <v>0</v>
      </c>
      <c r="AJ1408" s="31">
        <f t="shared" si="8843"/>
        <v>0</v>
      </c>
      <c r="AK1408" s="31">
        <f t="shared" si="8844"/>
        <v>0</v>
      </c>
      <c r="AL1408" s="31">
        <f t="shared" si="8845"/>
        <v>0</v>
      </c>
      <c r="AM1408" s="31">
        <f t="shared" si="8846"/>
        <v>0</v>
      </c>
      <c r="AN1408" s="31">
        <f t="shared" si="8847"/>
        <v>0</v>
      </c>
      <c r="AO1408" s="31">
        <f t="shared" si="8848"/>
        <v>0</v>
      </c>
      <c r="AP1408" s="31">
        <f t="shared" si="8849"/>
        <v>0</v>
      </c>
      <c r="AQ1408" s="31">
        <f t="shared" si="8850"/>
        <v>0</v>
      </c>
      <c r="AR1408" s="31">
        <f t="shared" si="8851"/>
        <v>0</v>
      </c>
      <c r="AS1408" s="31">
        <f t="shared" si="8852"/>
        <v>0</v>
      </c>
      <c r="AT1408" s="31">
        <f t="shared" si="8853"/>
        <v>0</v>
      </c>
      <c r="AU1408" s="31">
        <f t="shared" si="8854"/>
        <v>0</v>
      </c>
      <c r="AV1408" s="357">
        <f t="shared" si="8855"/>
        <v>0</v>
      </c>
      <c r="AW1408" s="33">
        <f t="shared" si="8856"/>
        <v>0</v>
      </c>
      <c r="AX1408" s="31">
        <f t="shared" si="8857"/>
        <v>0</v>
      </c>
      <c r="AY1408" s="31">
        <f t="shared" si="8858"/>
        <v>0</v>
      </c>
      <c r="AZ1408" s="31">
        <f t="shared" si="8859"/>
        <v>0</v>
      </c>
      <c r="BA1408" s="31">
        <f t="shared" si="8860"/>
        <v>0</v>
      </c>
      <c r="BB1408" s="31">
        <f t="shared" si="8860"/>
        <v>0</v>
      </c>
      <c r="BC1408" s="31">
        <f t="shared" si="8860"/>
        <v>0</v>
      </c>
      <c r="BD1408" s="31">
        <f t="shared" si="8860"/>
        <v>0</v>
      </c>
      <c r="BE1408" s="31">
        <f t="shared" si="8860"/>
        <v>0</v>
      </c>
      <c r="BF1408" s="31">
        <f t="shared" si="8860"/>
        <v>0</v>
      </c>
    </row>
    <row r="1409" spans="1:58" s="3" customFormat="1" ht="15.75" outlineLevel="2" x14ac:dyDescent="0.25">
      <c r="A1409" s="558">
        <f>ROW()</f>
        <v>1409</v>
      </c>
      <c r="B1409" s="134" t="s">
        <v>35</v>
      </c>
      <c r="C1409"/>
      <c r="D1409"/>
      <c r="E1409"/>
      <c r="F1409"/>
      <c r="G1409"/>
      <c r="H1409"/>
      <c r="I1409"/>
      <c r="J1409"/>
      <c r="K1409"/>
      <c r="L1409" s="44"/>
      <c r="M1409" s="31"/>
      <c r="N1409" s="31"/>
      <c r="O1409" s="31"/>
      <c r="P1409" s="31"/>
      <c r="Q1409" s="31"/>
      <c r="R1409" s="31"/>
      <c r="S1409" s="31"/>
      <c r="T1409" s="31"/>
      <c r="U1409" s="31"/>
      <c r="V1409" s="31"/>
      <c r="W1409" s="31"/>
      <c r="X1409" s="31">
        <f t="shared" si="8831"/>
        <v>1.0182189350000002</v>
      </c>
      <c r="Y1409" s="31">
        <f t="shared" si="8832"/>
        <v>1.0097337772083335</v>
      </c>
      <c r="Z1409" s="31">
        <f t="shared" si="8833"/>
        <v>1.0012486194166668</v>
      </c>
      <c r="AA1409" s="31">
        <f t="shared" si="8834"/>
        <v>0.99276346162500007</v>
      </c>
      <c r="AB1409" s="31">
        <f t="shared" si="8835"/>
        <v>0.98427830383333337</v>
      </c>
      <c r="AC1409" s="31">
        <f t="shared" si="8836"/>
        <v>0.97579314604166667</v>
      </c>
      <c r="AD1409" s="31">
        <f t="shared" si="8837"/>
        <v>0.96730798824999997</v>
      </c>
      <c r="AE1409" s="31">
        <f t="shared" si="8838"/>
        <v>0.95882283045833328</v>
      </c>
      <c r="AF1409" s="31">
        <f t="shared" si="8839"/>
        <v>0.95033767266666658</v>
      </c>
      <c r="AG1409" s="31">
        <f t="shared" si="8840"/>
        <v>0.94185251487499988</v>
      </c>
      <c r="AH1409" s="31">
        <f t="shared" si="8841"/>
        <v>0.93336735708333318</v>
      </c>
      <c r="AI1409" s="31">
        <f t="shared" si="8842"/>
        <v>0.92488219929166648</v>
      </c>
      <c r="AJ1409" s="31">
        <f t="shared" si="8843"/>
        <v>0.91639704149999979</v>
      </c>
      <c r="AK1409" s="31">
        <f t="shared" si="8844"/>
        <v>0.90791188370833309</v>
      </c>
      <c r="AL1409" s="31">
        <f t="shared" si="8845"/>
        <v>0.89942672591666639</v>
      </c>
      <c r="AM1409" s="31">
        <f t="shared" si="8846"/>
        <v>0.89094156812499969</v>
      </c>
      <c r="AN1409" s="31">
        <f t="shared" si="8847"/>
        <v>0.882456410333333</v>
      </c>
      <c r="AO1409" s="31">
        <f t="shared" si="8848"/>
        <v>0.8739712525416663</v>
      </c>
      <c r="AP1409" s="31">
        <f t="shared" si="8849"/>
        <v>0.8654860947499996</v>
      </c>
      <c r="AQ1409" s="31">
        <f t="shared" si="8850"/>
        <v>0.8570009369583329</v>
      </c>
      <c r="AR1409" s="31">
        <f t="shared" si="8851"/>
        <v>0.84851577916666621</v>
      </c>
      <c r="AS1409" s="31">
        <f t="shared" si="8852"/>
        <v>0.81457514799999953</v>
      </c>
      <c r="AT1409" s="31">
        <f t="shared" si="8853"/>
        <v>0.78063451683333285</v>
      </c>
      <c r="AU1409" s="31">
        <f t="shared" si="8854"/>
        <v>0.74669388566666617</v>
      </c>
      <c r="AV1409" s="357">
        <f t="shared" si="8855"/>
        <v>0.71275325449999949</v>
      </c>
      <c r="AW1409" s="33">
        <f t="shared" si="8856"/>
        <v>0.7265714852001246</v>
      </c>
      <c r="AX1409" s="31">
        <f t="shared" si="8857"/>
        <v>0.69024291094011836</v>
      </c>
      <c r="AY1409" s="31">
        <f t="shared" si="8858"/>
        <v>0.65391433668011212</v>
      </c>
      <c r="AZ1409" s="31">
        <f t="shared" si="8859"/>
        <v>0.61758576242010588</v>
      </c>
      <c r="BA1409" s="31">
        <f t="shared" si="8860"/>
        <v>0.58125718816009964</v>
      </c>
      <c r="BB1409" s="31">
        <f t="shared" si="8860"/>
        <v>0.54492861390009339</v>
      </c>
      <c r="BC1409" s="31">
        <f t="shared" si="8860"/>
        <v>0.50860003964008715</v>
      </c>
      <c r="BD1409" s="31">
        <f t="shared" si="8860"/>
        <v>0.47227146538008091</v>
      </c>
      <c r="BE1409" s="31">
        <f t="shared" si="8860"/>
        <v>0.43594289112007467</v>
      </c>
      <c r="BF1409" s="31">
        <f t="shared" si="8860"/>
        <v>0.39961431686006843</v>
      </c>
    </row>
    <row r="1410" spans="1:58" s="3" customFormat="1" ht="15.75" outlineLevel="2" x14ac:dyDescent="0.25">
      <c r="A1410" s="558">
        <f>ROW()</f>
        <v>1410</v>
      </c>
      <c r="B1410" s="134" t="s">
        <v>36</v>
      </c>
      <c r="C1410"/>
      <c r="D1410"/>
      <c r="E1410"/>
      <c r="F1410"/>
      <c r="G1410"/>
      <c r="H1410"/>
      <c r="I1410"/>
      <c r="J1410"/>
      <c r="K1410"/>
      <c r="L1410" s="44"/>
      <c r="M1410" s="31"/>
      <c r="N1410" s="31"/>
      <c r="O1410" s="31"/>
      <c r="P1410" s="31"/>
      <c r="Q1410" s="31"/>
      <c r="R1410" s="31"/>
      <c r="S1410" s="31"/>
      <c r="T1410" s="31"/>
      <c r="U1410" s="31"/>
      <c r="V1410" s="31"/>
      <c r="W1410" s="31"/>
      <c r="X1410" s="31">
        <f t="shared" si="8831"/>
        <v>8.4447500000000009E-3</v>
      </c>
      <c r="Y1410" s="31">
        <f t="shared" si="8832"/>
        <v>8.3743770833333338E-3</v>
      </c>
      <c r="Z1410" s="31">
        <f t="shared" si="8833"/>
        <v>8.3040041666666668E-3</v>
      </c>
      <c r="AA1410" s="31">
        <f t="shared" si="8834"/>
        <v>8.2336312499999998E-3</v>
      </c>
      <c r="AB1410" s="31">
        <f t="shared" si="8835"/>
        <v>8.1632583333333328E-3</v>
      </c>
      <c r="AC1410" s="31">
        <f t="shared" si="8836"/>
        <v>8.0928854166666658E-3</v>
      </c>
      <c r="AD1410" s="31">
        <f t="shared" si="8837"/>
        <v>8.0225124999999987E-3</v>
      </c>
      <c r="AE1410" s="31">
        <f t="shared" si="8838"/>
        <v>7.9521395833333317E-3</v>
      </c>
      <c r="AF1410" s="31">
        <f t="shared" si="8839"/>
        <v>7.8817666666666647E-3</v>
      </c>
      <c r="AG1410" s="31">
        <f t="shared" si="8840"/>
        <v>7.8113937499999977E-3</v>
      </c>
      <c r="AH1410" s="31">
        <f t="shared" si="8841"/>
        <v>7.7410208333333307E-3</v>
      </c>
      <c r="AI1410" s="31">
        <f t="shared" si="8842"/>
        <v>7.6706479166666636E-3</v>
      </c>
      <c r="AJ1410" s="31">
        <f t="shared" si="8843"/>
        <v>7.6002749999999966E-3</v>
      </c>
      <c r="AK1410" s="31">
        <f t="shared" si="8844"/>
        <v>7.5299020833333296E-3</v>
      </c>
      <c r="AL1410" s="31">
        <f t="shared" si="8845"/>
        <v>7.4595291666666626E-3</v>
      </c>
      <c r="AM1410" s="31">
        <f t="shared" si="8846"/>
        <v>7.3891562499999956E-3</v>
      </c>
      <c r="AN1410" s="31">
        <f t="shared" si="8847"/>
        <v>7.3187833333333285E-3</v>
      </c>
      <c r="AO1410" s="31">
        <f t="shared" si="8848"/>
        <v>7.2484104166666615E-3</v>
      </c>
      <c r="AP1410" s="31">
        <f t="shared" si="8849"/>
        <v>7.1780374999999945E-3</v>
      </c>
      <c r="AQ1410" s="31">
        <f t="shared" si="8850"/>
        <v>7.1076645833333275E-3</v>
      </c>
      <c r="AR1410" s="31">
        <f t="shared" si="8851"/>
        <v>7.0372916666666605E-3</v>
      </c>
      <c r="AS1410" s="31">
        <f t="shared" si="8852"/>
        <v>6.7557999999999941E-3</v>
      </c>
      <c r="AT1410" s="31">
        <f t="shared" si="8853"/>
        <v>6.4743083333333278E-3</v>
      </c>
      <c r="AU1410" s="31">
        <f t="shared" si="8854"/>
        <v>6.1928166666666614E-3</v>
      </c>
      <c r="AV1410" s="357">
        <f t="shared" si="8855"/>
        <v>5.9113249999999951E-3</v>
      </c>
      <c r="AW1410" s="33">
        <f t="shared" si="8856"/>
        <v>6.0259285490931788E-3</v>
      </c>
      <c r="AX1410" s="31">
        <f t="shared" si="8857"/>
        <v>5.7246321216385199E-3</v>
      </c>
      <c r="AY1410" s="31">
        <f t="shared" si="8858"/>
        <v>5.423335694183861E-3</v>
      </c>
      <c r="AZ1410" s="31">
        <f t="shared" si="8859"/>
        <v>5.1220392667292022E-3</v>
      </c>
      <c r="BA1410" s="31">
        <f t="shared" si="8860"/>
        <v>4.8207428392745433E-3</v>
      </c>
      <c r="BB1410" s="31">
        <f t="shared" si="8860"/>
        <v>4.5194464118198845E-3</v>
      </c>
      <c r="BC1410" s="31">
        <f t="shared" si="8860"/>
        <v>4.2181499843652256E-3</v>
      </c>
      <c r="BD1410" s="31">
        <f t="shared" si="8860"/>
        <v>3.9168535569105668E-3</v>
      </c>
      <c r="BE1410" s="31">
        <f t="shared" si="8860"/>
        <v>3.6155571294559079E-3</v>
      </c>
      <c r="BF1410" s="31">
        <f t="shared" si="8860"/>
        <v>3.3142607020012491E-3</v>
      </c>
    </row>
    <row r="1411" spans="1:58" s="3" customFormat="1" ht="15.75" outlineLevel="2" x14ac:dyDescent="0.25">
      <c r="A1411" s="558">
        <f>ROW()</f>
        <v>1411</v>
      </c>
      <c r="B1411" s="134" t="s">
        <v>37</v>
      </c>
      <c r="C1411"/>
      <c r="D1411"/>
      <c r="E1411"/>
      <c r="F1411"/>
      <c r="G1411"/>
      <c r="H1411"/>
      <c r="I1411"/>
      <c r="J1411"/>
      <c r="K1411"/>
      <c r="L1411" s="44"/>
      <c r="M1411" s="31"/>
      <c r="N1411" s="31"/>
      <c r="O1411" s="31"/>
      <c r="P1411" s="31"/>
      <c r="Q1411" s="31"/>
      <c r="R1411" s="31"/>
      <c r="S1411" s="31"/>
      <c r="T1411" s="31"/>
      <c r="U1411" s="31"/>
      <c r="V1411" s="31"/>
      <c r="W1411" s="31"/>
      <c r="X1411" s="31">
        <f t="shared" si="8831"/>
        <v>0.109894455</v>
      </c>
      <c r="Y1411" s="31">
        <f t="shared" si="8832"/>
        <v>0.10806288075000001</v>
      </c>
      <c r="Z1411" s="31">
        <f t="shared" si="8833"/>
        <v>0.10623130650000001</v>
      </c>
      <c r="AA1411" s="31">
        <f t="shared" si="8834"/>
        <v>0.10439973225000002</v>
      </c>
      <c r="AB1411" s="31">
        <f t="shared" si="8835"/>
        <v>0.10256815800000002</v>
      </c>
      <c r="AC1411" s="31">
        <f t="shared" si="8836"/>
        <v>0.10073658375000002</v>
      </c>
      <c r="AD1411" s="31">
        <f t="shared" si="8837"/>
        <v>9.890500950000003E-2</v>
      </c>
      <c r="AE1411" s="31">
        <f t="shared" si="8838"/>
        <v>9.7073435250000034E-2</v>
      </c>
      <c r="AF1411" s="31">
        <f t="shared" si="8839"/>
        <v>9.5241861000000039E-2</v>
      </c>
      <c r="AG1411" s="31">
        <f t="shared" si="8840"/>
        <v>9.3410286750000043E-2</v>
      </c>
      <c r="AH1411" s="31">
        <f t="shared" si="8841"/>
        <v>9.1578712500000048E-2</v>
      </c>
      <c r="AI1411" s="31">
        <f t="shared" si="8842"/>
        <v>8.9747138250000053E-2</v>
      </c>
      <c r="AJ1411" s="31">
        <f t="shared" si="8843"/>
        <v>8.7915564000000057E-2</v>
      </c>
      <c r="AK1411" s="31">
        <f t="shared" si="8844"/>
        <v>8.6083989750000062E-2</v>
      </c>
      <c r="AL1411" s="31">
        <f t="shared" si="8845"/>
        <v>8.4252415500000066E-2</v>
      </c>
      <c r="AM1411" s="31">
        <f t="shared" si="8846"/>
        <v>8.2420841250000071E-2</v>
      </c>
      <c r="AN1411" s="31">
        <f t="shared" si="8847"/>
        <v>8.0589267000000075E-2</v>
      </c>
      <c r="AO1411" s="31">
        <f t="shared" si="8848"/>
        <v>7.875769275000008E-2</v>
      </c>
      <c r="AP1411" s="31">
        <f t="shared" si="8849"/>
        <v>7.6926118500000085E-2</v>
      </c>
      <c r="AQ1411" s="31">
        <f t="shared" si="8850"/>
        <v>7.5094544250000089E-2</v>
      </c>
      <c r="AR1411" s="31">
        <f t="shared" si="8851"/>
        <v>7.3262970000000094E-2</v>
      </c>
      <c r="AS1411" s="31">
        <f t="shared" si="8852"/>
        <v>5.8610376000000089E-2</v>
      </c>
      <c r="AT1411" s="31">
        <f t="shared" si="8853"/>
        <v>4.3957782000000084E-2</v>
      </c>
      <c r="AU1411" s="31">
        <f t="shared" si="8854"/>
        <v>2.9305188000000079E-2</v>
      </c>
      <c r="AV1411" s="357">
        <f t="shared" si="8855"/>
        <v>1.4652594000000078E-2</v>
      </c>
      <c r="AW1411" s="33">
        <f t="shared" si="8856"/>
        <v>9.0981852550081907E-17</v>
      </c>
      <c r="AX1411" s="31">
        <f t="shared" si="8857"/>
        <v>0</v>
      </c>
      <c r="AY1411" s="31">
        <f t="shared" si="8858"/>
        <v>0</v>
      </c>
      <c r="AZ1411" s="31">
        <f t="shared" si="8859"/>
        <v>0</v>
      </c>
      <c r="BA1411" s="31">
        <f t="shared" si="8860"/>
        <v>0</v>
      </c>
      <c r="BB1411" s="31">
        <f t="shared" si="8860"/>
        <v>0</v>
      </c>
      <c r="BC1411" s="31">
        <f t="shared" si="8860"/>
        <v>0</v>
      </c>
      <c r="BD1411" s="31">
        <f t="shared" si="8860"/>
        <v>0</v>
      </c>
      <c r="BE1411" s="31">
        <f t="shared" si="8860"/>
        <v>0</v>
      </c>
      <c r="BF1411" s="31">
        <f t="shared" si="8860"/>
        <v>0</v>
      </c>
    </row>
    <row r="1412" spans="1:58" s="3" customFormat="1" ht="15.75" outlineLevel="2" x14ac:dyDescent="0.25">
      <c r="A1412" s="558">
        <f>ROW()</f>
        <v>1412</v>
      </c>
      <c r="B1412" s="134" t="s">
        <v>38</v>
      </c>
      <c r="C1412"/>
      <c r="D1412"/>
      <c r="E1412"/>
      <c r="F1412"/>
      <c r="G1412"/>
      <c r="H1412"/>
      <c r="I1412"/>
      <c r="J1412"/>
      <c r="K1412"/>
      <c r="L1412" s="44"/>
      <c r="M1412" s="31"/>
      <c r="N1412" s="31"/>
      <c r="O1412" s="31"/>
      <c r="P1412" s="31"/>
      <c r="Q1412" s="31"/>
      <c r="R1412" s="31"/>
      <c r="S1412" s="31"/>
      <c r="T1412" s="31"/>
      <c r="U1412" s="31"/>
      <c r="V1412" s="31"/>
      <c r="W1412" s="31"/>
      <c r="X1412" s="31">
        <f t="shared" si="8831"/>
        <v>0</v>
      </c>
      <c r="Y1412" s="31">
        <f t="shared" si="8832"/>
        <v>0</v>
      </c>
      <c r="Z1412" s="31">
        <f t="shared" si="8833"/>
        <v>0</v>
      </c>
      <c r="AA1412" s="31">
        <f t="shared" si="8834"/>
        <v>0</v>
      </c>
      <c r="AB1412" s="31">
        <f t="shared" si="8835"/>
        <v>0</v>
      </c>
      <c r="AC1412" s="31">
        <f t="shared" si="8836"/>
        <v>0</v>
      </c>
      <c r="AD1412" s="31">
        <f t="shared" si="8837"/>
        <v>0</v>
      </c>
      <c r="AE1412" s="31">
        <f t="shared" si="8838"/>
        <v>0</v>
      </c>
      <c r="AF1412" s="31">
        <f t="shared" si="8839"/>
        <v>0</v>
      </c>
      <c r="AG1412" s="31">
        <f t="shared" si="8840"/>
        <v>0</v>
      </c>
      <c r="AH1412" s="31">
        <f t="shared" si="8841"/>
        <v>0</v>
      </c>
      <c r="AI1412" s="31">
        <f t="shared" si="8842"/>
        <v>0</v>
      </c>
      <c r="AJ1412" s="31">
        <f t="shared" si="8843"/>
        <v>0</v>
      </c>
      <c r="AK1412" s="31">
        <f t="shared" si="8844"/>
        <v>0</v>
      </c>
      <c r="AL1412" s="31">
        <f t="shared" si="8845"/>
        <v>0</v>
      </c>
      <c r="AM1412" s="31">
        <f t="shared" si="8846"/>
        <v>0</v>
      </c>
      <c r="AN1412" s="31">
        <f t="shared" si="8847"/>
        <v>0</v>
      </c>
      <c r="AO1412" s="31">
        <f t="shared" si="8848"/>
        <v>0</v>
      </c>
      <c r="AP1412" s="31">
        <f t="shared" si="8849"/>
        <v>0</v>
      </c>
      <c r="AQ1412" s="31">
        <f t="shared" si="8850"/>
        <v>0</v>
      </c>
      <c r="AR1412" s="31">
        <f t="shared" si="8851"/>
        <v>0</v>
      </c>
      <c r="AS1412" s="31">
        <f t="shared" si="8852"/>
        <v>0</v>
      </c>
      <c r="AT1412" s="31">
        <f t="shared" si="8853"/>
        <v>0</v>
      </c>
      <c r="AU1412" s="31">
        <f t="shared" si="8854"/>
        <v>0</v>
      </c>
      <c r="AV1412" s="357">
        <f t="shared" si="8855"/>
        <v>0</v>
      </c>
      <c r="AW1412" s="33">
        <f t="shared" si="8856"/>
        <v>0</v>
      </c>
      <c r="AX1412" s="31">
        <f t="shared" si="8857"/>
        <v>0</v>
      </c>
      <c r="AY1412" s="31">
        <f t="shared" si="8858"/>
        <v>0</v>
      </c>
      <c r="AZ1412" s="31">
        <f t="shared" si="8859"/>
        <v>0</v>
      </c>
      <c r="BA1412" s="31">
        <f t="shared" si="8860"/>
        <v>0</v>
      </c>
      <c r="BB1412" s="31">
        <f t="shared" si="8860"/>
        <v>0</v>
      </c>
      <c r="BC1412" s="31">
        <f t="shared" si="8860"/>
        <v>0</v>
      </c>
      <c r="BD1412" s="31">
        <f t="shared" si="8860"/>
        <v>0</v>
      </c>
      <c r="BE1412" s="31">
        <f t="shared" si="8860"/>
        <v>0</v>
      </c>
      <c r="BF1412" s="31">
        <f t="shared" si="8860"/>
        <v>0</v>
      </c>
    </row>
    <row r="1413" spans="1:58" s="3" customFormat="1" ht="15.75" outlineLevel="2" x14ac:dyDescent="0.25">
      <c r="A1413" s="558">
        <f>ROW()</f>
        <v>1413</v>
      </c>
      <c r="B1413" s="134" t="s">
        <v>39</v>
      </c>
      <c r="C1413"/>
      <c r="D1413"/>
      <c r="E1413"/>
      <c r="F1413"/>
      <c r="G1413"/>
      <c r="H1413"/>
      <c r="I1413"/>
      <c r="J1413"/>
      <c r="K1413"/>
      <c r="L1413" s="44"/>
      <c r="M1413" s="31"/>
      <c r="N1413" s="31"/>
      <c r="O1413" s="31"/>
      <c r="P1413" s="31"/>
      <c r="Q1413" s="31"/>
      <c r="R1413" s="31"/>
      <c r="S1413" s="31"/>
      <c r="T1413" s="31"/>
      <c r="U1413" s="31"/>
      <c r="V1413" s="31"/>
      <c r="W1413" s="31"/>
      <c r="X1413" s="31">
        <f t="shared" si="8831"/>
        <v>0</v>
      </c>
      <c r="Y1413" s="31">
        <f t="shared" si="8832"/>
        <v>0</v>
      </c>
      <c r="Z1413" s="31">
        <f t="shared" si="8833"/>
        <v>0</v>
      </c>
      <c r="AA1413" s="31">
        <f t="shared" si="8834"/>
        <v>0</v>
      </c>
      <c r="AB1413" s="31">
        <f t="shared" si="8835"/>
        <v>0</v>
      </c>
      <c r="AC1413" s="31">
        <f t="shared" si="8836"/>
        <v>0</v>
      </c>
      <c r="AD1413" s="31">
        <f t="shared" si="8837"/>
        <v>0</v>
      </c>
      <c r="AE1413" s="31">
        <f t="shared" si="8838"/>
        <v>0</v>
      </c>
      <c r="AF1413" s="31">
        <f t="shared" si="8839"/>
        <v>0</v>
      </c>
      <c r="AG1413" s="31">
        <f t="shared" si="8840"/>
        <v>0</v>
      </c>
      <c r="AH1413" s="31">
        <f t="shared" si="8841"/>
        <v>0</v>
      </c>
      <c r="AI1413" s="31">
        <f t="shared" si="8842"/>
        <v>0</v>
      </c>
      <c r="AJ1413" s="31">
        <f t="shared" si="8843"/>
        <v>0</v>
      </c>
      <c r="AK1413" s="31">
        <f t="shared" si="8844"/>
        <v>0</v>
      </c>
      <c r="AL1413" s="31">
        <f t="shared" si="8845"/>
        <v>0</v>
      </c>
      <c r="AM1413" s="31">
        <f t="shared" si="8846"/>
        <v>0</v>
      </c>
      <c r="AN1413" s="31">
        <f t="shared" si="8847"/>
        <v>0</v>
      </c>
      <c r="AO1413" s="31">
        <f t="shared" si="8848"/>
        <v>0</v>
      </c>
      <c r="AP1413" s="31">
        <f t="shared" si="8849"/>
        <v>0</v>
      </c>
      <c r="AQ1413" s="31">
        <f t="shared" si="8850"/>
        <v>0</v>
      </c>
      <c r="AR1413" s="31">
        <f t="shared" si="8851"/>
        <v>0</v>
      </c>
      <c r="AS1413" s="31">
        <f t="shared" si="8852"/>
        <v>0</v>
      </c>
      <c r="AT1413" s="31">
        <f t="shared" si="8853"/>
        <v>0</v>
      </c>
      <c r="AU1413" s="31">
        <f t="shared" si="8854"/>
        <v>0</v>
      </c>
      <c r="AV1413" s="357">
        <f t="shared" si="8855"/>
        <v>0</v>
      </c>
      <c r="AW1413" s="33">
        <f t="shared" si="8856"/>
        <v>0</v>
      </c>
      <c r="AX1413" s="31">
        <f t="shared" si="8857"/>
        <v>0</v>
      </c>
      <c r="AY1413" s="31">
        <f t="shared" si="8858"/>
        <v>0</v>
      </c>
      <c r="AZ1413" s="31">
        <f t="shared" si="8859"/>
        <v>0</v>
      </c>
      <c r="BA1413" s="31">
        <f t="shared" si="8860"/>
        <v>0</v>
      </c>
      <c r="BB1413" s="31">
        <f t="shared" si="8860"/>
        <v>0</v>
      </c>
      <c r="BC1413" s="31">
        <f t="shared" si="8860"/>
        <v>0</v>
      </c>
      <c r="BD1413" s="31">
        <f t="shared" si="8860"/>
        <v>0</v>
      </c>
      <c r="BE1413" s="31">
        <f t="shared" si="8860"/>
        <v>0</v>
      </c>
      <c r="BF1413" s="31">
        <f t="shared" si="8860"/>
        <v>0</v>
      </c>
    </row>
    <row r="1414" spans="1:58" s="3" customFormat="1" ht="15.75" outlineLevel="2" x14ac:dyDescent="0.25">
      <c r="A1414" s="558">
        <f>ROW()</f>
        <v>1414</v>
      </c>
      <c r="B1414" s="134" t="s">
        <v>40</v>
      </c>
      <c r="C1414"/>
      <c r="D1414"/>
      <c r="E1414"/>
      <c r="F1414"/>
      <c r="G1414"/>
      <c r="H1414"/>
      <c r="I1414"/>
      <c r="J1414"/>
      <c r="K1414"/>
      <c r="L1414" s="44"/>
      <c r="M1414" s="31"/>
      <c r="N1414" s="31"/>
      <c r="O1414" s="31"/>
      <c r="P1414" s="31"/>
      <c r="Q1414" s="31"/>
      <c r="R1414" s="31"/>
      <c r="S1414" s="31"/>
      <c r="T1414" s="31"/>
      <c r="U1414" s="31"/>
      <c r="V1414" s="31"/>
      <c r="W1414" s="31"/>
      <c r="X1414" s="31">
        <f t="shared" si="8831"/>
        <v>0.39829844999999997</v>
      </c>
      <c r="Y1414" s="31">
        <f t="shared" si="8832"/>
        <v>0.38834098874999995</v>
      </c>
      <c r="Z1414" s="31">
        <f t="shared" si="8833"/>
        <v>0.37838352749999993</v>
      </c>
      <c r="AA1414" s="31">
        <f t="shared" si="8834"/>
        <v>0.36842606624999991</v>
      </c>
      <c r="AB1414" s="31">
        <f t="shared" si="8835"/>
        <v>0.35846860499999988</v>
      </c>
      <c r="AC1414" s="31">
        <f t="shared" si="8836"/>
        <v>0.34851114374999986</v>
      </c>
      <c r="AD1414" s="31">
        <f t="shared" si="8837"/>
        <v>0.33855368249999984</v>
      </c>
      <c r="AE1414" s="31">
        <f t="shared" si="8838"/>
        <v>0.32859622124999982</v>
      </c>
      <c r="AF1414" s="31">
        <f t="shared" si="8839"/>
        <v>0.3186387599999998</v>
      </c>
      <c r="AG1414" s="31">
        <f t="shared" si="8840"/>
        <v>0.30868129874999978</v>
      </c>
      <c r="AH1414" s="31">
        <f t="shared" si="8841"/>
        <v>0.29872383749999976</v>
      </c>
      <c r="AI1414" s="31">
        <f t="shared" si="8842"/>
        <v>0.28876637624999973</v>
      </c>
      <c r="AJ1414" s="31">
        <f t="shared" si="8843"/>
        <v>0.27880891499999971</v>
      </c>
      <c r="AK1414" s="31">
        <f t="shared" si="8844"/>
        <v>0.26885145374999969</v>
      </c>
      <c r="AL1414" s="31">
        <f t="shared" si="8845"/>
        <v>0.25889399249999967</v>
      </c>
      <c r="AM1414" s="31">
        <f t="shared" si="8846"/>
        <v>0.24893653124999968</v>
      </c>
      <c r="AN1414" s="31">
        <f t="shared" si="8847"/>
        <v>0.23897906999999968</v>
      </c>
      <c r="AO1414" s="31">
        <f t="shared" si="8848"/>
        <v>0.22902160874999969</v>
      </c>
      <c r="AP1414" s="31">
        <f t="shared" si="8849"/>
        <v>0.2190641474999997</v>
      </c>
      <c r="AQ1414" s="31">
        <f t="shared" si="8850"/>
        <v>0.2091066862499997</v>
      </c>
      <c r="AR1414" s="31">
        <f t="shared" si="8851"/>
        <v>0.19914922499999971</v>
      </c>
      <c r="AS1414" s="31">
        <f t="shared" si="8852"/>
        <v>0.15931937999999971</v>
      </c>
      <c r="AT1414" s="31">
        <f t="shared" si="8853"/>
        <v>0.1194895349999997</v>
      </c>
      <c r="AU1414" s="31">
        <f t="shared" si="8854"/>
        <v>7.96596899999997E-2</v>
      </c>
      <c r="AV1414" s="357">
        <f t="shared" si="8855"/>
        <v>3.982984499999969E-2</v>
      </c>
      <c r="AW1414" s="33">
        <f t="shared" si="8856"/>
        <v>0</v>
      </c>
      <c r="AX1414" s="31">
        <f t="shared" si="8857"/>
        <v>0</v>
      </c>
      <c r="AY1414" s="31">
        <f t="shared" si="8858"/>
        <v>0</v>
      </c>
      <c r="AZ1414" s="31">
        <f t="shared" si="8859"/>
        <v>0</v>
      </c>
      <c r="BA1414" s="31">
        <f t="shared" si="8860"/>
        <v>0</v>
      </c>
      <c r="BB1414" s="31">
        <f t="shared" si="8860"/>
        <v>0</v>
      </c>
      <c r="BC1414" s="31">
        <f t="shared" si="8860"/>
        <v>0</v>
      </c>
      <c r="BD1414" s="31">
        <f t="shared" si="8860"/>
        <v>0</v>
      </c>
      <c r="BE1414" s="31">
        <f t="shared" si="8860"/>
        <v>0</v>
      </c>
      <c r="BF1414" s="31">
        <f t="shared" si="8860"/>
        <v>0</v>
      </c>
    </row>
    <row r="1415" spans="1:58" s="3" customFormat="1" ht="15.75" outlineLevel="2" x14ac:dyDescent="0.25">
      <c r="A1415" s="558">
        <f>ROW()</f>
        <v>1415</v>
      </c>
      <c r="B1415" s="134" t="s">
        <v>329</v>
      </c>
      <c r="C1415"/>
      <c r="D1415"/>
      <c r="E1415"/>
      <c r="F1415"/>
      <c r="G1415"/>
      <c r="H1415"/>
      <c r="I1415"/>
      <c r="J1415"/>
      <c r="K1415"/>
      <c r="L1415" s="44"/>
      <c r="M1415" s="31"/>
      <c r="N1415" s="31"/>
      <c r="O1415" s="31"/>
      <c r="P1415" s="31"/>
      <c r="Q1415" s="31"/>
      <c r="R1415" s="31"/>
      <c r="S1415" s="31"/>
      <c r="T1415" s="31"/>
      <c r="U1415" s="31"/>
      <c r="V1415" s="31"/>
      <c r="W1415" s="31"/>
      <c r="X1415" s="31">
        <f t="shared" ref="X1415" si="8861">W1451</f>
        <v>0</v>
      </c>
      <c r="Y1415" s="31">
        <f t="shared" ref="Y1415" si="8862">X1451</f>
        <v>0</v>
      </c>
      <c r="Z1415" s="31">
        <f t="shared" ref="Z1415" si="8863">Y1451</f>
        <v>0</v>
      </c>
      <c r="AA1415" s="31">
        <f t="shared" ref="AA1415" si="8864">Z1451</f>
        <v>0</v>
      </c>
      <c r="AB1415" s="31">
        <f t="shared" ref="AB1415" si="8865">AA1451</f>
        <v>0</v>
      </c>
      <c r="AC1415" s="31">
        <f t="shared" ref="AC1415" si="8866">AB1451</f>
        <v>0</v>
      </c>
      <c r="AD1415" s="31">
        <f t="shared" ref="AD1415" si="8867">AC1451</f>
        <v>0</v>
      </c>
      <c r="AE1415" s="31">
        <f t="shared" ref="AE1415" si="8868">AD1451</f>
        <v>0</v>
      </c>
      <c r="AF1415" s="31">
        <f t="shared" ref="AF1415" si="8869">AE1451</f>
        <v>0</v>
      </c>
      <c r="AG1415" s="31">
        <f t="shared" ref="AG1415" si="8870">AF1451</f>
        <v>0</v>
      </c>
      <c r="AH1415" s="31">
        <f t="shared" ref="AH1415" si="8871">AG1451</f>
        <v>0</v>
      </c>
      <c r="AI1415" s="31">
        <f t="shared" ref="AI1415" si="8872">AH1451</f>
        <v>0</v>
      </c>
      <c r="AJ1415" s="31">
        <f t="shared" ref="AJ1415" si="8873">AI1451</f>
        <v>0</v>
      </c>
      <c r="AK1415" s="31">
        <f t="shared" ref="AK1415" si="8874">AJ1451</f>
        <v>0</v>
      </c>
      <c r="AL1415" s="31">
        <f t="shared" ref="AL1415" si="8875">AK1451</f>
        <v>0</v>
      </c>
      <c r="AM1415" s="31">
        <f t="shared" ref="AM1415" si="8876">AL1451</f>
        <v>0</v>
      </c>
      <c r="AN1415" s="31">
        <f t="shared" ref="AN1415" si="8877">AM1451</f>
        <v>0</v>
      </c>
      <c r="AO1415" s="31">
        <f t="shared" ref="AO1415" si="8878">AN1451</f>
        <v>0</v>
      </c>
      <c r="AP1415" s="31">
        <f t="shared" ref="AP1415" si="8879">AO1451</f>
        <v>0</v>
      </c>
      <c r="AQ1415" s="31">
        <f t="shared" ref="AQ1415" si="8880">AP1451</f>
        <v>0</v>
      </c>
      <c r="AR1415" s="31">
        <f t="shared" ref="AR1415" si="8881">AQ1451</f>
        <v>0</v>
      </c>
      <c r="AS1415" s="31">
        <f t="shared" ref="AS1415" si="8882">AR1451</f>
        <v>0</v>
      </c>
      <c r="AT1415" s="31">
        <f t="shared" ref="AT1415" si="8883">AS1451</f>
        <v>0</v>
      </c>
      <c r="AU1415" s="31">
        <f t="shared" ref="AU1415" si="8884">AT1451</f>
        <v>0</v>
      </c>
      <c r="AV1415" s="357">
        <f t="shared" ref="AV1415" si="8885">AU1451</f>
        <v>0</v>
      </c>
      <c r="AW1415" s="33">
        <f t="shared" si="8856"/>
        <v>0</v>
      </c>
      <c r="AX1415" s="31">
        <f t="shared" ref="AX1415" si="8886">AW1451</f>
        <v>0</v>
      </c>
      <c r="AY1415" s="31">
        <f t="shared" ref="AY1415" si="8887">AX1451</f>
        <v>0</v>
      </c>
      <c r="AZ1415" s="31">
        <f t="shared" ref="AZ1415" si="8888">AY1451</f>
        <v>0</v>
      </c>
      <c r="BA1415" s="31">
        <f t="shared" ref="BA1415" si="8889">AZ1451</f>
        <v>0</v>
      </c>
      <c r="BB1415" s="31">
        <f t="shared" ref="BB1415" si="8890">BA1451</f>
        <v>0</v>
      </c>
      <c r="BC1415" s="31">
        <f t="shared" ref="BC1415" si="8891">BB1451</f>
        <v>0</v>
      </c>
      <c r="BD1415" s="31">
        <f t="shared" ref="BD1415" si="8892">BC1451</f>
        <v>0</v>
      </c>
      <c r="BE1415" s="31">
        <f t="shared" ref="BE1415" si="8893">BD1451</f>
        <v>0</v>
      </c>
      <c r="BF1415" s="31">
        <f t="shared" ref="BF1415" si="8894">BE1451</f>
        <v>0</v>
      </c>
    </row>
    <row r="1416" spans="1:58" s="3" customFormat="1" ht="15.75" outlineLevel="2" x14ac:dyDescent="0.25">
      <c r="A1416" s="558">
        <f>ROW()</f>
        <v>1416</v>
      </c>
      <c r="B1416" s="134" t="s">
        <v>269</v>
      </c>
      <c r="C1416"/>
      <c r="D1416"/>
      <c r="E1416"/>
      <c r="F1416"/>
      <c r="G1416"/>
      <c r="H1416"/>
      <c r="I1416"/>
      <c r="J1416"/>
      <c r="K1416"/>
      <c r="L1416" s="44"/>
      <c r="M1416" s="31"/>
      <c r="N1416" s="31"/>
      <c r="O1416" s="31"/>
      <c r="P1416" s="31"/>
      <c r="Q1416" s="31"/>
      <c r="R1416" s="31"/>
      <c r="S1416" s="31"/>
      <c r="T1416" s="31"/>
      <c r="U1416" s="31"/>
      <c r="V1416" s="31"/>
      <c r="W1416" s="31"/>
      <c r="X1416" s="31">
        <f t="shared" ref="X1416" si="8895">W1452</f>
        <v>0</v>
      </c>
      <c r="Y1416" s="31">
        <f t="shared" ref="Y1416" si="8896">X1452</f>
        <v>0</v>
      </c>
      <c r="Z1416" s="31">
        <f t="shared" ref="Z1416" si="8897">Y1452</f>
        <v>0</v>
      </c>
      <c r="AA1416" s="31">
        <f t="shared" ref="AA1416" si="8898">Z1452</f>
        <v>0</v>
      </c>
      <c r="AB1416" s="31">
        <f t="shared" ref="AB1416" si="8899">AA1452</f>
        <v>0</v>
      </c>
      <c r="AC1416" s="31">
        <f t="shared" ref="AC1416" si="8900">AB1452</f>
        <v>0</v>
      </c>
      <c r="AD1416" s="31">
        <f t="shared" ref="AD1416" si="8901">AC1452</f>
        <v>0</v>
      </c>
      <c r="AE1416" s="31">
        <f t="shared" ref="AE1416" si="8902">AD1452</f>
        <v>0</v>
      </c>
      <c r="AF1416" s="31">
        <f t="shared" ref="AF1416" si="8903">AE1452</f>
        <v>0</v>
      </c>
      <c r="AG1416" s="31">
        <f t="shared" ref="AG1416" si="8904">AF1452</f>
        <v>0</v>
      </c>
      <c r="AH1416" s="31">
        <f t="shared" ref="AH1416" si="8905">AG1452</f>
        <v>0</v>
      </c>
      <c r="AI1416" s="31">
        <f t="shared" ref="AI1416" si="8906">AH1452</f>
        <v>0</v>
      </c>
      <c r="AJ1416" s="31">
        <f t="shared" ref="AJ1416" si="8907">AI1452</f>
        <v>0</v>
      </c>
      <c r="AK1416" s="31">
        <f t="shared" ref="AK1416" si="8908">AJ1452</f>
        <v>0</v>
      </c>
      <c r="AL1416" s="31">
        <f t="shared" ref="AL1416" si="8909">AK1452</f>
        <v>0</v>
      </c>
      <c r="AM1416" s="31">
        <f t="shared" ref="AM1416" si="8910">AL1452</f>
        <v>0</v>
      </c>
      <c r="AN1416" s="31">
        <f t="shared" ref="AN1416" si="8911">AM1452</f>
        <v>0</v>
      </c>
      <c r="AO1416" s="31">
        <f t="shared" ref="AO1416" si="8912">AN1452</f>
        <v>0</v>
      </c>
      <c r="AP1416" s="31">
        <f t="shared" ref="AP1416" si="8913">AO1452</f>
        <v>0</v>
      </c>
      <c r="AQ1416" s="31">
        <f t="shared" ref="AQ1416" si="8914">AP1452</f>
        <v>0</v>
      </c>
      <c r="AR1416" s="31">
        <f t="shared" ref="AR1416" si="8915">AQ1452</f>
        <v>0</v>
      </c>
      <c r="AS1416" s="31">
        <f t="shared" ref="AS1416" si="8916">AR1452</f>
        <v>0</v>
      </c>
      <c r="AT1416" s="31">
        <f t="shared" ref="AT1416" si="8917">AS1452</f>
        <v>0</v>
      </c>
      <c r="AU1416" s="31">
        <f t="shared" ref="AU1416" si="8918">AT1452</f>
        <v>0</v>
      </c>
      <c r="AV1416" s="357">
        <f t="shared" ref="AV1416" si="8919">AU1452</f>
        <v>0</v>
      </c>
      <c r="AW1416" s="33">
        <f t="shared" si="8856"/>
        <v>0</v>
      </c>
      <c r="AX1416" s="31">
        <f t="shared" ref="AX1416" si="8920">AW1452</f>
        <v>0</v>
      </c>
      <c r="AY1416" s="31">
        <f t="shared" ref="AY1416" si="8921">AX1452</f>
        <v>0</v>
      </c>
      <c r="AZ1416" s="31">
        <f t="shared" ref="AZ1416" si="8922">AY1452</f>
        <v>0</v>
      </c>
      <c r="BA1416" s="31">
        <f t="shared" ref="BA1416" si="8923">AZ1452</f>
        <v>0</v>
      </c>
      <c r="BB1416" s="31">
        <f t="shared" ref="BB1416" si="8924">BA1452</f>
        <v>0</v>
      </c>
      <c r="BC1416" s="31">
        <f t="shared" ref="BC1416" si="8925">BB1452</f>
        <v>0</v>
      </c>
      <c r="BD1416" s="31">
        <f t="shared" ref="BD1416" si="8926">BC1452</f>
        <v>0</v>
      </c>
      <c r="BE1416" s="31">
        <f t="shared" ref="BE1416" si="8927">BD1452</f>
        <v>0</v>
      </c>
      <c r="BF1416" s="31">
        <f t="shared" ref="BF1416" si="8928">BE1452</f>
        <v>0</v>
      </c>
    </row>
    <row r="1417" spans="1:58" s="35" customFormat="1" ht="15.75" outlineLevel="2" x14ac:dyDescent="0.25">
      <c r="A1417" s="558">
        <f>ROW()</f>
        <v>1417</v>
      </c>
      <c r="B1417" s="136" t="s">
        <v>0</v>
      </c>
      <c r="C1417" s="36"/>
      <c r="D1417" s="37">
        <f>SUM(D1407:D1416)</f>
        <v>0</v>
      </c>
      <c r="E1417" s="37">
        <f t="shared" ref="E1417" si="8929">SUM(E1407:E1416)</f>
        <v>0</v>
      </c>
      <c r="F1417" s="37">
        <f t="shared" ref="F1417" si="8930">SUM(F1407:F1416)</f>
        <v>0</v>
      </c>
      <c r="G1417" s="37">
        <f t="shared" ref="G1417" si="8931">SUM(G1407:G1416)</f>
        <v>0</v>
      </c>
      <c r="H1417" s="37">
        <f t="shared" ref="H1417" si="8932">SUM(H1407:H1416)</f>
        <v>0</v>
      </c>
      <c r="I1417" s="37">
        <f t="shared" ref="I1417" si="8933">SUM(I1407:I1416)</f>
        <v>0</v>
      </c>
      <c r="J1417" s="37">
        <f t="shared" ref="J1417" si="8934">SUM(J1407:J1416)</f>
        <v>0</v>
      </c>
      <c r="K1417" s="37">
        <f t="shared" ref="K1417" si="8935">SUM(K1407:K1416)</f>
        <v>0</v>
      </c>
      <c r="L1417" s="37">
        <f t="shared" ref="L1417" si="8936">SUM(L1407:L1416)</f>
        <v>0</v>
      </c>
      <c r="M1417" s="37">
        <f t="shared" ref="M1417" si="8937">SUM(M1407:M1416)</f>
        <v>0</v>
      </c>
      <c r="N1417" s="37">
        <f t="shared" ref="N1417" si="8938">SUM(N1407:N1416)</f>
        <v>0</v>
      </c>
      <c r="O1417" s="37">
        <f t="shared" ref="O1417" si="8939">SUM(O1407:O1416)</f>
        <v>0</v>
      </c>
      <c r="P1417" s="37">
        <f t="shared" ref="P1417" si="8940">SUM(P1407:P1416)</f>
        <v>0</v>
      </c>
      <c r="Q1417" s="37">
        <f t="shared" ref="Q1417" si="8941">SUM(Q1407:Q1416)</f>
        <v>0</v>
      </c>
      <c r="R1417" s="37">
        <f t="shared" ref="R1417" si="8942">SUM(R1407:R1416)</f>
        <v>0</v>
      </c>
      <c r="S1417" s="37">
        <f t="shared" ref="S1417" si="8943">SUM(S1407:S1416)</f>
        <v>0</v>
      </c>
      <c r="T1417" s="37">
        <f t="shared" ref="T1417" si="8944">SUM(T1407:T1416)</f>
        <v>0</v>
      </c>
      <c r="U1417" s="37">
        <f t="shared" ref="U1417" si="8945">SUM(U1407:U1416)</f>
        <v>0</v>
      </c>
      <c r="V1417" s="37">
        <f t="shared" ref="V1417" si="8946">SUM(V1407:V1416)</f>
        <v>0</v>
      </c>
      <c r="W1417" s="37">
        <f t="shared" ref="W1417" si="8947">SUM(W1407:W1416)</f>
        <v>0</v>
      </c>
      <c r="X1417" s="37">
        <f t="shared" ref="X1417" si="8948">SUM(X1407:X1416)</f>
        <v>1.5348565900000002</v>
      </c>
      <c r="Y1417" s="37">
        <f t="shared" ref="Y1417" si="8949">SUM(Y1407:Y1416)</f>
        <v>1.5145120237916667</v>
      </c>
      <c r="Z1417" s="37">
        <f t="shared" ref="Z1417" si="8950">SUM(Z1407:Z1416)</f>
        <v>1.4941674575833335</v>
      </c>
      <c r="AA1417" s="37">
        <f t="shared" ref="AA1417" si="8951">SUM(AA1407:AA1416)</f>
        <v>1.473822891375</v>
      </c>
      <c r="AB1417" s="37">
        <f t="shared" ref="AB1417" si="8952">SUM(AB1407:AB1416)</f>
        <v>1.4534783251666665</v>
      </c>
      <c r="AC1417" s="37">
        <f t="shared" ref="AC1417" si="8953">SUM(AC1407:AC1416)</f>
        <v>1.4331337589583333</v>
      </c>
      <c r="AD1417" s="37">
        <f t="shared" ref="AD1417" si="8954">SUM(AD1407:AD1416)</f>
        <v>1.4127891927499996</v>
      </c>
      <c r="AE1417" s="37">
        <f t="shared" ref="AE1417" si="8955">SUM(AE1407:AE1416)</f>
        <v>1.3924446265416663</v>
      </c>
      <c r="AF1417" s="37">
        <f t="shared" ref="AF1417" si="8956">SUM(AF1407:AF1416)</f>
        <v>1.3721000603333331</v>
      </c>
      <c r="AG1417" s="37">
        <f t="shared" ref="AG1417" si="8957">SUM(AG1407:AG1416)</f>
        <v>1.3517554941249996</v>
      </c>
      <c r="AH1417" s="37">
        <f t="shared" ref="AH1417" si="8958">SUM(AH1407:AH1416)</f>
        <v>1.3314109279166662</v>
      </c>
      <c r="AI1417" s="37">
        <f t="shared" ref="AI1417" si="8959">SUM(AI1407:AI1416)</f>
        <v>1.3110663617083329</v>
      </c>
      <c r="AJ1417" s="37">
        <f t="shared" ref="AJ1417" si="8960">SUM(AJ1407:AJ1416)</f>
        <v>1.2907217954999997</v>
      </c>
      <c r="AK1417" s="37">
        <f t="shared" ref="AK1417" si="8961">SUM(AK1407:AK1416)</f>
        <v>1.2703772292916662</v>
      </c>
      <c r="AL1417" s="37">
        <f t="shared" ref="AL1417" si="8962">SUM(AL1407:AL1416)</f>
        <v>1.2500326630833327</v>
      </c>
      <c r="AM1417" s="37">
        <f t="shared" ref="AM1417" si="8963">SUM(AM1407:AM1416)</f>
        <v>1.2296880968749995</v>
      </c>
      <c r="AN1417" s="37">
        <f t="shared" ref="AN1417" si="8964">SUM(AN1407:AN1416)</f>
        <v>1.209343530666666</v>
      </c>
      <c r="AO1417" s="37">
        <f t="shared" ref="AO1417" si="8965">SUM(AO1407:AO1416)</f>
        <v>1.1889989644583328</v>
      </c>
      <c r="AP1417" s="37">
        <f t="shared" ref="AP1417" si="8966">SUM(AP1407:AP1416)</f>
        <v>1.1686543982499993</v>
      </c>
      <c r="AQ1417" s="37">
        <f t="shared" ref="AQ1417" si="8967">SUM(AQ1407:AQ1416)</f>
        <v>1.148309832041666</v>
      </c>
      <c r="AR1417" s="37">
        <f t="shared" ref="AR1417" si="8968">SUM(AR1407:AR1416)</f>
        <v>1.1279652658333328</v>
      </c>
      <c r="AS1417" s="37">
        <f t="shared" ref="AS1417" si="8969">SUM(AS1407:AS1416)</f>
        <v>1.0392607039999993</v>
      </c>
      <c r="AT1417" s="37">
        <f t="shared" ref="AT1417" si="8970">SUM(AT1407:AT1416)</f>
        <v>0.95055614216666595</v>
      </c>
      <c r="AU1417" s="37">
        <f t="shared" ref="AU1417" si="8971">SUM(AU1407:AU1416)</f>
        <v>0.86185158033333265</v>
      </c>
      <c r="AV1417" s="349">
        <f t="shared" ref="AV1417" si="8972">SUM(AV1407:AV1416)</f>
        <v>0.77314701849999923</v>
      </c>
      <c r="AW1417" s="37">
        <f t="shared" ref="AW1417" si="8973">SUM(AW1407:AW1416)</f>
        <v>0.73259741374921794</v>
      </c>
      <c r="AX1417" s="37">
        <f t="shared" ref="AX1417" si="8974">SUM(AX1407:AX1416)</f>
        <v>0.6959675430617569</v>
      </c>
      <c r="AY1417" s="37">
        <f t="shared" ref="AY1417" si="8975">SUM(AY1407:AY1416)</f>
        <v>0.65933767237429597</v>
      </c>
      <c r="AZ1417" s="37">
        <f t="shared" ref="AZ1417" si="8976">SUM(AZ1407:AZ1416)</f>
        <v>0.62270780168683504</v>
      </c>
      <c r="BA1417" s="37">
        <f t="shared" ref="BA1417" si="8977">SUM(BA1407:BA1416)</f>
        <v>0.58607793099937422</v>
      </c>
      <c r="BB1417" s="37">
        <f t="shared" ref="BB1417" si="8978">SUM(BB1407:BB1416)</f>
        <v>0.54944806031191329</v>
      </c>
      <c r="BC1417" s="37">
        <f t="shared" ref="BC1417" si="8979">SUM(BC1407:BC1416)</f>
        <v>0.51281818962445236</v>
      </c>
      <c r="BD1417" s="37">
        <f t="shared" ref="BD1417" si="8980">SUM(BD1407:BD1416)</f>
        <v>0.47618831893699148</v>
      </c>
      <c r="BE1417" s="37">
        <f t="shared" ref="BE1417" si="8981">SUM(BE1407:BE1416)</f>
        <v>0.43955844824953055</v>
      </c>
      <c r="BF1417" s="37">
        <f t="shared" ref="BF1417" si="8982">SUM(BF1407:BF1416)</f>
        <v>0.40292857756206968</v>
      </c>
    </row>
    <row r="1418" spans="1:58" s="17" customFormat="1" ht="15.75" outlineLevel="2" x14ac:dyDescent="0.25">
      <c r="A1418" s="558">
        <f>ROW()</f>
        <v>1418</v>
      </c>
      <c r="B1418" s="127" t="s">
        <v>9</v>
      </c>
      <c r="C1418" s="127"/>
      <c r="D1418" s="127"/>
      <c r="E1418" s="127"/>
      <c r="F1418" s="127"/>
      <c r="G1418" s="127"/>
      <c r="H1418" s="127"/>
      <c r="I1418" s="127"/>
      <c r="J1418" s="127"/>
      <c r="K1418" s="127"/>
      <c r="L1418" s="127"/>
      <c r="M1418" s="127"/>
      <c r="N1418" s="127"/>
      <c r="O1418" s="127"/>
      <c r="P1418" s="127"/>
      <c r="Q1418" s="127"/>
      <c r="R1418" s="127"/>
      <c r="S1418" s="127"/>
      <c r="T1418" s="127"/>
      <c r="U1418" s="127"/>
      <c r="V1418" s="127"/>
      <c r="W1418" s="127"/>
      <c r="X1418" s="127"/>
      <c r="Y1418" s="127"/>
      <c r="Z1418" s="127"/>
      <c r="AA1418" s="127"/>
      <c r="AB1418" s="127"/>
      <c r="AC1418" s="127"/>
      <c r="AD1418" s="127"/>
      <c r="AE1418" s="127"/>
      <c r="AF1418" s="127"/>
      <c r="AG1418" s="127"/>
      <c r="AH1418" s="127"/>
      <c r="AI1418" s="127"/>
      <c r="AJ1418" s="127"/>
      <c r="AK1418" s="127"/>
      <c r="AL1418" s="127"/>
      <c r="AM1418" s="127"/>
      <c r="AN1418" s="127"/>
      <c r="AO1418" s="127"/>
      <c r="AP1418" s="127"/>
      <c r="AQ1418" s="127"/>
      <c r="AR1418" s="127"/>
      <c r="AS1418" s="127"/>
      <c r="AT1418" s="127"/>
      <c r="AU1418" s="127"/>
      <c r="AV1418" s="350"/>
      <c r="AW1418" s="127"/>
      <c r="AX1418" s="127"/>
      <c r="AY1418" s="127"/>
      <c r="AZ1418" s="127"/>
      <c r="BA1418" s="127"/>
      <c r="BB1418" s="127"/>
      <c r="BC1418" s="127"/>
      <c r="BD1418" s="127"/>
      <c r="BE1418" s="127"/>
      <c r="BF1418" s="127"/>
    </row>
    <row r="1419" spans="1:58" s="3" customFormat="1" ht="15.75" outlineLevel="2" x14ac:dyDescent="0.25">
      <c r="A1419" s="558">
        <f>ROW()</f>
        <v>1419</v>
      </c>
      <c r="B1419" s="134" t="s">
        <v>33</v>
      </c>
      <c r="D1419" s="31"/>
      <c r="E1419" s="31"/>
      <c r="F1419" s="31"/>
      <c r="G1419" s="31"/>
      <c r="H1419" s="31"/>
      <c r="I1419" s="31"/>
      <c r="J1419" s="31"/>
      <c r="K1419" s="31"/>
      <c r="L1419" s="31"/>
      <c r="M1419" s="31"/>
      <c r="N1419" s="31"/>
      <c r="O1419" s="31"/>
      <c r="P1419" s="22"/>
      <c r="Q1419" s="22"/>
      <c r="R1419" s="20"/>
      <c r="S1419" s="20"/>
      <c r="T1419" s="22"/>
      <c r="U1419" s="22"/>
      <c r="V1419" s="22"/>
      <c r="W1419" s="31">
        <f>W$173</f>
        <v>0</v>
      </c>
      <c r="X1419" s="22"/>
      <c r="Y1419" s="22"/>
      <c r="Z1419" s="22"/>
      <c r="AA1419" s="22"/>
      <c r="AB1419" s="22"/>
      <c r="AC1419" s="22"/>
      <c r="AD1419" s="22"/>
      <c r="AE1419" s="22"/>
      <c r="AF1419" s="22"/>
      <c r="AG1419" s="22"/>
      <c r="AH1419" s="22"/>
      <c r="AI1419" s="22"/>
      <c r="AJ1419" s="22"/>
      <c r="AK1419" s="22"/>
      <c r="AL1419" s="22"/>
      <c r="AM1419" s="22"/>
      <c r="AN1419" s="22"/>
      <c r="AO1419" s="22"/>
      <c r="AP1419" s="22"/>
      <c r="AQ1419" s="22"/>
      <c r="AR1419" s="22"/>
      <c r="AS1419" s="22"/>
      <c r="AT1419" s="22"/>
      <c r="AU1419" s="22"/>
      <c r="AV1419" s="358"/>
      <c r="AW1419" s="22"/>
      <c r="AX1419" s="22"/>
      <c r="AY1419" s="31"/>
      <c r="AZ1419" s="22"/>
      <c r="BA1419" s="22"/>
      <c r="BB1419" s="22"/>
      <c r="BC1419" s="22"/>
      <c r="BD1419" s="22"/>
      <c r="BE1419" s="22"/>
      <c r="BF1419" s="22"/>
    </row>
    <row r="1420" spans="1:58" s="3" customFormat="1" ht="15.75" outlineLevel="2" x14ac:dyDescent="0.25">
      <c r="A1420" s="558">
        <f>ROW()</f>
        <v>1420</v>
      </c>
      <c r="B1420" s="134" t="s">
        <v>34</v>
      </c>
      <c r="D1420" s="31"/>
      <c r="E1420" s="31"/>
      <c r="F1420" s="31"/>
      <c r="G1420" s="31"/>
      <c r="H1420" s="31"/>
      <c r="I1420" s="31"/>
      <c r="J1420" s="31"/>
      <c r="K1420" s="31"/>
      <c r="L1420" s="31"/>
      <c r="M1420" s="31"/>
      <c r="N1420" s="31"/>
      <c r="O1420" s="31"/>
      <c r="P1420" s="22"/>
      <c r="Q1420" s="22"/>
      <c r="R1420" s="20"/>
      <c r="S1420" s="20"/>
      <c r="T1420" s="22"/>
      <c r="U1420" s="22"/>
      <c r="V1420" s="22"/>
      <c r="W1420" s="31">
        <f>W$174</f>
        <v>0</v>
      </c>
      <c r="X1420" s="22"/>
      <c r="Y1420" s="22"/>
      <c r="Z1420" s="22"/>
      <c r="AA1420" s="22"/>
      <c r="AB1420" s="22"/>
      <c r="AC1420" s="22"/>
      <c r="AD1420" s="22"/>
      <c r="AE1420" s="22"/>
      <c r="AF1420" s="22"/>
      <c r="AG1420" s="22"/>
      <c r="AH1420" s="22"/>
      <c r="AI1420" s="22"/>
      <c r="AJ1420" s="22"/>
      <c r="AK1420" s="22"/>
      <c r="AL1420" s="22"/>
      <c r="AM1420" s="22"/>
      <c r="AN1420" s="22"/>
      <c r="AO1420" s="22"/>
      <c r="AP1420" s="22"/>
      <c r="AQ1420" s="22"/>
      <c r="AR1420" s="22"/>
      <c r="AS1420" s="22"/>
      <c r="AT1420" s="22"/>
      <c r="AU1420" s="22"/>
      <c r="AV1420" s="358"/>
      <c r="AW1420" s="22"/>
      <c r="AX1420" s="22"/>
      <c r="AY1420" s="31"/>
      <c r="AZ1420" s="22"/>
      <c r="BA1420" s="22"/>
      <c r="BB1420" s="22"/>
      <c r="BC1420" s="22"/>
      <c r="BD1420" s="22"/>
      <c r="BE1420" s="22"/>
      <c r="BF1420" s="22"/>
    </row>
    <row r="1421" spans="1:58" s="3" customFormat="1" ht="15.75" outlineLevel="2" x14ac:dyDescent="0.25">
      <c r="A1421" s="558">
        <f>ROW()</f>
        <v>1421</v>
      </c>
      <c r="B1421" s="134" t="s">
        <v>35</v>
      </c>
      <c r="D1421" s="31"/>
      <c r="E1421" s="31"/>
      <c r="F1421" s="31"/>
      <c r="G1421" s="31"/>
      <c r="H1421" s="31"/>
      <c r="I1421" s="31"/>
      <c r="J1421" s="31"/>
      <c r="K1421" s="31"/>
      <c r="L1421" s="31"/>
      <c r="M1421" s="31"/>
      <c r="N1421" s="31"/>
      <c r="O1421" s="31"/>
      <c r="P1421" s="22"/>
      <c r="Q1421" s="22"/>
      <c r="R1421" s="20"/>
      <c r="S1421" s="20"/>
      <c r="T1421" s="22"/>
      <c r="U1421" s="22"/>
      <c r="V1421" s="22"/>
      <c r="W1421" s="31">
        <f>W$175</f>
        <v>1.0182189350000002</v>
      </c>
      <c r="X1421" s="22"/>
      <c r="Y1421" s="22"/>
      <c r="Z1421" s="22"/>
      <c r="AA1421" s="22"/>
      <c r="AB1421" s="22"/>
      <c r="AC1421" s="22"/>
      <c r="AD1421" s="22"/>
      <c r="AE1421" s="22"/>
      <c r="AF1421" s="22"/>
      <c r="AG1421" s="22"/>
      <c r="AH1421" s="22"/>
      <c r="AI1421" s="22"/>
      <c r="AJ1421" s="22"/>
      <c r="AK1421" s="22"/>
      <c r="AL1421" s="22"/>
      <c r="AM1421" s="22"/>
      <c r="AN1421" s="22"/>
      <c r="AO1421" s="22"/>
      <c r="AP1421" s="22"/>
      <c r="AQ1421" s="22"/>
      <c r="AR1421" s="22"/>
      <c r="AS1421" s="22"/>
      <c r="AT1421" s="22"/>
      <c r="AU1421" s="22"/>
      <c r="AV1421" s="358"/>
      <c r="AW1421" s="22"/>
      <c r="AX1421" s="22"/>
      <c r="AY1421" s="31"/>
      <c r="AZ1421" s="22"/>
      <c r="BA1421" s="22"/>
      <c r="BB1421" s="22"/>
      <c r="BC1421" s="22"/>
      <c r="BD1421" s="22"/>
      <c r="BE1421" s="22"/>
      <c r="BF1421" s="22"/>
    </row>
    <row r="1422" spans="1:58" s="3" customFormat="1" ht="15.75" outlineLevel="2" x14ac:dyDescent="0.25">
      <c r="A1422" s="558">
        <f>ROW()</f>
        <v>1422</v>
      </c>
      <c r="B1422" s="134" t="s">
        <v>36</v>
      </c>
      <c r="D1422" s="31"/>
      <c r="E1422" s="31"/>
      <c r="F1422" s="31"/>
      <c r="G1422" s="31"/>
      <c r="H1422" s="31"/>
      <c r="I1422" s="31"/>
      <c r="J1422" s="31"/>
      <c r="K1422" s="31"/>
      <c r="L1422" s="31"/>
      <c r="M1422" s="31"/>
      <c r="N1422" s="31"/>
      <c r="O1422" s="31"/>
      <c r="P1422" s="22"/>
      <c r="Q1422" s="22"/>
      <c r="R1422" s="20"/>
      <c r="S1422" s="20"/>
      <c r="T1422" s="22"/>
      <c r="U1422" s="22"/>
      <c r="V1422" s="22"/>
      <c r="W1422" s="31">
        <f>W$176</f>
        <v>8.4447500000000009E-3</v>
      </c>
      <c r="X1422" s="22"/>
      <c r="Y1422" s="22"/>
      <c r="Z1422" s="22"/>
      <c r="AA1422" s="22"/>
      <c r="AB1422" s="22"/>
      <c r="AC1422" s="22"/>
      <c r="AD1422" s="22"/>
      <c r="AE1422" s="22"/>
      <c r="AF1422" s="22"/>
      <c r="AG1422" s="22"/>
      <c r="AH1422" s="22"/>
      <c r="AI1422" s="22"/>
      <c r="AJ1422" s="22"/>
      <c r="AK1422" s="22"/>
      <c r="AL1422" s="22"/>
      <c r="AM1422" s="22"/>
      <c r="AN1422" s="22"/>
      <c r="AO1422" s="22"/>
      <c r="AP1422" s="22"/>
      <c r="AQ1422" s="22"/>
      <c r="AR1422" s="22"/>
      <c r="AS1422" s="22"/>
      <c r="AT1422" s="22"/>
      <c r="AU1422" s="22"/>
      <c r="AV1422" s="358"/>
      <c r="AW1422" s="22"/>
      <c r="AX1422" s="22"/>
      <c r="AY1422" s="31"/>
      <c r="AZ1422" s="22"/>
      <c r="BA1422" s="22"/>
      <c r="BB1422" s="22"/>
      <c r="BC1422" s="22"/>
      <c r="BD1422" s="22"/>
      <c r="BE1422" s="22"/>
      <c r="BF1422" s="22"/>
    </row>
    <row r="1423" spans="1:58" s="3" customFormat="1" ht="15.75" outlineLevel="2" x14ac:dyDescent="0.25">
      <c r="A1423" s="558">
        <f>ROW()</f>
        <v>1423</v>
      </c>
      <c r="B1423" s="134" t="s">
        <v>37</v>
      </c>
      <c r="D1423" s="31"/>
      <c r="E1423" s="31"/>
      <c r="F1423" s="31"/>
      <c r="G1423" s="31"/>
      <c r="H1423" s="31"/>
      <c r="I1423" s="31"/>
      <c r="J1423" s="31"/>
      <c r="K1423" s="31"/>
      <c r="L1423" s="31"/>
      <c r="M1423" s="31"/>
      <c r="N1423" s="31"/>
      <c r="O1423" s="31"/>
      <c r="P1423" s="22"/>
      <c r="Q1423" s="22"/>
      <c r="R1423" s="20"/>
      <c r="S1423" s="20"/>
      <c r="T1423" s="22"/>
      <c r="U1423" s="22"/>
      <c r="V1423" s="22"/>
      <c r="W1423" s="31">
        <f>W$177</f>
        <v>0.109894455</v>
      </c>
      <c r="X1423" s="22"/>
      <c r="Y1423" s="22"/>
      <c r="Z1423" s="22"/>
      <c r="AA1423" s="22"/>
      <c r="AB1423" s="22"/>
      <c r="AC1423" s="22"/>
      <c r="AD1423" s="22"/>
      <c r="AE1423" s="22"/>
      <c r="AF1423" s="22"/>
      <c r="AG1423" s="22"/>
      <c r="AH1423" s="22"/>
      <c r="AI1423" s="22"/>
      <c r="AJ1423" s="22"/>
      <c r="AK1423" s="22"/>
      <c r="AL1423" s="22"/>
      <c r="AM1423" s="22"/>
      <c r="AN1423" s="22"/>
      <c r="AO1423" s="22"/>
      <c r="AP1423" s="22"/>
      <c r="AQ1423" s="22"/>
      <c r="AR1423" s="22"/>
      <c r="AS1423" s="22"/>
      <c r="AT1423" s="22"/>
      <c r="AU1423" s="22"/>
      <c r="AV1423" s="358"/>
      <c r="AW1423" s="22"/>
      <c r="AX1423" s="22"/>
      <c r="AY1423" s="31"/>
      <c r="AZ1423" s="22"/>
      <c r="BA1423" s="22"/>
      <c r="BB1423" s="22"/>
      <c r="BC1423" s="22"/>
      <c r="BD1423" s="22"/>
      <c r="BE1423" s="22"/>
      <c r="BF1423" s="22"/>
    </row>
    <row r="1424" spans="1:58" s="3" customFormat="1" ht="15.75" outlineLevel="2" x14ac:dyDescent="0.25">
      <c r="A1424" s="558">
        <f>ROW()</f>
        <v>1424</v>
      </c>
      <c r="B1424" s="134" t="s">
        <v>38</v>
      </c>
      <c r="D1424" s="31"/>
      <c r="E1424" s="31"/>
      <c r="F1424" s="31"/>
      <c r="G1424" s="31"/>
      <c r="H1424" s="31"/>
      <c r="I1424" s="31"/>
      <c r="J1424" s="31"/>
      <c r="K1424" s="31"/>
      <c r="L1424" s="31"/>
      <c r="M1424" s="31"/>
      <c r="N1424" s="31"/>
      <c r="O1424" s="31"/>
      <c r="P1424" s="22"/>
      <c r="Q1424" s="22"/>
      <c r="R1424" s="20"/>
      <c r="S1424" s="20"/>
      <c r="T1424" s="22"/>
      <c r="U1424" s="22"/>
      <c r="V1424" s="22"/>
      <c r="W1424" s="31">
        <f>W$178</f>
        <v>0</v>
      </c>
      <c r="X1424" s="22"/>
      <c r="Y1424" s="22"/>
      <c r="Z1424" s="22"/>
      <c r="AA1424" s="22"/>
      <c r="AB1424" s="22"/>
      <c r="AC1424" s="22"/>
      <c r="AD1424" s="22"/>
      <c r="AE1424" s="22"/>
      <c r="AF1424" s="22"/>
      <c r="AG1424" s="22"/>
      <c r="AH1424" s="22"/>
      <c r="AI1424" s="22"/>
      <c r="AJ1424" s="22"/>
      <c r="AK1424" s="22"/>
      <c r="AL1424" s="22"/>
      <c r="AM1424" s="22"/>
      <c r="AN1424" s="22"/>
      <c r="AO1424" s="22"/>
      <c r="AP1424" s="22"/>
      <c r="AQ1424" s="22"/>
      <c r="AR1424" s="22"/>
      <c r="AS1424" s="22"/>
      <c r="AT1424" s="22"/>
      <c r="AU1424" s="22"/>
      <c r="AV1424" s="358"/>
      <c r="AW1424" s="22"/>
      <c r="AX1424" s="22"/>
      <c r="AY1424" s="31"/>
      <c r="AZ1424" s="22"/>
      <c r="BA1424" s="22"/>
      <c r="BB1424" s="22"/>
      <c r="BC1424" s="22"/>
      <c r="BD1424" s="22"/>
      <c r="BE1424" s="22"/>
      <c r="BF1424" s="22"/>
    </row>
    <row r="1425" spans="1:58" s="3" customFormat="1" ht="15.75" outlineLevel="2" x14ac:dyDescent="0.25">
      <c r="A1425" s="558">
        <f>ROW()</f>
        <v>1425</v>
      </c>
      <c r="B1425" s="134" t="s">
        <v>39</v>
      </c>
      <c r="D1425" s="31"/>
      <c r="E1425" s="31"/>
      <c r="F1425" s="31"/>
      <c r="G1425" s="31"/>
      <c r="H1425" s="31"/>
      <c r="I1425" s="31"/>
      <c r="J1425" s="31"/>
      <c r="K1425" s="31"/>
      <c r="L1425" s="31"/>
      <c r="M1425" s="31"/>
      <c r="N1425" s="31"/>
      <c r="O1425" s="31"/>
      <c r="P1425" s="22"/>
      <c r="Q1425" s="22"/>
      <c r="R1425" s="20"/>
      <c r="S1425" s="20"/>
      <c r="T1425" s="22"/>
      <c r="U1425" s="22"/>
      <c r="V1425" s="22"/>
      <c r="W1425" s="31">
        <f>W$179</f>
        <v>0</v>
      </c>
      <c r="X1425" s="22"/>
      <c r="Y1425" s="22"/>
      <c r="Z1425" s="22"/>
      <c r="AA1425" s="22"/>
      <c r="AB1425" s="22"/>
      <c r="AC1425" s="22"/>
      <c r="AD1425" s="22"/>
      <c r="AE1425" s="22"/>
      <c r="AF1425" s="22"/>
      <c r="AG1425" s="22"/>
      <c r="AH1425" s="22"/>
      <c r="AI1425" s="22"/>
      <c r="AJ1425" s="22"/>
      <c r="AK1425" s="22"/>
      <c r="AL1425" s="22"/>
      <c r="AM1425" s="22"/>
      <c r="AN1425" s="22"/>
      <c r="AO1425" s="22"/>
      <c r="AP1425" s="22"/>
      <c r="AQ1425" s="22"/>
      <c r="AR1425" s="22"/>
      <c r="AS1425" s="22"/>
      <c r="AT1425" s="22"/>
      <c r="AU1425" s="22"/>
      <c r="AV1425" s="358"/>
      <c r="AW1425" s="22"/>
      <c r="AX1425" s="22"/>
      <c r="AY1425" s="31"/>
      <c r="AZ1425" s="22"/>
      <c r="BA1425" s="22"/>
      <c r="BB1425" s="22"/>
      <c r="BC1425" s="22"/>
      <c r="BD1425" s="22"/>
      <c r="BE1425" s="22"/>
      <c r="BF1425" s="22"/>
    </row>
    <row r="1426" spans="1:58" s="3" customFormat="1" ht="15.75" outlineLevel="2" x14ac:dyDescent="0.25">
      <c r="A1426" s="558">
        <f>ROW()</f>
        <v>1426</v>
      </c>
      <c r="B1426" s="134" t="s">
        <v>40</v>
      </c>
      <c r="D1426" s="31"/>
      <c r="E1426" s="31"/>
      <c r="F1426" s="31"/>
      <c r="G1426" s="31"/>
      <c r="H1426" s="31"/>
      <c r="I1426" s="31"/>
      <c r="J1426" s="31"/>
      <c r="K1426" s="31"/>
      <c r="L1426" s="31"/>
      <c r="M1426" s="31"/>
      <c r="N1426" s="31"/>
      <c r="O1426" s="31"/>
      <c r="P1426" s="22"/>
      <c r="Q1426" s="22"/>
      <c r="R1426" s="20"/>
      <c r="S1426" s="20"/>
      <c r="T1426" s="22"/>
      <c r="U1426" s="22"/>
      <c r="V1426" s="22"/>
      <c r="W1426" s="31">
        <f>W$180</f>
        <v>0.39829844999999997</v>
      </c>
      <c r="X1426" s="22"/>
      <c r="Y1426" s="22"/>
      <c r="Z1426" s="22"/>
      <c r="AA1426" s="22"/>
      <c r="AB1426" s="22"/>
      <c r="AC1426" s="22"/>
      <c r="AD1426" s="22"/>
      <c r="AE1426" s="22"/>
      <c r="AF1426" s="22"/>
      <c r="AG1426" s="22"/>
      <c r="AH1426" s="22"/>
      <c r="AI1426" s="22"/>
      <c r="AJ1426" s="22"/>
      <c r="AK1426" s="22"/>
      <c r="AL1426" s="22"/>
      <c r="AM1426" s="22"/>
      <c r="AN1426" s="22"/>
      <c r="AO1426" s="22"/>
      <c r="AP1426" s="22"/>
      <c r="AQ1426" s="22"/>
      <c r="AR1426" s="22"/>
      <c r="AS1426" s="22"/>
      <c r="AT1426" s="22"/>
      <c r="AU1426" s="22"/>
      <c r="AV1426" s="358"/>
      <c r="AW1426" s="22"/>
      <c r="AX1426" s="22"/>
      <c r="AY1426" s="31"/>
      <c r="AZ1426" s="22"/>
      <c r="BA1426" s="22"/>
      <c r="BB1426" s="22"/>
      <c r="BC1426" s="22"/>
      <c r="BD1426" s="22"/>
      <c r="BE1426" s="22"/>
      <c r="BF1426" s="22"/>
    </row>
    <row r="1427" spans="1:58" s="3" customFormat="1" ht="15.75" outlineLevel="2" x14ac:dyDescent="0.25">
      <c r="A1427" s="558">
        <f>ROW()</f>
        <v>1427</v>
      </c>
      <c r="B1427" s="134" t="s">
        <v>329</v>
      </c>
      <c r="D1427" s="31"/>
      <c r="E1427" s="31"/>
      <c r="F1427" s="31"/>
      <c r="G1427" s="31"/>
      <c r="H1427" s="31"/>
      <c r="I1427" s="31"/>
      <c r="J1427" s="31"/>
      <c r="K1427" s="31"/>
      <c r="L1427" s="31"/>
      <c r="M1427" s="31"/>
      <c r="N1427" s="31"/>
      <c r="O1427" s="31"/>
      <c r="P1427" s="22"/>
      <c r="Q1427" s="22"/>
      <c r="R1427" s="20"/>
      <c r="S1427" s="20"/>
      <c r="T1427" s="22"/>
      <c r="U1427" s="22"/>
      <c r="V1427" s="22"/>
      <c r="W1427" s="31">
        <f>W$181</f>
        <v>0</v>
      </c>
      <c r="X1427" s="22"/>
      <c r="Y1427" s="22"/>
      <c r="Z1427" s="22"/>
      <c r="AA1427" s="22"/>
      <c r="AB1427" s="22"/>
      <c r="AC1427" s="22"/>
      <c r="AD1427" s="22"/>
      <c r="AE1427" s="22"/>
      <c r="AF1427" s="22"/>
      <c r="AG1427" s="22"/>
      <c r="AH1427" s="22"/>
      <c r="AI1427" s="22"/>
      <c r="AJ1427" s="22"/>
      <c r="AK1427" s="22"/>
      <c r="AL1427" s="22"/>
      <c r="AM1427" s="22"/>
      <c r="AN1427" s="22"/>
      <c r="AO1427" s="22"/>
      <c r="AP1427" s="22"/>
      <c r="AQ1427" s="22"/>
      <c r="AR1427" s="22"/>
      <c r="AS1427" s="22"/>
      <c r="AT1427" s="22"/>
      <c r="AU1427" s="22"/>
      <c r="AV1427" s="358"/>
      <c r="AW1427" s="22"/>
      <c r="AX1427" s="22"/>
      <c r="AY1427" s="31"/>
      <c r="AZ1427" s="22"/>
      <c r="BA1427" s="22"/>
      <c r="BB1427" s="22"/>
      <c r="BC1427" s="22"/>
      <c r="BD1427" s="22"/>
      <c r="BE1427" s="22"/>
      <c r="BF1427" s="22"/>
    </row>
    <row r="1428" spans="1:58" s="3" customFormat="1" ht="15.75" outlineLevel="2" x14ac:dyDescent="0.25">
      <c r="A1428" s="558">
        <f>ROW()</f>
        <v>1428</v>
      </c>
      <c r="B1428" s="134" t="s">
        <v>269</v>
      </c>
      <c r="D1428" s="31"/>
      <c r="E1428" s="31"/>
      <c r="F1428" s="31"/>
      <c r="G1428" s="31"/>
      <c r="H1428" s="31"/>
      <c r="I1428" s="31"/>
      <c r="J1428" s="31"/>
      <c r="K1428" s="31"/>
      <c r="L1428" s="31"/>
      <c r="M1428" s="31"/>
      <c r="N1428" s="31"/>
      <c r="O1428" s="31"/>
      <c r="P1428" s="22"/>
      <c r="Q1428" s="22"/>
      <c r="R1428" s="20"/>
      <c r="S1428" s="20"/>
      <c r="T1428" s="22"/>
      <c r="U1428" s="22"/>
      <c r="V1428" s="22"/>
      <c r="W1428" s="31">
        <f>W$182</f>
        <v>0</v>
      </c>
      <c r="X1428" s="22"/>
      <c r="Y1428" s="22"/>
      <c r="Z1428" s="22"/>
      <c r="AA1428" s="22"/>
      <c r="AB1428" s="22"/>
      <c r="AC1428" s="22"/>
      <c r="AD1428" s="22"/>
      <c r="AE1428" s="22"/>
      <c r="AF1428" s="22"/>
      <c r="AG1428" s="22"/>
      <c r="AH1428" s="22"/>
      <c r="AI1428" s="22"/>
      <c r="AJ1428" s="22"/>
      <c r="AK1428" s="22"/>
      <c r="AL1428" s="22"/>
      <c r="AM1428" s="22"/>
      <c r="AN1428" s="22"/>
      <c r="AO1428" s="22"/>
      <c r="AP1428" s="22"/>
      <c r="AQ1428" s="22"/>
      <c r="AR1428" s="22"/>
      <c r="AS1428" s="22"/>
      <c r="AT1428" s="22"/>
      <c r="AU1428" s="22"/>
      <c r="AV1428" s="358"/>
      <c r="AW1428" s="22"/>
      <c r="AX1428" s="22"/>
      <c r="AY1428" s="31"/>
      <c r="AZ1428" s="22"/>
      <c r="BA1428" s="22"/>
      <c r="BB1428" s="22"/>
      <c r="BC1428" s="22"/>
      <c r="BD1428" s="22"/>
      <c r="BE1428" s="22"/>
      <c r="BF1428" s="22"/>
    </row>
    <row r="1429" spans="1:58" s="3" customFormat="1" ht="15.75" outlineLevel="2" x14ac:dyDescent="0.25">
      <c r="A1429" s="558">
        <f>ROW()</f>
        <v>1429</v>
      </c>
      <c r="B1429" s="136" t="s">
        <v>0</v>
      </c>
      <c r="C1429" s="36"/>
      <c r="D1429" s="37">
        <f>SUM(D1419:D1428)</f>
        <v>0</v>
      </c>
      <c r="E1429" s="37">
        <f t="shared" ref="E1429" si="8983">SUM(E1419:E1428)</f>
        <v>0</v>
      </c>
      <c r="F1429" s="37">
        <f t="shared" ref="F1429" si="8984">SUM(F1419:F1428)</f>
        <v>0</v>
      </c>
      <c r="G1429" s="37">
        <f t="shared" ref="G1429" si="8985">SUM(G1419:G1428)</f>
        <v>0</v>
      </c>
      <c r="H1429" s="37">
        <f t="shared" ref="H1429" si="8986">SUM(H1419:H1428)</f>
        <v>0</v>
      </c>
      <c r="I1429" s="37">
        <f t="shared" ref="I1429" si="8987">SUM(I1419:I1428)</f>
        <v>0</v>
      </c>
      <c r="J1429" s="37">
        <f t="shared" ref="J1429" si="8988">SUM(J1419:J1428)</f>
        <v>0</v>
      </c>
      <c r="K1429" s="37">
        <f t="shared" ref="K1429" si="8989">SUM(K1419:K1428)</f>
        <v>0</v>
      </c>
      <c r="L1429" s="37">
        <f t="shared" ref="L1429" si="8990">SUM(L1419:L1428)</f>
        <v>0</v>
      </c>
      <c r="M1429" s="37">
        <f t="shared" ref="M1429" si="8991">SUM(M1419:M1428)</f>
        <v>0</v>
      </c>
      <c r="N1429" s="37">
        <f t="shared" ref="N1429" si="8992">SUM(N1419:N1428)</f>
        <v>0</v>
      </c>
      <c r="O1429" s="37">
        <f t="shared" ref="O1429" si="8993">SUM(O1419:O1428)</f>
        <v>0</v>
      </c>
      <c r="P1429" s="37">
        <f t="shared" ref="P1429" si="8994">SUM(P1419:P1428)</f>
        <v>0</v>
      </c>
      <c r="Q1429" s="37">
        <f t="shared" ref="Q1429" si="8995">SUM(Q1419:Q1428)</f>
        <v>0</v>
      </c>
      <c r="R1429" s="37">
        <f t="shared" ref="R1429" si="8996">SUM(R1419:R1428)</f>
        <v>0</v>
      </c>
      <c r="S1429" s="37">
        <f t="shared" ref="S1429" si="8997">SUM(S1419:S1428)</f>
        <v>0</v>
      </c>
      <c r="T1429" s="37">
        <f t="shared" ref="T1429" si="8998">SUM(T1419:T1428)</f>
        <v>0</v>
      </c>
      <c r="U1429" s="37">
        <f t="shared" ref="U1429" si="8999">SUM(U1419:U1428)</f>
        <v>0</v>
      </c>
      <c r="V1429" s="37">
        <f t="shared" ref="V1429" si="9000">SUM(V1419:V1428)</f>
        <v>0</v>
      </c>
      <c r="W1429" s="37">
        <f t="shared" ref="W1429" si="9001">SUM(W1419:W1428)</f>
        <v>1.5348565900000002</v>
      </c>
      <c r="X1429" s="37">
        <f t="shared" ref="X1429" si="9002">SUM(X1419:X1428)</f>
        <v>0</v>
      </c>
      <c r="Y1429" s="37">
        <f t="shared" ref="Y1429" si="9003">SUM(Y1419:Y1428)</f>
        <v>0</v>
      </c>
      <c r="Z1429" s="37">
        <f t="shared" ref="Z1429" si="9004">SUM(Z1419:Z1428)</f>
        <v>0</v>
      </c>
      <c r="AA1429" s="37">
        <f t="shared" ref="AA1429" si="9005">SUM(AA1419:AA1428)</f>
        <v>0</v>
      </c>
      <c r="AB1429" s="37">
        <f t="shared" ref="AB1429" si="9006">SUM(AB1419:AB1428)</f>
        <v>0</v>
      </c>
      <c r="AC1429" s="37">
        <f t="shared" ref="AC1429" si="9007">SUM(AC1419:AC1428)</f>
        <v>0</v>
      </c>
      <c r="AD1429" s="37">
        <f t="shared" ref="AD1429" si="9008">SUM(AD1419:AD1428)</f>
        <v>0</v>
      </c>
      <c r="AE1429" s="37">
        <f t="shared" ref="AE1429" si="9009">SUM(AE1419:AE1428)</f>
        <v>0</v>
      </c>
      <c r="AF1429" s="37">
        <f t="shared" ref="AF1429" si="9010">SUM(AF1419:AF1428)</f>
        <v>0</v>
      </c>
      <c r="AG1429" s="37">
        <f t="shared" ref="AG1429" si="9011">SUM(AG1419:AG1428)</f>
        <v>0</v>
      </c>
      <c r="AH1429" s="37">
        <f t="shared" ref="AH1429" si="9012">SUM(AH1419:AH1428)</f>
        <v>0</v>
      </c>
      <c r="AI1429" s="37">
        <f t="shared" ref="AI1429" si="9013">SUM(AI1419:AI1428)</f>
        <v>0</v>
      </c>
      <c r="AJ1429" s="37">
        <f t="shared" ref="AJ1429" si="9014">SUM(AJ1419:AJ1428)</f>
        <v>0</v>
      </c>
      <c r="AK1429" s="37">
        <f t="shared" ref="AK1429" si="9015">SUM(AK1419:AK1428)</f>
        <v>0</v>
      </c>
      <c r="AL1429" s="37">
        <f t="shared" ref="AL1429" si="9016">SUM(AL1419:AL1428)</f>
        <v>0</v>
      </c>
      <c r="AM1429" s="37">
        <f t="shared" ref="AM1429" si="9017">SUM(AM1419:AM1428)</f>
        <v>0</v>
      </c>
      <c r="AN1429" s="37">
        <f t="shared" ref="AN1429" si="9018">SUM(AN1419:AN1428)</f>
        <v>0</v>
      </c>
      <c r="AO1429" s="37">
        <f t="shared" ref="AO1429" si="9019">SUM(AO1419:AO1428)</f>
        <v>0</v>
      </c>
      <c r="AP1429" s="37">
        <f t="shared" ref="AP1429" si="9020">SUM(AP1419:AP1428)</f>
        <v>0</v>
      </c>
      <c r="AQ1429" s="37">
        <f t="shared" ref="AQ1429" si="9021">SUM(AQ1419:AQ1428)</f>
        <v>0</v>
      </c>
      <c r="AR1429" s="37">
        <f t="shared" ref="AR1429" si="9022">SUM(AR1419:AR1428)</f>
        <v>0</v>
      </c>
      <c r="AS1429" s="37">
        <f t="shared" ref="AS1429" si="9023">SUM(AS1419:AS1428)</f>
        <v>0</v>
      </c>
      <c r="AT1429" s="37">
        <f t="shared" ref="AT1429" si="9024">SUM(AT1419:AT1428)</f>
        <v>0</v>
      </c>
      <c r="AU1429" s="37">
        <f t="shared" ref="AU1429" si="9025">SUM(AU1419:AU1428)</f>
        <v>0</v>
      </c>
      <c r="AV1429" s="349">
        <f t="shared" ref="AV1429" si="9026">SUM(AV1419:AV1428)</f>
        <v>0</v>
      </c>
      <c r="AW1429" s="37">
        <f t="shared" ref="AW1429" si="9027">SUM(AW1419:AW1428)</f>
        <v>0</v>
      </c>
      <c r="AX1429" s="37">
        <f t="shared" ref="AX1429" si="9028">SUM(AX1419:AX1428)</f>
        <v>0</v>
      </c>
      <c r="AY1429" s="37">
        <f t="shared" ref="AY1429" si="9029">SUM(AY1419:AY1428)</f>
        <v>0</v>
      </c>
      <c r="AZ1429" s="37">
        <f t="shared" ref="AZ1429" si="9030">SUM(AZ1419:AZ1428)</f>
        <v>0</v>
      </c>
      <c r="BA1429" s="37">
        <f t="shared" ref="BA1429" si="9031">SUM(BA1419:BA1428)</f>
        <v>0</v>
      </c>
      <c r="BB1429" s="37">
        <f t="shared" ref="BB1429" si="9032">SUM(BB1419:BB1428)</f>
        <v>0</v>
      </c>
      <c r="BC1429" s="37">
        <f t="shared" ref="BC1429" si="9033">SUM(BC1419:BC1428)</f>
        <v>0</v>
      </c>
      <c r="BD1429" s="37">
        <f t="shared" ref="BD1429" si="9034">SUM(BD1419:BD1428)</f>
        <v>0</v>
      </c>
      <c r="BE1429" s="37">
        <f t="shared" ref="BE1429" si="9035">SUM(BE1419:BE1428)</f>
        <v>0</v>
      </c>
      <c r="BF1429" s="37">
        <f t="shared" ref="BF1429" si="9036">SUM(BF1419:BF1428)</f>
        <v>0</v>
      </c>
    </row>
    <row r="1430" spans="1:58" s="17" customFormat="1" ht="15.75" outlineLevel="2" x14ac:dyDescent="0.25">
      <c r="A1430" s="558">
        <f>ROW()</f>
        <v>1430</v>
      </c>
      <c r="B1430" s="127" t="s">
        <v>10</v>
      </c>
      <c r="C1430" s="127"/>
      <c r="D1430" s="127"/>
      <c r="E1430" s="127"/>
      <c r="F1430" s="127"/>
      <c r="G1430" s="127"/>
      <c r="H1430" s="127"/>
      <c r="I1430" s="127"/>
      <c r="J1430" s="127"/>
      <c r="K1430" s="127"/>
      <c r="L1430" s="127"/>
      <c r="M1430" s="127"/>
      <c r="N1430" s="127"/>
      <c r="O1430" s="127"/>
      <c r="P1430" s="127"/>
      <c r="Q1430" s="127"/>
      <c r="R1430" s="127"/>
      <c r="S1430" s="127"/>
      <c r="T1430" s="127"/>
      <c r="U1430" s="127"/>
      <c r="V1430" s="127"/>
      <c r="W1430" s="127"/>
      <c r="X1430" s="127"/>
      <c r="Y1430" s="127"/>
      <c r="Z1430" s="127"/>
      <c r="AA1430" s="127"/>
      <c r="AB1430" s="127"/>
      <c r="AC1430" s="127"/>
      <c r="AD1430" s="127"/>
      <c r="AE1430" s="127"/>
      <c r="AF1430" s="127"/>
      <c r="AG1430" s="127"/>
      <c r="AH1430" s="127"/>
      <c r="AI1430" s="127"/>
      <c r="AJ1430" s="127"/>
      <c r="AK1430" s="127"/>
      <c r="AL1430" s="127"/>
      <c r="AM1430" s="127"/>
      <c r="AN1430" s="127"/>
      <c r="AO1430" s="127"/>
      <c r="AP1430" s="127"/>
      <c r="AQ1430" s="127"/>
      <c r="AR1430" s="127"/>
      <c r="AS1430" s="127"/>
      <c r="AT1430" s="127"/>
      <c r="AU1430" s="127"/>
      <c r="AV1430" s="350"/>
      <c r="AW1430" s="127"/>
      <c r="AX1430" s="127"/>
      <c r="AY1430" s="127"/>
      <c r="AZ1430" s="127"/>
      <c r="BA1430" s="127"/>
      <c r="BB1430" s="127"/>
      <c r="BC1430" s="127"/>
      <c r="BD1430" s="127"/>
      <c r="BE1430" s="127"/>
      <c r="BF1430" s="127"/>
    </row>
    <row r="1431" spans="1:58" s="3" customFormat="1" ht="15.75" outlineLevel="2" x14ac:dyDescent="0.25">
      <c r="A1431" s="558">
        <f>ROW()</f>
        <v>1431</v>
      </c>
      <c r="B1431" s="134" t="s">
        <v>33</v>
      </c>
      <c r="C1431"/>
      <c r="D1431"/>
      <c r="E1431"/>
      <c r="F1431"/>
      <c r="G1431"/>
      <c r="H1431"/>
      <c r="I1431"/>
      <c r="J1431"/>
      <c r="K1431"/>
      <c r="L1431"/>
      <c r="M1431" s="62"/>
      <c r="N1431" s="62"/>
      <c r="O1431" s="62"/>
      <c r="P1431" s="62"/>
      <c r="Q1431" s="62"/>
      <c r="R1431" s="62"/>
      <c r="S1431" s="62"/>
      <c r="T1431" s="62"/>
      <c r="U1431" s="62"/>
      <c r="V1431" s="62"/>
      <c r="W1431" s="62"/>
      <c r="X1431" s="62">
        <f>Inputs!AA353*X$12</f>
        <v>0</v>
      </c>
      <c r="Y1431" s="62">
        <f>Inputs!AB353*Y$12</f>
        <v>0</v>
      </c>
      <c r="Z1431" s="62">
        <f>Inputs!AC353*Z$12</f>
        <v>0</v>
      </c>
      <c r="AA1431" s="62">
        <f>Inputs!AD353*AA$12</f>
        <v>0</v>
      </c>
      <c r="AB1431" s="62">
        <f>Inputs!AE353*AB$12</f>
        <v>0</v>
      </c>
      <c r="AC1431" s="62">
        <f>Inputs!AF353*AC$12</f>
        <v>0</v>
      </c>
      <c r="AD1431" s="62">
        <f>Inputs!AG353*AD$12</f>
        <v>0</v>
      </c>
      <c r="AE1431" s="62">
        <f>Inputs!AH353*AE$12</f>
        <v>0</v>
      </c>
      <c r="AF1431" s="62">
        <f>Inputs!AI353*AF$12</f>
        <v>0</v>
      </c>
      <c r="AG1431" s="62">
        <f>Inputs!AJ353*AG$12</f>
        <v>0</v>
      </c>
      <c r="AH1431" s="62">
        <f>Inputs!AK353*AH$12</f>
        <v>0</v>
      </c>
      <c r="AI1431" s="62">
        <f>Inputs!AL353*AI$12</f>
        <v>0</v>
      </c>
      <c r="AJ1431" s="62">
        <f>Inputs!AM353*AJ$12</f>
        <v>0</v>
      </c>
      <c r="AK1431" s="62">
        <f>Inputs!AN353*AK$12</f>
        <v>0</v>
      </c>
      <c r="AL1431" s="62">
        <f>Inputs!AO353*AL$12</f>
        <v>0</v>
      </c>
      <c r="AM1431" s="62">
        <f>Inputs!AP353*AM$12</f>
        <v>0</v>
      </c>
      <c r="AN1431" s="62">
        <f>Inputs!AQ353*AN$12</f>
        <v>0</v>
      </c>
      <c r="AO1431" s="62">
        <f>Inputs!AR353*AO$12</f>
        <v>0</v>
      </c>
      <c r="AP1431" s="62">
        <f>Inputs!AS353*AP$12</f>
        <v>0</v>
      </c>
      <c r="AQ1431" s="62">
        <f>Inputs!AT353*AQ$12</f>
        <v>0</v>
      </c>
      <c r="AR1431" s="62">
        <f>Inputs!AU353*AR$12</f>
        <v>0</v>
      </c>
      <c r="AS1431" s="62">
        <f>Inputs!AV353*AS$12</f>
        <v>0</v>
      </c>
      <c r="AT1431" s="62">
        <f>Inputs!AW353*AT$12</f>
        <v>0</v>
      </c>
      <c r="AU1431" s="62">
        <f>Inputs!AX353*AU$12</f>
        <v>0</v>
      </c>
      <c r="AV1431" s="359">
        <f>Inputs!AY353*AV$12</f>
        <v>0</v>
      </c>
      <c r="AW1431" s="568">
        <f>Inputs!AZ955*AW$12</f>
        <v>0</v>
      </c>
      <c r="AX1431" s="568">
        <f>Inputs!BA955*AX$12</f>
        <v>0</v>
      </c>
      <c r="AY1431" s="568">
        <f>Inputs!BB955*AY$12</f>
        <v>0</v>
      </c>
      <c r="AZ1431" s="568">
        <f>Inputs!BC955*AZ$12</f>
        <v>0</v>
      </c>
      <c r="BA1431" s="568">
        <f>Inputs!BD955*BA$12</f>
        <v>0</v>
      </c>
      <c r="BB1431" s="46">
        <f t="shared" ref="BB1431:BC1431" si="9037">IF(BB1395&gt;1,BB1407/BB1395,BB1407)*BB$12</f>
        <v>0</v>
      </c>
      <c r="BC1431" s="46">
        <f t="shared" si="9037"/>
        <v>0</v>
      </c>
      <c r="BD1431" s="46">
        <f t="shared" ref="BD1431:BE1431" si="9038">IF(BD1395&gt;1,BD1407/BD1395,BD1407)*BD$12</f>
        <v>0</v>
      </c>
      <c r="BE1431" s="46">
        <f t="shared" si="9038"/>
        <v>0</v>
      </c>
      <c r="BF1431" s="46">
        <f t="shared" ref="BF1431" si="9039">IF(BF1395&gt;1,BF1407/BF1395,BF1407)*BF$12</f>
        <v>0</v>
      </c>
    </row>
    <row r="1432" spans="1:58" s="3" customFormat="1" ht="15.75" outlineLevel="2" x14ac:dyDescent="0.25">
      <c r="A1432" s="558">
        <f>ROW()</f>
        <v>1432</v>
      </c>
      <c r="B1432" s="134" t="s">
        <v>34</v>
      </c>
      <c r="C1432"/>
      <c r="D1432"/>
      <c r="E1432"/>
      <c r="F1432"/>
      <c r="G1432"/>
      <c r="H1432"/>
      <c r="I1432"/>
      <c r="J1432"/>
      <c r="K1432"/>
      <c r="L1432"/>
      <c r="M1432" s="62"/>
      <c r="N1432" s="62"/>
      <c r="O1432" s="62"/>
      <c r="P1432" s="62"/>
      <c r="Q1432" s="62"/>
      <c r="R1432" s="62"/>
      <c r="S1432" s="62"/>
      <c r="T1432" s="62"/>
      <c r="U1432" s="62"/>
      <c r="V1432" s="62"/>
      <c r="W1432" s="62"/>
      <c r="X1432" s="62">
        <f>Inputs!AA354*X$12</f>
        <v>0</v>
      </c>
      <c r="Y1432" s="62">
        <f>Inputs!AB354*Y$12</f>
        <v>0</v>
      </c>
      <c r="Z1432" s="62">
        <f>Inputs!AC354*Z$12</f>
        <v>0</v>
      </c>
      <c r="AA1432" s="62">
        <f>Inputs!AD354*AA$12</f>
        <v>0</v>
      </c>
      <c r="AB1432" s="62">
        <f>Inputs!AE354*AB$12</f>
        <v>0</v>
      </c>
      <c r="AC1432" s="62">
        <f>Inputs!AF354*AC$12</f>
        <v>0</v>
      </c>
      <c r="AD1432" s="62">
        <f>Inputs!AG354*AD$12</f>
        <v>0</v>
      </c>
      <c r="AE1432" s="62">
        <f>Inputs!AH354*AE$12</f>
        <v>0</v>
      </c>
      <c r="AF1432" s="62">
        <f>Inputs!AI354*AF$12</f>
        <v>0</v>
      </c>
      <c r="AG1432" s="62">
        <f>Inputs!AJ354*AG$12</f>
        <v>0</v>
      </c>
      <c r="AH1432" s="62">
        <f>Inputs!AK354*AH$12</f>
        <v>0</v>
      </c>
      <c r="AI1432" s="62">
        <f>Inputs!AL354*AI$12</f>
        <v>0</v>
      </c>
      <c r="AJ1432" s="62">
        <f>Inputs!AM354*AJ$12</f>
        <v>0</v>
      </c>
      <c r="AK1432" s="62">
        <f>Inputs!AN354*AK$12</f>
        <v>0</v>
      </c>
      <c r="AL1432" s="62">
        <f>Inputs!AO354*AL$12</f>
        <v>0</v>
      </c>
      <c r="AM1432" s="62">
        <f>Inputs!AP354*AM$12</f>
        <v>0</v>
      </c>
      <c r="AN1432" s="62">
        <f>Inputs!AQ354*AN$12</f>
        <v>0</v>
      </c>
      <c r="AO1432" s="62">
        <f>Inputs!AR354*AO$12</f>
        <v>0</v>
      </c>
      <c r="AP1432" s="62">
        <f>Inputs!AS354*AP$12</f>
        <v>0</v>
      </c>
      <c r="AQ1432" s="62">
        <f>Inputs!AT354*AQ$12</f>
        <v>0</v>
      </c>
      <c r="AR1432" s="62">
        <f>Inputs!AU354*AR$12</f>
        <v>0</v>
      </c>
      <c r="AS1432" s="62">
        <f>Inputs!AV354*AS$12</f>
        <v>0</v>
      </c>
      <c r="AT1432" s="62">
        <f>Inputs!AW354*AT$12</f>
        <v>0</v>
      </c>
      <c r="AU1432" s="62">
        <f>Inputs!AX354*AU$12</f>
        <v>0</v>
      </c>
      <c r="AV1432" s="359">
        <f>Inputs!AY354*AV$12</f>
        <v>0</v>
      </c>
      <c r="AW1432" s="568">
        <f>Inputs!AZ956*AW$12</f>
        <v>0</v>
      </c>
      <c r="AX1432" s="568">
        <f>Inputs!BA956*AX$12</f>
        <v>0</v>
      </c>
      <c r="AY1432" s="568">
        <f>Inputs!BB956*AY$12</f>
        <v>0</v>
      </c>
      <c r="AZ1432" s="568">
        <f>Inputs!BC956*AZ$12</f>
        <v>0</v>
      </c>
      <c r="BA1432" s="568">
        <f>Inputs!BD956*BA$12</f>
        <v>0</v>
      </c>
      <c r="BB1432" s="46">
        <f t="shared" ref="BB1432:BC1432" si="9040">IF(BB1396&gt;1,BB1408/BB1396,BB1408)*BB$12</f>
        <v>0</v>
      </c>
      <c r="BC1432" s="46">
        <f t="shared" si="9040"/>
        <v>0</v>
      </c>
      <c r="BD1432" s="46">
        <f t="shared" ref="BD1432:BE1432" si="9041">IF(BD1396&gt;1,BD1408/BD1396,BD1408)*BD$12</f>
        <v>0</v>
      </c>
      <c r="BE1432" s="46">
        <f t="shared" si="9041"/>
        <v>0</v>
      </c>
      <c r="BF1432" s="46">
        <f t="shared" ref="BF1432" si="9042">IF(BF1396&gt;1,BF1408/BF1396,BF1408)*BF$12</f>
        <v>0</v>
      </c>
    </row>
    <row r="1433" spans="1:58" s="3" customFormat="1" ht="15.75" outlineLevel="2" x14ac:dyDescent="0.25">
      <c r="A1433" s="558">
        <f>ROW()</f>
        <v>1433</v>
      </c>
      <c r="B1433" s="134" t="s">
        <v>35</v>
      </c>
      <c r="C1433"/>
      <c r="D1433"/>
      <c r="E1433"/>
      <c r="F1433"/>
      <c r="G1433"/>
      <c r="H1433"/>
      <c r="I1433"/>
      <c r="J1433"/>
      <c r="K1433"/>
      <c r="L1433"/>
      <c r="M1433" s="62"/>
      <c r="N1433" s="62"/>
      <c r="O1433" s="62"/>
      <c r="P1433" s="62"/>
      <c r="Q1433" s="62"/>
      <c r="R1433" s="62"/>
      <c r="S1433" s="62"/>
      <c r="T1433" s="62"/>
      <c r="U1433" s="62"/>
      <c r="V1433" s="62"/>
      <c r="W1433" s="62"/>
      <c r="X1433" s="62">
        <f>Inputs!AA355*X$12</f>
        <v>8.4851577916666664E-3</v>
      </c>
      <c r="Y1433" s="62">
        <f>Inputs!AB355*Y$12</f>
        <v>8.4851577916666664E-3</v>
      </c>
      <c r="Z1433" s="62">
        <f>Inputs!AC355*Z$12</f>
        <v>8.4851577916666664E-3</v>
      </c>
      <c r="AA1433" s="62">
        <f>Inputs!AD355*AA$12</f>
        <v>8.4851577916666664E-3</v>
      </c>
      <c r="AB1433" s="62">
        <f>Inputs!AE355*AB$12</f>
        <v>8.4851577916666664E-3</v>
      </c>
      <c r="AC1433" s="62">
        <f>Inputs!AF355*AC$12</f>
        <v>8.4851577916666664E-3</v>
      </c>
      <c r="AD1433" s="62">
        <f>Inputs!AG355*AD$12</f>
        <v>8.4851577916666664E-3</v>
      </c>
      <c r="AE1433" s="62">
        <f>Inputs!AH355*AE$12</f>
        <v>8.4851577916666664E-3</v>
      </c>
      <c r="AF1433" s="62">
        <f>Inputs!AI355*AF$12</f>
        <v>8.4851577916666664E-3</v>
      </c>
      <c r="AG1433" s="62">
        <f>Inputs!AJ355*AG$12</f>
        <v>8.4851577916666664E-3</v>
      </c>
      <c r="AH1433" s="62">
        <f>Inputs!AK355*AH$12</f>
        <v>8.4851577916666664E-3</v>
      </c>
      <c r="AI1433" s="62">
        <f>Inputs!AL355*AI$12</f>
        <v>8.4851577916666664E-3</v>
      </c>
      <c r="AJ1433" s="62">
        <f>Inputs!AM355*AJ$12</f>
        <v>8.4851577916666664E-3</v>
      </c>
      <c r="AK1433" s="62">
        <f>Inputs!AN355*AK$12</f>
        <v>8.4851577916666664E-3</v>
      </c>
      <c r="AL1433" s="62">
        <f>Inputs!AO355*AL$12</f>
        <v>8.4851577916666664E-3</v>
      </c>
      <c r="AM1433" s="62">
        <f>Inputs!AP355*AM$12</f>
        <v>8.4851577916666664E-3</v>
      </c>
      <c r="AN1433" s="62">
        <f>Inputs!AQ355*AN$12</f>
        <v>8.4851577916666664E-3</v>
      </c>
      <c r="AO1433" s="62">
        <f>Inputs!AR355*AO$12</f>
        <v>8.4851577916666664E-3</v>
      </c>
      <c r="AP1433" s="62">
        <f>Inputs!AS355*AP$12</f>
        <v>8.4851577916666664E-3</v>
      </c>
      <c r="AQ1433" s="62">
        <f>Inputs!AT355*AQ$12</f>
        <v>8.4851577916666664E-3</v>
      </c>
      <c r="AR1433" s="62">
        <f>Inputs!AU355*AR$12</f>
        <v>3.3940631166666672E-2</v>
      </c>
      <c r="AS1433" s="62">
        <f>Inputs!AV355*AS$12</f>
        <v>3.3940631166666672E-2</v>
      </c>
      <c r="AT1433" s="62">
        <f>Inputs!AW355*AT$12</f>
        <v>3.3940631166666672E-2</v>
      </c>
      <c r="AU1433" s="62">
        <f>Inputs!AX355*AU$12</f>
        <v>3.3940631166666672E-2</v>
      </c>
      <c r="AV1433" s="359">
        <f>Inputs!AY355*AV$12</f>
        <v>3.3940631166666672E-2</v>
      </c>
      <c r="AW1433" s="568">
        <f>Inputs!AZ957*AW$12</f>
        <v>3.6328574260006227E-2</v>
      </c>
      <c r="AX1433" s="568">
        <f>Inputs!BA957*AX$12</f>
        <v>3.6328574260006227E-2</v>
      </c>
      <c r="AY1433" s="568">
        <f>Inputs!BB957*AY$12</f>
        <v>3.6328574260006227E-2</v>
      </c>
      <c r="AZ1433" s="568">
        <f>Inputs!BC957*AZ$12</f>
        <v>3.632857426000622E-2</v>
      </c>
      <c r="BA1433" s="568">
        <f>Inputs!BD957*BA$12</f>
        <v>3.632857426000622E-2</v>
      </c>
      <c r="BB1433" s="46">
        <f t="shared" ref="BB1433:BC1433" si="9043">IF(BB1397&gt;1,BB1409/BB1397,BB1409)*BB$12</f>
        <v>3.6328574260006227E-2</v>
      </c>
      <c r="BC1433" s="46">
        <f t="shared" si="9043"/>
        <v>3.6328574260006227E-2</v>
      </c>
      <c r="BD1433" s="46">
        <f t="shared" ref="BD1433:BE1433" si="9044">IF(BD1397&gt;1,BD1409/BD1397,BD1409)*BD$12</f>
        <v>3.6328574260006227E-2</v>
      </c>
      <c r="BE1433" s="46">
        <f t="shared" si="9044"/>
        <v>3.632857426000622E-2</v>
      </c>
      <c r="BF1433" s="46">
        <f t="shared" ref="BF1433" si="9045">IF(BF1397&gt;1,BF1409/BF1397,BF1409)*BF$12</f>
        <v>3.632857426000622E-2</v>
      </c>
    </row>
    <row r="1434" spans="1:58" s="3" customFormat="1" ht="15.75" outlineLevel="2" x14ac:dyDescent="0.25">
      <c r="A1434" s="558">
        <f>ROW()</f>
        <v>1434</v>
      </c>
      <c r="B1434" s="134" t="s">
        <v>36</v>
      </c>
      <c r="C1434"/>
      <c r="D1434"/>
      <c r="E1434"/>
      <c r="F1434"/>
      <c r="G1434"/>
      <c r="H1434"/>
      <c r="I1434"/>
      <c r="J1434"/>
      <c r="K1434"/>
      <c r="L1434"/>
      <c r="M1434" s="62"/>
      <c r="N1434" s="62"/>
      <c r="O1434" s="62"/>
      <c r="P1434" s="62"/>
      <c r="Q1434" s="62"/>
      <c r="R1434" s="62"/>
      <c r="S1434" s="62"/>
      <c r="T1434" s="62"/>
      <c r="U1434" s="62"/>
      <c r="V1434" s="62"/>
      <c r="W1434" s="62"/>
      <c r="X1434" s="62">
        <f>Inputs!AA356*X$12</f>
        <v>7.0372916666666668E-5</v>
      </c>
      <c r="Y1434" s="62">
        <f>Inputs!AB356*Y$12</f>
        <v>7.0372916666666668E-5</v>
      </c>
      <c r="Z1434" s="62">
        <f>Inputs!AC356*Z$12</f>
        <v>7.0372916666666668E-5</v>
      </c>
      <c r="AA1434" s="62">
        <f>Inputs!AD356*AA$12</f>
        <v>7.0372916666666668E-5</v>
      </c>
      <c r="AB1434" s="62">
        <f>Inputs!AE356*AB$12</f>
        <v>7.0372916666666668E-5</v>
      </c>
      <c r="AC1434" s="62">
        <f>Inputs!AF356*AC$12</f>
        <v>7.0372916666666668E-5</v>
      </c>
      <c r="AD1434" s="62">
        <f>Inputs!AG356*AD$12</f>
        <v>7.0372916666666668E-5</v>
      </c>
      <c r="AE1434" s="62">
        <f>Inputs!AH356*AE$12</f>
        <v>7.0372916666666668E-5</v>
      </c>
      <c r="AF1434" s="62">
        <f>Inputs!AI356*AF$12</f>
        <v>7.0372916666666668E-5</v>
      </c>
      <c r="AG1434" s="62">
        <f>Inputs!AJ356*AG$12</f>
        <v>7.0372916666666668E-5</v>
      </c>
      <c r="AH1434" s="62">
        <f>Inputs!AK356*AH$12</f>
        <v>7.0372916666666668E-5</v>
      </c>
      <c r="AI1434" s="62">
        <f>Inputs!AL356*AI$12</f>
        <v>7.0372916666666668E-5</v>
      </c>
      <c r="AJ1434" s="62">
        <f>Inputs!AM356*AJ$12</f>
        <v>7.0372916666666668E-5</v>
      </c>
      <c r="AK1434" s="62">
        <f>Inputs!AN356*AK$12</f>
        <v>7.0372916666666668E-5</v>
      </c>
      <c r="AL1434" s="62">
        <f>Inputs!AO356*AL$12</f>
        <v>7.0372916666666668E-5</v>
      </c>
      <c r="AM1434" s="62">
        <f>Inputs!AP356*AM$12</f>
        <v>7.0372916666666668E-5</v>
      </c>
      <c r="AN1434" s="62">
        <f>Inputs!AQ356*AN$12</f>
        <v>7.0372916666666668E-5</v>
      </c>
      <c r="AO1434" s="62">
        <f>Inputs!AR356*AO$12</f>
        <v>7.0372916666666668E-5</v>
      </c>
      <c r="AP1434" s="62">
        <f>Inputs!AS356*AP$12</f>
        <v>7.0372916666666668E-5</v>
      </c>
      <c r="AQ1434" s="62">
        <f>Inputs!AT356*AQ$12</f>
        <v>7.0372916666666668E-5</v>
      </c>
      <c r="AR1434" s="62">
        <f>Inputs!AU356*AR$12</f>
        <v>2.8149166666666667E-4</v>
      </c>
      <c r="AS1434" s="62">
        <f>Inputs!AV356*AS$12</f>
        <v>2.8149166666666667E-4</v>
      </c>
      <c r="AT1434" s="62">
        <f>Inputs!AW356*AT$12</f>
        <v>2.8149166666666667E-4</v>
      </c>
      <c r="AU1434" s="62">
        <f>Inputs!AX356*AU$12</f>
        <v>2.8149166666666667E-4</v>
      </c>
      <c r="AV1434" s="359">
        <f>Inputs!AY356*AV$12</f>
        <v>2.8149166666666667E-4</v>
      </c>
      <c r="AW1434" s="568">
        <f>Inputs!AZ958*AW$12</f>
        <v>3.0129642745465896E-4</v>
      </c>
      <c r="AX1434" s="568">
        <f>Inputs!BA958*AX$12</f>
        <v>3.0129642745465896E-4</v>
      </c>
      <c r="AY1434" s="568">
        <f>Inputs!BB958*AY$12</f>
        <v>3.0129642745465896E-4</v>
      </c>
      <c r="AZ1434" s="568">
        <f>Inputs!BC958*AZ$12</f>
        <v>3.0129642745465896E-4</v>
      </c>
      <c r="BA1434" s="568">
        <f>Inputs!BD958*BA$12</f>
        <v>3.0129642745465896E-4</v>
      </c>
      <c r="BB1434" s="46">
        <f t="shared" ref="BB1434:BC1434" si="9046">IF(BB1398&gt;1,BB1410/BB1398,BB1410)*BB$12</f>
        <v>3.0129642745465896E-4</v>
      </c>
      <c r="BC1434" s="46">
        <f t="shared" si="9046"/>
        <v>3.0129642745465896E-4</v>
      </c>
      <c r="BD1434" s="46">
        <f t="shared" ref="BD1434:BE1434" si="9047">IF(BD1398&gt;1,BD1410/BD1398,BD1410)*BD$12</f>
        <v>3.0129642745465896E-4</v>
      </c>
      <c r="BE1434" s="46">
        <f t="shared" si="9047"/>
        <v>3.0129642745465901E-4</v>
      </c>
      <c r="BF1434" s="46">
        <f t="shared" ref="BF1434" si="9048">IF(BF1398&gt;1,BF1410/BF1398,BF1410)*BF$12</f>
        <v>3.0129642745465901E-4</v>
      </c>
    </row>
    <row r="1435" spans="1:58" s="3" customFormat="1" ht="15.75" outlineLevel="2" x14ac:dyDescent="0.25">
      <c r="A1435" s="558">
        <f>ROW()</f>
        <v>1435</v>
      </c>
      <c r="B1435" s="134" t="s">
        <v>37</v>
      </c>
      <c r="C1435"/>
      <c r="D1435"/>
      <c r="E1435"/>
      <c r="F1435"/>
      <c r="G1435"/>
      <c r="H1435"/>
      <c r="I1435"/>
      <c r="J1435"/>
      <c r="K1435"/>
      <c r="L1435"/>
      <c r="M1435" s="62"/>
      <c r="N1435" s="62"/>
      <c r="O1435" s="62"/>
      <c r="P1435" s="62"/>
      <c r="Q1435" s="62"/>
      <c r="R1435" s="62"/>
      <c r="S1435" s="62"/>
      <c r="T1435" s="62"/>
      <c r="U1435" s="62"/>
      <c r="V1435" s="62"/>
      <c r="W1435" s="62"/>
      <c r="X1435" s="62">
        <f>Inputs!AA357*X$12</f>
        <v>1.83157425E-3</v>
      </c>
      <c r="Y1435" s="62">
        <f>Inputs!AB357*Y$12</f>
        <v>1.83157425E-3</v>
      </c>
      <c r="Z1435" s="62">
        <f>Inputs!AC357*Z$12</f>
        <v>1.8315742499999997E-3</v>
      </c>
      <c r="AA1435" s="62">
        <f>Inputs!AD357*AA$12</f>
        <v>1.8315742499999997E-3</v>
      </c>
      <c r="AB1435" s="62">
        <f>Inputs!AE357*AB$12</f>
        <v>1.8315742499999997E-3</v>
      </c>
      <c r="AC1435" s="62">
        <f>Inputs!AF357*AC$12</f>
        <v>1.8315742499999997E-3</v>
      </c>
      <c r="AD1435" s="62">
        <f>Inputs!AG357*AD$12</f>
        <v>1.83157425E-3</v>
      </c>
      <c r="AE1435" s="62">
        <f>Inputs!AH357*AE$12</f>
        <v>1.8315742499999997E-3</v>
      </c>
      <c r="AF1435" s="62">
        <f>Inputs!AI357*AF$12</f>
        <v>1.8315742499999997E-3</v>
      </c>
      <c r="AG1435" s="62">
        <f>Inputs!AJ357*AG$12</f>
        <v>1.83157425E-3</v>
      </c>
      <c r="AH1435" s="62">
        <f>Inputs!AK357*AH$12</f>
        <v>1.8315742500000002E-3</v>
      </c>
      <c r="AI1435" s="62">
        <f>Inputs!AL357*AI$12</f>
        <v>1.83157425E-3</v>
      </c>
      <c r="AJ1435" s="62">
        <f>Inputs!AM357*AJ$12</f>
        <v>1.83157425E-3</v>
      </c>
      <c r="AK1435" s="62">
        <f>Inputs!AN357*AK$12</f>
        <v>1.83157425E-3</v>
      </c>
      <c r="AL1435" s="62">
        <f>Inputs!AO357*AL$12</f>
        <v>1.83157425E-3</v>
      </c>
      <c r="AM1435" s="62">
        <f>Inputs!AP357*AM$12</f>
        <v>1.83157425E-3</v>
      </c>
      <c r="AN1435" s="62">
        <f>Inputs!AQ357*AN$12</f>
        <v>1.83157425E-3</v>
      </c>
      <c r="AO1435" s="62">
        <f>Inputs!AR357*AO$12</f>
        <v>1.8315742500000002E-3</v>
      </c>
      <c r="AP1435" s="62">
        <f>Inputs!AS357*AP$12</f>
        <v>1.83157425E-3</v>
      </c>
      <c r="AQ1435" s="62">
        <f>Inputs!AT357*AQ$12</f>
        <v>1.8315742500000002E-3</v>
      </c>
      <c r="AR1435" s="62">
        <f>Inputs!AU357*AR$12</f>
        <v>1.4652594000000001E-2</v>
      </c>
      <c r="AS1435" s="62">
        <f>Inputs!AV357*AS$12</f>
        <v>1.4652594000000001E-2</v>
      </c>
      <c r="AT1435" s="62">
        <f>Inputs!AW357*AT$12</f>
        <v>1.4652594000000003E-2</v>
      </c>
      <c r="AU1435" s="62">
        <f>Inputs!AX357*AU$12</f>
        <v>1.4652594000000001E-2</v>
      </c>
      <c r="AV1435" s="359">
        <f>Inputs!AY357*AV$12</f>
        <v>1.4652593999999993E-2</v>
      </c>
      <c r="AW1435" s="568">
        <f>Inputs!AZ959*AW$12</f>
        <v>9.0981852550081907E-17</v>
      </c>
      <c r="AX1435" s="568">
        <f>Inputs!BA959*AX$12</f>
        <v>0</v>
      </c>
      <c r="AY1435" s="568">
        <f>Inputs!BB959*AY$12</f>
        <v>0</v>
      </c>
      <c r="AZ1435" s="568">
        <f>Inputs!BC959*AZ$12</f>
        <v>0</v>
      </c>
      <c r="BA1435" s="568">
        <f>Inputs!BD959*BA$12</f>
        <v>0</v>
      </c>
      <c r="BB1435" s="46">
        <f t="shared" ref="BB1435:BC1435" si="9049">IF(BB1399&gt;1,BB1411/BB1399,BB1411)*BB$12</f>
        <v>0</v>
      </c>
      <c r="BC1435" s="46">
        <f t="shared" si="9049"/>
        <v>0</v>
      </c>
      <c r="BD1435" s="46">
        <f t="shared" ref="BD1435:BE1435" si="9050">IF(BD1399&gt;1,BD1411/BD1399,BD1411)*BD$12</f>
        <v>0</v>
      </c>
      <c r="BE1435" s="46">
        <f t="shared" si="9050"/>
        <v>0</v>
      </c>
      <c r="BF1435" s="46">
        <f t="shared" ref="BF1435" si="9051">IF(BF1399&gt;1,BF1411/BF1399,BF1411)*BF$12</f>
        <v>0</v>
      </c>
    </row>
    <row r="1436" spans="1:58" s="3" customFormat="1" ht="15.75" outlineLevel="2" x14ac:dyDescent="0.25">
      <c r="A1436" s="558">
        <f>ROW()</f>
        <v>1436</v>
      </c>
      <c r="B1436" s="134" t="s">
        <v>38</v>
      </c>
      <c r="C1436"/>
      <c r="D1436"/>
      <c r="E1436"/>
      <c r="F1436"/>
      <c r="G1436"/>
      <c r="H1436"/>
      <c r="I1436"/>
      <c r="J1436"/>
      <c r="K1436"/>
      <c r="L1436"/>
      <c r="M1436" s="62"/>
      <c r="N1436" s="62"/>
      <c r="O1436" s="62"/>
      <c r="P1436" s="62"/>
      <c r="Q1436" s="62"/>
      <c r="R1436" s="62"/>
      <c r="S1436" s="62"/>
      <c r="T1436" s="62"/>
      <c r="U1436" s="62"/>
      <c r="V1436" s="62"/>
      <c r="W1436" s="62"/>
      <c r="X1436" s="62">
        <f>Inputs!AA358*X$12</f>
        <v>0</v>
      </c>
      <c r="Y1436" s="62">
        <f>Inputs!AB358*Y$12</f>
        <v>0</v>
      </c>
      <c r="Z1436" s="62">
        <f>Inputs!AC358*Z$12</f>
        <v>0</v>
      </c>
      <c r="AA1436" s="62">
        <f>Inputs!AD358*AA$12</f>
        <v>0</v>
      </c>
      <c r="AB1436" s="62">
        <f>Inputs!AE358*AB$12</f>
        <v>0</v>
      </c>
      <c r="AC1436" s="62">
        <f>Inputs!AF358*AC$12</f>
        <v>0</v>
      </c>
      <c r="AD1436" s="62">
        <f>Inputs!AG358*AD$12</f>
        <v>0</v>
      </c>
      <c r="AE1436" s="62">
        <f>Inputs!AH358*AE$12</f>
        <v>0</v>
      </c>
      <c r="AF1436" s="62">
        <f>Inputs!AI358*AF$12</f>
        <v>0</v>
      </c>
      <c r="AG1436" s="62">
        <f>Inputs!AJ358*AG$12</f>
        <v>0</v>
      </c>
      <c r="AH1436" s="62">
        <f>Inputs!AK358*AH$12</f>
        <v>0</v>
      </c>
      <c r="AI1436" s="62">
        <f>Inputs!AL358*AI$12</f>
        <v>0</v>
      </c>
      <c r="AJ1436" s="62">
        <f>Inputs!AM358*AJ$12</f>
        <v>0</v>
      </c>
      <c r="AK1436" s="62">
        <f>Inputs!AN358*AK$12</f>
        <v>0</v>
      </c>
      <c r="AL1436" s="62">
        <f>Inputs!AO358*AL$12</f>
        <v>0</v>
      </c>
      <c r="AM1436" s="62">
        <f>Inputs!AP358*AM$12</f>
        <v>0</v>
      </c>
      <c r="AN1436" s="62">
        <f>Inputs!AQ358*AN$12</f>
        <v>0</v>
      </c>
      <c r="AO1436" s="62">
        <f>Inputs!AR358*AO$12</f>
        <v>0</v>
      </c>
      <c r="AP1436" s="62">
        <f>Inputs!AS358*AP$12</f>
        <v>0</v>
      </c>
      <c r="AQ1436" s="62">
        <f>Inputs!AT358*AQ$12</f>
        <v>0</v>
      </c>
      <c r="AR1436" s="62">
        <f>Inputs!AU358*AR$12</f>
        <v>0</v>
      </c>
      <c r="AS1436" s="62">
        <f>Inputs!AV358*AS$12</f>
        <v>0</v>
      </c>
      <c r="AT1436" s="62">
        <f>Inputs!AW358*AT$12</f>
        <v>0</v>
      </c>
      <c r="AU1436" s="62">
        <f>Inputs!AX358*AU$12</f>
        <v>0</v>
      </c>
      <c r="AV1436" s="359">
        <f>Inputs!AY358*AV$12</f>
        <v>0</v>
      </c>
      <c r="AW1436" s="568">
        <f>Inputs!AZ960*AW$12</f>
        <v>0</v>
      </c>
      <c r="AX1436" s="568">
        <f>Inputs!BA960*AX$12</f>
        <v>0</v>
      </c>
      <c r="AY1436" s="568">
        <f>Inputs!BB960*AY$12</f>
        <v>0</v>
      </c>
      <c r="AZ1436" s="568">
        <f>Inputs!BC960*AZ$12</f>
        <v>0</v>
      </c>
      <c r="BA1436" s="568">
        <f>Inputs!BD960*BA$12</f>
        <v>0</v>
      </c>
      <c r="BB1436" s="46">
        <f t="shared" ref="BB1436:BC1436" si="9052">IF(BB1400&gt;1,BB1412/BB1400,BB1412)*BB$12</f>
        <v>0</v>
      </c>
      <c r="BC1436" s="46">
        <f t="shared" si="9052"/>
        <v>0</v>
      </c>
      <c r="BD1436" s="46">
        <f t="shared" ref="BD1436:BE1436" si="9053">IF(BD1400&gt;1,BD1412/BD1400,BD1412)*BD$12</f>
        <v>0</v>
      </c>
      <c r="BE1436" s="46">
        <f t="shared" si="9053"/>
        <v>0</v>
      </c>
      <c r="BF1436" s="46">
        <f t="shared" ref="BF1436" si="9054">IF(BF1400&gt;1,BF1412/BF1400,BF1412)*BF$12</f>
        <v>0</v>
      </c>
    </row>
    <row r="1437" spans="1:58" s="3" customFormat="1" ht="15.75" outlineLevel="2" x14ac:dyDescent="0.25">
      <c r="A1437" s="558">
        <f>ROW()</f>
        <v>1437</v>
      </c>
      <c r="B1437" s="134" t="s">
        <v>39</v>
      </c>
      <c r="C1437"/>
      <c r="D1437"/>
      <c r="E1437"/>
      <c r="F1437"/>
      <c r="G1437"/>
      <c r="H1437"/>
      <c r="I1437"/>
      <c r="J1437"/>
      <c r="K1437"/>
      <c r="L1437"/>
      <c r="M1437" s="62"/>
      <c r="N1437" s="62"/>
      <c r="O1437" s="62"/>
      <c r="P1437" s="62"/>
      <c r="Q1437" s="62"/>
      <c r="R1437" s="62"/>
      <c r="S1437" s="62"/>
      <c r="T1437" s="62"/>
      <c r="U1437" s="62"/>
      <c r="V1437" s="62"/>
      <c r="W1437" s="62"/>
      <c r="X1437" s="62">
        <f>Inputs!AA359*X$12</f>
        <v>0</v>
      </c>
      <c r="Y1437" s="62">
        <f>Inputs!AB359*Y$12</f>
        <v>0</v>
      </c>
      <c r="Z1437" s="62">
        <f>Inputs!AC359*Z$12</f>
        <v>0</v>
      </c>
      <c r="AA1437" s="62">
        <f>Inputs!AD359*AA$12</f>
        <v>0</v>
      </c>
      <c r="AB1437" s="62">
        <f>Inputs!AE359*AB$12</f>
        <v>0</v>
      </c>
      <c r="AC1437" s="62">
        <f>Inputs!AF359*AC$12</f>
        <v>0</v>
      </c>
      <c r="AD1437" s="62">
        <f>Inputs!AG359*AD$12</f>
        <v>0</v>
      </c>
      <c r="AE1437" s="62">
        <f>Inputs!AH359*AE$12</f>
        <v>0</v>
      </c>
      <c r="AF1437" s="62">
        <f>Inputs!AI359*AF$12</f>
        <v>0</v>
      </c>
      <c r="AG1437" s="62">
        <f>Inputs!AJ359*AG$12</f>
        <v>0</v>
      </c>
      <c r="AH1437" s="62">
        <f>Inputs!AK359*AH$12</f>
        <v>0</v>
      </c>
      <c r="AI1437" s="62">
        <f>Inputs!AL359*AI$12</f>
        <v>0</v>
      </c>
      <c r="AJ1437" s="62">
        <f>Inputs!AM359*AJ$12</f>
        <v>0</v>
      </c>
      <c r="AK1437" s="62">
        <f>Inputs!AN359*AK$12</f>
        <v>0</v>
      </c>
      <c r="AL1437" s="62">
        <f>Inputs!AO359*AL$12</f>
        <v>0</v>
      </c>
      <c r="AM1437" s="62">
        <f>Inputs!AP359*AM$12</f>
        <v>0</v>
      </c>
      <c r="AN1437" s="62">
        <f>Inputs!AQ359*AN$12</f>
        <v>0</v>
      </c>
      <c r="AO1437" s="62">
        <f>Inputs!AR359*AO$12</f>
        <v>0</v>
      </c>
      <c r="AP1437" s="62">
        <f>Inputs!AS359*AP$12</f>
        <v>0</v>
      </c>
      <c r="AQ1437" s="62">
        <f>Inputs!AT359*AQ$12</f>
        <v>0</v>
      </c>
      <c r="AR1437" s="62">
        <f>Inputs!AU359*AR$12</f>
        <v>0</v>
      </c>
      <c r="AS1437" s="62">
        <f>Inputs!AV359*AS$12</f>
        <v>0</v>
      </c>
      <c r="AT1437" s="62">
        <f>Inputs!AW359*AT$12</f>
        <v>0</v>
      </c>
      <c r="AU1437" s="62">
        <f>Inputs!AX359*AU$12</f>
        <v>0</v>
      </c>
      <c r="AV1437" s="359">
        <f>Inputs!AY359*AV$12</f>
        <v>0</v>
      </c>
      <c r="AW1437" s="568">
        <f>Inputs!AZ961*AW$12</f>
        <v>0</v>
      </c>
      <c r="AX1437" s="568">
        <f>Inputs!BA961*AX$12</f>
        <v>0</v>
      </c>
      <c r="AY1437" s="568">
        <f>Inputs!BB961*AY$12</f>
        <v>0</v>
      </c>
      <c r="AZ1437" s="568">
        <f>Inputs!BC961*AZ$12</f>
        <v>0</v>
      </c>
      <c r="BA1437" s="568">
        <f>Inputs!BD961*BA$12</f>
        <v>0</v>
      </c>
      <c r="BB1437" s="46">
        <f t="shared" ref="BB1437:BC1437" si="9055">IF(BB1401&gt;1,BB1413/BB1401,BB1413)*BB$12</f>
        <v>0</v>
      </c>
      <c r="BC1437" s="46">
        <f t="shared" si="9055"/>
        <v>0</v>
      </c>
      <c r="BD1437" s="46">
        <f t="shared" ref="BD1437:BE1437" si="9056">IF(BD1401&gt;1,BD1413/BD1401,BD1413)*BD$12</f>
        <v>0</v>
      </c>
      <c r="BE1437" s="46">
        <f t="shared" si="9056"/>
        <v>0</v>
      </c>
      <c r="BF1437" s="46">
        <f t="shared" ref="BF1437" si="9057">IF(BF1401&gt;1,BF1413/BF1401,BF1413)*BF$12</f>
        <v>0</v>
      </c>
    </row>
    <row r="1438" spans="1:58" s="3" customFormat="1" ht="15.75" outlineLevel="2" x14ac:dyDescent="0.25">
      <c r="A1438" s="558">
        <f>ROW()</f>
        <v>1438</v>
      </c>
      <c r="B1438" s="134" t="s">
        <v>40</v>
      </c>
      <c r="C1438"/>
      <c r="D1438"/>
      <c r="E1438"/>
      <c r="F1438"/>
      <c r="G1438"/>
      <c r="H1438"/>
      <c r="I1438"/>
      <c r="J1438"/>
      <c r="K1438"/>
      <c r="L1438"/>
      <c r="M1438" s="62"/>
      <c r="N1438" s="62"/>
      <c r="O1438" s="62"/>
      <c r="P1438" s="62"/>
      <c r="Q1438" s="62"/>
      <c r="R1438" s="62"/>
      <c r="S1438" s="62"/>
      <c r="T1438" s="62"/>
      <c r="U1438" s="62"/>
      <c r="V1438" s="62"/>
      <c r="W1438" s="62"/>
      <c r="X1438" s="62">
        <f>Inputs!AA360*X$12</f>
        <v>9.9574612499999989E-3</v>
      </c>
      <c r="Y1438" s="62">
        <f>Inputs!AB360*Y$12</f>
        <v>9.9574612499999989E-3</v>
      </c>
      <c r="Z1438" s="62">
        <f>Inputs!AC360*Z$12</f>
        <v>9.9574612499999989E-3</v>
      </c>
      <c r="AA1438" s="62">
        <f>Inputs!AD360*AA$12</f>
        <v>9.9574612499999989E-3</v>
      </c>
      <c r="AB1438" s="62">
        <f>Inputs!AE360*AB$12</f>
        <v>9.9574612499999989E-3</v>
      </c>
      <c r="AC1438" s="62">
        <f>Inputs!AF360*AC$12</f>
        <v>9.9574612499999989E-3</v>
      </c>
      <c r="AD1438" s="62">
        <f>Inputs!AG360*AD$12</f>
        <v>9.9574612499999989E-3</v>
      </c>
      <c r="AE1438" s="62">
        <f>Inputs!AH360*AE$12</f>
        <v>9.9574612499999989E-3</v>
      </c>
      <c r="AF1438" s="62">
        <f>Inputs!AI360*AF$12</f>
        <v>9.9574612499999989E-3</v>
      </c>
      <c r="AG1438" s="62">
        <f>Inputs!AJ360*AG$12</f>
        <v>9.9574612499999989E-3</v>
      </c>
      <c r="AH1438" s="62">
        <f>Inputs!AK360*AH$12</f>
        <v>9.9574612499999989E-3</v>
      </c>
      <c r="AI1438" s="62">
        <f>Inputs!AL360*AI$12</f>
        <v>9.9574612499999989E-3</v>
      </c>
      <c r="AJ1438" s="62">
        <f>Inputs!AM360*AJ$12</f>
        <v>9.9574612499999989E-3</v>
      </c>
      <c r="AK1438" s="62">
        <f>Inputs!AN360*AK$12</f>
        <v>9.9574612499999989E-3</v>
      </c>
      <c r="AL1438" s="62">
        <f>Inputs!AO360*AL$12</f>
        <v>9.9574612499999989E-3</v>
      </c>
      <c r="AM1438" s="62">
        <f>Inputs!AP360*AM$12</f>
        <v>9.9574612499999989E-3</v>
      </c>
      <c r="AN1438" s="62">
        <f>Inputs!AQ360*AN$12</f>
        <v>9.9574612499999989E-3</v>
      </c>
      <c r="AO1438" s="62">
        <f>Inputs!AR360*AO$12</f>
        <v>9.9574612499999989E-3</v>
      </c>
      <c r="AP1438" s="62">
        <f>Inputs!AS360*AP$12</f>
        <v>9.9574612499999989E-3</v>
      </c>
      <c r="AQ1438" s="62">
        <f>Inputs!AT360*AQ$12</f>
        <v>9.9574612499999989E-3</v>
      </c>
      <c r="AR1438" s="62">
        <f>Inputs!AU360*AR$12</f>
        <v>3.982984500000001E-2</v>
      </c>
      <c r="AS1438" s="62">
        <f>Inputs!AV360*AS$12</f>
        <v>3.982984500000001E-2</v>
      </c>
      <c r="AT1438" s="62">
        <f>Inputs!AW360*AT$12</f>
        <v>3.982984500000001E-2</v>
      </c>
      <c r="AU1438" s="62">
        <f>Inputs!AX360*AU$12</f>
        <v>3.982984500000001E-2</v>
      </c>
      <c r="AV1438" s="359">
        <f>Inputs!AY360*AV$12</f>
        <v>3.9829844999999975E-2</v>
      </c>
      <c r="AW1438" s="568">
        <f>Inputs!AZ962*AW$12</f>
        <v>0</v>
      </c>
      <c r="AX1438" s="568">
        <f>Inputs!BA962*AX$12</f>
        <v>0</v>
      </c>
      <c r="AY1438" s="568">
        <f>Inputs!BB962*AY$12</f>
        <v>0</v>
      </c>
      <c r="AZ1438" s="568">
        <f>Inputs!BC962*AZ$12</f>
        <v>0</v>
      </c>
      <c r="BA1438" s="568">
        <f>Inputs!BD962*BA$12</f>
        <v>0</v>
      </c>
      <c r="BB1438" s="46">
        <f t="shared" ref="BB1438:BC1439" si="9058">IF(BB1402&gt;1,BB1414/BB1402,BB1414)*BB$12</f>
        <v>0</v>
      </c>
      <c r="BC1438" s="46">
        <f t="shared" si="9058"/>
        <v>0</v>
      </c>
      <c r="BD1438" s="46">
        <f t="shared" ref="BD1438:BE1439" si="9059">IF(BD1402&gt;1,BD1414/BD1402,BD1414)*BD$12</f>
        <v>0</v>
      </c>
      <c r="BE1438" s="46">
        <f t="shared" si="9059"/>
        <v>0</v>
      </c>
      <c r="BF1438" s="46">
        <f t="shared" ref="BF1438:BF1439" si="9060">IF(BF1402&gt;1,BF1414/BF1402,BF1414)*BF$12</f>
        <v>0</v>
      </c>
    </row>
    <row r="1439" spans="1:58" s="3" customFormat="1" ht="15.75" outlineLevel="2" x14ac:dyDescent="0.25">
      <c r="A1439" s="558">
        <f>ROW()</f>
        <v>1439</v>
      </c>
      <c r="B1439" s="134" t="s">
        <v>329</v>
      </c>
      <c r="C1439"/>
      <c r="D1439"/>
      <c r="E1439"/>
      <c r="F1439"/>
      <c r="G1439"/>
      <c r="H1439"/>
      <c r="I1439"/>
      <c r="J1439"/>
      <c r="K1439"/>
      <c r="L1439"/>
      <c r="M1439" s="62"/>
      <c r="N1439" s="62"/>
      <c r="O1439" s="62"/>
      <c r="P1439" s="62"/>
      <c r="Q1439" s="62"/>
      <c r="R1439" s="62"/>
      <c r="S1439" s="62"/>
      <c r="T1439" s="62"/>
      <c r="U1439" s="62"/>
      <c r="V1439" s="62"/>
      <c r="W1439" s="62"/>
      <c r="X1439" s="62">
        <f>Inputs!AA361*X$12</f>
        <v>0</v>
      </c>
      <c r="Y1439" s="62">
        <f>Inputs!AB361*Y$12</f>
        <v>0</v>
      </c>
      <c r="Z1439" s="62">
        <f>Inputs!AC361*Z$12</f>
        <v>0</v>
      </c>
      <c r="AA1439" s="62">
        <f>Inputs!AD361*AA$12</f>
        <v>0</v>
      </c>
      <c r="AB1439" s="62">
        <f>Inputs!AE361*AB$12</f>
        <v>0</v>
      </c>
      <c r="AC1439" s="62">
        <f>Inputs!AF361*AC$12</f>
        <v>0</v>
      </c>
      <c r="AD1439" s="62">
        <f>Inputs!AG361*AD$12</f>
        <v>0</v>
      </c>
      <c r="AE1439" s="62">
        <f>Inputs!AH361*AE$12</f>
        <v>0</v>
      </c>
      <c r="AF1439" s="62">
        <f>Inputs!AI361*AF$12</f>
        <v>0</v>
      </c>
      <c r="AG1439" s="62">
        <f>Inputs!AJ361*AG$12</f>
        <v>0</v>
      </c>
      <c r="AH1439" s="62">
        <f>Inputs!AK361*AH$12</f>
        <v>0</v>
      </c>
      <c r="AI1439" s="62">
        <f>Inputs!AL361*AI$12</f>
        <v>0</v>
      </c>
      <c r="AJ1439" s="62">
        <f>Inputs!AM361*AJ$12</f>
        <v>0</v>
      </c>
      <c r="AK1439" s="62">
        <f>Inputs!AN361*AK$12</f>
        <v>0</v>
      </c>
      <c r="AL1439" s="62">
        <f>Inputs!AO361*AL$12</f>
        <v>0</v>
      </c>
      <c r="AM1439" s="62">
        <f>Inputs!AP361*AM$12</f>
        <v>0</v>
      </c>
      <c r="AN1439" s="62">
        <f>Inputs!AQ361*AN$12</f>
        <v>0</v>
      </c>
      <c r="AO1439" s="62">
        <f>Inputs!AR361*AO$12</f>
        <v>0</v>
      </c>
      <c r="AP1439" s="62">
        <f>Inputs!AS361*AP$12</f>
        <v>0</v>
      </c>
      <c r="AQ1439" s="62">
        <f>Inputs!AT361*AQ$12</f>
        <v>0</v>
      </c>
      <c r="AR1439" s="62">
        <f>Inputs!AU361*AR$12</f>
        <v>0</v>
      </c>
      <c r="AS1439" s="62">
        <f>Inputs!AV361*AS$12</f>
        <v>0</v>
      </c>
      <c r="AT1439" s="62">
        <f>Inputs!AW361*AT$12</f>
        <v>0</v>
      </c>
      <c r="AU1439" s="62">
        <f>Inputs!AX361*AU$12</f>
        <v>0</v>
      </c>
      <c r="AV1439" s="359">
        <f>Inputs!AY361*AV$12</f>
        <v>0</v>
      </c>
      <c r="AW1439" s="568">
        <f>Inputs!AZ963*AW$12</f>
        <v>0</v>
      </c>
      <c r="AX1439" s="568">
        <f>Inputs!BA963*AX$12</f>
        <v>0</v>
      </c>
      <c r="AY1439" s="568">
        <f>Inputs!BB963*AY$12</f>
        <v>0</v>
      </c>
      <c r="AZ1439" s="568">
        <f>Inputs!BC963*AZ$12</f>
        <v>0</v>
      </c>
      <c r="BA1439" s="568">
        <f>Inputs!BD963*BA$12</f>
        <v>0</v>
      </c>
      <c r="BB1439" s="46">
        <f t="shared" si="9058"/>
        <v>0</v>
      </c>
      <c r="BC1439" s="46">
        <f t="shared" si="9058"/>
        <v>0</v>
      </c>
      <c r="BD1439" s="46">
        <f t="shared" si="9059"/>
        <v>0</v>
      </c>
      <c r="BE1439" s="46">
        <f t="shared" si="9059"/>
        <v>0</v>
      </c>
      <c r="BF1439" s="46">
        <f t="shared" si="9060"/>
        <v>0</v>
      </c>
    </row>
    <row r="1440" spans="1:58" s="3" customFormat="1" ht="15.75" outlineLevel="2" x14ac:dyDescent="0.25">
      <c r="A1440" s="558">
        <f>ROW()</f>
        <v>1440</v>
      </c>
      <c r="B1440" s="134" t="s">
        <v>269</v>
      </c>
      <c r="C1440"/>
      <c r="D1440"/>
      <c r="E1440"/>
      <c r="F1440"/>
      <c r="G1440"/>
      <c r="H1440"/>
      <c r="I1440"/>
      <c r="J1440"/>
      <c r="K1440"/>
      <c r="L1440"/>
      <c r="M1440" s="62"/>
      <c r="N1440" s="62"/>
      <c r="O1440" s="62"/>
      <c r="P1440" s="62"/>
      <c r="Q1440" s="62"/>
      <c r="R1440" s="62"/>
      <c r="S1440" s="62"/>
      <c r="T1440" s="62"/>
      <c r="U1440" s="62"/>
      <c r="V1440" s="62"/>
      <c r="W1440" s="62"/>
      <c r="X1440" s="62">
        <f>Inputs!AA362*X$12</f>
        <v>0</v>
      </c>
      <c r="Y1440" s="62">
        <f>Inputs!AB362*Y$12</f>
        <v>0</v>
      </c>
      <c r="Z1440" s="62">
        <f>Inputs!AC362*Z$12</f>
        <v>0</v>
      </c>
      <c r="AA1440" s="62">
        <f>Inputs!AD362*AA$12</f>
        <v>0</v>
      </c>
      <c r="AB1440" s="62">
        <f>Inputs!AE362*AB$12</f>
        <v>0</v>
      </c>
      <c r="AC1440" s="62">
        <f>Inputs!AF362*AC$12</f>
        <v>0</v>
      </c>
      <c r="AD1440" s="62">
        <f>Inputs!AG362*AD$12</f>
        <v>0</v>
      </c>
      <c r="AE1440" s="62">
        <f>Inputs!AH362*AE$12</f>
        <v>0</v>
      </c>
      <c r="AF1440" s="62">
        <f>Inputs!AI362*AF$12</f>
        <v>0</v>
      </c>
      <c r="AG1440" s="62">
        <f>Inputs!AJ362*AG$12</f>
        <v>0</v>
      </c>
      <c r="AH1440" s="62">
        <f>Inputs!AK362*AH$12</f>
        <v>0</v>
      </c>
      <c r="AI1440" s="62">
        <f>Inputs!AL362*AI$12</f>
        <v>0</v>
      </c>
      <c r="AJ1440" s="62">
        <f>Inputs!AM362*AJ$12</f>
        <v>0</v>
      </c>
      <c r="AK1440" s="62">
        <f>Inputs!AN362*AK$12</f>
        <v>0</v>
      </c>
      <c r="AL1440" s="62">
        <f>Inputs!AO362*AL$12</f>
        <v>0</v>
      </c>
      <c r="AM1440" s="62">
        <f>Inputs!AP362*AM$12</f>
        <v>0</v>
      </c>
      <c r="AN1440" s="62">
        <f>Inputs!AQ362*AN$12</f>
        <v>0</v>
      </c>
      <c r="AO1440" s="62">
        <f>Inputs!AR362*AO$12</f>
        <v>0</v>
      </c>
      <c r="AP1440" s="62">
        <f>Inputs!AS362*AP$12</f>
        <v>0</v>
      </c>
      <c r="AQ1440" s="62">
        <f>Inputs!AT362*AQ$12</f>
        <v>0</v>
      </c>
      <c r="AR1440" s="62">
        <f>Inputs!AU362*AR$12</f>
        <v>0</v>
      </c>
      <c r="AS1440" s="62">
        <f>Inputs!AV362*AS$12</f>
        <v>0</v>
      </c>
      <c r="AT1440" s="62">
        <f>Inputs!AW362*AT$12</f>
        <v>0</v>
      </c>
      <c r="AU1440" s="62">
        <f>Inputs!AX362*AU$12</f>
        <v>0</v>
      </c>
      <c r="AV1440" s="359">
        <f>Inputs!AY362*AV$12</f>
        <v>0</v>
      </c>
      <c r="AW1440" s="568">
        <f>Inputs!AZ964*AW$12</f>
        <v>0</v>
      </c>
      <c r="AX1440" s="568">
        <f>Inputs!BA964*AX$12</f>
        <v>0</v>
      </c>
      <c r="AY1440" s="568">
        <f>Inputs!BB964*AY$12</f>
        <v>0</v>
      </c>
      <c r="AZ1440" s="568">
        <f>Inputs!BC964*AZ$12</f>
        <v>0</v>
      </c>
      <c r="BA1440" s="568">
        <f>Inputs!BD964*BA$12</f>
        <v>0</v>
      </c>
      <c r="BB1440" s="46"/>
      <c r="BC1440" s="46"/>
      <c r="BD1440" s="46"/>
      <c r="BE1440" s="46"/>
      <c r="BF1440" s="46"/>
    </row>
    <row r="1441" spans="1:58" s="35" customFormat="1" ht="15.75" outlineLevel="2" x14ac:dyDescent="0.25">
      <c r="A1441" s="558">
        <f>ROW()</f>
        <v>1441</v>
      </c>
      <c r="B1441" s="136" t="s">
        <v>0</v>
      </c>
      <c r="C1441" s="36"/>
      <c r="D1441" s="37">
        <f>SUM(D1431:D1440)</f>
        <v>0</v>
      </c>
      <c r="E1441" s="37">
        <f t="shared" ref="E1441" si="9061">SUM(E1431:E1440)</f>
        <v>0</v>
      </c>
      <c r="F1441" s="37">
        <f t="shared" ref="F1441" si="9062">SUM(F1431:F1440)</f>
        <v>0</v>
      </c>
      <c r="G1441" s="37">
        <f t="shared" ref="G1441" si="9063">SUM(G1431:G1440)</f>
        <v>0</v>
      </c>
      <c r="H1441" s="37">
        <f t="shared" ref="H1441" si="9064">SUM(H1431:H1440)</f>
        <v>0</v>
      </c>
      <c r="I1441" s="37">
        <f t="shared" ref="I1441" si="9065">SUM(I1431:I1440)</f>
        <v>0</v>
      </c>
      <c r="J1441" s="37">
        <f t="shared" ref="J1441" si="9066">SUM(J1431:J1440)</f>
        <v>0</v>
      </c>
      <c r="K1441" s="37">
        <f t="shared" ref="K1441" si="9067">SUM(K1431:K1440)</f>
        <v>0</v>
      </c>
      <c r="L1441" s="37">
        <f t="shared" ref="L1441" si="9068">SUM(L1431:L1440)</f>
        <v>0</v>
      </c>
      <c r="M1441" s="37">
        <f t="shared" ref="M1441" si="9069">SUM(M1431:M1440)</f>
        <v>0</v>
      </c>
      <c r="N1441" s="37">
        <f t="shared" ref="N1441" si="9070">SUM(N1431:N1440)</f>
        <v>0</v>
      </c>
      <c r="O1441" s="37">
        <f t="shared" ref="O1441" si="9071">SUM(O1431:O1440)</f>
        <v>0</v>
      </c>
      <c r="P1441" s="37">
        <f t="shared" ref="P1441" si="9072">SUM(P1431:P1440)</f>
        <v>0</v>
      </c>
      <c r="Q1441" s="37">
        <f t="shared" ref="Q1441" si="9073">SUM(Q1431:Q1440)</f>
        <v>0</v>
      </c>
      <c r="R1441" s="37">
        <f t="shared" ref="R1441" si="9074">SUM(R1431:R1440)</f>
        <v>0</v>
      </c>
      <c r="S1441" s="37">
        <f t="shared" ref="S1441" si="9075">SUM(S1431:S1440)</f>
        <v>0</v>
      </c>
      <c r="T1441" s="37">
        <f t="shared" ref="T1441" si="9076">SUM(T1431:T1440)</f>
        <v>0</v>
      </c>
      <c r="U1441" s="37">
        <f t="shared" ref="U1441" si="9077">SUM(U1431:U1440)</f>
        <v>0</v>
      </c>
      <c r="V1441" s="37">
        <f t="shared" ref="V1441" si="9078">SUM(V1431:V1440)</f>
        <v>0</v>
      </c>
      <c r="W1441" s="37">
        <f t="shared" ref="W1441" si="9079">SUM(W1431:W1440)</f>
        <v>0</v>
      </c>
      <c r="X1441" s="37">
        <f t="shared" ref="X1441" si="9080">SUM(X1431:X1440)</f>
        <v>2.0344566208333331E-2</v>
      </c>
      <c r="Y1441" s="37">
        <f t="shared" ref="Y1441" si="9081">SUM(Y1431:Y1440)</f>
        <v>2.0344566208333331E-2</v>
      </c>
      <c r="Z1441" s="37">
        <f t="shared" ref="Z1441" si="9082">SUM(Z1431:Z1440)</f>
        <v>2.0344566208333331E-2</v>
      </c>
      <c r="AA1441" s="37">
        <f t="shared" ref="AA1441" si="9083">SUM(AA1431:AA1440)</f>
        <v>2.0344566208333331E-2</v>
      </c>
      <c r="AB1441" s="37">
        <f t="shared" ref="AB1441" si="9084">SUM(AB1431:AB1440)</f>
        <v>2.0344566208333331E-2</v>
      </c>
      <c r="AC1441" s="37">
        <f t="shared" ref="AC1441" si="9085">SUM(AC1431:AC1440)</f>
        <v>2.0344566208333331E-2</v>
      </c>
      <c r="AD1441" s="37">
        <f t="shared" ref="AD1441" si="9086">SUM(AD1431:AD1440)</f>
        <v>2.0344566208333331E-2</v>
      </c>
      <c r="AE1441" s="37">
        <f t="shared" ref="AE1441" si="9087">SUM(AE1431:AE1440)</f>
        <v>2.0344566208333331E-2</v>
      </c>
      <c r="AF1441" s="37">
        <f t="shared" ref="AF1441" si="9088">SUM(AF1431:AF1440)</f>
        <v>2.0344566208333331E-2</v>
      </c>
      <c r="AG1441" s="37">
        <f t="shared" ref="AG1441" si="9089">SUM(AG1431:AG1440)</f>
        <v>2.0344566208333331E-2</v>
      </c>
      <c r="AH1441" s="37">
        <f t="shared" ref="AH1441" si="9090">SUM(AH1431:AH1440)</f>
        <v>2.0344566208333331E-2</v>
      </c>
      <c r="AI1441" s="37">
        <f t="shared" ref="AI1441" si="9091">SUM(AI1431:AI1440)</f>
        <v>2.0344566208333331E-2</v>
      </c>
      <c r="AJ1441" s="37">
        <f t="shared" ref="AJ1441" si="9092">SUM(AJ1431:AJ1440)</f>
        <v>2.0344566208333331E-2</v>
      </c>
      <c r="AK1441" s="37">
        <f t="shared" ref="AK1441" si="9093">SUM(AK1431:AK1440)</f>
        <v>2.0344566208333331E-2</v>
      </c>
      <c r="AL1441" s="37">
        <f t="shared" ref="AL1441" si="9094">SUM(AL1431:AL1440)</f>
        <v>2.0344566208333331E-2</v>
      </c>
      <c r="AM1441" s="37">
        <f t="shared" ref="AM1441" si="9095">SUM(AM1431:AM1440)</f>
        <v>2.0344566208333331E-2</v>
      </c>
      <c r="AN1441" s="37">
        <f t="shared" ref="AN1441" si="9096">SUM(AN1431:AN1440)</f>
        <v>2.0344566208333331E-2</v>
      </c>
      <c r="AO1441" s="37">
        <f t="shared" ref="AO1441" si="9097">SUM(AO1431:AO1440)</f>
        <v>2.0344566208333331E-2</v>
      </c>
      <c r="AP1441" s="37">
        <f t="shared" ref="AP1441" si="9098">SUM(AP1431:AP1440)</f>
        <v>2.0344566208333331E-2</v>
      </c>
      <c r="AQ1441" s="37">
        <f t="shared" ref="AQ1441" si="9099">SUM(AQ1431:AQ1440)</f>
        <v>2.0344566208333331E-2</v>
      </c>
      <c r="AR1441" s="37">
        <f t="shared" ref="AR1441" si="9100">SUM(AR1431:AR1440)</f>
        <v>8.8704561833333362E-2</v>
      </c>
      <c r="AS1441" s="37">
        <f t="shared" ref="AS1441" si="9101">SUM(AS1431:AS1440)</f>
        <v>8.8704561833333362E-2</v>
      </c>
      <c r="AT1441" s="37">
        <f t="shared" ref="AT1441" si="9102">SUM(AT1431:AT1440)</f>
        <v>8.8704561833333362E-2</v>
      </c>
      <c r="AU1441" s="37">
        <f t="shared" ref="AU1441" si="9103">SUM(AU1431:AU1440)</f>
        <v>8.8704561833333362E-2</v>
      </c>
      <c r="AV1441" s="349">
        <f t="shared" ref="AV1441" si="9104">SUM(AV1431:AV1440)</f>
        <v>8.8704561833333306E-2</v>
      </c>
      <c r="AW1441" s="37">
        <f t="shared" ref="AW1441" si="9105">SUM(AW1431:AW1440)</f>
        <v>3.6629870687460979E-2</v>
      </c>
      <c r="AX1441" s="37">
        <f t="shared" ref="AX1441" si="9106">SUM(AX1431:AX1440)</f>
        <v>3.6629870687460889E-2</v>
      </c>
      <c r="AY1441" s="37">
        <f t="shared" ref="AY1441" si="9107">SUM(AY1431:AY1440)</f>
        <v>3.6629870687460889E-2</v>
      </c>
      <c r="AZ1441" s="37">
        <f t="shared" ref="AZ1441" si="9108">SUM(AZ1431:AZ1440)</f>
        <v>3.6629870687460882E-2</v>
      </c>
      <c r="BA1441" s="37">
        <f t="shared" ref="BA1441" si="9109">SUM(BA1431:BA1440)</f>
        <v>3.6629870687460882E-2</v>
      </c>
      <c r="BB1441" s="37">
        <f t="shared" ref="BB1441" si="9110">SUM(BB1431:BB1440)</f>
        <v>3.6629870687460889E-2</v>
      </c>
      <c r="BC1441" s="37">
        <f t="shared" ref="BC1441" si="9111">SUM(BC1431:BC1440)</f>
        <v>3.6629870687460889E-2</v>
      </c>
      <c r="BD1441" s="37">
        <f t="shared" ref="BD1441" si="9112">SUM(BD1431:BD1440)</f>
        <v>3.6629870687460889E-2</v>
      </c>
      <c r="BE1441" s="37">
        <f t="shared" ref="BE1441" si="9113">SUM(BE1431:BE1440)</f>
        <v>3.6629870687460882E-2</v>
      </c>
      <c r="BF1441" s="37">
        <f t="shared" ref="BF1441" si="9114">SUM(BF1431:BF1440)</f>
        <v>3.6629870687460882E-2</v>
      </c>
    </row>
    <row r="1442" spans="1:58" s="17" customFormat="1" ht="15.75" outlineLevel="2" x14ac:dyDescent="0.25">
      <c r="A1442" s="558">
        <f>ROW()</f>
        <v>1442</v>
      </c>
      <c r="B1442" s="127" t="s">
        <v>102</v>
      </c>
      <c r="C1442" s="127"/>
      <c r="D1442" s="127"/>
      <c r="E1442" s="127"/>
      <c r="F1442" s="127"/>
      <c r="G1442" s="127"/>
      <c r="H1442" s="127"/>
      <c r="I1442" s="127"/>
      <c r="J1442" s="127"/>
      <c r="K1442" s="127"/>
      <c r="L1442" s="127"/>
      <c r="M1442" s="127"/>
      <c r="N1442" s="127"/>
      <c r="O1442" s="127"/>
      <c r="P1442" s="127"/>
      <c r="Q1442" s="127"/>
      <c r="R1442" s="127"/>
      <c r="S1442" s="127"/>
      <c r="T1442" s="127"/>
      <c r="U1442" s="127"/>
      <c r="V1442" s="127"/>
      <c r="W1442" s="127"/>
      <c r="X1442" s="127"/>
      <c r="Y1442" s="127"/>
      <c r="Z1442" s="127"/>
      <c r="AA1442" s="127"/>
      <c r="AB1442" s="127"/>
      <c r="AC1442" s="127"/>
      <c r="AD1442" s="127"/>
      <c r="AE1442" s="127"/>
      <c r="AF1442" s="127"/>
      <c r="AG1442" s="127"/>
      <c r="AH1442" s="127"/>
      <c r="AI1442" s="127"/>
      <c r="AJ1442" s="127"/>
      <c r="AK1442" s="127"/>
      <c r="AL1442" s="127"/>
      <c r="AM1442" s="127"/>
      <c r="AN1442" s="127"/>
      <c r="AO1442" s="127"/>
      <c r="AP1442" s="127"/>
      <c r="AQ1442" s="127"/>
      <c r="AR1442" s="127"/>
      <c r="AS1442" s="127"/>
      <c r="AT1442" s="127"/>
      <c r="AU1442" s="127"/>
      <c r="AV1442" s="350"/>
      <c r="AW1442" s="127"/>
      <c r="AX1442" s="127"/>
      <c r="AY1442" s="127"/>
      <c r="AZ1442" s="127"/>
      <c r="BA1442" s="127"/>
      <c r="BB1442" s="127"/>
      <c r="BC1442" s="127"/>
      <c r="BD1442" s="127"/>
      <c r="BE1442" s="127"/>
      <c r="BF1442" s="127"/>
    </row>
    <row r="1443" spans="1:58" s="3" customFormat="1" ht="15.75" outlineLevel="2" x14ac:dyDescent="0.25">
      <c r="A1443" s="558">
        <f>ROW()</f>
        <v>1443</v>
      </c>
      <c r="B1443" s="134" t="s">
        <v>33</v>
      </c>
      <c r="D1443" s="31"/>
      <c r="E1443" s="31"/>
      <c r="F1443" s="31"/>
      <c r="G1443" s="31"/>
      <c r="H1443" s="31"/>
      <c r="I1443" s="31"/>
      <c r="J1443" s="31"/>
      <c r="K1443" s="31"/>
      <c r="L1443" s="31"/>
      <c r="M1443" s="31"/>
      <c r="N1443" s="31"/>
      <c r="O1443" s="31"/>
      <c r="P1443" s="31"/>
      <c r="Q1443" s="31"/>
      <c r="R1443" s="31"/>
      <c r="S1443" s="31"/>
      <c r="T1443" s="31"/>
      <c r="U1443" s="31"/>
      <c r="V1443" s="31"/>
      <c r="W1443" s="31">
        <f t="shared" ref="W1443:BA1443" si="9115">MAX(W1407+W1419-W1431,0)</f>
        <v>0</v>
      </c>
      <c r="X1443" s="31">
        <f t="shared" si="9115"/>
        <v>0</v>
      </c>
      <c r="Y1443" s="31">
        <f t="shared" si="9115"/>
        <v>0</v>
      </c>
      <c r="Z1443" s="31">
        <f t="shared" si="9115"/>
        <v>0</v>
      </c>
      <c r="AA1443" s="31">
        <f t="shared" si="9115"/>
        <v>0</v>
      </c>
      <c r="AB1443" s="31">
        <f t="shared" si="9115"/>
        <v>0</v>
      </c>
      <c r="AC1443" s="31">
        <f t="shared" si="9115"/>
        <v>0</v>
      </c>
      <c r="AD1443" s="31">
        <f t="shared" si="9115"/>
        <v>0</v>
      </c>
      <c r="AE1443" s="31">
        <f t="shared" si="9115"/>
        <v>0</v>
      </c>
      <c r="AF1443" s="31">
        <f t="shared" si="9115"/>
        <v>0</v>
      </c>
      <c r="AG1443" s="31">
        <f t="shared" si="9115"/>
        <v>0</v>
      </c>
      <c r="AH1443" s="31">
        <f t="shared" si="9115"/>
        <v>0</v>
      </c>
      <c r="AI1443" s="31">
        <f t="shared" si="9115"/>
        <v>0</v>
      </c>
      <c r="AJ1443" s="31">
        <f t="shared" si="9115"/>
        <v>0</v>
      </c>
      <c r="AK1443" s="31">
        <f t="shared" si="9115"/>
        <v>0</v>
      </c>
      <c r="AL1443" s="31">
        <f t="shared" si="9115"/>
        <v>0</v>
      </c>
      <c r="AM1443" s="31">
        <f t="shared" si="9115"/>
        <v>0</v>
      </c>
      <c r="AN1443" s="31">
        <f t="shared" si="9115"/>
        <v>0</v>
      </c>
      <c r="AO1443" s="31">
        <f t="shared" si="9115"/>
        <v>0</v>
      </c>
      <c r="AP1443" s="31">
        <f t="shared" si="9115"/>
        <v>0</v>
      </c>
      <c r="AQ1443" s="31">
        <f t="shared" si="9115"/>
        <v>0</v>
      </c>
      <c r="AR1443" s="31">
        <f t="shared" si="9115"/>
        <v>0</v>
      </c>
      <c r="AS1443" s="31">
        <f t="shared" si="9115"/>
        <v>0</v>
      </c>
      <c r="AT1443" s="31">
        <f t="shared" si="9115"/>
        <v>0</v>
      </c>
      <c r="AU1443" s="31">
        <f t="shared" si="9115"/>
        <v>0</v>
      </c>
      <c r="AV1443" s="357">
        <f t="shared" si="9115"/>
        <v>0</v>
      </c>
      <c r="AW1443" s="31">
        <f t="shared" si="9115"/>
        <v>0</v>
      </c>
      <c r="AX1443" s="31">
        <f t="shared" si="9115"/>
        <v>0</v>
      </c>
      <c r="AY1443" s="31">
        <f t="shared" si="9115"/>
        <v>0</v>
      </c>
      <c r="AZ1443" s="31">
        <f t="shared" si="9115"/>
        <v>0</v>
      </c>
      <c r="BA1443" s="31">
        <f t="shared" si="9115"/>
        <v>0</v>
      </c>
      <c r="BB1443" s="31">
        <f t="shared" ref="BB1443:BC1443" si="9116">MAX(BB1407+BB1419-BB1431,0)</f>
        <v>0</v>
      </c>
      <c r="BC1443" s="31">
        <f t="shared" si="9116"/>
        <v>0</v>
      </c>
      <c r="BD1443" s="31">
        <f t="shared" ref="BD1443:BE1443" si="9117">MAX(BD1407+BD1419-BD1431,0)</f>
        <v>0</v>
      </c>
      <c r="BE1443" s="31">
        <f t="shared" si="9117"/>
        <v>0</v>
      </c>
      <c r="BF1443" s="31">
        <f t="shared" ref="BF1443" si="9118">MAX(BF1407+BF1419-BF1431,0)</f>
        <v>0</v>
      </c>
    </row>
    <row r="1444" spans="1:58" s="3" customFormat="1" ht="15.75" outlineLevel="2" x14ac:dyDescent="0.25">
      <c r="A1444" s="558">
        <f>ROW()</f>
        <v>1444</v>
      </c>
      <c r="B1444" s="134" t="s">
        <v>34</v>
      </c>
      <c r="D1444" s="31"/>
      <c r="E1444" s="31"/>
      <c r="F1444" s="31"/>
      <c r="G1444" s="31"/>
      <c r="H1444" s="31"/>
      <c r="I1444" s="31"/>
      <c r="J1444" s="31"/>
      <c r="K1444" s="31"/>
      <c r="L1444" s="31"/>
      <c r="M1444" s="31"/>
      <c r="N1444" s="31"/>
      <c r="O1444" s="31"/>
      <c r="P1444" s="31"/>
      <c r="Q1444" s="31"/>
      <c r="R1444" s="31"/>
      <c r="S1444" s="31"/>
      <c r="T1444" s="31"/>
      <c r="U1444" s="31"/>
      <c r="V1444" s="31"/>
      <c r="W1444" s="31">
        <f t="shared" ref="W1444:BA1444" si="9119">MAX(W1408+W1420-W1432,0)</f>
        <v>0</v>
      </c>
      <c r="X1444" s="31">
        <f t="shared" si="9119"/>
        <v>0</v>
      </c>
      <c r="Y1444" s="31">
        <f t="shared" si="9119"/>
        <v>0</v>
      </c>
      <c r="Z1444" s="31">
        <f t="shared" si="9119"/>
        <v>0</v>
      </c>
      <c r="AA1444" s="31">
        <f t="shared" si="9119"/>
        <v>0</v>
      </c>
      <c r="AB1444" s="31">
        <f t="shared" si="9119"/>
        <v>0</v>
      </c>
      <c r="AC1444" s="31">
        <f t="shared" si="9119"/>
        <v>0</v>
      </c>
      <c r="AD1444" s="31">
        <f t="shared" si="9119"/>
        <v>0</v>
      </c>
      <c r="AE1444" s="31">
        <f t="shared" si="9119"/>
        <v>0</v>
      </c>
      <c r="AF1444" s="31">
        <f t="shared" si="9119"/>
        <v>0</v>
      </c>
      <c r="AG1444" s="31">
        <f t="shared" si="9119"/>
        <v>0</v>
      </c>
      <c r="AH1444" s="31">
        <f t="shared" si="9119"/>
        <v>0</v>
      </c>
      <c r="AI1444" s="31">
        <f t="shared" si="9119"/>
        <v>0</v>
      </c>
      <c r="AJ1444" s="31">
        <f t="shared" si="9119"/>
        <v>0</v>
      </c>
      <c r="AK1444" s="31">
        <f t="shared" si="9119"/>
        <v>0</v>
      </c>
      <c r="AL1444" s="31">
        <f t="shared" si="9119"/>
        <v>0</v>
      </c>
      <c r="AM1444" s="31">
        <f t="shared" si="9119"/>
        <v>0</v>
      </c>
      <c r="AN1444" s="31">
        <f t="shared" si="9119"/>
        <v>0</v>
      </c>
      <c r="AO1444" s="31">
        <f t="shared" si="9119"/>
        <v>0</v>
      </c>
      <c r="AP1444" s="31">
        <f t="shared" si="9119"/>
        <v>0</v>
      </c>
      <c r="AQ1444" s="31">
        <f t="shared" si="9119"/>
        <v>0</v>
      </c>
      <c r="AR1444" s="31">
        <f t="shared" si="9119"/>
        <v>0</v>
      </c>
      <c r="AS1444" s="31">
        <f t="shared" si="9119"/>
        <v>0</v>
      </c>
      <c r="AT1444" s="31">
        <f t="shared" si="9119"/>
        <v>0</v>
      </c>
      <c r="AU1444" s="31">
        <f t="shared" si="9119"/>
        <v>0</v>
      </c>
      <c r="AV1444" s="357">
        <f t="shared" si="9119"/>
        <v>0</v>
      </c>
      <c r="AW1444" s="31">
        <f t="shared" si="9119"/>
        <v>0</v>
      </c>
      <c r="AX1444" s="31">
        <f t="shared" si="9119"/>
        <v>0</v>
      </c>
      <c r="AY1444" s="31">
        <f t="shared" si="9119"/>
        <v>0</v>
      </c>
      <c r="AZ1444" s="31">
        <f t="shared" si="9119"/>
        <v>0</v>
      </c>
      <c r="BA1444" s="31">
        <f t="shared" si="9119"/>
        <v>0</v>
      </c>
      <c r="BB1444" s="31">
        <f t="shared" ref="BB1444:BC1444" si="9120">MAX(BB1408+BB1420-BB1432,0)</f>
        <v>0</v>
      </c>
      <c r="BC1444" s="31">
        <f t="shared" si="9120"/>
        <v>0</v>
      </c>
      <c r="BD1444" s="31">
        <f t="shared" ref="BD1444:BE1444" si="9121">MAX(BD1408+BD1420-BD1432,0)</f>
        <v>0</v>
      </c>
      <c r="BE1444" s="31">
        <f t="shared" si="9121"/>
        <v>0</v>
      </c>
      <c r="BF1444" s="31">
        <f t="shared" ref="BF1444" si="9122">MAX(BF1408+BF1420-BF1432,0)</f>
        <v>0</v>
      </c>
    </row>
    <row r="1445" spans="1:58" s="3" customFormat="1" ht="15.75" outlineLevel="2" x14ac:dyDescent="0.25">
      <c r="A1445" s="558">
        <f>ROW()</f>
        <v>1445</v>
      </c>
      <c r="B1445" s="134" t="s">
        <v>35</v>
      </c>
      <c r="D1445" s="31"/>
      <c r="E1445" s="31"/>
      <c r="F1445" s="31"/>
      <c r="G1445" s="31"/>
      <c r="H1445" s="31"/>
      <c r="I1445" s="31"/>
      <c r="J1445" s="31"/>
      <c r="K1445" s="31"/>
      <c r="L1445" s="31"/>
      <c r="M1445" s="31"/>
      <c r="N1445" s="31"/>
      <c r="O1445" s="31"/>
      <c r="P1445" s="31"/>
      <c r="Q1445" s="31"/>
      <c r="R1445" s="31"/>
      <c r="S1445" s="31"/>
      <c r="T1445" s="31"/>
      <c r="U1445" s="31"/>
      <c r="V1445" s="31"/>
      <c r="W1445" s="31">
        <f t="shared" ref="W1445:BA1445" si="9123">MAX(W1409+W1421-W1433,0)</f>
        <v>1.0182189350000002</v>
      </c>
      <c r="X1445" s="31">
        <f t="shared" si="9123"/>
        <v>1.0097337772083335</v>
      </c>
      <c r="Y1445" s="31">
        <f t="shared" si="9123"/>
        <v>1.0012486194166668</v>
      </c>
      <c r="Z1445" s="31">
        <f t="shared" si="9123"/>
        <v>0.99276346162500007</v>
      </c>
      <c r="AA1445" s="31">
        <f t="shared" si="9123"/>
        <v>0.98427830383333337</v>
      </c>
      <c r="AB1445" s="31">
        <f t="shared" si="9123"/>
        <v>0.97579314604166667</v>
      </c>
      <c r="AC1445" s="31">
        <f t="shared" si="9123"/>
        <v>0.96730798824999997</v>
      </c>
      <c r="AD1445" s="31">
        <f t="shared" si="9123"/>
        <v>0.95882283045833328</v>
      </c>
      <c r="AE1445" s="31">
        <f t="shared" si="9123"/>
        <v>0.95033767266666658</v>
      </c>
      <c r="AF1445" s="31">
        <f t="shared" si="9123"/>
        <v>0.94185251487499988</v>
      </c>
      <c r="AG1445" s="31">
        <f t="shared" si="9123"/>
        <v>0.93336735708333318</v>
      </c>
      <c r="AH1445" s="31">
        <f t="shared" si="9123"/>
        <v>0.92488219929166648</v>
      </c>
      <c r="AI1445" s="31">
        <f t="shared" si="9123"/>
        <v>0.91639704149999979</v>
      </c>
      <c r="AJ1445" s="31">
        <f t="shared" si="9123"/>
        <v>0.90791188370833309</v>
      </c>
      <c r="AK1445" s="31">
        <f t="shared" si="9123"/>
        <v>0.89942672591666639</v>
      </c>
      <c r="AL1445" s="31">
        <f t="shared" si="9123"/>
        <v>0.89094156812499969</v>
      </c>
      <c r="AM1445" s="31">
        <f t="shared" si="9123"/>
        <v>0.882456410333333</v>
      </c>
      <c r="AN1445" s="31">
        <f t="shared" si="9123"/>
        <v>0.8739712525416663</v>
      </c>
      <c r="AO1445" s="31">
        <f t="shared" si="9123"/>
        <v>0.8654860947499996</v>
      </c>
      <c r="AP1445" s="31">
        <f t="shared" si="9123"/>
        <v>0.8570009369583329</v>
      </c>
      <c r="AQ1445" s="31">
        <f t="shared" si="9123"/>
        <v>0.84851577916666621</v>
      </c>
      <c r="AR1445" s="31">
        <f t="shared" si="9123"/>
        <v>0.81457514799999953</v>
      </c>
      <c r="AS1445" s="31">
        <f t="shared" si="9123"/>
        <v>0.78063451683333285</v>
      </c>
      <c r="AT1445" s="31">
        <f t="shared" si="9123"/>
        <v>0.74669388566666617</v>
      </c>
      <c r="AU1445" s="31">
        <f t="shared" si="9123"/>
        <v>0.71275325449999949</v>
      </c>
      <c r="AV1445" s="357">
        <f t="shared" si="9123"/>
        <v>0.67881262333333281</v>
      </c>
      <c r="AW1445" s="31">
        <f t="shared" si="9123"/>
        <v>0.69024291094011836</v>
      </c>
      <c r="AX1445" s="31">
        <f t="shared" si="9123"/>
        <v>0.65391433668011212</v>
      </c>
      <c r="AY1445" s="31">
        <f t="shared" si="9123"/>
        <v>0.61758576242010588</v>
      </c>
      <c r="AZ1445" s="31">
        <f t="shared" si="9123"/>
        <v>0.58125718816009964</v>
      </c>
      <c r="BA1445" s="31">
        <f t="shared" si="9123"/>
        <v>0.54492861390009339</v>
      </c>
      <c r="BB1445" s="31">
        <f t="shared" ref="BB1445:BC1445" si="9124">MAX(BB1409+BB1421-BB1433,0)</f>
        <v>0.50860003964008715</v>
      </c>
      <c r="BC1445" s="31">
        <f t="shared" si="9124"/>
        <v>0.47227146538008091</v>
      </c>
      <c r="BD1445" s="31">
        <f t="shared" ref="BD1445:BE1445" si="9125">MAX(BD1409+BD1421-BD1433,0)</f>
        <v>0.43594289112007467</v>
      </c>
      <c r="BE1445" s="31">
        <f t="shared" si="9125"/>
        <v>0.39961431686006843</v>
      </c>
      <c r="BF1445" s="31">
        <f t="shared" ref="BF1445" si="9126">MAX(BF1409+BF1421-BF1433,0)</f>
        <v>0.36328574260006219</v>
      </c>
    </row>
    <row r="1446" spans="1:58" s="3" customFormat="1" ht="15.75" outlineLevel="2" x14ac:dyDescent="0.25">
      <c r="A1446" s="558">
        <f>ROW()</f>
        <v>1446</v>
      </c>
      <c r="B1446" s="134" t="s">
        <v>36</v>
      </c>
      <c r="D1446" s="31"/>
      <c r="E1446" s="31"/>
      <c r="F1446" s="31"/>
      <c r="G1446" s="31"/>
      <c r="H1446" s="31"/>
      <c r="I1446" s="31"/>
      <c r="J1446" s="31"/>
      <c r="K1446" s="31"/>
      <c r="L1446" s="31"/>
      <c r="M1446" s="31"/>
      <c r="N1446" s="31"/>
      <c r="O1446" s="31"/>
      <c r="P1446" s="31"/>
      <c r="Q1446" s="31"/>
      <c r="R1446" s="31"/>
      <c r="S1446" s="31"/>
      <c r="T1446" s="31"/>
      <c r="U1446" s="31"/>
      <c r="V1446" s="31"/>
      <c r="W1446" s="31">
        <f t="shared" ref="W1446:BA1446" si="9127">MAX(W1410+W1422-W1434,0)</f>
        <v>8.4447500000000009E-3</v>
      </c>
      <c r="X1446" s="31">
        <f t="shared" si="9127"/>
        <v>8.3743770833333338E-3</v>
      </c>
      <c r="Y1446" s="31">
        <f t="shared" si="9127"/>
        <v>8.3040041666666668E-3</v>
      </c>
      <c r="Z1446" s="31">
        <f t="shared" si="9127"/>
        <v>8.2336312499999998E-3</v>
      </c>
      <c r="AA1446" s="31">
        <f t="shared" si="9127"/>
        <v>8.1632583333333328E-3</v>
      </c>
      <c r="AB1446" s="31">
        <f t="shared" si="9127"/>
        <v>8.0928854166666658E-3</v>
      </c>
      <c r="AC1446" s="31">
        <f t="shared" si="9127"/>
        <v>8.0225124999999987E-3</v>
      </c>
      <c r="AD1446" s="31">
        <f t="shared" si="9127"/>
        <v>7.9521395833333317E-3</v>
      </c>
      <c r="AE1446" s="31">
        <f t="shared" si="9127"/>
        <v>7.8817666666666647E-3</v>
      </c>
      <c r="AF1446" s="31">
        <f t="shared" si="9127"/>
        <v>7.8113937499999977E-3</v>
      </c>
      <c r="AG1446" s="31">
        <f t="shared" si="9127"/>
        <v>7.7410208333333307E-3</v>
      </c>
      <c r="AH1446" s="31">
        <f t="shared" si="9127"/>
        <v>7.6706479166666636E-3</v>
      </c>
      <c r="AI1446" s="31">
        <f t="shared" si="9127"/>
        <v>7.6002749999999966E-3</v>
      </c>
      <c r="AJ1446" s="31">
        <f t="shared" si="9127"/>
        <v>7.5299020833333296E-3</v>
      </c>
      <c r="AK1446" s="31">
        <f t="shared" si="9127"/>
        <v>7.4595291666666626E-3</v>
      </c>
      <c r="AL1446" s="31">
        <f t="shared" si="9127"/>
        <v>7.3891562499999956E-3</v>
      </c>
      <c r="AM1446" s="31">
        <f t="shared" si="9127"/>
        <v>7.3187833333333285E-3</v>
      </c>
      <c r="AN1446" s="31">
        <f t="shared" si="9127"/>
        <v>7.2484104166666615E-3</v>
      </c>
      <c r="AO1446" s="31">
        <f t="shared" si="9127"/>
        <v>7.1780374999999945E-3</v>
      </c>
      <c r="AP1446" s="31">
        <f t="shared" si="9127"/>
        <v>7.1076645833333275E-3</v>
      </c>
      <c r="AQ1446" s="31">
        <f t="shared" si="9127"/>
        <v>7.0372916666666605E-3</v>
      </c>
      <c r="AR1446" s="31">
        <f t="shared" si="9127"/>
        <v>6.7557999999999941E-3</v>
      </c>
      <c r="AS1446" s="31">
        <f t="shared" si="9127"/>
        <v>6.4743083333333278E-3</v>
      </c>
      <c r="AT1446" s="31">
        <f t="shared" si="9127"/>
        <v>6.1928166666666614E-3</v>
      </c>
      <c r="AU1446" s="31">
        <f t="shared" si="9127"/>
        <v>5.9113249999999951E-3</v>
      </c>
      <c r="AV1446" s="357">
        <f t="shared" si="9127"/>
        <v>5.6298333333333287E-3</v>
      </c>
      <c r="AW1446" s="31">
        <f t="shared" si="9127"/>
        <v>5.7246321216385199E-3</v>
      </c>
      <c r="AX1446" s="31">
        <f t="shared" si="9127"/>
        <v>5.423335694183861E-3</v>
      </c>
      <c r="AY1446" s="31">
        <f t="shared" si="9127"/>
        <v>5.1220392667292022E-3</v>
      </c>
      <c r="AZ1446" s="31">
        <f t="shared" si="9127"/>
        <v>4.8207428392745433E-3</v>
      </c>
      <c r="BA1446" s="31">
        <f t="shared" si="9127"/>
        <v>4.5194464118198845E-3</v>
      </c>
      <c r="BB1446" s="31">
        <f t="shared" ref="BB1446:BC1446" si="9128">MAX(BB1410+BB1422-BB1434,0)</f>
        <v>4.2181499843652256E-3</v>
      </c>
      <c r="BC1446" s="31">
        <f t="shared" si="9128"/>
        <v>3.9168535569105668E-3</v>
      </c>
      <c r="BD1446" s="31">
        <f t="shared" ref="BD1446:BE1446" si="9129">MAX(BD1410+BD1422-BD1434,0)</f>
        <v>3.6155571294559079E-3</v>
      </c>
      <c r="BE1446" s="31">
        <f t="shared" si="9129"/>
        <v>3.3142607020012491E-3</v>
      </c>
      <c r="BF1446" s="31">
        <f t="shared" ref="BF1446" si="9130">MAX(BF1410+BF1422-BF1434,0)</f>
        <v>3.0129642745465902E-3</v>
      </c>
    </row>
    <row r="1447" spans="1:58" s="3" customFormat="1" ht="15.75" outlineLevel="2" x14ac:dyDescent="0.25">
      <c r="A1447" s="558">
        <f>ROW()</f>
        <v>1447</v>
      </c>
      <c r="B1447" s="134" t="s">
        <v>37</v>
      </c>
      <c r="D1447" s="31"/>
      <c r="E1447" s="31"/>
      <c r="F1447" s="31"/>
      <c r="G1447" s="31"/>
      <c r="H1447" s="31"/>
      <c r="I1447" s="31"/>
      <c r="J1447" s="31"/>
      <c r="K1447" s="31"/>
      <c r="L1447" s="31"/>
      <c r="M1447" s="31"/>
      <c r="N1447" s="31"/>
      <c r="O1447" s="31"/>
      <c r="P1447" s="31"/>
      <c r="Q1447" s="31"/>
      <c r="R1447" s="31"/>
      <c r="S1447" s="31"/>
      <c r="T1447" s="31"/>
      <c r="U1447" s="31"/>
      <c r="V1447" s="31"/>
      <c r="W1447" s="31">
        <f t="shared" ref="W1447:BA1447" si="9131">MAX(W1411+W1423-W1435,0)</f>
        <v>0.109894455</v>
      </c>
      <c r="X1447" s="31">
        <f t="shared" si="9131"/>
        <v>0.10806288075000001</v>
      </c>
      <c r="Y1447" s="31">
        <f t="shared" si="9131"/>
        <v>0.10623130650000001</v>
      </c>
      <c r="Z1447" s="31">
        <f t="shared" si="9131"/>
        <v>0.10439973225000002</v>
      </c>
      <c r="AA1447" s="31">
        <f t="shared" si="9131"/>
        <v>0.10256815800000002</v>
      </c>
      <c r="AB1447" s="31">
        <f t="shared" si="9131"/>
        <v>0.10073658375000002</v>
      </c>
      <c r="AC1447" s="31">
        <f t="shared" si="9131"/>
        <v>9.890500950000003E-2</v>
      </c>
      <c r="AD1447" s="31">
        <f t="shared" si="9131"/>
        <v>9.7073435250000034E-2</v>
      </c>
      <c r="AE1447" s="31">
        <f t="shared" si="9131"/>
        <v>9.5241861000000039E-2</v>
      </c>
      <c r="AF1447" s="31">
        <f t="shared" si="9131"/>
        <v>9.3410286750000043E-2</v>
      </c>
      <c r="AG1447" s="31">
        <f t="shared" si="9131"/>
        <v>9.1578712500000048E-2</v>
      </c>
      <c r="AH1447" s="31">
        <f t="shared" si="9131"/>
        <v>8.9747138250000053E-2</v>
      </c>
      <c r="AI1447" s="31">
        <f t="shared" si="9131"/>
        <v>8.7915564000000057E-2</v>
      </c>
      <c r="AJ1447" s="31">
        <f t="shared" si="9131"/>
        <v>8.6083989750000062E-2</v>
      </c>
      <c r="AK1447" s="31">
        <f t="shared" si="9131"/>
        <v>8.4252415500000066E-2</v>
      </c>
      <c r="AL1447" s="31">
        <f t="shared" si="9131"/>
        <v>8.2420841250000071E-2</v>
      </c>
      <c r="AM1447" s="31">
        <f t="shared" si="9131"/>
        <v>8.0589267000000075E-2</v>
      </c>
      <c r="AN1447" s="31">
        <f t="shared" si="9131"/>
        <v>7.875769275000008E-2</v>
      </c>
      <c r="AO1447" s="31">
        <f t="shared" si="9131"/>
        <v>7.6926118500000085E-2</v>
      </c>
      <c r="AP1447" s="31">
        <f t="shared" si="9131"/>
        <v>7.5094544250000089E-2</v>
      </c>
      <c r="AQ1447" s="31">
        <f t="shared" si="9131"/>
        <v>7.3262970000000094E-2</v>
      </c>
      <c r="AR1447" s="31">
        <f t="shared" si="9131"/>
        <v>5.8610376000000089E-2</v>
      </c>
      <c r="AS1447" s="31">
        <f t="shared" si="9131"/>
        <v>4.3957782000000084E-2</v>
      </c>
      <c r="AT1447" s="31">
        <f t="shared" si="9131"/>
        <v>2.9305188000000079E-2</v>
      </c>
      <c r="AU1447" s="31">
        <f t="shared" si="9131"/>
        <v>1.4652594000000078E-2</v>
      </c>
      <c r="AV1447" s="357">
        <f t="shared" si="9131"/>
        <v>8.5001450322863548E-17</v>
      </c>
      <c r="AW1447" s="31">
        <f t="shared" si="9131"/>
        <v>0</v>
      </c>
      <c r="AX1447" s="31">
        <f t="shared" si="9131"/>
        <v>0</v>
      </c>
      <c r="AY1447" s="31">
        <f t="shared" si="9131"/>
        <v>0</v>
      </c>
      <c r="AZ1447" s="31">
        <f t="shared" si="9131"/>
        <v>0</v>
      </c>
      <c r="BA1447" s="31">
        <f t="shared" si="9131"/>
        <v>0</v>
      </c>
      <c r="BB1447" s="31">
        <f t="shared" ref="BB1447:BC1447" si="9132">MAX(BB1411+BB1423-BB1435,0)</f>
        <v>0</v>
      </c>
      <c r="BC1447" s="31">
        <f t="shared" si="9132"/>
        <v>0</v>
      </c>
      <c r="BD1447" s="31">
        <f t="shared" ref="BD1447:BE1447" si="9133">MAX(BD1411+BD1423-BD1435,0)</f>
        <v>0</v>
      </c>
      <c r="BE1447" s="31">
        <f t="shared" si="9133"/>
        <v>0</v>
      </c>
      <c r="BF1447" s="31">
        <f t="shared" ref="BF1447" si="9134">MAX(BF1411+BF1423-BF1435,0)</f>
        <v>0</v>
      </c>
    </row>
    <row r="1448" spans="1:58" s="3" customFormat="1" ht="15.75" outlineLevel="2" x14ac:dyDescent="0.25">
      <c r="A1448" s="558">
        <f>ROW()</f>
        <v>1448</v>
      </c>
      <c r="B1448" s="134" t="s">
        <v>38</v>
      </c>
      <c r="D1448" s="31"/>
      <c r="E1448" s="31"/>
      <c r="F1448" s="31"/>
      <c r="G1448" s="31"/>
      <c r="H1448" s="31"/>
      <c r="I1448" s="31"/>
      <c r="J1448" s="31"/>
      <c r="K1448" s="31"/>
      <c r="L1448" s="31"/>
      <c r="M1448" s="31"/>
      <c r="N1448" s="31"/>
      <c r="O1448" s="31"/>
      <c r="P1448" s="31"/>
      <c r="Q1448" s="31"/>
      <c r="R1448" s="31"/>
      <c r="S1448" s="31"/>
      <c r="T1448" s="31"/>
      <c r="U1448" s="31"/>
      <c r="V1448" s="31"/>
      <c r="W1448" s="31">
        <f t="shared" ref="W1448:BA1448" si="9135">MAX(W1412+W1424-W1436,0)</f>
        <v>0</v>
      </c>
      <c r="X1448" s="31">
        <f t="shared" si="9135"/>
        <v>0</v>
      </c>
      <c r="Y1448" s="31">
        <f t="shared" si="9135"/>
        <v>0</v>
      </c>
      <c r="Z1448" s="31">
        <f t="shared" si="9135"/>
        <v>0</v>
      </c>
      <c r="AA1448" s="31">
        <f t="shared" si="9135"/>
        <v>0</v>
      </c>
      <c r="AB1448" s="31">
        <f t="shared" si="9135"/>
        <v>0</v>
      </c>
      <c r="AC1448" s="31">
        <f t="shared" si="9135"/>
        <v>0</v>
      </c>
      <c r="AD1448" s="31">
        <f t="shared" si="9135"/>
        <v>0</v>
      </c>
      <c r="AE1448" s="31">
        <f t="shared" si="9135"/>
        <v>0</v>
      </c>
      <c r="AF1448" s="31">
        <f t="shared" si="9135"/>
        <v>0</v>
      </c>
      <c r="AG1448" s="31">
        <f t="shared" si="9135"/>
        <v>0</v>
      </c>
      <c r="AH1448" s="31">
        <f t="shared" si="9135"/>
        <v>0</v>
      </c>
      <c r="AI1448" s="31">
        <f t="shared" si="9135"/>
        <v>0</v>
      </c>
      <c r="AJ1448" s="31">
        <f t="shared" si="9135"/>
        <v>0</v>
      </c>
      <c r="AK1448" s="31">
        <f t="shared" si="9135"/>
        <v>0</v>
      </c>
      <c r="AL1448" s="31">
        <f t="shared" si="9135"/>
        <v>0</v>
      </c>
      <c r="AM1448" s="31">
        <f t="shared" si="9135"/>
        <v>0</v>
      </c>
      <c r="AN1448" s="31">
        <f t="shared" si="9135"/>
        <v>0</v>
      </c>
      <c r="AO1448" s="31">
        <f t="shared" si="9135"/>
        <v>0</v>
      </c>
      <c r="AP1448" s="31">
        <f t="shared" si="9135"/>
        <v>0</v>
      </c>
      <c r="AQ1448" s="31">
        <f t="shared" si="9135"/>
        <v>0</v>
      </c>
      <c r="AR1448" s="31">
        <f t="shared" si="9135"/>
        <v>0</v>
      </c>
      <c r="AS1448" s="31">
        <f t="shared" si="9135"/>
        <v>0</v>
      </c>
      <c r="AT1448" s="31">
        <f t="shared" si="9135"/>
        <v>0</v>
      </c>
      <c r="AU1448" s="31">
        <f t="shared" si="9135"/>
        <v>0</v>
      </c>
      <c r="AV1448" s="357">
        <f t="shared" si="9135"/>
        <v>0</v>
      </c>
      <c r="AW1448" s="31">
        <f t="shared" si="9135"/>
        <v>0</v>
      </c>
      <c r="AX1448" s="31">
        <f t="shared" si="9135"/>
        <v>0</v>
      </c>
      <c r="AY1448" s="31">
        <f t="shared" si="9135"/>
        <v>0</v>
      </c>
      <c r="AZ1448" s="31">
        <f t="shared" si="9135"/>
        <v>0</v>
      </c>
      <c r="BA1448" s="31">
        <f t="shared" si="9135"/>
        <v>0</v>
      </c>
      <c r="BB1448" s="31">
        <f t="shared" ref="BB1448:BC1448" si="9136">MAX(BB1412+BB1424-BB1436,0)</f>
        <v>0</v>
      </c>
      <c r="BC1448" s="31">
        <f t="shared" si="9136"/>
        <v>0</v>
      </c>
      <c r="BD1448" s="31">
        <f t="shared" ref="BD1448:BE1448" si="9137">MAX(BD1412+BD1424-BD1436,0)</f>
        <v>0</v>
      </c>
      <c r="BE1448" s="31">
        <f t="shared" si="9137"/>
        <v>0</v>
      </c>
      <c r="BF1448" s="31">
        <f t="shared" ref="BF1448" si="9138">MAX(BF1412+BF1424-BF1436,0)</f>
        <v>0</v>
      </c>
    </row>
    <row r="1449" spans="1:58" s="3" customFormat="1" ht="15.75" outlineLevel="2" x14ac:dyDescent="0.25">
      <c r="A1449" s="558">
        <f>ROW()</f>
        <v>1449</v>
      </c>
      <c r="B1449" s="134" t="s">
        <v>39</v>
      </c>
      <c r="D1449" s="31"/>
      <c r="E1449" s="31"/>
      <c r="F1449" s="31"/>
      <c r="G1449" s="31"/>
      <c r="H1449" s="31"/>
      <c r="I1449" s="31"/>
      <c r="J1449" s="31"/>
      <c r="K1449" s="31"/>
      <c r="L1449" s="31"/>
      <c r="M1449" s="31"/>
      <c r="N1449" s="31"/>
      <c r="O1449" s="31"/>
      <c r="P1449" s="31"/>
      <c r="Q1449" s="31"/>
      <c r="R1449" s="31"/>
      <c r="S1449" s="31"/>
      <c r="T1449" s="31"/>
      <c r="U1449" s="31"/>
      <c r="V1449" s="31"/>
      <c r="W1449" s="31">
        <f t="shared" ref="W1449:BA1449" si="9139">MAX(W1413+W1425-W1437,0)</f>
        <v>0</v>
      </c>
      <c r="X1449" s="31">
        <f t="shared" si="9139"/>
        <v>0</v>
      </c>
      <c r="Y1449" s="31">
        <f t="shared" si="9139"/>
        <v>0</v>
      </c>
      <c r="Z1449" s="31">
        <f t="shared" si="9139"/>
        <v>0</v>
      </c>
      <c r="AA1449" s="31">
        <f t="shared" si="9139"/>
        <v>0</v>
      </c>
      <c r="AB1449" s="31">
        <f t="shared" si="9139"/>
        <v>0</v>
      </c>
      <c r="AC1449" s="31">
        <f t="shared" si="9139"/>
        <v>0</v>
      </c>
      <c r="AD1449" s="31">
        <f t="shared" si="9139"/>
        <v>0</v>
      </c>
      <c r="AE1449" s="31">
        <f t="shared" si="9139"/>
        <v>0</v>
      </c>
      <c r="AF1449" s="31">
        <f t="shared" si="9139"/>
        <v>0</v>
      </c>
      <c r="AG1449" s="31">
        <f t="shared" si="9139"/>
        <v>0</v>
      </c>
      <c r="AH1449" s="31">
        <f t="shared" si="9139"/>
        <v>0</v>
      </c>
      <c r="AI1449" s="31">
        <f t="shared" si="9139"/>
        <v>0</v>
      </c>
      <c r="AJ1449" s="31">
        <f t="shared" si="9139"/>
        <v>0</v>
      </c>
      <c r="AK1449" s="31">
        <f t="shared" si="9139"/>
        <v>0</v>
      </c>
      <c r="AL1449" s="31">
        <f t="shared" si="9139"/>
        <v>0</v>
      </c>
      <c r="AM1449" s="31">
        <f t="shared" si="9139"/>
        <v>0</v>
      </c>
      <c r="AN1449" s="31">
        <f t="shared" si="9139"/>
        <v>0</v>
      </c>
      <c r="AO1449" s="31">
        <f t="shared" si="9139"/>
        <v>0</v>
      </c>
      <c r="AP1449" s="31">
        <f t="shared" si="9139"/>
        <v>0</v>
      </c>
      <c r="AQ1449" s="31">
        <f t="shared" si="9139"/>
        <v>0</v>
      </c>
      <c r="AR1449" s="31">
        <f t="shared" si="9139"/>
        <v>0</v>
      </c>
      <c r="AS1449" s="31">
        <f t="shared" si="9139"/>
        <v>0</v>
      </c>
      <c r="AT1449" s="31">
        <f t="shared" si="9139"/>
        <v>0</v>
      </c>
      <c r="AU1449" s="31">
        <f t="shared" si="9139"/>
        <v>0</v>
      </c>
      <c r="AV1449" s="357">
        <f t="shared" si="9139"/>
        <v>0</v>
      </c>
      <c r="AW1449" s="31">
        <f t="shared" si="9139"/>
        <v>0</v>
      </c>
      <c r="AX1449" s="31">
        <f t="shared" si="9139"/>
        <v>0</v>
      </c>
      <c r="AY1449" s="31">
        <f t="shared" si="9139"/>
        <v>0</v>
      </c>
      <c r="AZ1449" s="31">
        <f t="shared" si="9139"/>
        <v>0</v>
      </c>
      <c r="BA1449" s="31">
        <f t="shared" si="9139"/>
        <v>0</v>
      </c>
      <c r="BB1449" s="31">
        <f t="shared" ref="BB1449:BC1449" si="9140">MAX(BB1413+BB1425-BB1437,0)</f>
        <v>0</v>
      </c>
      <c r="BC1449" s="31">
        <f t="shared" si="9140"/>
        <v>0</v>
      </c>
      <c r="BD1449" s="31">
        <f t="shared" ref="BD1449:BE1449" si="9141">MAX(BD1413+BD1425-BD1437,0)</f>
        <v>0</v>
      </c>
      <c r="BE1449" s="31">
        <f t="shared" si="9141"/>
        <v>0</v>
      </c>
      <c r="BF1449" s="31">
        <f t="shared" ref="BF1449" si="9142">MAX(BF1413+BF1425-BF1437,0)</f>
        <v>0</v>
      </c>
    </row>
    <row r="1450" spans="1:58" s="3" customFormat="1" ht="15.75" outlineLevel="2" x14ac:dyDescent="0.25">
      <c r="A1450" s="558">
        <f>ROW()</f>
        <v>1450</v>
      </c>
      <c r="B1450" s="134" t="s">
        <v>40</v>
      </c>
      <c r="D1450" s="31"/>
      <c r="E1450" s="31"/>
      <c r="F1450" s="31"/>
      <c r="G1450" s="31"/>
      <c r="H1450" s="31"/>
      <c r="I1450" s="31"/>
      <c r="J1450" s="31"/>
      <c r="K1450" s="31"/>
      <c r="L1450" s="31"/>
      <c r="M1450" s="31"/>
      <c r="N1450" s="31"/>
      <c r="O1450" s="31"/>
      <c r="P1450" s="31"/>
      <c r="Q1450" s="31"/>
      <c r="R1450" s="31"/>
      <c r="S1450" s="31"/>
      <c r="T1450" s="31"/>
      <c r="U1450" s="31"/>
      <c r="V1450" s="31"/>
      <c r="W1450" s="31">
        <f t="shared" ref="W1450:BA1451" si="9143">MAX(W1414+W1426-W1438,0)</f>
        <v>0.39829844999999997</v>
      </c>
      <c r="X1450" s="31">
        <f t="shared" si="9143"/>
        <v>0.38834098874999995</v>
      </c>
      <c r="Y1450" s="31">
        <f t="shared" si="9143"/>
        <v>0.37838352749999993</v>
      </c>
      <c r="Z1450" s="31">
        <f t="shared" si="9143"/>
        <v>0.36842606624999991</v>
      </c>
      <c r="AA1450" s="31">
        <f t="shared" si="9143"/>
        <v>0.35846860499999988</v>
      </c>
      <c r="AB1450" s="31">
        <f t="shared" si="9143"/>
        <v>0.34851114374999986</v>
      </c>
      <c r="AC1450" s="31">
        <f t="shared" si="9143"/>
        <v>0.33855368249999984</v>
      </c>
      <c r="AD1450" s="31">
        <f t="shared" si="9143"/>
        <v>0.32859622124999982</v>
      </c>
      <c r="AE1450" s="31">
        <f t="shared" si="9143"/>
        <v>0.3186387599999998</v>
      </c>
      <c r="AF1450" s="31">
        <f t="shared" si="9143"/>
        <v>0.30868129874999978</v>
      </c>
      <c r="AG1450" s="31">
        <f t="shared" si="9143"/>
        <v>0.29872383749999976</v>
      </c>
      <c r="AH1450" s="31">
        <f t="shared" si="9143"/>
        <v>0.28876637624999973</v>
      </c>
      <c r="AI1450" s="31">
        <f t="shared" si="9143"/>
        <v>0.27880891499999971</v>
      </c>
      <c r="AJ1450" s="31">
        <f t="shared" si="9143"/>
        <v>0.26885145374999969</v>
      </c>
      <c r="AK1450" s="31">
        <f t="shared" si="9143"/>
        <v>0.25889399249999967</v>
      </c>
      <c r="AL1450" s="31">
        <f t="shared" si="9143"/>
        <v>0.24893653124999968</v>
      </c>
      <c r="AM1450" s="31">
        <f t="shared" si="9143"/>
        <v>0.23897906999999968</v>
      </c>
      <c r="AN1450" s="31">
        <f t="shared" si="9143"/>
        <v>0.22902160874999969</v>
      </c>
      <c r="AO1450" s="31">
        <f t="shared" si="9143"/>
        <v>0.2190641474999997</v>
      </c>
      <c r="AP1450" s="31">
        <f t="shared" si="9143"/>
        <v>0.2091066862499997</v>
      </c>
      <c r="AQ1450" s="31">
        <f t="shared" si="9143"/>
        <v>0.19914922499999971</v>
      </c>
      <c r="AR1450" s="31">
        <f t="shared" si="9143"/>
        <v>0.15931937999999971</v>
      </c>
      <c r="AS1450" s="31">
        <f t="shared" si="9143"/>
        <v>0.1194895349999997</v>
      </c>
      <c r="AT1450" s="31">
        <f t="shared" si="9143"/>
        <v>7.96596899999997E-2</v>
      </c>
      <c r="AU1450" s="31">
        <f t="shared" si="9143"/>
        <v>3.982984499999969E-2</v>
      </c>
      <c r="AV1450" s="357">
        <f t="shared" si="9143"/>
        <v>0</v>
      </c>
      <c r="AW1450" s="31">
        <f t="shared" si="9143"/>
        <v>0</v>
      </c>
      <c r="AX1450" s="31">
        <f t="shared" si="9143"/>
        <v>0</v>
      </c>
      <c r="AY1450" s="31">
        <f t="shared" si="9143"/>
        <v>0</v>
      </c>
      <c r="AZ1450" s="31">
        <f t="shared" si="9143"/>
        <v>0</v>
      </c>
      <c r="BA1450" s="31">
        <f t="shared" si="9143"/>
        <v>0</v>
      </c>
      <c r="BB1450" s="31">
        <f t="shared" ref="BB1450:BC1451" si="9144">MAX(BB1414+BB1426-BB1438,0)</f>
        <v>0</v>
      </c>
      <c r="BC1450" s="31">
        <f t="shared" si="9144"/>
        <v>0</v>
      </c>
      <c r="BD1450" s="31">
        <f t="shared" ref="BD1450:BE1451" si="9145">MAX(BD1414+BD1426-BD1438,0)</f>
        <v>0</v>
      </c>
      <c r="BE1450" s="31">
        <f t="shared" si="9145"/>
        <v>0</v>
      </c>
      <c r="BF1450" s="31">
        <f t="shared" ref="BF1450:BF1451" si="9146">MAX(BF1414+BF1426-BF1438,0)</f>
        <v>0</v>
      </c>
    </row>
    <row r="1451" spans="1:58" s="3" customFormat="1" ht="15.75" outlineLevel="2" x14ac:dyDescent="0.25">
      <c r="A1451" s="558">
        <f>ROW()</f>
        <v>1451</v>
      </c>
      <c r="B1451" s="134" t="s">
        <v>329</v>
      </c>
      <c r="D1451" s="31"/>
      <c r="E1451" s="31"/>
      <c r="F1451" s="31"/>
      <c r="G1451" s="31"/>
      <c r="H1451" s="31"/>
      <c r="I1451" s="31"/>
      <c r="J1451" s="31"/>
      <c r="K1451" s="31"/>
      <c r="L1451" s="31"/>
      <c r="M1451" s="31"/>
      <c r="N1451" s="31"/>
      <c r="O1451" s="31"/>
      <c r="P1451" s="31"/>
      <c r="Q1451" s="31"/>
      <c r="R1451" s="31"/>
      <c r="S1451" s="31"/>
      <c r="T1451" s="31"/>
      <c r="U1451" s="31"/>
      <c r="V1451" s="31"/>
      <c r="W1451" s="31">
        <f t="shared" si="9143"/>
        <v>0</v>
      </c>
      <c r="X1451" s="31">
        <f t="shared" si="9143"/>
        <v>0</v>
      </c>
      <c r="Y1451" s="31">
        <f t="shared" si="9143"/>
        <v>0</v>
      </c>
      <c r="Z1451" s="31">
        <f t="shared" si="9143"/>
        <v>0</v>
      </c>
      <c r="AA1451" s="31">
        <f t="shared" si="9143"/>
        <v>0</v>
      </c>
      <c r="AB1451" s="31">
        <f t="shared" si="9143"/>
        <v>0</v>
      </c>
      <c r="AC1451" s="31">
        <f t="shared" si="9143"/>
        <v>0</v>
      </c>
      <c r="AD1451" s="31">
        <f t="shared" si="9143"/>
        <v>0</v>
      </c>
      <c r="AE1451" s="31">
        <f t="shared" si="9143"/>
        <v>0</v>
      </c>
      <c r="AF1451" s="31">
        <f t="shared" si="9143"/>
        <v>0</v>
      </c>
      <c r="AG1451" s="31">
        <f t="shared" si="9143"/>
        <v>0</v>
      </c>
      <c r="AH1451" s="31">
        <f t="shared" si="9143"/>
        <v>0</v>
      </c>
      <c r="AI1451" s="31">
        <f t="shared" si="9143"/>
        <v>0</v>
      </c>
      <c r="AJ1451" s="31">
        <f t="shared" si="9143"/>
        <v>0</v>
      </c>
      <c r="AK1451" s="31">
        <f t="shared" si="9143"/>
        <v>0</v>
      </c>
      <c r="AL1451" s="31">
        <f t="shared" si="9143"/>
        <v>0</v>
      </c>
      <c r="AM1451" s="31">
        <f t="shared" si="9143"/>
        <v>0</v>
      </c>
      <c r="AN1451" s="31">
        <f t="shared" si="9143"/>
        <v>0</v>
      </c>
      <c r="AO1451" s="31">
        <f t="shared" si="9143"/>
        <v>0</v>
      </c>
      <c r="AP1451" s="31">
        <f t="shared" si="9143"/>
        <v>0</v>
      </c>
      <c r="AQ1451" s="31">
        <f t="shared" si="9143"/>
        <v>0</v>
      </c>
      <c r="AR1451" s="31">
        <f t="shared" si="9143"/>
        <v>0</v>
      </c>
      <c r="AS1451" s="31">
        <f t="shared" si="9143"/>
        <v>0</v>
      </c>
      <c r="AT1451" s="31">
        <f t="shared" si="9143"/>
        <v>0</v>
      </c>
      <c r="AU1451" s="31">
        <f t="shared" si="9143"/>
        <v>0</v>
      </c>
      <c r="AV1451" s="357">
        <f t="shared" si="9143"/>
        <v>0</v>
      </c>
      <c r="AW1451" s="31">
        <f t="shared" si="9143"/>
        <v>0</v>
      </c>
      <c r="AX1451" s="31">
        <f t="shared" si="9143"/>
        <v>0</v>
      </c>
      <c r="AY1451" s="31">
        <f t="shared" si="9143"/>
        <v>0</v>
      </c>
      <c r="AZ1451" s="31">
        <f t="shared" si="9143"/>
        <v>0</v>
      </c>
      <c r="BA1451" s="31">
        <f t="shared" si="9143"/>
        <v>0</v>
      </c>
      <c r="BB1451" s="31">
        <f t="shared" si="9144"/>
        <v>0</v>
      </c>
      <c r="BC1451" s="31">
        <f t="shared" si="9144"/>
        <v>0</v>
      </c>
      <c r="BD1451" s="31">
        <f t="shared" si="9145"/>
        <v>0</v>
      </c>
      <c r="BE1451" s="31">
        <f t="shared" si="9145"/>
        <v>0</v>
      </c>
      <c r="BF1451" s="31">
        <f t="shared" si="9146"/>
        <v>0</v>
      </c>
    </row>
    <row r="1452" spans="1:58" s="3" customFormat="1" ht="15.75" outlineLevel="2" x14ac:dyDescent="0.25">
      <c r="A1452" s="558">
        <f>ROW()</f>
        <v>1452</v>
      </c>
      <c r="B1452" s="134" t="s">
        <v>269</v>
      </c>
      <c r="D1452" s="31"/>
      <c r="E1452" s="31"/>
      <c r="F1452" s="31"/>
      <c r="G1452" s="31"/>
      <c r="H1452" s="31"/>
      <c r="I1452" s="31"/>
      <c r="J1452" s="31"/>
      <c r="K1452" s="31"/>
      <c r="L1452" s="31"/>
      <c r="M1452" s="31"/>
      <c r="N1452" s="31"/>
      <c r="O1452" s="31"/>
      <c r="P1452" s="31"/>
      <c r="Q1452" s="31"/>
      <c r="R1452" s="31"/>
      <c r="S1452" s="31"/>
      <c r="T1452" s="31"/>
      <c r="U1452" s="31"/>
      <c r="V1452" s="31"/>
      <c r="W1452" s="31">
        <f t="shared" ref="W1452:BF1452" si="9147">MAX(W1416+W1428-W1440,0)</f>
        <v>0</v>
      </c>
      <c r="X1452" s="31">
        <f t="shared" si="9147"/>
        <v>0</v>
      </c>
      <c r="Y1452" s="31">
        <f t="shared" si="9147"/>
        <v>0</v>
      </c>
      <c r="Z1452" s="31">
        <f t="shared" si="9147"/>
        <v>0</v>
      </c>
      <c r="AA1452" s="31">
        <f t="shared" si="9147"/>
        <v>0</v>
      </c>
      <c r="AB1452" s="31">
        <f t="shared" si="9147"/>
        <v>0</v>
      </c>
      <c r="AC1452" s="31">
        <f t="shared" si="9147"/>
        <v>0</v>
      </c>
      <c r="AD1452" s="31">
        <f t="shared" si="9147"/>
        <v>0</v>
      </c>
      <c r="AE1452" s="31">
        <f t="shared" si="9147"/>
        <v>0</v>
      </c>
      <c r="AF1452" s="31">
        <f t="shared" si="9147"/>
        <v>0</v>
      </c>
      <c r="AG1452" s="31">
        <f t="shared" si="9147"/>
        <v>0</v>
      </c>
      <c r="AH1452" s="31">
        <f t="shared" si="9147"/>
        <v>0</v>
      </c>
      <c r="AI1452" s="31">
        <f t="shared" si="9147"/>
        <v>0</v>
      </c>
      <c r="AJ1452" s="31">
        <f t="shared" si="9147"/>
        <v>0</v>
      </c>
      <c r="AK1452" s="31">
        <f t="shared" si="9147"/>
        <v>0</v>
      </c>
      <c r="AL1452" s="31">
        <f t="shared" si="9147"/>
        <v>0</v>
      </c>
      <c r="AM1452" s="31">
        <f t="shared" si="9147"/>
        <v>0</v>
      </c>
      <c r="AN1452" s="31">
        <f t="shared" si="9147"/>
        <v>0</v>
      </c>
      <c r="AO1452" s="31">
        <f t="shared" si="9147"/>
        <v>0</v>
      </c>
      <c r="AP1452" s="31">
        <f t="shared" si="9147"/>
        <v>0</v>
      </c>
      <c r="AQ1452" s="31">
        <f t="shared" si="9147"/>
        <v>0</v>
      </c>
      <c r="AR1452" s="31">
        <f t="shared" si="9147"/>
        <v>0</v>
      </c>
      <c r="AS1452" s="31">
        <f t="shared" si="9147"/>
        <v>0</v>
      </c>
      <c r="AT1452" s="31">
        <f t="shared" si="9147"/>
        <v>0</v>
      </c>
      <c r="AU1452" s="31">
        <f t="shared" si="9147"/>
        <v>0</v>
      </c>
      <c r="AV1452" s="357">
        <f t="shared" si="9147"/>
        <v>0</v>
      </c>
      <c r="AW1452" s="31">
        <f t="shared" si="9147"/>
        <v>0</v>
      </c>
      <c r="AX1452" s="31">
        <f t="shared" si="9147"/>
        <v>0</v>
      </c>
      <c r="AY1452" s="31">
        <f t="shared" si="9147"/>
        <v>0</v>
      </c>
      <c r="AZ1452" s="31">
        <f t="shared" si="9147"/>
        <v>0</v>
      </c>
      <c r="BA1452" s="31">
        <f t="shared" si="9147"/>
        <v>0</v>
      </c>
      <c r="BB1452" s="31">
        <f t="shared" si="9147"/>
        <v>0</v>
      </c>
      <c r="BC1452" s="31">
        <f t="shared" si="9147"/>
        <v>0</v>
      </c>
      <c r="BD1452" s="31">
        <f t="shared" si="9147"/>
        <v>0</v>
      </c>
      <c r="BE1452" s="31">
        <f t="shared" si="9147"/>
        <v>0</v>
      </c>
      <c r="BF1452" s="31">
        <f t="shared" si="9147"/>
        <v>0</v>
      </c>
    </row>
    <row r="1453" spans="1:58" s="3" customFormat="1" ht="15.75" outlineLevel="2" x14ac:dyDescent="0.25">
      <c r="A1453" s="558">
        <f>ROW()</f>
        <v>1453</v>
      </c>
      <c r="B1453" s="135" t="s">
        <v>0</v>
      </c>
      <c r="C1453" s="36"/>
      <c r="D1453" s="37">
        <f>SUM(D1443:D1452)</f>
        <v>0</v>
      </c>
      <c r="E1453" s="37">
        <f t="shared" ref="E1453" si="9148">SUM(E1443:E1452)</f>
        <v>0</v>
      </c>
      <c r="F1453" s="37">
        <f t="shared" ref="F1453" si="9149">SUM(F1443:F1452)</f>
        <v>0</v>
      </c>
      <c r="G1453" s="37">
        <f t="shared" ref="G1453" si="9150">SUM(G1443:G1452)</f>
        <v>0</v>
      </c>
      <c r="H1453" s="37">
        <f t="shared" ref="H1453" si="9151">SUM(H1443:H1452)</f>
        <v>0</v>
      </c>
      <c r="I1453" s="37">
        <f t="shared" ref="I1453" si="9152">SUM(I1443:I1452)</f>
        <v>0</v>
      </c>
      <c r="J1453" s="37">
        <f t="shared" ref="J1453" si="9153">SUM(J1443:J1452)</f>
        <v>0</v>
      </c>
      <c r="K1453" s="37">
        <f t="shared" ref="K1453" si="9154">SUM(K1443:K1452)</f>
        <v>0</v>
      </c>
      <c r="L1453" s="37">
        <f t="shared" ref="L1453" si="9155">SUM(L1443:L1452)</f>
        <v>0</v>
      </c>
      <c r="M1453" s="37">
        <f t="shared" ref="M1453" si="9156">SUM(M1443:M1452)</f>
        <v>0</v>
      </c>
      <c r="N1453" s="37">
        <f t="shared" ref="N1453" si="9157">SUM(N1443:N1452)</f>
        <v>0</v>
      </c>
      <c r="O1453" s="37">
        <f t="shared" ref="O1453" si="9158">SUM(O1443:O1452)</f>
        <v>0</v>
      </c>
      <c r="P1453" s="37">
        <f t="shared" ref="P1453" si="9159">SUM(P1443:P1452)</f>
        <v>0</v>
      </c>
      <c r="Q1453" s="37">
        <f t="shared" ref="Q1453" si="9160">SUM(Q1443:Q1452)</f>
        <v>0</v>
      </c>
      <c r="R1453" s="37">
        <f t="shared" ref="R1453" si="9161">SUM(R1443:R1452)</f>
        <v>0</v>
      </c>
      <c r="S1453" s="37">
        <f t="shared" ref="S1453" si="9162">SUM(S1443:S1452)</f>
        <v>0</v>
      </c>
      <c r="T1453" s="37">
        <f t="shared" ref="T1453" si="9163">SUM(T1443:T1452)</f>
        <v>0</v>
      </c>
      <c r="U1453" s="37">
        <f t="shared" ref="U1453" si="9164">SUM(U1443:U1452)</f>
        <v>0</v>
      </c>
      <c r="V1453" s="37">
        <f t="shared" ref="V1453" si="9165">SUM(V1443:V1452)</f>
        <v>0</v>
      </c>
      <c r="W1453" s="37">
        <f t="shared" ref="W1453" si="9166">SUM(W1443:W1452)</f>
        <v>1.5348565900000002</v>
      </c>
      <c r="X1453" s="37">
        <f t="shared" ref="X1453" si="9167">SUM(X1443:X1452)</f>
        <v>1.5145120237916667</v>
      </c>
      <c r="Y1453" s="37">
        <f t="shared" ref="Y1453" si="9168">SUM(Y1443:Y1452)</f>
        <v>1.4941674575833335</v>
      </c>
      <c r="Z1453" s="37">
        <f t="shared" ref="Z1453" si="9169">SUM(Z1443:Z1452)</f>
        <v>1.473822891375</v>
      </c>
      <c r="AA1453" s="37">
        <f t="shared" ref="AA1453" si="9170">SUM(AA1443:AA1452)</f>
        <v>1.4534783251666665</v>
      </c>
      <c r="AB1453" s="37">
        <f t="shared" ref="AB1453" si="9171">SUM(AB1443:AB1452)</f>
        <v>1.4331337589583333</v>
      </c>
      <c r="AC1453" s="37">
        <f t="shared" ref="AC1453" si="9172">SUM(AC1443:AC1452)</f>
        <v>1.4127891927499996</v>
      </c>
      <c r="AD1453" s="37">
        <f t="shared" ref="AD1453" si="9173">SUM(AD1443:AD1452)</f>
        <v>1.3924446265416663</v>
      </c>
      <c r="AE1453" s="37">
        <f t="shared" ref="AE1453" si="9174">SUM(AE1443:AE1452)</f>
        <v>1.3721000603333331</v>
      </c>
      <c r="AF1453" s="37">
        <f t="shared" ref="AF1453" si="9175">SUM(AF1443:AF1452)</f>
        <v>1.3517554941249996</v>
      </c>
      <c r="AG1453" s="37">
        <f t="shared" ref="AG1453" si="9176">SUM(AG1443:AG1452)</f>
        <v>1.3314109279166662</v>
      </c>
      <c r="AH1453" s="37">
        <f t="shared" ref="AH1453" si="9177">SUM(AH1443:AH1452)</f>
        <v>1.3110663617083329</v>
      </c>
      <c r="AI1453" s="37">
        <f t="shared" ref="AI1453" si="9178">SUM(AI1443:AI1452)</f>
        <v>1.2907217954999997</v>
      </c>
      <c r="AJ1453" s="37">
        <f t="shared" ref="AJ1453" si="9179">SUM(AJ1443:AJ1452)</f>
        <v>1.2703772292916662</v>
      </c>
      <c r="AK1453" s="37">
        <f t="shared" ref="AK1453" si="9180">SUM(AK1443:AK1452)</f>
        <v>1.2500326630833327</v>
      </c>
      <c r="AL1453" s="37">
        <f t="shared" ref="AL1453" si="9181">SUM(AL1443:AL1452)</f>
        <v>1.2296880968749995</v>
      </c>
      <c r="AM1453" s="37">
        <f t="shared" ref="AM1453" si="9182">SUM(AM1443:AM1452)</f>
        <v>1.209343530666666</v>
      </c>
      <c r="AN1453" s="37">
        <f t="shared" ref="AN1453" si="9183">SUM(AN1443:AN1452)</f>
        <v>1.1889989644583328</v>
      </c>
      <c r="AO1453" s="37">
        <f t="shared" ref="AO1453" si="9184">SUM(AO1443:AO1452)</f>
        <v>1.1686543982499993</v>
      </c>
      <c r="AP1453" s="37">
        <f t="shared" ref="AP1453" si="9185">SUM(AP1443:AP1452)</f>
        <v>1.148309832041666</v>
      </c>
      <c r="AQ1453" s="37">
        <f t="shared" ref="AQ1453" si="9186">SUM(AQ1443:AQ1452)</f>
        <v>1.1279652658333328</v>
      </c>
      <c r="AR1453" s="37">
        <f t="shared" ref="AR1453" si="9187">SUM(AR1443:AR1452)</f>
        <v>1.0392607039999993</v>
      </c>
      <c r="AS1453" s="37">
        <f t="shared" ref="AS1453" si="9188">SUM(AS1443:AS1452)</f>
        <v>0.95055614216666595</v>
      </c>
      <c r="AT1453" s="37">
        <f t="shared" ref="AT1453" si="9189">SUM(AT1443:AT1452)</f>
        <v>0.86185158033333265</v>
      </c>
      <c r="AU1453" s="37">
        <f t="shared" ref="AU1453" si="9190">SUM(AU1443:AU1452)</f>
        <v>0.77314701849999923</v>
      </c>
      <c r="AV1453" s="349">
        <f t="shared" ref="AV1453" si="9191">SUM(AV1443:AV1452)</f>
        <v>0.68444245666666625</v>
      </c>
      <c r="AW1453" s="37">
        <f t="shared" ref="AW1453" si="9192">SUM(AW1443:AW1452)</f>
        <v>0.6959675430617569</v>
      </c>
      <c r="AX1453" s="37">
        <f t="shared" ref="AX1453" si="9193">SUM(AX1443:AX1452)</f>
        <v>0.65933767237429597</v>
      </c>
      <c r="AY1453" s="37">
        <f t="shared" ref="AY1453" si="9194">SUM(AY1443:AY1452)</f>
        <v>0.62270780168683504</v>
      </c>
      <c r="AZ1453" s="37">
        <f t="shared" ref="AZ1453" si="9195">SUM(AZ1443:AZ1452)</f>
        <v>0.58607793099937422</v>
      </c>
      <c r="BA1453" s="37">
        <f t="shared" ref="BA1453" si="9196">SUM(BA1443:BA1452)</f>
        <v>0.54944806031191329</v>
      </c>
      <c r="BB1453" s="37">
        <f t="shared" ref="BB1453" si="9197">SUM(BB1443:BB1452)</f>
        <v>0.51281818962445236</v>
      </c>
      <c r="BC1453" s="37">
        <f t="shared" ref="BC1453" si="9198">SUM(BC1443:BC1452)</f>
        <v>0.47618831893699148</v>
      </c>
      <c r="BD1453" s="37">
        <f t="shared" ref="BD1453" si="9199">SUM(BD1443:BD1452)</f>
        <v>0.43955844824953055</v>
      </c>
      <c r="BE1453" s="37">
        <f t="shared" ref="BE1453" si="9200">SUM(BE1443:BE1452)</f>
        <v>0.40292857756206968</v>
      </c>
      <c r="BF1453" s="37">
        <f t="shared" ref="BF1453" si="9201">SUM(BF1443:BF1452)</f>
        <v>0.3662987068746088</v>
      </c>
    </row>
    <row r="1454" spans="1:58" s="17" customFormat="1" ht="18" outlineLevel="1" x14ac:dyDescent="0.25">
      <c r="A1454" s="558">
        <f>ROW()</f>
        <v>1454</v>
      </c>
      <c r="B1454" s="366">
        <v>38442</v>
      </c>
      <c r="C1454" s="367"/>
      <c r="D1454" s="367"/>
      <c r="E1454" s="367"/>
      <c r="F1454" s="367"/>
      <c r="G1454" s="367"/>
      <c r="H1454" s="367"/>
      <c r="I1454" s="367"/>
      <c r="J1454" s="367"/>
      <c r="K1454" s="367"/>
      <c r="L1454" s="367"/>
      <c r="M1454" s="367"/>
      <c r="N1454" s="367"/>
      <c r="O1454" s="367"/>
      <c r="P1454" s="367"/>
      <c r="Q1454" s="367"/>
      <c r="R1454" s="367"/>
      <c r="S1454" s="367"/>
      <c r="T1454" s="367"/>
      <c r="U1454" s="367"/>
      <c r="V1454" s="367"/>
      <c r="W1454" s="367"/>
      <c r="X1454" s="367"/>
      <c r="Y1454" s="367"/>
      <c r="Z1454" s="367"/>
      <c r="AA1454" s="367"/>
      <c r="AB1454" s="367"/>
      <c r="AC1454" s="367"/>
      <c r="AD1454" s="367"/>
      <c r="AE1454" s="367"/>
      <c r="AF1454" s="367"/>
      <c r="AG1454" s="367"/>
      <c r="AH1454" s="367"/>
      <c r="AI1454" s="367"/>
      <c r="AJ1454" s="367"/>
      <c r="AK1454" s="367"/>
      <c r="AL1454" s="367"/>
      <c r="AM1454" s="367"/>
      <c r="AN1454" s="367"/>
      <c r="AO1454" s="367"/>
      <c r="AP1454" s="367"/>
      <c r="AQ1454" s="367"/>
      <c r="AR1454" s="367"/>
      <c r="AS1454" s="367"/>
      <c r="AT1454" s="367"/>
      <c r="AU1454" s="367"/>
      <c r="AV1454" s="368"/>
      <c r="AW1454" s="367"/>
      <c r="AX1454" s="367"/>
      <c r="AY1454" s="367"/>
      <c r="AZ1454" s="367"/>
      <c r="BA1454" s="367"/>
      <c r="BB1454" s="367"/>
      <c r="BC1454" s="367"/>
      <c r="BD1454" s="367"/>
      <c r="BE1454" s="367"/>
      <c r="BF1454" s="367"/>
    </row>
    <row r="1455" spans="1:58" s="17" customFormat="1" ht="15.75" outlineLevel="2" x14ac:dyDescent="0.25">
      <c r="A1455" s="558">
        <f>ROW()</f>
        <v>1455</v>
      </c>
      <c r="B1455" s="127" t="s">
        <v>203</v>
      </c>
      <c r="C1455" s="127"/>
      <c r="D1455" s="127"/>
      <c r="E1455" s="127"/>
      <c r="F1455" s="127"/>
      <c r="G1455" s="127"/>
      <c r="H1455" s="127"/>
      <c r="I1455" s="127"/>
      <c r="J1455" s="127"/>
      <c r="K1455" s="127"/>
      <c r="L1455" s="127"/>
      <c r="M1455" s="127"/>
      <c r="N1455" s="127"/>
      <c r="O1455" s="127"/>
      <c r="P1455" s="127"/>
      <c r="Q1455" s="127"/>
      <c r="R1455" s="127"/>
      <c r="S1455" s="127"/>
      <c r="T1455" s="127"/>
      <c r="U1455" s="127"/>
      <c r="V1455" s="127"/>
      <c r="W1455" s="127"/>
      <c r="X1455" s="127"/>
      <c r="Y1455" s="127"/>
      <c r="Z1455" s="127"/>
      <c r="AA1455" s="127"/>
      <c r="AB1455" s="127"/>
      <c r="AC1455" s="127"/>
      <c r="AD1455" s="127"/>
      <c r="AE1455" s="127"/>
      <c r="AF1455" s="127"/>
      <c r="AG1455" s="127"/>
      <c r="AH1455" s="127"/>
      <c r="AI1455" s="127"/>
      <c r="AJ1455" s="127"/>
      <c r="AK1455" s="127"/>
      <c r="AL1455" s="127"/>
      <c r="AM1455" s="127"/>
      <c r="AN1455" s="127"/>
      <c r="AO1455" s="127"/>
      <c r="AP1455" s="127"/>
      <c r="AQ1455" s="127"/>
      <c r="AR1455" s="127"/>
      <c r="AS1455" s="127"/>
      <c r="AT1455" s="127"/>
      <c r="AU1455" s="127"/>
      <c r="AV1455" s="350"/>
      <c r="AW1455" s="127"/>
      <c r="AX1455" s="127"/>
      <c r="AY1455" s="127"/>
      <c r="AZ1455" s="127"/>
      <c r="BA1455" s="127"/>
      <c r="BB1455" s="127"/>
      <c r="BC1455" s="127"/>
      <c r="BD1455" s="127"/>
      <c r="BE1455" s="127"/>
      <c r="BF1455" s="127"/>
    </row>
    <row r="1456" spans="1:58" s="3" customFormat="1" ht="15.75" outlineLevel="2" x14ac:dyDescent="0.25">
      <c r="A1456" s="558">
        <f>ROW()</f>
        <v>1456</v>
      </c>
      <c r="B1456" s="134" t="s">
        <v>33</v>
      </c>
      <c r="D1456" s="22"/>
      <c r="E1456" s="22"/>
      <c r="F1456" s="22"/>
      <c r="G1456" s="22"/>
      <c r="H1456" s="22"/>
      <c r="I1456" s="22"/>
      <c r="J1456" s="22"/>
      <c r="K1456" s="22"/>
      <c r="L1456" s="22"/>
      <c r="P1456" s="161"/>
      <c r="Q1456" s="161"/>
      <c r="R1456" s="161"/>
      <c r="S1456" s="161"/>
      <c r="T1456" s="161"/>
      <c r="U1456" s="161"/>
      <c r="V1456" s="161"/>
      <c r="W1456" s="161"/>
      <c r="Y1456" s="161">
        <f>PipeAL</f>
        <v>70</v>
      </c>
      <c r="Z1456" s="161">
        <f t="shared" ref="Z1456:AR1456" si="9202">MAX(Y1456-0.25,0)</f>
        <v>69.75</v>
      </c>
      <c r="AA1456" s="161">
        <f t="shared" si="9202"/>
        <v>69.5</v>
      </c>
      <c r="AB1456" s="161">
        <f t="shared" si="9202"/>
        <v>69.25</v>
      </c>
      <c r="AC1456" s="161">
        <f t="shared" si="9202"/>
        <v>69</v>
      </c>
      <c r="AD1456" s="161">
        <f t="shared" si="9202"/>
        <v>68.75</v>
      </c>
      <c r="AE1456" s="161">
        <f t="shared" si="9202"/>
        <v>68.5</v>
      </c>
      <c r="AF1456" s="161">
        <f t="shared" si="9202"/>
        <v>68.25</v>
      </c>
      <c r="AG1456" s="161">
        <f t="shared" si="9202"/>
        <v>68</v>
      </c>
      <c r="AH1456" s="161">
        <f t="shared" si="9202"/>
        <v>67.75</v>
      </c>
      <c r="AI1456" s="161">
        <f t="shared" si="9202"/>
        <v>67.5</v>
      </c>
      <c r="AJ1456" s="161">
        <f t="shared" si="9202"/>
        <v>67.25</v>
      </c>
      <c r="AK1456" s="161">
        <f t="shared" si="9202"/>
        <v>67</v>
      </c>
      <c r="AL1456" s="161">
        <f t="shared" si="9202"/>
        <v>66.75</v>
      </c>
      <c r="AM1456" s="161">
        <f t="shared" si="9202"/>
        <v>66.5</v>
      </c>
      <c r="AN1456" s="161">
        <f t="shared" si="9202"/>
        <v>66.25</v>
      </c>
      <c r="AO1456" s="161">
        <f t="shared" si="9202"/>
        <v>66</v>
      </c>
      <c r="AP1456" s="161">
        <f t="shared" si="9202"/>
        <v>65.75</v>
      </c>
      <c r="AQ1456" s="161">
        <f t="shared" si="9202"/>
        <v>65.5</v>
      </c>
      <c r="AR1456" s="161">
        <f t="shared" si="9202"/>
        <v>65.25</v>
      </c>
      <c r="AS1456" s="38">
        <f>MAX(AR1456-1,0)</f>
        <v>64.25</v>
      </c>
      <c r="AT1456" s="38">
        <f t="shared" ref="AT1456:BF1456" si="9203">MAX(AS1456-1,0)</f>
        <v>63.25</v>
      </c>
      <c r="AU1456" s="38">
        <f t="shared" si="9203"/>
        <v>62.25</v>
      </c>
      <c r="AV1456" s="352">
        <f t="shared" si="9203"/>
        <v>61.25</v>
      </c>
      <c r="AW1456" s="38">
        <f t="shared" ref="AW1456:AW1463" si="9204">MAX(AV1456-1,0)</f>
        <v>60.25</v>
      </c>
      <c r="AX1456" s="38">
        <f t="shared" ref="AX1456:AX1463" si="9205">MAX(AW1456-1,0)</f>
        <v>59.25</v>
      </c>
      <c r="AY1456" s="38">
        <f t="shared" ref="AY1456:AY1463" si="9206">MAX(AX1456-1,0)</f>
        <v>58.25</v>
      </c>
      <c r="AZ1456" s="38">
        <f t="shared" ref="AZ1456:AZ1463" si="9207">MAX(AY1456-1,0)</f>
        <v>57.25</v>
      </c>
      <c r="BA1456" s="38">
        <f t="shared" ref="BA1456:BA1463" si="9208">MAX(AZ1456-1,0)</f>
        <v>56.25</v>
      </c>
      <c r="BB1456" s="38">
        <f t="shared" si="9203"/>
        <v>55.25</v>
      </c>
      <c r="BC1456" s="38">
        <f t="shared" si="9203"/>
        <v>54.25</v>
      </c>
      <c r="BD1456" s="38">
        <f t="shared" si="9203"/>
        <v>53.25</v>
      </c>
      <c r="BE1456" s="38">
        <f t="shared" si="9203"/>
        <v>52.25</v>
      </c>
      <c r="BF1456" s="38">
        <f t="shared" si="9203"/>
        <v>51.25</v>
      </c>
    </row>
    <row r="1457" spans="1:58" s="3" customFormat="1" ht="15.75" outlineLevel="2" x14ac:dyDescent="0.25">
      <c r="A1457" s="558">
        <f>ROW()</f>
        <v>1457</v>
      </c>
      <c r="B1457" s="134" t="s">
        <v>34</v>
      </c>
      <c r="D1457" s="22"/>
      <c r="E1457" s="22"/>
      <c r="F1457" s="22"/>
      <c r="G1457" s="22"/>
      <c r="H1457" s="22"/>
      <c r="I1457" s="22"/>
      <c r="J1457" s="22"/>
      <c r="K1457" s="22"/>
      <c r="L1457" s="22"/>
      <c r="P1457" s="161"/>
      <c r="Q1457" s="161"/>
      <c r="R1457" s="161"/>
      <c r="S1457" s="161"/>
      <c r="T1457" s="161"/>
      <c r="U1457" s="161"/>
      <c r="V1457" s="161"/>
      <c r="W1457" s="161"/>
      <c r="Y1457" s="161">
        <f>MainAL</f>
        <v>50</v>
      </c>
      <c r="Z1457" s="161">
        <f t="shared" ref="Z1457:AR1457" si="9209">MAX(Y1457-0.25,0)</f>
        <v>49.75</v>
      </c>
      <c r="AA1457" s="161">
        <f t="shared" si="9209"/>
        <v>49.5</v>
      </c>
      <c r="AB1457" s="161">
        <f t="shared" si="9209"/>
        <v>49.25</v>
      </c>
      <c r="AC1457" s="161">
        <f t="shared" si="9209"/>
        <v>49</v>
      </c>
      <c r="AD1457" s="161">
        <f t="shared" si="9209"/>
        <v>48.75</v>
      </c>
      <c r="AE1457" s="161">
        <f t="shared" si="9209"/>
        <v>48.5</v>
      </c>
      <c r="AF1457" s="161">
        <f t="shared" si="9209"/>
        <v>48.25</v>
      </c>
      <c r="AG1457" s="161">
        <f t="shared" si="9209"/>
        <v>48</v>
      </c>
      <c r="AH1457" s="161">
        <f t="shared" si="9209"/>
        <v>47.75</v>
      </c>
      <c r="AI1457" s="161">
        <f t="shared" si="9209"/>
        <v>47.5</v>
      </c>
      <c r="AJ1457" s="161">
        <f t="shared" si="9209"/>
        <v>47.25</v>
      </c>
      <c r="AK1457" s="161">
        <f t="shared" si="9209"/>
        <v>47</v>
      </c>
      <c r="AL1457" s="161">
        <f t="shared" si="9209"/>
        <v>46.75</v>
      </c>
      <c r="AM1457" s="161">
        <f t="shared" si="9209"/>
        <v>46.5</v>
      </c>
      <c r="AN1457" s="161">
        <f t="shared" si="9209"/>
        <v>46.25</v>
      </c>
      <c r="AO1457" s="161">
        <f t="shared" si="9209"/>
        <v>46</v>
      </c>
      <c r="AP1457" s="161">
        <f t="shared" si="9209"/>
        <v>45.75</v>
      </c>
      <c r="AQ1457" s="161">
        <f t="shared" si="9209"/>
        <v>45.5</v>
      </c>
      <c r="AR1457" s="161">
        <f t="shared" si="9209"/>
        <v>45.25</v>
      </c>
      <c r="AS1457" s="38">
        <f t="shared" ref="AS1457:BF1457" si="9210">MAX(AR1457-1,0)</f>
        <v>44.25</v>
      </c>
      <c r="AT1457" s="38">
        <f t="shared" si="9210"/>
        <v>43.25</v>
      </c>
      <c r="AU1457" s="38">
        <f t="shared" si="9210"/>
        <v>42.25</v>
      </c>
      <c r="AV1457" s="352">
        <f t="shared" si="9210"/>
        <v>41.25</v>
      </c>
      <c r="AW1457" s="38">
        <f t="shared" si="9204"/>
        <v>40.25</v>
      </c>
      <c r="AX1457" s="38">
        <f t="shared" si="9205"/>
        <v>39.25</v>
      </c>
      <c r="AY1457" s="38">
        <f t="shared" si="9206"/>
        <v>38.25</v>
      </c>
      <c r="AZ1457" s="38">
        <f t="shared" si="9207"/>
        <v>37.25</v>
      </c>
      <c r="BA1457" s="38">
        <f t="shared" si="9208"/>
        <v>36.25</v>
      </c>
      <c r="BB1457" s="38">
        <f t="shared" si="9210"/>
        <v>35.25</v>
      </c>
      <c r="BC1457" s="38">
        <f t="shared" si="9210"/>
        <v>34.25</v>
      </c>
      <c r="BD1457" s="38">
        <f t="shared" si="9210"/>
        <v>33.25</v>
      </c>
      <c r="BE1457" s="38">
        <f t="shared" si="9210"/>
        <v>32.25</v>
      </c>
      <c r="BF1457" s="38">
        <f t="shared" si="9210"/>
        <v>31.25</v>
      </c>
    </row>
    <row r="1458" spans="1:58" s="3" customFormat="1" ht="15.75" outlineLevel="2" x14ac:dyDescent="0.25">
      <c r="A1458" s="558">
        <f>ROW()</f>
        <v>1458</v>
      </c>
      <c r="B1458" s="134" t="s">
        <v>35</v>
      </c>
      <c r="D1458" s="22"/>
      <c r="E1458" s="22"/>
      <c r="F1458" s="22"/>
      <c r="G1458" s="22"/>
      <c r="H1458" s="22"/>
      <c r="I1458" s="22"/>
      <c r="J1458" s="22"/>
      <c r="K1458" s="22"/>
      <c r="L1458" s="22"/>
      <c r="P1458" s="161"/>
      <c r="Q1458" s="161"/>
      <c r="R1458" s="161"/>
      <c r="S1458" s="161"/>
      <c r="T1458" s="161"/>
      <c r="U1458" s="161"/>
      <c r="V1458" s="161"/>
      <c r="W1458" s="161"/>
      <c r="Y1458" s="161">
        <f>CompAL</f>
        <v>30</v>
      </c>
      <c r="Z1458" s="161">
        <f t="shared" ref="Z1458:AR1458" si="9211">MAX(Y1458-0.25,0)</f>
        <v>29.75</v>
      </c>
      <c r="AA1458" s="161">
        <f t="shared" si="9211"/>
        <v>29.5</v>
      </c>
      <c r="AB1458" s="161">
        <f t="shared" si="9211"/>
        <v>29.25</v>
      </c>
      <c r="AC1458" s="161">
        <f t="shared" si="9211"/>
        <v>29</v>
      </c>
      <c r="AD1458" s="161">
        <f t="shared" si="9211"/>
        <v>28.75</v>
      </c>
      <c r="AE1458" s="161">
        <f t="shared" si="9211"/>
        <v>28.5</v>
      </c>
      <c r="AF1458" s="161">
        <f t="shared" si="9211"/>
        <v>28.25</v>
      </c>
      <c r="AG1458" s="161">
        <f t="shared" si="9211"/>
        <v>28</v>
      </c>
      <c r="AH1458" s="161">
        <f t="shared" si="9211"/>
        <v>27.75</v>
      </c>
      <c r="AI1458" s="161">
        <f t="shared" si="9211"/>
        <v>27.5</v>
      </c>
      <c r="AJ1458" s="161">
        <f t="shared" si="9211"/>
        <v>27.25</v>
      </c>
      <c r="AK1458" s="161">
        <f t="shared" si="9211"/>
        <v>27</v>
      </c>
      <c r="AL1458" s="161">
        <f t="shared" si="9211"/>
        <v>26.75</v>
      </c>
      <c r="AM1458" s="161">
        <f t="shared" si="9211"/>
        <v>26.5</v>
      </c>
      <c r="AN1458" s="161">
        <f t="shared" si="9211"/>
        <v>26.25</v>
      </c>
      <c r="AO1458" s="161">
        <f t="shared" si="9211"/>
        <v>26</v>
      </c>
      <c r="AP1458" s="161">
        <f t="shared" si="9211"/>
        <v>25.75</v>
      </c>
      <c r="AQ1458" s="161">
        <f t="shared" si="9211"/>
        <v>25.5</v>
      </c>
      <c r="AR1458" s="161">
        <f t="shared" si="9211"/>
        <v>25.25</v>
      </c>
      <c r="AS1458" s="38">
        <f t="shared" ref="AS1458:BF1458" si="9212">MAX(AR1458-1,0)</f>
        <v>24.25</v>
      </c>
      <c r="AT1458" s="38">
        <f t="shared" si="9212"/>
        <v>23.25</v>
      </c>
      <c r="AU1458" s="38">
        <f t="shared" si="9212"/>
        <v>22.25</v>
      </c>
      <c r="AV1458" s="352">
        <f t="shared" si="9212"/>
        <v>21.25</v>
      </c>
      <c r="AW1458" s="38">
        <f t="shared" si="9204"/>
        <v>20.25</v>
      </c>
      <c r="AX1458" s="38">
        <f t="shared" si="9205"/>
        <v>19.25</v>
      </c>
      <c r="AY1458" s="38">
        <f t="shared" si="9206"/>
        <v>18.25</v>
      </c>
      <c r="AZ1458" s="38">
        <f t="shared" si="9207"/>
        <v>17.25</v>
      </c>
      <c r="BA1458" s="38">
        <f t="shared" si="9208"/>
        <v>16.25</v>
      </c>
      <c r="BB1458" s="38">
        <f t="shared" si="9212"/>
        <v>15.25</v>
      </c>
      <c r="BC1458" s="38">
        <f t="shared" si="9212"/>
        <v>14.25</v>
      </c>
      <c r="BD1458" s="38">
        <f t="shared" si="9212"/>
        <v>13.25</v>
      </c>
      <c r="BE1458" s="38">
        <f t="shared" si="9212"/>
        <v>12.25</v>
      </c>
      <c r="BF1458" s="38">
        <f t="shared" si="9212"/>
        <v>11.25</v>
      </c>
    </row>
    <row r="1459" spans="1:58" s="3" customFormat="1" ht="15.75" outlineLevel="2" x14ac:dyDescent="0.25">
      <c r="A1459" s="558">
        <f>ROW()</f>
        <v>1459</v>
      </c>
      <c r="B1459" s="134" t="s">
        <v>36</v>
      </c>
      <c r="D1459" s="22"/>
      <c r="E1459" s="22"/>
      <c r="F1459" s="22"/>
      <c r="G1459" s="22"/>
      <c r="H1459" s="22"/>
      <c r="I1459" s="22"/>
      <c r="J1459" s="22"/>
      <c r="K1459" s="22"/>
      <c r="L1459" s="22"/>
      <c r="P1459" s="161"/>
      <c r="Q1459" s="161"/>
      <c r="R1459" s="161"/>
      <c r="S1459" s="161"/>
      <c r="T1459" s="161"/>
      <c r="U1459" s="161"/>
      <c r="V1459" s="161"/>
      <c r="W1459" s="161"/>
      <c r="Y1459" s="161">
        <f>ReceiptAL</f>
        <v>30</v>
      </c>
      <c r="Z1459" s="161">
        <f t="shared" ref="Z1459:AR1459" si="9213">MAX(Y1459-0.25,0)</f>
        <v>29.75</v>
      </c>
      <c r="AA1459" s="161">
        <f t="shared" si="9213"/>
        <v>29.5</v>
      </c>
      <c r="AB1459" s="161">
        <f t="shared" si="9213"/>
        <v>29.25</v>
      </c>
      <c r="AC1459" s="161">
        <f t="shared" si="9213"/>
        <v>29</v>
      </c>
      <c r="AD1459" s="161">
        <f t="shared" si="9213"/>
        <v>28.75</v>
      </c>
      <c r="AE1459" s="161">
        <f t="shared" si="9213"/>
        <v>28.5</v>
      </c>
      <c r="AF1459" s="161">
        <f t="shared" si="9213"/>
        <v>28.25</v>
      </c>
      <c r="AG1459" s="161">
        <f t="shared" si="9213"/>
        <v>28</v>
      </c>
      <c r="AH1459" s="161">
        <f t="shared" si="9213"/>
        <v>27.75</v>
      </c>
      <c r="AI1459" s="161">
        <f t="shared" si="9213"/>
        <v>27.5</v>
      </c>
      <c r="AJ1459" s="161">
        <f t="shared" si="9213"/>
        <v>27.25</v>
      </c>
      <c r="AK1459" s="161">
        <f t="shared" si="9213"/>
        <v>27</v>
      </c>
      <c r="AL1459" s="161">
        <f t="shared" si="9213"/>
        <v>26.75</v>
      </c>
      <c r="AM1459" s="161">
        <f t="shared" si="9213"/>
        <v>26.5</v>
      </c>
      <c r="AN1459" s="161">
        <f t="shared" si="9213"/>
        <v>26.25</v>
      </c>
      <c r="AO1459" s="161">
        <f t="shared" si="9213"/>
        <v>26</v>
      </c>
      <c r="AP1459" s="161">
        <f t="shared" si="9213"/>
        <v>25.75</v>
      </c>
      <c r="AQ1459" s="161">
        <f t="shared" si="9213"/>
        <v>25.5</v>
      </c>
      <c r="AR1459" s="161">
        <f t="shared" si="9213"/>
        <v>25.25</v>
      </c>
      <c r="AS1459" s="38">
        <f t="shared" ref="AS1459:BF1459" si="9214">MAX(AR1459-1,0)</f>
        <v>24.25</v>
      </c>
      <c r="AT1459" s="38">
        <f t="shared" si="9214"/>
        <v>23.25</v>
      </c>
      <c r="AU1459" s="38">
        <f t="shared" si="9214"/>
        <v>22.25</v>
      </c>
      <c r="AV1459" s="352">
        <f t="shared" si="9214"/>
        <v>21.25</v>
      </c>
      <c r="AW1459" s="38">
        <f t="shared" si="9204"/>
        <v>20.25</v>
      </c>
      <c r="AX1459" s="38">
        <f t="shared" si="9205"/>
        <v>19.25</v>
      </c>
      <c r="AY1459" s="38">
        <f t="shared" si="9206"/>
        <v>18.25</v>
      </c>
      <c r="AZ1459" s="38">
        <f t="shared" si="9207"/>
        <v>17.25</v>
      </c>
      <c r="BA1459" s="38">
        <f t="shared" si="9208"/>
        <v>16.25</v>
      </c>
      <c r="BB1459" s="38">
        <f t="shared" si="9214"/>
        <v>15.25</v>
      </c>
      <c r="BC1459" s="38">
        <f t="shared" si="9214"/>
        <v>14.25</v>
      </c>
      <c r="BD1459" s="38">
        <f t="shared" si="9214"/>
        <v>13.25</v>
      </c>
      <c r="BE1459" s="38">
        <f t="shared" si="9214"/>
        <v>12.25</v>
      </c>
      <c r="BF1459" s="38">
        <f t="shared" si="9214"/>
        <v>11.25</v>
      </c>
    </row>
    <row r="1460" spans="1:58" s="3" customFormat="1" ht="15.75" outlineLevel="2" x14ac:dyDescent="0.25">
      <c r="A1460" s="558">
        <f>ROW()</f>
        <v>1460</v>
      </c>
      <c r="B1460" s="134" t="s">
        <v>37</v>
      </c>
      <c r="D1460" s="22"/>
      <c r="E1460" s="22"/>
      <c r="F1460" s="22"/>
      <c r="G1460" s="22"/>
      <c r="H1460" s="22"/>
      <c r="I1460" s="22"/>
      <c r="J1460" s="22"/>
      <c r="K1460" s="22"/>
      <c r="L1460" s="22"/>
      <c r="P1460" s="161"/>
      <c r="Q1460" s="161"/>
      <c r="R1460" s="161"/>
      <c r="S1460" s="161"/>
      <c r="T1460" s="161"/>
      <c r="U1460" s="161"/>
      <c r="V1460" s="161"/>
      <c r="W1460" s="161"/>
      <c r="Y1460" s="161">
        <f>SCADAAL</f>
        <v>10</v>
      </c>
      <c r="Z1460" s="161">
        <f t="shared" ref="Z1460:AR1460" si="9215">MAX(Y1460-0.25,0)</f>
        <v>9.75</v>
      </c>
      <c r="AA1460" s="161">
        <f t="shared" si="9215"/>
        <v>9.5</v>
      </c>
      <c r="AB1460" s="161">
        <f t="shared" si="9215"/>
        <v>9.25</v>
      </c>
      <c r="AC1460" s="161">
        <f t="shared" si="9215"/>
        <v>9</v>
      </c>
      <c r="AD1460" s="161">
        <f t="shared" si="9215"/>
        <v>8.75</v>
      </c>
      <c r="AE1460" s="161">
        <f t="shared" si="9215"/>
        <v>8.5</v>
      </c>
      <c r="AF1460" s="161">
        <f t="shared" si="9215"/>
        <v>8.25</v>
      </c>
      <c r="AG1460" s="161">
        <f t="shared" si="9215"/>
        <v>8</v>
      </c>
      <c r="AH1460" s="161">
        <f t="shared" si="9215"/>
        <v>7.75</v>
      </c>
      <c r="AI1460" s="161">
        <f t="shared" si="9215"/>
        <v>7.5</v>
      </c>
      <c r="AJ1460" s="161">
        <f t="shared" si="9215"/>
        <v>7.25</v>
      </c>
      <c r="AK1460" s="161">
        <f t="shared" si="9215"/>
        <v>7</v>
      </c>
      <c r="AL1460" s="161">
        <f t="shared" si="9215"/>
        <v>6.75</v>
      </c>
      <c r="AM1460" s="161">
        <f t="shared" si="9215"/>
        <v>6.5</v>
      </c>
      <c r="AN1460" s="161">
        <f t="shared" si="9215"/>
        <v>6.25</v>
      </c>
      <c r="AO1460" s="161">
        <f t="shared" si="9215"/>
        <v>6</v>
      </c>
      <c r="AP1460" s="161">
        <f t="shared" si="9215"/>
        <v>5.75</v>
      </c>
      <c r="AQ1460" s="161">
        <f t="shared" si="9215"/>
        <v>5.5</v>
      </c>
      <c r="AR1460" s="161">
        <f t="shared" si="9215"/>
        <v>5.25</v>
      </c>
      <c r="AS1460" s="38">
        <f t="shared" ref="AS1460:BF1460" si="9216">MAX(AR1460-1,0)</f>
        <v>4.25</v>
      </c>
      <c r="AT1460" s="38">
        <f t="shared" si="9216"/>
        <v>3.25</v>
      </c>
      <c r="AU1460" s="38">
        <f t="shared" si="9216"/>
        <v>2.25</v>
      </c>
      <c r="AV1460" s="352">
        <f t="shared" si="9216"/>
        <v>1.25</v>
      </c>
      <c r="AW1460" s="38">
        <f t="shared" si="9204"/>
        <v>0.25</v>
      </c>
      <c r="AX1460" s="38">
        <f t="shared" si="9205"/>
        <v>0</v>
      </c>
      <c r="AY1460" s="38">
        <f t="shared" si="9206"/>
        <v>0</v>
      </c>
      <c r="AZ1460" s="38">
        <f t="shared" si="9207"/>
        <v>0</v>
      </c>
      <c r="BA1460" s="38">
        <f t="shared" si="9208"/>
        <v>0</v>
      </c>
      <c r="BB1460" s="38">
        <f t="shared" si="9216"/>
        <v>0</v>
      </c>
      <c r="BC1460" s="38">
        <f t="shared" si="9216"/>
        <v>0</v>
      </c>
      <c r="BD1460" s="38">
        <f t="shared" si="9216"/>
        <v>0</v>
      </c>
      <c r="BE1460" s="38">
        <f t="shared" si="9216"/>
        <v>0</v>
      </c>
      <c r="BF1460" s="38">
        <f t="shared" si="9216"/>
        <v>0</v>
      </c>
    </row>
    <row r="1461" spans="1:58" s="3" customFormat="1" ht="15.75" outlineLevel="2" x14ac:dyDescent="0.25">
      <c r="A1461" s="558">
        <f>ROW()</f>
        <v>1461</v>
      </c>
      <c r="B1461" s="134" t="s">
        <v>38</v>
      </c>
      <c r="D1461" s="22"/>
      <c r="E1461" s="22"/>
      <c r="F1461" s="22"/>
      <c r="G1461" s="22"/>
      <c r="H1461" s="22"/>
      <c r="I1461" s="22"/>
      <c r="J1461" s="22"/>
      <c r="K1461" s="22"/>
      <c r="L1461" s="22"/>
      <c r="P1461" s="161"/>
      <c r="Q1461" s="161"/>
      <c r="R1461" s="161"/>
      <c r="S1461" s="161"/>
      <c r="T1461" s="161"/>
      <c r="U1461" s="161"/>
      <c r="V1461" s="161"/>
      <c r="W1461" s="161"/>
      <c r="Y1461" s="161">
        <f>CathodAL</f>
        <v>15</v>
      </c>
      <c r="Z1461" s="161">
        <f t="shared" ref="Z1461:AR1461" si="9217">MAX(Y1461-0.25,0)</f>
        <v>14.75</v>
      </c>
      <c r="AA1461" s="161">
        <f t="shared" si="9217"/>
        <v>14.5</v>
      </c>
      <c r="AB1461" s="161">
        <f t="shared" si="9217"/>
        <v>14.25</v>
      </c>
      <c r="AC1461" s="161">
        <f t="shared" si="9217"/>
        <v>14</v>
      </c>
      <c r="AD1461" s="161">
        <f t="shared" si="9217"/>
        <v>13.75</v>
      </c>
      <c r="AE1461" s="161">
        <f t="shared" si="9217"/>
        <v>13.5</v>
      </c>
      <c r="AF1461" s="161">
        <f t="shared" si="9217"/>
        <v>13.25</v>
      </c>
      <c r="AG1461" s="161">
        <f t="shared" si="9217"/>
        <v>13</v>
      </c>
      <c r="AH1461" s="161">
        <f t="shared" si="9217"/>
        <v>12.75</v>
      </c>
      <c r="AI1461" s="161">
        <f t="shared" si="9217"/>
        <v>12.5</v>
      </c>
      <c r="AJ1461" s="161">
        <f t="shared" si="9217"/>
        <v>12.25</v>
      </c>
      <c r="AK1461" s="161">
        <f t="shared" si="9217"/>
        <v>12</v>
      </c>
      <c r="AL1461" s="161">
        <f t="shared" si="9217"/>
        <v>11.75</v>
      </c>
      <c r="AM1461" s="161">
        <f t="shared" si="9217"/>
        <v>11.5</v>
      </c>
      <c r="AN1461" s="161">
        <f t="shared" si="9217"/>
        <v>11.25</v>
      </c>
      <c r="AO1461" s="161">
        <f t="shared" si="9217"/>
        <v>11</v>
      </c>
      <c r="AP1461" s="161">
        <f t="shared" si="9217"/>
        <v>10.75</v>
      </c>
      <c r="AQ1461" s="161">
        <f t="shared" si="9217"/>
        <v>10.5</v>
      </c>
      <c r="AR1461" s="161">
        <f t="shared" si="9217"/>
        <v>10.25</v>
      </c>
      <c r="AS1461" s="38">
        <f t="shared" ref="AS1461:BF1461" si="9218">MAX(AR1461-1,0)</f>
        <v>9.25</v>
      </c>
      <c r="AT1461" s="38">
        <f t="shared" si="9218"/>
        <v>8.25</v>
      </c>
      <c r="AU1461" s="38">
        <f t="shared" si="9218"/>
        <v>7.25</v>
      </c>
      <c r="AV1461" s="352">
        <f t="shared" si="9218"/>
        <v>6.25</v>
      </c>
      <c r="AW1461" s="38">
        <f t="shared" si="9204"/>
        <v>5.25</v>
      </c>
      <c r="AX1461" s="38">
        <f t="shared" si="9205"/>
        <v>4.25</v>
      </c>
      <c r="AY1461" s="38">
        <f t="shared" si="9206"/>
        <v>3.25</v>
      </c>
      <c r="AZ1461" s="38">
        <f t="shared" si="9207"/>
        <v>2.25</v>
      </c>
      <c r="BA1461" s="38">
        <f t="shared" si="9208"/>
        <v>1.25</v>
      </c>
      <c r="BB1461" s="38">
        <f t="shared" si="9218"/>
        <v>0.25</v>
      </c>
      <c r="BC1461" s="38">
        <f t="shared" si="9218"/>
        <v>0</v>
      </c>
      <c r="BD1461" s="38">
        <f t="shared" si="9218"/>
        <v>0</v>
      </c>
      <c r="BE1461" s="38">
        <f t="shared" si="9218"/>
        <v>0</v>
      </c>
      <c r="BF1461" s="38">
        <f t="shared" si="9218"/>
        <v>0</v>
      </c>
    </row>
    <row r="1462" spans="1:58" s="3" customFormat="1" ht="15.75" outlineLevel="2" x14ac:dyDescent="0.25">
      <c r="A1462" s="558">
        <f>ROW()</f>
        <v>1462</v>
      </c>
      <c r="B1462" s="134" t="s">
        <v>39</v>
      </c>
      <c r="D1462" s="22"/>
      <c r="E1462" s="22"/>
      <c r="F1462" s="22"/>
      <c r="G1462" s="22"/>
      <c r="H1462" s="22"/>
      <c r="I1462" s="22"/>
      <c r="J1462" s="22"/>
      <c r="K1462" s="22"/>
      <c r="L1462" s="22"/>
      <c r="P1462" s="161"/>
      <c r="Q1462" s="161"/>
      <c r="R1462" s="161"/>
      <c r="S1462" s="161"/>
      <c r="T1462" s="161"/>
      <c r="U1462" s="161"/>
      <c r="V1462" s="161"/>
      <c r="W1462" s="161"/>
      <c r="Y1462" s="161">
        <f>MaintenAL</f>
        <v>50</v>
      </c>
      <c r="Z1462" s="161">
        <f t="shared" ref="Z1462:AR1462" si="9219">MAX(Y1462-0.25,0)</f>
        <v>49.75</v>
      </c>
      <c r="AA1462" s="161">
        <f t="shared" si="9219"/>
        <v>49.5</v>
      </c>
      <c r="AB1462" s="161">
        <f t="shared" si="9219"/>
        <v>49.25</v>
      </c>
      <c r="AC1462" s="161">
        <f t="shared" si="9219"/>
        <v>49</v>
      </c>
      <c r="AD1462" s="161">
        <f t="shared" si="9219"/>
        <v>48.75</v>
      </c>
      <c r="AE1462" s="161">
        <f t="shared" si="9219"/>
        <v>48.5</v>
      </c>
      <c r="AF1462" s="161">
        <f t="shared" si="9219"/>
        <v>48.25</v>
      </c>
      <c r="AG1462" s="161">
        <f t="shared" si="9219"/>
        <v>48</v>
      </c>
      <c r="AH1462" s="161">
        <f t="shared" si="9219"/>
        <v>47.75</v>
      </c>
      <c r="AI1462" s="161">
        <f t="shared" si="9219"/>
        <v>47.5</v>
      </c>
      <c r="AJ1462" s="161">
        <f t="shared" si="9219"/>
        <v>47.25</v>
      </c>
      <c r="AK1462" s="161">
        <f t="shared" si="9219"/>
        <v>47</v>
      </c>
      <c r="AL1462" s="161">
        <f t="shared" si="9219"/>
        <v>46.75</v>
      </c>
      <c r="AM1462" s="161">
        <f t="shared" si="9219"/>
        <v>46.5</v>
      </c>
      <c r="AN1462" s="161">
        <f t="shared" si="9219"/>
        <v>46.25</v>
      </c>
      <c r="AO1462" s="161">
        <f t="shared" si="9219"/>
        <v>46</v>
      </c>
      <c r="AP1462" s="161">
        <f t="shared" si="9219"/>
        <v>45.75</v>
      </c>
      <c r="AQ1462" s="161">
        <f t="shared" si="9219"/>
        <v>45.5</v>
      </c>
      <c r="AR1462" s="161">
        <f t="shared" si="9219"/>
        <v>45.25</v>
      </c>
      <c r="AS1462" s="38">
        <f t="shared" ref="AS1462:BF1462" si="9220">MAX(AR1462-1,0)</f>
        <v>44.25</v>
      </c>
      <c r="AT1462" s="38">
        <f t="shared" si="9220"/>
        <v>43.25</v>
      </c>
      <c r="AU1462" s="38">
        <f t="shared" si="9220"/>
        <v>42.25</v>
      </c>
      <c r="AV1462" s="352">
        <f t="shared" si="9220"/>
        <v>41.25</v>
      </c>
      <c r="AW1462" s="38">
        <f t="shared" si="9204"/>
        <v>40.25</v>
      </c>
      <c r="AX1462" s="38">
        <f t="shared" si="9205"/>
        <v>39.25</v>
      </c>
      <c r="AY1462" s="38">
        <f t="shared" si="9206"/>
        <v>38.25</v>
      </c>
      <c r="AZ1462" s="38">
        <f t="shared" si="9207"/>
        <v>37.25</v>
      </c>
      <c r="BA1462" s="38">
        <f t="shared" si="9208"/>
        <v>36.25</v>
      </c>
      <c r="BB1462" s="38">
        <f t="shared" si="9220"/>
        <v>35.25</v>
      </c>
      <c r="BC1462" s="38">
        <f t="shared" si="9220"/>
        <v>34.25</v>
      </c>
      <c r="BD1462" s="38">
        <f t="shared" si="9220"/>
        <v>33.25</v>
      </c>
      <c r="BE1462" s="38">
        <f t="shared" si="9220"/>
        <v>32.25</v>
      </c>
      <c r="BF1462" s="38">
        <f t="shared" si="9220"/>
        <v>31.25</v>
      </c>
    </row>
    <row r="1463" spans="1:58" s="3" customFormat="1" ht="15.75" outlineLevel="2" x14ac:dyDescent="0.25">
      <c r="A1463" s="558">
        <f>ROW()</f>
        <v>1463</v>
      </c>
      <c r="B1463" s="134" t="s">
        <v>40</v>
      </c>
      <c r="D1463" s="22"/>
      <c r="E1463" s="22"/>
      <c r="F1463" s="22"/>
      <c r="G1463" s="22"/>
      <c r="H1463" s="22"/>
      <c r="I1463" s="22"/>
      <c r="J1463" s="22"/>
      <c r="K1463" s="22"/>
      <c r="L1463" s="22"/>
      <c r="P1463" s="161"/>
      <c r="Q1463" s="161"/>
      <c r="R1463" s="161"/>
      <c r="S1463" s="161"/>
      <c r="T1463" s="161"/>
      <c r="U1463" s="161"/>
      <c r="V1463" s="161"/>
      <c r="W1463" s="161"/>
      <c r="Y1463" s="161">
        <f>OtherAL</f>
        <v>10</v>
      </c>
      <c r="Z1463" s="161">
        <f t="shared" ref="Z1463:AR1463" si="9221">MAX(Y1463-0.25,0)</f>
        <v>9.75</v>
      </c>
      <c r="AA1463" s="161">
        <f t="shared" si="9221"/>
        <v>9.5</v>
      </c>
      <c r="AB1463" s="161">
        <f t="shared" si="9221"/>
        <v>9.25</v>
      </c>
      <c r="AC1463" s="161">
        <f t="shared" si="9221"/>
        <v>9</v>
      </c>
      <c r="AD1463" s="161">
        <f t="shared" si="9221"/>
        <v>8.75</v>
      </c>
      <c r="AE1463" s="161">
        <f t="shared" si="9221"/>
        <v>8.5</v>
      </c>
      <c r="AF1463" s="161">
        <f t="shared" si="9221"/>
        <v>8.25</v>
      </c>
      <c r="AG1463" s="161">
        <f t="shared" si="9221"/>
        <v>8</v>
      </c>
      <c r="AH1463" s="161">
        <f t="shared" si="9221"/>
        <v>7.75</v>
      </c>
      <c r="AI1463" s="161">
        <f t="shared" si="9221"/>
        <v>7.5</v>
      </c>
      <c r="AJ1463" s="161">
        <f t="shared" si="9221"/>
        <v>7.25</v>
      </c>
      <c r="AK1463" s="161">
        <f t="shared" si="9221"/>
        <v>7</v>
      </c>
      <c r="AL1463" s="161">
        <f t="shared" si="9221"/>
        <v>6.75</v>
      </c>
      <c r="AM1463" s="161">
        <f t="shared" si="9221"/>
        <v>6.5</v>
      </c>
      <c r="AN1463" s="161">
        <f t="shared" si="9221"/>
        <v>6.25</v>
      </c>
      <c r="AO1463" s="161">
        <f t="shared" si="9221"/>
        <v>6</v>
      </c>
      <c r="AP1463" s="161">
        <f t="shared" si="9221"/>
        <v>5.75</v>
      </c>
      <c r="AQ1463" s="161">
        <f t="shared" si="9221"/>
        <v>5.5</v>
      </c>
      <c r="AR1463" s="161">
        <f t="shared" si="9221"/>
        <v>5.25</v>
      </c>
      <c r="AS1463" s="38">
        <f t="shared" ref="AS1463:BF1463" si="9222">MAX(AR1463-1,0)</f>
        <v>4.25</v>
      </c>
      <c r="AT1463" s="38">
        <f t="shared" si="9222"/>
        <v>3.25</v>
      </c>
      <c r="AU1463" s="38">
        <f t="shared" si="9222"/>
        <v>2.25</v>
      </c>
      <c r="AV1463" s="352">
        <f t="shared" si="9222"/>
        <v>1.25</v>
      </c>
      <c r="AW1463" s="38">
        <f t="shared" si="9204"/>
        <v>0.25</v>
      </c>
      <c r="AX1463" s="38">
        <f t="shared" si="9205"/>
        <v>0</v>
      </c>
      <c r="AY1463" s="38">
        <f t="shared" si="9206"/>
        <v>0</v>
      </c>
      <c r="AZ1463" s="38">
        <f t="shared" si="9207"/>
        <v>0</v>
      </c>
      <c r="BA1463" s="38">
        <f t="shared" si="9208"/>
        <v>0</v>
      </c>
      <c r="BB1463" s="38">
        <f t="shared" si="9222"/>
        <v>0</v>
      </c>
      <c r="BC1463" s="38">
        <f t="shared" si="9222"/>
        <v>0</v>
      </c>
      <c r="BD1463" s="38">
        <f t="shared" si="9222"/>
        <v>0</v>
      </c>
      <c r="BE1463" s="38">
        <f t="shared" si="9222"/>
        <v>0</v>
      </c>
      <c r="BF1463" s="38">
        <f t="shared" si="9222"/>
        <v>0</v>
      </c>
    </row>
    <row r="1464" spans="1:58" s="3" customFormat="1" ht="15.75" outlineLevel="2" x14ac:dyDescent="0.25">
      <c r="A1464" s="558">
        <f>ROW()</f>
        <v>1464</v>
      </c>
      <c r="B1464" s="134" t="s">
        <v>329</v>
      </c>
      <c r="D1464" s="22"/>
      <c r="E1464" s="22"/>
      <c r="F1464" s="22"/>
      <c r="G1464" s="22"/>
      <c r="H1464" s="22"/>
      <c r="I1464" s="22"/>
      <c r="J1464" s="22"/>
      <c r="K1464" s="22"/>
      <c r="L1464" s="22"/>
      <c r="P1464" s="161"/>
      <c r="Q1464" s="161"/>
      <c r="R1464" s="161"/>
      <c r="S1464" s="161"/>
      <c r="T1464" s="161"/>
      <c r="U1464" s="161"/>
      <c r="V1464" s="161"/>
      <c r="W1464" s="161"/>
      <c r="Y1464" s="161"/>
      <c r="Z1464" s="161"/>
      <c r="AA1464" s="161"/>
      <c r="AB1464" s="161"/>
      <c r="AC1464" s="161"/>
      <c r="AD1464" s="161"/>
      <c r="AE1464" s="161"/>
      <c r="AF1464" s="161"/>
      <c r="AG1464" s="161"/>
      <c r="AH1464" s="161"/>
      <c r="AI1464" s="161"/>
      <c r="AJ1464" s="161"/>
      <c r="AK1464" s="161"/>
      <c r="AL1464" s="161"/>
      <c r="AM1464" s="161"/>
      <c r="AN1464" s="161"/>
      <c r="AO1464" s="161"/>
      <c r="AP1464" s="161"/>
      <c r="AQ1464" s="161"/>
      <c r="AR1464" s="161"/>
      <c r="AS1464" s="38"/>
      <c r="AT1464" s="38"/>
      <c r="AU1464" s="38"/>
      <c r="AV1464" s="352"/>
      <c r="AW1464" s="38"/>
      <c r="AX1464" s="38"/>
      <c r="AY1464" s="38"/>
      <c r="AZ1464" s="38"/>
      <c r="BA1464" s="38"/>
      <c r="BB1464" s="38"/>
      <c r="BC1464" s="38"/>
      <c r="BD1464" s="38"/>
      <c r="BE1464" s="38"/>
      <c r="BF1464" s="38"/>
    </row>
    <row r="1465" spans="1:58" s="3" customFormat="1" ht="15.75" outlineLevel="2" x14ac:dyDescent="0.25">
      <c r="A1465" s="558">
        <f>ROW()</f>
        <v>1465</v>
      </c>
      <c r="B1465" s="134" t="s">
        <v>269</v>
      </c>
      <c r="D1465" s="22"/>
      <c r="E1465" s="22"/>
      <c r="F1465" s="22"/>
      <c r="G1465" s="22"/>
      <c r="H1465" s="22"/>
      <c r="I1465" s="22"/>
      <c r="J1465" s="22"/>
      <c r="K1465" s="22"/>
      <c r="L1465" s="22"/>
      <c r="P1465" s="161"/>
      <c r="Q1465" s="161"/>
      <c r="R1465" s="161"/>
      <c r="S1465" s="161"/>
      <c r="T1465" s="161"/>
      <c r="U1465" s="161"/>
      <c r="V1465" s="161"/>
      <c r="W1465" s="161"/>
      <c r="Y1465" s="161"/>
      <c r="Z1465" s="161"/>
      <c r="AA1465" s="161"/>
      <c r="AB1465" s="161"/>
      <c r="AC1465" s="161"/>
      <c r="AD1465" s="161"/>
      <c r="AE1465" s="161"/>
      <c r="AF1465" s="161"/>
      <c r="AG1465" s="161"/>
      <c r="AH1465" s="161"/>
      <c r="AI1465" s="161"/>
      <c r="AJ1465" s="161"/>
      <c r="AK1465" s="161"/>
      <c r="AL1465" s="161"/>
      <c r="AM1465" s="161"/>
      <c r="AN1465" s="161"/>
      <c r="AO1465" s="161"/>
      <c r="AP1465" s="161"/>
      <c r="AQ1465" s="161"/>
      <c r="AR1465" s="161"/>
      <c r="AS1465" s="38"/>
      <c r="AT1465" s="38"/>
      <c r="AU1465" s="38"/>
      <c r="AV1465" s="352"/>
      <c r="AW1465" s="38"/>
      <c r="AX1465" s="38"/>
      <c r="AY1465" s="38"/>
      <c r="AZ1465" s="38"/>
      <c r="BA1465" s="38"/>
      <c r="BB1465" s="38"/>
      <c r="BC1465" s="38"/>
      <c r="BD1465" s="38"/>
      <c r="BE1465" s="38"/>
      <c r="BF1465" s="38"/>
    </row>
    <row r="1466" spans="1:58" s="3" customFormat="1" ht="15.75" outlineLevel="2" x14ac:dyDescent="0.25">
      <c r="A1466" s="558">
        <f>ROW()</f>
        <v>1466</v>
      </c>
      <c r="B1466" s="136"/>
      <c r="C1466" s="36"/>
      <c r="D1466" s="37"/>
      <c r="E1466" s="37"/>
      <c r="F1466" s="37"/>
      <c r="G1466" s="37"/>
      <c r="H1466" s="37"/>
      <c r="I1466" s="37"/>
      <c r="J1466" s="37"/>
      <c r="K1466" s="37"/>
      <c r="L1466" s="37"/>
      <c r="M1466" s="37"/>
      <c r="N1466" s="37"/>
      <c r="O1466" s="37"/>
      <c r="P1466" s="37"/>
      <c r="Q1466" s="37"/>
      <c r="R1466" s="37"/>
      <c r="S1466" s="37"/>
      <c r="T1466" s="37"/>
      <c r="U1466" s="37"/>
      <c r="V1466" s="37"/>
      <c r="W1466" s="37"/>
      <c r="X1466" s="37"/>
      <c r="Y1466" s="37"/>
      <c r="Z1466" s="37"/>
      <c r="AA1466" s="37"/>
      <c r="AB1466" s="37"/>
      <c r="AC1466" s="37"/>
      <c r="AD1466" s="37"/>
      <c r="AE1466" s="37"/>
      <c r="AF1466" s="37"/>
      <c r="AG1466" s="37"/>
      <c r="AH1466" s="37"/>
      <c r="AI1466" s="37"/>
      <c r="AJ1466" s="37"/>
      <c r="AK1466" s="37"/>
      <c r="AL1466" s="37"/>
      <c r="AM1466" s="37"/>
      <c r="AN1466" s="37"/>
      <c r="AO1466" s="37"/>
      <c r="AP1466" s="37"/>
      <c r="AQ1466" s="37"/>
      <c r="AR1466" s="37"/>
      <c r="AS1466" s="37"/>
      <c r="AT1466" s="37"/>
      <c r="AU1466" s="37"/>
      <c r="AV1466" s="349"/>
      <c r="AW1466" s="37"/>
      <c r="AX1466" s="37"/>
      <c r="AY1466" s="37"/>
      <c r="AZ1466" s="37"/>
      <c r="BA1466" s="37"/>
      <c r="BB1466" s="37"/>
      <c r="BC1466" s="37"/>
      <c r="BD1466" s="37"/>
      <c r="BE1466" s="37"/>
      <c r="BF1466" s="37"/>
    </row>
    <row r="1467" spans="1:58" s="17" customFormat="1" ht="15.75" outlineLevel="2" x14ac:dyDescent="0.25">
      <c r="A1467" s="558">
        <f>ROW()</f>
        <v>1467</v>
      </c>
      <c r="B1467" s="127" t="s">
        <v>101</v>
      </c>
      <c r="C1467" s="127"/>
      <c r="D1467" s="127"/>
      <c r="E1467" s="127"/>
      <c r="F1467" s="127"/>
      <c r="G1467" s="127"/>
      <c r="H1467" s="127"/>
      <c r="I1467" s="127"/>
      <c r="J1467" s="127"/>
      <c r="K1467" s="127"/>
      <c r="L1467" s="127"/>
      <c r="M1467" s="127"/>
      <c r="N1467" s="127"/>
      <c r="O1467" s="127"/>
      <c r="P1467" s="127"/>
      <c r="Q1467" s="127"/>
      <c r="R1467" s="127"/>
      <c r="S1467" s="127"/>
      <c r="T1467" s="127"/>
      <c r="U1467" s="127"/>
      <c r="V1467" s="127"/>
      <c r="W1467" s="127"/>
      <c r="X1467" s="127"/>
      <c r="Y1467" s="127"/>
      <c r="Z1467" s="127"/>
      <c r="AA1467" s="127"/>
      <c r="AB1467" s="127"/>
      <c r="AC1467" s="127"/>
      <c r="AD1467" s="127"/>
      <c r="AE1467" s="127"/>
      <c r="AF1467" s="127"/>
      <c r="AG1467" s="127"/>
      <c r="AH1467" s="127"/>
      <c r="AI1467" s="127"/>
      <c r="AJ1467" s="127"/>
      <c r="AK1467" s="127"/>
      <c r="AL1467" s="127"/>
      <c r="AM1467" s="127"/>
      <c r="AN1467" s="127"/>
      <c r="AO1467" s="127"/>
      <c r="AP1467" s="127"/>
      <c r="AQ1467" s="127"/>
      <c r="AR1467" s="127"/>
      <c r="AS1467" s="127"/>
      <c r="AT1467" s="127"/>
      <c r="AU1467" s="127"/>
      <c r="AV1467" s="350"/>
      <c r="AW1467" s="127"/>
      <c r="AX1467" s="127"/>
      <c r="AY1467" s="127"/>
      <c r="AZ1467" s="127"/>
      <c r="BA1467" s="127"/>
      <c r="BB1467" s="127"/>
      <c r="BC1467" s="127"/>
      <c r="BD1467" s="127"/>
      <c r="BE1467" s="127"/>
      <c r="BF1467" s="127"/>
    </row>
    <row r="1468" spans="1:58" s="3" customFormat="1" ht="15.75" outlineLevel="2" x14ac:dyDescent="0.25">
      <c r="A1468" s="558">
        <f>ROW()</f>
        <v>1468</v>
      </c>
      <c r="B1468" s="134" t="s">
        <v>33</v>
      </c>
      <c r="C1468"/>
      <c r="D1468"/>
      <c r="E1468"/>
      <c r="F1468"/>
      <c r="G1468"/>
      <c r="H1468"/>
      <c r="I1468"/>
      <c r="J1468"/>
      <c r="K1468"/>
      <c r="L1468" s="44"/>
      <c r="M1468" s="31"/>
      <c r="N1468" s="31"/>
      <c r="O1468" s="31"/>
      <c r="P1468" s="31"/>
      <c r="Q1468" s="31"/>
      <c r="R1468" s="31"/>
      <c r="S1468" s="31"/>
      <c r="T1468" s="31"/>
      <c r="U1468" s="31"/>
      <c r="V1468" s="31"/>
      <c r="W1468" s="31"/>
      <c r="X1468" s="31"/>
      <c r="Y1468" s="31">
        <f t="shared" ref="Y1468:Y1475" si="9223">X1504</f>
        <v>0.30112483999999995</v>
      </c>
      <c r="Z1468" s="31">
        <f t="shared" ref="Z1468:Z1475" si="9224">Y1504</f>
        <v>0.30112483999999995</v>
      </c>
      <c r="AA1468" s="31">
        <f t="shared" ref="AA1468:AA1475" si="9225">Z1504</f>
        <v>0.30112483999999995</v>
      </c>
      <c r="AB1468" s="31">
        <f t="shared" ref="AB1468:AB1475" si="9226">AA1504</f>
        <v>0.30112483999999995</v>
      </c>
      <c r="AC1468" s="31">
        <f t="shared" ref="AC1468:AC1475" si="9227">AB1504</f>
        <v>0.30112483999999995</v>
      </c>
      <c r="AD1468" s="31">
        <f t="shared" ref="AD1468:AD1475" si="9228">AC1504</f>
        <v>0.30112483999999995</v>
      </c>
      <c r="AE1468" s="31">
        <f t="shared" ref="AE1468:AE1475" si="9229">AD1504</f>
        <v>0.30112483999999995</v>
      </c>
      <c r="AF1468" s="31">
        <f t="shared" ref="AF1468:AF1475" si="9230">AE1504</f>
        <v>0.30112483999999995</v>
      </c>
      <c r="AG1468" s="31">
        <f t="shared" ref="AG1468:AG1475" si="9231">AF1504</f>
        <v>0.30112483999999995</v>
      </c>
      <c r="AH1468" s="31">
        <f t="shared" ref="AH1468:AH1475" si="9232">AG1504</f>
        <v>0.30112483999999995</v>
      </c>
      <c r="AI1468" s="31">
        <f t="shared" ref="AI1468:AI1475" si="9233">AH1504</f>
        <v>0.30112483999999995</v>
      </c>
      <c r="AJ1468" s="31">
        <f t="shared" ref="AJ1468:AJ1475" si="9234">AI1504</f>
        <v>0.30112483999999995</v>
      </c>
      <c r="AK1468" s="31">
        <f t="shared" ref="AK1468:AK1475" si="9235">AJ1504</f>
        <v>0.30112483999999995</v>
      </c>
      <c r="AL1468" s="31">
        <f t="shared" ref="AL1468:AL1475" si="9236">AK1504</f>
        <v>0.30112483999999995</v>
      </c>
      <c r="AM1468" s="31">
        <f t="shared" ref="AM1468:AM1475" si="9237">AL1504</f>
        <v>0.30112483999999995</v>
      </c>
      <c r="AN1468" s="31">
        <f t="shared" ref="AN1468:AN1475" si="9238">AM1504</f>
        <v>0.30112483999999995</v>
      </c>
      <c r="AO1468" s="31">
        <f t="shared" ref="AO1468:AO1475" si="9239">AN1504</f>
        <v>0.30112483999999995</v>
      </c>
      <c r="AP1468" s="31">
        <f t="shared" ref="AP1468:AP1475" si="9240">AO1504</f>
        <v>0.30112483999999995</v>
      </c>
      <c r="AQ1468" s="31">
        <f t="shared" ref="AQ1468:AQ1475" si="9241">AP1504</f>
        <v>0.30112483999999995</v>
      </c>
      <c r="AR1468" s="31">
        <f t="shared" ref="AR1468:AR1475" si="9242">AQ1504</f>
        <v>0.30112483999999995</v>
      </c>
      <c r="AS1468" s="31">
        <f t="shared" ref="AS1468:AS1475" si="9243">AR1504</f>
        <v>0.29650989992337162</v>
      </c>
      <c r="AT1468" s="31">
        <f t="shared" ref="AT1468:AT1475" si="9244">AS1504</f>
        <v>0.2918949598467433</v>
      </c>
      <c r="AU1468" s="31">
        <f t="shared" ref="AU1468:AU1475" si="9245">AT1504</f>
        <v>0.28728001977011497</v>
      </c>
      <c r="AV1468" s="357">
        <f t="shared" ref="AV1468:AV1475" si="9246">AU1504</f>
        <v>0.28266507969348664</v>
      </c>
      <c r="AW1468" s="33">
        <f t="shared" ref="AW1468:AW1477" si="9247">AV1504*AV$15</f>
        <v>0.29761276670059605</v>
      </c>
      <c r="AX1468" s="31">
        <f t="shared" ref="AX1468:AX1475" si="9248">AW1504</f>
        <v>0.29267313571801357</v>
      </c>
      <c r="AY1468" s="31">
        <f t="shared" ref="AY1468:AY1475" si="9249">AX1504</f>
        <v>0.28773350473543108</v>
      </c>
      <c r="AZ1468" s="31">
        <f t="shared" ref="AZ1468:AZ1475" si="9250">AY1504</f>
        <v>0.28279387375284859</v>
      </c>
      <c r="BA1468" s="31">
        <f t="shared" ref="BA1468:BF1475" si="9251">AZ1504</f>
        <v>0.2778542427702661</v>
      </c>
      <c r="BB1468" s="31">
        <f t="shared" si="9251"/>
        <v>0.27291461178768361</v>
      </c>
      <c r="BC1468" s="31">
        <f t="shared" si="9251"/>
        <v>0.26797498080510113</v>
      </c>
      <c r="BD1468" s="31">
        <f t="shared" si="9251"/>
        <v>0.26303534982251864</v>
      </c>
      <c r="BE1468" s="31">
        <f t="shared" si="9251"/>
        <v>0.25809571883993615</v>
      </c>
      <c r="BF1468" s="31">
        <f t="shared" si="9251"/>
        <v>0.25315608785735366</v>
      </c>
    </row>
    <row r="1469" spans="1:58" s="3" customFormat="1" ht="15.75" outlineLevel="2" x14ac:dyDescent="0.25">
      <c r="A1469" s="558">
        <f>ROW()</f>
        <v>1469</v>
      </c>
      <c r="B1469" s="134" t="s">
        <v>34</v>
      </c>
      <c r="C1469"/>
      <c r="D1469"/>
      <c r="E1469"/>
      <c r="F1469"/>
      <c r="G1469"/>
      <c r="H1469"/>
      <c r="I1469"/>
      <c r="J1469"/>
      <c r="K1469"/>
      <c r="L1469" s="44"/>
      <c r="M1469" s="31"/>
      <c r="N1469" s="31"/>
      <c r="O1469" s="31"/>
      <c r="P1469" s="31"/>
      <c r="Q1469" s="31"/>
      <c r="R1469" s="31"/>
      <c r="S1469" s="31"/>
      <c r="T1469" s="31"/>
      <c r="U1469" s="31"/>
      <c r="V1469" s="31"/>
      <c r="W1469" s="31"/>
      <c r="X1469" s="31"/>
      <c r="Y1469" s="31">
        <f t="shared" si="9223"/>
        <v>0</v>
      </c>
      <c r="Z1469" s="31">
        <f t="shared" si="9224"/>
        <v>0</v>
      </c>
      <c r="AA1469" s="31">
        <f t="shared" si="9225"/>
        <v>0</v>
      </c>
      <c r="AB1469" s="31">
        <f t="shared" si="9226"/>
        <v>0</v>
      </c>
      <c r="AC1469" s="31">
        <f t="shared" si="9227"/>
        <v>0</v>
      </c>
      <c r="AD1469" s="31">
        <f t="shared" si="9228"/>
        <v>0</v>
      </c>
      <c r="AE1469" s="31">
        <f t="shared" si="9229"/>
        <v>0</v>
      </c>
      <c r="AF1469" s="31">
        <f t="shared" si="9230"/>
        <v>0</v>
      </c>
      <c r="AG1469" s="31">
        <f t="shared" si="9231"/>
        <v>0</v>
      </c>
      <c r="AH1469" s="31">
        <f t="shared" si="9232"/>
        <v>0</v>
      </c>
      <c r="AI1469" s="31">
        <f t="shared" si="9233"/>
        <v>0</v>
      </c>
      <c r="AJ1469" s="31">
        <f t="shared" si="9234"/>
        <v>0</v>
      </c>
      <c r="AK1469" s="31">
        <f t="shared" si="9235"/>
        <v>0</v>
      </c>
      <c r="AL1469" s="31">
        <f t="shared" si="9236"/>
        <v>0</v>
      </c>
      <c r="AM1469" s="31">
        <f t="shared" si="9237"/>
        <v>0</v>
      </c>
      <c r="AN1469" s="31">
        <f t="shared" si="9238"/>
        <v>0</v>
      </c>
      <c r="AO1469" s="31">
        <f t="shared" si="9239"/>
        <v>0</v>
      </c>
      <c r="AP1469" s="31">
        <f t="shared" si="9240"/>
        <v>0</v>
      </c>
      <c r="AQ1469" s="31">
        <f t="shared" si="9241"/>
        <v>0</v>
      </c>
      <c r="AR1469" s="31">
        <f t="shared" si="9242"/>
        <v>0</v>
      </c>
      <c r="AS1469" s="31">
        <f t="shared" si="9243"/>
        <v>0</v>
      </c>
      <c r="AT1469" s="31">
        <f t="shared" si="9244"/>
        <v>0</v>
      </c>
      <c r="AU1469" s="31">
        <f t="shared" si="9245"/>
        <v>0</v>
      </c>
      <c r="AV1469" s="357">
        <f t="shared" si="9246"/>
        <v>0</v>
      </c>
      <c r="AW1469" s="33">
        <f t="shared" si="9247"/>
        <v>0</v>
      </c>
      <c r="AX1469" s="31">
        <f t="shared" si="9248"/>
        <v>0</v>
      </c>
      <c r="AY1469" s="31">
        <f t="shared" si="9249"/>
        <v>0</v>
      </c>
      <c r="AZ1469" s="31">
        <f t="shared" si="9250"/>
        <v>0</v>
      </c>
      <c r="BA1469" s="31">
        <f t="shared" si="9251"/>
        <v>0</v>
      </c>
      <c r="BB1469" s="31">
        <f t="shared" si="9251"/>
        <v>0</v>
      </c>
      <c r="BC1469" s="31">
        <f t="shared" si="9251"/>
        <v>0</v>
      </c>
      <c r="BD1469" s="31">
        <f t="shared" si="9251"/>
        <v>0</v>
      </c>
      <c r="BE1469" s="31">
        <f t="shared" si="9251"/>
        <v>0</v>
      </c>
      <c r="BF1469" s="31">
        <f t="shared" si="9251"/>
        <v>0</v>
      </c>
    </row>
    <row r="1470" spans="1:58" s="3" customFormat="1" ht="15.75" outlineLevel="2" x14ac:dyDescent="0.25">
      <c r="A1470" s="558">
        <f>ROW()</f>
        <v>1470</v>
      </c>
      <c r="B1470" s="134" t="s">
        <v>35</v>
      </c>
      <c r="C1470"/>
      <c r="D1470"/>
      <c r="E1470"/>
      <c r="F1470"/>
      <c r="G1470"/>
      <c r="H1470"/>
      <c r="I1470"/>
      <c r="J1470"/>
      <c r="K1470"/>
      <c r="L1470" s="44"/>
      <c r="M1470" s="31"/>
      <c r="N1470" s="31"/>
      <c r="O1470" s="31"/>
      <c r="P1470" s="31"/>
      <c r="Q1470" s="31"/>
      <c r="R1470" s="31"/>
      <c r="S1470" s="31"/>
      <c r="T1470" s="31"/>
      <c r="U1470" s="31"/>
      <c r="V1470" s="31"/>
      <c r="W1470" s="31"/>
      <c r="X1470" s="31"/>
      <c r="Y1470" s="31">
        <f t="shared" si="9223"/>
        <v>0.23668579000000001</v>
      </c>
      <c r="Z1470" s="31">
        <f t="shared" si="9224"/>
        <v>0.23579014123514852</v>
      </c>
      <c r="AA1470" s="31">
        <f t="shared" si="9225"/>
        <v>0.23489449247029703</v>
      </c>
      <c r="AB1470" s="31">
        <f t="shared" si="9226"/>
        <v>0.23399884370544555</v>
      </c>
      <c r="AC1470" s="31">
        <f t="shared" si="9227"/>
        <v>0.23310319494059406</v>
      </c>
      <c r="AD1470" s="31">
        <f t="shared" si="9228"/>
        <v>0.23220754617574257</v>
      </c>
      <c r="AE1470" s="31">
        <f t="shared" si="9229"/>
        <v>0.23131189741089109</v>
      </c>
      <c r="AF1470" s="31">
        <f t="shared" si="9230"/>
        <v>0.2304162486460396</v>
      </c>
      <c r="AG1470" s="31">
        <f t="shared" si="9231"/>
        <v>0.22952059988118811</v>
      </c>
      <c r="AH1470" s="31">
        <f t="shared" si="9232"/>
        <v>0.22862495111633663</v>
      </c>
      <c r="AI1470" s="31">
        <f t="shared" si="9233"/>
        <v>0.22772930235148514</v>
      </c>
      <c r="AJ1470" s="31">
        <f t="shared" si="9234"/>
        <v>0.22683365358663365</v>
      </c>
      <c r="AK1470" s="31">
        <f t="shared" si="9235"/>
        <v>0.22593800482178217</v>
      </c>
      <c r="AL1470" s="31">
        <f t="shared" si="9236"/>
        <v>0.22504235605693068</v>
      </c>
      <c r="AM1470" s="31">
        <f t="shared" si="9237"/>
        <v>0.22414670729207919</v>
      </c>
      <c r="AN1470" s="31">
        <f t="shared" si="9238"/>
        <v>0.22325105852722771</v>
      </c>
      <c r="AO1470" s="31">
        <f t="shared" si="9239"/>
        <v>0.22235540976237622</v>
      </c>
      <c r="AP1470" s="31">
        <f t="shared" si="9240"/>
        <v>0.22145976099752473</v>
      </c>
      <c r="AQ1470" s="31">
        <f t="shared" si="9241"/>
        <v>0.22056411223267325</v>
      </c>
      <c r="AR1470" s="31">
        <f t="shared" si="9242"/>
        <v>0.21966846346782176</v>
      </c>
      <c r="AS1470" s="31">
        <f t="shared" si="9243"/>
        <v>0.21096872234038327</v>
      </c>
      <c r="AT1470" s="31">
        <f t="shared" si="9244"/>
        <v>0.20226898121294479</v>
      </c>
      <c r="AU1470" s="31">
        <f t="shared" si="9245"/>
        <v>0.1935692400855063</v>
      </c>
      <c r="AV1470" s="357">
        <f t="shared" si="9246"/>
        <v>0.18486949895806781</v>
      </c>
      <c r="AW1470" s="33">
        <f t="shared" si="9247"/>
        <v>0.18856444060482935</v>
      </c>
      <c r="AX1470" s="31">
        <f t="shared" si="9248"/>
        <v>0.17925261637743037</v>
      </c>
      <c r="AY1470" s="31">
        <f t="shared" si="9249"/>
        <v>0.16994079215003138</v>
      </c>
      <c r="AZ1470" s="31">
        <f t="shared" si="9250"/>
        <v>0.1606289679226324</v>
      </c>
      <c r="BA1470" s="31">
        <f t="shared" si="9251"/>
        <v>0.15131714369523341</v>
      </c>
      <c r="BB1470" s="31">
        <f t="shared" si="9251"/>
        <v>0.14200531946783443</v>
      </c>
      <c r="BC1470" s="31">
        <f t="shared" si="9251"/>
        <v>0.13269349524043544</v>
      </c>
      <c r="BD1470" s="31">
        <f t="shared" si="9251"/>
        <v>0.12338167101303646</v>
      </c>
      <c r="BE1470" s="31">
        <f t="shared" si="9251"/>
        <v>0.11406984678563747</v>
      </c>
      <c r="BF1470" s="31">
        <f t="shared" si="9251"/>
        <v>0.10475802255823849</v>
      </c>
    </row>
    <row r="1471" spans="1:58" s="3" customFormat="1" ht="15.75" outlineLevel="2" x14ac:dyDescent="0.25">
      <c r="A1471" s="558">
        <f>ROW()</f>
        <v>1471</v>
      </c>
      <c r="B1471" s="134" t="s">
        <v>36</v>
      </c>
      <c r="C1471"/>
      <c r="D1471"/>
      <c r="E1471"/>
      <c r="F1471"/>
      <c r="G1471"/>
      <c r="H1471"/>
      <c r="I1471"/>
      <c r="J1471"/>
      <c r="K1471"/>
      <c r="L1471" s="44"/>
      <c r="M1471" s="31"/>
      <c r="N1471" s="31"/>
      <c r="O1471" s="31"/>
      <c r="P1471" s="31"/>
      <c r="Q1471" s="31"/>
      <c r="R1471" s="31"/>
      <c r="S1471" s="31"/>
      <c r="T1471" s="31"/>
      <c r="U1471" s="31"/>
      <c r="V1471" s="31"/>
      <c r="W1471" s="31"/>
      <c r="X1471" s="31"/>
      <c r="Y1471" s="31">
        <f t="shared" si="9223"/>
        <v>0</v>
      </c>
      <c r="Z1471" s="31">
        <f t="shared" si="9224"/>
        <v>0</v>
      </c>
      <c r="AA1471" s="31">
        <f t="shared" si="9225"/>
        <v>0</v>
      </c>
      <c r="AB1471" s="31">
        <f t="shared" si="9226"/>
        <v>0</v>
      </c>
      <c r="AC1471" s="31">
        <f t="shared" si="9227"/>
        <v>0</v>
      </c>
      <c r="AD1471" s="31">
        <f t="shared" si="9228"/>
        <v>0</v>
      </c>
      <c r="AE1471" s="31">
        <f t="shared" si="9229"/>
        <v>0</v>
      </c>
      <c r="AF1471" s="31">
        <f t="shared" si="9230"/>
        <v>0</v>
      </c>
      <c r="AG1471" s="31">
        <f t="shared" si="9231"/>
        <v>0</v>
      </c>
      <c r="AH1471" s="31">
        <f t="shared" si="9232"/>
        <v>0</v>
      </c>
      <c r="AI1471" s="31">
        <f t="shared" si="9233"/>
        <v>0</v>
      </c>
      <c r="AJ1471" s="31">
        <f t="shared" si="9234"/>
        <v>0</v>
      </c>
      <c r="AK1471" s="31">
        <f t="shared" si="9235"/>
        <v>0</v>
      </c>
      <c r="AL1471" s="31">
        <f t="shared" si="9236"/>
        <v>0</v>
      </c>
      <c r="AM1471" s="31">
        <f t="shared" si="9237"/>
        <v>0</v>
      </c>
      <c r="AN1471" s="31">
        <f t="shared" si="9238"/>
        <v>0</v>
      </c>
      <c r="AO1471" s="31">
        <f t="shared" si="9239"/>
        <v>0</v>
      </c>
      <c r="AP1471" s="31">
        <f t="shared" si="9240"/>
        <v>0</v>
      </c>
      <c r="AQ1471" s="31">
        <f t="shared" si="9241"/>
        <v>0</v>
      </c>
      <c r="AR1471" s="31">
        <f t="shared" si="9242"/>
        <v>0</v>
      </c>
      <c r="AS1471" s="31">
        <f t="shared" si="9243"/>
        <v>0</v>
      </c>
      <c r="AT1471" s="31">
        <f t="shared" si="9244"/>
        <v>0</v>
      </c>
      <c r="AU1471" s="31">
        <f t="shared" si="9245"/>
        <v>0</v>
      </c>
      <c r="AV1471" s="357">
        <f t="shared" si="9246"/>
        <v>0</v>
      </c>
      <c r="AW1471" s="33">
        <f t="shared" si="9247"/>
        <v>0</v>
      </c>
      <c r="AX1471" s="31">
        <f t="shared" si="9248"/>
        <v>0</v>
      </c>
      <c r="AY1471" s="31">
        <f t="shared" si="9249"/>
        <v>0</v>
      </c>
      <c r="AZ1471" s="31">
        <f t="shared" si="9250"/>
        <v>0</v>
      </c>
      <c r="BA1471" s="31">
        <f t="shared" si="9251"/>
        <v>0</v>
      </c>
      <c r="BB1471" s="31">
        <f t="shared" si="9251"/>
        <v>0</v>
      </c>
      <c r="BC1471" s="31">
        <f t="shared" si="9251"/>
        <v>0</v>
      </c>
      <c r="BD1471" s="31">
        <f t="shared" si="9251"/>
        <v>0</v>
      </c>
      <c r="BE1471" s="31">
        <f t="shared" si="9251"/>
        <v>0</v>
      </c>
      <c r="BF1471" s="31">
        <f t="shared" si="9251"/>
        <v>0</v>
      </c>
    </row>
    <row r="1472" spans="1:58" s="3" customFormat="1" ht="15.75" outlineLevel="2" x14ac:dyDescent="0.25">
      <c r="A1472" s="558">
        <f>ROW()</f>
        <v>1472</v>
      </c>
      <c r="B1472" s="134" t="s">
        <v>37</v>
      </c>
      <c r="C1472"/>
      <c r="D1472"/>
      <c r="E1472"/>
      <c r="F1472"/>
      <c r="G1472"/>
      <c r="H1472"/>
      <c r="I1472"/>
      <c r="J1472"/>
      <c r="K1472"/>
      <c r="L1472" s="44"/>
      <c r="M1472" s="31"/>
      <c r="N1472" s="31"/>
      <c r="O1472" s="31"/>
      <c r="P1472" s="31"/>
      <c r="Q1472" s="31"/>
      <c r="R1472" s="31"/>
      <c r="S1472" s="31"/>
      <c r="T1472" s="31"/>
      <c r="U1472" s="31"/>
      <c r="V1472" s="31"/>
      <c r="W1472" s="31"/>
      <c r="X1472" s="31"/>
      <c r="Y1472" s="31">
        <f t="shared" si="9223"/>
        <v>2.500167E-2</v>
      </c>
      <c r="Z1472" s="31">
        <f t="shared" si="9224"/>
        <v>2.4755615536511594E-2</v>
      </c>
      <c r="AA1472" s="31">
        <f t="shared" si="9225"/>
        <v>2.4509561073023187E-2</v>
      </c>
      <c r="AB1472" s="31">
        <f t="shared" si="9226"/>
        <v>2.4263506609534781E-2</v>
      </c>
      <c r="AC1472" s="31">
        <f t="shared" si="9227"/>
        <v>2.4017452146046375E-2</v>
      </c>
      <c r="AD1472" s="31">
        <f t="shared" si="9228"/>
        <v>2.3771397682557968E-2</v>
      </c>
      <c r="AE1472" s="31">
        <f t="shared" si="9229"/>
        <v>2.3525343219069562E-2</v>
      </c>
      <c r="AF1472" s="31">
        <f t="shared" si="9230"/>
        <v>2.3279288755581155E-2</v>
      </c>
      <c r="AG1472" s="31">
        <f t="shared" si="9231"/>
        <v>2.3033234292092749E-2</v>
      </c>
      <c r="AH1472" s="31">
        <f t="shared" si="9232"/>
        <v>2.2787179828604343E-2</v>
      </c>
      <c r="AI1472" s="31">
        <f t="shared" si="9233"/>
        <v>2.2541125365115936E-2</v>
      </c>
      <c r="AJ1472" s="31">
        <f t="shared" si="9234"/>
        <v>2.229507090162753E-2</v>
      </c>
      <c r="AK1472" s="31">
        <f t="shared" si="9235"/>
        <v>2.2049016438139123E-2</v>
      </c>
      <c r="AL1472" s="31">
        <f t="shared" si="9236"/>
        <v>2.1802961974650717E-2</v>
      </c>
      <c r="AM1472" s="31">
        <f t="shared" si="9237"/>
        <v>2.1556907511162311E-2</v>
      </c>
      <c r="AN1472" s="31">
        <f t="shared" si="9238"/>
        <v>2.1310853047673904E-2</v>
      </c>
      <c r="AO1472" s="31">
        <f t="shared" si="9239"/>
        <v>2.1064798584185498E-2</v>
      </c>
      <c r="AP1472" s="31">
        <f t="shared" si="9240"/>
        <v>2.0818744120697091E-2</v>
      </c>
      <c r="AQ1472" s="31">
        <f t="shared" si="9241"/>
        <v>2.0572689657208685E-2</v>
      </c>
      <c r="AR1472" s="31">
        <f t="shared" si="9242"/>
        <v>2.0326635193720279E-2</v>
      </c>
      <c r="AS1472" s="31">
        <f t="shared" si="9243"/>
        <v>1.6454895156821182E-2</v>
      </c>
      <c r="AT1472" s="31">
        <f t="shared" si="9244"/>
        <v>1.2583155119922085E-2</v>
      </c>
      <c r="AU1472" s="31">
        <f t="shared" si="9245"/>
        <v>8.7114150830229879E-3</v>
      </c>
      <c r="AV1472" s="357">
        <f t="shared" si="9246"/>
        <v>4.839675046123891E-3</v>
      </c>
      <c r="AW1472" s="33">
        <f t="shared" si="9247"/>
        <v>1.0360355023691279E-3</v>
      </c>
      <c r="AX1472" s="31">
        <f t="shared" si="9248"/>
        <v>0</v>
      </c>
      <c r="AY1472" s="31">
        <f t="shared" si="9249"/>
        <v>0</v>
      </c>
      <c r="AZ1472" s="31">
        <f t="shared" si="9250"/>
        <v>0</v>
      </c>
      <c r="BA1472" s="31">
        <f t="shared" si="9251"/>
        <v>0</v>
      </c>
      <c r="BB1472" s="31">
        <f t="shared" si="9251"/>
        <v>0</v>
      </c>
      <c r="BC1472" s="31">
        <f t="shared" si="9251"/>
        <v>0</v>
      </c>
      <c r="BD1472" s="31">
        <f t="shared" si="9251"/>
        <v>0</v>
      </c>
      <c r="BE1472" s="31">
        <f t="shared" si="9251"/>
        <v>0</v>
      </c>
      <c r="BF1472" s="31">
        <f t="shared" si="9251"/>
        <v>0</v>
      </c>
    </row>
    <row r="1473" spans="1:58" s="3" customFormat="1" ht="15.75" outlineLevel="2" x14ac:dyDescent="0.25">
      <c r="A1473" s="558">
        <f>ROW()</f>
        <v>1473</v>
      </c>
      <c r="B1473" s="134" t="s">
        <v>38</v>
      </c>
      <c r="C1473"/>
      <c r="D1473"/>
      <c r="E1473"/>
      <c r="F1473"/>
      <c r="G1473"/>
      <c r="H1473"/>
      <c r="I1473"/>
      <c r="J1473"/>
      <c r="K1473"/>
      <c r="L1473" s="44"/>
      <c r="M1473" s="31"/>
      <c r="N1473" s="31"/>
      <c r="O1473" s="31"/>
      <c r="P1473" s="31"/>
      <c r="Q1473" s="31"/>
      <c r="R1473" s="31"/>
      <c r="S1473" s="31"/>
      <c r="T1473" s="31"/>
      <c r="U1473" s="31"/>
      <c r="V1473" s="31"/>
      <c r="W1473" s="31"/>
      <c r="X1473" s="31"/>
      <c r="Y1473" s="31">
        <f t="shared" si="9223"/>
        <v>2.9700000000000001E-4</v>
      </c>
      <c r="Z1473" s="31">
        <f t="shared" si="9224"/>
        <v>2.9700000000000001E-4</v>
      </c>
      <c r="AA1473" s="31">
        <f t="shared" si="9225"/>
        <v>2.9700000000000001E-4</v>
      </c>
      <c r="AB1473" s="31">
        <f t="shared" si="9226"/>
        <v>2.9700000000000001E-4</v>
      </c>
      <c r="AC1473" s="31">
        <f t="shared" si="9227"/>
        <v>2.9700000000000001E-4</v>
      </c>
      <c r="AD1473" s="31">
        <f t="shared" si="9228"/>
        <v>2.9700000000000001E-4</v>
      </c>
      <c r="AE1473" s="31">
        <f t="shared" si="9229"/>
        <v>2.9700000000000001E-4</v>
      </c>
      <c r="AF1473" s="31">
        <f t="shared" si="9230"/>
        <v>2.9700000000000001E-4</v>
      </c>
      <c r="AG1473" s="31">
        <f t="shared" si="9231"/>
        <v>2.9700000000000001E-4</v>
      </c>
      <c r="AH1473" s="31">
        <f t="shared" si="9232"/>
        <v>2.9700000000000001E-4</v>
      </c>
      <c r="AI1473" s="31">
        <f t="shared" si="9233"/>
        <v>2.9700000000000001E-4</v>
      </c>
      <c r="AJ1473" s="31">
        <f t="shared" si="9234"/>
        <v>2.9700000000000001E-4</v>
      </c>
      <c r="AK1473" s="31">
        <f t="shared" si="9235"/>
        <v>2.9700000000000001E-4</v>
      </c>
      <c r="AL1473" s="31">
        <f t="shared" si="9236"/>
        <v>2.9700000000000001E-4</v>
      </c>
      <c r="AM1473" s="31">
        <f t="shared" si="9237"/>
        <v>2.9700000000000001E-4</v>
      </c>
      <c r="AN1473" s="31">
        <f t="shared" si="9238"/>
        <v>2.9700000000000001E-4</v>
      </c>
      <c r="AO1473" s="31">
        <f t="shared" si="9239"/>
        <v>2.9700000000000001E-4</v>
      </c>
      <c r="AP1473" s="31">
        <f t="shared" si="9240"/>
        <v>2.9700000000000001E-4</v>
      </c>
      <c r="AQ1473" s="31">
        <f t="shared" si="9241"/>
        <v>2.9700000000000001E-4</v>
      </c>
      <c r="AR1473" s="31">
        <f t="shared" si="9242"/>
        <v>2.9700000000000001E-4</v>
      </c>
      <c r="AS1473" s="31">
        <f t="shared" si="9243"/>
        <v>2.6802439024390247E-4</v>
      </c>
      <c r="AT1473" s="31">
        <f t="shared" si="9244"/>
        <v>2.390487804878049E-4</v>
      </c>
      <c r="AU1473" s="31">
        <f t="shared" si="9245"/>
        <v>2.1007317073170733E-4</v>
      </c>
      <c r="AV1473" s="357">
        <f t="shared" si="9246"/>
        <v>1.8109756097560976E-4</v>
      </c>
      <c r="AW1473" s="33">
        <f t="shared" si="9247"/>
        <v>1.6282471514208577E-4</v>
      </c>
      <c r="AX1473" s="31">
        <f t="shared" si="9248"/>
        <v>1.3181048368645038E-4</v>
      </c>
      <c r="AY1473" s="31">
        <f t="shared" si="9249"/>
        <v>1.0079625223081499E-4</v>
      </c>
      <c r="AZ1473" s="31">
        <f t="shared" si="9250"/>
        <v>6.9782020775179595E-5</v>
      </c>
      <c r="BA1473" s="31">
        <f t="shared" si="9251"/>
        <v>3.8767789319544211E-5</v>
      </c>
      <c r="BB1473" s="31">
        <f t="shared" si="9251"/>
        <v>7.7535578639088273E-6</v>
      </c>
      <c r="BC1473" s="31">
        <f t="shared" si="9251"/>
        <v>0</v>
      </c>
      <c r="BD1473" s="31">
        <f t="shared" si="9251"/>
        <v>0</v>
      </c>
      <c r="BE1473" s="31">
        <f t="shared" si="9251"/>
        <v>0</v>
      </c>
      <c r="BF1473" s="31">
        <f t="shared" si="9251"/>
        <v>0</v>
      </c>
    </row>
    <row r="1474" spans="1:58" s="3" customFormat="1" ht="15.75" outlineLevel="2" x14ac:dyDescent="0.25">
      <c r="A1474" s="558">
        <f>ROW()</f>
        <v>1474</v>
      </c>
      <c r="B1474" s="134" t="s">
        <v>39</v>
      </c>
      <c r="C1474"/>
      <c r="D1474"/>
      <c r="E1474"/>
      <c r="F1474"/>
      <c r="G1474"/>
      <c r="H1474"/>
      <c r="I1474"/>
      <c r="J1474"/>
      <c r="K1474"/>
      <c r="L1474" s="44"/>
      <c r="M1474" s="31"/>
      <c r="N1474" s="31"/>
      <c r="O1474" s="31"/>
      <c r="P1474" s="31"/>
      <c r="Q1474" s="31"/>
      <c r="R1474" s="31"/>
      <c r="S1474" s="31"/>
      <c r="T1474" s="31"/>
      <c r="U1474" s="31"/>
      <c r="V1474" s="31"/>
      <c r="W1474" s="31"/>
      <c r="X1474" s="31"/>
      <c r="Y1474" s="31">
        <f t="shared" si="9223"/>
        <v>0</v>
      </c>
      <c r="Z1474" s="31">
        <f t="shared" si="9224"/>
        <v>0</v>
      </c>
      <c r="AA1474" s="31">
        <f t="shared" si="9225"/>
        <v>0</v>
      </c>
      <c r="AB1474" s="31">
        <f t="shared" si="9226"/>
        <v>0</v>
      </c>
      <c r="AC1474" s="31">
        <f t="shared" si="9227"/>
        <v>0</v>
      </c>
      <c r="AD1474" s="31">
        <f t="shared" si="9228"/>
        <v>0</v>
      </c>
      <c r="AE1474" s="31">
        <f t="shared" si="9229"/>
        <v>0</v>
      </c>
      <c r="AF1474" s="31">
        <f t="shared" si="9230"/>
        <v>0</v>
      </c>
      <c r="AG1474" s="31">
        <f t="shared" si="9231"/>
        <v>0</v>
      </c>
      <c r="AH1474" s="31">
        <f t="shared" si="9232"/>
        <v>0</v>
      </c>
      <c r="AI1474" s="31">
        <f t="shared" si="9233"/>
        <v>0</v>
      </c>
      <c r="AJ1474" s="31">
        <f t="shared" si="9234"/>
        <v>0</v>
      </c>
      <c r="AK1474" s="31">
        <f t="shared" si="9235"/>
        <v>0</v>
      </c>
      <c r="AL1474" s="31">
        <f t="shared" si="9236"/>
        <v>0</v>
      </c>
      <c r="AM1474" s="31">
        <f t="shared" si="9237"/>
        <v>0</v>
      </c>
      <c r="AN1474" s="31">
        <f t="shared" si="9238"/>
        <v>0</v>
      </c>
      <c r="AO1474" s="31">
        <f t="shared" si="9239"/>
        <v>0</v>
      </c>
      <c r="AP1474" s="31">
        <f t="shared" si="9240"/>
        <v>0</v>
      </c>
      <c r="AQ1474" s="31">
        <f t="shared" si="9241"/>
        <v>0</v>
      </c>
      <c r="AR1474" s="31">
        <f t="shared" si="9242"/>
        <v>0</v>
      </c>
      <c r="AS1474" s="31">
        <f t="shared" si="9243"/>
        <v>0</v>
      </c>
      <c r="AT1474" s="31">
        <f t="shared" si="9244"/>
        <v>0</v>
      </c>
      <c r="AU1474" s="31">
        <f t="shared" si="9245"/>
        <v>0</v>
      </c>
      <c r="AV1474" s="357">
        <f t="shared" si="9246"/>
        <v>0</v>
      </c>
      <c r="AW1474" s="33">
        <f t="shared" si="9247"/>
        <v>0</v>
      </c>
      <c r="AX1474" s="31">
        <f t="shared" si="9248"/>
        <v>0</v>
      </c>
      <c r="AY1474" s="31">
        <f t="shared" si="9249"/>
        <v>0</v>
      </c>
      <c r="AZ1474" s="31">
        <f t="shared" si="9250"/>
        <v>0</v>
      </c>
      <c r="BA1474" s="31">
        <f t="shared" si="9251"/>
        <v>0</v>
      </c>
      <c r="BB1474" s="31">
        <f t="shared" si="9251"/>
        <v>0</v>
      </c>
      <c r="BC1474" s="31">
        <f t="shared" si="9251"/>
        <v>0</v>
      </c>
      <c r="BD1474" s="31">
        <f t="shared" si="9251"/>
        <v>0</v>
      </c>
      <c r="BE1474" s="31">
        <f t="shared" si="9251"/>
        <v>0</v>
      </c>
      <c r="BF1474" s="31">
        <f t="shared" si="9251"/>
        <v>0</v>
      </c>
    </row>
    <row r="1475" spans="1:58" s="3" customFormat="1" ht="15.75" outlineLevel="2" x14ac:dyDescent="0.25">
      <c r="A1475" s="558">
        <f>ROW()</f>
        <v>1475</v>
      </c>
      <c r="B1475" s="134" t="s">
        <v>40</v>
      </c>
      <c r="C1475"/>
      <c r="D1475"/>
      <c r="E1475"/>
      <c r="F1475"/>
      <c r="G1475"/>
      <c r="H1475"/>
      <c r="I1475"/>
      <c r="J1475"/>
      <c r="K1475"/>
      <c r="L1475" s="44"/>
      <c r="M1475" s="31"/>
      <c r="N1475" s="31"/>
      <c r="O1475" s="31"/>
      <c r="P1475" s="31"/>
      <c r="Q1475" s="31"/>
      <c r="R1475" s="31"/>
      <c r="S1475" s="31"/>
      <c r="T1475" s="31"/>
      <c r="U1475" s="31"/>
      <c r="V1475" s="31"/>
      <c r="W1475" s="31"/>
      <c r="X1475" s="31"/>
      <c r="Y1475" s="31">
        <f t="shared" si="9223"/>
        <v>8.1181790000000004E-2</v>
      </c>
      <c r="Z1475" s="31">
        <f t="shared" si="9224"/>
        <v>7.4350317989787085E-2</v>
      </c>
      <c r="AA1475" s="31">
        <f t="shared" si="9225"/>
        <v>6.7518845979574166E-2</v>
      </c>
      <c r="AB1475" s="31">
        <f t="shared" si="9226"/>
        <v>6.0687373969361254E-2</v>
      </c>
      <c r="AC1475" s="31">
        <f t="shared" si="9227"/>
        <v>5.3855901959148342E-2</v>
      </c>
      <c r="AD1475" s="31">
        <f t="shared" si="9228"/>
        <v>4.702442994893543E-2</v>
      </c>
      <c r="AE1475" s="31">
        <f t="shared" si="9229"/>
        <v>4.0192957938722518E-2</v>
      </c>
      <c r="AF1475" s="31">
        <f t="shared" si="9230"/>
        <v>3.3361485928509606E-2</v>
      </c>
      <c r="AG1475" s="31">
        <f t="shared" si="9231"/>
        <v>2.653001391829669E-2</v>
      </c>
      <c r="AH1475" s="31">
        <f t="shared" si="9232"/>
        <v>1.9698541908083775E-2</v>
      </c>
      <c r="AI1475" s="31">
        <f t="shared" si="9233"/>
        <v>1.2867069897870859E-2</v>
      </c>
      <c r="AJ1475" s="31">
        <f t="shared" si="9234"/>
        <v>6.0355978876579447E-3</v>
      </c>
      <c r="AK1475" s="31">
        <f t="shared" si="9235"/>
        <v>0</v>
      </c>
      <c r="AL1475" s="31">
        <f t="shared" si="9236"/>
        <v>0</v>
      </c>
      <c r="AM1475" s="31">
        <f t="shared" si="9237"/>
        <v>0</v>
      </c>
      <c r="AN1475" s="31">
        <f t="shared" si="9238"/>
        <v>0</v>
      </c>
      <c r="AO1475" s="31">
        <f t="shared" si="9239"/>
        <v>0</v>
      </c>
      <c r="AP1475" s="31">
        <f t="shared" si="9240"/>
        <v>0</v>
      </c>
      <c r="AQ1475" s="31">
        <f t="shared" si="9241"/>
        <v>0</v>
      </c>
      <c r="AR1475" s="31">
        <f t="shared" si="9242"/>
        <v>0</v>
      </c>
      <c r="AS1475" s="31">
        <f t="shared" si="9243"/>
        <v>0</v>
      </c>
      <c r="AT1475" s="31">
        <f t="shared" si="9244"/>
        <v>0</v>
      </c>
      <c r="AU1475" s="31">
        <f t="shared" si="9245"/>
        <v>0</v>
      </c>
      <c r="AV1475" s="357">
        <f t="shared" si="9246"/>
        <v>0</v>
      </c>
      <c r="AW1475" s="33">
        <f t="shared" si="9247"/>
        <v>0</v>
      </c>
      <c r="AX1475" s="31">
        <f t="shared" si="9248"/>
        <v>0</v>
      </c>
      <c r="AY1475" s="31">
        <f t="shared" si="9249"/>
        <v>0</v>
      </c>
      <c r="AZ1475" s="31">
        <f t="shared" si="9250"/>
        <v>0</v>
      </c>
      <c r="BA1475" s="31">
        <f t="shared" si="9251"/>
        <v>0</v>
      </c>
      <c r="BB1475" s="31">
        <f t="shared" si="9251"/>
        <v>0</v>
      </c>
      <c r="BC1475" s="31">
        <f t="shared" si="9251"/>
        <v>0</v>
      </c>
      <c r="BD1475" s="31">
        <f t="shared" si="9251"/>
        <v>0</v>
      </c>
      <c r="BE1475" s="31">
        <f t="shared" si="9251"/>
        <v>0</v>
      </c>
      <c r="BF1475" s="31">
        <f t="shared" si="9251"/>
        <v>0</v>
      </c>
    </row>
    <row r="1476" spans="1:58" s="3" customFormat="1" ht="15.75" outlineLevel="2" x14ac:dyDescent="0.25">
      <c r="A1476" s="558">
        <f>ROW()</f>
        <v>1476</v>
      </c>
      <c r="B1476" s="134" t="s">
        <v>329</v>
      </c>
      <c r="C1476"/>
      <c r="D1476"/>
      <c r="E1476"/>
      <c r="F1476"/>
      <c r="G1476"/>
      <c r="H1476"/>
      <c r="I1476"/>
      <c r="J1476"/>
      <c r="K1476"/>
      <c r="L1476" s="44"/>
      <c r="M1476" s="31"/>
      <c r="N1476" s="31"/>
      <c r="O1476" s="31"/>
      <c r="P1476" s="31"/>
      <c r="Q1476" s="31"/>
      <c r="R1476" s="31"/>
      <c r="S1476" s="31"/>
      <c r="T1476" s="31"/>
      <c r="U1476" s="31"/>
      <c r="V1476" s="31"/>
      <c r="W1476" s="31"/>
      <c r="X1476" s="31"/>
      <c r="Y1476" s="31">
        <f t="shared" ref="Y1476" si="9252">X1512</f>
        <v>0</v>
      </c>
      <c r="Z1476" s="31">
        <f t="shared" ref="Z1476" si="9253">Y1512</f>
        <v>0</v>
      </c>
      <c r="AA1476" s="31">
        <f t="shared" ref="AA1476" si="9254">Z1512</f>
        <v>0</v>
      </c>
      <c r="AB1476" s="31">
        <f t="shared" ref="AB1476" si="9255">AA1512</f>
        <v>0</v>
      </c>
      <c r="AC1476" s="31">
        <f t="shared" ref="AC1476" si="9256">AB1512</f>
        <v>0</v>
      </c>
      <c r="AD1476" s="31">
        <f t="shared" ref="AD1476" si="9257">AC1512</f>
        <v>0</v>
      </c>
      <c r="AE1476" s="31">
        <f t="shared" ref="AE1476" si="9258">AD1512</f>
        <v>0</v>
      </c>
      <c r="AF1476" s="31">
        <f t="shared" ref="AF1476" si="9259">AE1512</f>
        <v>0</v>
      </c>
      <c r="AG1476" s="31">
        <f t="shared" ref="AG1476" si="9260">AF1512</f>
        <v>0</v>
      </c>
      <c r="AH1476" s="31">
        <f t="shared" ref="AH1476" si="9261">AG1512</f>
        <v>0</v>
      </c>
      <c r="AI1476" s="31">
        <f t="shared" ref="AI1476" si="9262">AH1512</f>
        <v>0</v>
      </c>
      <c r="AJ1476" s="31">
        <f t="shared" ref="AJ1476" si="9263">AI1512</f>
        <v>0</v>
      </c>
      <c r="AK1476" s="31">
        <f t="shared" ref="AK1476" si="9264">AJ1512</f>
        <v>0</v>
      </c>
      <c r="AL1476" s="31">
        <f t="shared" ref="AL1476" si="9265">AK1512</f>
        <v>0</v>
      </c>
      <c r="AM1476" s="31">
        <f t="shared" ref="AM1476" si="9266">AL1512</f>
        <v>0</v>
      </c>
      <c r="AN1476" s="31">
        <f t="shared" ref="AN1476" si="9267">AM1512</f>
        <v>0</v>
      </c>
      <c r="AO1476" s="31">
        <f t="shared" ref="AO1476" si="9268">AN1512</f>
        <v>0</v>
      </c>
      <c r="AP1476" s="31">
        <f t="shared" ref="AP1476" si="9269">AO1512</f>
        <v>0</v>
      </c>
      <c r="AQ1476" s="31">
        <f t="shared" ref="AQ1476" si="9270">AP1512</f>
        <v>0</v>
      </c>
      <c r="AR1476" s="31">
        <f t="shared" ref="AR1476" si="9271">AQ1512</f>
        <v>0</v>
      </c>
      <c r="AS1476" s="31">
        <f t="shared" ref="AS1476" si="9272">AR1512</f>
        <v>0</v>
      </c>
      <c r="AT1476" s="31">
        <f t="shared" ref="AT1476" si="9273">AS1512</f>
        <v>0</v>
      </c>
      <c r="AU1476" s="31">
        <f t="shared" ref="AU1476" si="9274">AT1512</f>
        <v>0</v>
      </c>
      <c r="AV1476" s="357">
        <f t="shared" ref="AV1476" si="9275">AU1512</f>
        <v>0</v>
      </c>
      <c r="AW1476" s="33">
        <f t="shared" si="9247"/>
        <v>0</v>
      </c>
      <c r="AX1476" s="31">
        <f t="shared" ref="AX1476" si="9276">AW1512</f>
        <v>0</v>
      </c>
      <c r="AY1476" s="31">
        <f t="shared" ref="AY1476" si="9277">AX1512</f>
        <v>0</v>
      </c>
      <c r="AZ1476" s="31">
        <f t="shared" ref="AZ1476" si="9278">AY1512</f>
        <v>0</v>
      </c>
      <c r="BA1476" s="31">
        <f t="shared" ref="BA1476" si="9279">AZ1512</f>
        <v>0</v>
      </c>
      <c r="BB1476" s="31">
        <f t="shared" ref="BB1476" si="9280">BA1512</f>
        <v>0</v>
      </c>
      <c r="BC1476" s="31">
        <f t="shared" ref="BC1476" si="9281">BB1512</f>
        <v>0</v>
      </c>
      <c r="BD1476" s="31">
        <f t="shared" ref="BD1476" si="9282">BC1512</f>
        <v>0</v>
      </c>
      <c r="BE1476" s="31">
        <f t="shared" ref="BE1476" si="9283">BD1512</f>
        <v>0</v>
      </c>
      <c r="BF1476" s="31">
        <f t="shared" ref="BF1476" si="9284">BE1512</f>
        <v>0</v>
      </c>
    </row>
    <row r="1477" spans="1:58" s="3" customFormat="1" ht="15.75" outlineLevel="2" x14ac:dyDescent="0.25">
      <c r="A1477" s="558">
        <f>ROW()</f>
        <v>1477</v>
      </c>
      <c r="B1477" s="134" t="s">
        <v>269</v>
      </c>
      <c r="C1477"/>
      <c r="D1477"/>
      <c r="E1477"/>
      <c r="F1477"/>
      <c r="G1477"/>
      <c r="H1477"/>
      <c r="I1477"/>
      <c r="J1477"/>
      <c r="K1477"/>
      <c r="L1477" s="44"/>
      <c r="M1477" s="31"/>
      <c r="N1477" s="31"/>
      <c r="O1477" s="31"/>
      <c r="P1477" s="31"/>
      <c r="Q1477" s="31"/>
      <c r="R1477" s="31"/>
      <c r="S1477" s="31"/>
      <c r="T1477" s="31"/>
      <c r="U1477" s="31"/>
      <c r="V1477" s="31"/>
      <c r="W1477" s="31"/>
      <c r="X1477" s="31"/>
      <c r="Y1477" s="31">
        <f t="shared" ref="Y1477" si="9285">X1513</f>
        <v>0</v>
      </c>
      <c r="Z1477" s="31">
        <f t="shared" ref="Z1477" si="9286">Y1513</f>
        <v>0</v>
      </c>
      <c r="AA1477" s="31">
        <f t="shared" ref="AA1477" si="9287">Z1513</f>
        <v>0</v>
      </c>
      <c r="AB1477" s="31">
        <f t="shared" ref="AB1477" si="9288">AA1513</f>
        <v>0</v>
      </c>
      <c r="AC1477" s="31">
        <f t="shared" ref="AC1477" si="9289">AB1513</f>
        <v>0</v>
      </c>
      <c r="AD1477" s="31">
        <f t="shared" ref="AD1477" si="9290">AC1513</f>
        <v>0</v>
      </c>
      <c r="AE1477" s="31">
        <f t="shared" ref="AE1477" si="9291">AD1513</f>
        <v>0</v>
      </c>
      <c r="AF1477" s="31">
        <f t="shared" ref="AF1477" si="9292">AE1513</f>
        <v>0</v>
      </c>
      <c r="AG1477" s="31">
        <f t="shared" ref="AG1477" si="9293">AF1513</f>
        <v>0</v>
      </c>
      <c r="AH1477" s="31">
        <f t="shared" ref="AH1477" si="9294">AG1513</f>
        <v>0</v>
      </c>
      <c r="AI1477" s="31">
        <f t="shared" ref="AI1477" si="9295">AH1513</f>
        <v>0</v>
      </c>
      <c r="AJ1477" s="31">
        <f t="shared" ref="AJ1477" si="9296">AI1513</f>
        <v>0</v>
      </c>
      <c r="AK1477" s="31">
        <f t="shared" ref="AK1477" si="9297">AJ1513</f>
        <v>0</v>
      </c>
      <c r="AL1477" s="31">
        <f t="shared" ref="AL1477" si="9298">AK1513</f>
        <v>0</v>
      </c>
      <c r="AM1477" s="31">
        <f t="shared" ref="AM1477" si="9299">AL1513</f>
        <v>0</v>
      </c>
      <c r="AN1477" s="31">
        <f t="shared" ref="AN1477" si="9300">AM1513</f>
        <v>0</v>
      </c>
      <c r="AO1477" s="31">
        <f t="shared" ref="AO1477" si="9301">AN1513</f>
        <v>0</v>
      </c>
      <c r="AP1477" s="31">
        <f t="shared" ref="AP1477" si="9302">AO1513</f>
        <v>0</v>
      </c>
      <c r="AQ1477" s="31">
        <f t="shared" ref="AQ1477" si="9303">AP1513</f>
        <v>0</v>
      </c>
      <c r="AR1477" s="31">
        <f t="shared" ref="AR1477" si="9304">AQ1513</f>
        <v>0</v>
      </c>
      <c r="AS1477" s="31">
        <f t="shared" ref="AS1477" si="9305">AR1513</f>
        <v>0</v>
      </c>
      <c r="AT1477" s="31">
        <f t="shared" ref="AT1477" si="9306">AS1513</f>
        <v>0</v>
      </c>
      <c r="AU1477" s="31">
        <f t="shared" ref="AU1477" si="9307">AT1513</f>
        <v>0</v>
      </c>
      <c r="AV1477" s="357">
        <f t="shared" ref="AV1477" si="9308">AU1513</f>
        <v>0</v>
      </c>
      <c r="AW1477" s="33">
        <f t="shared" si="9247"/>
        <v>0</v>
      </c>
      <c r="AX1477" s="31">
        <f t="shared" ref="AX1477" si="9309">AW1513</f>
        <v>0</v>
      </c>
      <c r="AY1477" s="31">
        <f t="shared" ref="AY1477" si="9310">AX1513</f>
        <v>0</v>
      </c>
      <c r="AZ1477" s="31">
        <f t="shared" ref="AZ1477" si="9311">AY1513</f>
        <v>0</v>
      </c>
      <c r="BA1477" s="31">
        <f t="shared" ref="BA1477" si="9312">AZ1513</f>
        <v>0</v>
      </c>
      <c r="BB1477" s="31">
        <f t="shared" ref="BB1477" si="9313">BA1513</f>
        <v>0</v>
      </c>
      <c r="BC1477" s="31">
        <f t="shared" ref="BC1477" si="9314">BB1513</f>
        <v>0</v>
      </c>
      <c r="BD1477" s="31">
        <f t="shared" ref="BD1477" si="9315">BC1513</f>
        <v>0</v>
      </c>
      <c r="BE1477" s="31">
        <f t="shared" ref="BE1477" si="9316">BD1513</f>
        <v>0</v>
      </c>
      <c r="BF1477" s="31">
        <f t="shared" ref="BF1477" si="9317">BE1513</f>
        <v>0</v>
      </c>
    </row>
    <row r="1478" spans="1:58" s="35" customFormat="1" ht="15.75" outlineLevel="2" x14ac:dyDescent="0.25">
      <c r="A1478" s="558">
        <f>ROW()</f>
        <v>1478</v>
      </c>
      <c r="B1478" s="136" t="s">
        <v>0</v>
      </c>
      <c r="C1478" s="36"/>
      <c r="D1478" s="37">
        <f>SUM(D1468:D1477)</f>
        <v>0</v>
      </c>
      <c r="E1478" s="37">
        <f t="shared" ref="E1478" si="9318">SUM(E1468:E1477)</f>
        <v>0</v>
      </c>
      <c r="F1478" s="37">
        <f t="shared" ref="F1478" si="9319">SUM(F1468:F1477)</f>
        <v>0</v>
      </c>
      <c r="G1478" s="37">
        <f t="shared" ref="G1478" si="9320">SUM(G1468:G1477)</f>
        <v>0</v>
      </c>
      <c r="H1478" s="37">
        <f t="shared" ref="H1478" si="9321">SUM(H1468:H1477)</f>
        <v>0</v>
      </c>
      <c r="I1478" s="37">
        <f t="shared" ref="I1478" si="9322">SUM(I1468:I1477)</f>
        <v>0</v>
      </c>
      <c r="J1478" s="37">
        <f t="shared" ref="J1478" si="9323">SUM(J1468:J1477)</f>
        <v>0</v>
      </c>
      <c r="K1478" s="37">
        <f t="shared" ref="K1478" si="9324">SUM(K1468:K1477)</f>
        <v>0</v>
      </c>
      <c r="L1478" s="37">
        <f t="shared" ref="L1478" si="9325">SUM(L1468:L1477)</f>
        <v>0</v>
      </c>
      <c r="M1478" s="37">
        <f t="shared" ref="M1478" si="9326">SUM(M1468:M1477)</f>
        <v>0</v>
      </c>
      <c r="N1478" s="37">
        <f t="shared" ref="N1478" si="9327">SUM(N1468:N1477)</f>
        <v>0</v>
      </c>
      <c r="O1478" s="37">
        <f t="shared" ref="O1478" si="9328">SUM(O1468:O1477)</f>
        <v>0</v>
      </c>
      <c r="P1478" s="37">
        <f t="shared" ref="P1478" si="9329">SUM(P1468:P1477)</f>
        <v>0</v>
      </c>
      <c r="Q1478" s="37">
        <f t="shared" ref="Q1478" si="9330">SUM(Q1468:Q1477)</f>
        <v>0</v>
      </c>
      <c r="R1478" s="37">
        <f t="shared" ref="R1478" si="9331">SUM(R1468:R1477)</f>
        <v>0</v>
      </c>
      <c r="S1478" s="37">
        <f t="shared" ref="S1478" si="9332">SUM(S1468:S1477)</f>
        <v>0</v>
      </c>
      <c r="T1478" s="37">
        <f t="shared" ref="T1478" si="9333">SUM(T1468:T1477)</f>
        <v>0</v>
      </c>
      <c r="U1478" s="37">
        <f t="shared" ref="U1478" si="9334">SUM(U1468:U1477)</f>
        <v>0</v>
      </c>
      <c r="V1478" s="37">
        <f t="shared" ref="V1478" si="9335">SUM(V1468:V1477)</f>
        <v>0</v>
      </c>
      <c r="W1478" s="37">
        <f t="shared" ref="W1478" si="9336">SUM(W1468:W1477)</f>
        <v>0</v>
      </c>
      <c r="X1478" s="37">
        <f t="shared" ref="X1478" si="9337">SUM(X1468:X1477)</f>
        <v>0</v>
      </c>
      <c r="Y1478" s="37">
        <f t="shared" ref="Y1478" si="9338">SUM(Y1468:Y1477)</f>
        <v>0.64429108999999996</v>
      </c>
      <c r="Z1478" s="37">
        <f t="shared" ref="Z1478" si="9339">SUM(Z1468:Z1477)</f>
        <v>0.63631791476144717</v>
      </c>
      <c r="AA1478" s="37">
        <f t="shared" ref="AA1478" si="9340">SUM(AA1468:AA1477)</f>
        <v>0.62834473952289427</v>
      </c>
      <c r="AB1478" s="37">
        <f t="shared" ref="AB1478" si="9341">SUM(AB1468:AB1477)</f>
        <v>0.62037156428434159</v>
      </c>
      <c r="AC1478" s="37">
        <f t="shared" ref="AC1478" si="9342">SUM(AC1468:AC1477)</f>
        <v>0.61239838904578869</v>
      </c>
      <c r="AD1478" s="37">
        <f t="shared" ref="AD1478" si="9343">SUM(AD1468:AD1477)</f>
        <v>0.60442521380723591</v>
      </c>
      <c r="AE1478" s="37">
        <f t="shared" ref="AE1478" si="9344">SUM(AE1468:AE1477)</f>
        <v>0.59645203856868312</v>
      </c>
      <c r="AF1478" s="37">
        <f t="shared" ref="AF1478" si="9345">SUM(AF1468:AF1477)</f>
        <v>0.58847886333013033</v>
      </c>
      <c r="AG1478" s="37">
        <f t="shared" ref="AG1478" si="9346">SUM(AG1468:AG1477)</f>
        <v>0.58050568809157743</v>
      </c>
      <c r="AH1478" s="37">
        <f t="shared" ref="AH1478" si="9347">SUM(AH1468:AH1477)</f>
        <v>0.57253251285302464</v>
      </c>
      <c r="AI1478" s="37">
        <f t="shared" ref="AI1478" si="9348">SUM(AI1468:AI1477)</f>
        <v>0.56455933761447197</v>
      </c>
      <c r="AJ1478" s="37">
        <f t="shared" ref="AJ1478" si="9349">SUM(AJ1468:AJ1477)</f>
        <v>0.55658616237591907</v>
      </c>
      <c r="AK1478" s="37">
        <f t="shared" ref="AK1478" si="9350">SUM(AK1468:AK1477)</f>
        <v>0.54940886125992128</v>
      </c>
      <c r="AL1478" s="37">
        <f t="shared" ref="AL1478" si="9351">SUM(AL1468:AL1477)</f>
        <v>0.54826715803158133</v>
      </c>
      <c r="AM1478" s="37">
        <f t="shared" ref="AM1478" si="9352">SUM(AM1468:AM1477)</f>
        <v>0.54712545480324148</v>
      </c>
      <c r="AN1478" s="37">
        <f t="shared" ref="AN1478" si="9353">SUM(AN1468:AN1477)</f>
        <v>0.54598375157490153</v>
      </c>
      <c r="AO1478" s="37">
        <f t="shared" ref="AO1478" si="9354">SUM(AO1468:AO1477)</f>
        <v>0.54484204834656169</v>
      </c>
      <c r="AP1478" s="37">
        <f t="shared" ref="AP1478" si="9355">SUM(AP1468:AP1477)</f>
        <v>0.54370034511822174</v>
      </c>
      <c r="AQ1478" s="37">
        <f t="shared" ref="AQ1478" si="9356">SUM(AQ1468:AQ1477)</f>
        <v>0.5425586418898819</v>
      </c>
      <c r="AR1478" s="37">
        <f t="shared" ref="AR1478" si="9357">SUM(AR1468:AR1477)</f>
        <v>0.54141693866154195</v>
      </c>
      <c r="AS1478" s="37">
        <f t="shared" ref="AS1478" si="9358">SUM(AS1468:AS1477)</f>
        <v>0.5242015418108199</v>
      </c>
      <c r="AT1478" s="37">
        <f t="shared" ref="AT1478" si="9359">SUM(AT1468:AT1477)</f>
        <v>0.50698614496009786</v>
      </c>
      <c r="AU1478" s="37">
        <f t="shared" ref="AU1478" si="9360">SUM(AU1468:AU1477)</f>
        <v>0.48977074810937593</v>
      </c>
      <c r="AV1478" s="349">
        <f t="shared" ref="AV1478" si="9361">SUM(AV1468:AV1477)</f>
        <v>0.47255535125865394</v>
      </c>
      <c r="AW1478" s="37">
        <f t="shared" ref="AW1478" si="9362">SUM(AW1468:AW1477)</f>
        <v>0.48737606752293661</v>
      </c>
      <c r="AX1478" s="37">
        <f t="shared" ref="AX1478" si="9363">SUM(AX1468:AX1477)</f>
        <v>0.4720575625791304</v>
      </c>
      <c r="AY1478" s="37">
        <f t="shared" ref="AY1478" si="9364">SUM(AY1468:AY1477)</f>
        <v>0.45777509313769327</v>
      </c>
      <c r="AZ1478" s="37">
        <f t="shared" ref="AZ1478" si="9365">SUM(AZ1468:AZ1477)</f>
        <v>0.44349262369625614</v>
      </c>
      <c r="BA1478" s="37">
        <f t="shared" ref="BA1478" si="9366">SUM(BA1468:BA1477)</f>
        <v>0.42921015425481907</v>
      </c>
      <c r="BB1478" s="37">
        <f t="shared" ref="BB1478" si="9367">SUM(BB1468:BB1477)</f>
        <v>0.41492768481338199</v>
      </c>
      <c r="BC1478" s="37">
        <f t="shared" ref="BC1478" si="9368">SUM(BC1468:BC1477)</f>
        <v>0.40066847604553657</v>
      </c>
      <c r="BD1478" s="37">
        <f t="shared" ref="BD1478" si="9369">SUM(BD1468:BD1477)</f>
        <v>0.38641702083555507</v>
      </c>
      <c r="BE1478" s="37">
        <f t="shared" ref="BE1478" si="9370">SUM(BE1468:BE1477)</f>
        <v>0.37216556562557362</v>
      </c>
      <c r="BF1478" s="37">
        <f t="shared" ref="BF1478" si="9371">SUM(BF1468:BF1477)</f>
        <v>0.35791411041559218</v>
      </c>
    </row>
    <row r="1479" spans="1:58" s="17" customFormat="1" ht="15.75" outlineLevel="2" x14ac:dyDescent="0.25">
      <c r="A1479" s="558">
        <f>ROW()</f>
        <v>1479</v>
      </c>
      <c r="B1479" s="127" t="s">
        <v>9</v>
      </c>
      <c r="C1479" s="127"/>
      <c r="D1479" s="127"/>
      <c r="E1479" s="127"/>
      <c r="F1479" s="127"/>
      <c r="G1479" s="127"/>
      <c r="H1479" s="127"/>
      <c r="I1479" s="127"/>
      <c r="J1479" s="127"/>
      <c r="K1479" s="127"/>
      <c r="L1479" s="127"/>
      <c r="M1479" s="127"/>
      <c r="N1479" s="127"/>
      <c r="O1479" s="127"/>
      <c r="P1479" s="127"/>
      <c r="Q1479" s="127"/>
      <c r="R1479" s="127"/>
      <c r="S1479" s="127"/>
      <c r="T1479" s="127"/>
      <c r="U1479" s="127"/>
      <c r="V1479" s="127"/>
      <c r="W1479" s="127"/>
      <c r="X1479" s="127"/>
      <c r="Y1479" s="127"/>
      <c r="Z1479" s="127"/>
      <c r="AA1479" s="127"/>
      <c r="AB1479" s="127"/>
      <c r="AC1479" s="127"/>
      <c r="AD1479" s="127"/>
      <c r="AE1479" s="127"/>
      <c r="AF1479" s="127"/>
      <c r="AG1479" s="127"/>
      <c r="AH1479" s="127"/>
      <c r="AI1479" s="127"/>
      <c r="AJ1479" s="127"/>
      <c r="AK1479" s="127"/>
      <c r="AL1479" s="127"/>
      <c r="AM1479" s="127"/>
      <c r="AN1479" s="127"/>
      <c r="AO1479" s="127"/>
      <c r="AP1479" s="127"/>
      <c r="AQ1479" s="127"/>
      <c r="AR1479" s="127"/>
      <c r="AS1479" s="127"/>
      <c r="AT1479" s="127"/>
      <c r="AU1479" s="127"/>
      <c r="AV1479" s="350"/>
      <c r="AW1479" s="127"/>
      <c r="AX1479" s="127"/>
      <c r="AY1479" s="127"/>
      <c r="AZ1479" s="127"/>
      <c r="BA1479" s="127"/>
      <c r="BB1479" s="127"/>
      <c r="BC1479" s="127"/>
      <c r="BD1479" s="127"/>
      <c r="BE1479" s="127"/>
      <c r="BF1479" s="127"/>
    </row>
    <row r="1480" spans="1:58" s="3" customFormat="1" ht="15.75" outlineLevel="2" x14ac:dyDescent="0.25">
      <c r="A1480" s="558">
        <f>ROW()</f>
        <v>1480</v>
      </c>
      <c r="B1480" s="134" t="s">
        <v>33</v>
      </c>
      <c r="D1480" s="31"/>
      <c r="E1480" s="31"/>
      <c r="F1480" s="31"/>
      <c r="G1480" s="31"/>
      <c r="H1480" s="31"/>
      <c r="I1480" s="31"/>
      <c r="J1480" s="31"/>
      <c r="K1480" s="31"/>
      <c r="L1480" s="31"/>
      <c r="M1480" s="31"/>
      <c r="N1480" s="31"/>
      <c r="O1480" s="31"/>
      <c r="P1480" s="22"/>
      <c r="Q1480" s="22"/>
      <c r="R1480" s="20"/>
      <c r="S1480" s="20"/>
      <c r="T1480" s="22"/>
      <c r="U1480" s="22"/>
      <c r="V1480" s="22"/>
      <c r="W1480" s="22"/>
      <c r="X1480" s="31">
        <f>X$173</f>
        <v>0.30112483999999995</v>
      </c>
      <c r="Y1480" s="22"/>
      <c r="Z1480" s="22"/>
      <c r="AA1480" s="22"/>
      <c r="AB1480" s="22"/>
      <c r="AC1480" s="22"/>
      <c r="AD1480" s="22"/>
      <c r="AE1480" s="22"/>
      <c r="AF1480" s="22"/>
      <c r="AG1480" s="22"/>
      <c r="AH1480" s="22"/>
      <c r="AI1480" s="22"/>
      <c r="AJ1480" s="22"/>
      <c r="AK1480" s="22"/>
      <c r="AL1480" s="22"/>
      <c r="AM1480" s="22"/>
      <c r="AN1480" s="22"/>
      <c r="AO1480" s="22"/>
      <c r="AP1480" s="22"/>
      <c r="AQ1480" s="22"/>
      <c r="AR1480" s="22"/>
      <c r="AS1480" s="22"/>
      <c r="AT1480" s="22"/>
      <c r="AU1480" s="22"/>
      <c r="AV1480" s="358"/>
      <c r="AW1480" s="22"/>
      <c r="AX1480" s="22"/>
      <c r="AY1480" s="31"/>
      <c r="AZ1480" s="22"/>
      <c r="BA1480" s="22"/>
      <c r="BB1480" s="22"/>
      <c r="BC1480" s="22"/>
      <c r="BD1480" s="22"/>
      <c r="BE1480" s="22"/>
      <c r="BF1480" s="22"/>
    </row>
    <row r="1481" spans="1:58" s="3" customFormat="1" ht="15.75" outlineLevel="2" x14ac:dyDescent="0.25">
      <c r="A1481" s="558">
        <f>ROW()</f>
        <v>1481</v>
      </c>
      <c r="B1481" s="134" t="s">
        <v>34</v>
      </c>
      <c r="D1481" s="31"/>
      <c r="E1481" s="31"/>
      <c r="F1481" s="31"/>
      <c r="G1481" s="31"/>
      <c r="H1481" s="31"/>
      <c r="I1481" s="31"/>
      <c r="J1481" s="31"/>
      <c r="K1481" s="31"/>
      <c r="L1481" s="31"/>
      <c r="M1481" s="31"/>
      <c r="N1481" s="31"/>
      <c r="O1481" s="31"/>
      <c r="P1481" s="22"/>
      <c r="Q1481" s="22"/>
      <c r="R1481" s="20"/>
      <c r="S1481" s="20"/>
      <c r="T1481" s="22"/>
      <c r="U1481" s="22"/>
      <c r="V1481" s="22"/>
      <c r="W1481" s="22"/>
      <c r="X1481" s="31">
        <f>X$174</f>
        <v>0</v>
      </c>
      <c r="Y1481" s="22"/>
      <c r="Z1481" s="22"/>
      <c r="AA1481" s="22"/>
      <c r="AB1481" s="22"/>
      <c r="AC1481" s="22"/>
      <c r="AD1481" s="22"/>
      <c r="AE1481" s="22"/>
      <c r="AF1481" s="22"/>
      <c r="AG1481" s="22"/>
      <c r="AH1481" s="22"/>
      <c r="AI1481" s="22"/>
      <c r="AJ1481" s="22"/>
      <c r="AK1481" s="22"/>
      <c r="AL1481" s="22"/>
      <c r="AM1481" s="22"/>
      <c r="AN1481" s="22"/>
      <c r="AO1481" s="22"/>
      <c r="AP1481" s="22"/>
      <c r="AQ1481" s="22"/>
      <c r="AR1481" s="22"/>
      <c r="AS1481" s="22"/>
      <c r="AT1481" s="22"/>
      <c r="AU1481" s="22"/>
      <c r="AV1481" s="358"/>
      <c r="AW1481" s="22"/>
      <c r="AX1481" s="22"/>
      <c r="AY1481" s="31"/>
      <c r="AZ1481" s="22"/>
      <c r="BA1481" s="22"/>
      <c r="BB1481" s="22"/>
      <c r="BC1481" s="22"/>
      <c r="BD1481" s="22"/>
      <c r="BE1481" s="22"/>
      <c r="BF1481" s="22"/>
    </row>
    <row r="1482" spans="1:58" s="3" customFormat="1" ht="15.75" outlineLevel="2" x14ac:dyDescent="0.25">
      <c r="A1482" s="558">
        <f>ROW()</f>
        <v>1482</v>
      </c>
      <c r="B1482" s="134" t="s">
        <v>35</v>
      </c>
      <c r="D1482" s="31"/>
      <c r="E1482" s="31"/>
      <c r="F1482" s="31"/>
      <c r="G1482" s="31"/>
      <c r="H1482" s="31"/>
      <c r="I1482" s="31"/>
      <c r="J1482" s="31"/>
      <c r="K1482" s="31"/>
      <c r="L1482" s="31"/>
      <c r="M1482" s="31"/>
      <c r="N1482" s="31"/>
      <c r="O1482" s="31"/>
      <c r="P1482" s="22"/>
      <c r="Q1482" s="22"/>
      <c r="R1482" s="20"/>
      <c r="S1482" s="20"/>
      <c r="T1482" s="22"/>
      <c r="U1482" s="22"/>
      <c r="V1482" s="22"/>
      <c r="W1482" s="22"/>
      <c r="X1482" s="31">
        <f>X$175</f>
        <v>0.23668579000000001</v>
      </c>
      <c r="Y1482" s="22"/>
      <c r="Z1482" s="22"/>
      <c r="AA1482" s="22"/>
      <c r="AB1482" s="22"/>
      <c r="AC1482" s="22"/>
      <c r="AD1482" s="22"/>
      <c r="AE1482" s="22"/>
      <c r="AF1482" s="22"/>
      <c r="AG1482" s="22"/>
      <c r="AH1482" s="22"/>
      <c r="AI1482" s="22"/>
      <c r="AJ1482" s="22"/>
      <c r="AK1482" s="22"/>
      <c r="AL1482" s="22"/>
      <c r="AM1482" s="22"/>
      <c r="AN1482" s="22"/>
      <c r="AO1482" s="22"/>
      <c r="AP1482" s="22"/>
      <c r="AQ1482" s="22"/>
      <c r="AR1482" s="22"/>
      <c r="AS1482" s="22"/>
      <c r="AT1482" s="22"/>
      <c r="AU1482" s="22"/>
      <c r="AV1482" s="358"/>
      <c r="AW1482" s="22"/>
      <c r="AX1482" s="22"/>
      <c r="AY1482" s="31"/>
      <c r="AZ1482" s="22"/>
      <c r="BA1482" s="22"/>
      <c r="BB1482" s="22"/>
      <c r="BC1482" s="22"/>
      <c r="BD1482" s="22"/>
      <c r="BE1482" s="22"/>
      <c r="BF1482" s="22"/>
    </row>
    <row r="1483" spans="1:58" s="3" customFormat="1" ht="15.75" outlineLevel="2" x14ac:dyDescent="0.25">
      <c r="A1483" s="558">
        <f>ROW()</f>
        <v>1483</v>
      </c>
      <c r="B1483" s="134" t="s">
        <v>36</v>
      </c>
      <c r="D1483" s="31"/>
      <c r="E1483" s="31"/>
      <c r="F1483" s="31"/>
      <c r="G1483" s="31"/>
      <c r="H1483" s="31"/>
      <c r="I1483" s="31"/>
      <c r="J1483" s="31"/>
      <c r="K1483" s="31"/>
      <c r="L1483" s="31"/>
      <c r="M1483" s="31"/>
      <c r="N1483" s="31"/>
      <c r="O1483" s="31"/>
      <c r="P1483" s="22"/>
      <c r="Q1483" s="22"/>
      <c r="R1483" s="20"/>
      <c r="S1483" s="20"/>
      <c r="T1483" s="22"/>
      <c r="U1483" s="22"/>
      <c r="V1483" s="22"/>
      <c r="W1483" s="22"/>
      <c r="X1483" s="31">
        <f>X$176</f>
        <v>0</v>
      </c>
      <c r="Y1483" s="22"/>
      <c r="Z1483" s="22"/>
      <c r="AA1483" s="22"/>
      <c r="AB1483" s="22"/>
      <c r="AC1483" s="22"/>
      <c r="AD1483" s="22"/>
      <c r="AE1483" s="22"/>
      <c r="AF1483" s="22"/>
      <c r="AG1483" s="22"/>
      <c r="AH1483" s="22"/>
      <c r="AI1483" s="22"/>
      <c r="AJ1483" s="22"/>
      <c r="AK1483" s="22"/>
      <c r="AL1483" s="22"/>
      <c r="AM1483" s="22"/>
      <c r="AN1483" s="22"/>
      <c r="AO1483" s="22"/>
      <c r="AP1483" s="22"/>
      <c r="AQ1483" s="22"/>
      <c r="AR1483" s="22"/>
      <c r="AS1483" s="22"/>
      <c r="AT1483" s="22"/>
      <c r="AU1483" s="22"/>
      <c r="AV1483" s="358"/>
      <c r="AW1483" s="22"/>
      <c r="AX1483" s="22"/>
      <c r="AY1483" s="31"/>
      <c r="AZ1483" s="22"/>
      <c r="BA1483" s="22"/>
      <c r="BB1483" s="22"/>
      <c r="BC1483" s="22"/>
      <c r="BD1483" s="22"/>
      <c r="BE1483" s="22"/>
      <c r="BF1483" s="22"/>
    </row>
    <row r="1484" spans="1:58" s="3" customFormat="1" ht="15.75" outlineLevel="2" x14ac:dyDescent="0.25">
      <c r="A1484" s="558">
        <f>ROW()</f>
        <v>1484</v>
      </c>
      <c r="B1484" s="134" t="s">
        <v>37</v>
      </c>
      <c r="D1484" s="31"/>
      <c r="E1484" s="31"/>
      <c r="F1484" s="31"/>
      <c r="G1484" s="31"/>
      <c r="H1484" s="31"/>
      <c r="I1484" s="31"/>
      <c r="J1484" s="31"/>
      <c r="K1484" s="31"/>
      <c r="L1484" s="31"/>
      <c r="M1484" s="31"/>
      <c r="N1484" s="31"/>
      <c r="O1484" s="31"/>
      <c r="P1484" s="22"/>
      <c r="Q1484" s="22"/>
      <c r="R1484" s="20"/>
      <c r="S1484" s="20"/>
      <c r="T1484" s="22"/>
      <c r="U1484" s="22"/>
      <c r="V1484" s="22"/>
      <c r="W1484" s="22"/>
      <c r="X1484" s="31">
        <f>X$177</f>
        <v>2.500167E-2</v>
      </c>
      <c r="Y1484" s="22"/>
      <c r="Z1484" s="22"/>
      <c r="AA1484" s="22"/>
      <c r="AB1484" s="22"/>
      <c r="AC1484" s="22"/>
      <c r="AD1484" s="22"/>
      <c r="AE1484" s="22"/>
      <c r="AF1484" s="22"/>
      <c r="AG1484" s="22"/>
      <c r="AH1484" s="22"/>
      <c r="AI1484" s="22"/>
      <c r="AJ1484" s="22"/>
      <c r="AK1484" s="22"/>
      <c r="AL1484" s="22"/>
      <c r="AM1484" s="22"/>
      <c r="AN1484" s="22"/>
      <c r="AO1484" s="22"/>
      <c r="AP1484" s="22"/>
      <c r="AQ1484" s="22"/>
      <c r="AR1484" s="22"/>
      <c r="AS1484" s="22"/>
      <c r="AT1484" s="22"/>
      <c r="AU1484" s="22"/>
      <c r="AV1484" s="358"/>
      <c r="AW1484" s="22"/>
      <c r="AX1484" s="22"/>
      <c r="AY1484" s="31"/>
      <c r="AZ1484" s="22"/>
      <c r="BA1484" s="22"/>
      <c r="BB1484" s="22"/>
      <c r="BC1484" s="22"/>
      <c r="BD1484" s="22"/>
      <c r="BE1484" s="22"/>
      <c r="BF1484" s="22"/>
    </row>
    <row r="1485" spans="1:58" s="3" customFormat="1" ht="15.75" outlineLevel="2" x14ac:dyDescent="0.25">
      <c r="A1485" s="558">
        <f>ROW()</f>
        <v>1485</v>
      </c>
      <c r="B1485" s="134" t="s">
        <v>38</v>
      </c>
      <c r="D1485" s="31"/>
      <c r="E1485" s="31"/>
      <c r="F1485" s="31"/>
      <c r="G1485" s="31"/>
      <c r="H1485" s="31"/>
      <c r="I1485" s="31"/>
      <c r="J1485" s="31"/>
      <c r="K1485" s="31"/>
      <c r="L1485" s="31"/>
      <c r="M1485" s="31"/>
      <c r="N1485" s="31"/>
      <c r="O1485" s="31"/>
      <c r="P1485" s="22"/>
      <c r="Q1485" s="22"/>
      <c r="R1485" s="20"/>
      <c r="S1485" s="20"/>
      <c r="T1485" s="22"/>
      <c r="U1485" s="22"/>
      <c r="V1485" s="22"/>
      <c r="W1485" s="22"/>
      <c r="X1485" s="31">
        <f>X$178</f>
        <v>2.9700000000000001E-4</v>
      </c>
      <c r="Y1485" s="22"/>
      <c r="Z1485" s="22"/>
      <c r="AA1485" s="22"/>
      <c r="AB1485" s="22"/>
      <c r="AC1485" s="22"/>
      <c r="AD1485" s="22"/>
      <c r="AE1485" s="22"/>
      <c r="AF1485" s="22"/>
      <c r="AG1485" s="22"/>
      <c r="AH1485" s="22"/>
      <c r="AI1485" s="22"/>
      <c r="AJ1485" s="22"/>
      <c r="AK1485" s="22"/>
      <c r="AL1485" s="22"/>
      <c r="AM1485" s="22"/>
      <c r="AN1485" s="22"/>
      <c r="AO1485" s="22"/>
      <c r="AP1485" s="22"/>
      <c r="AQ1485" s="22"/>
      <c r="AR1485" s="22"/>
      <c r="AS1485" s="22"/>
      <c r="AT1485" s="22"/>
      <c r="AU1485" s="22"/>
      <c r="AV1485" s="358"/>
      <c r="AW1485" s="22"/>
      <c r="AX1485" s="22"/>
      <c r="AY1485" s="31"/>
      <c r="AZ1485" s="22"/>
      <c r="BA1485" s="22"/>
      <c r="BB1485" s="22"/>
      <c r="BC1485" s="22"/>
      <c r="BD1485" s="22"/>
      <c r="BE1485" s="22"/>
      <c r="BF1485" s="22"/>
    </row>
    <row r="1486" spans="1:58" s="3" customFormat="1" ht="15.75" outlineLevel="2" x14ac:dyDescent="0.25">
      <c r="A1486" s="558">
        <f>ROW()</f>
        <v>1486</v>
      </c>
      <c r="B1486" s="134" t="s">
        <v>39</v>
      </c>
      <c r="D1486" s="31"/>
      <c r="E1486" s="31"/>
      <c r="F1486" s="31"/>
      <c r="G1486" s="31"/>
      <c r="H1486" s="31"/>
      <c r="I1486" s="31"/>
      <c r="J1486" s="31"/>
      <c r="K1486" s="31"/>
      <c r="L1486" s="31"/>
      <c r="M1486" s="31"/>
      <c r="N1486" s="31"/>
      <c r="O1486" s="31"/>
      <c r="P1486" s="22"/>
      <c r="Q1486" s="22"/>
      <c r="R1486" s="20"/>
      <c r="S1486" s="20"/>
      <c r="T1486" s="22"/>
      <c r="U1486" s="22"/>
      <c r="V1486" s="22"/>
      <c r="W1486" s="22"/>
      <c r="X1486" s="31">
        <f>X$179</f>
        <v>0</v>
      </c>
      <c r="Y1486" s="22"/>
      <c r="Z1486" s="22"/>
      <c r="AA1486" s="22"/>
      <c r="AB1486" s="22"/>
      <c r="AC1486" s="22"/>
      <c r="AD1486" s="22"/>
      <c r="AE1486" s="22"/>
      <c r="AF1486" s="22"/>
      <c r="AG1486" s="22"/>
      <c r="AH1486" s="22"/>
      <c r="AI1486" s="22"/>
      <c r="AJ1486" s="22"/>
      <c r="AK1486" s="22"/>
      <c r="AL1486" s="22"/>
      <c r="AM1486" s="22"/>
      <c r="AN1486" s="22"/>
      <c r="AO1486" s="22"/>
      <c r="AP1486" s="22"/>
      <c r="AQ1486" s="22"/>
      <c r="AR1486" s="22"/>
      <c r="AS1486" s="22"/>
      <c r="AT1486" s="22"/>
      <c r="AU1486" s="22"/>
      <c r="AV1486" s="358"/>
      <c r="AW1486" s="22"/>
      <c r="AX1486" s="22"/>
      <c r="AY1486" s="31"/>
      <c r="AZ1486" s="22"/>
      <c r="BA1486" s="22"/>
      <c r="BB1486" s="22"/>
      <c r="BC1486" s="22"/>
      <c r="BD1486" s="22"/>
      <c r="BE1486" s="22"/>
      <c r="BF1486" s="22"/>
    </row>
    <row r="1487" spans="1:58" s="3" customFormat="1" ht="15.75" outlineLevel="2" x14ac:dyDescent="0.25">
      <c r="A1487" s="558">
        <f>ROW()</f>
        <v>1487</v>
      </c>
      <c r="B1487" s="134" t="s">
        <v>40</v>
      </c>
      <c r="D1487" s="31"/>
      <c r="E1487" s="31"/>
      <c r="F1487" s="31"/>
      <c r="G1487" s="31"/>
      <c r="H1487" s="31"/>
      <c r="I1487" s="31"/>
      <c r="J1487" s="31"/>
      <c r="K1487" s="31"/>
      <c r="L1487" s="31"/>
      <c r="M1487" s="31"/>
      <c r="N1487" s="31"/>
      <c r="O1487" s="31"/>
      <c r="P1487" s="22"/>
      <c r="Q1487" s="22"/>
      <c r="R1487" s="20"/>
      <c r="S1487" s="20"/>
      <c r="T1487" s="22"/>
      <c r="U1487" s="22"/>
      <c r="V1487" s="22"/>
      <c r="W1487" s="22"/>
      <c r="X1487" s="31">
        <f>X$180</f>
        <v>8.1181790000000004E-2</v>
      </c>
      <c r="Y1487" s="22"/>
      <c r="Z1487" s="22"/>
      <c r="AA1487" s="22"/>
      <c r="AB1487" s="22"/>
      <c r="AC1487" s="22"/>
      <c r="AD1487" s="22"/>
      <c r="AE1487" s="22"/>
      <c r="AF1487" s="22"/>
      <c r="AG1487" s="22"/>
      <c r="AH1487" s="22"/>
      <c r="AI1487" s="22"/>
      <c r="AJ1487" s="22"/>
      <c r="AK1487" s="22"/>
      <c r="AL1487" s="22"/>
      <c r="AM1487" s="22"/>
      <c r="AN1487" s="22"/>
      <c r="AO1487" s="22"/>
      <c r="AP1487" s="22"/>
      <c r="AQ1487" s="22"/>
      <c r="AR1487" s="22"/>
      <c r="AS1487" s="22"/>
      <c r="AT1487" s="22"/>
      <c r="AU1487" s="22"/>
      <c r="AV1487" s="358"/>
      <c r="AW1487" s="22"/>
      <c r="AX1487" s="22"/>
      <c r="AY1487" s="31"/>
      <c r="AZ1487" s="22"/>
      <c r="BA1487" s="22"/>
      <c r="BB1487" s="22"/>
      <c r="BC1487" s="22"/>
      <c r="BD1487" s="22"/>
      <c r="BE1487" s="22"/>
      <c r="BF1487" s="22"/>
    </row>
    <row r="1488" spans="1:58" s="3" customFormat="1" ht="15.75" outlineLevel="2" x14ac:dyDescent="0.25">
      <c r="A1488" s="558">
        <f>ROW()</f>
        <v>1488</v>
      </c>
      <c r="B1488" s="134" t="s">
        <v>329</v>
      </c>
      <c r="D1488" s="31"/>
      <c r="E1488" s="31"/>
      <c r="F1488" s="31"/>
      <c r="G1488" s="31"/>
      <c r="H1488" s="31"/>
      <c r="I1488" s="31"/>
      <c r="J1488" s="31"/>
      <c r="K1488" s="31"/>
      <c r="L1488" s="31"/>
      <c r="M1488" s="31"/>
      <c r="N1488" s="31"/>
      <c r="O1488" s="31"/>
      <c r="P1488" s="22"/>
      <c r="Q1488" s="22"/>
      <c r="R1488" s="20"/>
      <c r="S1488" s="20"/>
      <c r="T1488" s="22"/>
      <c r="U1488" s="22"/>
      <c r="V1488" s="22"/>
      <c r="W1488" s="22"/>
      <c r="X1488" s="31">
        <f>X$181</f>
        <v>0</v>
      </c>
      <c r="Y1488" s="22"/>
      <c r="Z1488" s="22"/>
      <c r="AA1488" s="22"/>
      <c r="AB1488" s="22"/>
      <c r="AC1488" s="22"/>
      <c r="AD1488" s="22"/>
      <c r="AE1488" s="22"/>
      <c r="AF1488" s="22"/>
      <c r="AG1488" s="22"/>
      <c r="AH1488" s="22"/>
      <c r="AI1488" s="22"/>
      <c r="AJ1488" s="22"/>
      <c r="AK1488" s="22"/>
      <c r="AL1488" s="22"/>
      <c r="AM1488" s="22"/>
      <c r="AN1488" s="22"/>
      <c r="AO1488" s="22"/>
      <c r="AP1488" s="22"/>
      <c r="AQ1488" s="22"/>
      <c r="AR1488" s="22"/>
      <c r="AS1488" s="22"/>
      <c r="AT1488" s="22"/>
      <c r="AU1488" s="22"/>
      <c r="AV1488" s="358"/>
      <c r="AW1488" s="22"/>
      <c r="AX1488" s="22"/>
      <c r="AY1488" s="31"/>
      <c r="AZ1488" s="22"/>
      <c r="BA1488" s="22"/>
      <c r="BB1488" s="22"/>
      <c r="BC1488" s="22"/>
      <c r="BD1488" s="22"/>
      <c r="BE1488" s="22"/>
      <c r="BF1488" s="22"/>
    </row>
    <row r="1489" spans="1:58" s="3" customFormat="1" ht="15.75" outlineLevel="2" x14ac:dyDescent="0.25">
      <c r="A1489" s="558">
        <f>ROW()</f>
        <v>1489</v>
      </c>
      <c r="B1489" s="134" t="s">
        <v>269</v>
      </c>
      <c r="D1489" s="31"/>
      <c r="E1489" s="31"/>
      <c r="F1489" s="31"/>
      <c r="G1489" s="31"/>
      <c r="H1489" s="31"/>
      <c r="I1489" s="31"/>
      <c r="J1489" s="31"/>
      <c r="K1489" s="31"/>
      <c r="L1489" s="31"/>
      <c r="M1489" s="31"/>
      <c r="N1489" s="31"/>
      <c r="O1489" s="31"/>
      <c r="P1489" s="22"/>
      <c r="Q1489" s="22"/>
      <c r="R1489" s="20"/>
      <c r="S1489" s="20"/>
      <c r="T1489" s="22"/>
      <c r="U1489" s="22"/>
      <c r="V1489" s="22"/>
      <c r="W1489" s="22"/>
      <c r="X1489" s="31">
        <f>X$182</f>
        <v>-6.9904719747468924E-2</v>
      </c>
      <c r="Y1489" s="22"/>
      <c r="Z1489" s="22"/>
      <c r="AA1489" s="22"/>
      <c r="AB1489" s="22"/>
      <c r="AC1489" s="22"/>
      <c r="AD1489" s="22"/>
      <c r="AE1489" s="22"/>
      <c r="AF1489" s="22"/>
      <c r="AG1489" s="22"/>
      <c r="AH1489" s="22"/>
      <c r="AI1489" s="22"/>
      <c r="AJ1489" s="22"/>
      <c r="AK1489" s="22"/>
      <c r="AL1489" s="22"/>
      <c r="AM1489" s="22"/>
      <c r="AN1489" s="22"/>
      <c r="AO1489" s="22"/>
      <c r="AP1489" s="22"/>
      <c r="AQ1489" s="22"/>
      <c r="AR1489" s="22"/>
      <c r="AS1489" s="22"/>
      <c r="AT1489" s="22"/>
      <c r="AU1489" s="22"/>
      <c r="AV1489" s="358"/>
      <c r="AW1489" s="22"/>
      <c r="AX1489" s="22"/>
      <c r="AY1489" s="31"/>
      <c r="AZ1489" s="22"/>
      <c r="BA1489" s="22"/>
      <c r="BB1489" s="22"/>
      <c r="BC1489" s="22"/>
      <c r="BD1489" s="22"/>
      <c r="BE1489" s="22"/>
      <c r="BF1489" s="22"/>
    </row>
    <row r="1490" spans="1:58" s="3" customFormat="1" ht="15.75" outlineLevel="2" x14ac:dyDescent="0.25">
      <c r="A1490" s="558">
        <f>ROW()</f>
        <v>1490</v>
      </c>
      <c r="B1490" s="136" t="s">
        <v>0</v>
      </c>
      <c r="C1490" s="36"/>
      <c r="D1490" s="37">
        <f>SUM(D1480:D1489)</f>
        <v>0</v>
      </c>
      <c r="E1490" s="37">
        <f t="shared" ref="E1490" si="9372">SUM(E1480:E1489)</f>
        <v>0</v>
      </c>
      <c r="F1490" s="37">
        <f t="shared" ref="F1490" si="9373">SUM(F1480:F1489)</f>
        <v>0</v>
      </c>
      <c r="G1490" s="37">
        <f t="shared" ref="G1490" si="9374">SUM(G1480:G1489)</f>
        <v>0</v>
      </c>
      <c r="H1490" s="37">
        <f t="shared" ref="H1490" si="9375">SUM(H1480:H1489)</f>
        <v>0</v>
      </c>
      <c r="I1490" s="37">
        <f t="shared" ref="I1490" si="9376">SUM(I1480:I1489)</f>
        <v>0</v>
      </c>
      <c r="J1490" s="37">
        <f t="shared" ref="J1490" si="9377">SUM(J1480:J1489)</f>
        <v>0</v>
      </c>
      <c r="K1490" s="37">
        <f t="shared" ref="K1490" si="9378">SUM(K1480:K1489)</f>
        <v>0</v>
      </c>
      <c r="L1490" s="37">
        <f t="shared" ref="L1490" si="9379">SUM(L1480:L1489)</f>
        <v>0</v>
      </c>
      <c r="M1490" s="37">
        <f t="shared" ref="M1490" si="9380">SUM(M1480:M1489)</f>
        <v>0</v>
      </c>
      <c r="N1490" s="37">
        <f t="shared" ref="N1490" si="9381">SUM(N1480:N1489)</f>
        <v>0</v>
      </c>
      <c r="O1490" s="37">
        <f t="shared" ref="O1490" si="9382">SUM(O1480:O1489)</f>
        <v>0</v>
      </c>
      <c r="P1490" s="37">
        <f t="shared" ref="P1490" si="9383">SUM(P1480:P1489)</f>
        <v>0</v>
      </c>
      <c r="Q1490" s="37">
        <f t="shared" ref="Q1490" si="9384">SUM(Q1480:Q1489)</f>
        <v>0</v>
      </c>
      <c r="R1490" s="37">
        <f t="shared" ref="R1490" si="9385">SUM(R1480:R1489)</f>
        <v>0</v>
      </c>
      <c r="S1490" s="37">
        <f t="shared" ref="S1490" si="9386">SUM(S1480:S1489)</f>
        <v>0</v>
      </c>
      <c r="T1490" s="37">
        <f t="shared" ref="T1490" si="9387">SUM(T1480:T1489)</f>
        <v>0</v>
      </c>
      <c r="U1490" s="37">
        <f t="shared" ref="U1490" si="9388">SUM(U1480:U1489)</f>
        <v>0</v>
      </c>
      <c r="V1490" s="37">
        <f t="shared" ref="V1490" si="9389">SUM(V1480:V1489)</f>
        <v>0</v>
      </c>
      <c r="W1490" s="37">
        <f t="shared" ref="W1490" si="9390">SUM(W1480:W1489)</f>
        <v>0</v>
      </c>
      <c r="X1490" s="37">
        <f t="shared" ref="X1490" si="9391">SUM(X1480:X1489)</f>
        <v>0.57438637025253103</v>
      </c>
      <c r="Y1490" s="37">
        <f t="shared" ref="Y1490" si="9392">SUM(Y1480:Y1489)</f>
        <v>0</v>
      </c>
      <c r="Z1490" s="37">
        <f t="shared" ref="Z1490" si="9393">SUM(Z1480:Z1489)</f>
        <v>0</v>
      </c>
      <c r="AA1490" s="37">
        <f t="shared" ref="AA1490" si="9394">SUM(AA1480:AA1489)</f>
        <v>0</v>
      </c>
      <c r="AB1490" s="37">
        <f t="shared" ref="AB1490" si="9395">SUM(AB1480:AB1489)</f>
        <v>0</v>
      </c>
      <c r="AC1490" s="37">
        <f t="shared" ref="AC1490" si="9396">SUM(AC1480:AC1489)</f>
        <v>0</v>
      </c>
      <c r="AD1490" s="37">
        <f t="shared" ref="AD1490" si="9397">SUM(AD1480:AD1489)</f>
        <v>0</v>
      </c>
      <c r="AE1490" s="37">
        <f t="shared" ref="AE1490" si="9398">SUM(AE1480:AE1489)</f>
        <v>0</v>
      </c>
      <c r="AF1490" s="37">
        <f t="shared" ref="AF1490" si="9399">SUM(AF1480:AF1489)</f>
        <v>0</v>
      </c>
      <c r="AG1490" s="37">
        <f t="shared" ref="AG1490" si="9400">SUM(AG1480:AG1489)</f>
        <v>0</v>
      </c>
      <c r="AH1490" s="37">
        <f t="shared" ref="AH1490" si="9401">SUM(AH1480:AH1489)</f>
        <v>0</v>
      </c>
      <c r="AI1490" s="37">
        <f t="shared" ref="AI1490" si="9402">SUM(AI1480:AI1489)</f>
        <v>0</v>
      </c>
      <c r="AJ1490" s="37">
        <f t="shared" ref="AJ1490" si="9403">SUM(AJ1480:AJ1489)</f>
        <v>0</v>
      </c>
      <c r="AK1490" s="37">
        <f t="shared" ref="AK1490" si="9404">SUM(AK1480:AK1489)</f>
        <v>0</v>
      </c>
      <c r="AL1490" s="37">
        <f t="shared" ref="AL1490" si="9405">SUM(AL1480:AL1489)</f>
        <v>0</v>
      </c>
      <c r="AM1490" s="37">
        <f t="shared" ref="AM1490" si="9406">SUM(AM1480:AM1489)</f>
        <v>0</v>
      </c>
      <c r="AN1490" s="37">
        <f t="shared" ref="AN1490" si="9407">SUM(AN1480:AN1489)</f>
        <v>0</v>
      </c>
      <c r="AO1490" s="37">
        <f t="shared" ref="AO1490" si="9408">SUM(AO1480:AO1489)</f>
        <v>0</v>
      </c>
      <c r="AP1490" s="37">
        <f t="shared" ref="AP1490" si="9409">SUM(AP1480:AP1489)</f>
        <v>0</v>
      </c>
      <c r="AQ1490" s="37">
        <f t="shared" ref="AQ1490" si="9410">SUM(AQ1480:AQ1489)</f>
        <v>0</v>
      </c>
      <c r="AR1490" s="37">
        <f t="shared" ref="AR1490" si="9411">SUM(AR1480:AR1489)</f>
        <v>0</v>
      </c>
      <c r="AS1490" s="37">
        <f t="shared" ref="AS1490" si="9412">SUM(AS1480:AS1489)</f>
        <v>0</v>
      </c>
      <c r="AT1490" s="37">
        <f t="shared" ref="AT1490" si="9413">SUM(AT1480:AT1489)</f>
        <v>0</v>
      </c>
      <c r="AU1490" s="37">
        <f t="shared" ref="AU1490" si="9414">SUM(AU1480:AU1489)</f>
        <v>0</v>
      </c>
      <c r="AV1490" s="349">
        <f t="shared" ref="AV1490" si="9415">SUM(AV1480:AV1489)</f>
        <v>0</v>
      </c>
      <c r="AW1490" s="37">
        <f t="shared" ref="AW1490" si="9416">SUM(AW1480:AW1489)</f>
        <v>0</v>
      </c>
      <c r="AX1490" s="37">
        <f t="shared" ref="AX1490" si="9417">SUM(AX1480:AX1489)</f>
        <v>0</v>
      </c>
      <c r="AY1490" s="37">
        <f t="shared" ref="AY1490" si="9418">SUM(AY1480:AY1489)</f>
        <v>0</v>
      </c>
      <c r="AZ1490" s="37">
        <f t="shared" ref="AZ1490" si="9419">SUM(AZ1480:AZ1489)</f>
        <v>0</v>
      </c>
      <c r="BA1490" s="37">
        <f t="shared" ref="BA1490" si="9420">SUM(BA1480:BA1489)</f>
        <v>0</v>
      </c>
      <c r="BB1490" s="37">
        <f t="shared" ref="BB1490" si="9421">SUM(BB1480:BB1489)</f>
        <v>0</v>
      </c>
      <c r="BC1490" s="37">
        <f t="shared" ref="BC1490" si="9422">SUM(BC1480:BC1489)</f>
        <v>0</v>
      </c>
      <c r="BD1490" s="37">
        <f t="shared" ref="BD1490" si="9423">SUM(BD1480:BD1489)</f>
        <v>0</v>
      </c>
      <c r="BE1490" s="37">
        <f t="shared" ref="BE1490" si="9424">SUM(BE1480:BE1489)</f>
        <v>0</v>
      </c>
      <c r="BF1490" s="37">
        <f t="shared" ref="BF1490" si="9425">SUM(BF1480:BF1489)</f>
        <v>0</v>
      </c>
    </row>
    <row r="1491" spans="1:58" s="17" customFormat="1" ht="15.75" outlineLevel="2" x14ac:dyDescent="0.25">
      <c r="A1491" s="558">
        <f>ROW()</f>
        <v>1491</v>
      </c>
      <c r="B1491" s="127" t="s">
        <v>10</v>
      </c>
      <c r="C1491" s="127"/>
      <c r="D1491" s="127"/>
      <c r="E1491" s="127"/>
      <c r="F1491" s="127"/>
      <c r="G1491" s="127"/>
      <c r="H1491" s="127"/>
      <c r="I1491" s="127"/>
      <c r="J1491" s="127"/>
      <c r="K1491" s="127"/>
      <c r="L1491" s="127"/>
      <c r="M1491" s="127"/>
      <c r="N1491" s="127"/>
      <c r="O1491" s="127"/>
      <c r="P1491" s="127"/>
      <c r="Q1491" s="127"/>
      <c r="R1491" s="127"/>
      <c r="S1491" s="127"/>
      <c r="T1491" s="127"/>
      <c r="U1491" s="127"/>
      <c r="V1491" s="127"/>
      <c r="W1491" s="127"/>
      <c r="X1491" s="127"/>
      <c r="Y1491" s="127"/>
      <c r="Z1491" s="127"/>
      <c r="AA1491" s="127"/>
      <c r="AB1491" s="127"/>
      <c r="AC1491" s="127"/>
      <c r="AD1491" s="127"/>
      <c r="AE1491" s="127"/>
      <c r="AF1491" s="127"/>
      <c r="AG1491" s="127"/>
      <c r="AH1491" s="127"/>
      <c r="AI1491" s="127"/>
      <c r="AJ1491" s="127"/>
      <c r="AK1491" s="127"/>
      <c r="AL1491" s="127"/>
      <c r="AM1491" s="127"/>
      <c r="AN1491" s="127"/>
      <c r="AO1491" s="127"/>
      <c r="AP1491" s="127"/>
      <c r="AQ1491" s="127"/>
      <c r="AR1491" s="127"/>
      <c r="AS1491" s="127"/>
      <c r="AT1491" s="127"/>
      <c r="AU1491" s="127"/>
      <c r="AV1491" s="350"/>
      <c r="AW1491" s="127"/>
      <c r="AX1491" s="127"/>
      <c r="AY1491" s="127"/>
      <c r="AZ1491" s="127"/>
      <c r="BA1491" s="127"/>
      <c r="BB1491" s="127"/>
      <c r="BC1491" s="127"/>
      <c r="BD1491" s="127"/>
      <c r="BE1491" s="127"/>
      <c r="BF1491" s="127"/>
    </row>
    <row r="1492" spans="1:58" s="3" customFormat="1" ht="15.75" outlineLevel="2" x14ac:dyDescent="0.25">
      <c r="A1492" s="558">
        <f>ROW()</f>
        <v>1492</v>
      </c>
      <c r="B1492" s="134" t="s">
        <v>33</v>
      </c>
      <c r="C1492"/>
      <c r="D1492"/>
      <c r="E1492"/>
      <c r="F1492"/>
      <c r="G1492"/>
      <c r="H1492"/>
      <c r="I1492"/>
      <c r="J1492"/>
      <c r="K1492"/>
      <c r="L1492"/>
      <c r="M1492" s="62"/>
      <c r="N1492" s="62"/>
      <c r="O1492" s="62"/>
      <c r="P1492" s="62"/>
      <c r="Q1492" s="62"/>
      <c r="R1492" s="62"/>
      <c r="S1492" s="62"/>
      <c r="T1492" s="62"/>
      <c r="U1492" s="62"/>
      <c r="V1492" s="62"/>
      <c r="W1492" s="62"/>
      <c r="X1492" s="62"/>
      <c r="Y1492" s="62">
        <f>Inputs!AB365*Y$12</f>
        <v>0</v>
      </c>
      <c r="Z1492" s="62">
        <f>Inputs!AC365*Z$12</f>
        <v>0</v>
      </c>
      <c r="AA1492" s="62">
        <f>Inputs!AD365*AA$12</f>
        <v>0</v>
      </c>
      <c r="AB1492" s="62">
        <f>Inputs!AE365*AB$12</f>
        <v>0</v>
      </c>
      <c r="AC1492" s="62">
        <f>Inputs!AF365*AC$12</f>
        <v>0</v>
      </c>
      <c r="AD1492" s="62">
        <f>Inputs!AG365*AD$12</f>
        <v>0</v>
      </c>
      <c r="AE1492" s="62">
        <f>Inputs!AH365*AE$12</f>
        <v>0</v>
      </c>
      <c r="AF1492" s="62">
        <f>Inputs!AI365*AF$12</f>
        <v>0</v>
      </c>
      <c r="AG1492" s="62">
        <f>Inputs!AJ365*AG$12</f>
        <v>0</v>
      </c>
      <c r="AH1492" s="62">
        <f>Inputs!AK365*AH$12</f>
        <v>0</v>
      </c>
      <c r="AI1492" s="62">
        <f>Inputs!AL365*AI$12</f>
        <v>0</v>
      </c>
      <c r="AJ1492" s="62">
        <f>Inputs!AM365*AJ$12</f>
        <v>0</v>
      </c>
      <c r="AK1492" s="62">
        <f>Inputs!AN365*AK$12</f>
        <v>0</v>
      </c>
      <c r="AL1492" s="62">
        <f>Inputs!AO365*AL$12</f>
        <v>0</v>
      </c>
      <c r="AM1492" s="62">
        <f>Inputs!AP365*AM$12</f>
        <v>0</v>
      </c>
      <c r="AN1492" s="62">
        <f>Inputs!AQ365*AN$12</f>
        <v>0</v>
      </c>
      <c r="AO1492" s="62">
        <f>Inputs!AR365*AO$12</f>
        <v>0</v>
      </c>
      <c r="AP1492" s="62">
        <f>Inputs!AS365*AP$12</f>
        <v>0</v>
      </c>
      <c r="AQ1492" s="62">
        <f>Inputs!AT365*AQ$12</f>
        <v>0</v>
      </c>
      <c r="AR1492" s="62">
        <f>Inputs!AU365*AR$12</f>
        <v>4.6149400766283518E-3</v>
      </c>
      <c r="AS1492" s="62">
        <f>Inputs!AV365*AS$12</f>
        <v>4.6149400766283518E-3</v>
      </c>
      <c r="AT1492" s="62">
        <f>Inputs!AW365*AT$12</f>
        <v>4.6149400766283518E-3</v>
      </c>
      <c r="AU1492" s="62">
        <f>Inputs!AX365*AU$12</f>
        <v>4.6149400766283518E-3</v>
      </c>
      <c r="AV1492" s="359">
        <f>Inputs!AY365*AV$12</f>
        <v>4.6149400766283518E-3</v>
      </c>
      <c r="AW1492" s="568">
        <f>Inputs!AZ967*AW$12</f>
        <v>4.9396309825825062E-3</v>
      </c>
      <c r="AX1492" s="568">
        <f>Inputs!BA967*AX$12</f>
        <v>4.9396309825825071E-3</v>
      </c>
      <c r="AY1492" s="568">
        <f>Inputs!BB967*AY$12</f>
        <v>4.9396309825825071E-3</v>
      </c>
      <c r="AZ1492" s="568">
        <f>Inputs!BC967*AZ$12</f>
        <v>4.939630982582508E-3</v>
      </c>
      <c r="BA1492" s="568">
        <f>Inputs!BD967*BA$12</f>
        <v>4.9396309825825071E-3</v>
      </c>
      <c r="BB1492" s="46">
        <f t="shared" ref="BB1492:BC1492" si="9426">IF(BB1456&gt;1,BB1468/BB1456,BB1468)*BB$12</f>
        <v>4.9396309825825088E-3</v>
      </c>
      <c r="BC1492" s="46">
        <f t="shared" si="9426"/>
        <v>4.9396309825825088E-3</v>
      </c>
      <c r="BD1492" s="46">
        <f t="shared" ref="BD1492:BE1492" si="9427">IF(BD1456&gt;1,BD1468/BD1456,BD1468)*BD$12</f>
        <v>4.9396309825825097E-3</v>
      </c>
      <c r="BE1492" s="46">
        <f t="shared" si="9427"/>
        <v>4.9396309825825097E-3</v>
      </c>
      <c r="BF1492" s="46">
        <f t="shared" ref="BF1492" si="9428">IF(BF1456&gt;1,BF1468/BF1456,BF1468)*BF$12</f>
        <v>4.9396309825825106E-3</v>
      </c>
    </row>
    <row r="1493" spans="1:58" s="3" customFormat="1" ht="15.75" outlineLevel="2" x14ac:dyDescent="0.25">
      <c r="A1493" s="558">
        <f>ROW()</f>
        <v>1493</v>
      </c>
      <c r="B1493" s="134" t="s">
        <v>34</v>
      </c>
      <c r="C1493"/>
      <c r="D1493"/>
      <c r="E1493"/>
      <c r="F1493"/>
      <c r="G1493"/>
      <c r="H1493"/>
      <c r="I1493"/>
      <c r="J1493"/>
      <c r="K1493"/>
      <c r="L1493"/>
      <c r="M1493" s="62"/>
      <c r="N1493" s="62"/>
      <c r="O1493" s="62"/>
      <c r="P1493" s="62"/>
      <c r="Q1493" s="62"/>
      <c r="R1493" s="62"/>
      <c r="S1493" s="62"/>
      <c r="T1493" s="62"/>
      <c r="U1493" s="62"/>
      <c r="V1493" s="62"/>
      <c r="W1493" s="62"/>
      <c r="X1493" s="62"/>
      <c r="Y1493" s="62">
        <f>Inputs!AB366*Y$12</f>
        <v>0</v>
      </c>
      <c r="Z1493" s="62">
        <f>Inputs!AC366*Z$12</f>
        <v>0</v>
      </c>
      <c r="AA1493" s="62">
        <f>Inputs!AD366*AA$12</f>
        <v>0</v>
      </c>
      <c r="AB1493" s="62">
        <f>Inputs!AE366*AB$12</f>
        <v>0</v>
      </c>
      <c r="AC1493" s="62">
        <f>Inputs!AF366*AC$12</f>
        <v>0</v>
      </c>
      <c r="AD1493" s="62">
        <f>Inputs!AG366*AD$12</f>
        <v>0</v>
      </c>
      <c r="AE1493" s="62">
        <f>Inputs!AH366*AE$12</f>
        <v>0</v>
      </c>
      <c r="AF1493" s="62">
        <f>Inputs!AI366*AF$12</f>
        <v>0</v>
      </c>
      <c r="AG1493" s="62">
        <f>Inputs!AJ366*AG$12</f>
        <v>0</v>
      </c>
      <c r="AH1493" s="62">
        <f>Inputs!AK366*AH$12</f>
        <v>0</v>
      </c>
      <c r="AI1493" s="62">
        <f>Inputs!AL366*AI$12</f>
        <v>0</v>
      </c>
      <c r="AJ1493" s="62">
        <f>Inputs!AM366*AJ$12</f>
        <v>0</v>
      </c>
      <c r="AK1493" s="62">
        <f>Inputs!AN366*AK$12</f>
        <v>0</v>
      </c>
      <c r="AL1493" s="62">
        <f>Inputs!AO366*AL$12</f>
        <v>0</v>
      </c>
      <c r="AM1493" s="62">
        <f>Inputs!AP366*AM$12</f>
        <v>0</v>
      </c>
      <c r="AN1493" s="62">
        <f>Inputs!AQ366*AN$12</f>
        <v>0</v>
      </c>
      <c r="AO1493" s="62">
        <f>Inputs!AR366*AO$12</f>
        <v>0</v>
      </c>
      <c r="AP1493" s="62">
        <f>Inputs!AS366*AP$12</f>
        <v>0</v>
      </c>
      <c r="AQ1493" s="62">
        <f>Inputs!AT366*AQ$12</f>
        <v>0</v>
      </c>
      <c r="AR1493" s="62">
        <f>Inputs!AU366*AR$12</f>
        <v>0</v>
      </c>
      <c r="AS1493" s="62">
        <f>Inputs!AV366*AS$12</f>
        <v>0</v>
      </c>
      <c r="AT1493" s="62">
        <f>Inputs!AW366*AT$12</f>
        <v>0</v>
      </c>
      <c r="AU1493" s="62">
        <f>Inputs!AX366*AU$12</f>
        <v>0</v>
      </c>
      <c r="AV1493" s="359">
        <f>Inputs!AY366*AV$12</f>
        <v>0</v>
      </c>
      <c r="AW1493" s="568">
        <f>Inputs!AZ968*AW$12</f>
        <v>0</v>
      </c>
      <c r="AX1493" s="568">
        <f>Inputs!BA968*AX$12</f>
        <v>0</v>
      </c>
      <c r="AY1493" s="568">
        <f>Inputs!BB968*AY$12</f>
        <v>0</v>
      </c>
      <c r="AZ1493" s="568">
        <f>Inputs!BC968*AZ$12</f>
        <v>0</v>
      </c>
      <c r="BA1493" s="568">
        <f>Inputs!BD968*BA$12</f>
        <v>0</v>
      </c>
      <c r="BB1493" s="46">
        <f t="shared" ref="BB1493:BC1493" si="9429">IF(BB1457&gt;1,BB1469/BB1457,BB1469)*BB$12</f>
        <v>0</v>
      </c>
      <c r="BC1493" s="46">
        <f t="shared" si="9429"/>
        <v>0</v>
      </c>
      <c r="BD1493" s="46">
        <f t="shared" ref="BD1493:BE1493" si="9430">IF(BD1457&gt;1,BD1469/BD1457,BD1469)*BD$12</f>
        <v>0</v>
      </c>
      <c r="BE1493" s="46">
        <f t="shared" si="9430"/>
        <v>0</v>
      </c>
      <c r="BF1493" s="46">
        <f t="shared" ref="BF1493" si="9431">IF(BF1457&gt;1,BF1469/BF1457,BF1469)*BF$12</f>
        <v>0</v>
      </c>
    </row>
    <row r="1494" spans="1:58" s="3" customFormat="1" ht="15.75" outlineLevel="2" x14ac:dyDescent="0.25">
      <c r="A1494" s="558">
        <f>ROW()</f>
        <v>1494</v>
      </c>
      <c r="B1494" s="134" t="s">
        <v>35</v>
      </c>
      <c r="C1494"/>
      <c r="D1494"/>
      <c r="E1494"/>
      <c r="F1494"/>
      <c r="G1494"/>
      <c r="H1494"/>
      <c r="I1494"/>
      <c r="J1494"/>
      <c r="K1494"/>
      <c r="L1494"/>
      <c r="M1494" s="62"/>
      <c r="N1494" s="62"/>
      <c r="O1494" s="62"/>
      <c r="P1494" s="62"/>
      <c r="Q1494" s="62"/>
      <c r="R1494" s="62"/>
      <c r="S1494" s="62"/>
      <c r="T1494" s="62"/>
      <c r="U1494" s="62"/>
      <c r="V1494" s="62"/>
      <c r="W1494" s="62"/>
      <c r="X1494" s="62"/>
      <c r="Y1494" s="62">
        <f>Inputs!AB367*Y$12</f>
        <v>8.9564876485149158E-4</v>
      </c>
      <c r="Z1494" s="62">
        <f>Inputs!AC367*Z$12</f>
        <v>8.9564876485149147E-4</v>
      </c>
      <c r="AA1494" s="62">
        <f>Inputs!AD367*AA$12</f>
        <v>8.9564876485149158E-4</v>
      </c>
      <c r="AB1494" s="62">
        <f>Inputs!AE367*AB$12</f>
        <v>8.9564876485149147E-4</v>
      </c>
      <c r="AC1494" s="62">
        <f>Inputs!AF367*AC$12</f>
        <v>8.9564876485149158E-4</v>
      </c>
      <c r="AD1494" s="62">
        <f>Inputs!AG367*AD$12</f>
        <v>8.9564876485149147E-4</v>
      </c>
      <c r="AE1494" s="62">
        <f>Inputs!AH367*AE$12</f>
        <v>8.9564876485149158E-4</v>
      </c>
      <c r="AF1494" s="62">
        <f>Inputs!AI367*AF$12</f>
        <v>8.9564876485149158E-4</v>
      </c>
      <c r="AG1494" s="62">
        <f>Inputs!AJ367*AG$12</f>
        <v>8.9564876485149158E-4</v>
      </c>
      <c r="AH1494" s="62">
        <f>Inputs!AK367*AH$12</f>
        <v>8.9564876485149169E-4</v>
      </c>
      <c r="AI1494" s="62">
        <f>Inputs!AL367*AI$12</f>
        <v>8.9564876485149158E-4</v>
      </c>
      <c r="AJ1494" s="62">
        <f>Inputs!AM367*AJ$12</f>
        <v>8.9564876485149158E-4</v>
      </c>
      <c r="AK1494" s="62">
        <f>Inputs!AN367*AK$12</f>
        <v>8.9564876485149169E-4</v>
      </c>
      <c r="AL1494" s="62">
        <f>Inputs!AO367*AL$12</f>
        <v>8.9564876485149147E-4</v>
      </c>
      <c r="AM1494" s="62">
        <f>Inputs!AP367*AM$12</f>
        <v>8.9564876485149169E-4</v>
      </c>
      <c r="AN1494" s="62">
        <f>Inputs!AQ367*AN$12</f>
        <v>8.9564876485149158E-4</v>
      </c>
      <c r="AO1494" s="62">
        <f>Inputs!AR367*AO$12</f>
        <v>8.9564876485149158E-4</v>
      </c>
      <c r="AP1494" s="62">
        <f>Inputs!AS367*AP$12</f>
        <v>8.9564876485149169E-4</v>
      </c>
      <c r="AQ1494" s="62">
        <f>Inputs!AT367*AQ$12</f>
        <v>8.9564876485149158E-4</v>
      </c>
      <c r="AR1494" s="62">
        <f>Inputs!AU367*AR$12</f>
        <v>8.6997411274384821E-3</v>
      </c>
      <c r="AS1494" s="62">
        <f>Inputs!AV367*AS$12</f>
        <v>8.6997411274384821E-3</v>
      </c>
      <c r="AT1494" s="62">
        <f>Inputs!AW367*AT$12</f>
        <v>8.6997411274384821E-3</v>
      </c>
      <c r="AU1494" s="62">
        <f>Inputs!AX367*AU$12</f>
        <v>8.6997411274384821E-3</v>
      </c>
      <c r="AV1494" s="359">
        <f>Inputs!AY367*AV$12</f>
        <v>8.6997411274384821E-3</v>
      </c>
      <c r="AW1494" s="568">
        <f>Inputs!AZ969*AW$12</f>
        <v>9.3118242273989797E-3</v>
      </c>
      <c r="AX1494" s="568">
        <f>Inputs!BA969*AX$12</f>
        <v>9.3118242273989797E-3</v>
      </c>
      <c r="AY1494" s="568">
        <f>Inputs!BB969*AY$12</f>
        <v>9.3118242273989797E-3</v>
      </c>
      <c r="AZ1494" s="568">
        <f>Inputs!BC969*AZ$12</f>
        <v>9.3118242273989797E-3</v>
      </c>
      <c r="BA1494" s="568">
        <f>Inputs!BD969*BA$12</f>
        <v>9.3118242273989797E-3</v>
      </c>
      <c r="BB1494" s="46">
        <f t="shared" ref="BB1494:BC1494" si="9432">IF(BB1458&gt;1,BB1470/BB1458,BB1470)*BB$12</f>
        <v>9.3118242273989797E-3</v>
      </c>
      <c r="BC1494" s="46">
        <f t="shared" si="9432"/>
        <v>9.3118242273989779E-3</v>
      </c>
      <c r="BD1494" s="46">
        <f t="shared" ref="BD1494:BE1494" si="9433">IF(BD1458&gt;1,BD1470/BD1458,BD1470)*BD$12</f>
        <v>9.3118242273989779E-3</v>
      </c>
      <c r="BE1494" s="46">
        <f t="shared" si="9433"/>
        <v>9.3118242273989779E-3</v>
      </c>
      <c r="BF1494" s="46">
        <f t="shared" ref="BF1494" si="9434">IF(BF1458&gt;1,BF1470/BF1458,BF1470)*BF$12</f>
        <v>9.3118242273989762E-3</v>
      </c>
    </row>
    <row r="1495" spans="1:58" s="3" customFormat="1" ht="15.75" outlineLevel="2" x14ac:dyDescent="0.25">
      <c r="A1495" s="558">
        <f>ROW()</f>
        <v>1495</v>
      </c>
      <c r="B1495" s="134" t="s">
        <v>36</v>
      </c>
      <c r="C1495"/>
      <c r="D1495"/>
      <c r="E1495"/>
      <c r="F1495"/>
      <c r="G1495"/>
      <c r="H1495"/>
      <c r="I1495"/>
      <c r="J1495"/>
      <c r="K1495"/>
      <c r="L1495"/>
      <c r="M1495" s="62"/>
      <c r="N1495" s="62"/>
      <c r="O1495" s="62"/>
      <c r="P1495" s="62"/>
      <c r="Q1495" s="62"/>
      <c r="R1495" s="62"/>
      <c r="S1495" s="62"/>
      <c r="T1495" s="62"/>
      <c r="U1495" s="62"/>
      <c r="V1495" s="62"/>
      <c r="W1495" s="62"/>
      <c r="X1495" s="62"/>
      <c r="Y1495" s="62">
        <f>Inputs!AB368*Y$12</f>
        <v>0</v>
      </c>
      <c r="Z1495" s="62">
        <f>Inputs!AC368*Z$12</f>
        <v>0</v>
      </c>
      <c r="AA1495" s="62">
        <f>Inputs!AD368*AA$12</f>
        <v>0</v>
      </c>
      <c r="AB1495" s="62">
        <f>Inputs!AE368*AB$12</f>
        <v>0</v>
      </c>
      <c r="AC1495" s="62">
        <f>Inputs!AF368*AC$12</f>
        <v>0</v>
      </c>
      <c r="AD1495" s="62">
        <f>Inputs!AG368*AD$12</f>
        <v>0</v>
      </c>
      <c r="AE1495" s="62">
        <f>Inputs!AH368*AE$12</f>
        <v>0</v>
      </c>
      <c r="AF1495" s="62">
        <f>Inputs!AI368*AF$12</f>
        <v>0</v>
      </c>
      <c r="AG1495" s="62">
        <f>Inputs!AJ368*AG$12</f>
        <v>0</v>
      </c>
      <c r="AH1495" s="62">
        <f>Inputs!AK368*AH$12</f>
        <v>0</v>
      </c>
      <c r="AI1495" s="62">
        <f>Inputs!AL368*AI$12</f>
        <v>0</v>
      </c>
      <c r="AJ1495" s="62">
        <f>Inputs!AM368*AJ$12</f>
        <v>0</v>
      </c>
      <c r="AK1495" s="62">
        <f>Inputs!AN368*AK$12</f>
        <v>0</v>
      </c>
      <c r="AL1495" s="62">
        <f>Inputs!AO368*AL$12</f>
        <v>0</v>
      </c>
      <c r="AM1495" s="62">
        <f>Inputs!AP368*AM$12</f>
        <v>0</v>
      </c>
      <c r="AN1495" s="62">
        <f>Inputs!AQ368*AN$12</f>
        <v>0</v>
      </c>
      <c r="AO1495" s="62">
        <f>Inputs!AR368*AO$12</f>
        <v>0</v>
      </c>
      <c r="AP1495" s="62">
        <f>Inputs!AS368*AP$12</f>
        <v>0</v>
      </c>
      <c r="AQ1495" s="62">
        <f>Inputs!AT368*AQ$12</f>
        <v>0</v>
      </c>
      <c r="AR1495" s="62">
        <f>Inputs!AU368*AR$12</f>
        <v>0</v>
      </c>
      <c r="AS1495" s="62">
        <f>Inputs!AV368*AS$12</f>
        <v>0</v>
      </c>
      <c r="AT1495" s="62">
        <f>Inputs!AW368*AT$12</f>
        <v>0</v>
      </c>
      <c r="AU1495" s="62">
        <f>Inputs!AX368*AU$12</f>
        <v>0</v>
      </c>
      <c r="AV1495" s="359">
        <f>Inputs!AY368*AV$12</f>
        <v>0</v>
      </c>
      <c r="AW1495" s="568">
        <f>Inputs!AZ970*AW$12</f>
        <v>0</v>
      </c>
      <c r="AX1495" s="568">
        <f>Inputs!BA970*AX$12</f>
        <v>0</v>
      </c>
      <c r="AY1495" s="568">
        <f>Inputs!BB970*AY$12</f>
        <v>0</v>
      </c>
      <c r="AZ1495" s="568">
        <f>Inputs!BC970*AZ$12</f>
        <v>0</v>
      </c>
      <c r="BA1495" s="568">
        <f>Inputs!BD970*BA$12</f>
        <v>0</v>
      </c>
      <c r="BB1495" s="46">
        <f t="shared" ref="BB1495:BC1495" si="9435">IF(BB1459&gt;1,BB1471/BB1459,BB1471)*BB$12</f>
        <v>0</v>
      </c>
      <c r="BC1495" s="46">
        <f t="shared" si="9435"/>
        <v>0</v>
      </c>
      <c r="BD1495" s="46">
        <f t="shared" ref="BD1495:BE1495" si="9436">IF(BD1459&gt;1,BD1471/BD1459,BD1471)*BD$12</f>
        <v>0</v>
      </c>
      <c r="BE1495" s="46">
        <f t="shared" si="9436"/>
        <v>0</v>
      </c>
      <c r="BF1495" s="46">
        <f t="shared" ref="BF1495" si="9437">IF(BF1459&gt;1,BF1471/BF1459,BF1471)*BF$12</f>
        <v>0</v>
      </c>
    </row>
    <row r="1496" spans="1:58" s="3" customFormat="1" ht="15.75" outlineLevel="2" x14ac:dyDescent="0.25">
      <c r="A1496" s="558">
        <f>ROW()</f>
        <v>1496</v>
      </c>
      <c r="B1496" s="134" t="s">
        <v>37</v>
      </c>
      <c r="C1496"/>
      <c r="D1496"/>
      <c r="E1496"/>
      <c r="F1496"/>
      <c r="G1496"/>
      <c r="H1496"/>
      <c r="I1496"/>
      <c r="J1496"/>
      <c r="K1496"/>
      <c r="L1496"/>
      <c r="M1496" s="62"/>
      <c r="N1496" s="62"/>
      <c r="O1496" s="62"/>
      <c r="P1496" s="62"/>
      <c r="Q1496" s="62"/>
      <c r="R1496" s="62"/>
      <c r="S1496" s="62"/>
      <c r="T1496" s="62"/>
      <c r="U1496" s="62"/>
      <c r="V1496" s="62"/>
      <c r="W1496" s="62"/>
      <c r="X1496" s="62"/>
      <c r="Y1496" s="62">
        <f>Inputs!AB369*Y$12</f>
        <v>2.4605446348840716E-4</v>
      </c>
      <c r="Z1496" s="62">
        <f>Inputs!AC369*Z$12</f>
        <v>2.4605446348840716E-4</v>
      </c>
      <c r="AA1496" s="62">
        <f>Inputs!AD369*AA$12</f>
        <v>2.4605446348840716E-4</v>
      </c>
      <c r="AB1496" s="62">
        <f>Inputs!AE369*AB$12</f>
        <v>2.4605446348840716E-4</v>
      </c>
      <c r="AC1496" s="62">
        <f>Inputs!AF369*AC$12</f>
        <v>2.4605446348840716E-4</v>
      </c>
      <c r="AD1496" s="62">
        <f>Inputs!AG369*AD$12</f>
        <v>2.4605446348840716E-4</v>
      </c>
      <c r="AE1496" s="62">
        <f>Inputs!AH369*AE$12</f>
        <v>2.4605446348840716E-4</v>
      </c>
      <c r="AF1496" s="62">
        <f>Inputs!AI369*AF$12</f>
        <v>2.4605446348840716E-4</v>
      </c>
      <c r="AG1496" s="62">
        <f>Inputs!AJ369*AG$12</f>
        <v>2.4605446348840716E-4</v>
      </c>
      <c r="AH1496" s="62">
        <f>Inputs!AK369*AH$12</f>
        <v>2.4605446348840716E-4</v>
      </c>
      <c r="AI1496" s="62">
        <f>Inputs!AL369*AI$12</f>
        <v>2.4605446348840716E-4</v>
      </c>
      <c r="AJ1496" s="62">
        <f>Inputs!AM369*AJ$12</f>
        <v>2.4605446348840716E-4</v>
      </c>
      <c r="AK1496" s="62">
        <f>Inputs!AN369*AK$12</f>
        <v>2.4605446348840716E-4</v>
      </c>
      <c r="AL1496" s="62">
        <f>Inputs!AO369*AL$12</f>
        <v>2.4605446348840716E-4</v>
      </c>
      <c r="AM1496" s="62">
        <f>Inputs!AP369*AM$12</f>
        <v>2.4605446348840716E-4</v>
      </c>
      <c r="AN1496" s="62">
        <f>Inputs!AQ369*AN$12</f>
        <v>2.4605446348840716E-4</v>
      </c>
      <c r="AO1496" s="62">
        <f>Inputs!AR369*AO$12</f>
        <v>2.4605446348840716E-4</v>
      </c>
      <c r="AP1496" s="62">
        <f>Inputs!AS369*AP$12</f>
        <v>2.4605446348840716E-4</v>
      </c>
      <c r="AQ1496" s="62">
        <f>Inputs!AT369*AQ$12</f>
        <v>2.4605446348840716E-4</v>
      </c>
      <c r="AR1496" s="62">
        <f>Inputs!AU369*AR$12</f>
        <v>3.8717400368990973E-3</v>
      </c>
      <c r="AS1496" s="62">
        <f>Inputs!AV369*AS$12</f>
        <v>3.8717400368990969E-3</v>
      </c>
      <c r="AT1496" s="62">
        <f>Inputs!AW369*AT$12</f>
        <v>3.8717400368990969E-3</v>
      </c>
      <c r="AU1496" s="62">
        <f>Inputs!AX369*AU$12</f>
        <v>3.8717400368990969E-3</v>
      </c>
      <c r="AV1496" s="359">
        <f>Inputs!AY369*AV$12</f>
        <v>3.8717400368990969E-3</v>
      </c>
      <c r="AW1496" s="568">
        <f>Inputs!AZ971*AW$12</f>
        <v>1.0360355023691279E-3</v>
      </c>
      <c r="AX1496" s="568">
        <f>Inputs!BA971*AX$12</f>
        <v>0</v>
      </c>
      <c r="AY1496" s="568">
        <f>Inputs!BB971*AY$12</f>
        <v>0</v>
      </c>
      <c r="AZ1496" s="568">
        <f>Inputs!BC971*AZ$12</f>
        <v>0</v>
      </c>
      <c r="BA1496" s="568">
        <f>Inputs!BD971*BA$12</f>
        <v>0</v>
      </c>
      <c r="BB1496" s="46">
        <f t="shared" ref="BB1496:BC1496" si="9438">IF(BB1460&gt;1,BB1472/BB1460,BB1472)*BB$12</f>
        <v>0</v>
      </c>
      <c r="BC1496" s="46">
        <f t="shared" si="9438"/>
        <v>0</v>
      </c>
      <c r="BD1496" s="46">
        <f t="shared" ref="BD1496:BE1496" si="9439">IF(BD1460&gt;1,BD1472/BD1460,BD1472)*BD$12</f>
        <v>0</v>
      </c>
      <c r="BE1496" s="46">
        <f t="shared" si="9439"/>
        <v>0</v>
      </c>
      <c r="BF1496" s="46">
        <f t="shared" ref="BF1496" si="9440">IF(BF1460&gt;1,BF1472/BF1460,BF1472)*BF$12</f>
        <v>0</v>
      </c>
    </row>
    <row r="1497" spans="1:58" s="3" customFormat="1" ht="15.75" outlineLevel="2" x14ac:dyDescent="0.25">
      <c r="A1497" s="558">
        <f>ROW()</f>
        <v>1497</v>
      </c>
      <c r="B1497" s="134" t="s">
        <v>38</v>
      </c>
      <c r="C1497"/>
      <c r="D1497"/>
      <c r="E1497"/>
      <c r="F1497"/>
      <c r="G1497"/>
      <c r="H1497"/>
      <c r="I1497"/>
      <c r="J1497"/>
      <c r="K1497"/>
      <c r="L1497"/>
      <c r="M1497" s="62"/>
      <c r="N1497" s="62"/>
      <c r="O1497" s="62"/>
      <c r="P1497" s="62"/>
      <c r="Q1497" s="62"/>
      <c r="R1497" s="62"/>
      <c r="S1497" s="62"/>
      <c r="T1497" s="62"/>
      <c r="U1497" s="62"/>
      <c r="V1497" s="62"/>
      <c r="W1497" s="62"/>
      <c r="X1497" s="62"/>
      <c r="Y1497" s="62">
        <f>Inputs!AB370*Y$12</f>
        <v>0</v>
      </c>
      <c r="Z1497" s="62">
        <f>Inputs!AC370*Z$12</f>
        <v>0</v>
      </c>
      <c r="AA1497" s="62">
        <f>Inputs!AD370*AA$12</f>
        <v>0</v>
      </c>
      <c r="AB1497" s="62">
        <f>Inputs!AE370*AB$12</f>
        <v>0</v>
      </c>
      <c r="AC1497" s="62">
        <f>Inputs!AF370*AC$12</f>
        <v>0</v>
      </c>
      <c r="AD1497" s="62">
        <f>Inputs!AG370*AD$12</f>
        <v>0</v>
      </c>
      <c r="AE1497" s="62">
        <f>Inputs!AH370*AE$12</f>
        <v>0</v>
      </c>
      <c r="AF1497" s="62">
        <f>Inputs!AI370*AF$12</f>
        <v>0</v>
      </c>
      <c r="AG1497" s="62">
        <f>Inputs!AJ370*AG$12</f>
        <v>0</v>
      </c>
      <c r="AH1497" s="62">
        <f>Inputs!AK370*AH$12</f>
        <v>0</v>
      </c>
      <c r="AI1497" s="62">
        <f>Inputs!AL370*AI$12</f>
        <v>0</v>
      </c>
      <c r="AJ1497" s="62">
        <f>Inputs!AM370*AJ$12</f>
        <v>0</v>
      </c>
      <c r="AK1497" s="62">
        <f>Inputs!AN370*AK$12</f>
        <v>0</v>
      </c>
      <c r="AL1497" s="62">
        <f>Inputs!AO370*AL$12</f>
        <v>0</v>
      </c>
      <c r="AM1497" s="62">
        <f>Inputs!AP370*AM$12</f>
        <v>0</v>
      </c>
      <c r="AN1497" s="62">
        <f>Inputs!AQ370*AN$12</f>
        <v>0</v>
      </c>
      <c r="AO1497" s="62">
        <f>Inputs!AR370*AO$12</f>
        <v>0</v>
      </c>
      <c r="AP1497" s="62">
        <f>Inputs!AS370*AP$12</f>
        <v>0</v>
      </c>
      <c r="AQ1497" s="62">
        <f>Inputs!AT370*AQ$12</f>
        <v>0</v>
      </c>
      <c r="AR1497" s="62">
        <f>Inputs!AU370*AR$12</f>
        <v>2.8975609756097559E-5</v>
      </c>
      <c r="AS1497" s="62">
        <f>Inputs!AV370*AS$12</f>
        <v>2.8975609756097562E-5</v>
      </c>
      <c r="AT1497" s="62">
        <f>Inputs!AW370*AT$12</f>
        <v>2.8975609756097566E-5</v>
      </c>
      <c r="AU1497" s="62">
        <f>Inputs!AX370*AU$12</f>
        <v>2.8975609756097562E-5</v>
      </c>
      <c r="AV1497" s="359">
        <f>Inputs!AY370*AV$12</f>
        <v>2.8975609756097562E-5</v>
      </c>
      <c r="AW1497" s="568">
        <f>Inputs!AZ972*AW$12</f>
        <v>3.1014231455635384E-5</v>
      </c>
      <c r="AX1497" s="568">
        <f>Inputs!BA972*AX$12</f>
        <v>3.1014231455635384E-5</v>
      </c>
      <c r="AY1497" s="568">
        <f>Inputs!BB972*AY$12</f>
        <v>3.1014231455635384E-5</v>
      </c>
      <c r="AZ1497" s="568">
        <f>Inputs!BC972*AZ$12</f>
        <v>3.1014231455635384E-5</v>
      </c>
      <c r="BA1497" s="568">
        <f>Inputs!BD972*BA$12</f>
        <v>3.1014231455635384E-5</v>
      </c>
      <c r="BB1497" s="46">
        <f t="shared" ref="BB1497:BC1497" si="9441">IF(BB1461&gt;1,BB1473/BB1461,BB1473)*BB$12</f>
        <v>7.7535578639088273E-6</v>
      </c>
      <c r="BC1497" s="46">
        <f t="shared" si="9441"/>
        <v>0</v>
      </c>
      <c r="BD1497" s="46">
        <f t="shared" ref="BD1497:BE1497" si="9442">IF(BD1461&gt;1,BD1473/BD1461,BD1473)*BD$12</f>
        <v>0</v>
      </c>
      <c r="BE1497" s="46">
        <f t="shared" si="9442"/>
        <v>0</v>
      </c>
      <c r="BF1497" s="46">
        <f t="shared" ref="BF1497" si="9443">IF(BF1461&gt;1,BF1473/BF1461,BF1473)*BF$12</f>
        <v>0</v>
      </c>
    </row>
    <row r="1498" spans="1:58" s="3" customFormat="1" ht="15.75" outlineLevel="2" x14ac:dyDescent="0.25">
      <c r="A1498" s="558">
        <f>ROW()</f>
        <v>1498</v>
      </c>
      <c r="B1498" s="134" t="s">
        <v>39</v>
      </c>
      <c r="C1498"/>
      <c r="D1498"/>
      <c r="E1498"/>
      <c r="F1498"/>
      <c r="G1498"/>
      <c r="H1498"/>
      <c r="I1498"/>
      <c r="J1498"/>
      <c r="K1498"/>
      <c r="L1498"/>
      <c r="M1498" s="62"/>
      <c r="N1498" s="62"/>
      <c r="O1498" s="62"/>
      <c r="P1498" s="62"/>
      <c r="Q1498" s="62"/>
      <c r="R1498" s="62"/>
      <c r="S1498" s="62"/>
      <c r="T1498" s="62"/>
      <c r="U1498" s="62"/>
      <c r="V1498" s="62"/>
      <c r="W1498" s="62"/>
      <c r="X1498" s="62"/>
      <c r="Y1498" s="62">
        <f>Inputs!AB371*Y$12</f>
        <v>0</v>
      </c>
      <c r="Z1498" s="62">
        <f>Inputs!AC371*Z$12</f>
        <v>0</v>
      </c>
      <c r="AA1498" s="62">
        <f>Inputs!AD371*AA$12</f>
        <v>0</v>
      </c>
      <c r="AB1498" s="62">
        <f>Inputs!AE371*AB$12</f>
        <v>0</v>
      </c>
      <c r="AC1498" s="62">
        <f>Inputs!AF371*AC$12</f>
        <v>0</v>
      </c>
      <c r="AD1498" s="62">
        <f>Inputs!AG371*AD$12</f>
        <v>0</v>
      </c>
      <c r="AE1498" s="62">
        <f>Inputs!AH371*AE$12</f>
        <v>0</v>
      </c>
      <c r="AF1498" s="62">
        <f>Inputs!AI371*AF$12</f>
        <v>0</v>
      </c>
      <c r="AG1498" s="62">
        <f>Inputs!AJ371*AG$12</f>
        <v>0</v>
      </c>
      <c r="AH1498" s="62">
        <f>Inputs!AK371*AH$12</f>
        <v>0</v>
      </c>
      <c r="AI1498" s="62">
        <f>Inputs!AL371*AI$12</f>
        <v>0</v>
      </c>
      <c r="AJ1498" s="62">
        <f>Inputs!AM371*AJ$12</f>
        <v>0</v>
      </c>
      <c r="AK1498" s="62">
        <f>Inputs!AN371*AK$12</f>
        <v>0</v>
      </c>
      <c r="AL1498" s="62">
        <f>Inputs!AO371*AL$12</f>
        <v>0</v>
      </c>
      <c r="AM1498" s="62">
        <f>Inputs!AP371*AM$12</f>
        <v>0</v>
      </c>
      <c r="AN1498" s="62">
        <f>Inputs!AQ371*AN$12</f>
        <v>0</v>
      </c>
      <c r="AO1498" s="62">
        <f>Inputs!AR371*AO$12</f>
        <v>0</v>
      </c>
      <c r="AP1498" s="62">
        <f>Inputs!AS371*AP$12</f>
        <v>0</v>
      </c>
      <c r="AQ1498" s="62">
        <f>Inputs!AT371*AQ$12</f>
        <v>0</v>
      </c>
      <c r="AR1498" s="62">
        <f>Inputs!AU371*AR$12</f>
        <v>0</v>
      </c>
      <c r="AS1498" s="62">
        <f>Inputs!AV371*AS$12</f>
        <v>0</v>
      </c>
      <c r="AT1498" s="62">
        <f>Inputs!AW371*AT$12</f>
        <v>0</v>
      </c>
      <c r="AU1498" s="62">
        <f>Inputs!AX371*AU$12</f>
        <v>0</v>
      </c>
      <c r="AV1498" s="359">
        <f>Inputs!AY371*AV$12</f>
        <v>0</v>
      </c>
      <c r="AW1498" s="568">
        <f>Inputs!AZ973*AW$12</f>
        <v>0</v>
      </c>
      <c r="AX1498" s="568">
        <f>Inputs!BA973*AX$12</f>
        <v>0</v>
      </c>
      <c r="AY1498" s="568">
        <f>Inputs!BB973*AY$12</f>
        <v>0</v>
      </c>
      <c r="AZ1498" s="568">
        <f>Inputs!BC973*AZ$12</f>
        <v>0</v>
      </c>
      <c r="BA1498" s="568">
        <f>Inputs!BD973*BA$12</f>
        <v>0</v>
      </c>
      <c r="BB1498" s="46">
        <f t="shared" ref="BB1498:BC1498" si="9444">IF(BB1462&gt;1,BB1474/BB1462,BB1474)*BB$12</f>
        <v>0</v>
      </c>
      <c r="BC1498" s="46">
        <f t="shared" si="9444"/>
        <v>0</v>
      </c>
      <c r="BD1498" s="46">
        <f t="shared" ref="BD1498:BE1498" si="9445">IF(BD1462&gt;1,BD1474/BD1462,BD1474)*BD$12</f>
        <v>0</v>
      </c>
      <c r="BE1498" s="46">
        <f t="shared" si="9445"/>
        <v>0</v>
      </c>
      <c r="BF1498" s="46">
        <f t="shared" ref="BF1498" si="9446">IF(BF1462&gt;1,BF1474/BF1462,BF1474)*BF$12</f>
        <v>0</v>
      </c>
    </row>
    <row r="1499" spans="1:58" s="3" customFormat="1" ht="15.75" outlineLevel="2" x14ac:dyDescent="0.25">
      <c r="A1499" s="558">
        <f>ROW()</f>
        <v>1499</v>
      </c>
      <c r="B1499" s="134" t="s">
        <v>40</v>
      </c>
      <c r="C1499"/>
      <c r="D1499"/>
      <c r="E1499"/>
      <c r="F1499"/>
      <c r="G1499"/>
      <c r="H1499"/>
      <c r="I1499"/>
      <c r="J1499"/>
      <c r="K1499"/>
      <c r="L1499"/>
      <c r="M1499" s="62"/>
      <c r="N1499" s="62"/>
      <c r="O1499" s="62"/>
      <c r="P1499" s="62"/>
      <c r="Q1499" s="62"/>
      <c r="R1499" s="62"/>
      <c r="S1499" s="62"/>
      <c r="T1499" s="62"/>
      <c r="U1499" s="62"/>
      <c r="V1499" s="62"/>
      <c r="W1499" s="62"/>
      <c r="X1499" s="62"/>
      <c r="Y1499" s="62">
        <f>Inputs!AB372*Y$12</f>
        <v>6.8314720102129146E-3</v>
      </c>
      <c r="Z1499" s="62">
        <f>Inputs!AC372*Z$12</f>
        <v>6.8314720102129146E-3</v>
      </c>
      <c r="AA1499" s="62">
        <f>Inputs!AD372*AA$12</f>
        <v>6.8314720102129146E-3</v>
      </c>
      <c r="AB1499" s="62">
        <f>Inputs!AE372*AB$12</f>
        <v>6.8314720102129155E-3</v>
      </c>
      <c r="AC1499" s="62">
        <f>Inputs!AF372*AC$12</f>
        <v>6.8314720102129146E-3</v>
      </c>
      <c r="AD1499" s="62">
        <f>Inputs!AG372*AD$12</f>
        <v>6.8314720102129146E-3</v>
      </c>
      <c r="AE1499" s="62">
        <f>Inputs!AH372*AE$12</f>
        <v>6.8314720102129146E-3</v>
      </c>
      <c r="AF1499" s="62">
        <f>Inputs!AI372*AF$12</f>
        <v>6.8314720102129146E-3</v>
      </c>
      <c r="AG1499" s="62">
        <f>Inputs!AJ372*AG$12</f>
        <v>6.8314720102129155E-3</v>
      </c>
      <c r="AH1499" s="62">
        <f>Inputs!AK372*AH$12</f>
        <v>6.8314720102129155E-3</v>
      </c>
      <c r="AI1499" s="62">
        <f>Inputs!AL372*AI$12</f>
        <v>6.8314720102129146E-3</v>
      </c>
      <c r="AJ1499" s="62">
        <f>Inputs!AM372*AJ$12</f>
        <v>6.8314720102129146E-3</v>
      </c>
      <c r="AK1499" s="62">
        <f>Inputs!AN372*AK$12</f>
        <v>6.8314720102129155E-3</v>
      </c>
      <c r="AL1499" s="62">
        <f>Inputs!AO372*AL$12</f>
        <v>6.8314720102129146E-3</v>
      </c>
      <c r="AM1499" s="62">
        <f>Inputs!AP372*AM$12</f>
        <v>6.8314720102129146E-3</v>
      </c>
      <c r="AN1499" s="62">
        <f>Inputs!AQ372*AN$12</f>
        <v>6.8314720102129146E-3</v>
      </c>
      <c r="AO1499" s="62">
        <f>Inputs!AR372*AO$12</f>
        <v>6.8314720102129146E-3</v>
      </c>
      <c r="AP1499" s="62">
        <f>Inputs!AS372*AP$12</f>
        <v>6.8314720102129146E-3</v>
      </c>
      <c r="AQ1499" s="62">
        <f>Inputs!AT372*AQ$12</f>
        <v>6.8314720102129146E-3</v>
      </c>
      <c r="AR1499" s="62">
        <f>Inputs!AU372*AR$12</f>
        <v>0</v>
      </c>
      <c r="AS1499" s="62">
        <f>Inputs!AV372*AS$12</f>
        <v>0</v>
      </c>
      <c r="AT1499" s="62">
        <f>Inputs!AW372*AT$12</f>
        <v>0</v>
      </c>
      <c r="AU1499" s="62">
        <f>Inputs!AX372*AU$12</f>
        <v>0</v>
      </c>
      <c r="AV1499" s="359">
        <f>Inputs!AY372*AV$12</f>
        <v>0</v>
      </c>
      <c r="AW1499" s="568">
        <f>Inputs!AZ974*AW$12</f>
        <v>0</v>
      </c>
      <c r="AX1499" s="568">
        <f>Inputs!BA974*AX$12</f>
        <v>0</v>
      </c>
      <c r="AY1499" s="568">
        <f>Inputs!BB974*AY$12</f>
        <v>0</v>
      </c>
      <c r="AZ1499" s="568">
        <f>Inputs!BC974*AZ$12</f>
        <v>0</v>
      </c>
      <c r="BA1499" s="568">
        <f>Inputs!BD974*BA$12</f>
        <v>0</v>
      </c>
      <c r="BB1499" s="46">
        <f t="shared" ref="BB1499:BC1500" si="9447">IF(BB1463&gt;1,BB1475/BB1463,BB1475)*BB$12</f>
        <v>0</v>
      </c>
      <c r="BC1499" s="46">
        <f t="shared" si="9447"/>
        <v>0</v>
      </c>
      <c r="BD1499" s="46">
        <f t="shared" ref="BD1499:BE1500" si="9448">IF(BD1463&gt;1,BD1475/BD1463,BD1475)*BD$12</f>
        <v>0</v>
      </c>
      <c r="BE1499" s="46">
        <f t="shared" si="9448"/>
        <v>0</v>
      </c>
      <c r="BF1499" s="46">
        <f t="shared" ref="BF1499:BF1500" si="9449">IF(BF1463&gt;1,BF1475/BF1463,BF1475)*BF$12</f>
        <v>0</v>
      </c>
    </row>
    <row r="1500" spans="1:58" s="3" customFormat="1" ht="15.75" outlineLevel="2" x14ac:dyDescent="0.25">
      <c r="A1500" s="558">
        <f>ROW()</f>
        <v>1500</v>
      </c>
      <c r="B1500" s="134" t="s">
        <v>329</v>
      </c>
      <c r="C1500"/>
      <c r="D1500"/>
      <c r="E1500"/>
      <c r="F1500"/>
      <c r="G1500"/>
      <c r="H1500"/>
      <c r="I1500"/>
      <c r="J1500"/>
      <c r="K1500"/>
      <c r="L1500"/>
      <c r="M1500" s="62"/>
      <c r="N1500" s="62"/>
      <c r="O1500" s="62"/>
      <c r="P1500" s="62"/>
      <c r="Q1500" s="62"/>
      <c r="R1500" s="62"/>
      <c r="S1500" s="62"/>
      <c r="T1500" s="62"/>
      <c r="U1500" s="62"/>
      <c r="V1500" s="62"/>
      <c r="W1500" s="62"/>
      <c r="X1500" s="62"/>
      <c r="Y1500" s="62">
        <f>Inputs!AB373*Y$12</f>
        <v>0</v>
      </c>
      <c r="Z1500" s="62">
        <f>Inputs!AC373*Z$12</f>
        <v>0</v>
      </c>
      <c r="AA1500" s="62">
        <f>Inputs!AD373*AA$12</f>
        <v>0</v>
      </c>
      <c r="AB1500" s="62">
        <f>Inputs!AE373*AB$12</f>
        <v>0</v>
      </c>
      <c r="AC1500" s="62">
        <f>Inputs!AF373*AC$12</f>
        <v>0</v>
      </c>
      <c r="AD1500" s="62">
        <f>Inputs!AG373*AD$12</f>
        <v>0</v>
      </c>
      <c r="AE1500" s="62">
        <f>Inputs!AH373*AE$12</f>
        <v>0</v>
      </c>
      <c r="AF1500" s="62">
        <f>Inputs!AI373*AF$12</f>
        <v>0</v>
      </c>
      <c r="AG1500" s="62">
        <f>Inputs!AJ373*AG$12</f>
        <v>0</v>
      </c>
      <c r="AH1500" s="62">
        <f>Inputs!AK373*AH$12</f>
        <v>0</v>
      </c>
      <c r="AI1500" s="62">
        <f>Inputs!AL373*AI$12</f>
        <v>0</v>
      </c>
      <c r="AJ1500" s="62">
        <f>Inputs!AM373*AJ$12</f>
        <v>0</v>
      </c>
      <c r="AK1500" s="62">
        <f>Inputs!AN373*AK$12</f>
        <v>0</v>
      </c>
      <c r="AL1500" s="62">
        <f>Inputs!AO373*AL$12</f>
        <v>0</v>
      </c>
      <c r="AM1500" s="62">
        <f>Inputs!AP373*AM$12</f>
        <v>0</v>
      </c>
      <c r="AN1500" s="62">
        <f>Inputs!AQ373*AN$12</f>
        <v>0</v>
      </c>
      <c r="AO1500" s="62">
        <f>Inputs!AR373*AO$12</f>
        <v>0</v>
      </c>
      <c r="AP1500" s="62">
        <f>Inputs!AS373*AP$12</f>
        <v>0</v>
      </c>
      <c r="AQ1500" s="62">
        <f>Inputs!AT373*AQ$12</f>
        <v>0</v>
      </c>
      <c r="AR1500" s="62">
        <f>Inputs!AU373*AR$12</f>
        <v>0</v>
      </c>
      <c r="AS1500" s="62">
        <f>Inputs!AV373*AS$12</f>
        <v>0</v>
      </c>
      <c r="AT1500" s="62">
        <f>Inputs!AW373*AT$12</f>
        <v>0</v>
      </c>
      <c r="AU1500" s="62">
        <f>Inputs!AX373*AU$12</f>
        <v>0</v>
      </c>
      <c r="AV1500" s="359">
        <f>Inputs!AY373*AV$12</f>
        <v>0</v>
      </c>
      <c r="AW1500" s="568">
        <f>Inputs!AZ975*AW$12</f>
        <v>0</v>
      </c>
      <c r="AX1500" s="568">
        <f>Inputs!BA975*AX$12</f>
        <v>0</v>
      </c>
      <c r="AY1500" s="568">
        <f>Inputs!BB975*AY$12</f>
        <v>0</v>
      </c>
      <c r="AZ1500" s="568">
        <f>Inputs!BC975*AZ$12</f>
        <v>0</v>
      </c>
      <c r="BA1500" s="568">
        <f>Inputs!BD975*BA$12</f>
        <v>0</v>
      </c>
      <c r="BB1500" s="46">
        <f t="shared" si="9447"/>
        <v>0</v>
      </c>
      <c r="BC1500" s="46">
        <f t="shared" si="9447"/>
        <v>0</v>
      </c>
      <c r="BD1500" s="46">
        <f t="shared" si="9448"/>
        <v>0</v>
      </c>
      <c r="BE1500" s="46">
        <f t="shared" si="9448"/>
        <v>0</v>
      </c>
      <c r="BF1500" s="46">
        <f t="shared" si="9449"/>
        <v>0</v>
      </c>
    </row>
    <row r="1501" spans="1:58" s="3" customFormat="1" ht="15.75" outlineLevel="2" x14ac:dyDescent="0.25">
      <c r="A1501" s="558">
        <f>ROW()</f>
        <v>1501</v>
      </c>
      <c r="B1501" s="134" t="s">
        <v>269</v>
      </c>
      <c r="C1501"/>
      <c r="D1501"/>
      <c r="E1501"/>
      <c r="F1501"/>
      <c r="G1501"/>
      <c r="H1501"/>
      <c r="I1501"/>
      <c r="J1501"/>
      <c r="K1501"/>
      <c r="L1501"/>
      <c r="M1501" s="62"/>
      <c r="N1501" s="62"/>
      <c r="O1501" s="62"/>
      <c r="P1501" s="62"/>
      <c r="Q1501" s="62"/>
      <c r="R1501" s="62"/>
      <c r="S1501" s="62"/>
      <c r="T1501" s="62"/>
      <c r="U1501" s="62"/>
      <c r="V1501" s="62"/>
      <c r="W1501" s="62"/>
      <c r="X1501" s="62"/>
      <c r="Y1501" s="62">
        <f>Inputs!AB374*Y$12</f>
        <v>0</v>
      </c>
      <c r="Z1501" s="62">
        <f>Inputs!AC374*Z$12</f>
        <v>0</v>
      </c>
      <c r="AA1501" s="62">
        <f>Inputs!AD374*AA$12</f>
        <v>0</v>
      </c>
      <c r="AB1501" s="62">
        <f>Inputs!AE374*AB$12</f>
        <v>0</v>
      </c>
      <c r="AC1501" s="62">
        <f>Inputs!AF374*AC$12</f>
        <v>0</v>
      </c>
      <c r="AD1501" s="62">
        <f>Inputs!AG374*AD$12</f>
        <v>0</v>
      </c>
      <c r="AE1501" s="62">
        <f>Inputs!AH374*AE$12</f>
        <v>0</v>
      </c>
      <c r="AF1501" s="62">
        <f>Inputs!AI374*AF$12</f>
        <v>0</v>
      </c>
      <c r="AG1501" s="62">
        <f>Inputs!AJ374*AG$12</f>
        <v>0</v>
      </c>
      <c r="AH1501" s="62">
        <f>Inputs!AK374*AH$12</f>
        <v>0</v>
      </c>
      <c r="AI1501" s="62">
        <f>Inputs!AL374*AI$12</f>
        <v>0</v>
      </c>
      <c r="AJ1501" s="62">
        <f>Inputs!AM374*AJ$12</f>
        <v>0</v>
      </c>
      <c r="AK1501" s="62">
        <f>Inputs!AN374*AK$12</f>
        <v>0</v>
      </c>
      <c r="AL1501" s="62">
        <f>Inputs!AO374*AL$12</f>
        <v>0</v>
      </c>
      <c r="AM1501" s="62">
        <f>Inputs!AP374*AM$12</f>
        <v>0</v>
      </c>
      <c r="AN1501" s="62">
        <f>Inputs!AQ374*AN$12</f>
        <v>0</v>
      </c>
      <c r="AO1501" s="62">
        <f>Inputs!AR374*AO$12</f>
        <v>0</v>
      </c>
      <c r="AP1501" s="62">
        <f>Inputs!AS374*AP$12</f>
        <v>0</v>
      </c>
      <c r="AQ1501" s="62">
        <f>Inputs!AT374*AQ$12</f>
        <v>0</v>
      </c>
      <c r="AR1501" s="62">
        <f>Inputs!AU374*AR$12</f>
        <v>0</v>
      </c>
      <c r="AS1501" s="62">
        <f>Inputs!AV374*AS$12</f>
        <v>0</v>
      </c>
      <c r="AT1501" s="62">
        <f>Inputs!AW374*AT$12</f>
        <v>0</v>
      </c>
      <c r="AU1501" s="62">
        <f>Inputs!AX374*AU$12</f>
        <v>0</v>
      </c>
      <c r="AV1501" s="359">
        <f>Inputs!AY374*AV$12</f>
        <v>0</v>
      </c>
      <c r="AW1501" s="568">
        <f>Inputs!AZ976*AW$12</f>
        <v>0</v>
      </c>
      <c r="AX1501" s="568">
        <f>Inputs!BA976*AX$12</f>
        <v>0</v>
      </c>
      <c r="AY1501" s="568">
        <f>Inputs!BB976*AY$12</f>
        <v>0</v>
      </c>
      <c r="AZ1501" s="568">
        <f>Inputs!BC976*AZ$12</f>
        <v>0</v>
      </c>
      <c r="BA1501" s="568">
        <f>Inputs!BD976*BA$12</f>
        <v>0</v>
      </c>
      <c r="BB1501" s="46"/>
      <c r="BC1501" s="46"/>
      <c r="BD1501" s="46"/>
      <c r="BE1501" s="46"/>
      <c r="BF1501" s="46"/>
    </row>
    <row r="1502" spans="1:58" s="35" customFormat="1" ht="15.75" outlineLevel="2" x14ac:dyDescent="0.25">
      <c r="A1502" s="558">
        <f>ROW()</f>
        <v>1502</v>
      </c>
      <c r="B1502" s="136" t="s">
        <v>0</v>
      </c>
      <c r="C1502" s="36"/>
      <c r="D1502" s="37">
        <f>SUM(D1492:D1501)</f>
        <v>0</v>
      </c>
      <c r="E1502" s="37">
        <f t="shared" ref="E1502" si="9450">SUM(E1492:E1501)</f>
        <v>0</v>
      </c>
      <c r="F1502" s="37">
        <f t="shared" ref="F1502" si="9451">SUM(F1492:F1501)</f>
        <v>0</v>
      </c>
      <c r="G1502" s="37">
        <f t="shared" ref="G1502" si="9452">SUM(G1492:G1501)</f>
        <v>0</v>
      </c>
      <c r="H1502" s="37">
        <f t="shared" ref="H1502" si="9453">SUM(H1492:H1501)</f>
        <v>0</v>
      </c>
      <c r="I1502" s="37">
        <f t="shared" ref="I1502" si="9454">SUM(I1492:I1501)</f>
        <v>0</v>
      </c>
      <c r="J1502" s="37">
        <f t="shared" ref="J1502" si="9455">SUM(J1492:J1501)</f>
        <v>0</v>
      </c>
      <c r="K1502" s="37">
        <f t="shared" ref="K1502" si="9456">SUM(K1492:K1501)</f>
        <v>0</v>
      </c>
      <c r="L1502" s="37">
        <f t="shared" ref="L1502" si="9457">SUM(L1492:L1501)</f>
        <v>0</v>
      </c>
      <c r="M1502" s="37">
        <f t="shared" ref="M1502" si="9458">SUM(M1492:M1501)</f>
        <v>0</v>
      </c>
      <c r="N1502" s="37">
        <f t="shared" ref="N1502" si="9459">SUM(N1492:N1501)</f>
        <v>0</v>
      </c>
      <c r="O1502" s="37">
        <f t="shared" ref="O1502" si="9460">SUM(O1492:O1501)</f>
        <v>0</v>
      </c>
      <c r="P1502" s="37">
        <f t="shared" ref="P1502" si="9461">SUM(P1492:P1501)</f>
        <v>0</v>
      </c>
      <c r="Q1502" s="37">
        <f t="shared" ref="Q1502" si="9462">SUM(Q1492:Q1501)</f>
        <v>0</v>
      </c>
      <c r="R1502" s="37">
        <f t="shared" ref="R1502" si="9463">SUM(R1492:R1501)</f>
        <v>0</v>
      </c>
      <c r="S1502" s="37">
        <f t="shared" ref="S1502" si="9464">SUM(S1492:S1501)</f>
        <v>0</v>
      </c>
      <c r="T1502" s="37">
        <f t="shared" ref="T1502" si="9465">SUM(T1492:T1501)</f>
        <v>0</v>
      </c>
      <c r="U1502" s="37">
        <f t="shared" ref="U1502" si="9466">SUM(U1492:U1501)</f>
        <v>0</v>
      </c>
      <c r="V1502" s="37">
        <f t="shared" ref="V1502" si="9467">SUM(V1492:V1501)</f>
        <v>0</v>
      </c>
      <c r="W1502" s="37">
        <f t="shared" ref="W1502" si="9468">SUM(W1492:W1501)</f>
        <v>0</v>
      </c>
      <c r="X1502" s="37">
        <f t="shared" ref="X1502" si="9469">SUM(X1492:X1501)</f>
        <v>0</v>
      </c>
      <c r="Y1502" s="37">
        <f t="shared" ref="Y1502" si="9470">SUM(Y1492:Y1501)</f>
        <v>7.9731752385528137E-3</v>
      </c>
      <c r="Z1502" s="37">
        <f t="shared" ref="Z1502" si="9471">SUM(Z1492:Z1501)</f>
        <v>7.9731752385528137E-3</v>
      </c>
      <c r="AA1502" s="37">
        <f t="shared" ref="AA1502" si="9472">SUM(AA1492:AA1501)</f>
        <v>7.9731752385528137E-3</v>
      </c>
      <c r="AB1502" s="37">
        <f t="shared" ref="AB1502" si="9473">SUM(AB1492:AB1501)</f>
        <v>7.9731752385528137E-3</v>
      </c>
      <c r="AC1502" s="37">
        <f t="shared" ref="AC1502" si="9474">SUM(AC1492:AC1501)</f>
        <v>7.9731752385528137E-3</v>
      </c>
      <c r="AD1502" s="37">
        <f t="shared" ref="AD1502" si="9475">SUM(AD1492:AD1501)</f>
        <v>7.9731752385528137E-3</v>
      </c>
      <c r="AE1502" s="37">
        <f t="shared" ref="AE1502" si="9476">SUM(AE1492:AE1501)</f>
        <v>7.9731752385528137E-3</v>
      </c>
      <c r="AF1502" s="37">
        <f t="shared" ref="AF1502" si="9477">SUM(AF1492:AF1501)</f>
        <v>7.9731752385528137E-3</v>
      </c>
      <c r="AG1502" s="37">
        <f t="shared" ref="AG1502" si="9478">SUM(AG1492:AG1501)</f>
        <v>7.9731752385528137E-3</v>
      </c>
      <c r="AH1502" s="37">
        <f t="shared" ref="AH1502" si="9479">SUM(AH1492:AH1501)</f>
        <v>7.9731752385528137E-3</v>
      </c>
      <c r="AI1502" s="37">
        <f t="shared" ref="AI1502" si="9480">SUM(AI1492:AI1501)</f>
        <v>7.9731752385528137E-3</v>
      </c>
      <c r="AJ1502" s="37">
        <f t="shared" ref="AJ1502" si="9481">SUM(AJ1492:AJ1501)</f>
        <v>7.9731752385528137E-3</v>
      </c>
      <c r="AK1502" s="37">
        <f t="shared" ref="AK1502" si="9482">SUM(AK1492:AK1501)</f>
        <v>7.9731752385528137E-3</v>
      </c>
      <c r="AL1502" s="37">
        <f t="shared" ref="AL1502" si="9483">SUM(AL1492:AL1501)</f>
        <v>7.9731752385528137E-3</v>
      </c>
      <c r="AM1502" s="37">
        <f t="shared" ref="AM1502" si="9484">SUM(AM1492:AM1501)</f>
        <v>7.9731752385528137E-3</v>
      </c>
      <c r="AN1502" s="37">
        <f t="shared" ref="AN1502" si="9485">SUM(AN1492:AN1501)</f>
        <v>7.9731752385528137E-3</v>
      </c>
      <c r="AO1502" s="37">
        <f t="shared" ref="AO1502" si="9486">SUM(AO1492:AO1501)</f>
        <v>7.9731752385528137E-3</v>
      </c>
      <c r="AP1502" s="37">
        <f t="shared" ref="AP1502" si="9487">SUM(AP1492:AP1501)</f>
        <v>7.9731752385528137E-3</v>
      </c>
      <c r="AQ1502" s="37">
        <f t="shared" ref="AQ1502" si="9488">SUM(AQ1492:AQ1501)</f>
        <v>7.9731752385528137E-3</v>
      </c>
      <c r="AR1502" s="37">
        <f t="shared" ref="AR1502" si="9489">SUM(AR1492:AR1501)</f>
        <v>1.7215396850722028E-2</v>
      </c>
      <c r="AS1502" s="37">
        <f t="shared" ref="AS1502" si="9490">SUM(AS1492:AS1501)</f>
        <v>1.7215396850722028E-2</v>
      </c>
      <c r="AT1502" s="37">
        <f t="shared" ref="AT1502" si="9491">SUM(AT1492:AT1501)</f>
        <v>1.7215396850722028E-2</v>
      </c>
      <c r="AU1502" s="37">
        <f t="shared" ref="AU1502" si="9492">SUM(AU1492:AU1501)</f>
        <v>1.7215396850722028E-2</v>
      </c>
      <c r="AV1502" s="349">
        <f t="shared" ref="AV1502" si="9493">SUM(AV1492:AV1501)</f>
        <v>1.7215396850722028E-2</v>
      </c>
      <c r="AW1502" s="37">
        <f t="shared" ref="AW1502" si="9494">SUM(AW1492:AW1501)</f>
        <v>1.531850494380625E-2</v>
      </c>
      <c r="AX1502" s="37">
        <f t="shared" ref="AX1502" si="9495">SUM(AX1492:AX1501)</f>
        <v>1.4282469441437122E-2</v>
      </c>
      <c r="AY1502" s="37">
        <f t="shared" ref="AY1502" si="9496">SUM(AY1492:AY1501)</f>
        <v>1.4282469441437122E-2</v>
      </c>
      <c r="AZ1502" s="37">
        <f t="shared" ref="AZ1502" si="9497">SUM(AZ1492:AZ1501)</f>
        <v>1.4282469441437122E-2</v>
      </c>
      <c r="BA1502" s="37">
        <f t="shared" ref="BA1502" si="9498">SUM(BA1492:BA1501)</f>
        <v>1.4282469441437122E-2</v>
      </c>
      <c r="BB1502" s="37">
        <f t="shared" ref="BB1502" si="9499">SUM(BB1492:BB1501)</f>
        <v>1.4259208767845397E-2</v>
      </c>
      <c r="BC1502" s="37">
        <f t="shared" ref="BC1502" si="9500">SUM(BC1492:BC1501)</f>
        <v>1.4251455209981487E-2</v>
      </c>
      <c r="BD1502" s="37">
        <f t="shared" ref="BD1502" si="9501">SUM(BD1492:BD1501)</f>
        <v>1.4251455209981487E-2</v>
      </c>
      <c r="BE1502" s="37">
        <f t="shared" ref="BE1502" si="9502">SUM(BE1492:BE1501)</f>
        <v>1.4251455209981487E-2</v>
      </c>
      <c r="BF1502" s="37">
        <f t="shared" ref="BF1502" si="9503">SUM(BF1492:BF1501)</f>
        <v>1.4251455209981487E-2</v>
      </c>
    </row>
    <row r="1503" spans="1:58" s="17" customFormat="1" ht="15.75" outlineLevel="2" x14ac:dyDescent="0.25">
      <c r="A1503" s="558">
        <f>ROW()</f>
        <v>1503</v>
      </c>
      <c r="B1503" s="127" t="s">
        <v>102</v>
      </c>
      <c r="C1503" s="127"/>
      <c r="D1503" s="127"/>
      <c r="E1503" s="127"/>
      <c r="F1503" s="127"/>
      <c r="G1503" s="127"/>
      <c r="H1503" s="127"/>
      <c r="I1503" s="127"/>
      <c r="J1503" s="127"/>
      <c r="K1503" s="127"/>
      <c r="L1503" s="127"/>
      <c r="M1503" s="127"/>
      <c r="N1503" s="127"/>
      <c r="O1503" s="127"/>
      <c r="P1503" s="127"/>
      <c r="Q1503" s="127"/>
      <c r="R1503" s="127"/>
      <c r="S1503" s="127"/>
      <c r="T1503" s="127"/>
      <c r="U1503" s="127"/>
      <c r="V1503" s="127"/>
      <c r="W1503" s="127"/>
      <c r="X1503" s="127"/>
      <c r="Y1503" s="127"/>
      <c r="Z1503" s="127"/>
      <c r="AA1503" s="127"/>
      <c r="AB1503" s="127"/>
      <c r="AC1503" s="127"/>
      <c r="AD1503" s="127"/>
      <c r="AE1503" s="127"/>
      <c r="AF1503" s="127"/>
      <c r="AG1503" s="127"/>
      <c r="AH1503" s="127"/>
      <c r="AI1503" s="127"/>
      <c r="AJ1503" s="127"/>
      <c r="AK1503" s="127"/>
      <c r="AL1503" s="127"/>
      <c r="AM1503" s="127"/>
      <c r="AN1503" s="127"/>
      <c r="AO1503" s="127"/>
      <c r="AP1503" s="127"/>
      <c r="AQ1503" s="127"/>
      <c r="AR1503" s="127"/>
      <c r="AS1503" s="127"/>
      <c r="AT1503" s="127"/>
      <c r="AU1503" s="127"/>
      <c r="AV1503" s="350"/>
      <c r="AW1503" s="127"/>
      <c r="AX1503" s="127"/>
      <c r="AY1503" s="127"/>
      <c r="AZ1503" s="127"/>
      <c r="BA1503" s="127"/>
      <c r="BB1503" s="127"/>
      <c r="BC1503" s="127"/>
      <c r="BD1503" s="127"/>
      <c r="BE1503" s="127"/>
      <c r="BF1503" s="127"/>
    </row>
    <row r="1504" spans="1:58" s="3" customFormat="1" ht="15.75" outlineLevel="2" x14ac:dyDescent="0.25">
      <c r="A1504" s="558">
        <f>ROW()</f>
        <v>1504</v>
      </c>
      <c r="B1504" s="134" t="s">
        <v>33</v>
      </c>
      <c r="D1504" s="31"/>
      <c r="E1504" s="31"/>
      <c r="F1504" s="31"/>
      <c r="G1504" s="31"/>
      <c r="H1504" s="31"/>
      <c r="I1504" s="31"/>
      <c r="J1504" s="31"/>
      <c r="K1504" s="31"/>
      <c r="L1504" s="31"/>
      <c r="M1504" s="31"/>
      <c r="N1504" s="31"/>
      <c r="O1504" s="31"/>
      <c r="P1504" s="31"/>
      <c r="Q1504" s="31"/>
      <c r="R1504" s="31"/>
      <c r="S1504" s="31"/>
      <c r="T1504" s="31"/>
      <c r="U1504" s="31"/>
      <c r="V1504" s="31"/>
      <c r="W1504" s="31"/>
      <c r="X1504" s="31">
        <f t="shared" ref="X1504:BA1504" si="9504">MAX(X1468+X1480-X1492,0)</f>
        <v>0.30112483999999995</v>
      </c>
      <c r="Y1504" s="31">
        <f t="shared" si="9504"/>
        <v>0.30112483999999995</v>
      </c>
      <c r="Z1504" s="31">
        <f t="shared" si="9504"/>
        <v>0.30112483999999995</v>
      </c>
      <c r="AA1504" s="31">
        <f t="shared" si="9504"/>
        <v>0.30112483999999995</v>
      </c>
      <c r="AB1504" s="31">
        <f t="shared" si="9504"/>
        <v>0.30112483999999995</v>
      </c>
      <c r="AC1504" s="31">
        <f t="shared" si="9504"/>
        <v>0.30112483999999995</v>
      </c>
      <c r="AD1504" s="31">
        <f t="shared" si="9504"/>
        <v>0.30112483999999995</v>
      </c>
      <c r="AE1504" s="31">
        <f t="shared" si="9504"/>
        <v>0.30112483999999995</v>
      </c>
      <c r="AF1504" s="31">
        <f t="shared" si="9504"/>
        <v>0.30112483999999995</v>
      </c>
      <c r="AG1504" s="31">
        <f t="shared" si="9504"/>
        <v>0.30112483999999995</v>
      </c>
      <c r="AH1504" s="31">
        <f t="shared" si="9504"/>
        <v>0.30112483999999995</v>
      </c>
      <c r="AI1504" s="31">
        <f t="shared" si="9504"/>
        <v>0.30112483999999995</v>
      </c>
      <c r="AJ1504" s="31">
        <f t="shared" si="9504"/>
        <v>0.30112483999999995</v>
      </c>
      <c r="AK1504" s="31">
        <f t="shared" si="9504"/>
        <v>0.30112483999999995</v>
      </c>
      <c r="AL1504" s="31">
        <f t="shared" si="9504"/>
        <v>0.30112483999999995</v>
      </c>
      <c r="AM1504" s="31">
        <f t="shared" si="9504"/>
        <v>0.30112483999999995</v>
      </c>
      <c r="AN1504" s="31">
        <f t="shared" si="9504"/>
        <v>0.30112483999999995</v>
      </c>
      <c r="AO1504" s="31">
        <f t="shared" si="9504"/>
        <v>0.30112483999999995</v>
      </c>
      <c r="AP1504" s="31">
        <f t="shared" si="9504"/>
        <v>0.30112483999999995</v>
      </c>
      <c r="AQ1504" s="31">
        <f t="shared" si="9504"/>
        <v>0.30112483999999995</v>
      </c>
      <c r="AR1504" s="31">
        <f t="shared" si="9504"/>
        <v>0.29650989992337162</v>
      </c>
      <c r="AS1504" s="31">
        <f t="shared" si="9504"/>
        <v>0.2918949598467433</v>
      </c>
      <c r="AT1504" s="31">
        <f t="shared" si="9504"/>
        <v>0.28728001977011497</v>
      </c>
      <c r="AU1504" s="31">
        <f t="shared" si="9504"/>
        <v>0.28266507969348664</v>
      </c>
      <c r="AV1504" s="357">
        <f t="shared" si="9504"/>
        <v>0.27805013961685832</v>
      </c>
      <c r="AW1504" s="31">
        <f t="shared" si="9504"/>
        <v>0.29267313571801357</v>
      </c>
      <c r="AX1504" s="31">
        <f t="shared" si="9504"/>
        <v>0.28773350473543108</v>
      </c>
      <c r="AY1504" s="31">
        <f t="shared" si="9504"/>
        <v>0.28279387375284859</v>
      </c>
      <c r="AZ1504" s="31">
        <f t="shared" si="9504"/>
        <v>0.2778542427702661</v>
      </c>
      <c r="BA1504" s="31">
        <f t="shared" si="9504"/>
        <v>0.27291461178768361</v>
      </c>
      <c r="BB1504" s="31">
        <f t="shared" ref="BB1504:BC1504" si="9505">MAX(BB1468+BB1480-BB1492,0)</f>
        <v>0.26797498080510113</v>
      </c>
      <c r="BC1504" s="31">
        <f t="shared" si="9505"/>
        <v>0.26303534982251864</v>
      </c>
      <c r="BD1504" s="31">
        <f t="shared" ref="BD1504:BE1504" si="9506">MAX(BD1468+BD1480-BD1492,0)</f>
        <v>0.25809571883993615</v>
      </c>
      <c r="BE1504" s="31">
        <f t="shared" si="9506"/>
        <v>0.25315608785735366</v>
      </c>
      <c r="BF1504" s="31">
        <f t="shared" ref="BF1504" si="9507">MAX(BF1468+BF1480-BF1492,0)</f>
        <v>0.24821645687477115</v>
      </c>
    </row>
    <row r="1505" spans="1:58" s="3" customFormat="1" ht="15.75" outlineLevel="2" x14ac:dyDescent="0.25">
      <c r="A1505" s="558">
        <f>ROW()</f>
        <v>1505</v>
      </c>
      <c r="B1505" s="134" t="s">
        <v>34</v>
      </c>
      <c r="D1505" s="31"/>
      <c r="E1505" s="31"/>
      <c r="F1505" s="31"/>
      <c r="G1505" s="31"/>
      <c r="H1505" s="31"/>
      <c r="I1505" s="31"/>
      <c r="J1505" s="31"/>
      <c r="K1505" s="31"/>
      <c r="L1505" s="31"/>
      <c r="M1505" s="31"/>
      <c r="N1505" s="31"/>
      <c r="O1505" s="31"/>
      <c r="P1505" s="31"/>
      <c r="Q1505" s="31"/>
      <c r="R1505" s="31"/>
      <c r="S1505" s="31"/>
      <c r="T1505" s="31"/>
      <c r="U1505" s="31"/>
      <c r="V1505" s="31"/>
      <c r="W1505" s="31"/>
      <c r="X1505" s="31">
        <f t="shared" ref="X1505:BA1505" si="9508">MAX(X1469+X1481-X1493,0)</f>
        <v>0</v>
      </c>
      <c r="Y1505" s="31">
        <f t="shared" si="9508"/>
        <v>0</v>
      </c>
      <c r="Z1505" s="31">
        <f t="shared" si="9508"/>
        <v>0</v>
      </c>
      <c r="AA1505" s="31">
        <f t="shared" si="9508"/>
        <v>0</v>
      </c>
      <c r="AB1505" s="31">
        <f t="shared" si="9508"/>
        <v>0</v>
      </c>
      <c r="AC1505" s="31">
        <f t="shared" si="9508"/>
        <v>0</v>
      </c>
      <c r="AD1505" s="31">
        <f t="shared" si="9508"/>
        <v>0</v>
      </c>
      <c r="AE1505" s="31">
        <f t="shared" si="9508"/>
        <v>0</v>
      </c>
      <c r="AF1505" s="31">
        <f t="shared" si="9508"/>
        <v>0</v>
      </c>
      <c r="AG1505" s="31">
        <f t="shared" si="9508"/>
        <v>0</v>
      </c>
      <c r="AH1505" s="31">
        <f t="shared" si="9508"/>
        <v>0</v>
      </c>
      <c r="AI1505" s="31">
        <f t="shared" si="9508"/>
        <v>0</v>
      </c>
      <c r="AJ1505" s="31">
        <f t="shared" si="9508"/>
        <v>0</v>
      </c>
      <c r="AK1505" s="31">
        <f t="shared" si="9508"/>
        <v>0</v>
      </c>
      <c r="AL1505" s="31">
        <f t="shared" si="9508"/>
        <v>0</v>
      </c>
      <c r="AM1505" s="31">
        <f t="shared" si="9508"/>
        <v>0</v>
      </c>
      <c r="AN1505" s="31">
        <f t="shared" si="9508"/>
        <v>0</v>
      </c>
      <c r="AO1505" s="31">
        <f t="shared" si="9508"/>
        <v>0</v>
      </c>
      <c r="AP1505" s="31">
        <f t="shared" si="9508"/>
        <v>0</v>
      </c>
      <c r="AQ1505" s="31">
        <f t="shared" si="9508"/>
        <v>0</v>
      </c>
      <c r="AR1505" s="31">
        <f t="shared" si="9508"/>
        <v>0</v>
      </c>
      <c r="AS1505" s="31">
        <f t="shared" si="9508"/>
        <v>0</v>
      </c>
      <c r="AT1505" s="31">
        <f t="shared" si="9508"/>
        <v>0</v>
      </c>
      <c r="AU1505" s="31">
        <f t="shared" si="9508"/>
        <v>0</v>
      </c>
      <c r="AV1505" s="357">
        <f t="shared" si="9508"/>
        <v>0</v>
      </c>
      <c r="AW1505" s="31">
        <f t="shared" si="9508"/>
        <v>0</v>
      </c>
      <c r="AX1505" s="31">
        <f t="shared" si="9508"/>
        <v>0</v>
      </c>
      <c r="AY1505" s="31">
        <f t="shared" si="9508"/>
        <v>0</v>
      </c>
      <c r="AZ1505" s="31">
        <f t="shared" si="9508"/>
        <v>0</v>
      </c>
      <c r="BA1505" s="31">
        <f t="shared" si="9508"/>
        <v>0</v>
      </c>
      <c r="BB1505" s="31">
        <f t="shared" ref="BB1505:BC1505" si="9509">MAX(BB1469+BB1481-BB1493,0)</f>
        <v>0</v>
      </c>
      <c r="BC1505" s="31">
        <f t="shared" si="9509"/>
        <v>0</v>
      </c>
      <c r="BD1505" s="31">
        <f t="shared" ref="BD1505:BE1505" si="9510">MAX(BD1469+BD1481-BD1493,0)</f>
        <v>0</v>
      </c>
      <c r="BE1505" s="31">
        <f t="shared" si="9510"/>
        <v>0</v>
      </c>
      <c r="BF1505" s="31">
        <f t="shared" ref="BF1505" si="9511">MAX(BF1469+BF1481-BF1493,0)</f>
        <v>0</v>
      </c>
    </row>
    <row r="1506" spans="1:58" s="3" customFormat="1" ht="15.75" outlineLevel="2" x14ac:dyDescent="0.25">
      <c r="A1506" s="558">
        <f>ROW()</f>
        <v>1506</v>
      </c>
      <c r="B1506" s="134" t="s">
        <v>35</v>
      </c>
      <c r="D1506" s="31"/>
      <c r="E1506" s="31"/>
      <c r="F1506" s="31"/>
      <c r="G1506" s="31"/>
      <c r="H1506" s="31"/>
      <c r="I1506" s="31"/>
      <c r="J1506" s="31"/>
      <c r="K1506" s="31"/>
      <c r="L1506" s="31"/>
      <c r="M1506" s="31"/>
      <c r="N1506" s="31"/>
      <c r="O1506" s="31"/>
      <c r="P1506" s="31"/>
      <c r="Q1506" s="31"/>
      <c r="R1506" s="31"/>
      <c r="S1506" s="31"/>
      <c r="T1506" s="31"/>
      <c r="U1506" s="31"/>
      <c r="V1506" s="31"/>
      <c r="W1506" s="31"/>
      <c r="X1506" s="31">
        <f t="shared" ref="X1506:BA1506" si="9512">MAX(X1470+X1482-X1494,0)</f>
        <v>0.23668579000000001</v>
      </c>
      <c r="Y1506" s="31">
        <f t="shared" si="9512"/>
        <v>0.23579014123514852</v>
      </c>
      <c r="Z1506" s="31">
        <f t="shared" si="9512"/>
        <v>0.23489449247029703</v>
      </c>
      <c r="AA1506" s="31">
        <f t="shared" si="9512"/>
        <v>0.23399884370544555</v>
      </c>
      <c r="AB1506" s="31">
        <f t="shared" si="9512"/>
        <v>0.23310319494059406</v>
      </c>
      <c r="AC1506" s="31">
        <f t="shared" si="9512"/>
        <v>0.23220754617574257</v>
      </c>
      <c r="AD1506" s="31">
        <f t="shared" si="9512"/>
        <v>0.23131189741089109</v>
      </c>
      <c r="AE1506" s="31">
        <f t="shared" si="9512"/>
        <v>0.2304162486460396</v>
      </c>
      <c r="AF1506" s="31">
        <f t="shared" si="9512"/>
        <v>0.22952059988118811</v>
      </c>
      <c r="AG1506" s="31">
        <f t="shared" si="9512"/>
        <v>0.22862495111633663</v>
      </c>
      <c r="AH1506" s="31">
        <f t="shared" si="9512"/>
        <v>0.22772930235148514</v>
      </c>
      <c r="AI1506" s="31">
        <f t="shared" si="9512"/>
        <v>0.22683365358663365</v>
      </c>
      <c r="AJ1506" s="31">
        <f t="shared" si="9512"/>
        <v>0.22593800482178217</v>
      </c>
      <c r="AK1506" s="31">
        <f t="shared" si="9512"/>
        <v>0.22504235605693068</v>
      </c>
      <c r="AL1506" s="31">
        <f t="shared" si="9512"/>
        <v>0.22414670729207919</v>
      </c>
      <c r="AM1506" s="31">
        <f t="shared" si="9512"/>
        <v>0.22325105852722771</v>
      </c>
      <c r="AN1506" s="31">
        <f t="shared" si="9512"/>
        <v>0.22235540976237622</v>
      </c>
      <c r="AO1506" s="31">
        <f t="shared" si="9512"/>
        <v>0.22145976099752473</v>
      </c>
      <c r="AP1506" s="31">
        <f t="shared" si="9512"/>
        <v>0.22056411223267325</v>
      </c>
      <c r="AQ1506" s="31">
        <f t="shared" si="9512"/>
        <v>0.21966846346782176</v>
      </c>
      <c r="AR1506" s="31">
        <f t="shared" si="9512"/>
        <v>0.21096872234038327</v>
      </c>
      <c r="AS1506" s="31">
        <f t="shared" si="9512"/>
        <v>0.20226898121294479</v>
      </c>
      <c r="AT1506" s="31">
        <f t="shared" si="9512"/>
        <v>0.1935692400855063</v>
      </c>
      <c r="AU1506" s="31">
        <f t="shared" si="9512"/>
        <v>0.18486949895806781</v>
      </c>
      <c r="AV1506" s="357">
        <f t="shared" si="9512"/>
        <v>0.17616975783062933</v>
      </c>
      <c r="AW1506" s="31">
        <f t="shared" si="9512"/>
        <v>0.17925261637743037</v>
      </c>
      <c r="AX1506" s="31">
        <f t="shared" si="9512"/>
        <v>0.16994079215003138</v>
      </c>
      <c r="AY1506" s="31">
        <f t="shared" si="9512"/>
        <v>0.1606289679226324</v>
      </c>
      <c r="AZ1506" s="31">
        <f t="shared" si="9512"/>
        <v>0.15131714369523341</v>
      </c>
      <c r="BA1506" s="31">
        <f t="shared" si="9512"/>
        <v>0.14200531946783443</v>
      </c>
      <c r="BB1506" s="31">
        <f t="shared" ref="BB1506:BC1506" si="9513">MAX(BB1470+BB1482-BB1494,0)</f>
        <v>0.13269349524043544</v>
      </c>
      <c r="BC1506" s="31">
        <f t="shared" si="9513"/>
        <v>0.12338167101303646</v>
      </c>
      <c r="BD1506" s="31">
        <f t="shared" ref="BD1506:BE1506" si="9514">MAX(BD1470+BD1482-BD1494,0)</f>
        <v>0.11406984678563747</v>
      </c>
      <c r="BE1506" s="31">
        <f t="shared" si="9514"/>
        <v>0.10475802255823849</v>
      </c>
      <c r="BF1506" s="31">
        <f t="shared" ref="BF1506" si="9515">MAX(BF1470+BF1482-BF1494,0)</f>
        <v>9.5446198330839518E-2</v>
      </c>
    </row>
    <row r="1507" spans="1:58" s="3" customFormat="1" ht="15.75" outlineLevel="2" x14ac:dyDescent="0.25">
      <c r="A1507" s="558">
        <f>ROW()</f>
        <v>1507</v>
      </c>
      <c r="B1507" s="134" t="s">
        <v>36</v>
      </c>
      <c r="D1507" s="31"/>
      <c r="E1507" s="31"/>
      <c r="F1507" s="31"/>
      <c r="G1507" s="31"/>
      <c r="H1507" s="31"/>
      <c r="I1507" s="31"/>
      <c r="J1507" s="31"/>
      <c r="K1507" s="31"/>
      <c r="L1507" s="31"/>
      <c r="M1507" s="31"/>
      <c r="N1507" s="31"/>
      <c r="O1507" s="31"/>
      <c r="P1507" s="31"/>
      <c r="Q1507" s="31"/>
      <c r="R1507" s="31"/>
      <c r="S1507" s="31"/>
      <c r="T1507" s="31"/>
      <c r="U1507" s="31"/>
      <c r="V1507" s="31"/>
      <c r="W1507" s="31"/>
      <c r="X1507" s="31">
        <f t="shared" ref="X1507:BA1507" si="9516">MAX(X1471+X1483-X1495,0)</f>
        <v>0</v>
      </c>
      <c r="Y1507" s="31">
        <f t="shared" si="9516"/>
        <v>0</v>
      </c>
      <c r="Z1507" s="31">
        <f t="shared" si="9516"/>
        <v>0</v>
      </c>
      <c r="AA1507" s="31">
        <f t="shared" si="9516"/>
        <v>0</v>
      </c>
      <c r="AB1507" s="31">
        <f t="shared" si="9516"/>
        <v>0</v>
      </c>
      <c r="AC1507" s="31">
        <f t="shared" si="9516"/>
        <v>0</v>
      </c>
      <c r="AD1507" s="31">
        <f t="shared" si="9516"/>
        <v>0</v>
      </c>
      <c r="AE1507" s="31">
        <f t="shared" si="9516"/>
        <v>0</v>
      </c>
      <c r="AF1507" s="31">
        <f t="shared" si="9516"/>
        <v>0</v>
      </c>
      <c r="AG1507" s="31">
        <f t="shared" si="9516"/>
        <v>0</v>
      </c>
      <c r="AH1507" s="31">
        <f t="shared" si="9516"/>
        <v>0</v>
      </c>
      <c r="AI1507" s="31">
        <f t="shared" si="9516"/>
        <v>0</v>
      </c>
      <c r="AJ1507" s="31">
        <f t="shared" si="9516"/>
        <v>0</v>
      </c>
      <c r="AK1507" s="31">
        <f t="shared" si="9516"/>
        <v>0</v>
      </c>
      <c r="AL1507" s="31">
        <f t="shared" si="9516"/>
        <v>0</v>
      </c>
      <c r="AM1507" s="31">
        <f t="shared" si="9516"/>
        <v>0</v>
      </c>
      <c r="AN1507" s="31">
        <f t="shared" si="9516"/>
        <v>0</v>
      </c>
      <c r="AO1507" s="31">
        <f t="shared" si="9516"/>
        <v>0</v>
      </c>
      <c r="AP1507" s="31">
        <f t="shared" si="9516"/>
        <v>0</v>
      </c>
      <c r="AQ1507" s="31">
        <f t="shared" si="9516"/>
        <v>0</v>
      </c>
      <c r="AR1507" s="31">
        <f t="shared" si="9516"/>
        <v>0</v>
      </c>
      <c r="AS1507" s="31">
        <f t="shared" si="9516"/>
        <v>0</v>
      </c>
      <c r="AT1507" s="31">
        <f t="shared" si="9516"/>
        <v>0</v>
      </c>
      <c r="AU1507" s="31">
        <f t="shared" si="9516"/>
        <v>0</v>
      </c>
      <c r="AV1507" s="357">
        <f t="shared" si="9516"/>
        <v>0</v>
      </c>
      <c r="AW1507" s="31">
        <f t="shared" si="9516"/>
        <v>0</v>
      </c>
      <c r="AX1507" s="31">
        <f t="shared" si="9516"/>
        <v>0</v>
      </c>
      <c r="AY1507" s="31">
        <f t="shared" si="9516"/>
        <v>0</v>
      </c>
      <c r="AZ1507" s="31">
        <f t="shared" si="9516"/>
        <v>0</v>
      </c>
      <c r="BA1507" s="31">
        <f t="shared" si="9516"/>
        <v>0</v>
      </c>
      <c r="BB1507" s="31">
        <f t="shared" ref="BB1507:BC1507" si="9517">MAX(BB1471+BB1483-BB1495,0)</f>
        <v>0</v>
      </c>
      <c r="BC1507" s="31">
        <f t="shared" si="9517"/>
        <v>0</v>
      </c>
      <c r="BD1507" s="31">
        <f t="shared" ref="BD1507:BE1507" si="9518">MAX(BD1471+BD1483-BD1495,0)</f>
        <v>0</v>
      </c>
      <c r="BE1507" s="31">
        <f t="shared" si="9518"/>
        <v>0</v>
      </c>
      <c r="BF1507" s="31">
        <f t="shared" ref="BF1507" si="9519">MAX(BF1471+BF1483-BF1495,0)</f>
        <v>0</v>
      </c>
    </row>
    <row r="1508" spans="1:58" s="3" customFormat="1" ht="15.75" outlineLevel="2" x14ac:dyDescent="0.25">
      <c r="A1508" s="558">
        <f>ROW()</f>
        <v>1508</v>
      </c>
      <c r="B1508" s="134" t="s">
        <v>37</v>
      </c>
      <c r="D1508" s="31"/>
      <c r="E1508" s="31"/>
      <c r="F1508" s="31"/>
      <c r="G1508" s="31"/>
      <c r="H1508" s="31"/>
      <c r="I1508" s="31"/>
      <c r="J1508" s="31"/>
      <c r="K1508" s="31"/>
      <c r="L1508" s="31"/>
      <c r="M1508" s="31"/>
      <c r="N1508" s="31"/>
      <c r="O1508" s="31"/>
      <c r="P1508" s="31"/>
      <c r="Q1508" s="31"/>
      <c r="R1508" s="31"/>
      <c r="S1508" s="31"/>
      <c r="T1508" s="31"/>
      <c r="U1508" s="31"/>
      <c r="V1508" s="31"/>
      <c r="W1508" s="31"/>
      <c r="X1508" s="31">
        <f t="shared" ref="X1508:BA1508" si="9520">MAX(X1472+X1484-X1496,0)</f>
        <v>2.500167E-2</v>
      </c>
      <c r="Y1508" s="31">
        <f t="shared" si="9520"/>
        <v>2.4755615536511594E-2</v>
      </c>
      <c r="Z1508" s="31">
        <f t="shared" si="9520"/>
        <v>2.4509561073023187E-2</v>
      </c>
      <c r="AA1508" s="31">
        <f t="shared" si="9520"/>
        <v>2.4263506609534781E-2</v>
      </c>
      <c r="AB1508" s="31">
        <f t="shared" si="9520"/>
        <v>2.4017452146046375E-2</v>
      </c>
      <c r="AC1508" s="31">
        <f t="shared" si="9520"/>
        <v>2.3771397682557968E-2</v>
      </c>
      <c r="AD1508" s="31">
        <f t="shared" si="9520"/>
        <v>2.3525343219069562E-2</v>
      </c>
      <c r="AE1508" s="31">
        <f t="shared" si="9520"/>
        <v>2.3279288755581155E-2</v>
      </c>
      <c r="AF1508" s="31">
        <f t="shared" si="9520"/>
        <v>2.3033234292092749E-2</v>
      </c>
      <c r="AG1508" s="31">
        <f t="shared" si="9520"/>
        <v>2.2787179828604343E-2</v>
      </c>
      <c r="AH1508" s="31">
        <f t="shared" si="9520"/>
        <v>2.2541125365115936E-2</v>
      </c>
      <c r="AI1508" s="31">
        <f t="shared" si="9520"/>
        <v>2.229507090162753E-2</v>
      </c>
      <c r="AJ1508" s="31">
        <f t="shared" si="9520"/>
        <v>2.2049016438139123E-2</v>
      </c>
      <c r="AK1508" s="31">
        <f t="shared" si="9520"/>
        <v>2.1802961974650717E-2</v>
      </c>
      <c r="AL1508" s="31">
        <f t="shared" si="9520"/>
        <v>2.1556907511162311E-2</v>
      </c>
      <c r="AM1508" s="31">
        <f t="shared" si="9520"/>
        <v>2.1310853047673904E-2</v>
      </c>
      <c r="AN1508" s="31">
        <f t="shared" si="9520"/>
        <v>2.1064798584185498E-2</v>
      </c>
      <c r="AO1508" s="31">
        <f t="shared" si="9520"/>
        <v>2.0818744120697091E-2</v>
      </c>
      <c r="AP1508" s="31">
        <f t="shared" si="9520"/>
        <v>2.0572689657208685E-2</v>
      </c>
      <c r="AQ1508" s="31">
        <f t="shared" si="9520"/>
        <v>2.0326635193720279E-2</v>
      </c>
      <c r="AR1508" s="31">
        <f t="shared" si="9520"/>
        <v>1.6454895156821182E-2</v>
      </c>
      <c r="AS1508" s="31">
        <f t="shared" si="9520"/>
        <v>1.2583155119922085E-2</v>
      </c>
      <c r="AT1508" s="31">
        <f t="shared" si="9520"/>
        <v>8.7114150830229879E-3</v>
      </c>
      <c r="AU1508" s="31">
        <f t="shared" si="9520"/>
        <v>4.839675046123891E-3</v>
      </c>
      <c r="AV1508" s="357">
        <f t="shared" si="9520"/>
        <v>9.6793500922479417E-4</v>
      </c>
      <c r="AW1508" s="31">
        <f t="shared" si="9520"/>
        <v>0</v>
      </c>
      <c r="AX1508" s="31">
        <f t="shared" si="9520"/>
        <v>0</v>
      </c>
      <c r="AY1508" s="31">
        <f t="shared" si="9520"/>
        <v>0</v>
      </c>
      <c r="AZ1508" s="31">
        <f t="shared" si="9520"/>
        <v>0</v>
      </c>
      <c r="BA1508" s="31">
        <f t="shared" si="9520"/>
        <v>0</v>
      </c>
      <c r="BB1508" s="31">
        <f t="shared" ref="BB1508:BC1508" si="9521">MAX(BB1472+BB1484-BB1496,0)</f>
        <v>0</v>
      </c>
      <c r="BC1508" s="31">
        <f t="shared" si="9521"/>
        <v>0</v>
      </c>
      <c r="BD1508" s="31">
        <f t="shared" ref="BD1508:BE1508" si="9522">MAX(BD1472+BD1484-BD1496,0)</f>
        <v>0</v>
      </c>
      <c r="BE1508" s="31">
        <f t="shared" si="9522"/>
        <v>0</v>
      </c>
      <c r="BF1508" s="31">
        <f t="shared" ref="BF1508" si="9523">MAX(BF1472+BF1484-BF1496,0)</f>
        <v>0</v>
      </c>
    </row>
    <row r="1509" spans="1:58" s="3" customFormat="1" ht="15.75" outlineLevel="2" x14ac:dyDescent="0.25">
      <c r="A1509" s="558">
        <f>ROW()</f>
        <v>1509</v>
      </c>
      <c r="B1509" s="134" t="s">
        <v>38</v>
      </c>
      <c r="D1509" s="31"/>
      <c r="E1509" s="31"/>
      <c r="F1509" s="31"/>
      <c r="G1509" s="31"/>
      <c r="H1509" s="31"/>
      <c r="I1509" s="31"/>
      <c r="J1509" s="31"/>
      <c r="K1509" s="31"/>
      <c r="L1509" s="31"/>
      <c r="M1509" s="31"/>
      <c r="N1509" s="31"/>
      <c r="O1509" s="31"/>
      <c r="P1509" s="31"/>
      <c r="Q1509" s="31"/>
      <c r="R1509" s="31"/>
      <c r="S1509" s="31"/>
      <c r="T1509" s="31"/>
      <c r="U1509" s="31"/>
      <c r="V1509" s="31"/>
      <c r="W1509" s="31"/>
      <c r="X1509" s="31">
        <f t="shared" ref="X1509:BA1509" si="9524">MAX(X1473+X1485-X1497,0)</f>
        <v>2.9700000000000001E-4</v>
      </c>
      <c r="Y1509" s="31">
        <f t="shared" si="9524"/>
        <v>2.9700000000000001E-4</v>
      </c>
      <c r="Z1509" s="31">
        <f t="shared" si="9524"/>
        <v>2.9700000000000001E-4</v>
      </c>
      <c r="AA1509" s="31">
        <f t="shared" si="9524"/>
        <v>2.9700000000000001E-4</v>
      </c>
      <c r="AB1509" s="31">
        <f t="shared" si="9524"/>
        <v>2.9700000000000001E-4</v>
      </c>
      <c r="AC1509" s="31">
        <f t="shared" si="9524"/>
        <v>2.9700000000000001E-4</v>
      </c>
      <c r="AD1509" s="31">
        <f t="shared" si="9524"/>
        <v>2.9700000000000001E-4</v>
      </c>
      <c r="AE1509" s="31">
        <f t="shared" si="9524"/>
        <v>2.9700000000000001E-4</v>
      </c>
      <c r="AF1509" s="31">
        <f t="shared" si="9524"/>
        <v>2.9700000000000001E-4</v>
      </c>
      <c r="AG1509" s="31">
        <f t="shared" si="9524"/>
        <v>2.9700000000000001E-4</v>
      </c>
      <c r="AH1509" s="31">
        <f t="shared" si="9524"/>
        <v>2.9700000000000001E-4</v>
      </c>
      <c r="AI1509" s="31">
        <f t="shared" si="9524"/>
        <v>2.9700000000000001E-4</v>
      </c>
      <c r="AJ1509" s="31">
        <f t="shared" si="9524"/>
        <v>2.9700000000000001E-4</v>
      </c>
      <c r="AK1509" s="31">
        <f t="shared" si="9524"/>
        <v>2.9700000000000001E-4</v>
      </c>
      <c r="AL1509" s="31">
        <f t="shared" si="9524"/>
        <v>2.9700000000000001E-4</v>
      </c>
      <c r="AM1509" s="31">
        <f t="shared" si="9524"/>
        <v>2.9700000000000001E-4</v>
      </c>
      <c r="AN1509" s="31">
        <f t="shared" si="9524"/>
        <v>2.9700000000000001E-4</v>
      </c>
      <c r="AO1509" s="31">
        <f t="shared" si="9524"/>
        <v>2.9700000000000001E-4</v>
      </c>
      <c r="AP1509" s="31">
        <f t="shared" si="9524"/>
        <v>2.9700000000000001E-4</v>
      </c>
      <c r="AQ1509" s="31">
        <f t="shared" si="9524"/>
        <v>2.9700000000000001E-4</v>
      </c>
      <c r="AR1509" s="31">
        <f t="shared" si="9524"/>
        <v>2.6802439024390247E-4</v>
      </c>
      <c r="AS1509" s="31">
        <f t="shared" si="9524"/>
        <v>2.390487804878049E-4</v>
      </c>
      <c r="AT1509" s="31">
        <f t="shared" si="9524"/>
        <v>2.1007317073170733E-4</v>
      </c>
      <c r="AU1509" s="31">
        <f t="shared" si="9524"/>
        <v>1.8109756097560976E-4</v>
      </c>
      <c r="AV1509" s="357">
        <f t="shared" si="9524"/>
        <v>1.5212195121951219E-4</v>
      </c>
      <c r="AW1509" s="31">
        <f t="shared" si="9524"/>
        <v>1.3181048368645038E-4</v>
      </c>
      <c r="AX1509" s="31">
        <f t="shared" si="9524"/>
        <v>1.0079625223081499E-4</v>
      </c>
      <c r="AY1509" s="31">
        <f t="shared" si="9524"/>
        <v>6.9782020775179595E-5</v>
      </c>
      <c r="AZ1509" s="31">
        <f t="shared" si="9524"/>
        <v>3.8767789319544211E-5</v>
      </c>
      <c r="BA1509" s="31">
        <f t="shared" si="9524"/>
        <v>7.7535578639088273E-6</v>
      </c>
      <c r="BB1509" s="31">
        <f t="shared" ref="BB1509:BC1509" si="9525">MAX(BB1473+BB1485-BB1497,0)</f>
        <v>0</v>
      </c>
      <c r="BC1509" s="31">
        <f t="shared" si="9525"/>
        <v>0</v>
      </c>
      <c r="BD1509" s="31">
        <f t="shared" ref="BD1509:BE1509" si="9526">MAX(BD1473+BD1485-BD1497,0)</f>
        <v>0</v>
      </c>
      <c r="BE1509" s="31">
        <f t="shared" si="9526"/>
        <v>0</v>
      </c>
      <c r="BF1509" s="31">
        <f t="shared" ref="BF1509" si="9527">MAX(BF1473+BF1485-BF1497,0)</f>
        <v>0</v>
      </c>
    </row>
    <row r="1510" spans="1:58" s="3" customFormat="1" ht="15.75" outlineLevel="2" x14ac:dyDescent="0.25">
      <c r="A1510" s="558">
        <f>ROW()</f>
        <v>1510</v>
      </c>
      <c r="B1510" s="134" t="s">
        <v>39</v>
      </c>
      <c r="D1510" s="31"/>
      <c r="E1510" s="31"/>
      <c r="F1510" s="31"/>
      <c r="G1510" s="31"/>
      <c r="H1510" s="31"/>
      <c r="I1510" s="31"/>
      <c r="J1510" s="31"/>
      <c r="K1510" s="31"/>
      <c r="L1510" s="31"/>
      <c r="M1510" s="31"/>
      <c r="N1510" s="31"/>
      <c r="O1510" s="31"/>
      <c r="P1510" s="31"/>
      <c r="Q1510" s="31"/>
      <c r="R1510" s="31"/>
      <c r="S1510" s="31"/>
      <c r="T1510" s="31"/>
      <c r="U1510" s="31"/>
      <c r="V1510" s="31"/>
      <c r="W1510" s="31"/>
      <c r="X1510" s="31">
        <f t="shared" ref="X1510:BA1510" si="9528">MAX(X1474+X1486-X1498,0)</f>
        <v>0</v>
      </c>
      <c r="Y1510" s="31">
        <f t="shared" si="9528"/>
        <v>0</v>
      </c>
      <c r="Z1510" s="31">
        <f t="shared" si="9528"/>
        <v>0</v>
      </c>
      <c r="AA1510" s="31">
        <f t="shared" si="9528"/>
        <v>0</v>
      </c>
      <c r="AB1510" s="31">
        <f t="shared" si="9528"/>
        <v>0</v>
      </c>
      <c r="AC1510" s="31">
        <f t="shared" si="9528"/>
        <v>0</v>
      </c>
      <c r="AD1510" s="31">
        <f t="shared" si="9528"/>
        <v>0</v>
      </c>
      <c r="AE1510" s="31">
        <f t="shared" si="9528"/>
        <v>0</v>
      </c>
      <c r="AF1510" s="31">
        <f t="shared" si="9528"/>
        <v>0</v>
      </c>
      <c r="AG1510" s="31">
        <f t="shared" si="9528"/>
        <v>0</v>
      </c>
      <c r="AH1510" s="31">
        <f t="shared" si="9528"/>
        <v>0</v>
      </c>
      <c r="AI1510" s="31">
        <f t="shared" si="9528"/>
        <v>0</v>
      </c>
      <c r="AJ1510" s="31">
        <f t="shared" si="9528"/>
        <v>0</v>
      </c>
      <c r="AK1510" s="31">
        <f t="shared" si="9528"/>
        <v>0</v>
      </c>
      <c r="AL1510" s="31">
        <f t="shared" si="9528"/>
        <v>0</v>
      </c>
      <c r="AM1510" s="31">
        <f t="shared" si="9528"/>
        <v>0</v>
      </c>
      <c r="AN1510" s="31">
        <f t="shared" si="9528"/>
        <v>0</v>
      </c>
      <c r="AO1510" s="31">
        <f t="shared" si="9528"/>
        <v>0</v>
      </c>
      <c r="AP1510" s="31">
        <f t="shared" si="9528"/>
        <v>0</v>
      </c>
      <c r="AQ1510" s="31">
        <f t="shared" si="9528"/>
        <v>0</v>
      </c>
      <c r="AR1510" s="31">
        <f t="shared" si="9528"/>
        <v>0</v>
      </c>
      <c r="AS1510" s="31">
        <f t="shared" si="9528"/>
        <v>0</v>
      </c>
      <c r="AT1510" s="31">
        <f t="shared" si="9528"/>
        <v>0</v>
      </c>
      <c r="AU1510" s="31">
        <f t="shared" si="9528"/>
        <v>0</v>
      </c>
      <c r="AV1510" s="357">
        <f t="shared" si="9528"/>
        <v>0</v>
      </c>
      <c r="AW1510" s="31">
        <f t="shared" si="9528"/>
        <v>0</v>
      </c>
      <c r="AX1510" s="31">
        <f t="shared" si="9528"/>
        <v>0</v>
      </c>
      <c r="AY1510" s="31">
        <f t="shared" si="9528"/>
        <v>0</v>
      </c>
      <c r="AZ1510" s="31">
        <f t="shared" si="9528"/>
        <v>0</v>
      </c>
      <c r="BA1510" s="31">
        <f t="shared" si="9528"/>
        <v>0</v>
      </c>
      <c r="BB1510" s="31">
        <f t="shared" ref="BB1510:BC1510" si="9529">MAX(BB1474+BB1486-BB1498,0)</f>
        <v>0</v>
      </c>
      <c r="BC1510" s="31">
        <f t="shared" si="9529"/>
        <v>0</v>
      </c>
      <c r="BD1510" s="31">
        <f t="shared" ref="BD1510:BE1510" si="9530">MAX(BD1474+BD1486-BD1498,0)</f>
        <v>0</v>
      </c>
      <c r="BE1510" s="31">
        <f t="shared" si="9530"/>
        <v>0</v>
      </c>
      <c r="BF1510" s="31">
        <f t="shared" ref="BF1510" si="9531">MAX(BF1474+BF1486-BF1498,0)</f>
        <v>0</v>
      </c>
    </row>
    <row r="1511" spans="1:58" s="3" customFormat="1" ht="15.75" outlineLevel="2" x14ac:dyDescent="0.25">
      <c r="A1511" s="558">
        <f>ROW()</f>
        <v>1511</v>
      </c>
      <c r="B1511" s="134" t="s">
        <v>40</v>
      </c>
      <c r="D1511" s="31"/>
      <c r="E1511" s="31"/>
      <c r="F1511" s="31"/>
      <c r="G1511" s="31"/>
      <c r="H1511" s="31"/>
      <c r="I1511" s="31"/>
      <c r="J1511" s="31"/>
      <c r="K1511" s="31"/>
      <c r="L1511" s="31"/>
      <c r="M1511" s="31"/>
      <c r="N1511" s="31"/>
      <c r="O1511" s="31"/>
      <c r="P1511" s="31"/>
      <c r="Q1511" s="31"/>
      <c r="R1511" s="31"/>
      <c r="S1511" s="31"/>
      <c r="T1511" s="31"/>
      <c r="U1511" s="31"/>
      <c r="V1511" s="31"/>
      <c r="W1511" s="31"/>
      <c r="X1511" s="31">
        <f t="shared" ref="X1511:BA1512" si="9532">MAX(X1475+X1487-X1499,0)</f>
        <v>8.1181790000000004E-2</v>
      </c>
      <c r="Y1511" s="31">
        <f t="shared" si="9532"/>
        <v>7.4350317989787085E-2</v>
      </c>
      <c r="Z1511" s="31">
        <f t="shared" si="9532"/>
        <v>6.7518845979574166E-2</v>
      </c>
      <c r="AA1511" s="31">
        <f t="shared" si="9532"/>
        <v>6.0687373969361254E-2</v>
      </c>
      <c r="AB1511" s="31">
        <f t="shared" si="9532"/>
        <v>5.3855901959148342E-2</v>
      </c>
      <c r="AC1511" s="31">
        <f t="shared" si="9532"/>
        <v>4.702442994893543E-2</v>
      </c>
      <c r="AD1511" s="31">
        <f t="shared" si="9532"/>
        <v>4.0192957938722518E-2</v>
      </c>
      <c r="AE1511" s="31">
        <f t="shared" si="9532"/>
        <v>3.3361485928509606E-2</v>
      </c>
      <c r="AF1511" s="31">
        <f t="shared" si="9532"/>
        <v>2.653001391829669E-2</v>
      </c>
      <c r="AG1511" s="31">
        <f t="shared" si="9532"/>
        <v>1.9698541908083775E-2</v>
      </c>
      <c r="AH1511" s="31">
        <f t="shared" si="9532"/>
        <v>1.2867069897870859E-2</v>
      </c>
      <c r="AI1511" s="31">
        <f t="shared" si="9532"/>
        <v>6.0355978876579447E-3</v>
      </c>
      <c r="AJ1511" s="31">
        <f t="shared" si="9532"/>
        <v>0</v>
      </c>
      <c r="AK1511" s="31">
        <f t="shared" si="9532"/>
        <v>0</v>
      </c>
      <c r="AL1511" s="31">
        <f t="shared" si="9532"/>
        <v>0</v>
      </c>
      <c r="AM1511" s="31">
        <f t="shared" si="9532"/>
        <v>0</v>
      </c>
      <c r="AN1511" s="31">
        <f t="shared" si="9532"/>
        <v>0</v>
      </c>
      <c r="AO1511" s="31">
        <f t="shared" si="9532"/>
        <v>0</v>
      </c>
      <c r="AP1511" s="31">
        <f t="shared" si="9532"/>
        <v>0</v>
      </c>
      <c r="AQ1511" s="31">
        <f t="shared" si="9532"/>
        <v>0</v>
      </c>
      <c r="AR1511" s="31">
        <f t="shared" si="9532"/>
        <v>0</v>
      </c>
      <c r="AS1511" s="31">
        <f t="shared" si="9532"/>
        <v>0</v>
      </c>
      <c r="AT1511" s="31">
        <f t="shared" si="9532"/>
        <v>0</v>
      </c>
      <c r="AU1511" s="31">
        <f t="shared" si="9532"/>
        <v>0</v>
      </c>
      <c r="AV1511" s="357">
        <f t="shared" si="9532"/>
        <v>0</v>
      </c>
      <c r="AW1511" s="31">
        <f t="shared" si="9532"/>
        <v>0</v>
      </c>
      <c r="AX1511" s="31">
        <f t="shared" si="9532"/>
        <v>0</v>
      </c>
      <c r="AY1511" s="31">
        <f t="shared" si="9532"/>
        <v>0</v>
      </c>
      <c r="AZ1511" s="31">
        <f t="shared" si="9532"/>
        <v>0</v>
      </c>
      <c r="BA1511" s="31">
        <f t="shared" si="9532"/>
        <v>0</v>
      </c>
      <c r="BB1511" s="31">
        <f t="shared" ref="BB1511:BC1512" si="9533">MAX(BB1475+BB1487-BB1499,0)</f>
        <v>0</v>
      </c>
      <c r="BC1511" s="31">
        <f t="shared" si="9533"/>
        <v>0</v>
      </c>
      <c r="BD1511" s="31">
        <f t="shared" ref="BD1511:BE1512" si="9534">MAX(BD1475+BD1487-BD1499,0)</f>
        <v>0</v>
      </c>
      <c r="BE1511" s="31">
        <f t="shared" si="9534"/>
        <v>0</v>
      </c>
      <c r="BF1511" s="31">
        <f t="shared" ref="BF1511:BF1512" si="9535">MAX(BF1475+BF1487-BF1499,0)</f>
        <v>0</v>
      </c>
    </row>
    <row r="1512" spans="1:58" s="3" customFormat="1" ht="15.75" outlineLevel="2" x14ac:dyDescent="0.25">
      <c r="A1512" s="558">
        <f>ROW()</f>
        <v>1512</v>
      </c>
      <c r="B1512" s="134" t="s">
        <v>329</v>
      </c>
      <c r="D1512" s="31"/>
      <c r="E1512" s="31"/>
      <c r="F1512" s="31"/>
      <c r="G1512" s="31"/>
      <c r="H1512" s="31"/>
      <c r="I1512" s="31"/>
      <c r="J1512" s="31"/>
      <c r="K1512" s="31"/>
      <c r="L1512" s="31"/>
      <c r="M1512" s="31"/>
      <c r="N1512" s="31"/>
      <c r="O1512" s="31"/>
      <c r="P1512" s="31"/>
      <c r="Q1512" s="31"/>
      <c r="R1512" s="31"/>
      <c r="S1512" s="31"/>
      <c r="T1512" s="31"/>
      <c r="U1512" s="31"/>
      <c r="V1512" s="31"/>
      <c r="W1512" s="31"/>
      <c r="X1512" s="31">
        <f t="shared" si="9532"/>
        <v>0</v>
      </c>
      <c r="Y1512" s="31">
        <f t="shared" si="9532"/>
        <v>0</v>
      </c>
      <c r="Z1512" s="31">
        <f t="shared" si="9532"/>
        <v>0</v>
      </c>
      <c r="AA1512" s="31">
        <f t="shared" si="9532"/>
        <v>0</v>
      </c>
      <c r="AB1512" s="31">
        <f t="shared" si="9532"/>
        <v>0</v>
      </c>
      <c r="AC1512" s="31">
        <f t="shared" si="9532"/>
        <v>0</v>
      </c>
      <c r="AD1512" s="31">
        <f t="shared" si="9532"/>
        <v>0</v>
      </c>
      <c r="AE1512" s="31">
        <f t="shared" si="9532"/>
        <v>0</v>
      </c>
      <c r="AF1512" s="31">
        <f t="shared" si="9532"/>
        <v>0</v>
      </c>
      <c r="AG1512" s="31">
        <f t="shared" si="9532"/>
        <v>0</v>
      </c>
      <c r="AH1512" s="31">
        <f t="shared" si="9532"/>
        <v>0</v>
      </c>
      <c r="AI1512" s="31">
        <f t="shared" si="9532"/>
        <v>0</v>
      </c>
      <c r="AJ1512" s="31">
        <f t="shared" si="9532"/>
        <v>0</v>
      </c>
      <c r="AK1512" s="31">
        <f t="shared" si="9532"/>
        <v>0</v>
      </c>
      <c r="AL1512" s="31">
        <f t="shared" si="9532"/>
        <v>0</v>
      </c>
      <c r="AM1512" s="31">
        <f t="shared" si="9532"/>
        <v>0</v>
      </c>
      <c r="AN1512" s="31">
        <f t="shared" si="9532"/>
        <v>0</v>
      </c>
      <c r="AO1512" s="31">
        <f t="shared" si="9532"/>
        <v>0</v>
      </c>
      <c r="AP1512" s="31">
        <f t="shared" si="9532"/>
        <v>0</v>
      </c>
      <c r="AQ1512" s="31">
        <f t="shared" si="9532"/>
        <v>0</v>
      </c>
      <c r="AR1512" s="31">
        <f t="shared" si="9532"/>
        <v>0</v>
      </c>
      <c r="AS1512" s="31">
        <f t="shared" si="9532"/>
        <v>0</v>
      </c>
      <c r="AT1512" s="31">
        <f t="shared" si="9532"/>
        <v>0</v>
      </c>
      <c r="AU1512" s="31">
        <f t="shared" si="9532"/>
        <v>0</v>
      </c>
      <c r="AV1512" s="357">
        <f t="shared" si="9532"/>
        <v>0</v>
      </c>
      <c r="AW1512" s="31">
        <f t="shared" si="9532"/>
        <v>0</v>
      </c>
      <c r="AX1512" s="31">
        <f t="shared" si="9532"/>
        <v>0</v>
      </c>
      <c r="AY1512" s="31">
        <f t="shared" si="9532"/>
        <v>0</v>
      </c>
      <c r="AZ1512" s="31">
        <f t="shared" si="9532"/>
        <v>0</v>
      </c>
      <c r="BA1512" s="31">
        <f t="shared" si="9532"/>
        <v>0</v>
      </c>
      <c r="BB1512" s="31">
        <f t="shared" si="9533"/>
        <v>0</v>
      </c>
      <c r="BC1512" s="31">
        <f t="shared" si="9533"/>
        <v>0</v>
      </c>
      <c r="BD1512" s="31">
        <f t="shared" si="9534"/>
        <v>0</v>
      </c>
      <c r="BE1512" s="31">
        <f t="shared" si="9534"/>
        <v>0</v>
      </c>
      <c r="BF1512" s="31">
        <f t="shared" si="9535"/>
        <v>0</v>
      </c>
    </row>
    <row r="1513" spans="1:58" s="3" customFormat="1" ht="15.75" outlineLevel="2" x14ac:dyDescent="0.25">
      <c r="A1513" s="558">
        <f>ROW()</f>
        <v>1513</v>
      </c>
      <c r="B1513" s="134" t="s">
        <v>269</v>
      </c>
      <c r="D1513" s="31"/>
      <c r="E1513" s="31"/>
      <c r="F1513" s="31"/>
      <c r="G1513" s="31"/>
      <c r="H1513" s="31"/>
      <c r="I1513" s="31"/>
      <c r="J1513" s="31"/>
      <c r="K1513" s="31"/>
      <c r="L1513" s="31"/>
      <c r="M1513" s="31"/>
      <c r="N1513" s="31"/>
      <c r="O1513" s="31"/>
      <c r="P1513" s="31"/>
      <c r="Q1513" s="31"/>
      <c r="R1513" s="31"/>
      <c r="S1513" s="31"/>
      <c r="T1513" s="31"/>
      <c r="U1513" s="31"/>
      <c r="V1513" s="31"/>
      <c r="W1513" s="31"/>
      <c r="X1513" s="31">
        <f t="shared" ref="X1513:BF1513" si="9536">MAX(X1477+X1489-X1501,0)</f>
        <v>0</v>
      </c>
      <c r="Y1513" s="31">
        <f t="shared" si="9536"/>
        <v>0</v>
      </c>
      <c r="Z1513" s="31">
        <f t="shared" si="9536"/>
        <v>0</v>
      </c>
      <c r="AA1513" s="31">
        <f t="shared" si="9536"/>
        <v>0</v>
      </c>
      <c r="AB1513" s="31">
        <f t="shared" si="9536"/>
        <v>0</v>
      </c>
      <c r="AC1513" s="31">
        <f t="shared" si="9536"/>
        <v>0</v>
      </c>
      <c r="AD1513" s="31">
        <f t="shared" si="9536"/>
        <v>0</v>
      </c>
      <c r="AE1513" s="31">
        <f t="shared" si="9536"/>
        <v>0</v>
      </c>
      <c r="AF1513" s="31">
        <f t="shared" si="9536"/>
        <v>0</v>
      </c>
      <c r="AG1513" s="31">
        <f t="shared" si="9536"/>
        <v>0</v>
      </c>
      <c r="AH1513" s="31">
        <f t="shared" si="9536"/>
        <v>0</v>
      </c>
      <c r="AI1513" s="31">
        <f t="shared" si="9536"/>
        <v>0</v>
      </c>
      <c r="AJ1513" s="31">
        <f t="shared" si="9536"/>
        <v>0</v>
      </c>
      <c r="AK1513" s="31">
        <f t="shared" si="9536"/>
        <v>0</v>
      </c>
      <c r="AL1513" s="31">
        <f t="shared" si="9536"/>
        <v>0</v>
      </c>
      <c r="AM1513" s="31">
        <f t="shared" si="9536"/>
        <v>0</v>
      </c>
      <c r="AN1513" s="31">
        <f t="shared" si="9536"/>
        <v>0</v>
      </c>
      <c r="AO1513" s="31">
        <f t="shared" si="9536"/>
        <v>0</v>
      </c>
      <c r="AP1513" s="31">
        <f t="shared" si="9536"/>
        <v>0</v>
      </c>
      <c r="AQ1513" s="31">
        <f t="shared" si="9536"/>
        <v>0</v>
      </c>
      <c r="AR1513" s="31">
        <f t="shared" si="9536"/>
        <v>0</v>
      </c>
      <c r="AS1513" s="31">
        <f t="shared" si="9536"/>
        <v>0</v>
      </c>
      <c r="AT1513" s="31">
        <f t="shared" si="9536"/>
        <v>0</v>
      </c>
      <c r="AU1513" s="31">
        <f t="shared" si="9536"/>
        <v>0</v>
      </c>
      <c r="AV1513" s="357">
        <f t="shared" si="9536"/>
        <v>0</v>
      </c>
      <c r="AW1513" s="31">
        <f t="shared" si="9536"/>
        <v>0</v>
      </c>
      <c r="AX1513" s="31">
        <f t="shared" si="9536"/>
        <v>0</v>
      </c>
      <c r="AY1513" s="31">
        <f t="shared" si="9536"/>
        <v>0</v>
      </c>
      <c r="AZ1513" s="31">
        <f t="shared" si="9536"/>
        <v>0</v>
      </c>
      <c r="BA1513" s="31">
        <f t="shared" si="9536"/>
        <v>0</v>
      </c>
      <c r="BB1513" s="31">
        <f t="shared" si="9536"/>
        <v>0</v>
      </c>
      <c r="BC1513" s="31">
        <f t="shared" si="9536"/>
        <v>0</v>
      </c>
      <c r="BD1513" s="31">
        <f t="shared" si="9536"/>
        <v>0</v>
      </c>
      <c r="BE1513" s="31">
        <f t="shared" si="9536"/>
        <v>0</v>
      </c>
      <c r="BF1513" s="31">
        <f t="shared" si="9536"/>
        <v>0</v>
      </c>
    </row>
    <row r="1514" spans="1:58" s="3" customFormat="1" ht="15.75" outlineLevel="2" x14ac:dyDescent="0.25">
      <c r="A1514" s="558">
        <f>ROW()</f>
        <v>1514</v>
      </c>
      <c r="B1514" s="135" t="s">
        <v>0</v>
      </c>
      <c r="C1514" s="36"/>
      <c r="D1514" s="37">
        <f>SUM(D1504:D1513)</f>
        <v>0</v>
      </c>
      <c r="E1514" s="37">
        <f t="shared" ref="E1514" si="9537">SUM(E1504:E1513)</f>
        <v>0</v>
      </c>
      <c r="F1514" s="37">
        <f t="shared" ref="F1514" si="9538">SUM(F1504:F1513)</f>
        <v>0</v>
      </c>
      <c r="G1514" s="37">
        <f t="shared" ref="G1514" si="9539">SUM(G1504:G1513)</f>
        <v>0</v>
      </c>
      <c r="H1514" s="37">
        <f t="shared" ref="H1514" si="9540">SUM(H1504:H1513)</f>
        <v>0</v>
      </c>
      <c r="I1514" s="37">
        <f t="shared" ref="I1514" si="9541">SUM(I1504:I1513)</f>
        <v>0</v>
      </c>
      <c r="J1514" s="37">
        <f t="shared" ref="J1514" si="9542">SUM(J1504:J1513)</f>
        <v>0</v>
      </c>
      <c r="K1514" s="37">
        <f t="shared" ref="K1514" si="9543">SUM(K1504:K1513)</f>
        <v>0</v>
      </c>
      <c r="L1514" s="37">
        <f t="shared" ref="L1514" si="9544">SUM(L1504:L1513)</f>
        <v>0</v>
      </c>
      <c r="M1514" s="37">
        <f t="shared" ref="M1514" si="9545">SUM(M1504:M1513)</f>
        <v>0</v>
      </c>
      <c r="N1514" s="37">
        <f t="shared" ref="N1514" si="9546">SUM(N1504:N1513)</f>
        <v>0</v>
      </c>
      <c r="O1514" s="37">
        <f t="shared" ref="O1514" si="9547">SUM(O1504:O1513)</f>
        <v>0</v>
      </c>
      <c r="P1514" s="37">
        <f t="shared" ref="P1514" si="9548">SUM(P1504:P1513)</f>
        <v>0</v>
      </c>
      <c r="Q1514" s="37">
        <f t="shared" ref="Q1514" si="9549">SUM(Q1504:Q1513)</f>
        <v>0</v>
      </c>
      <c r="R1514" s="37">
        <f t="shared" ref="R1514" si="9550">SUM(R1504:R1513)</f>
        <v>0</v>
      </c>
      <c r="S1514" s="37">
        <f t="shared" ref="S1514" si="9551">SUM(S1504:S1513)</f>
        <v>0</v>
      </c>
      <c r="T1514" s="37">
        <f t="shared" ref="T1514" si="9552">SUM(T1504:T1513)</f>
        <v>0</v>
      </c>
      <c r="U1514" s="37">
        <f t="shared" ref="U1514" si="9553">SUM(U1504:U1513)</f>
        <v>0</v>
      </c>
      <c r="V1514" s="37">
        <f t="shared" ref="V1514" si="9554">SUM(V1504:V1513)</f>
        <v>0</v>
      </c>
      <c r="W1514" s="37">
        <f t="shared" ref="W1514" si="9555">SUM(W1504:W1513)</f>
        <v>0</v>
      </c>
      <c r="X1514" s="37">
        <f t="shared" ref="X1514" si="9556">SUM(X1504:X1513)</f>
        <v>0.64429108999999996</v>
      </c>
      <c r="Y1514" s="37">
        <f t="shared" ref="Y1514" si="9557">SUM(Y1504:Y1513)</f>
        <v>0.63631791476144717</v>
      </c>
      <c r="Z1514" s="37">
        <f t="shared" ref="Z1514" si="9558">SUM(Z1504:Z1513)</f>
        <v>0.62834473952289427</v>
      </c>
      <c r="AA1514" s="37">
        <f t="shared" ref="AA1514" si="9559">SUM(AA1504:AA1513)</f>
        <v>0.62037156428434159</v>
      </c>
      <c r="AB1514" s="37">
        <f t="shared" ref="AB1514" si="9560">SUM(AB1504:AB1513)</f>
        <v>0.61239838904578869</v>
      </c>
      <c r="AC1514" s="37">
        <f t="shared" ref="AC1514" si="9561">SUM(AC1504:AC1513)</f>
        <v>0.60442521380723591</v>
      </c>
      <c r="AD1514" s="37">
        <f t="shared" ref="AD1514" si="9562">SUM(AD1504:AD1513)</f>
        <v>0.59645203856868312</v>
      </c>
      <c r="AE1514" s="37">
        <f t="shared" ref="AE1514" si="9563">SUM(AE1504:AE1513)</f>
        <v>0.58847886333013033</v>
      </c>
      <c r="AF1514" s="37">
        <f t="shared" ref="AF1514" si="9564">SUM(AF1504:AF1513)</f>
        <v>0.58050568809157743</v>
      </c>
      <c r="AG1514" s="37">
        <f t="shared" ref="AG1514" si="9565">SUM(AG1504:AG1513)</f>
        <v>0.57253251285302464</v>
      </c>
      <c r="AH1514" s="37">
        <f t="shared" ref="AH1514" si="9566">SUM(AH1504:AH1513)</f>
        <v>0.56455933761447197</v>
      </c>
      <c r="AI1514" s="37">
        <f t="shared" ref="AI1514" si="9567">SUM(AI1504:AI1513)</f>
        <v>0.55658616237591907</v>
      </c>
      <c r="AJ1514" s="37">
        <f t="shared" ref="AJ1514" si="9568">SUM(AJ1504:AJ1513)</f>
        <v>0.54940886125992128</v>
      </c>
      <c r="AK1514" s="37">
        <f t="shared" ref="AK1514" si="9569">SUM(AK1504:AK1513)</f>
        <v>0.54826715803158133</v>
      </c>
      <c r="AL1514" s="37">
        <f t="shared" ref="AL1514" si="9570">SUM(AL1504:AL1513)</f>
        <v>0.54712545480324148</v>
      </c>
      <c r="AM1514" s="37">
        <f t="shared" ref="AM1514" si="9571">SUM(AM1504:AM1513)</f>
        <v>0.54598375157490153</v>
      </c>
      <c r="AN1514" s="37">
        <f t="shared" ref="AN1514" si="9572">SUM(AN1504:AN1513)</f>
        <v>0.54484204834656169</v>
      </c>
      <c r="AO1514" s="37">
        <f t="shared" ref="AO1514" si="9573">SUM(AO1504:AO1513)</f>
        <v>0.54370034511822174</v>
      </c>
      <c r="AP1514" s="37">
        <f t="shared" ref="AP1514" si="9574">SUM(AP1504:AP1513)</f>
        <v>0.5425586418898819</v>
      </c>
      <c r="AQ1514" s="37">
        <f t="shared" ref="AQ1514" si="9575">SUM(AQ1504:AQ1513)</f>
        <v>0.54141693866154195</v>
      </c>
      <c r="AR1514" s="37">
        <f t="shared" ref="AR1514" si="9576">SUM(AR1504:AR1513)</f>
        <v>0.5242015418108199</v>
      </c>
      <c r="AS1514" s="37">
        <f t="shared" ref="AS1514" si="9577">SUM(AS1504:AS1513)</f>
        <v>0.50698614496009786</v>
      </c>
      <c r="AT1514" s="37">
        <f t="shared" ref="AT1514" si="9578">SUM(AT1504:AT1513)</f>
        <v>0.48977074810937593</v>
      </c>
      <c r="AU1514" s="37">
        <f t="shared" ref="AU1514" si="9579">SUM(AU1504:AU1513)</f>
        <v>0.47255535125865394</v>
      </c>
      <c r="AV1514" s="349">
        <f t="shared" ref="AV1514" si="9580">SUM(AV1504:AV1513)</f>
        <v>0.45533995440793196</v>
      </c>
      <c r="AW1514" s="37">
        <f t="shared" ref="AW1514" si="9581">SUM(AW1504:AW1513)</f>
        <v>0.4720575625791304</v>
      </c>
      <c r="AX1514" s="37">
        <f t="shared" ref="AX1514" si="9582">SUM(AX1504:AX1513)</f>
        <v>0.45777509313769327</v>
      </c>
      <c r="AY1514" s="37">
        <f t="shared" ref="AY1514" si="9583">SUM(AY1504:AY1513)</f>
        <v>0.44349262369625614</v>
      </c>
      <c r="AZ1514" s="37">
        <f t="shared" ref="AZ1514" si="9584">SUM(AZ1504:AZ1513)</f>
        <v>0.42921015425481907</v>
      </c>
      <c r="BA1514" s="37">
        <f t="shared" ref="BA1514" si="9585">SUM(BA1504:BA1513)</f>
        <v>0.41492768481338199</v>
      </c>
      <c r="BB1514" s="37">
        <f t="shared" ref="BB1514" si="9586">SUM(BB1504:BB1513)</f>
        <v>0.40066847604553657</v>
      </c>
      <c r="BC1514" s="37">
        <f t="shared" ref="BC1514" si="9587">SUM(BC1504:BC1513)</f>
        <v>0.38641702083555507</v>
      </c>
      <c r="BD1514" s="37">
        <f t="shared" ref="BD1514" si="9588">SUM(BD1504:BD1513)</f>
        <v>0.37216556562557362</v>
      </c>
      <c r="BE1514" s="37">
        <f t="shared" ref="BE1514" si="9589">SUM(BE1504:BE1513)</f>
        <v>0.35791411041559218</v>
      </c>
      <c r="BF1514" s="37">
        <f t="shared" ref="BF1514" si="9590">SUM(BF1504:BF1513)</f>
        <v>0.34366265520561068</v>
      </c>
    </row>
    <row r="1515" spans="1:58" s="17" customFormat="1" ht="18" outlineLevel="1" x14ac:dyDescent="0.25">
      <c r="A1515" s="558">
        <f>ROW()</f>
        <v>1515</v>
      </c>
      <c r="B1515" s="366">
        <v>38533</v>
      </c>
      <c r="C1515" s="367"/>
      <c r="D1515" s="367"/>
      <c r="E1515" s="367"/>
      <c r="F1515" s="367"/>
      <c r="G1515" s="367"/>
      <c r="H1515" s="367"/>
      <c r="I1515" s="367"/>
      <c r="J1515" s="367"/>
      <c r="K1515" s="367"/>
      <c r="L1515" s="367"/>
      <c r="M1515" s="367"/>
      <c r="N1515" s="367"/>
      <c r="O1515" s="367"/>
      <c r="P1515" s="367"/>
      <c r="Q1515" s="367"/>
      <c r="R1515" s="367"/>
      <c r="S1515" s="367"/>
      <c r="T1515" s="367"/>
      <c r="U1515" s="367"/>
      <c r="V1515" s="367"/>
      <c r="W1515" s="367"/>
      <c r="X1515" s="367"/>
      <c r="Y1515" s="367"/>
      <c r="Z1515" s="367"/>
      <c r="AA1515" s="367"/>
      <c r="AB1515" s="367"/>
      <c r="AC1515" s="367"/>
      <c r="AD1515" s="367"/>
      <c r="AE1515" s="367"/>
      <c r="AF1515" s="367"/>
      <c r="AG1515" s="367"/>
      <c r="AH1515" s="367"/>
      <c r="AI1515" s="367"/>
      <c r="AJ1515" s="367"/>
      <c r="AK1515" s="367"/>
      <c r="AL1515" s="367"/>
      <c r="AM1515" s="367"/>
      <c r="AN1515" s="367"/>
      <c r="AO1515" s="367"/>
      <c r="AP1515" s="367"/>
      <c r="AQ1515" s="367"/>
      <c r="AR1515" s="367"/>
      <c r="AS1515" s="367"/>
      <c r="AT1515" s="367"/>
      <c r="AU1515" s="367"/>
      <c r="AV1515" s="368"/>
      <c r="AW1515" s="367"/>
      <c r="AX1515" s="367"/>
      <c r="AY1515" s="367"/>
      <c r="AZ1515" s="367"/>
      <c r="BA1515" s="367"/>
      <c r="BB1515" s="367"/>
      <c r="BC1515" s="367"/>
      <c r="BD1515" s="367"/>
      <c r="BE1515" s="367"/>
      <c r="BF1515" s="367"/>
    </row>
    <row r="1516" spans="1:58" s="17" customFormat="1" ht="15.75" outlineLevel="2" x14ac:dyDescent="0.25">
      <c r="A1516" s="558">
        <f>ROW()</f>
        <v>1516</v>
      </c>
      <c r="B1516" s="127" t="s">
        <v>203</v>
      </c>
      <c r="C1516" s="127"/>
      <c r="D1516" s="127"/>
      <c r="E1516" s="127"/>
      <c r="F1516" s="127"/>
      <c r="G1516" s="127"/>
      <c r="H1516" s="127"/>
      <c r="I1516" s="127"/>
      <c r="J1516" s="127"/>
      <c r="K1516" s="127"/>
      <c r="L1516" s="127"/>
      <c r="M1516" s="127"/>
      <c r="N1516" s="127"/>
      <c r="O1516" s="127"/>
      <c r="P1516" s="127"/>
      <c r="Q1516" s="127"/>
      <c r="R1516" s="127"/>
      <c r="S1516" s="127"/>
      <c r="T1516" s="127"/>
      <c r="U1516" s="127"/>
      <c r="V1516" s="127"/>
      <c r="W1516" s="127"/>
      <c r="X1516" s="127"/>
      <c r="Y1516" s="127"/>
      <c r="Z1516" s="127"/>
      <c r="AA1516" s="127"/>
      <c r="AB1516" s="127"/>
      <c r="AC1516" s="127"/>
      <c r="AD1516" s="127"/>
      <c r="AE1516" s="127"/>
      <c r="AF1516" s="127"/>
      <c r="AG1516" s="127"/>
      <c r="AH1516" s="127"/>
      <c r="AI1516" s="127"/>
      <c r="AJ1516" s="127"/>
      <c r="AK1516" s="127"/>
      <c r="AL1516" s="127"/>
      <c r="AM1516" s="127"/>
      <c r="AN1516" s="127"/>
      <c r="AO1516" s="127"/>
      <c r="AP1516" s="127"/>
      <c r="AQ1516" s="127"/>
      <c r="AR1516" s="127"/>
      <c r="AS1516" s="127"/>
      <c r="AT1516" s="127"/>
      <c r="AU1516" s="127"/>
      <c r="AV1516" s="350"/>
      <c r="AW1516" s="127"/>
      <c r="AX1516" s="127"/>
      <c r="AY1516" s="127"/>
      <c r="AZ1516" s="127"/>
      <c r="BA1516" s="127"/>
      <c r="BB1516" s="127"/>
      <c r="BC1516" s="127"/>
      <c r="BD1516" s="127"/>
      <c r="BE1516" s="127"/>
      <c r="BF1516" s="127"/>
    </row>
    <row r="1517" spans="1:58" s="3" customFormat="1" ht="15.75" outlineLevel="2" x14ac:dyDescent="0.25">
      <c r="A1517" s="558">
        <f>ROW()</f>
        <v>1517</v>
      </c>
      <c r="B1517" s="134" t="s">
        <v>33</v>
      </c>
      <c r="D1517" s="22"/>
      <c r="E1517" s="22"/>
      <c r="F1517" s="22"/>
      <c r="G1517" s="22"/>
      <c r="H1517" s="22"/>
      <c r="I1517" s="22"/>
      <c r="J1517" s="22"/>
      <c r="K1517" s="22"/>
      <c r="L1517" s="22"/>
      <c r="P1517" s="161"/>
      <c r="Q1517" s="161"/>
      <c r="R1517" s="161"/>
      <c r="S1517" s="161"/>
      <c r="T1517" s="161"/>
      <c r="U1517" s="161"/>
      <c r="V1517" s="161"/>
      <c r="W1517" s="161"/>
      <c r="X1517" s="161"/>
      <c r="Z1517" s="161">
        <f>PipeAL</f>
        <v>70</v>
      </c>
      <c r="AA1517" s="161">
        <f t="shared" ref="AA1517:AR1517" si="9591">MAX(Z1517-0.25,0)</f>
        <v>69.75</v>
      </c>
      <c r="AB1517" s="161">
        <f t="shared" si="9591"/>
        <v>69.5</v>
      </c>
      <c r="AC1517" s="161">
        <f t="shared" si="9591"/>
        <v>69.25</v>
      </c>
      <c r="AD1517" s="161">
        <f t="shared" si="9591"/>
        <v>69</v>
      </c>
      <c r="AE1517" s="161">
        <f t="shared" si="9591"/>
        <v>68.75</v>
      </c>
      <c r="AF1517" s="161">
        <f t="shared" si="9591"/>
        <v>68.5</v>
      </c>
      <c r="AG1517" s="161">
        <f t="shared" si="9591"/>
        <v>68.25</v>
      </c>
      <c r="AH1517" s="161">
        <f t="shared" si="9591"/>
        <v>68</v>
      </c>
      <c r="AI1517" s="161">
        <f t="shared" si="9591"/>
        <v>67.75</v>
      </c>
      <c r="AJ1517" s="161">
        <f t="shared" si="9591"/>
        <v>67.5</v>
      </c>
      <c r="AK1517" s="161">
        <f t="shared" si="9591"/>
        <v>67.25</v>
      </c>
      <c r="AL1517" s="161">
        <f t="shared" si="9591"/>
        <v>67</v>
      </c>
      <c r="AM1517" s="161">
        <f t="shared" si="9591"/>
        <v>66.75</v>
      </c>
      <c r="AN1517" s="161">
        <f t="shared" si="9591"/>
        <v>66.5</v>
      </c>
      <c r="AO1517" s="161">
        <f t="shared" si="9591"/>
        <v>66.25</v>
      </c>
      <c r="AP1517" s="161">
        <f t="shared" si="9591"/>
        <v>66</v>
      </c>
      <c r="AQ1517" s="161">
        <f t="shared" si="9591"/>
        <v>65.75</v>
      </c>
      <c r="AR1517" s="161">
        <f t="shared" si="9591"/>
        <v>65.5</v>
      </c>
      <c r="AS1517" s="38">
        <f>MAX(AR1517-1,0)</f>
        <v>64.5</v>
      </c>
      <c r="AT1517" s="38">
        <f t="shared" ref="AT1517:BF1517" si="9592">MAX(AS1517-1,0)</f>
        <v>63.5</v>
      </c>
      <c r="AU1517" s="38">
        <f t="shared" si="9592"/>
        <v>62.5</v>
      </c>
      <c r="AV1517" s="352">
        <f t="shared" si="9592"/>
        <v>61.5</v>
      </c>
      <c r="AW1517" s="38">
        <f t="shared" si="9592"/>
        <v>60.5</v>
      </c>
      <c r="AX1517" s="38">
        <f t="shared" si="9592"/>
        <v>59.5</v>
      </c>
      <c r="AY1517" s="38">
        <f t="shared" si="9592"/>
        <v>58.5</v>
      </c>
      <c r="AZ1517" s="38">
        <f t="shared" si="9592"/>
        <v>57.5</v>
      </c>
      <c r="BA1517" s="38">
        <f t="shared" si="9592"/>
        <v>56.5</v>
      </c>
      <c r="BB1517" s="38">
        <f t="shared" si="9592"/>
        <v>55.5</v>
      </c>
      <c r="BC1517" s="38">
        <f t="shared" si="9592"/>
        <v>54.5</v>
      </c>
      <c r="BD1517" s="38">
        <f t="shared" si="9592"/>
        <v>53.5</v>
      </c>
      <c r="BE1517" s="38">
        <f t="shared" si="9592"/>
        <v>52.5</v>
      </c>
      <c r="BF1517" s="38">
        <f t="shared" si="9592"/>
        <v>51.5</v>
      </c>
    </row>
    <row r="1518" spans="1:58" s="3" customFormat="1" ht="15.75" outlineLevel="2" x14ac:dyDescent="0.25">
      <c r="A1518" s="558">
        <f>ROW()</f>
        <v>1518</v>
      </c>
      <c r="B1518" s="134" t="s">
        <v>34</v>
      </c>
      <c r="D1518" s="22"/>
      <c r="E1518" s="22"/>
      <c r="F1518" s="22"/>
      <c r="G1518" s="22"/>
      <c r="H1518" s="22"/>
      <c r="I1518" s="22"/>
      <c r="J1518" s="22"/>
      <c r="K1518" s="22"/>
      <c r="L1518" s="22"/>
      <c r="P1518" s="161"/>
      <c r="Q1518" s="161"/>
      <c r="R1518" s="161"/>
      <c r="S1518" s="161"/>
      <c r="T1518" s="161"/>
      <c r="U1518" s="161"/>
      <c r="V1518" s="161"/>
      <c r="W1518" s="161"/>
      <c r="X1518" s="161"/>
      <c r="Z1518" s="161">
        <f>MainAL</f>
        <v>50</v>
      </c>
      <c r="AA1518" s="161">
        <f t="shared" ref="AA1518:AR1518" si="9593">MAX(Z1518-0.25,0)</f>
        <v>49.75</v>
      </c>
      <c r="AB1518" s="161">
        <f t="shared" si="9593"/>
        <v>49.5</v>
      </c>
      <c r="AC1518" s="161">
        <f t="shared" si="9593"/>
        <v>49.25</v>
      </c>
      <c r="AD1518" s="161">
        <f t="shared" si="9593"/>
        <v>49</v>
      </c>
      <c r="AE1518" s="161">
        <f t="shared" si="9593"/>
        <v>48.75</v>
      </c>
      <c r="AF1518" s="161">
        <f t="shared" si="9593"/>
        <v>48.5</v>
      </c>
      <c r="AG1518" s="161">
        <f t="shared" si="9593"/>
        <v>48.25</v>
      </c>
      <c r="AH1518" s="161">
        <f t="shared" si="9593"/>
        <v>48</v>
      </c>
      <c r="AI1518" s="161">
        <f t="shared" si="9593"/>
        <v>47.75</v>
      </c>
      <c r="AJ1518" s="161">
        <f t="shared" si="9593"/>
        <v>47.5</v>
      </c>
      <c r="AK1518" s="161">
        <f t="shared" si="9593"/>
        <v>47.25</v>
      </c>
      <c r="AL1518" s="161">
        <f t="shared" si="9593"/>
        <v>47</v>
      </c>
      <c r="AM1518" s="161">
        <f t="shared" si="9593"/>
        <v>46.75</v>
      </c>
      <c r="AN1518" s="161">
        <f t="shared" si="9593"/>
        <v>46.5</v>
      </c>
      <c r="AO1518" s="161">
        <f t="shared" si="9593"/>
        <v>46.25</v>
      </c>
      <c r="AP1518" s="161">
        <f t="shared" si="9593"/>
        <v>46</v>
      </c>
      <c r="AQ1518" s="161">
        <f t="shared" si="9593"/>
        <v>45.75</v>
      </c>
      <c r="AR1518" s="161">
        <f t="shared" si="9593"/>
        <v>45.5</v>
      </c>
      <c r="AS1518" s="38">
        <f t="shared" ref="AS1518:BF1518" si="9594">MAX(AR1518-1,0)</f>
        <v>44.5</v>
      </c>
      <c r="AT1518" s="38">
        <f t="shared" si="9594"/>
        <v>43.5</v>
      </c>
      <c r="AU1518" s="38">
        <f t="shared" si="9594"/>
        <v>42.5</v>
      </c>
      <c r="AV1518" s="352">
        <f t="shared" si="9594"/>
        <v>41.5</v>
      </c>
      <c r="AW1518" s="38">
        <f t="shared" si="9594"/>
        <v>40.5</v>
      </c>
      <c r="AX1518" s="38">
        <f t="shared" si="9594"/>
        <v>39.5</v>
      </c>
      <c r="AY1518" s="38">
        <f t="shared" si="9594"/>
        <v>38.5</v>
      </c>
      <c r="AZ1518" s="38">
        <f t="shared" si="9594"/>
        <v>37.5</v>
      </c>
      <c r="BA1518" s="38">
        <f t="shared" si="9594"/>
        <v>36.5</v>
      </c>
      <c r="BB1518" s="38">
        <f t="shared" si="9594"/>
        <v>35.5</v>
      </c>
      <c r="BC1518" s="38">
        <f t="shared" si="9594"/>
        <v>34.5</v>
      </c>
      <c r="BD1518" s="38">
        <f t="shared" si="9594"/>
        <v>33.5</v>
      </c>
      <c r="BE1518" s="38">
        <f t="shared" si="9594"/>
        <v>32.5</v>
      </c>
      <c r="BF1518" s="38">
        <f t="shared" si="9594"/>
        <v>31.5</v>
      </c>
    </row>
    <row r="1519" spans="1:58" s="3" customFormat="1" ht="15.75" outlineLevel="2" x14ac:dyDescent="0.25">
      <c r="A1519" s="558">
        <f>ROW()</f>
        <v>1519</v>
      </c>
      <c r="B1519" s="134" t="s">
        <v>35</v>
      </c>
      <c r="D1519" s="22"/>
      <c r="E1519" s="22"/>
      <c r="F1519" s="22"/>
      <c r="G1519" s="22"/>
      <c r="H1519" s="22"/>
      <c r="I1519" s="22"/>
      <c r="J1519" s="22"/>
      <c r="K1519" s="22"/>
      <c r="L1519" s="22"/>
      <c r="P1519" s="161"/>
      <c r="Q1519" s="161"/>
      <c r="R1519" s="161"/>
      <c r="S1519" s="161"/>
      <c r="T1519" s="161"/>
      <c r="U1519" s="161"/>
      <c r="V1519" s="161"/>
      <c r="W1519" s="161"/>
      <c r="X1519" s="161"/>
      <c r="Z1519" s="161">
        <f>CompAL</f>
        <v>30</v>
      </c>
      <c r="AA1519" s="161">
        <f t="shared" ref="AA1519:AR1519" si="9595">MAX(Z1519-0.25,0)</f>
        <v>29.75</v>
      </c>
      <c r="AB1519" s="161">
        <f t="shared" si="9595"/>
        <v>29.5</v>
      </c>
      <c r="AC1519" s="161">
        <f t="shared" si="9595"/>
        <v>29.25</v>
      </c>
      <c r="AD1519" s="161">
        <f t="shared" si="9595"/>
        <v>29</v>
      </c>
      <c r="AE1519" s="161">
        <f t="shared" si="9595"/>
        <v>28.75</v>
      </c>
      <c r="AF1519" s="161">
        <f t="shared" si="9595"/>
        <v>28.5</v>
      </c>
      <c r="AG1519" s="161">
        <f t="shared" si="9595"/>
        <v>28.25</v>
      </c>
      <c r="AH1519" s="161">
        <f t="shared" si="9595"/>
        <v>28</v>
      </c>
      <c r="AI1519" s="161">
        <f t="shared" si="9595"/>
        <v>27.75</v>
      </c>
      <c r="AJ1519" s="161">
        <f t="shared" si="9595"/>
        <v>27.5</v>
      </c>
      <c r="AK1519" s="161">
        <f t="shared" si="9595"/>
        <v>27.25</v>
      </c>
      <c r="AL1519" s="161">
        <f t="shared" si="9595"/>
        <v>27</v>
      </c>
      <c r="AM1519" s="161">
        <f t="shared" si="9595"/>
        <v>26.75</v>
      </c>
      <c r="AN1519" s="161">
        <f t="shared" si="9595"/>
        <v>26.5</v>
      </c>
      <c r="AO1519" s="161">
        <f t="shared" si="9595"/>
        <v>26.25</v>
      </c>
      <c r="AP1519" s="161">
        <f t="shared" si="9595"/>
        <v>26</v>
      </c>
      <c r="AQ1519" s="161">
        <f t="shared" si="9595"/>
        <v>25.75</v>
      </c>
      <c r="AR1519" s="161">
        <f t="shared" si="9595"/>
        <v>25.5</v>
      </c>
      <c r="AS1519" s="38">
        <f t="shared" ref="AS1519:BF1519" si="9596">MAX(AR1519-1,0)</f>
        <v>24.5</v>
      </c>
      <c r="AT1519" s="38">
        <f t="shared" si="9596"/>
        <v>23.5</v>
      </c>
      <c r="AU1519" s="38">
        <f t="shared" si="9596"/>
        <v>22.5</v>
      </c>
      <c r="AV1519" s="352">
        <f t="shared" si="9596"/>
        <v>21.5</v>
      </c>
      <c r="AW1519" s="38">
        <f t="shared" si="9596"/>
        <v>20.5</v>
      </c>
      <c r="AX1519" s="38">
        <f t="shared" si="9596"/>
        <v>19.5</v>
      </c>
      <c r="AY1519" s="38">
        <f t="shared" si="9596"/>
        <v>18.5</v>
      </c>
      <c r="AZ1519" s="38">
        <f t="shared" si="9596"/>
        <v>17.5</v>
      </c>
      <c r="BA1519" s="38">
        <f t="shared" si="9596"/>
        <v>16.5</v>
      </c>
      <c r="BB1519" s="38">
        <f t="shared" si="9596"/>
        <v>15.5</v>
      </c>
      <c r="BC1519" s="38">
        <f t="shared" si="9596"/>
        <v>14.5</v>
      </c>
      <c r="BD1519" s="38">
        <f t="shared" si="9596"/>
        <v>13.5</v>
      </c>
      <c r="BE1519" s="38">
        <f t="shared" si="9596"/>
        <v>12.5</v>
      </c>
      <c r="BF1519" s="38">
        <f t="shared" si="9596"/>
        <v>11.5</v>
      </c>
    </row>
    <row r="1520" spans="1:58" s="3" customFormat="1" ht="15.75" outlineLevel="2" x14ac:dyDescent="0.25">
      <c r="A1520" s="558">
        <f>ROW()</f>
        <v>1520</v>
      </c>
      <c r="B1520" s="134" t="s">
        <v>36</v>
      </c>
      <c r="D1520" s="22"/>
      <c r="E1520" s="22"/>
      <c r="F1520" s="22"/>
      <c r="G1520" s="22"/>
      <c r="H1520" s="22"/>
      <c r="I1520" s="22"/>
      <c r="J1520" s="22"/>
      <c r="K1520" s="22"/>
      <c r="L1520" s="22"/>
      <c r="P1520" s="161"/>
      <c r="Q1520" s="161"/>
      <c r="R1520" s="161"/>
      <c r="S1520" s="161"/>
      <c r="T1520" s="161"/>
      <c r="U1520" s="161"/>
      <c r="V1520" s="161"/>
      <c r="W1520" s="161"/>
      <c r="X1520" s="161"/>
      <c r="Z1520" s="161">
        <f>ReceiptAL</f>
        <v>30</v>
      </c>
      <c r="AA1520" s="161">
        <f t="shared" ref="AA1520:AR1520" si="9597">MAX(Z1520-0.25,0)</f>
        <v>29.75</v>
      </c>
      <c r="AB1520" s="161">
        <f t="shared" si="9597"/>
        <v>29.5</v>
      </c>
      <c r="AC1520" s="161">
        <f t="shared" si="9597"/>
        <v>29.25</v>
      </c>
      <c r="AD1520" s="161">
        <f t="shared" si="9597"/>
        <v>29</v>
      </c>
      <c r="AE1520" s="161">
        <f t="shared" si="9597"/>
        <v>28.75</v>
      </c>
      <c r="AF1520" s="161">
        <f t="shared" si="9597"/>
        <v>28.5</v>
      </c>
      <c r="AG1520" s="161">
        <f t="shared" si="9597"/>
        <v>28.25</v>
      </c>
      <c r="AH1520" s="161">
        <f t="shared" si="9597"/>
        <v>28</v>
      </c>
      <c r="AI1520" s="161">
        <f t="shared" si="9597"/>
        <v>27.75</v>
      </c>
      <c r="AJ1520" s="161">
        <f t="shared" si="9597"/>
        <v>27.5</v>
      </c>
      <c r="AK1520" s="161">
        <f t="shared" si="9597"/>
        <v>27.25</v>
      </c>
      <c r="AL1520" s="161">
        <f t="shared" si="9597"/>
        <v>27</v>
      </c>
      <c r="AM1520" s="161">
        <f t="shared" si="9597"/>
        <v>26.75</v>
      </c>
      <c r="AN1520" s="161">
        <f t="shared" si="9597"/>
        <v>26.5</v>
      </c>
      <c r="AO1520" s="161">
        <f t="shared" si="9597"/>
        <v>26.25</v>
      </c>
      <c r="AP1520" s="161">
        <f t="shared" si="9597"/>
        <v>26</v>
      </c>
      <c r="AQ1520" s="161">
        <f t="shared" si="9597"/>
        <v>25.75</v>
      </c>
      <c r="AR1520" s="161">
        <f t="shared" si="9597"/>
        <v>25.5</v>
      </c>
      <c r="AS1520" s="38">
        <f t="shared" ref="AS1520:BF1520" si="9598">MAX(AR1520-1,0)</f>
        <v>24.5</v>
      </c>
      <c r="AT1520" s="38">
        <f t="shared" si="9598"/>
        <v>23.5</v>
      </c>
      <c r="AU1520" s="38">
        <f t="shared" si="9598"/>
        <v>22.5</v>
      </c>
      <c r="AV1520" s="352">
        <f t="shared" si="9598"/>
        <v>21.5</v>
      </c>
      <c r="AW1520" s="38">
        <f t="shared" si="9598"/>
        <v>20.5</v>
      </c>
      <c r="AX1520" s="38">
        <f t="shared" si="9598"/>
        <v>19.5</v>
      </c>
      <c r="AY1520" s="38">
        <f t="shared" si="9598"/>
        <v>18.5</v>
      </c>
      <c r="AZ1520" s="38">
        <f t="shared" si="9598"/>
        <v>17.5</v>
      </c>
      <c r="BA1520" s="38">
        <f t="shared" si="9598"/>
        <v>16.5</v>
      </c>
      <c r="BB1520" s="38">
        <f t="shared" si="9598"/>
        <v>15.5</v>
      </c>
      <c r="BC1520" s="38">
        <f t="shared" si="9598"/>
        <v>14.5</v>
      </c>
      <c r="BD1520" s="38">
        <f t="shared" si="9598"/>
        <v>13.5</v>
      </c>
      <c r="BE1520" s="38">
        <f t="shared" si="9598"/>
        <v>12.5</v>
      </c>
      <c r="BF1520" s="38">
        <f t="shared" si="9598"/>
        <v>11.5</v>
      </c>
    </row>
    <row r="1521" spans="1:58" s="3" customFormat="1" ht="15.75" outlineLevel="2" x14ac:dyDescent="0.25">
      <c r="A1521" s="558">
        <f>ROW()</f>
        <v>1521</v>
      </c>
      <c r="B1521" s="134" t="s">
        <v>37</v>
      </c>
      <c r="D1521" s="22"/>
      <c r="E1521" s="22"/>
      <c r="F1521" s="22"/>
      <c r="G1521" s="22"/>
      <c r="H1521" s="22"/>
      <c r="I1521" s="22"/>
      <c r="J1521" s="22"/>
      <c r="K1521" s="22"/>
      <c r="L1521" s="22"/>
      <c r="P1521" s="161"/>
      <c r="Q1521" s="161"/>
      <c r="R1521" s="161"/>
      <c r="S1521" s="161"/>
      <c r="T1521" s="161"/>
      <c r="U1521" s="161"/>
      <c r="V1521" s="161"/>
      <c r="W1521" s="161"/>
      <c r="X1521" s="161"/>
      <c r="Z1521" s="161">
        <f>SCADAAL</f>
        <v>10</v>
      </c>
      <c r="AA1521" s="161">
        <f t="shared" ref="AA1521:AR1521" si="9599">MAX(Z1521-0.25,0)</f>
        <v>9.75</v>
      </c>
      <c r="AB1521" s="161">
        <f t="shared" si="9599"/>
        <v>9.5</v>
      </c>
      <c r="AC1521" s="161">
        <f t="shared" si="9599"/>
        <v>9.25</v>
      </c>
      <c r="AD1521" s="161">
        <f t="shared" si="9599"/>
        <v>9</v>
      </c>
      <c r="AE1521" s="161">
        <f t="shared" si="9599"/>
        <v>8.75</v>
      </c>
      <c r="AF1521" s="161">
        <f t="shared" si="9599"/>
        <v>8.5</v>
      </c>
      <c r="AG1521" s="161">
        <f t="shared" si="9599"/>
        <v>8.25</v>
      </c>
      <c r="AH1521" s="161">
        <f t="shared" si="9599"/>
        <v>8</v>
      </c>
      <c r="AI1521" s="161">
        <f t="shared" si="9599"/>
        <v>7.75</v>
      </c>
      <c r="AJ1521" s="161">
        <f t="shared" si="9599"/>
        <v>7.5</v>
      </c>
      <c r="AK1521" s="161">
        <f t="shared" si="9599"/>
        <v>7.25</v>
      </c>
      <c r="AL1521" s="161">
        <f t="shared" si="9599"/>
        <v>7</v>
      </c>
      <c r="AM1521" s="161">
        <f t="shared" si="9599"/>
        <v>6.75</v>
      </c>
      <c r="AN1521" s="161">
        <f t="shared" si="9599"/>
        <v>6.5</v>
      </c>
      <c r="AO1521" s="161">
        <f t="shared" si="9599"/>
        <v>6.25</v>
      </c>
      <c r="AP1521" s="161">
        <f t="shared" si="9599"/>
        <v>6</v>
      </c>
      <c r="AQ1521" s="161">
        <f t="shared" si="9599"/>
        <v>5.75</v>
      </c>
      <c r="AR1521" s="161">
        <f t="shared" si="9599"/>
        <v>5.5</v>
      </c>
      <c r="AS1521" s="38">
        <f t="shared" ref="AS1521:BF1521" si="9600">MAX(AR1521-1,0)</f>
        <v>4.5</v>
      </c>
      <c r="AT1521" s="38">
        <f t="shared" si="9600"/>
        <v>3.5</v>
      </c>
      <c r="AU1521" s="38">
        <f t="shared" si="9600"/>
        <v>2.5</v>
      </c>
      <c r="AV1521" s="352">
        <f t="shared" si="9600"/>
        <v>1.5</v>
      </c>
      <c r="AW1521" s="38">
        <f t="shared" si="9600"/>
        <v>0.5</v>
      </c>
      <c r="AX1521" s="38">
        <f t="shared" si="9600"/>
        <v>0</v>
      </c>
      <c r="AY1521" s="38">
        <f t="shared" si="9600"/>
        <v>0</v>
      </c>
      <c r="AZ1521" s="38">
        <f t="shared" si="9600"/>
        <v>0</v>
      </c>
      <c r="BA1521" s="38">
        <f t="shared" si="9600"/>
        <v>0</v>
      </c>
      <c r="BB1521" s="38">
        <f t="shared" si="9600"/>
        <v>0</v>
      </c>
      <c r="BC1521" s="38">
        <f t="shared" si="9600"/>
        <v>0</v>
      </c>
      <c r="BD1521" s="38">
        <f t="shared" si="9600"/>
        <v>0</v>
      </c>
      <c r="BE1521" s="38">
        <f t="shared" si="9600"/>
        <v>0</v>
      </c>
      <c r="BF1521" s="38">
        <f t="shared" si="9600"/>
        <v>0</v>
      </c>
    </row>
    <row r="1522" spans="1:58" s="3" customFormat="1" ht="15.75" outlineLevel="2" x14ac:dyDescent="0.25">
      <c r="A1522" s="558">
        <f>ROW()</f>
        <v>1522</v>
      </c>
      <c r="B1522" s="134" t="s">
        <v>38</v>
      </c>
      <c r="D1522" s="22"/>
      <c r="E1522" s="22"/>
      <c r="F1522" s="22"/>
      <c r="G1522" s="22"/>
      <c r="H1522" s="22"/>
      <c r="I1522" s="22"/>
      <c r="J1522" s="22"/>
      <c r="K1522" s="22"/>
      <c r="L1522" s="22"/>
      <c r="P1522" s="161"/>
      <c r="Q1522" s="161"/>
      <c r="R1522" s="161"/>
      <c r="S1522" s="161"/>
      <c r="T1522" s="161"/>
      <c r="U1522" s="161"/>
      <c r="V1522" s="161"/>
      <c r="W1522" s="161"/>
      <c r="X1522" s="161"/>
      <c r="Z1522" s="161">
        <f>CathodAL</f>
        <v>15</v>
      </c>
      <c r="AA1522" s="161">
        <f t="shared" ref="AA1522:AR1522" si="9601">MAX(Z1522-0.25,0)</f>
        <v>14.75</v>
      </c>
      <c r="AB1522" s="161">
        <f t="shared" si="9601"/>
        <v>14.5</v>
      </c>
      <c r="AC1522" s="161">
        <f t="shared" si="9601"/>
        <v>14.25</v>
      </c>
      <c r="AD1522" s="161">
        <f t="shared" si="9601"/>
        <v>14</v>
      </c>
      <c r="AE1522" s="161">
        <f t="shared" si="9601"/>
        <v>13.75</v>
      </c>
      <c r="AF1522" s="161">
        <f t="shared" si="9601"/>
        <v>13.5</v>
      </c>
      <c r="AG1522" s="161">
        <f t="shared" si="9601"/>
        <v>13.25</v>
      </c>
      <c r="AH1522" s="161">
        <f t="shared" si="9601"/>
        <v>13</v>
      </c>
      <c r="AI1522" s="161">
        <f t="shared" si="9601"/>
        <v>12.75</v>
      </c>
      <c r="AJ1522" s="161">
        <f t="shared" si="9601"/>
        <v>12.5</v>
      </c>
      <c r="AK1522" s="161">
        <f t="shared" si="9601"/>
        <v>12.25</v>
      </c>
      <c r="AL1522" s="161">
        <f t="shared" si="9601"/>
        <v>12</v>
      </c>
      <c r="AM1522" s="161">
        <f t="shared" si="9601"/>
        <v>11.75</v>
      </c>
      <c r="AN1522" s="161">
        <f t="shared" si="9601"/>
        <v>11.5</v>
      </c>
      <c r="AO1522" s="161">
        <f t="shared" si="9601"/>
        <v>11.25</v>
      </c>
      <c r="AP1522" s="161">
        <f t="shared" si="9601"/>
        <v>11</v>
      </c>
      <c r="AQ1522" s="161">
        <f t="shared" si="9601"/>
        <v>10.75</v>
      </c>
      <c r="AR1522" s="161">
        <f t="shared" si="9601"/>
        <v>10.5</v>
      </c>
      <c r="AS1522" s="38">
        <f t="shared" ref="AS1522:BF1522" si="9602">MAX(AR1522-1,0)</f>
        <v>9.5</v>
      </c>
      <c r="AT1522" s="38">
        <f t="shared" si="9602"/>
        <v>8.5</v>
      </c>
      <c r="AU1522" s="38">
        <f t="shared" si="9602"/>
        <v>7.5</v>
      </c>
      <c r="AV1522" s="352">
        <f t="shared" si="9602"/>
        <v>6.5</v>
      </c>
      <c r="AW1522" s="38">
        <f t="shared" si="9602"/>
        <v>5.5</v>
      </c>
      <c r="AX1522" s="38">
        <f t="shared" si="9602"/>
        <v>4.5</v>
      </c>
      <c r="AY1522" s="38">
        <f t="shared" si="9602"/>
        <v>3.5</v>
      </c>
      <c r="AZ1522" s="38">
        <f t="shared" si="9602"/>
        <v>2.5</v>
      </c>
      <c r="BA1522" s="38">
        <f t="shared" si="9602"/>
        <v>1.5</v>
      </c>
      <c r="BB1522" s="38">
        <f t="shared" si="9602"/>
        <v>0.5</v>
      </c>
      <c r="BC1522" s="38">
        <f t="shared" si="9602"/>
        <v>0</v>
      </c>
      <c r="BD1522" s="38">
        <f t="shared" si="9602"/>
        <v>0</v>
      </c>
      <c r="BE1522" s="38">
        <f t="shared" si="9602"/>
        <v>0</v>
      </c>
      <c r="BF1522" s="38">
        <f t="shared" si="9602"/>
        <v>0</v>
      </c>
    </row>
    <row r="1523" spans="1:58" s="3" customFormat="1" ht="15.75" outlineLevel="2" x14ac:dyDescent="0.25">
      <c r="A1523" s="558">
        <f>ROW()</f>
        <v>1523</v>
      </c>
      <c r="B1523" s="134" t="s">
        <v>39</v>
      </c>
      <c r="D1523" s="22"/>
      <c r="E1523" s="22"/>
      <c r="F1523" s="22"/>
      <c r="G1523" s="22"/>
      <c r="H1523" s="22"/>
      <c r="I1523" s="22"/>
      <c r="J1523" s="22"/>
      <c r="K1523" s="22"/>
      <c r="L1523" s="22"/>
      <c r="P1523" s="161"/>
      <c r="Q1523" s="161"/>
      <c r="R1523" s="161"/>
      <c r="S1523" s="161"/>
      <c r="T1523" s="161"/>
      <c r="U1523" s="161"/>
      <c r="V1523" s="161"/>
      <c r="W1523" s="161"/>
      <c r="X1523" s="161"/>
      <c r="Z1523" s="161">
        <f>MaintenAL</f>
        <v>50</v>
      </c>
      <c r="AA1523" s="161">
        <f t="shared" ref="AA1523:AR1523" si="9603">MAX(Z1523-0.25,0)</f>
        <v>49.75</v>
      </c>
      <c r="AB1523" s="161">
        <f t="shared" si="9603"/>
        <v>49.5</v>
      </c>
      <c r="AC1523" s="161">
        <f t="shared" si="9603"/>
        <v>49.25</v>
      </c>
      <c r="AD1523" s="161">
        <f t="shared" si="9603"/>
        <v>49</v>
      </c>
      <c r="AE1523" s="161">
        <f t="shared" si="9603"/>
        <v>48.75</v>
      </c>
      <c r="AF1523" s="161">
        <f t="shared" si="9603"/>
        <v>48.5</v>
      </c>
      <c r="AG1523" s="161">
        <f t="shared" si="9603"/>
        <v>48.25</v>
      </c>
      <c r="AH1523" s="161">
        <f t="shared" si="9603"/>
        <v>48</v>
      </c>
      <c r="AI1523" s="161">
        <f t="shared" si="9603"/>
        <v>47.75</v>
      </c>
      <c r="AJ1523" s="161">
        <f t="shared" si="9603"/>
        <v>47.5</v>
      </c>
      <c r="AK1523" s="161">
        <f t="shared" si="9603"/>
        <v>47.25</v>
      </c>
      <c r="AL1523" s="161">
        <f t="shared" si="9603"/>
        <v>47</v>
      </c>
      <c r="AM1523" s="161">
        <f t="shared" si="9603"/>
        <v>46.75</v>
      </c>
      <c r="AN1523" s="161">
        <f t="shared" si="9603"/>
        <v>46.5</v>
      </c>
      <c r="AO1523" s="161">
        <f t="shared" si="9603"/>
        <v>46.25</v>
      </c>
      <c r="AP1523" s="161">
        <f t="shared" si="9603"/>
        <v>46</v>
      </c>
      <c r="AQ1523" s="161">
        <f t="shared" si="9603"/>
        <v>45.75</v>
      </c>
      <c r="AR1523" s="161">
        <f t="shared" si="9603"/>
        <v>45.5</v>
      </c>
      <c r="AS1523" s="38">
        <f t="shared" ref="AS1523:BF1523" si="9604">MAX(AR1523-1,0)</f>
        <v>44.5</v>
      </c>
      <c r="AT1523" s="38">
        <f t="shared" si="9604"/>
        <v>43.5</v>
      </c>
      <c r="AU1523" s="38">
        <f t="shared" si="9604"/>
        <v>42.5</v>
      </c>
      <c r="AV1523" s="352">
        <f t="shared" si="9604"/>
        <v>41.5</v>
      </c>
      <c r="AW1523" s="38">
        <f t="shared" si="9604"/>
        <v>40.5</v>
      </c>
      <c r="AX1523" s="38">
        <f t="shared" si="9604"/>
        <v>39.5</v>
      </c>
      <c r="AY1523" s="38">
        <f t="shared" si="9604"/>
        <v>38.5</v>
      </c>
      <c r="AZ1523" s="38">
        <f t="shared" si="9604"/>
        <v>37.5</v>
      </c>
      <c r="BA1523" s="38">
        <f t="shared" si="9604"/>
        <v>36.5</v>
      </c>
      <c r="BB1523" s="38">
        <f t="shared" si="9604"/>
        <v>35.5</v>
      </c>
      <c r="BC1523" s="38">
        <f t="shared" si="9604"/>
        <v>34.5</v>
      </c>
      <c r="BD1523" s="38">
        <f t="shared" si="9604"/>
        <v>33.5</v>
      </c>
      <c r="BE1523" s="38">
        <f t="shared" si="9604"/>
        <v>32.5</v>
      </c>
      <c r="BF1523" s="38">
        <f t="shared" si="9604"/>
        <v>31.5</v>
      </c>
    </row>
    <row r="1524" spans="1:58" s="3" customFormat="1" ht="15.75" outlineLevel="2" x14ac:dyDescent="0.25">
      <c r="A1524" s="558">
        <f>ROW()</f>
        <v>1524</v>
      </c>
      <c r="B1524" s="134" t="s">
        <v>40</v>
      </c>
      <c r="D1524" s="22"/>
      <c r="E1524" s="22"/>
      <c r="F1524" s="22"/>
      <c r="G1524" s="22"/>
      <c r="H1524" s="22"/>
      <c r="I1524" s="22"/>
      <c r="J1524" s="22"/>
      <c r="K1524" s="22"/>
      <c r="L1524" s="22"/>
      <c r="P1524" s="161"/>
      <c r="Q1524" s="161"/>
      <c r="R1524" s="161"/>
      <c r="S1524" s="161"/>
      <c r="T1524" s="161"/>
      <c r="U1524" s="161"/>
      <c r="V1524" s="161"/>
      <c r="W1524" s="161"/>
      <c r="X1524" s="161"/>
      <c r="Z1524" s="161">
        <f>OtherAL</f>
        <v>10</v>
      </c>
      <c r="AA1524" s="161">
        <f t="shared" ref="AA1524:AR1524" si="9605">MAX(Z1524-0.25,0)</f>
        <v>9.75</v>
      </c>
      <c r="AB1524" s="161">
        <f t="shared" si="9605"/>
        <v>9.5</v>
      </c>
      <c r="AC1524" s="161">
        <f t="shared" si="9605"/>
        <v>9.25</v>
      </c>
      <c r="AD1524" s="161">
        <f t="shared" si="9605"/>
        <v>9</v>
      </c>
      <c r="AE1524" s="161">
        <f t="shared" si="9605"/>
        <v>8.75</v>
      </c>
      <c r="AF1524" s="161">
        <f t="shared" si="9605"/>
        <v>8.5</v>
      </c>
      <c r="AG1524" s="161">
        <f t="shared" si="9605"/>
        <v>8.25</v>
      </c>
      <c r="AH1524" s="161">
        <f t="shared" si="9605"/>
        <v>8</v>
      </c>
      <c r="AI1524" s="161">
        <f t="shared" si="9605"/>
        <v>7.75</v>
      </c>
      <c r="AJ1524" s="161">
        <f t="shared" si="9605"/>
        <v>7.5</v>
      </c>
      <c r="AK1524" s="161">
        <f t="shared" si="9605"/>
        <v>7.25</v>
      </c>
      <c r="AL1524" s="161">
        <f t="shared" si="9605"/>
        <v>7</v>
      </c>
      <c r="AM1524" s="161">
        <f t="shared" si="9605"/>
        <v>6.75</v>
      </c>
      <c r="AN1524" s="161">
        <f t="shared" si="9605"/>
        <v>6.5</v>
      </c>
      <c r="AO1524" s="161">
        <f t="shared" si="9605"/>
        <v>6.25</v>
      </c>
      <c r="AP1524" s="161">
        <f t="shared" si="9605"/>
        <v>6</v>
      </c>
      <c r="AQ1524" s="161">
        <f t="shared" si="9605"/>
        <v>5.75</v>
      </c>
      <c r="AR1524" s="161">
        <f t="shared" si="9605"/>
        <v>5.5</v>
      </c>
      <c r="AS1524" s="38">
        <f t="shared" ref="AS1524:BF1524" si="9606">MAX(AR1524-1,0)</f>
        <v>4.5</v>
      </c>
      <c r="AT1524" s="38">
        <f t="shared" si="9606"/>
        <v>3.5</v>
      </c>
      <c r="AU1524" s="38">
        <f t="shared" si="9606"/>
        <v>2.5</v>
      </c>
      <c r="AV1524" s="352">
        <f t="shared" si="9606"/>
        <v>1.5</v>
      </c>
      <c r="AW1524" s="38">
        <f t="shared" si="9606"/>
        <v>0.5</v>
      </c>
      <c r="AX1524" s="38">
        <f t="shared" si="9606"/>
        <v>0</v>
      </c>
      <c r="AY1524" s="38">
        <f t="shared" si="9606"/>
        <v>0</v>
      </c>
      <c r="AZ1524" s="38">
        <f t="shared" si="9606"/>
        <v>0</v>
      </c>
      <c r="BA1524" s="38">
        <f t="shared" si="9606"/>
        <v>0</v>
      </c>
      <c r="BB1524" s="38">
        <f t="shared" si="9606"/>
        <v>0</v>
      </c>
      <c r="BC1524" s="38">
        <f t="shared" si="9606"/>
        <v>0</v>
      </c>
      <c r="BD1524" s="38">
        <f t="shared" si="9606"/>
        <v>0</v>
      </c>
      <c r="BE1524" s="38">
        <f t="shared" si="9606"/>
        <v>0</v>
      </c>
      <c r="BF1524" s="38">
        <f t="shared" si="9606"/>
        <v>0</v>
      </c>
    </row>
    <row r="1525" spans="1:58" s="3" customFormat="1" ht="15.75" outlineLevel="2" x14ac:dyDescent="0.25">
      <c r="A1525" s="558">
        <f>ROW()</f>
        <v>1525</v>
      </c>
      <c r="B1525" s="134" t="s">
        <v>329</v>
      </c>
      <c r="D1525" s="22"/>
      <c r="E1525" s="22"/>
      <c r="F1525" s="22"/>
      <c r="G1525" s="22"/>
      <c r="H1525" s="22"/>
      <c r="I1525" s="22"/>
      <c r="J1525" s="22"/>
      <c r="K1525" s="22"/>
      <c r="L1525" s="22"/>
      <c r="P1525" s="161"/>
      <c r="Q1525" s="161"/>
      <c r="R1525" s="161"/>
      <c r="S1525" s="161"/>
      <c r="T1525" s="161"/>
      <c r="U1525" s="161"/>
      <c r="V1525" s="161"/>
      <c r="W1525" s="161"/>
      <c r="X1525" s="161"/>
      <c r="Z1525" s="161"/>
      <c r="AA1525" s="161"/>
      <c r="AB1525" s="161"/>
      <c r="AC1525" s="161"/>
      <c r="AD1525" s="161"/>
      <c r="AE1525" s="161"/>
      <c r="AF1525" s="161"/>
      <c r="AG1525" s="161"/>
      <c r="AH1525" s="161"/>
      <c r="AI1525" s="161"/>
      <c r="AJ1525" s="161"/>
      <c r="AK1525" s="161"/>
      <c r="AL1525" s="161"/>
      <c r="AM1525" s="161"/>
      <c r="AN1525" s="161"/>
      <c r="AO1525" s="161"/>
      <c r="AP1525" s="161"/>
      <c r="AQ1525" s="161"/>
      <c r="AR1525" s="161"/>
      <c r="AS1525" s="38"/>
      <c r="AT1525" s="38"/>
      <c r="AU1525" s="38"/>
      <c r="AV1525" s="352"/>
      <c r="AW1525" s="38"/>
      <c r="AX1525" s="38"/>
      <c r="AY1525" s="38"/>
      <c r="AZ1525" s="38"/>
      <c r="BA1525" s="38"/>
      <c r="BB1525" s="38"/>
      <c r="BC1525" s="38"/>
      <c r="BD1525" s="38"/>
      <c r="BE1525" s="38"/>
      <c r="BF1525" s="38"/>
    </row>
    <row r="1526" spans="1:58" s="3" customFormat="1" ht="15.75" outlineLevel="2" x14ac:dyDescent="0.25">
      <c r="A1526" s="558">
        <f>ROW()</f>
        <v>1526</v>
      </c>
      <c r="B1526" s="134" t="s">
        <v>269</v>
      </c>
      <c r="D1526" s="22"/>
      <c r="E1526" s="22"/>
      <c r="F1526" s="22"/>
      <c r="G1526" s="22"/>
      <c r="H1526" s="22"/>
      <c r="I1526" s="22"/>
      <c r="J1526" s="22"/>
      <c r="K1526" s="22"/>
      <c r="L1526" s="22"/>
      <c r="P1526" s="161"/>
      <c r="Q1526" s="161"/>
      <c r="R1526" s="161"/>
      <c r="S1526" s="161"/>
      <c r="T1526" s="161"/>
      <c r="U1526" s="161"/>
      <c r="V1526" s="161"/>
      <c r="W1526" s="161"/>
      <c r="X1526" s="161"/>
      <c r="Z1526" s="161"/>
      <c r="AA1526" s="161"/>
      <c r="AB1526" s="161"/>
      <c r="AC1526" s="161"/>
      <c r="AD1526" s="161"/>
      <c r="AE1526" s="161"/>
      <c r="AF1526" s="161"/>
      <c r="AG1526" s="161"/>
      <c r="AH1526" s="161"/>
      <c r="AI1526" s="161"/>
      <c r="AJ1526" s="161"/>
      <c r="AK1526" s="161"/>
      <c r="AL1526" s="161"/>
      <c r="AM1526" s="161"/>
      <c r="AN1526" s="161"/>
      <c r="AO1526" s="161"/>
      <c r="AP1526" s="161"/>
      <c r="AQ1526" s="161"/>
      <c r="AR1526" s="161"/>
      <c r="AS1526" s="38"/>
      <c r="AT1526" s="38"/>
      <c r="AU1526" s="38"/>
      <c r="AV1526" s="352"/>
      <c r="AW1526" s="38"/>
      <c r="AX1526" s="38"/>
      <c r="AY1526" s="38"/>
      <c r="AZ1526" s="38"/>
      <c r="BA1526" s="38"/>
      <c r="BB1526" s="38"/>
      <c r="BC1526" s="38"/>
      <c r="BD1526" s="38"/>
      <c r="BE1526" s="38"/>
      <c r="BF1526" s="38"/>
    </row>
    <row r="1527" spans="1:58" s="3" customFormat="1" ht="15.75" outlineLevel="2" x14ac:dyDescent="0.25">
      <c r="A1527" s="558">
        <f>ROW()</f>
        <v>1527</v>
      </c>
      <c r="B1527" s="136"/>
      <c r="C1527" s="36"/>
      <c r="D1527" s="37"/>
      <c r="E1527" s="37"/>
      <c r="F1527" s="37"/>
      <c r="G1527" s="37"/>
      <c r="H1527" s="37"/>
      <c r="I1527" s="37"/>
      <c r="J1527" s="37"/>
      <c r="K1527" s="37"/>
      <c r="L1527" s="37"/>
      <c r="M1527" s="37"/>
      <c r="N1527" s="37"/>
      <c r="O1527" s="37"/>
      <c r="P1527" s="37"/>
      <c r="Q1527" s="37"/>
      <c r="R1527" s="37"/>
      <c r="S1527" s="37"/>
      <c r="T1527" s="37"/>
      <c r="U1527" s="37"/>
      <c r="V1527" s="37"/>
      <c r="W1527" s="37"/>
      <c r="X1527" s="37"/>
      <c r="Y1527" s="37"/>
      <c r="Z1527" s="37"/>
      <c r="AA1527" s="37"/>
      <c r="AB1527" s="37"/>
      <c r="AC1527" s="37"/>
      <c r="AD1527" s="37"/>
      <c r="AE1527" s="37"/>
      <c r="AF1527" s="37"/>
      <c r="AG1527" s="37"/>
      <c r="AH1527" s="37"/>
      <c r="AI1527" s="37"/>
      <c r="AJ1527" s="37"/>
      <c r="AK1527" s="37"/>
      <c r="AL1527" s="37"/>
      <c r="AM1527" s="37"/>
      <c r="AN1527" s="37"/>
      <c r="AO1527" s="37"/>
      <c r="AP1527" s="37"/>
      <c r="AQ1527" s="37"/>
      <c r="AR1527" s="37"/>
      <c r="AS1527" s="37"/>
      <c r="AT1527" s="37"/>
      <c r="AU1527" s="37"/>
      <c r="AV1527" s="349"/>
      <c r="AW1527" s="37"/>
      <c r="AX1527" s="37"/>
      <c r="AY1527" s="37"/>
      <c r="AZ1527" s="37"/>
      <c r="BA1527" s="37"/>
      <c r="BB1527" s="37"/>
      <c r="BC1527" s="37"/>
      <c r="BD1527" s="37"/>
      <c r="BE1527" s="37"/>
      <c r="BF1527" s="37"/>
    </row>
    <row r="1528" spans="1:58" s="17" customFormat="1" ht="15.75" outlineLevel="2" x14ac:dyDescent="0.25">
      <c r="A1528" s="558">
        <f>ROW()</f>
        <v>1528</v>
      </c>
      <c r="B1528" s="127" t="s">
        <v>101</v>
      </c>
      <c r="C1528" s="127"/>
      <c r="D1528" s="127"/>
      <c r="E1528" s="127"/>
      <c r="F1528" s="127"/>
      <c r="G1528" s="127"/>
      <c r="H1528" s="127"/>
      <c r="I1528" s="127"/>
      <c r="J1528" s="127"/>
      <c r="K1528" s="127"/>
      <c r="L1528" s="127"/>
      <c r="M1528" s="127"/>
      <c r="N1528" s="127"/>
      <c r="O1528" s="127"/>
      <c r="P1528" s="127"/>
      <c r="Q1528" s="127"/>
      <c r="R1528" s="127"/>
      <c r="S1528" s="127"/>
      <c r="T1528" s="127"/>
      <c r="U1528" s="127"/>
      <c r="V1528" s="127"/>
      <c r="W1528" s="127"/>
      <c r="X1528" s="127"/>
      <c r="Y1528" s="127"/>
      <c r="Z1528" s="127"/>
      <c r="AA1528" s="127"/>
      <c r="AB1528" s="127"/>
      <c r="AC1528" s="127"/>
      <c r="AD1528" s="127"/>
      <c r="AE1528" s="127"/>
      <c r="AF1528" s="127"/>
      <c r="AG1528" s="127"/>
      <c r="AH1528" s="127"/>
      <c r="AI1528" s="127"/>
      <c r="AJ1528" s="127"/>
      <c r="AK1528" s="127"/>
      <c r="AL1528" s="127"/>
      <c r="AM1528" s="127"/>
      <c r="AN1528" s="127"/>
      <c r="AO1528" s="127"/>
      <c r="AP1528" s="127"/>
      <c r="AQ1528" s="127"/>
      <c r="AR1528" s="127"/>
      <c r="AS1528" s="127"/>
      <c r="AT1528" s="127"/>
      <c r="AU1528" s="127"/>
      <c r="AV1528" s="350"/>
      <c r="AW1528" s="127"/>
      <c r="AX1528" s="127"/>
      <c r="AY1528" s="127"/>
      <c r="AZ1528" s="127"/>
      <c r="BA1528" s="127"/>
      <c r="BB1528" s="127"/>
      <c r="BC1528" s="127"/>
      <c r="BD1528" s="127"/>
      <c r="BE1528" s="127"/>
      <c r="BF1528" s="127"/>
    </row>
    <row r="1529" spans="1:58" s="3" customFormat="1" ht="15.75" outlineLevel="2" x14ac:dyDescent="0.25">
      <c r="A1529" s="558">
        <f>ROW()</f>
        <v>1529</v>
      </c>
      <c r="B1529" s="134" t="s">
        <v>33</v>
      </c>
      <c r="C1529"/>
      <c r="D1529"/>
      <c r="E1529"/>
      <c r="F1529"/>
      <c r="G1529"/>
      <c r="H1529"/>
      <c r="I1529"/>
      <c r="J1529"/>
      <c r="K1529"/>
      <c r="L1529" s="44"/>
      <c r="M1529" s="31"/>
      <c r="N1529" s="31"/>
      <c r="O1529" s="31"/>
      <c r="P1529" s="31"/>
      <c r="Q1529" s="31"/>
      <c r="R1529" s="31"/>
      <c r="S1529" s="31"/>
      <c r="T1529" s="31"/>
      <c r="U1529" s="31"/>
      <c r="V1529" s="31"/>
      <c r="W1529" s="31"/>
      <c r="X1529" s="31"/>
      <c r="Y1529" s="31"/>
      <c r="Z1529" s="31">
        <f t="shared" ref="Z1529:Z1536" si="9607">Y1565</f>
        <v>2.5486000000000015E-4</v>
      </c>
      <c r="AA1529" s="31">
        <f t="shared" ref="AA1529:AA1536" si="9608">Z1565</f>
        <v>2.5486000000000015E-4</v>
      </c>
      <c r="AB1529" s="31">
        <f t="shared" ref="AB1529:AB1536" si="9609">AA1565</f>
        <v>2.5486000000000015E-4</v>
      </c>
      <c r="AC1529" s="31">
        <f t="shared" ref="AC1529:AC1536" si="9610">AB1565</f>
        <v>2.5486000000000015E-4</v>
      </c>
      <c r="AD1529" s="31">
        <f t="shared" ref="AD1529:AD1536" si="9611">AC1565</f>
        <v>2.5486000000000015E-4</v>
      </c>
      <c r="AE1529" s="31">
        <f t="shared" ref="AE1529:AE1536" si="9612">AD1565</f>
        <v>2.5486000000000015E-4</v>
      </c>
      <c r="AF1529" s="31">
        <f t="shared" ref="AF1529:AF1536" si="9613">AE1565</f>
        <v>2.5486000000000015E-4</v>
      </c>
      <c r="AG1529" s="31">
        <f t="shared" ref="AG1529:AG1536" si="9614">AF1565</f>
        <v>2.5486000000000015E-4</v>
      </c>
      <c r="AH1529" s="31">
        <f t="shared" ref="AH1529:AH1536" si="9615">AG1565</f>
        <v>2.5486000000000015E-4</v>
      </c>
      <c r="AI1529" s="31">
        <f t="shared" ref="AI1529:AI1536" si="9616">AH1565</f>
        <v>2.5486000000000015E-4</v>
      </c>
      <c r="AJ1529" s="31">
        <f t="shared" ref="AJ1529:AJ1536" si="9617">AI1565</f>
        <v>2.5486000000000015E-4</v>
      </c>
      <c r="AK1529" s="31">
        <f t="shared" ref="AK1529:AK1536" si="9618">AJ1565</f>
        <v>2.5486000000000015E-4</v>
      </c>
      <c r="AL1529" s="31">
        <f t="shared" ref="AL1529:AL1536" si="9619">AK1565</f>
        <v>2.5486000000000015E-4</v>
      </c>
      <c r="AM1529" s="31">
        <f t="shared" ref="AM1529:AM1536" si="9620">AL1565</f>
        <v>2.5486000000000015E-4</v>
      </c>
      <c r="AN1529" s="31">
        <f t="shared" ref="AN1529:AN1536" si="9621">AM1565</f>
        <v>2.5486000000000015E-4</v>
      </c>
      <c r="AO1529" s="31">
        <f t="shared" ref="AO1529:AO1536" si="9622">AN1565</f>
        <v>2.5486000000000015E-4</v>
      </c>
      <c r="AP1529" s="31">
        <f t="shared" ref="AP1529:AP1536" si="9623">AO1565</f>
        <v>2.5486000000000015E-4</v>
      </c>
      <c r="AQ1529" s="31">
        <f t="shared" ref="AQ1529:AQ1536" si="9624">AP1565</f>
        <v>2.5486000000000015E-4</v>
      </c>
      <c r="AR1529" s="31">
        <f t="shared" ref="AR1529:AR1536" si="9625">AQ1565</f>
        <v>2.5486000000000015E-4</v>
      </c>
      <c r="AS1529" s="31">
        <f t="shared" ref="AS1529:AS1536" si="9626">AR1565</f>
        <v>2.5096900763358791E-4</v>
      </c>
      <c r="AT1529" s="31">
        <f t="shared" ref="AT1529:AT1536" si="9627">AS1565</f>
        <v>2.4707801526717568E-4</v>
      </c>
      <c r="AU1529" s="31">
        <f t="shared" ref="AU1529:AU1536" si="9628">AT1565</f>
        <v>2.4318702290076347E-4</v>
      </c>
      <c r="AV1529" s="357">
        <f t="shared" ref="AV1529:AV1536" si="9629">AU1565</f>
        <v>2.3929603053435126E-4</v>
      </c>
      <c r="AW1529" s="33">
        <f t="shared" ref="AW1529:AW1538" si="9630">AV1565*AV$15</f>
        <v>2.5196730633172466E-4</v>
      </c>
      <c r="AX1529" s="31">
        <f t="shared" ref="AX1529:AX1536" si="9631">AW1565</f>
        <v>2.4780255746673747E-4</v>
      </c>
      <c r="AY1529" s="31">
        <f t="shared" ref="AY1529:AY1536" si="9632">AX1565</f>
        <v>2.4363780860175028E-4</v>
      </c>
      <c r="AZ1529" s="31">
        <f t="shared" ref="AZ1529:AZ1536" si="9633">AY1565</f>
        <v>2.3947305973676309E-4</v>
      </c>
      <c r="BA1529" s="31">
        <f t="shared" ref="BA1529:BF1536" si="9634">AZ1565</f>
        <v>2.353083108717759E-4</v>
      </c>
      <c r="BB1529" s="31">
        <f t="shared" si="9634"/>
        <v>2.3114356200678871E-4</v>
      </c>
      <c r="BC1529" s="31">
        <f t="shared" si="9634"/>
        <v>2.2697881314180153E-4</v>
      </c>
      <c r="BD1529" s="31">
        <f t="shared" si="9634"/>
        <v>2.2281406427681434E-4</v>
      </c>
      <c r="BE1529" s="31">
        <f t="shared" si="9634"/>
        <v>2.1864931541182715E-4</v>
      </c>
      <c r="BF1529" s="31">
        <f t="shared" si="9634"/>
        <v>2.1448456654683996E-4</v>
      </c>
    </row>
    <row r="1530" spans="1:58" s="3" customFormat="1" ht="15.75" outlineLevel="2" x14ac:dyDescent="0.25">
      <c r="A1530" s="558">
        <f>ROW()</f>
        <v>1530</v>
      </c>
      <c r="B1530" s="134" t="s">
        <v>34</v>
      </c>
      <c r="C1530"/>
      <c r="D1530"/>
      <c r="E1530"/>
      <c r="F1530"/>
      <c r="G1530"/>
      <c r="H1530"/>
      <c r="I1530"/>
      <c r="J1530"/>
      <c r="K1530"/>
      <c r="L1530" s="44"/>
      <c r="M1530" s="31"/>
      <c r="N1530" s="31"/>
      <c r="O1530" s="31"/>
      <c r="P1530" s="31"/>
      <c r="Q1530" s="31"/>
      <c r="R1530" s="31"/>
      <c r="S1530" s="31"/>
      <c r="T1530" s="31"/>
      <c r="U1530" s="31"/>
      <c r="V1530" s="31"/>
      <c r="W1530" s="31"/>
      <c r="X1530" s="31"/>
      <c r="Y1530" s="31"/>
      <c r="Z1530" s="31">
        <f t="shared" si="9607"/>
        <v>0</v>
      </c>
      <c r="AA1530" s="31">
        <f t="shared" si="9608"/>
        <v>0</v>
      </c>
      <c r="AB1530" s="31">
        <f t="shared" si="9609"/>
        <v>0</v>
      </c>
      <c r="AC1530" s="31">
        <f t="shared" si="9610"/>
        <v>0</v>
      </c>
      <c r="AD1530" s="31">
        <f t="shared" si="9611"/>
        <v>0</v>
      </c>
      <c r="AE1530" s="31">
        <f t="shared" si="9612"/>
        <v>0</v>
      </c>
      <c r="AF1530" s="31">
        <f t="shared" si="9613"/>
        <v>0</v>
      </c>
      <c r="AG1530" s="31">
        <f t="shared" si="9614"/>
        <v>0</v>
      </c>
      <c r="AH1530" s="31">
        <f t="shared" si="9615"/>
        <v>0</v>
      </c>
      <c r="AI1530" s="31">
        <f t="shared" si="9616"/>
        <v>0</v>
      </c>
      <c r="AJ1530" s="31">
        <f t="shared" si="9617"/>
        <v>0</v>
      </c>
      <c r="AK1530" s="31">
        <f t="shared" si="9618"/>
        <v>0</v>
      </c>
      <c r="AL1530" s="31">
        <f t="shared" si="9619"/>
        <v>0</v>
      </c>
      <c r="AM1530" s="31">
        <f t="shared" si="9620"/>
        <v>0</v>
      </c>
      <c r="AN1530" s="31">
        <f t="shared" si="9621"/>
        <v>0</v>
      </c>
      <c r="AO1530" s="31">
        <f t="shared" si="9622"/>
        <v>0</v>
      </c>
      <c r="AP1530" s="31">
        <f t="shared" si="9623"/>
        <v>0</v>
      </c>
      <c r="AQ1530" s="31">
        <f t="shared" si="9624"/>
        <v>0</v>
      </c>
      <c r="AR1530" s="31">
        <f t="shared" si="9625"/>
        <v>0</v>
      </c>
      <c r="AS1530" s="31">
        <f t="shared" si="9626"/>
        <v>0</v>
      </c>
      <c r="AT1530" s="31">
        <f t="shared" si="9627"/>
        <v>0</v>
      </c>
      <c r="AU1530" s="31">
        <f t="shared" si="9628"/>
        <v>0</v>
      </c>
      <c r="AV1530" s="357">
        <f t="shared" si="9629"/>
        <v>0</v>
      </c>
      <c r="AW1530" s="33">
        <f t="shared" si="9630"/>
        <v>0</v>
      </c>
      <c r="AX1530" s="31">
        <f t="shared" si="9631"/>
        <v>0</v>
      </c>
      <c r="AY1530" s="31">
        <f t="shared" si="9632"/>
        <v>0</v>
      </c>
      <c r="AZ1530" s="31">
        <f t="shared" si="9633"/>
        <v>0</v>
      </c>
      <c r="BA1530" s="31">
        <f t="shared" si="9634"/>
        <v>0</v>
      </c>
      <c r="BB1530" s="31">
        <f t="shared" si="9634"/>
        <v>0</v>
      </c>
      <c r="BC1530" s="31">
        <f t="shared" si="9634"/>
        <v>0</v>
      </c>
      <c r="BD1530" s="31">
        <f t="shared" si="9634"/>
        <v>0</v>
      </c>
      <c r="BE1530" s="31">
        <f t="shared" si="9634"/>
        <v>0</v>
      </c>
      <c r="BF1530" s="31">
        <f t="shared" si="9634"/>
        <v>0</v>
      </c>
    </row>
    <row r="1531" spans="1:58" s="3" customFormat="1" ht="15.75" outlineLevel="2" x14ac:dyDescent="0.25">
      <c r="A1531" s="558">
        <f>ROW()</f>
        <v>1531</v>
      </c>
      <c r="B1531" s="134" t="s">
        <v>35</v>
      </c>
      <c r="C1531"/>
      <c r="D1531"/>
      <c r="E1531"/>
      <c r="F1531"/>
      <c r="G1531"/>
      <c r="H1531"/>
      <c r="I1531"/>
      <c r="J1531"/>
      <c r="K1531"/>
      <c r="L1531" s="44"/>
      <c r="M1531" s="31"/>
      <c r="N1531" s="31"/>
      <c r="O1531" s="31"/>
      <c r="P1531" s="31"/>
      <c r="Q1531" s="31"/>
      <c r="R1531" s="31"/>
      <c r="S1531" s="31"/>
      <c r="T1531" s="31"/>
      <c r="U1531" s="31"/>
      <c r="V1531" s="31"/>
      <c r="W1531" s="31"/>
      <c r="X1531" s="31"/>
      <c r="Y1531" s="31"/>
      <c r="Z1531" s="31">
        <f t="shared" si="9607"/>
        <v>0.36644481000000001</v>
      </c>
      <c r="AA1531" s="31">
        <f t="shared" si="9608"/>
        <v>0.36554916123514852</v>
      </c>
      <c r="AB1531" s="31">
        <f t="shared" si="9609"/>
        <v>0.36465351247029704</v>
      </c>
      <c r="AC1531" s="31">
        <f t="shared" si="9610"/>
        <v>0.36375786370544555</v>
      </c>
      <c r="AD1531" s="31">
        <f t="shared" si="9611"/>
        <v>0.36286221494059406</v>
      </c>
      <c r="AE1531" s="31">
        <f t="shared" si="9612"/>
        <v>0.36196656617574258</v>
      </c>
      <c r="AF1531" s="31">
        <f t="shared" si="9613"/>
        <v>0.36107091741089109</v>
      </c>
      <c r="AG1531" s="31">
        <f t="shared" si="9614"/>
        <v>0.3601752686460396</v>
      </c>
      <c r="AH1531" s="31">
        <f t="shared" si="9615"/>
        <v>0.35927961988118812</v>
      </c>
      <c r="AI1531" s="31">
        <f t="shared" si="9616"/>
        <v>0.35838397111633663</v>
      </c>
      <c r="AJ1531" s="31">
        <f t="shared" si="9617"/>
        <v>0.35748832235148514</v>
      </c>
      <c r="AK1531" s="31">
        <f t="shared" si="9618"/>
        <v>0.35659267358663366</v>
      </c>
      <c r="AL1531" s="31">
        <f t="shared" si="9619"/>
        <v>0.35569702482178217</v>
      </c>
      <c r="AM1531" s="31">
        <f t="shared" si="9620"/>
        <v>0.35480137605693068</v>
      </c>
      <c r="AN1531" s="31">
        <f t="shared" si="9621"/>
        <v>0.3539057272920792</v>
      </c>
      <c r="AO1531" s="31">
        <f t="shared" si="9622"/>
        <v>0.35301007852722771</v>
      </c>
      <c r="AP1531" s="31">
        <f t="shared" si="9623"/>
        <v>0.35211442976237622</v>
      </c>
      <c r="AQ1531" s="31">
        <f t="shared" si="9624"/>
        <v>0.35121878099752474</v>
      </c>
      <c r="AR1531" s="31">
        <f t="shared" si="9625"/>
        <v>0.35032313223267325</v>
      </c>
      <c r="AS1531" s="31">
        <f t="shared" si="9626"/>
        <v>0.33658497018433314</v>
      </c>
      <c r="AT1531" s="31">
        <f t="shared" si="9627"/>
        <v>0.32284680813599304</v>
      </c>
      <c r="AU1531" s="31">
        <f t="shared" si="9628"/>
        <v>0.30910864608765293</v>
      </c>
      <c r="AV1531" s="357">
        <f t="shared" si="9629"/>
        <v>0.29537048403931282</v>
      </c>
      <c r="AW1531" s="33">
        <f t="shared" si="9630"/>
        <v>0.30144697879146332</v>
      </c>
      <c r="AX1531" s="31">
        <f t="shared" si="9631"/>
        <v>0.28674224811870902</v>
      </c>
      <c r="AY1531" s="31">
        <f t="shared" si="9632"/>
        <v>0.27203751744595472</v>
      </c>
      <c r="AZ1531" s="31">
        <f t="shared" si="9633"/>
        <v>0.25733278677320043</v>
      </c>
      <c r="BA1531" s="31">
        <f t="shared" si="9634"/>
        <v>0.2426280561004461</v>
      </c>
      <c r="BB1531" s="31">
        <f t="shared" si="9634"/>
        <v>0.22792332542769178</v>
      </c>
      <c r="BC1531" s="31">
        <f t="shared" si="9634"/>
        <v>0.21321859475493748</v>
      </c>
      <c r="BD1531" s="31">
        <f t="shared" si="9634"/>
        <v>0.19851386408218319</v>
      </c>
      <c r="BE1531" s="31">
        <f t="shared" si="9634"/>
        <v>0.18380913340942889</v>
      </c>
      <c r="BF1531" s="31">
        <f t="shared" si="9634"/>
        <v>0.16910440273667457</v>
      </c>
    </row>
    <row r="1532" spans="1:58" s="3" customFormat="1" ht="15.75" outlineLevel="2" x14ac:dyDescent="0.25">
      <c r="A1532" s="558">
        <f>ROW()</f>
        <v>1532</v>
      </c>
      <c r="B1532" s="134" t="s">
        <v>36</v>
      </c>
      <c r="C1532"/>
      <c r="D1532"/>
      <c r="E1532"/>
      <c r="F1532"/>
      <c r="G1532"/>
      <c r="H1532"/>
      <c r="I1532"/>
      <c r="J1532"/>
      <c r="K1532"/>
      <c r="L1532" s="44"/>
      <c r="M1532" s="31"/>
      <c r="N1532" s="31"/>
      <c r="O1532" s="31"/>
      <c r="P1532" s="31"/>
      <c r="Q1532" s="31"/>
      <c r="R1532" s="31"/>
      <c r="S1532" s="31"/>
      <c r="T1532" s="31"/>
      <c r="U1532" s="31"/>
      <c r="V1532" s="31"/>
      <c r="W1532" s="31"/>
      <c r="X1532" s="31"/>
      <c r="Y1532" s="31"/>
      <c r="Z1532" s="31">
        <f t="shared" si="9607"/>
        <v>0</v>
      </c>
      <c r="AA1532" s="31">
        <f t="shared" si="9608"/>
        <v>0</v>
      </c>
      <c r="AB1532" s="31">
        <f t="shared" si="9609"/>
        <v>0</v>
      </c>
      <c r="AC1532" s="31">
        <f t="shared" si="9610"/>
        <v>0</v>
      </c>
      <c r="AD1532" s="31">
        <f t="shared" si="9611"/>
        <v>0</v>
      </c>
      <c r="AE1532" s="31">
        <f t="shared" si="9612"/>
        <v>0</v>
      </c>
      <c r="AF1532" s="31">
        <f t="shared" si="9613"/>
        <v>0</v>
      </c>
      <c r="AG1532" s="31">
        <f t="shared" si="9614"/>
        <v>0</v>
      </c>
      <c r="AH1532" s="31">
        <f t="shared" si="9615"/>
        <v>0</v>
      </c>
      <c r="AI1532" s="31">
        <f t="shared" si="9616"/>
        <v>0</v>
      </c>
      <c r="AJ1532" s="31">
        <f t="shared" si="9617"/>
        <v>0</v>
      </c>
      <c r="AK1532" s="31">
        <f t="shared" si="9618"/>
        <v>0</v>
      </c>
      <c r="AL1532" s="31">
        <f t="shared" si="9619"/>
        <v>0</v>
      </c>
      <c r="AM1532" s="31">
        <f t="shared" si="9620"/>
        <v>0</v>
      </c>
      <c r="AN1532" s="31">
        <f t="shared" si="9621"/>
        <v>0</v>
      </c>
      <c r="AO1532" s="31">
        <f t="shared" si="9622"/>
        <v>0</v>
      </c>
      <c r="AP1532" s="31">
        <f t="shared" si="9623"/>
        <v>0</v>
      </c>
      <c r="AQ1532" s="31">
        <f t="shared" si="9624"/>
        <v>0</v>
      </c>
      <c r="AR1532" s="31">
        <f t="shared" si="9625"/>
        <v>0</v>
      </c>
      <c r="AS1532" s="31">
        <f t="shared" si="9626"/>
        <v>0</v>
      </c>
      <c r="AT1532" s="31">
        <f t="shared" si="9627"/>
        <v>0</v>
      </c>
      <c r="AU1532" s="31">
        <f t="shared" si="9628"/>
        <v>0</v>
      </c>
      <c r="AV1532" s="357">
        <f t="shared" si="9629"/>
        <v>0</v>
      </c>
      <c r="AW1532" s="33">
        <f t="shared" si="9630"/>
        <v>0</v>
      </c>
      <c r="AX1532" s="31">
        <f t="shared" si="9631"/>
        <v>0</v>
      </c>
      <c r="AY1532" s="31">
        <f t="shared" si="9632"/>
        <v>0</v>
      </c>
      <c r="AZ1532" s="31">
        <f t="shared" si="9633"/>
        <v>0</v>
      </c>
      <c r="BA1532" s="31">
        <f t="shared" si="9634"/>
        <v>0</v>
      </c>
      <c r="BB1532" s="31">
        <f t="shared" si="9634"/>
        <v>0</v>
      </c>
      <c r="BC1532" s="31">
        <f t="shared" si="9634"/>
        <v>0</v>
      </c>
      <c r="BD1532" s="31">
        <f t="shared" si="9634"/>
        <v>0</v>
      </c>
      <c r="BE1532" s="31">
        <f t="shared" si="9634"/>
        <v>0</v>
      </c>
      <c r="BF1532" s="31">
        <f t="shared" si="9634"/>
        <v>0</v>
      </c>
    </row>
    <row r="1533" spans="1:58" s="3" customFormat="1" ht="15.75" outlineLevel="2" x14ac:dyDescent="0.25">
      <c r="A1533" s="558">
        <f>ROW()</f>
        <v>1533</v>
      </c>
      <c r="B1533" s="134" t="s">
        <v>37</v>
      </c>
      <c r="C1533"/>
      <c r="D1533"/>
      <c r="E1533"/>
      <c r="F1533"/>
      <c r="G1533"/>
      <c r="H1533"/>
      <c r="I1533"/>
      <c r="J1533"/>
      <c r="K1533"/>
      <c r="L1533" s="44"/>
      <c r="M1533" s="31"/>
      <c r="N1533" s="31"/>
      <c r="O1533" s="31"/>
      <c r="P1533" s="31"/>
      <c r="Q1533" s="31"/>
      <c r="R1533" s="31"/>
      <c r="S1533" s="31"/>
      <c r="T1533" s="31"/>
      <c r="U1533" s="31"/>
      <c r="V1533" s="31"/>
      <c r="W1533" s="31"/>
      <c r="X1533" s="31"/>
      <c r="Y1533" s="31"/>
      <c r="Z1533" s="31">
        <f t="shared" si="9607"/>
        <v>5.5541100000000001E-3</v>
      </c>
      <c r="AA1533" s="31">
        <f t="shared" si="9608"/>
        <v>5.3080555365115929E-3</v>
      </c>
      <c r="AB1533" s="31">
        <f t="shared" si="9609"/>
        <v>5.0620010730231856E-3</v>
      </c>
      <c r="AC1533" s="31">
        <f t="shared" si="9610"/>
        <v>4.8159466095347783E-3</v>
      </c>
      <c r="AD1533" s="31">
        <f t="shared" si="9611"/>
        <v>4.5698921460463711E-3</v>
      </c>
      <c r="AE1533" s="31">
        <f t="shared" si="9612"/>
        <v>4.3238376825579638E-3</v>
      </c>
      <c r="AF1533" s="31">
        <f t="shared" si="9613"/>
        <v>4.0777832190695565E-3</v>
      </c>
      <c r="AG1533" s="31">
        <f t="shared" si="9614"/>
        <v>3.8317287555811493E-3</v>
      </c>
      <c r="AH1533" s="31">
        <f t="shared" si="9615"/>
        <v>3.585674292092742E-3</v>
      </c>
      <c r="AI1533" s="31">
        <f t="shared" si="9616"/>
        <v>3.3396198286043347E-3</v>
      </c>
      <c r="AJ1533" s="31">
        <f t="shared" si="9617"/>
        <v>3.0935653651159275E-3</v>
      </c>
      <c r="AK1533" s="31">
        <f t="shared" si="9618"/>
        <v>2.8475109016275202E-3</v>
      </c>
      <c r="AL1533" s="31">
        <f t="shared" si="9619"/>
        <v>2.6014564381391129E-3</v>
      </c>
      <c r="AM1533" s="31">
        <f t="shared" si="9620"/>
        <v>2.3554019746507057E-3</v>
      </c>
      <c r="AN1533" s="31">
        <f t="shared" si="9621"/>
        <v>2.1093475111622984E-3</v>
      </c>
      <c r="AO1533" s="31">
        <f t="shared" si="9622"/>
        <v>1.8632930476738911E-3</v>
      </c>
      <c r="AP1533" s="31">
        <f t="shared" si="9623"/>
        <v>1.6172385841854839E-3</v>
      </c>
      <c r="AQ1533" s="31">
        <f t="shared" si="9624"/>
        <v>1.3711841206970766E-3</v>
      </c>
      <c r="AR1533" s="31">
        <f t="shared" si="9625"/>
        <v>1.1251296572086693E-3</v>
      </c>
      <c r="AS1533" s="31">
        <f t="shared" si="9626"/>
        <v>9.2056062862527473E-4</v>
      </c>
      <c r="AT1533" s="31">
        <f t="shared" si="9627"/>
        <v>7.1599160004188014E-4</v>
      </c>
      <c r="AU1533" s="31">
        <f t="shared" si="9628"/>
        <v>5.1142257145848555E-4</v>
      </c>
      <c r="AV1533" s="357">
        <f t="shared" si="9629"/>
        <v>3.0685354287509096E-4</v>
      </c>
      <c r="AW1533" s="33">
        <f t="shared" si="9630"/>
        <v>1.0948089193886076E-4</v>
      </c>
      <c r="AX1533" s="31">
        <f t="shared" si="9631"/>
        <v>0</v>
      </c>
      <c r="AY1533" s="31">
        <f t="shared" si="9632"/>
        <v>0</v>
      </c>
      <c r="AZ1533" s="31">
        <f t="shared" si="9633"/>
        <v>0</v>
      </c>
      <c r="BA1533" s="31">
        <f t="shared" si="9634"/>
        <v>0</v>
      </c>
      <c r="BB1533" s="31">
        <f t="shared" si="9634"/>
        <v>0</v>
      </c>
      <c r="BC1533" s="31">
        <f t="shared" si="9634"/>
        <v>0</v>
      </c>
      <c r="BD1533" s="31">
        <f t="shared" si="9634"/>
        <v>0</v>
      </c>
      <c r="BE1533" s="31">
        <f t="shared" si="9634"/>
        <v>0</v>
      </c>
      <c r="BF1533" s="31">
        <f t="shared" si="9634"/>
        <v>0</v>
      </c>
    </row>
    <row r="1534" spans="1:58" s="3" customFormat="1" ht="15.75" outlineLevel="2" x14ac:dyDescent="0.25">
      <c r="A1534" s="558">
        <f>ROW()</f>
        <v>1534</v>
      </c>
      <c r="B1534" s="134" t="s">
        <v>38</v>
      </c>
      <c r="C1534"/>
      <c r="D1534"/>
      <c r="E1534"/>
      <c r="F1534"/>
      <c r="G1534"/>
      <c r="H1534"/>
      <c r="I1534"/>
      <c r="J1534"/>
      <c r="K1534"/>
      <c r="L1534" s="44"/>
      <c r="M1534" s="31"/>
      <c r="N1534" s="31"/>
      <c r="O1534" s="31"/>
      <c r="P1534" s="31"/>
      <c r="Q1534" s="31"/>
      <c r="R1534" s="31"/>
      <c r="S1534" s="31"/>
      <c r="T1534" s="31"/>
      <c r="U1534" s="31"/>
      <c r="V1534" s="31"/>
      <c r="W1534" s="31"/>
      <c r="X1534" s="31"/>
      <c r="Y1534" s="31"/>
      <c r="Z1534" s="31">
        <f t="shared" si="9607"/>
        <v>0</v>
      </c>
      <c r="AA1534" s="31">
        <f t="shared" si="9608"/>
        <v>0</v>
      </c>
      <c r="AB1534" s="31">
        <f t="shared" si="9609"/>
        <v>0</v>
      </c>
      <c r="AC1534" s="31">
        <f t="shared" si="9610"/>
        <v>0</v>
      </c>
      <c r="AD1534" s="31">
        <f t="shared" si="9611"/>
        <v>0</v>
      </c>
      <c r="AE1534" s="31">
        <f t="shared" si="9612"/>
        <v>0</v>
      </c>
      <c r="AF1534" s="31">
        <f t="shared" si="9613"/>
        <v>0</v>
      </c>
      <c r="AG1534" s="31">
        <f t="shared" si="9614"/>
        <v>0</v>
      </c>
      <c r="AH1534" s="31">
        <f t="shared" si="9615"/>
        <v>0</v>
      </c>
      <c r="AI1534" s="31">
        <f t="shared" si="9616"/>
        <v>0</v>
      </c>
      <c r="AJ1534" s="31">
        <f t="shared" si="9617"/>
        <v>0</v>
      </c>
      <c r="AK1534" s="31">
        <f t="shared" si="9618"/>
        <v>0</v>
      </c>
      <c r="AL1534" s="31">
        <f t="shared" si="9619"/>
        <v>0</v>
      </c>
      <c r="AM1534" s="31">
        <f t="shared" si="9620"/>
        <v>0</v>
      </c>
      <c r="AN1534" s="31">
        <f t="shared" si="9621"/>
        <v>0</v>
      </c>
      <c r="AO1534" s="31">
        <f t="shared" si="9622"/>
        <v>0</v>
      </c>
      <c r="AP1534" s="31">
        <f t="shared" si="9623"/>
        <v>0</v>
      </c>
      <c r="AQ1534" s="31">
        <f t="shared" si="9624"/>
        <v>0</v>
      </c>
      <c r="AR1534" s="31">
        <f t="shared" si="9625"/>
        <v>0</v>
      </c>
      <c r="AS1534" s="31">
        <f t="shared" si="9626"/>
        <v>0</v>
      </c>
      <c r="AT1534" s="31">
        <f t="shared" si="9627"/>
        <v>0</v>
      </c>
      <c r="AU1534" s="31">
        <f t="shared" si="9628"/>
        <v>0</v>
      </c>
      <c r="AV1534" s="357">
        <f t="shared" si="9629"/>
        <v>0</v>
      </c>
      <c r="AW1534" s="33">
        <f t="shared" si="9630"/>
        <v>0</v>
      </c>
      <c r="AX1534" s="31">
        <f t="shared" si="9631"/>
        <v>0</v>
      </c>
      <c r="AY1534" s="31">
        <f t="shared" si="9632"/>
        <v>0</v>
      </c>
      <c r="AZ1534" s="31">
        <f t="shared" si="9633"/>
        <v>0</v>
      </c>
      <c r="BA1534" s="31">
        <f t="shared" si="9634"/>
        <v>0</v>
      </c>
      <c r="BB1534" s="31">
        <f t="shared" si="9634"/>
        <v>0</v>
      </c>
      <c r="BC1534" s="31">
        <f t="shared" si="9634"/>
        <v>0</v>
      </c>
      <c r="BD1534" s="31">
        <f t="shared" si="9634"/>
        <v>0</v>
      </c>
      <c r="BE1534" s="31">
        <f t="shared" si="9634"/>
        <v>0</v>
      </c>
      <c r="BF1534" s="31">
        <f t="shared" si="9634"/>
        <v>0</v>
      </c>
    </row>
    <row r="1535" spans="1:58" s="3" customFormat="1" ht="15.75" outlineLevel="2" x14ac:dyDescent="0.25">
      <c r="A1535" s="558">
        <f>ROW()</f>
        <v>1535</v>
      </c>
      <c r="B1535" s="134" t="s">
        <v>39</v>
      </c>
      <c r="C1535"/>
      <c r="D1535"/>
      <c r="E1535"/>
      <c r="F1535"/>
      <c r="G1535"/>
      <c r="H1535"/>
      <c r="I1535"/>
      <c r="J1535"/>
      <c r="K1535"/>
      <c r="L1535" s="44"/>
      <c r="M1535" s="31"/>
      <c r="N1535" s="31"/>
      <c r="O1535" s="31"/>
      <c r="P1535" s="31"/>
      <c r="Q1535" s="31"/>
      <c r="R1535" s="31"/>
      <c r="S1535" s="31"/>
      <c r="T1535" s="31"/>
      <c r="U1535" s="31"/>
      <c r="V1535" s="31"/>
      <c r="W1535" s="31"/>
      <c r="X1535" s="31"/>
      <c r="Y1535" s="31"/>
      <c r="Z1535" s="31">
        <f t="shared" si="9607"/>
        <v>0</v>
      </c>
      <c r="AA1535" s="31">
        <f t="shared" si="9608"/>
        <v>0</v>
      </c>
      <c r="AB1535" s="31">
        <f t="shared" si="9609"/>
        <v>0</v>
      </c>
      <c r="AC1535" s="31">
        <f t="shared" si="9610"/>
        <v>0</v>
      </c>
      <c r="AD1535" s="31">
        <f t="shared" si="9611"/>
        <v>0</v>
      </c>
      <c r="AE1535" s="31">
        <f t="shared" si="9612"/>
        <v>0</v>
      </c>
      <c r="AF1535" s="31">
        <f t="shared" si="9613"/>
        <v>0</v>
      </c>
      <c r="AG1535" s="31">
        <f t="shared" si="9614"/>
        <v>0</v>
      </c>
      <c r="AH1535" s="31">
        <f t="shared" si="9615"/>
        <v>0</v>
      </c>
      <c r="AI1535" s="31">
        <f t="shared" si="9616"/>
        <v>0</v>
      </c>
      <c r="AJ1535" s="31">
        <f t="shared" si="9617"/>
        <v>0</v>
      </c>
      <c r="AK1535" s="31">
        <f t="shared" si="9618"/>
        <v>0</v>
      </c>
      <c r="AL1535" s="31">
        <f t="shared" si="9619"/>
        <v>0</v>
      </c>
      <c r="AM1535" s="31">
        <f t="shared" si="9620"/>
        <v>0</v>
      </c>
      <c r="AN1535" s="31">
        <f t="shared" si="9621"/>
        <v>0</v>
      </c>
      <c r="AO1535" s="31">
        <f t="shared" si="9622"/>
        <v>0</v>
      </c>
      <c r="AP1535" s="31">
        <f t="shared" si="9623"/>
        <v>0</v>
      </c>
      <c r="AQ1535" s="31">
        <f t="shared" si="9624"/>
        <v>0</v>
      </c>
      <c r="AR1535" s="31">
        <f t="shared" si="9625"/>
        <v>0</v>
      </c>
      <c r="AS1535" s="31">
        <f t="shared" si="9626"/>
        <v>0</v>
      </c>
      <c r="AT1535" s="31">
        <f t="shared" si="9627"/>
        <v>0</v>
      </c>
      <c r="AU1535" s="31">
        <f t="shared" si="9628"/>
        <v>0</v>
      </c>
      <c r="AV1535" s="357">
        <f t="shared" si="9629"/>
        <v>0</v>
      </c>
      <c r="AW1535" s="33">
        <f t="shared" si="9630"/>
        <v>0</v>
      </c>
      <c r="AX1535" s="31">
        <f t="shared" si="9631"/>
        <v>0</v>
      </c>
      <c r="AY1535" s="31">
        <f t="shared" si="9632"/>
        <v>0</v>
      </c>
      <c r="AZ1535" s="31">
        <f t="shared" si="9633"/>
        <v>0</v>
      </c>
      <c r="BA1535" s="31">
        <f t="shared" si="9634"/>
        <v>0</v>
      </c>
      <c r="BB1535" s="31">
        <f t="shared" si="9634"/>
        <v>0</v>
      </c>
      <c r="BC1535" s="31">
        <f t="shared" si="9634"/>
        <v>0</v>
      </c>
      <c r="BD1535" s="31">
        <f t="shared" si="9634"/>
        <v>0</v>
      </c>
      <c r="BE1535" s="31">
        <f t="shared" si="9634"/>
        <v>0</v>
      </c>
      <c r="BF1535" s="31">
        <f t="shared" si="9634"/>
        <v>0</v>
      </c>
    </row>
    <row r="1536" spans="1:58" s="3" customFormat="1" ht="15.75" outlineLevel="2" x14ac:dyDescent="0.25">
      <c r="A1536" s="558">
        <f>ROW()</f>
        <v>1536</v>
      </c>
      <c r="B1536" s="134" t="s">
        <v>40</v>
      </c>
      <c r="C1536"/>
      <c r="D1536"/>
      <c r="E1536"/>
      <c r="F1536"/>
      <c r="G1536"/>
      <c r="H1536"/>
      <c r="I1536"/>
      <c r="J1536"/>
      <c r="K1536"/>
      <c r="L1536" s="44"/>
      <c r="M1536" s="31"/>
      <c r="N1536" s="31"/>
      <c r="O1536" s="31"/>
      <c r="P1536" s="31"/>
      <c r="Q1536" s="31"/>
      <c r="R1536" s="31"/>
      <c r="S1536" s="31"/>
      <c r="T1536" s="31"/>
      <c r="U1536" s="31"/>
      <c r="V1536" s="31"/>
      <c r="W1536" s="31"/>
      <c r="X1536" s="31"/>
      <c r="Y1536" s="31"/>
      <c r="Z1536" s="31">
        <f t="shared" si="9607"/>
        <v>0.19462149999999998</v>
      </c>
      <c r="AA1536" s="31">
        <f t="shared" si="9608"/>
        <v>0.18779002798978706</v>
      </c>
      <c r="AB1536" s="31">
        <f t="shared" si="9609"/>
        <v>0.18095855597957414</v>
      </c>
      <c r="AC1536" s="31">
        <f t="shared" si="9610"/>
        <v>0.17412708396936122</v>
      </c>
      <c r="AD1536" s="31">
        <f t="shared" si="9611"/>
        <v>0.1672956119591483</v>
      </c>
      <c r="AE1536" s="31">
        <f t="shared" si="9612"/>
        <v>0.16046413994893538</v>
      </c>
      <c r="AF1536" s="31">
        <f t="shared" si="9613"/>
        <v>0.15363266793872246</v>
      </c>
      <c r="AG1536" s="31">
        <f t="shared" si="9614"/>
        <v>0.14680119592850954</v>
      </c>
      <c r="AH1536" s="31">
        <f t="shared" si="9615"/>
        <v>0.13996972391829662</v>
      </c>
      <c r="AI1536" s="31">
        <f t="shared" si="9616"/>
        <v>0.1331382519080837</v>
      </c>
      <c r="AJ1536" s="31">
        <f t="shared" si="9617"/>
        <v>0.12630677989787079</v>
      </c>
      <c r="AK1536" s="31">
        <f t="shared" si="9618"/>
        <v>0.11947530788765787</v>
      </c>
      <c r="AL1536" s="31">
        <f t="shared" si="9619"/>
        <v>0.11264383587744495</v>
      </c>
      <c r="AM1536" s="31">
        <f t="shared" si="9620"/>
        <v>0.10581236386723203</v>
      </c>
      <c r="AN1536" s="31">
        <f t="shared" si="9621"/>
        <v>9.898089185701911E-2</v>
      </c>
      <c r="AO1536" s="31">
        <f t="shared" si="9622"/>
        <v>9.2149419846806191E-2</v>
      </c>
      <c r="AP1536" s="31">
        <f t="shared" si="9623"/>
        <v>8.5317947836593272E-2</v>
      </c>
      <c r="AQ1536" s="31">
        <f t="shared" si="9624"/>
        <v>7.8486475826380353E-2</v>
      </c>
      <c r="AR1536" s="31">
        <f t="shared" si="9625"/>
        <v>7.1655003816167434E-2</v>
      </c>
      <c r="AS1536" s="31">
        <f t="shared" si="9626"/>
        <v>5.8626821304136975E-2</v>
      </c>
      <c r="AT1536" s="31">
        <f t="shared" si="9627"/>
        <v>4.5598638792106516E-2</v>
      </c>
      <c r="AU1536" s="31">
        <f t="shared" si="9628"/>
        <v>3.2570456280076057E-2</v>
      </c>
      <c r="AV1536" s="357">
        <f t="shared" si="9629"/>
        <v>1.9542273768045598E-2</v>
      </c>
      <c r="AW1536" s="33">
        <f t="shared" si="9630"/>
        <v>6.9723997402563569E-3</v>
      </c>
      <c r="AX1536" s="31">
        <f t="shared" si="9631"/>
        <v>0</v>
      </c>
      <c r="AY1536" s="31">
        <f t="shared" si="9632"/>
        <v>0</v>
      </c>
      <c r="AZ1536" s="31">
        <f t="shared" si="9633"/>
        <v>0</v>
      </c>
      <c r="BA1536" s="31">
        <f t="shared" si="9634"/>
        <v>0</v>
      </c>
      <c r="BB1536" s="31">
        <f t="shared" si="9634"/>
        <v>0</v>
      </c>
      <c r="BC1536" s="31">
        <f t="shared" si="9634"/>
        <v>0</v>
      </c>
      <c r="BD1536" s="31">
        <f t="shared" si="9634"/>
        <v>0</v>
      </c>
      <c r="BE1536" s="31">
        <f t="shared" si="9634"/>
        <v>0</v>
      </c>
      <c r="BF1536" s="31">
        <f t="shared" si="9634"/>
        <v>0</v>
      </c>
    </row>
    <row r="1537" spans="1:58" s="3" customFormat="1" ht="15.75" outlineLevel="2" x14ac:dyDescent="0.25">
      <c r="A1537" s="558">
        <f>ROW()</f>
        <v>1537</v>
      </c>
      <c r="B1537" s="134" t="s">
        <v>329</v>
      </c>
      <c r="C1537"/>
      <c r="D1537"/>
      <c r="E1537"/>
      <c r="F1537"/>
      <c r="G1537"/>
      <c r="H1537"/>
      <c r="I1537"/>
      <c r="J1537"/>
      <c r="K1537"/>
      <c r="L1537" s="44"/>
      <c r="M1537" s="31"/>
      <c r="N1537" s="31"/>
      <c r="O1537" s="31"/>
      <c r="P1537" s="31"/>
      <c r="Q1537" s="31"/>
      <c r="R1537" s="31"/>
      <c r="S1537" s="31"/>
      <c r="T1537" s="31"/>
      <c r="U1537" s="31"/>
      <c r="V1537" s="31"/>
      <c r="W1537" s="31"/>
      <c r="X1537" s="31"/>
      <c r="Y1537" s="31"/>
      <c r="Z1537" s="31">
        <f t="shared" ref="Z1537" si="9635">Y1573</f>
        <v>0</v>
      </c>
      <c r="AA1537" s="31">
        <f t="shared" ref="AA1537" si="9636">Z1573</f>
        <v>0</v>
      </c>
      <c r="AB1537" s="31">
        <f t="shared" ref="AB1537" si="9637">AA1573</f>
        <v>0</v>
      </c>
      <c r="AC1537" s="31">
        <f t="shared" ref="AC1537" si="9638">AB1573</f>
        <v>0</v>
      </c>
      <c r="AD1537" s="31">
        <f t="shared" ref="AD1537" si="9639">AC1573</f>
        <v>0</v>
      </c>
      <c r="AE1537" s="31">
        <f t="shared" ref="AE1537" si="9640">AD1573</f>
        <v>0</v>
      </c>
      <c r="AF1537" s="31">
        <f t="shared" ref="AF1537" si="9641">AE1573</f>
        <v>0</v>
      </c>
      <c r="AG1537" s="31">
        <f t="shared" ref="AG1537" si="9642">AF1573</f>
        <v>0</v>
      </c>
      <c r="AH1537" s="31">
        <f t="shared" ref="AH1537" si="9643">AG1573</f>
        <v>0</v>
      </c>
      <c r="AI1537" s="31">
        <f t="shared" ref="AI1537" si="9644">AH1573</f>
        <v>0</v>
      </c>
      <c r="AJ1537" s="31">
        <f t="shared" ref="AJ1537" si="9645">AI1573</f>
        <v>0</v>
      </c>
      <c r="AK1537" s="31">
        <f t="shared" ref="AK1537" si="9646">AJ1573</f>
        <v>0</v>
      </c>
      <c r="AL1537" s="31">
        <f t="shared" ref="AL1537" si="9647">AK1573</f>
        <v>0</v>
      </c>
      <c r="AM1537" s="31">
        <f t="shared" ref="AM1537" si="9648">AL1573</f>
        <v>0</v>
      </c>
      <c r="AN1537" s="31">
        <f t="shared" ref="AN1537" si="9649">AM1573</f>
        <v>0</v>
      </c>
      <c r="AO1537" s="31">
        <f t="shared" ref="AO1537" si="9650">AN1573</f>
        <v>0</v>
      </c>
      <c r="AP1537" s="31">
        <f t="shared" ref="AP1537" si="9651">AO1573</f>
        <v>0</v>
      </c>
      <c r="AQ1537" s="31">
        <f t="shared" ref="AQ1537" si="9652">AP1573</f>
        <v>0</v>
      </c>
      <c r="AR1537" s="31">
        <f t="shared" ref="AR1537" si="9653">AQ1573</f>
        <v>0</v>
      </c>
      <c r="AS1537" s="31">
        <f t="shared" ref="AS1537" si="9654">AR1573</f>
        <v>0</v>
      </c>
      <c r="AT1537" s="31">
        <f t="shared" ref="AT1537" si="9655">AS1573</f>
        <v>0</v>
      </c>
      <c r="AU1537" s="31">
        <f t="shared" ref="AU1537" si="9656">AT1573</f>
        <v>0</v>
      </c>
      <c r="AV1537" s="357">
        <f t="shared" ref="AV1537" si="9657">AU1573</f>
        <v>0</v>
      </c>
      <c r="AW1537" s="33">
        <f t="shared" si="9630"/>
        <v>0</v>
      </c>
      <c r="AX1537" s="31">
        <f t="shared" ref="AX1537" si="9658">AW1573</f>
        <v>0</v>
      </c>
      <c r="AY1537" s="31">
        <f t="shared" ref="AY1537" si="9659">AX1573</f>
        <v>0</v>
      </c>
      <c r="AZ1537" s="31">
        <f t="shared" ref="AZ1537" si="9660">AY1573</f>
        <v>0</v>
      </c>
      <c r="BA1537" s="31">
        <f t="shared" ref="BA1537" si="9661">AZ1573</f>
        <v>0</v>
      </c>
      <c r="BB1537" s="31">
        <f t="shared" ref="BB1537" si="9662">BA1573</f>
        <v>0</v>
      </c>
      <c r="BC1537" s="31">
        <f t="shared" ref="BC1537" si="9663">BB1573</f>
        <v>0</v>
      </c>
      <c r="BD1537" s="31">
        <f t="shared" ref="BD1537" si="9664">BC1573</f>
        <v>0</v>
      </c>
      <c r="BE1537" s="31">
        <f t="shared" ref="BE1537" si="9665">BD1573</f>
        <v>0</v>
      </c>
      <c r="BF1537" s="31">
        <f t="shared" ref="BF1537" si="9666">BE1573</f>
        <v>0</v>
      </c>
    </row>
    <row r="1538" spans="1:58" s="3" customFormat="1" ht="15.75" outlineLevel="2" x14ac:dyDescent="0.25">
      <c r="A1538" s="558">
        <f>ROW()</f>
        <v>1538</v>
      </c>
      <c r="B1538" s="134" t="s">
        <v>269</v>
      </c>
      <c r="C1538"/>
      <c r="D1538"/>
      <c r="E1538"/>
      <c r="F1538"/>
      <c r="G1538"/>
      <c r="H1538"/>
      <c r="I1538"/>
      <c r="J1538"/>
      <c r="K1538"/>
      <c r="L1538" s="44"/>
      <c r="M1538" s="31"/>
      <c r="N1538" s="31"/>
      <c r="O1538" s="31"/>
      <c r="P1538" s="31"/>
      <c r="Q1538" s="31"/>
      <c r="R1538" s="31"/>
      <c r="S1538" s="31"/>
      <c r="T1538" s="31"/>
      <c r="U1538" s="31"/>
      <c r="V1538" s="31"/>
      <c r="W1538" s="31"/>
      <c r="X1538" s="31"/>
      <c r="Y1538" s="31"/>
      <c r="Z1538" s="31">
        <f t="shared" ref="Z1538" si="9667">Y1574</f>
        <v>0</v>
      </c>
      <c r="AA1538" s="31">
        <f t="shared" ref="AA1538" si="9668">Z1574</f>
        <v>0</v>
      </c>
      <c r="AB1538" s="31">
        <f t="shared" ref="AB1538" si="9669">AA1574</f>
        <v>0</v>
      </c>
      <c r="AC1538" s="31">
        <f t="shared" ref="AC1538" si="9670">AB1574</f>
        <v>0</v>
      </c>
      <c r="AD1538" s="31">
        <f t="shared" ref="AD1538" si="9671">AC1574</f>
        <v>0</v>
      </c>
      <c r="AE1538" s="31">
        <f t="shared" ref="AE1538" si="9672">AD1574</f>
        <v>0</v>
      </c>
      <c r="AF1538" s="31">
        <f t="shared" ref="AF1538" si="9673">AE1574</f>
        <v>0</v>
      </c>
      <c r="AG1538" s="31">
        <f t="shared" ref="AG1538" si="9674">AF1574</f>
        <v>0</v>
      </c>
      <c r="AH1538" s="31">
        <f t="shared" ref="AH1538" si="9675">AG1574</f>
        <v>0</v>
      </c>
      <c r="AI1538" s="31">
        <f t="shared" ref="AI1538" si="9676">AH1574</f>
        <v>0</v>
      </c>
      <c r="AJ1538" s="31">
        <f t="shared" ref="AJ1538" si="9677">AI1574</f>
        <v>0</v>
      </c>
      <c r="AK1538" s="31">
        <f t="shared" ref="AK1538" si="9678">AJ1574</f>
        <v>0</v>
      </c>
      <c r="AL1538" s="31">
        <f t="shared" ref="AL1538" si="9679">AK1574</f>
        <v>0</v>
      </c>
      <c r="AM1538" s="31">
        <f t="shared" ref="AM1538" si="9680">AL1574</f>
        <v>0</v>
      </c>
      <c r="AN1538" s="31">
        <f t="shared" ref="AN1538" si="9681">AM1574</f>
        <v>0</v>
      </c>
      <c r="AO1538" s="31">
        <f t="shared" ref="AO1538" si="9682">AN1574</f>
        <v>0</v>
      </c>
      <c r="AP1538" s="31">
        <f t="shared" ref="AP1538" si="9683">AO1574</f>
        <v>0</v>
      </c>
      <c r="AQ1538" s="31">
        <f t="shared" ref="AQ1538" si="9684">AP1574</f>
        <v>0</v>
      </c>
      <c r="AR1538" s="31">
        <f t="shared" ref="AR1538" si="9685">AQ1574</f>
        <v>0</v>
      </c>
      <c r="AS1538" s="31">
        <f t="shared" ref="AS1538" si="9686">AR1574</f>
        <v>0</v>
      </c>
      <c r="AT1538" s="31">
        <f t="shared" ref="AT1538" si="9687">AS1574</f>
        <v>0</v>
      </c>
      <c r="AU1538" s="31">
        <f t="shared" ref="AU1538" si="9688">AT1574</f>
        <v>0</v>
      </c>
      <c r="AV1538" s="357">
        <f t="shared" ref="AV1538" si="9689">AU1574</f>
        <v>0</v>
      </c>
      <c r="AW1538" s="33">
        <f t="shared" si="9630"/>
        <v>0</v>
      </c>
      <c r="AX1538" s="31">
        <f t="shared" ref="AX1538" si="9690">AW1574</f>
        <v>0</v>
      </c>
      <c r="AY1538" s="31">
        <f t="shared" ref="AY1538" si="9691">AX1574</f>
        <v>0</v>
      </c>
      <c r="AZ1538" s="31">
        <f t="shared" ref="AZ1538" si="9692">AY1574</f>
        <v>0</v>
      </c>
      <c r="BA1538" s="31">
        <f t="shared" ref="BA1538" si="9693">AZ1574</f>
        <v>0</v>
      </c>
      <c r="BB1538" s="31">
        <f t="shared" ref="BB1538" si="9694">BA1574</f>
        <v>0</v>
      </c>
      <c r="BC1538" s="31">
        <f t="shared" ref="BC1538" si="9695">BB1574</f>
        <v>0</v>
      </c>
      <c r="BD1538" s="31">
        <f t="shared" ref="BD1538" si="9696">BC1574</f>
        <v>0</v>
      </c>
      <c r="BE1538" s="31">
        <f t="shared" ref="BE1538" si="9697">BD1574</f>
        <v>0</v>
      </c>
      <c r="BF1538" s="31">
        <f t="shared" ref="BF1538" si="9698">BE1574</f>
        <v>0</v>
      </c>
    </row>
    <row r="1539" spans="1:58" s="35" customFormat="1" ht="15.75" outlineLevel="2" x14ac:dyDescent="0.25">
      <c r="A1539" s="558">
        <f>ROW()</f>
        <v>1539</v>
      </c>
      <c r="B1539" s="136" t="s">
        <v>0</v>
      </c>
      <c r="C1539" s="36"/>
      <c r="D1539" s="37">
        <f>SUM(D1529:D1538)</f>
        <v>0</v>
      </c>
      <c r="E1539" s="37">
        <f t="shared" ref="E1539" si="9699">SUM(E1529:E1538)</f>
        <v>0</v>
      </c>
      <c r="F1539" s="37">
        <f t="shared" ref="F1539" si="9700">SUM(F1529:F1538)</f>
        <v>0</v>
      </c>
      <c r="G1539" s="37">
        <f t="shared" ref="G1539" si="9701">SUM(G1529:G1538)</f>
        <v>0</v>
      </c>
      <c r="H1539" s="37">
        <f t="shared" ref="H1539" si="9702">SUM(H1529:H1538)</f>
        <v>0</v>
      </c>
      <c r="I1539" s="37">
        <f t="shared" ref="I1539" si="9703">SUM(I1529:I1538)</f>
        <v>0</v>
      </c>
      <c r="J1539" s="37">
        <f t="shared" ref="J1539" si="9704">SUM(J1529:J1538)</f>
        <v>0</v>
      </c>
      <c r="K1539" s="37">
        <f t="shared" ref="K1539" si="9705">SUM(K1529:K1538)</f>
        <v>0</v>
      </c>
      <c r="L1539" s="37">
        <f t="shared" ref="L1539" si="9706">SUM(L1529:L1538)</f>
        <v>0</v>
      </c>
      <c r="M1539" s="37">
        <f t="shared" ref="M1539" si="9707">SUM(M1529:M1538)</f>
        <v>0</v>
      </c>
      <c r="N1539" s="37">
        <f t="shared" ref="N1539" si="9708">SUM(N1529:N1538)</f>
        <v>0</v>
      </c>
      <c r="O1539" s="37">
        <f t="shared" ref="O1539" si="9709">SUM(O1529:O1538)</f>
        <v>0</v>
      </c>
      <c r="P1539" s="37">
        <f t="shared" ref="P1539" si="9710">SUM(P1529:P1538)</f>
        <v>0</v>
      </c>
      <c r="Q1539" s="37">
        <f t="shared" ref="Q1539" si="9711">SUM(Q1529:Q1538)</f>
        <v>0</v>
      </c>
      <c r="R1539" s="37">
        <f t="shared" ref="R1539" si="9712">SUM(R1529:R1538)</f>
        <v>0</v>
      </c>
      <c r="S1539" s="37">
        <f t="shared" ref="S1539" si="9713">SUM(S1529:S1538)</f>
        <v>0</v>
      </c>
      <c r="T1539" s="37">
        <f t="shared" ref="T1539" si="9714">SUM(T1529:T1538)</f>
        <v>0</v>
      </c>
      <c r="U1539" s="37">
        <f t="shared" ref="U1539" si="9715">SUM(U1529:U1538)</f>
        <v>0</v>
      </c>
      <c r="V1539" s="37">
        <f t="shared" ref="V1539" si="9716">SUM(V1529:V1538)</f>
        <v>0</v>
      </c>
      <c r="W1539" s="37">
        <f t="shared" ref="W1539" si="9717">SUM(W1529:W1538)</f>
        <v>0</v>
      </c>
      <c r="X1539" s="37">
        <f t="shared" ref="X1539" si="9718">SUM(X1529:X1538)</f>
        <v>0</v>
      </c>
      <c r="Y1539" s="37">
        <f t="shared" ref="Y1539" si="9719">SUM(Y1529:Y1538)</f>
        <v>0</v>
      </c>
      <c r="Z1539" s="37">
        <f t="shared" ref="Z1539" si="9720">SUM(Z1529:Z1538)</f>
        <v>0.56687527999999998</v>
      </c>
      <c r="AA1539" s="37">
        <f t="shared" ref="AA1539" si="9721">SUM(AA1529:AA1538)</f>
        <v>0.55890210476144719</v>
      </c>
      <c r="AB1539" s="37">
        <f t="shared" ref="AB1539" si="9722">SUM(AB1529:AB1538)</f>
        <v>0.55092892952289441</v>
      </c>
      <c r="AC1539" s="37">
        <f t="shared" ref="AC1539" si="9723">SUM(AC1529:AC1538)</f>
        <v>0.54295575428434151</v>
      </c>
      <c r="AD1539" s="37">
        <f t="shared" ref="AD1539" si="9724">SUM(AD1529:AD1538)</f>
        <v>0.53498257904578872</v>
      </c>
      <c r="AE1539" s="37">
        <f t="shared" ref="AE1539" si="9725">SUM(AE1529:AE1538)</f>
        <v>0.52700940380723593</v>
      </c>
      <c r="AF1539" s="37">
        <f t="shared" ref="AF1539" si="9726">SUM(AF1529:AF1538)</f>
        <v>0.51903622856868314</v>
      </c>
      <c r="AG1539" s="37">
        <f t="shared" ref="AG1539" si="9727">SUM(AG1529:AG1538)</f>
        <v>0.51106305333013036</v>
      </c>
      <c r="AH1539" s="37">
        <f t="shared" ref="AH1539" si="9728">SUM(AH1529:AH1538)</f>
        <v>0.50308987809157746</v>
      </c>
      <c r="AI1539" s="37">
        <f t="shared" ref="AI1539" si="9729">SUM(AI1529:AI1538)</f>
        <v>0.49511670285302467</v>
      </c>
      <c r="AJ1539" s="37">
        <f t="shared" ref="AJ1539" si="9730">SUM(AJ1529:AJ1538)</f>
        <v>0.48714352761447188</v>
      </c>
      <c r="AK1539" s="37">
        <f t="shared" ref="AK1539" si="9731">SUM(AK1529:AK1538)</f>
        <v>0.47917035237591904</v>
      </c>
      <c r="AL1539" s="37">
        <f t="shared" ref="AL1539" si="9732">SUM(AL1529:AL1538)</f>
        <v>0.47119717713736631</v>
      </c>
      <c r="AM1539" s="37">
        <f t="shared" ref="AM1539" si="9733">SUM(AM1529:AM1538)</f>
        <v>0.46322400189881346</v>
      </c>
      <c r="AN1539" s="37">
        <f t="shared" ref="AN1539" si="9734">SUM(AN1529:AN1538)</f>
        <v>0.45525082666026062</v>
      </c>
      <c r="AO1539" s="37">
        <f t="shared" ref="AO1539" si="9735">SUM(AO1529:AO1538)</f>
        <v>0.44727765142170783</v>
      </c>
      <c r="AP1539" s="37">
        <f t="shared" ref="AP1539" si="9736">SUM(AP1529:AP1538)</f>
        <v>0.43930447618315505</v>
      </c>
      <c r="AQ1539" s="37">
        <f t="shared" ref="AQ1539" si="9737">SUM(AQ1529:AQ1538)</f>
        <v>0.4313313009446022</v>
      </c>
      <c r="AR1539" s="37">
        <f t="shared" ref="AR1539" si="9738">SUM(AR1529:AR1538)</f>
        <v>0.42335812570604936</v>
      </c>
      <c r="AS1539" s="37">
        <f t="shared" ref="AS1539" si="9739">SUM(AS1529:AS1538)</f>
        <v>0.39638332112472902</v>
      </c>
      <c r="AT1539" s="37">
        <f t="shared" ref="AT1539" si="9740">SUM(AT1529:AT1538)</f>
        <v>0.36940851654340862</v>
      </c>
      <c r="AU1539" s="37">
        <f t="shared" ref="AU1539" si="9741">SUM(AU1529:AU1538)</f>
        <v>0.34243371196208822</v>
      </c>
      <c r="AV1539" s="349">
        <f t="shared" ref="AV1539" si="9742">SUM(AV1529:AV1538)</f>
        <v>0.31545890738076787</v>
      </c>
      <c r="AW1539" s="37">
        <f t="shared" ref="AW1539" si="9743">SUM(AW1529:AW1538)</f>
        <v>0.30878082672999024</v>
      </c>
      <c r="AX1539" s="37">
        <f t="shared" ref="AX1539" si="9744">SUM(AX1529:AX1538)</f>
        <v>0.28699005067617578</v>
      </c>
      <c r="AY1539" s="37">
        <f t="shared" ref="AY1539" si="9745">SUM(AY1529:AY1538)</f>
        <v>0.27228115525455648</v>
      </c>
      <c r="AZ1539" s="37">
        <f t="shared" ref="AZ1539" si="9746">SUM(AZ1529:AZ1538)</f>
        <v>0.25757225983293719</v>
      </c>
      <c r="BA1539" s="37">
        <f t="shared" ref="BA1539" si="9747">SUM(BA1529:BA1538)</f>
        <v>0.24286336441131787</v>
      </c>
      <c r="BB1539" s="37">
        <f t="shared" ref="BB1539" si="9748">SUM(BB1529:BB1538)</f>
        <v>0.22815446898969857</v>
      </c>
      <c r="BC1539" s="37">
        <f t="shared" ref="BC1539" si="9749">SUM(BC1529:BC1538)</f>
        <v>0.21344557356807928</v>
      </c>
      <c r="BD1539" s="37">
        <f t="shared" ref="BD1539" si="9750">SUM(BD1529:BD1538)</f>
        <v>0.19873667814646001</v>
      </c>
      <c r="BE1539" s="37">
        <f t="shared" ref="BE1539" si="9751">SUM(BE1529:BE1538)</f>
        <v>0.18402778272484072</v>
      </c>
      <c r="BF1539" s="37">
        <f t="shared" ref="BF1539" si="9752">SUM(BF1529:BF1538)</f>
        <v>0.16931888730322142</v>
      </c>
    </row>
    <row r="1540" spans="1:58" s="17" customFormat="1" ht="15.75" outlineLevel="2" x14ac:dyDescent="0.25">
      <c r="A1540" s="558">
        <f>ROW()</f>
        <v>1540</v>
      </c>
      <c r="B1540" s="127" t="s">
        <v>9</v>
      </c>
      <c r="C1540" s="127"/>
      <c r="D1540" s="127"/>
      <c r="E1540" s="127"/>
      <c r="F1540" s="127"/>
      <c r="G1540" s="127"/>
      <c r="H1540" s="127"/>
      <c r="I1540" s="127"/>
      <c r="J1540" s="127"/>
      <c r="K1540" s="127"/>
      <c r="L1540" s="127"/>
      <c r="M1540" s="127"/>
      <c r="N1540" s="127"/>
      <c r="O1540" s="127"/>
      <c r="P1540" s="127"/>
      <c r="Q1540" s="127"/>
      <c r="R1540" s="127"/>
      <c r="S1540" s="127"/>
      <c r="T1540" s="127"/>
      <c r="U1540" s="127"/>
      <c r="V1540" s="127"/>
      <c r="W1540" s="127"/>
      <c r="X1540" s="127"/>
      <c r="Y1540" s="127"/>
      <c r="Z1540" s="127"/>
      <c r="AA1540" s="127"/>
      <c r="AB1540" s="127"/>
      <c r="AC1540" s="127"/>
      <c r="AD1540" s="127"/>
      <c r="AE1540" s="127"/>
      <c r="AF1540" s="127"/>
      <c r="AG1540" s="127"/>
      <c r="AH1540" s="127"/>
      <c r="AI1540" s="127"/>
      <c r="AJ1540" s="127"/>
      <c r="AK1540" s="127"/>
      <c r="AL1540" s="127"/>
      <c r="AM1540" s="127"/>
      <c r="AN1540" s="127"/>
      <c r="AO1540" s="127"/>
      <c r="AP1540" s="127"/>
      <c r="AQ1540" s="127"/>
      <c r="AR1540" s="127"/>
      <c r="AS1540" s="127"/>
      <c r="AT1540" s="127"/>
      <c r="AU1540" s="127"/>
      <c r="AV1540" s="350"/>
      <c r="AW1540" s="127"/>
      <c r="AX1540" s="127"/>
      <c r="AY1540" s="127"/>
      <c r="AZ1540" s="127"/>
      <c r="BA1540" s="127"/>
      <c r="BB1540" s="127"/>
      <c r="BC1540" s="127"/>
      <c r="BD1540" s="127"/>
      <c r="BE1540" s="127"/>
      <c r="BF1540" s="127"/>
    </row>
    <row r="1541" spans="1:58" s="3" customFormat="1" ht="15.75" outlineLevel="2" x14ac:dyDescent="0.25">
      <c r="A1541" s="558">
        <f>ROW()</f>
        <v>1541</v>
      </c>
      <c r="B1541" s="134" t="s">
        <v>33</v>
      </c>
      <c r="D1541" s="31"/>
      <c r="E1541" s="31"/>
      <c r="F1541" s="31"/>
      <c r="G1541" s="31"/>
      <c r="H1541" s="31"/>
      <c r="I1541" s="31"/>
      <c r="J1541" s="31"/>
      <c r="K1541" s="31"/>
      <c r="L1541" s="31"/>
      <c r="M1541" s="31"/>
      <c r="N1541" s="31"/>
      <c r="O1541" s="31"/>
      <c r="P1541" s="22"/>
      <c r="Q1541" s="22"/>
      <c r="R1541" s="20"/>
      <c r="S1541" s="20"/>
      <c r="T1541" s="22"/>
      <c r="U1541" s="22"/>
      <c r="V1541" s="22"/>
      <c r="W1541" s="22"/>
      <c r="X1541" s="22"/>
      <c r="Y1541" s="31">
        <f>Y$173</f>
        <v>2.5486000000000015E-4</v>
      </c>
      <c r="Z1541" s="22"/>
      <c r="AA1541" s="22"/>
      <c r="AB1541" s="22"/>
      <c r="AC1541" s="22"/>
      <c r="AD1541" s="22"/>
      <c r="AE1541" s="22"/>
      <c r="AF1541" s="22"/>
      <c r="AG1541" s="22"/>
      <c r="AH1541" s="22"/>
      <c r="AI1541" s="22"/>
      <c r="AJ1541" s="22"/>
      <c r="AK1541" s="22"/>
      <c r="AL1541" s="22"/>
      <c r="AM1541" s="22"/>
      <c r="AN1541" s="22"/>
      <c r="AO1541" s="22"/>
      <c r="AP1541" s="22"/>
      <c r="AQ1541" s="22"/>
      <c r="AR1541" s="22"/>
      <c r="AS1541" s="22"/>
      <c r="AT1541" s="22"/>
      <c r="AU1541" s="22"/>
      <c r="AV1541" s="358"/>
      <c r="AW1541" s="22"/>
      <c r="AX1541" s="22"/>
      <c r="AY1541" s="31"/>
      <c r="AZ1541" s="22"/>
      <c r="BA1541" s="22"/>
      <c r="BB1541" s="22"/>
      <c r="BC1541" s="22"/>
      <c r="BD1541" s="22"/>
      <c r="BE1541" s="22"/>
      <c r="BF1541" s="22"/>
    </row>
    <row r="1542" spans="1:58" s="3" customFormat="1" ht="15.75" outlineLevel="2" x14ac:dyDescent="0.25">
      <c r="A1542" s="558">
        <f>ROW()</f>
        <v>1542</v>
      </c>
      <c r="B1542" s="134" t="s">
        <v>34</v>
      </c>
      <c r="D1542" s="31"/>
      <c r="E1542" s="31"/>
      <c r="F1542" s="31"/>
      <c r="G1542" s="31"/>
      <c r="H1542" s="31"/>
      <c r="I1542" s="31"/>
      <c r="J1542" s="31"/>
      <c r="K1542" s="31"/>
      <c r="L1542" s="31"/>
      <c r="M1542" s="31"/>
      <c r="N1542" s="31"/>
      <c r="O1542" s="31"/>
      <c r="P1542" s="22"/>
      <c r="Q1542" s="22"/>
      <c r="R1542" s="20"/>
      <c r="S1542" s="20"/>
      <c r="T1542" s="22"/>
      <c r="U1542" s="22"/>
      <c r="V1542" s="22"/>
      <c r="W1542" s="22"/>
      <c r="X1542" s="22"/>
      <c r="Y1542" s="31">
        <f>Y$174</f>
        <v>0</v>
      </c>
      <c r="Z1542" s="22"/>
      <c r="AA1542" s="22"/>
      <c r="AB1542" s="22"/>
      <c r="AC1542" s="22"/>
      <c r="AD1542" s="22"/>
      <c r="AE1542" s="22"/>
      <c r="AF1542" s="22"/>
      <c r="AG1542" s="22"/>
      <c r="AH1542" s="22"/>
      <c r="AI1542" s="22"/>
      <c r="AJ1542" s="22"/>
      <c r="AK1542" s="22"/>
      <c r="AL1542" s="22"/>
      <c r="AM1542" s="22"/>
      <c r="AN1542" s="22"/>
      <c r="AO1542" s="22"/>
      <c r="AP1542" s="22"/>
      <c r="AQ1542" s="22"/>
      <c r="AR1542" s="22"/>
      <c r="AS1542" s="22"/>
      <c r="AT1542" s="22"/>
      <c r="AU1542" s="22"/>
      <c r="AV1542" s="358"/>
      <c r="AW1542" s="22"/>
      <c r="AX1542" s="22"/>
      <c r="AY1542" s="31"/>
      <c r="AZ1542" s="22"/>
      <c r="BA1542" s="22"/>
      <c r="BB1542" s="22"/>
      <c r="BC1542" s="22"/>
      <c r="BD1542" s="22"/>
      <c r="BE1542" s="22"/>
      <c r="BF1542" s="22"/>
    </row>
    <row r="1543" spans="1:58" s="3" customFormat="1" ht="15.75" outlineLevel="2" x14ac:dyDescent="0.25">
      <c r="A1543" s="558">
        <f>ROW()</f>
        <v>1543</v>
      </c>
      <c r="B1543" s="134" t="s">
        <v>35</v>
      </c>
      <c r="D1543" s="31"/>
      <c r="E1543" s="31"/>
      <c r="F1543" s="31"/>
      <c r="G1543" s="31"/>
      <c r="H1543" s="31"/>
      <c r="I1543" s="31"/>
      <c r="J1543" s="31"/>
      <c r="K1543" s="31"/>
      <c r="L1543" s="31"/>
      <c r="M1543" s="31"/>
      <c r="N1543" s="31"/>
      <c r="O1543" s="31"/>
      <c r="P1543" s="22"/>
      <c r="Q1543" s="22"/>
      <c r="R1543" s="20"/>
      <c r="S1543" s="20"/>
      <c r="T1543" s="22"/>
      <c r="U1543" s="22"/>
      <c r="V1543" s="22"/>
      <c r="W1543" s="22"/>
      <c r="X1543" s="22"/>
      <c r="Y1543" s="31">
        <f>Y$175</f>
        <v>0.36644481000000001</v>
      </c>
      <c r="Z1543" s="22"/>
      <c r="AA1543" s="22"/>
      <c r="AB1543" s="22"/>
      <c r="AC1543" s="22"/>
      <c r="AD1543" s="22"/>
      <c r="AE1543" s="22"/>
      <c r="AF1543" s="22"/>
      <c r="AG1543" s="22"/>
      <c r="AH1543" s="22"/>
      <c r="AI1543" s="22"/>
      <c r="AJ1543" s="22"/>
      <c r="AK1543" s="22"/>
      <c r="AL1543" s="22"/>
      <c r="AM1543" s="22"/>
      <c r="AN1543" s="22"/>
      <c r="AO1543" s="22"/>
      <c r="AP1543" s="22"/>
      <c r="AQ1543" s="22"/>
      <c r="AR1543" s="22"/>
      <c r="AS1543" s="22"/>
      <c r="AT1543" s="22"/>
      <c r="AU1543" s="22"/>
      <c r="AV1543" s="358"/>
      <c r="AW1543" s="22"/>
      <c r="AX1543" s="22"/>
      <c r="AY1543" s="31"/>
      <c r="AZ1543" s="22"/>
      <c r="BA1543" s="22"/>
      <c r="BB1543" s="22"/>
      <c r="BC1543" s="22"/>
      <c r="BD1543" s="22"/>
      <c r="BE1543" s="22"/>
      <c r="BF1543" s="22"/>
    </row>
    <row r="1544" spans="1:58" s="3" customFormat="1" ht="15.75" outlineLevel="2" x14ac:dyDescent="0.25">
      <c r="A1544" s="558">
        <f>ROW()</f>
        <v>1544</v>
      </c>
      <c r="B1544" s="134" t="s">
        <v>36</v>
      </c>
      <c r="D1544" s="31"/>
      <c r="E1544" s="31"/>
      <c r="F1544" s="31"/>
      <c r="G1544" s="31"/>
      <c r="H1544" s="31"/>
      <c r="I1544" s="31"/>
      <c r="J1544" s="31"/>
      <c r="K1544" s="31"/>
      <c r="L1544" s="31"/>
      <c r="M1544" s="31"/>
      <c r="N1544" s="31"/>
      <c r="O1544" s="31"/>
      <c r="P1544" s="22"/>
      <c r="Q1544" s="22"/>
      <c r="R1544" s="20"/>
      <c r="S1544" s="20"/>
      <c r="T1544" s="22"/>
      <c r="U1544" s="22"/>
      <c r="V1544" s="22"/>
      <c r="W1544" s="22"/>
      <c r="X1544" s="22"/>
      <c r="Y1544" s="31">
        <f>Y$176</f>
        <v>0</v>
      </c>
      <c r="Z1544" s="22"/>
      <c r="AA1544" s="22"/>
      <c r="AB1544" s="22"/>
      <c r="AC1544" s="22"/>
      <c r="AD1544" s="22"/>
      <c r="AE1544" s="22"/>
      <c r="AF1544" s="22"/>
      <c r="AG1544" s="22"/>
      <c r="AH1544" s="22"/>
      <c r="AI1544" s="22"/>
      <c r="AJ1544" s="22"/>
      <c r="AK1544" s="22"/>
      <c r="AL1544" s="22"/>
      <c r="AM1544" s="22"/>
      <c r="AN1544" s="22"/>
      <c r="AO1544" s="22"/>
      <c r="AP1544" s="22"/>
      <c r="AQ1544" s="22"/>
      <c r="AR1544" s="22"/>
      <c r="AS1544" s="22"/>
      <c r="AT1544" s="22"/>
      <c r="AU1544" s="22"/>
      <c r="AV1544" s="358"/>
      <c r="AW1544" s="22"/>
      <c r="AX1544" s="22"/>
      <c r="AY1544" s="31"/>
      <c r="AZ1544" s="22"/>
      <c r="BA1544" s="22"/>
      <c r="BB1544" s="22"/>
      <c r="BC1544" s="22"/>
      <c r="BD1544" s="22"/>
      <c r="BE1544" s="22"/>
      <c r="BF1544" s="22"/>
    </row>
    <row r="1545" spans="1:58" s="3" customFormat="1" ht="15.75" outlineLevel="2" x14ac:dyDescent="0.25">
      <c r="A1545" s="558">
        <f>ROW()</f>
        <v>1545</v>
      </c>
      <c r="B1545" s="134" t="s">
        <v>37</v>
      </c>
      <c r="D1545" s="31"/>
      <c r="E1545" s="31"/>
      <c r="F1545" s="31"/>
      <c r="G1545" s="31"/>
      <c r="H1545" s="31"/>
      <c r="I1545" s="31"/>
      <c r="J1545" s="31"/>
      <c r="K1545" s="31"/>
      <c r="L1545" s="31"/>
      <c r="M1545" s="31"/>
      <c r="N1545" s="31"/>
      <c r="O1545" s="31"/>
      <c r="P1545" s="22"/>
      <c r="Q1545" s="22"/>
      <c r="R1545" s="20"/>
      <c r="S1545" s="20"/>
      <c r="T1545" s="22"/>
      <c r="U1545" s="22"/>
      <c r="V1545" s="22"/>
      <c r="W1545" s="22"/>
      <c r="X1545" s="22"/>
      <c r="Y1545" s="31">
        <f>Y$177</f>
        <v>5.5541100000000001E-3</v>
      </c>
      <c r="Z1545" s="22"/>
      <c r="AA1545" s="22"/>
      <c r="AB1545" s="22"/>
      <c r="AC1545" s="22"/>
      <c r="AD1545" s="22"/>
      <c r="AE1545" s="22"/>
      <c r="AF1545" s="22"/>
      <c r="AG1545" s="22"/>
      <c r="AH1545" s="22"/>
      <c r="AI1545" s="22"/>
      <c r="AJ1545" s="22"/>
      <c r="AK1545" s="22"/>
      <c r="AL1545" s="22"/>
      <c r="AM1545" s="22"/>
      <c r="AN1545" s="22"/>
      <c r="AO1545" s="22"/>
      <c r="AP1545" s="22"/>
      <c r="AQ1545" s="22"/>
      <c r="AR1545" s="22"/>
      <c r="AS1545" s="22"/>
      <c r="AT1545" s="22"/>
      <c r="AU1545" s="22"/>
      <c r="AV1545" s="358"/>
      <c r="AW1545" s="22"/>
      <c r="AX1545" s="22"/>
      <c r="AY1545" s="31"/>
      <c r="AZ1545" s="22"/>
      <c r="BA1545" s="22"/>
      <c r="BB1545" s="22"/>
      <c r="BC1545" s="22"/>
      <c r="BD1545" s="22"/>
      <c r="BE1545" s="22"/>
      <c r="BF1545" s="22"/>
    </row>
    <row r="1546" spans="1:58" s="3" customFormat="1" ht="15.75" outlineLevel="2" x14ac:dyDescent="0.25">
      <c r="A1546" s="558">
        <f>ROW()</f>
        <v>1546</v>
      </c>
      <c r="B1546" s="134" t="s">
        <v>38</v>
      </c>
      <c r="D1546" s="31"/>
      <c r="E1546" s="31"/>
      <c r="F1546" s="31"/>
      <c r="G1546" s="31"/>
      <c r="H1546" s="31"/>
      <c r="I1546" s="31"/>
      <c r="J1546" s="31"/>
      <c r="K1546" s="31"/>
      <c r="L1546" s="31"/>
      <c r="M1546" s="31"/>
      <c r="N1546" s="31"/>
      <c r="O1546" s="31"/>
      <c r="P1546" s="22"/>
      <c r="Q1546" s="22"/>
      <c r="R1546" s="20"/>
      <c r="S1546" s="20"/>
      <c r="T1546" s="22"/>
      <c r="U1546" s="22"/>
      <c r="V1546" s="22"/>
      <c r="W1546" s="22"/>
      <c r="X1546" s="22"/>
      <c r="Y1546" s="31">
        <f>Y$178</f>
        <v>0</v>
      </c>
      <c r="Z1546" s="22"/>
      <c r="AA1546" s="22"/>
      <c r="AB1546" s="22"/>
      <c r="AC1546" s="22"/>
      <c r="AD1546" s="22"/>
      <c r="AE1546" s="22"/>
      <c r="AF1546" s="22"/>
      <c r="AG1546" s="22"/>
      <c r="AH1546" s="22"/>
      <c r="AI1546" s="22"/>
      <c r="AJ1546" s="22"/>
      <c r="AK1546" s="22"/>
      <c r="AL1546" s="22"/>
      <c r="AM1546" s="22"/>
      <c r="AN1546" s="22"/>
      <c r="AO1546" s="22"/>
      <c r="AP1546" s="22"/>
      <c r="AQ1546" s="22"/>
      <c r="AR1546" s="22"/>
      <c r="AS1546" s="22"/>
      <c r="AT1546" s="22"/>
      <c r="AU1546" s="22"/>
      <c r="AV1546" s="358"/>
      <c r="AW1546" s="22"/>
      <c r="AX1546" s="22"/>
      <c r="AY1546" s="31"/>
      <c r="AZ1546" s="22"/>
      <c r="BA1546" s="22"/>
      <c r="BB1546" s="22"/>
      <c r="BC1546" s="22"/>
      <c r="BD1546" s="22"/>
      <c r="BE1546" s="22"/>
      <c r="BF1546" s="22"/>
    </row>
    <row r="1547" spans="1:58" s="3" customFormat="1" ht="15.75" outlineLevel="2" x14ac:dyDescent="0.25">
      <c r="A1547" s="558">
        <f>ROW()</f>
        <v>1547</v>
      </c>
      <c r="B1547" s="134" t="s">
        <v>39</v>
      </c>
      <c r="D1547" s="31"/>
      <c r="E1547" s="31"/>
      <c r="F1547" s="31"/>
      <c r="G1547" s="31"/>
      <c r="H1547" s="31"/>
      <c r="I1547" s="31"/>
      <c r="J1547" s="31"/>
      <c r="K1547" s="31"/>
      <c r="L1547" s="31"/>
      <c r="M1547" s="31"/>
      <c r="N1547" s="31"/>
      <c r="O1547" s="31"/>
      <c r="P1547" s="22"/>
      <c r="Q1547" s="22"/>
      <c r="R1547" s="20"/>
      <c r="S1547" s="20"/>
      <c r="T1547" s="22"/>
      <c r="U1547" s="22"/>
      <c r="V1547" s="22"/>
      <c r="W1547" s="22"/>
      <c r="X1547" s="22"/>
      <c r="Y1547" s="31">
        <f>Y$179</f>
        <v>0</v>
      </c>
      <c r="Z1547" s="22"/>
      <c r="AA1547" s="22"/>
      <c r="AB1547" s="22"/>
      <c r="AC1547" s="22"/>
      <c r="AD1547" s="22"/>
      <c r="AE1547" s="22"/>
      <c r="AF1547" s="22"/>
      <c r="AG1547" s="22"/>
      <c r="AH1547" s="22"/>
      <c r="AI1547" s="22"/>
      <c r="AJ1547" s="22"/>
      <c r="AK1547" s="22"/>
      <c r="AL1547" s="22"/>
      <c r="AM1547" s="22"/>
      <c r="AN1547" s="22"/>
      <c r="AO1547" s="22"/>
      <c r="AP1547" s="22"/>
      <c r="AQ1547" s="22"/>
      <c r="AR1547" s="22"/>
      <c r="AS1547" s="22"/>
      <c r="AT1547" s="22"/>
      <c r="AU1547" s="22"/>
      <c r="AV1547" s="358"/>
      <c r="AW1547" s="22"/>
      <c r="AX1547" s="22"/>
      <c r="AY1547" s="31"/>
      <c r="AZ1547" s="22"/>
      <c r="BA1547" s="22"/>
      <c r="BB1547" s="22"/>
      <c r="BC1547" s="22"/>
      <c r="BD1547" s="22"/>
      <c r="BE1547" s="22"/>
      <c r="BF1547" s="22"/>
    </row>
    <row r="1548" spans="1:58" s="3" customFormat="1" ht="15.75" outlineLevel="2" x14ac:dyDescent="0.25">
      <c r="A1548" s="558">
        <f>ROW()</f>
        <v>1548</v>
      </c>
      <c r="B1548" s="134" t="s">
        <v>40</v>
      </c>
      <c r="D1548" s="31"/>
      <c r="E1548" s="31"/>
      <c r="F1548" s="31"/>
      <c r="G1548" s="31"/>
      <c r="H1548" s="31"/>
      <c r="I1548" s="31"/>
      <c r="J1548" s="31"/>
      <c r="K1548" s="31"/>
      <c r="L1548" s="31"/>
      <c r="M1548" s="31"/>
      <c r="N1548" s="31"/>
      <c r="O1548" s="31"/>
      <c r="P1548" s="22"/>
      <c r="Q1548" s="22"/>
      <c r="R1548" s="20"/>
      <c r="S1548" s="20"/>
      <c r="T1548" s="22"/>
      <c r="U1548" s="22"/>
      <c r="V1548" s="22"/>
      <c r="W1548" s="22"/>
      <c r="X1548" s="22"/>
      <c r="Y1548" s="31">
        <f>Y$180</f>
        <v>0.19462149999999998</v>
      </c>
      <c r="Z1548" s="22"/>
      <c r="AA1548" s="22"/>
      <c r="AB1548" s="22"/>
      <c r="AC1548" s="22"/>
      <c r="AD1548" s="22"/>
      <c r="AE1548" s="22"/>
      <c r="AF1548" s="22"/>
      <c r="AG1548" s="22"/>
      <c r="AH1548" s="22"/>
      <c r="AI1548" s="22"/>
      <c r="AJ1548" s="22"/>
      <c r="AK1548" s="22"/>
      <c r="AL1548" s="22"/>
      <c r="AM1548" s="22"/>
      <c r="AN1548" s="22"/>
      <c r="AO1548" s="22"/>
      <c r="AP1548" s="22"/>
      <c r="AQ1548" s="22"/>
      <c r="AR1548" s="22"/>
      <c r="AS1548" s="22"/>
      <c r="AT1548" s="22"/>
      <c r="AU1548" s="22"/>
      <c r="AV1548" s="358"/>
      <c r="AW1548" s="22"/>
      <c r="AX1548" s="22"/>
      <c r="AY1548" s="31"/>
      <c r="AZ1548" s="22"/>
      <c r="BA1548" s="22"/>
      <c r="BB1548" s="22"/>
      <c r="BC1548" s="22"/>
      <c r="BD1548" s="22"/>
      <c r="BE1548" s="22"/>
      <c r="BF1548" s="22"/>
    </row>
    <row r="1549" spans="1:58" s="3" customFormat="1" ht="15.75" outlineLevel="2" x14ac:dyDescent="0.25">
      <c r="A1549" s="558">
        <f>ROW()</f>
        <v>1549</v>
      </c>
      <c r="B1549" s="134" t="s">
        <v>329</v>
      </c>
      <c r="D1549" s="31"/>
      <c r="E1549" s="31"/>
      <c r="F1549" s="31"/>
      <c r="G1549" s="31"/>
      <c r="H1549" s="31"/>
      <c r="I1549" s="31"/>
      <c r="J1549" s="31"/>
      <c r="K1549" s="31"/>
      <c r="L1549" s="31"/>
      <c r="M1549" s="31"/>
      <c r="N1549" s="31"/>
      <c r="O1549" s="31"/>
      <c r="P1549" s="22"/>
      <c r="Q1549" s="22"/>
      <c r="R1549" s="20"/>
      <c r="S1549" s="20"/>
      <c r="T1549" s="22"/>
      <c r="U1549" s="22"/>
      <c r="V1549" s="22"/>
      <c r="W1549" s="22"/>
      <c r="X1549" s="22"/>
      <c r="Y1549" s="31">
        <f>Y$181</f>
        <v>0</v>
      </c>
      <c r="Z1549" s="22"/>
      <c r="AA1549" s="22"/>
      <c r="AB1549" s="22"/>
      <c r="AC1549" s="22"/>
      <c r="AD1549" s="22"/>
      <c r="AE1549" s="22"/>
      <c r="AF1549" s="22"/>
      <c r="AG1549" s="22"/>
      <c r="AH1549" s="22"/>
      <c r="AI1549" s="22"/>
      <c r="AJ1549" s="22"/>
      <c r="AK1549" s="22"/>
      <c r="AL1549" s="22"/>
      <c r="AM1549" s="22"/>
      <c r="AN1549" s="22"/>
      <c r="AO1549" s="22"/>
      <c r="AP1549" s="22"/>
      <c r="AQ1549" s="22"/>
      <c r="AR1549" s="22"/>
      <c r="AS1549" s="22"/>
      <c r="AT1549" s="22"/>
      <c r="AU1549" s="22"/>
      <c r="AV1549" s="358"/>
      <c r="AW1549" s="22"/>
      <c r="AX1549" s="22"/>
      <c r="AY1549" s="31"/>
      <c r="AZ1549" s="22"/>
      <c r="BA1549" s="22"/>
      <c r="BB1549" s="22"/>
      <c r="BC1549" s="22"/>
      <c r="BD1549" s="22"/>
      <c r="BE1549" s="22"/>
      <c r="BF1549" s="22"/>
    </row>
    <row r="1550" spans="1:58" s="3" customFormat="1" ht="15.75" outlineLevel="2" x14ac:dyDescent="0.25">
      <c r="A1550" s="558">
        <f>ROW()</f>
        <v>1550</v>
      </c>
      <c r="B1550" s="134" t="s">
        <v>269</v>
      </c>
      <c r="D1550" s="31"/>
      <c r="E1550" s="31"/>
      <c r="F1550" s="31"/>
      <c r="G1550" s="31"/>
      <c r="H1550" s="31"/>
      <c r="I1550" s="31"/>
      <c r="J1550" s="31"/>
      <c r="K1550" s="31"/>
      <c r="L1550" s="31"/>
      <c r="M1550" s="31"/>
      <c r="N1550" s="31"/>
      <c r="O1550" s="31"/>
      <c r="P1550" s="22"/>
      <c r="Q1550" s="22"/>
      <c r="R1550" s="20"/>
      <c r="S1550" s="20"/>
      <c r="T1550" s="22"/>
      <c r="U1550" s="22"/>
      <c r="V1550" s="22"/>
      <c r="W1550" s="22"/>
      <c r="X1550" s="22"/>
      <c r="Y1550" s="31">
        <f>Y$182</f>
        <v>-2.6769230769230656E-2</v>
      </c>
      <c r="Z1550" s="22"/>
      <c r="AA1550" s="22"/>
      <c r="AB1550" s="22"/>
      <c r="AC1550" s="22"/>
      <c r="AD1550" s="22"/>
      <c r="AE1550" s="22"/>
      <c r="AF1550" s="22"/>
      <c r="AG1550" s="22"/>
      <c r="AH1550" s="22"/>
      <c r="AI1550" s="22"/>
      <c r="AJ1550" s="22"/>
      <c r="AK1550" s="22"/>
      <c r="AL1550" s="22"/>
      <c r="AM1550" s="22"/>
      <c r="AN1550" s="22"/>
      <c r="AO1550" s="22"/>
      <c r="AP1550" s="22"/>
      <c r="AQ1550" s="22"/>
      <c r="AR1550" s="22"/>
      <c r="AS1550" s="22"/>
      <c r="AT1550" s="22"/>
      <c r="AU1550" s="22"/>
      <c r="AV1550" s="358"/>
      <c r="AW1550" s="22"/>
      <c r="AX1550" s="22"/>
      <c r="AY1550" s="31"/>
      <c r="AZ1550" s="22"/>
      <c r="BA1550" s="22"/>
      <c r="BB1550" s="22"/>
      <c r="BC1550" s="22"/>
      <c r="BD1550" s="22"/>
      <c r="BE1550" s="22"/>
      <c r="BF1550" s="22"/>
    </row>
    <row r="1551" spans="1:58" s="3" customFormat="1" ht="15.75" outlineLevel="2" x14ac:dyDescent="0.25">
      <c r="A1551" s="558">
        <f>ROW()</f>
        <v>1551</v>
      </c>
      <c r="B1551" s="136" t="s">
        <v>0</v>
      </c>
      <c r="C1551" s="36"/>
      <c r="D1551" s="37">
        <f>SUM(D1541:D1550)</f>
        <v>0</v>
      </c>
      <c r="E1551" s="37">
        <f t="shared" ref="E1551" si="9753">SUM(E1541:E1550)</f>
        <v>0</v>
      </c>
      <c r="F1551" s="37">
        <f t="shared" ref="F1551" si="9754">SUM(F1541:F1550)</f>
        <v>0</v>
      </c>
      <c r="G1551" s="37">
        <f t="shared" ref="G1551" si="9755">SUM(G1541:G1550)</f>
        <v>0</v>
      </c>
      <c r="H1551" s="37">
        <f t="shared" ref="H1551" si="9756">SUM(H1541:H1550)</f>
        <v>0</v>
      </c>
      <c r="I1551" s="37">
        <f t="shared" ref="I1551" si="9757">SUM(I1541:I1550)</f>
        <v>0</v>
      </c>
      <c r="J1551" s="37">
        <f t="shared" ref="J1551" si="9758">SUM(J1541:J1550)</f>
        <v>0</v>
      </c>
      <c r="K1551" s="37">
        <f t="shared" ref="K1551" si="9759">SUM(K1541:K1550)</f>
        <v>0</v>
      </c>
      <c r="L1551" s="37">
        <f t="shared" ref="L1551" si="9760">SUM(L1541:L1550)</f>
        <v>0</v>
      </c>
      <c r="M1551" s="37">
        <f t="shared" ref="M1551" si="9761">SUM(M1541:M1550)</f>
        <v>0</v>
      </c>
      <c r="N1551" s="37">
        <f t="shared" ref="N1551" si="9762">SUM(N1541:N1550)</f>
        <v>0</v>
      </c>
      <c r="O1551" s="37">
        <f t="shared" ref="O1551" si="9763">SUM(O1541:O1550)</f>
        <v>0</v>
      </c>
      <c r="P1551" s="37">
        <f t="shared" ref="P1551" si="9764">SUM(P1541:P1550)</f>
        <v>0</v>
      </c>
      <c r="Q1551" s="37">
        <f t="shared" ref="Q1551" si="9765">SUM(Q1541:Q1550)</f>
        <v>0</v>
      </c>
      <c r="R1551" s="37">
        <f t="shared" ref="R1551" si="9766">SUM(R1541:R1550)</f>
        <v>0</v>
      </c>
      <c r="S1551" s="37">
        <f t="shared" ref="S1551" si="9767">SUM(S1541:S1550)</f>
        <v>0</v>
      </c>
      <c r="T1551" s="37">
        <f t="shared" ref="T1551" si="9768">SUM(T1541:T1550)</f>
        <v>0</v>
      </c>
      <c r="U1551" s="37">
        <f t="shared" ref="U1551" si="9769">SUM(U1541:U1550)</f>
        <v>0</v>
      </c>
      <c r="V1551" s="37">
        <f t="shared" ref="V1551" si="9770">SUM(V1541:V1550)</f>
        <v>0</v>
      </c>
      <c r="W1551" s="37">
        <f t="shared" ref="W1551" si="9771">SUM(W1541:W1550)</f>
        <v>0</v>
      </c>
      <c r="X1551" s="37">
        <f t="shared" ref="X1551" si="9772">SUM(X1541:X1550)</f>
        <v>0</v>
      </c>
      <c r="Y1551" s="37">
        <f t="shared" ref="Y1551" si="9773">SUM(Y1541:Y1550)</f>
        <v>0.54010604923076933</v>
      </c>
      <c r="Z1551" s="37">
        <f t="shared" ref="Z1551" si="9774">SUM(Z1541:Z1550)</f>
        <v>0</v>
      </c>
      <c r="AA1551" s="37">
        <f t="shared" ref="AA1551" si="9775">SUM(AA1541:AA1550)</f>
        <v>0</v>
      </c>
      <c r="AB1551" s="37">
        <f t="shared" ref="AB1551" si="9776">SUM(AB1541:AB1550)</f>
        <v>0</v>
      </c>
      <c r="AC1551" s="37">
        <f t="shared" ref="AC1551" si="9777">SUM(AC1541:AC1550)</f>
        <v>0</v>
      </c>
      <c r="AD1551" s="37">
        <f t="shared" ref="AD1551" si="9778">SUM(AD1541:AD1550)</f>
        <v>0</v>
      </c>
      <c r="AE1551" s="37">
        <f t="shared" ref="AE1551" si="9779">SUM(AE1541:AE1550)</f>
        <v>0</v>
      </c>
      <c r="AF1551" s="37">
        <f t="shared" ref="AF1551" si="9780">SUM(AF1541:AF1550)</f>
        <v>0</v>
      </c>
      <c r="AG1551" s="37">
        <f t="shared" ref="AG1551" si="9781">SUM(AG1541:AG1550)</f>
        <v>0</v>
      </c>
      <c r="AH1551" s="37">
        <f t="shared" ref="AH1551" si="9782">SUM(AH1541:AH1550)</f>
        <v>0</v>
      </c>
      <c r="AI1551" s="37">
        <f t="shared" ref="AI1551" si="9783">SUM(AI1541:AI1550)</f>
        <v>0</v>
      </c>
      <c r="AJ1551" s="37">
        <f t="shared" ref="AJ1551" si="9784">SUM(AJ1541:AJ1550)</f>
        <v>0</v>
      </c>
      <c r="AK1551" s="37">
        <f t="shared" ref="AK1551" si="9785">SUM(AK1541:AK1550)</f>
        <v>0</v>
      </c>
      <c r="AL1551" s="37">
        <f t="shared" ref="AL1551" si="9786">SUM(AL1541:AL1550)</f>
        <v>0</v>
      </c>
      <c r="AM1551" s="37">
        <f t="shared" ref="AM1551" si="9787">SUM(AM1541:AM1550)</f>
        <v>0</v>
      </c>
      <c r="AN1551" s="37">
        <f t="shared" ref="AN1551" si="9788">SUM(AN1541:AN1550)</f>
        <v>0</v>
      </c>
      <c r="AO1551" s="37">
        <f t="shared" ref="AO1551" si="9789">SUM(AO1541:AO1550)</f>
        <v>0</v>
      </c>
      <c r="AP1551" s="37">
        <f t="shared" ref="AP1551" si="9790">SUM(AP1541:AP1550)</f>
        <v>0</v>
      </c>
      <c r="AQ1551" s="37">
        <f t="shared" ref="AQ1551" si="9791">SUM(AQ1541:AQ1550)</f>
        <v>0</v>
      </c>
      <c r="AR1551" s="37">
        <f t="shared" ref="AR1551" si="9792">SUM(AR1541:AR1550)</f>
        <v>0</v>
      </c>
      <c r="AS1551" s="37">
        <f t="shared" ref="AS1551" si="9793">SUM(AS1541:AS1550)</f>
        <v>0</v>
      </c>
      <c r="AT1551" s="37">
        <f t="shared" ref="AT1551" si="9794">SUM(AT1541:AT1550)</f>
        <v>0</v>
      </c>
      <c r="AU1551" s="37">
        <f t="shared" ref="AU1551" si="9795">SUM(AU1541:AU1550)</f>
        <v>0</v>
      </c>
      <c r="AV1551" s="349">
        <f t="shared" ref="AV1551" si="9796">SUM(AV1541:AV1550)</f>
        <v>0</v>
      </c>
      <c r="AW1551" s="37">
        <f t="shared" ref="AW1551" si="9797">SUM(AW1541:AW1550)</f>
        <v>0</v>
      </c>
      <c r="AX1551" s="37">
        <f t="shared" ref="AX1551" si="9798">SUM(AX1541:AX1550)</f>
        <v>0</v>
      </c>
      <c r="AY1551" s="37">
        <f t="shared" ref="AY1551" si="9799">SUM(AY1541:AY1550)</f>
        <v>0</v>
      </c>
      <c r="AZ1551" s="37">
        <f t="shared" ref="AZ1551" si="9800">SUM(AZ1541:AZ1550)</f>
        <v>0</v>
      </c>
      <c r="BA1551" s="37">
        <f t="shared" ref="BA1551" si="9801">SUM(BA1541:BA1550)</f>
        <v>0</v>
      </c>
      <c r="BB1551" s="37">
        <f t="shared" ref="BB1551" si="9802">SUM(BB1541:BB1550)</f>
        <v>0</v>
      </c>
      <c r="BC1551" s="37">
        <f t="shared" ref="BC1551" si="9803">SUM(BC1541:BC1550)</f>
        <v>0</v>
      </c>
      <c r="BD1551" s="37">
        <f t="shared" ref="BD1551" si="9804">SUM(BD1541:BD1550)</f>
        <v>0</v>
      </c>
      <c r="BE1551" s="37">
        <f t="shared" ref="BE1551" si="9805">SUM(BE1541:BE1550)</f>
        <v>0</v>
      </c>
      <c r="BF1551" s="37">
        <f t="shared" ref="BF1551" si="9806">SUM(BF1541:BF1550)</f>
        <v>0</v>
      </c>
    </row>
    <row r="1552" spans="1:58" s="17" customFormat="1" ht="15.75" outlineLevel="2" x14ac:dyDescent="0.25">
      <c r="A1552" s="558">
        <f>ROW()</f>
        <v>1552</v>
      </c>
      <c r="B1552" s="127" t="s">
        <v>10</v>
      </c>
      <c r="C1552" s="127"/>
      <c r="D1552" s="127"/>
      <c r="E1552" s="127"/>
      <c r="F1552" s="127"/>
      <c r="G1552" s="127"/>
      <c r="H1552" s="127"/>
      <c r="I1552" s="127"/>
      <c r="J1552" s="127"/>
      <c r="K1552" s="127"/>
      <c r="L1552" s="127"/>
      <c r="M1552" s="127"/>
      <c r="N1552" s="127"/>
      <c r="O1552" s="127"/>
      <c r="P1552" s="127"/>
      <c r="Q1552" s="127"/>
      <c r="R1552" s="127"/>
      <c r="S1552" s="127"/>
      <c r="T1552" s="127"/>
      <c r="U1552" s="127"/>
      <c r="V1552" s="127"/>
      <c r="W1552" s="127"/>
      <c r="X1552" s="127"/>
      <c r="Y1552" s="127"/>
      <c r="Z1552" s="127"/>
      <c r="AA1552" s="127"/>
      <c r="AB1552" s="127"/>
      <c r="AC1552" s="127"/>
      <c r="AD1552" s="127"/>
      <c r="AE1552" s="127"/>
      <c r="AF1552" s="127"/>
      <c r="AG1552" s="127"/>
      <c r="AH1552" s="127"/>
      <c r="AI1552" s="127"/>
      <c r="AJ1552" s="127"/>
      <c r="AK1552" s="127"/>
      <c r="AL1552" s="127"/>
      <c r="AM1552" s="127"/>
      <c r="AN1552" s="127"/>
      <c r="AO1552" s="127"/>
      <c r="AP1552" s="127"/>
      <c r="AQ1552" s="127"/>
      <c r="AR1552" s="127"/>
      <c r="AS1552" s="127"/>
      <c r="AT1552" s="127"/>
      <c r="AU1552" s="127"/>
      <c r="AV1552" s="350"/>
      <c r="AW1552" s="127"/>
      <c r="AX1552" s="127"/>
      <c r="AY1552" s="127"/>
      <c r="AZ1552" s="127"/>
      <c r="BA1552" s="127"/>
      <c r="BB1552" s="127"/>
      <c r="BC1552" s="127"/>
      <c r="BD1552" s="127"/>
      <c r="BE1552" s="127"/>
      <c r="BF1552" s="127"/>
    </row>
    <row r="1553" spans="1:58" s="3" customFormat="1" ht="15.75" outlineLevel="2" x14ac:dyDescent="0.25">
      <c r="A1553" s="558">
        <f>ROW()</f>
        <v>1553</v>
      </c>
      <c r="B1553" s="134" t="s">
        <v>33</v>
      </c>
      <c r="C1553"/>
      <c r="D1553"/>
      <c r="E1553"/>
      <c r="F1553"/>
      <c r="G1553"/>
      <c r="H1553"/>
      <c r="I1553"/>
      <c r="J1553"/>
      <c r="K1553"/>
      <c r="L1553"/>
      <c r="M1553" s="62"/>
      <c r="N1553" s="62"/>
      <c r="O1553" s="62"/>
      <c r="P1553" s="62"/>
      <c r="Q1553" s="62"/>
      <c r="R1553" s="62"/>
      <c r="S1553" s="62"/>
      <c r="T1553" s="62"/>
      <c r="U1553" s="62"/>
      <c r="V1553" s="62"/>
      <c r="W1553" s="62"/>
      <c r="X1553" s="62"/>
      <c r="Y1553" s="62"/>
      <c r="Z1553" s="62">
        <f>Inputs!AC377*Z$12</f>
        <v>0</v>
      </c>
      <c r="AA1553" s="62">
        <f>Inputs!AD377*AA$12</f>
        <v>0</v>
      </c>
      <c r="AB1553" s="62">
        <f>Inputs!AE377*AB$12</f>
        <v>0</v>
      </c>
      <c r="AC1553" s="62">
        <f>Inputs!AF377*AC$12</f>
        <v>0</v>
      </c>
      <c r="AD1553" s="62">
        <f>Inputs!AG377*AD$12</f>
        <v>0</v>
      </c>
      <c r="AE1553" s="62">
        <f>Inputs!AH377*AE$12</f>
        <v>0</v>
      </c>
      <c r="AF1553" s="62">
        <f>Inputs!AI377*AF$12</f>
        <v>0</v>
      </c>
      <c r="AG1553" s="62">
        <f>Inputs!AJ377*AG$12</f>
        <v>0</v>
      </c>
      <c r="AH1553" s="62">
        <f>Inputs!AK377*AH$12</f>
        <v>0</v>
      </c>
      <c r="AI1553" s="62">
        <f>Inputs!AL377*AI$12</f>
        <v>0</v>
      </c>
      <c r="AJ1553" s="62">
        <f>Inputs!AM377*AJ$12</f>
        <v>0</v>
      </c>
      <c r="AK1553" s="62">
        <f>Inputs!AN377*AK$12</f>
        <v>0</v>
      </c>
      <c r="AL1553" s="62">
        <f>Inputs!AO377*AL$12</f>
        <v>0</v>
      </c>
      <c r="AM1553" s="62">
        <f>Inputs!AP377*AM$12</f>
        <v>0</v>
      </c>
      <c r="AN1553" s="62">
        <f>Inputs!AQ377*AN$12</f>
        <v>0</v>
      </c>
      <c r="AO1553" s="62">
        <f>Inputs!AR377*AO$12</f>
        <v>0</v>
      </c>
      <c r="AP1553" s="62">
        <f>Inputs!AS377*AP$12</f>
        <v>0</v>
      </c>
      <c r="AQ1553" s="62">
        <f>Inputs!AT377*AQ$12</f>
        <v>0</v>
      </c>
      <c r="AR1553" s="62">
        <f>Inputs!AU377*AR$12</f>
        <v>3.8909923664122164E-6</v>
      </c>
      <c r="AS1553" s="62">
        <f>Inputs!AV377*AS$12</f>
        <v>3.8909923664122164E-6</v>
      </c>
      <c r="AT1553" s="62">
        <f>Inputs!AW377*AT$12</f>
        <v>3.8909923664122164E-6</v>
      </c>
      <c r="AU1553" s="62">
        <f>Inputs!AX377*AU$12</f>
        <v>3.8909923664122164E-6</v>
      </c>
      <c r="AV1553" s="359">
        <f>Inputs!AY377*AV$12</f>
        <v>3.8909923664122164E-6</v>
      </c>
      <c r="AW1553" s="568">
        <f>Inputs!AZ979*AW$12</f>
        <v>4.1647488649871842E-6</v>
      </c>
      <c r="AX1553" s="568">
        <f>Inputs!BA979*AX$12</f>
        <v>4.1647488649871842E-6</v>
      </c>
      <c r="AY1553" s="568">
        <f>Inputs!BB979*AY$12</f>
        <v>4.1647488649871851E-6</v>
      </c>
      <c r="AZ1553" s="568">
        <f>Inputs!BC979*AZ$12</f>
        <v>4.1647488649871851E-6</v>
      </c>
      <c r="BA1553" s="568">
        <f>Inputs!BD979*BA$12</f>
        <v>4.1647488649871851E-6</v>
      </c>
      <c r="BB1553" s="46">
        <f t="shared" ref="BB1553:BC1553" si="9807">IF(BB1517&gt;1,BB1529/BB1517,BB1529)*BB$12</f>
        <v>4.1647488649871842E-6</v>
      </c>
      <c r="BC1553" s="46">
        <f t="shared" si="9807"/>
        <v>4.1647488649871842E-6</v>
      </c>
      <c r="BD1553" s="46">
        <f t="shared" ref="BD1553:BE1553" si="9808">IF(BD1517&gt;1,BD1529/BD1517,BD1529)*BD$12</f>
        <v>4.1647488649871842E-6</v>
      </c>
      <c r="BE1553" s="46">
        <f t="shared" si="9808"/>
        <v>4.1647488649871842E-6</v>
      </c>
      <c r="BF1553" s="46">
        <f t="shared" ref="BF1553" si="9809">IF(BF1517&gt;1,BF1529/BF1517,BF1529)*BF$12</f>
        <v>4.1647488649871834E-6</v>
      </c>
    </row>
    <row r="1554" spans="1:58" s="3" customFormat="1" ht="15.75" outlineLevel="2" x14ac:dyDescent="0.25">
      <c r="A1554" s="558">
        <f>ROW()</f>
        <v>1554</v>
      </c>
      <c r="B1554" s="134" t="s">
        <v>34</v>
      </c>
      <c r="C1554"/>
      <c r="D1554"/>
      <c r="E1554"/>
      <c r="F1554"/>
      <c r="G1554"/>
      <c r="H1554"/>
      <c r="I1554"/>
      <c r="J1554"/>
      <c r="K1554"/>
      <c r="L1554"/>
      <c r="M1554" s="62"/>
      <c r="N1554" s="62"/>
      <c r="O1554" s="62"/>
      <c r="P1554" s="62"/>
      <c r="Q1554" s="62"/>
      <c r="R1554" s="62"/>
      <c r="S1554" s="62"/>
      <c r="T1554" s="62"/>
      <c r="U1554" s="62"/>
      <c r="V1554" s="62"/>
      <c r="W1554" s="62"/>
      <c r="X1554" s="62"/>
      <c r="Y1554" s="62"/>
      <c r="Z1554" s="62">
        <f>Inputs!AC378*Z$12</f>
        <v>0</v>
      </c>
      <c r="AA1554" s="62">
        <f>Inputs!AD378*AA$12</f>
        <v>0</v>
      </c>
      <c r="AB1554" s="62">
        <f>Inputs!AE378*AB$12</f>
        <v>0</v>
      </c>
      <c r="AC1554" s="62">
        <f>Inputs!AF378*AC$12</f>
        <v>0</v>
      </c>
      <c r="AD1554" s="62">
        <f>Inputs!AG378*AD$12</f>
        <v>0</v>
      </c>
      <c r="AE1554" s="62">
        <f>Inputs!AH378*AE$12</f>
        <v>0</v>
      </c>
      <c r="AF1554" s="62">
        <f>Inputs!AI378*AF$12</f>
        <v>0</v>
      </c>
      <c r="AG1554" s="62">
        <f>Inputs!AJ378*AG$12</f>
        <v>0</v>
      </c>
      <c r="AH1554" s="62">
        <f>Inputs!AK378*AH$12</f>
        <v>0</v>
      </c>
      <c r="AI1554" s="62">
        <f>Inputs!AL378*AI$12</f>
        <v>0</v>
      </c>
      <c r="AJ1554" s="62">
        <f>Inputs!AM378*AJ$12</f>
        <v>0</v>
      </c>
      <c r="AK1554" s="62">
        <f>Inputs!AN378*AK$12</f>
        <v>0</v>
      </c>
      <c r="AL1554" s="62">
        <f>Inputs!AO378*AL$12</f>
        <v>0</v>
      </c>
      <c r="AM1554" s="62">
        <f>Inputs!AP378*AM$12</f>
        <v>0</v>
      </c>
      <c r="AN1554" s="62">
        <f>Inputs!AQ378*AN$12</f>
        <v>0</v>
      </c>
      <c r="AO1554" s="62">
        <f>Inputs!AR378*AO$12</f>
        <v>0</v>
      </c>
      <c r="AP1554" s="62">
        <f>Inputs!AS378*AP$12</f>
        <v>0</v>
      </c>
      <c r="AQ1554" s="62">
        <f>Inputs!AT378*AQ$12</f>
        <v>0</v>
      </c>
      <c r="AR1554" s="62">
        <f>Inputs!AU378*AR$12</f>
        <v>0</v>
      </c>
      <c r="AS1554" s="62">
        <f>Inputs!AV378*AS$12</f>
        <v>0</v>
      </c>
      <c r="AT1554" s="62">
        <f>Inputs!AW378*AT$12</f>
        <v>0</v>
      </c>
      <c r="AU1554" s="62">
        <f>Inputs!AX378*AU$12</f>
        <v>0</v>
      </c>
      <c r="AV1554" s="359">
        <f>Inputs!AY378*AV$12</f>
        <v>0</v>
      </c>
      <c r="AW1554" s="568">
        <f>Inputs!AZ980*AW$12</f>
        <v>0</v>
      </c>
      <c r="AX1554" s="568">
        <f>Inputs!BA980*AX$12</f>
        <v>0</v>
      </c>
      <c r="AY1554" s="568">
        <f>Inputs!BB980*AY$12</f>
        <v>0</v>
      </c>
      <c r="AZ1554" s="568">
        <f>Inputs!BC980*AZ$12</f>
        <v>0</v>
      </c>
      <c r="BA1554" s="568">
        <f>Inputs!BD980*BA$12</f>
        <v>0</v>
      </c>
      <c r="BB1554" s="46">
        <f t="shared" ref="BB1554:BC1554" si="9810">IF(BB1518&gt;1,BB1530/BB1518,BB1530)*BB$12</f>
        <v>0</v>
      </c>
      <c r="BC1554" s="46">
        <f t="shared" si="9810"/>
        <v>0</v>
      </c>
      <c r="BD1554" s="46">
        <f t="shared" ref="BD1554:BE1554" si="9811">IF(BD1518&gt;1,BD1530/BD1518,BD1530)*BD$12</f>
        <v>0</v>
      </c>
      <c r="BE1554" s="46">
        <f t="shared" si="9811"/>
        <v>0</v>
      </c>
      <c r="BF1554" s="46">
        <f t="shared" ref="BF1554" si="9812">IF(BF1518&gt;1,BF1530/BF1518,BF1530)*BF$12</f>
        <v>0</v>
      </c>
    </row>
    <row r="1555" spans="1:58" s="3" customFormat="1" ht="15.75" outlineLevel="2" x14ac:dyDescent="0.25">
      <c r="A1555" s="558">
        <f>ROW()</f>
        <v>1555</v>
      </c>
      <c r="B1555" s="134" t="s">
        <v>35</v>
      </c>
      <c r="C1555"/>
      <c r="D1555"/>
      <c r="E1555"/>
      <c r="F1555"/>
      <c r="G1555"/>
      <c r="H1555"/>
      <c r="I1555"/>
      <c r="J1555"/>
      <c r="K1555"/>
      <c r="L1555"/>
      <c r="M1555" s="62"/>
      <c r="N1555" s="62"/>
      <c r="O1555" s="62"/>
      <c r="P1555" s="62"/>
      <c r="Q1555" s="62"/>
      <c r="R1555" s="62"/>
      <c r="S1555" s="62"/>
      <c r="T1555" s="62"/>
      <c r="U1555" s="62"/>
      <c r="V1555" s="62"/>
      <c r="W1555" s="62"/>
      <c r="X1555" s="62"/>
      <c r="Y1555" s="62"/>
      <c r="Z1555" s="62">
        <f>Inputs!AC379*Z$12</f>
        <v>8.9564876485149147E-4</v>
      </c>
      <c r="AA1555" s="62">
        <f>Inputs!AD379*AA$12</f>
        <v>8.9564876485149158E-4</v>
      </c>
      <c r="AB1555" s="62">
        <f>Inputs!AE379*AB$12</f>
        <v>8.9564876485149147E-4</v>
      </c>
      <c r="AC1555" s="62">
        <f>Inputs!AF379*AC$12</f>
        <v>8.9564876485149158E-4</v>
      </c>
      <c r="AD1555" s="62">
        <f>Inputs!AG379*AD$12</f>
        <v>8.9564876485149147E-4</v>
      </c>
      <c r="AE1555" s="62">
        <f>Inputs!AH379*AE$12</f>
        <v>8.9564876485149158E-4</v>
      </c>
      <c r="AF1555" s="62">
        <f>Inputs!AI379*AF$12</f>
        <v>8.9564876485149158E-4</v>
      </c>
      <c r="AG1555" s="62">
        <f>Inputs!AJ379*AG$12</f>
        <v>8.9564876485149158E-4</v>
      </c>
      <c r="AH1555" s="62">
        <f>Inputs!AK379*AH$12</f>
        <v>8.9564876485149169E-4</v>
      </c>
      <c r="AI1555" s="62">
        <f>Inputs!AL379*AI$12</f>
        <v>8.9564876485149158E-4</v>
      </c>
      <c r="AJ1555" s="62">
        <f>Inputs!AM379*AJ$12</f>
        <v>8.9564876485149158E-4</v>
      </c>
      <c r="AK1555" s="62">
        <f>Inputs!AN379*AK$12</f>
        <v>8.9564876485149169E-4</v>
      </c>
      <c r="AL1555" s="62">
        <f>Inputs!AO379*AL$12</f>
        <v>8.9564876485149147E-4</v>
      </c>
      <c r="AM1555" s="62">
        <f>Inputs!AP379*AM$12</f>
        <v>8.9564876485149169E-4</v>
      </c>
      <c r="AN1555" s="62">
        <f>Inputs!AQ379*AN$12</f>
        <v>8.9564876485149158E-4</v>
      </c>
      <c r="AO1555" s="62">
        <f>Inputs!AR379*AO$12</f>
        <v>8.9564876485149158E-4</v>
      </c>
      <c r="AP1555" s="62">
        <f>Inputs!AS379*AP$12</f>
        <v>8.9564876485149169E-4</v>
      </c>
      <c r="AQ1555" s="62">
        <f>Inputs!AT379*AQ$12</f>
        <v>8.9564876485149158E-4</v>
      </c>
      <c r="AR1555" s="62">
        <f>Inputs!AU379*AR$12</f>
        <v>1.3738162048340124E-2</v>
      </c>
      <c r="AS1555" s="62">
        <f>Inputs!AV379*AS$12</f>
        <v>1.3738162048340124E-2</v>
      </c>
      <c r="AT1555" s="62">
        <f>Inputs!AW379*AT$12</f>
        <v>1.3738162048340124E-2</v>
      </c>
      <c r="AU1555" s="62">
        <f>Inputs!AX379*AU$12</f>
        <v>1.3738162048340124E-2</v>
      </c>
      <c r="AV1555" s="359">
        <f>Inputs!AY379*AV$12</f>
        <v>1.3738162048340124E-2</v>
      </c>
      <c r="AW1555" s="568">
        <f>Inputs!AZ981*AW$12</f>
        <v>1.4704730672754308E-2</v>
      </c>
      <c r="AX1555" s="568">
        <f>Inputs!BA981*AX$12</f>
        <v>1.470473067275431E-2</v>
      </c>
      <c r="AY1555" s="568">
        <f>Inputs!BB981*AY$12</f>
        <v>1.4704730672754312E-2</v>
      </c>
      <c r="AZ1555" s="568">
        <f>Inputs!BC981*AZ$12</f>
        <v>1.4704730672754312E-2</v>
      </c>
      <c r="BA1555" s="568">
        <f>Inputs!BD981*BA$12</f>
        <v>1.4704730672754312E-2</v>
      </c>
      <c r="BB1555" s="46">
        <f t="shared" ref="BB1555:BC1555" si="9813">IF(BB1519&gt;1,BB1531/BB1519,BB1531)*BB$12</f>
        <v>1.4704730672754308E-2</v>
      </c>
      <c r="BC1555" s="46">
        <f t="shared" si="9813"/>
        <v>1.470473067275431E-2</v>
      </c>
      <c r="BD1555" s="46">
        <f t="shared" ref="BD1555:BE1555" si="9814">IF(BD1519&gt;1,BD1531/BD1519,BD1531)*BD$12</f>
        <v>1.470473067275431E-2</v>
      </c>
      <c r="BE1555" s="46">
        <f t="shared" si="9814"/>
        <v>1.4704730672754312E-2</v>
      </c>
      <c r="BF1555" s="46">
        <f t="shared" ref="BF1555" si="9815">IF(BF1519&gt;1,BF1531/BF1519,BF1531)*BF$12</f>
        <v>1.470473067275431E-2</v>
      </c>
    </row>
    <row r="1556" spans="1:58" s="3" customFormat="1" ht="15.75" outlineLevel="2" x14ac:dyDescent="0.25">
      <c r="A1556" s="558">
        <f>ROW()</f>
        <v>1556</v>
      </c>
      <c r="B1556" s="134" t="s">
        <v>36</v>
      </c>
      <c r="C1556"/>
      <c r="D1556"/>
      <c r="E1556"/>
      <c r="F1556"/>
      <c r="G1556"/>
      <c r="H1556"/>
      <c r="I1556"/>
      <c r="J1556"/>
      <c r="K1556"/>
      <c r="L1556"/>
      <c r="M1556" s="62"/>
      <c r="N1556" s="62"/>
      <c r="O1556" s="62"/>
      <c r="P1556" s="62"/>
      <c r="Q1556" s="62"/>
      <c r="R1556" s="62"/>
      <c r="S1556" s="62"/>
      <c r="T1556" s="62"/>
      <c r="U1556" s="62"/>
      <c r="V1556" s="62"/>
      <c r="W1556" s="62"/>
      <c r="X1556" s="62"/>
      <c r="Y1556" s="62"/>
      <c r="Z1556" s="62">
        <f>Inputs!AC380*Z$12</f>
        <v>0</v>
      </c>
      <c r="AA1556" s="62">
        <f>Inputs!AD380*AA$12</f>
        <v>0</v>
      </c>
      <c r="AB1556" s="62">
        <f>Inputs!AE380*AB$12</f>
        <v>0</v>
      </c>
      <c r="AC1556" s="62">
        <f>Inputs!AF380*AC$12</f>
        <v>0</v>
      </c>
      <c r="AD1556" s="62">
        <f>Inputs!AG380*AD$12</f>
        <v>0</v>
      </c>
      <c r="AE1556" s="62">
        <f>Inputs!AH380*AE$12</f>
        <v>0</v>
      </c>
      <c r="AF1556" s="62">
        <f>Inputs!AI380*AF$12</f>
        <v>0</v>
      </c>
      <c r="AG1556" s="62">
        <f>Inputs!AJ380*AG$12</f>
        <v>0</v>
      </c>
      <c r="AH1556" s="62">
        <f>Inputs!AK380*AH$12</f>
        <v>0</v>
      </c>
      <c r="AI1556" s="62">
        <f>Inputs!AL380*AI$12</f>
        <v>0</v>
      </c>
      <c r="AJ1556" s="62">
        <f>Inputs!AM380*AJ$12</f>
        <v>0</v>
      </c>
      <c r="AK1556" s="62">
        <f>Inputs!AN380*AK$12</f>
        <v>0</v>
      </c>
      <c r="AL1556" s="62">
        <f>Inputs!AO380*AL$12</f>
        <v>0</v>
      </c>
      <c r="AM1556" s="62">
        <f>Inputs!AP380*AM$12</f>
        <v>0</v>
      </c>
      <c r="AN1556" s="62">
        <f>Inputs!AQ380*AN$12</f>
        <v>0</v>
      </c>
      <c r="AO1556" s="62">
        <f>Inputs!AR380*AO$12</f>
        <v>0</v>
      </c>
      <c r="AP1556" s="62">
        <f>Inputs!AS380*AP$12</f>
        <v>0</v>
      </c>
      <c r="AQ1556" s="62">
        <f>Inputs!AT380*AQ$12</f>
        <v>0</v>
      </c>
      <c r="AR1556" s="62">
        <f>Inputs!AU380*AR$12</f>
        <v>0</v>
      </c>
      <c r="AS1556" s="62">
        <f>Inputs!AV380*AS$12</f>
        <v>0</v>
      </c>
      <c r="AT1556" s="62">
        <f>Inputs!AW380*AT$12</f>
        <v>0</v>
      </c>
      <c r="AU1556" s="62">
        <f>Inputs!AX380*AU$12</f>
        <v>0</v>
      </c>
      <c r="AV1556" s="359">
        <f>Inputs!AY380*AV$12</f>
        <v>0</v>
      </c>
      <c r="AW1556" s="568">
        <f>Inputs!AZ982*AW$12</f>
        <v>0</v>
      </c>
      <c r="AX1556" s="568">
        <f>Inputs!BA982*AX$12</f>
        <v>0</v>
      </c>
      <c r="AY1556" s="568">
        <f>Inputs!BB982*AY$12</f>
        <v>0</v>
      </c>
      <c r="AZ1556" s="568">
        <f>Inputs!BC982*AZ$12</f>
        <v>0</v>
      </c>
      <c r="BA1556" s="568">
        <f>Inputs!BD982*BA$12</f>
        <v>0</v>
      </c>
      <c r="BB1556" s="46">
        <f t="shared" ref="BB1556:BC1556" si="9816">IF(BB1520&gt;1,BB1532/BB1520,BB1532)*BB$12</f>
        <v>0</v>
      </c>
      <c r="BC1556" s="46">
        <f t="shared" si="9816"/>
        <v>0</v>
      </c>
      <c r="BD1556" s="46">
        <f t="shared" ref="BD1556:BE1556" si="9817">IF(BD1520&gt;1,BD1532/BD1520,BD1532)*BD$12</f>
        <v>0</v>
      </c>
      <c r="BE1556" s="46">
        <f t="shared" si="9817"/>
        <v>0</v>
      </c>
      <c r="BF1556" s="46">
        <f t="shared" ref="BF1556" si="9818">IF(BF1520&gt;1,BF1532/BF1520,BF1532)*BF$12</f>
        <v>0</v>
      </c>
    </row>
    <row r="1557" spans="1:58" s="3" customFormat="1" ht="15.75" outlineLevel="2" x14ac:dyDescent="0.25">
      <c r="A1557" s="558">
        <f>ROW()</f>
        <v>1557</v>
      </c>
      <c r="B1557" s="134" t="s">
        <v>37</v>
      </c>
      <c r="C1557"/>
      <c r="D1557"/>
      <c r="E1557"/>
      <c r="F1557"/>
      <c r="G1557"/>
      <c r="H1557"/>
      <c r="I1557"/>
      <c r="J1557"/>
      <c r="K1557"/>
      <c r="L1557"/>
      <c r="M1557" s="62"/>
      <c r="N1557" s="62"/>
      <c r="O1557" s="62"/>
      <c r="P1557" s="62"/>
      <c r="Q1557" s="62"/>
      <c r="R1557" s="62"/>
      <c r="S1557" s="62"/>
      <c r="T1557" s="62"/>
      <c r="U1557" s="62"/>
      <c r="V1557" s="62"/>
      <c r="W1557" s="62"/>
      <c r="X1557" s="62"/>
      <c r="Y1557" s="62"/>
      <c r="Z1557" s="62">
        <f>Inputs!AC381*Z$12</f>
        <v>2.4605446348840716E-4</v>
      </c>
      <c r="AA1557" s="62">
        <f>Inputs!AD381*AA$12</f>
        <v>2.4605446348840716E-4</v>
      </c>
      <c r="AB1557" s="62">
        <f>Inputs!AE381*AB$12</f>
        <v>2.4605446348840716E-4</v>
      </c>
      <c r="AC1557" s="62">
        <f>Inputs!AF381*AC$12</f>
        <v>2.4605446348840716E-4</v>
      </c>
      <c r="AD1557" s="62">
        <f>Inputs!AG381*AD$12</f>
        <v>2.4605446348840716E-4</v>
      </c>
      <c r="AE1557" s="62">
        <f>Inputs!AH381*AE$12</f>
        <v>2.4605446348840716E-4</v>
      </c>
      <c r="AF1557" s="62">
        <f>Inputs!AI381*AF$12</f>
        <v>2.4605446348840716E-4</v>
      </c>
      <c r="AG1557" s="62">
        <f>Inputs!AJ381*AG$12</f>
        <v>2.4605446348840716E-4</v>
      </c>
      <c r="AH1557" s="62">
        <f>Inputs!AK381*AH$12</f>
        <v>2.4605446348840716E-4</v>
      </c>
      <c r="AI1557" s="62">
        <f>Inputs!AL381*AI$12</f>
        <v>2.4605446348840716E-4</v>
      </c>
      <c r="AJ1557" s="62">
        <f>Inputs!AM381*AJ$12</f>
        <v>2.4605446348840716E-4</v>
      </c>
      <c r="AK1557" s="62">
        <f>Inputs!AN381*AK$12</f>
        <v>2.4605446348840716E-4</v>
      </c>
      <c r="AL1557" s="62">
        <f>Inputs!AO381*AL$12</f>
        <v>2.4605446348840716E-4</v>
      </c>
      <c r="AM1557" s="62">
        <f>Inputs!AP381*AM$12</f>
        <v>2.4605446348840716E-4</v>
      </c>
      <c r="AN1557" s="62">
        <f>Inputs!AQ381*AN$12</f>
        <v>2.4605446348840716E-4</v>
      </c>
      <c r="AO1557" s="62">
        <f>Inputs!AR381*AO$12</f>
        <v>2.4605446348840716E-4</v>
      </c>
      <c r="AP1557" s="62">
        <f>Inputs!AS381*AP$12</f>
        <v>2.4605446348840716E-4</v>
      </c>
      <c r="AQ1557" s="62">
        <f>Inputs!AT381*AQ$12</f>
        <v>2.4605446348840716E-4</v>
      </c>
      <c r="AR1557" s="62">
        <f>Inputs!AU381*AR$12</f>
        <v>2.0456902858339459E-4</v>
      </c>
      <c r="AS1557" s="62">
        <f>Inputs!AV381*AS$12</f>
        <v>2.0456902858339459E-4</v>
      </c>
      <c r="AT1557" s="62">
        <f>Inputs!AW381*AT$12</f>
        <v>2.0456902858339462E-4</v>
      </c>
      <c r="AU1557" s="62">
        <f>Inputs!AX381*AU$12</f>
        <v>2.0456902858339459E-4</v>
      </c>
      <c r="AV1557" s="359">
        <f>Inputs!AY381*AV$12</f>
        <v>2.0456902858339459E-4</v>
      </c>
      <c r="AW1557" s="568">
        <f>Inputs!AZ983*AW$12</f>
        <v>1.0948089193886076E-4</v>
      </c>
      <c r="AX1557" s="568">
        <f>Inputs!BA983*AX$12</f>
        <v>0</v>
      </c>
      <c r="AY1557" s="568">
        <f>Inputs!BB983*AY$12</f>
        <v>0</v>
      </c>
      <c r="AZ1557" s="568">
        <f>Inputs!BC983*AZ$12</f>
        <v>0</v>
      </c>
      <c r="BA1557" s="568">
        <f>Inputs!BD983*BA$12</f>
        <v>0</v>
      </c>
      <c r="BB1557" s="46">
        <f t="shared" ref="BB1557:BC1557" si="9819">IF(BB1521&gt;1,BB1533/BB1521,BB1533)*BB$12</f>
        <v>0</v>
      </c>
      <c r="BC1557" s="46">
        <f t="shared" si="9819"/>
        <v>0</v>
      </c>
      <c r="BD1557" s="46">
        <f t="shared" ref="BD1557:BE1557" si="9820">IF(BD1521&gt;1,BD1533/BD1521,BD1533)*BD$12</f>
        <v>0</v>
      </c>
      <c r="BE1557" s="46">
        <f t="shared" si="9820"/>
        <v>0</v>
      </c>
      <c r="BF1557" s="46">
        <f t="shared" ref="BF1557" si="9821">IF(BF1521&gt;1,BF1533/BF1521,BF1533)*BF$12</f>
        <v>0</v>
      </c>
    </row>
    <row r="1558" spans="1:58" s="3" customFormat="1" ht="15.75" outlineLevel="2" x14ac:dyDescent="0.25">
      <c r="A1558" s="558">
        <f>ROW()</f>
        <v>1558</v>
      </c>
      <c r="B1558" s="134" t="s">
        <v>38</v>
      </c>
      <c r="C1558"/>
      <c r="D1558"/>
      <c r="E1558"/>
      <c r="F1558"/>
      <c r="G1558"/>
      <c r="H1558"/>
      <c r="I1558"/>
      <c r="J1558"/>
      <c r="K1558"/>
      <c r="L1558"/>
      <c r="M1558" s="62"/>
      <c r="N1558" s="62"/>
      <c r="O1558" s="62"/>
      <c r="P1558" s="62"/>
      <c r="Q1558" s="62"/>
      <c r="R1558" s="62"/>
      <c r="S1558" s="62"/>
      <c r="T1558" s="62"/>
      <c r="U1558" s="62"/>
      <c r="V1558" s="62"/>
      <c r="W1558" s="62"/>
      <c r="X1558" s="62"/>
      <c r="Y1558" s="62"/>
      <c r="Z1558" s="62">
        <f>Inputs!AC382*Z$12</f>
        <v>0</v>
      </c>
      <c r="AA1558" s="62">
        <f>Inputs!AD382*AA$12</f>
        <v>0</v>
      </c>
      <c r="AB1558" s="62">
        <f>Inputs!AE382*AB$12</f>
        <v>0</v>
      </c>
      <c r="AC1558" s="62">
        <f>Inputs!AF382*AC$12</f>
        <v>0</v>
      </c>
      <c r="AD1558" s="62">
        <f>Inputs!AG382*AD$12</f>
        <v>0</v>
      </c>
      <c r="AE1558" s="62">
        <f>Inputs!AH382*AE$12</f>
        <v>0</v>
      </c>
      <c r="AF1558" s="62">
        <f>Inputs!AI382*AF$12</f>
        <v>0</v>
      </c>
      <c r="AG1558" s="62">
        <f>Inputs!AJ382*AG$12</f>
        <v>0</v>
      </c>
      <c r="AH1558" s="62">
        <f>Inputs!AK382*AH$12</f>
        <v>0</v>
      </c>
      <c r="AI1558" s="62">
        <f>Inputs!AL382*AI$12</f>
        <v>0</v>
      </c>
      <c r="AJ1558" s="62">
        <f>Inputs!AM382*AJ$12</f>
        <v>0</v>
      </c>
      <c r="AK1558" s="62">
        <f>Inputs!AN382*AK$12</f>
        <v>0</v>
      </c>
      <c r="AL1558" s="62">
        <f>Inputs!AO382*AL$12</f>
        <v>0</v>
      </c>
      <c r="AM1558" s="62">
        <f>Inputs!AP382*AM$12</f>
        <v>0</v>
      </c>
      <c r="AN1558" s="62">
        <f>Inputs!AQ382*AN$12</f>
        <v>0</v>
      </c>
      <c r="AO1558" s="62">
        <f>Inputs!AR382*AO$12</f>
        <v>0</v>
      </c>
      <c r="AP1558" s="62">
        <f>Inputs!AS382*AP$12</f>
        <v>0</v>
      </c>
      <c r="AQ1558" s="62">
        <f>Inputs!AT382*AQ$12</f>
        <v>0</v>
      </c>
      <c r="AR1558" s="62">
        <f>Inputs!AU382*AR$12</f>
        <v>0</v>
      </c>
      <c r="AS1558" s="62">
        <f>Inputs!AV382*AS$12</f>
        <v>0</v>
      </c>
      <c r="AT1558" s="62">
        <f>Inputs!AW382*AT$12</f>
        <v>0</v>
      </c>
      <c r="AU1558" s="62">
        <f>Inputs!AX382*AU$12</f>
        <v>0</v>
      </c>
      <c r="AV1558" s="359">
        <f>Inputs!AY382*AV$12</f>
        <v>0</v>
      </c>
      <c r="AW1558" s="568">
        <f>Inputs!AZ984*AW$12</f>
        <v>0</v>
      </c>
      <c r="AX1558" s="568">
        <f>Inputs!BA984*AX$12</f>
        <v>0</v>
      </c>
      <c r="AY1558" s="568">
        <f>Inputs!BB984*AY$12</f>
        <v>0</v>
      </c>
      <c r="AZ1558" s="568">
        <f>Inputs!BC984*AZ$12</f>
        <v>0</v>
      </c>
      <c r="BA1558" s="568">
        <f>Inputs!BD984*BA$12</f>
        <v>0</v>
      </c>
      <c r="BB1558" s="46">
        <f t="shared" ref="BB1558:BC1558" si="9822">IF(BB1522&gt;1,BB1534/BB1522,BB1534)*BB$12</f>
        <v>0</v>
      </c>
      <c r="BC1558" s="46">
        <f t="shared" si="9822"/>
        <v>0</v>
      </c>
      <c r="BD1558" s="46">
        <f t="shared" ref="BD1558:BE1558" si="9823">IF(BD1522&gt;1,BD1534/BD1522,BD1534)*BD$12</f>
        <v>0</v>
      </c>
      <c r="BE1558" s="46">
        <f t="shared" si="9823"/>
        <v>0</v>
      </c>
      <c r="BF1558" s="46">
        <f t="shared" ref="BF1558" si="9824">IF(BF1522&gt;1,BF1534/BF1522,BF1534)*BF$12</f>
        <v>0</v>
      </c>
    </row>
    <row r="1559" spans="1:58" s="3" customFormat="1" ht="15.75" outlineLevel="2" x14ac:dyDescent="0.25">
      <c r="A1559" s="558">
        <f>ROW()</f>
        <v>1559</v>
      </c>
      <c r="B1559" s="134" t="s">
        <v>39</v>
      </c>
      <c r="C1559"/>
      <c r="D1559"/>
      <c r="E1559"/>
      <c r="F1559"/>
      <c r="G1559"/>
      <c r="H1559"/>
      <c r="I1559"/>
      <c r="J1559"/>
      <c r="K1559"/>
      <c r="L1559"/>
      <c r="M1559" s="62"/>
      <c r="N1559" s="62"/>
      <c r="O1559" s="62"/>
      <c r="P1559" s="62"/>
      <c r="Q1559" s="62"/>
      <c r="R1559" s="62"/>
      <c r="S1559" s="62"/>
      <c r="T1559" s="62"/>
      <c r="U1559" s="62"/>
      <c r="V1559" s="62"/>
      <c r="W1559" s="62"/>
      <c r="X1559" s="62"/>
      <c r="Y1559" s="62"/>
      <c r="Z1559" s="62">
        <f>Inputs!AC383*Z$12</f>
        <v>0</v>
      </c>
      <c r="AA1559" s="62">
        <f>Inputs!AD383*AA$12</f>
        <v>0</v>
      </c>
      <c r="AB1559" s="62">
        <f>Inputs!AE383*AB$12</f>
        <v>0</v>
      </c>
      <c r="AC1559" s="62">
        <f>Inputs!AF383*AC$12</f>
        <v>0</v>
      </c>
      <c r="AD1559" s="62">
        <f>Inputs!AG383*AD$12</f>
        <v>0</v>
      </c>
      <c r="AE1559" s="62">
        <f>Inputs!AH383*AE$12</f>
        <v>0</v>
      </c>
      <c r="AF1559" s="62">
        <f>Inputs!AI383*AF$12</f>
        <v>0</v>
      </c>
      <c r="AG1559" s="62">
        <f>Inputs!AJ383*AG$12</f>
        <v>0</v>
      </c>
      <c r="AH1559" s="62">
        <f>Inputs!AK383*AH$12</f>
        <v>0</v>
      </c>
      <c r="AI1559" s="62">
        <f>Inputs!AL383*AI$12</f>
        <v>0</v>
      </c>
      <c r="AJ1559" s="62">
        <f>Inputs!AM383*AJ$12</f>
        <v>0</v>
      </c>
      <c r="AK1559" s="62">
        <f>Inputs!AN383*AK$12</f>
        <v>0</v>
      </c>
      <c r="AL1559" s="62">
        <f>Inputs!AO383*AL$12</f>
        <v>0</v>
      </c>
      <c r="AM1559" s="62">
        <f>Inputs!AP383*AM$12</f>
        <v>0</v>
      </c>
      <c r="AN1559" s="62">
        <f>Inputs!AQ383*AN$12</f>
        <v>0</v>
      </c>
      <c r="AO1559" s="62">
        <f>Inputs!AR383*AO$12</f>
        <v>0</v>
      </c>
      <c r="AP1559" s="62">
        <f>Inputs!AS383*AP$12</f>
        <v>0</v>
      </c>
      <c r="AQ1559" s="62">
        <f>Inputs!AT383*AQ$12</f>
        <v>0</v>
      </c>
      <c r="AR1559" s="62">
        <f>Inputs!AU383*AR$12</f>
        <v>0</v>
      </c>
      <c r="AS1559" s="62">
        <f>Inputs!AV383*AS$12</f>
        <v>0</v>
      </c>
      <c r="AT1559" s="62">
        <f>Inputs!AW383*AT$12</f>
        <v>0</v>
      </c>
      <c r="AU1559" s="62">
        <f>Inputs!AX383*AU$12</f>
        <v>0</v>
      </c>
      <c r="AV1559" s="359">
        <f>Inputs!AY383*AV$12</f>
        <v>0</v>
      </c>
      <c r="AW1559" s="568">
        <f>Inputs!AZ985*AW$12</f>
        <v>0</v>
      </c>
      <c r="AX1559" s="568">
        <f>Inputs!BA985*AX$12</f>
        <v>0</v>
      </c>
      <c r="AY1559" s="568">
        <f>Inputs!BB985*AY$12</f>
        <v>0</v>
      </c>
      <c r="AZ1559" s="568">
        <f>Inputs!BC985*AZ$12</f>
        <v>0</v>
      </c>
      <c r="BA1559" s="568">
        <f>Inputs!BD985*BA$12</f>
        <v>0</v>
      </c>
      <c r="BB1559" s="46">
        <f t="shared" ref="BB1559:BC1559" si="9825">IF(BB1523&gt;1,BB1535/BB1523,BB1535)*BB$12</f>
        <v>0</v>
      </c>
      <c r="BC1559" s="46">
        <f t="shared" si="9825"/>
        <v>0</v>
      </c>
      <c r="BD1559" s="46">
        <f t="shared" ref="BD1559:BE1559" si="9826">IF(BD1523&gt;1,BD1535/BD1523,BD1535)*BD$12</f>
        <v>0</v>
      </c>
      <c r="BE1559" s="46">
        <f t="shared" si="9826"/>
        <v>0</v>
      </c>
      <c r="BF1559" s="46">
        <f t="shared" ref="BF1559" si="9827">IF(BF1523&gt;1,BF1535/BF1523,BF1535)*BF$12</f>
        <v>0</v>
      </c>
    </row>
    <row r="1560" spans="1:58" s="3" customFormat="1" ht="15.75" outlineLevel="2" x14ac:dyDescent="0.25">
      <c r="A1560" s="558">
        <f>ROW()</f>
        <v>1560</v>
      </c>
      <c r="B1560" s="134" t="s">
        <v>40</v>
      </c>
      <c r="C1560"/>
      <c r="D1560"/>
      <c r="E1560"/>
      <c r="F1560"/>
      <c r="G1560"/>
      <c r="H1560"/>
      <c r="I1560"/>
      <c r="J1560"/>
      <c r="K1560"/>
      <c r="L1560"/>
      <c r="M1560" s="62"/>
      <c r="N1560" s="62"/>
      <c r="O1560" s="62"/>
      <c r="P1560" s="62"/>
      <c r="Q1560" s="62"/>
      <c r="R1560" s="62"/>
      <c r="S1560" s="62"/>
      <c r="T1560" s="62"/>
      <c r="U1560" s="62"/>
      <c r="V1560" s="62"/>
      <c r="W1560" s="62"/>
      <c r="X1560" s="62"/>
      <c r="Y1560" s="62"/>
      <c r="Z1560" s="62">
        <f>Inputs!AC384*Z$12</f>
        <v>6.8314720102129146E-3</v>
      </c>
      <c r="AA1560" s="62">
        <f>Inputs!AD384*AA$12</f>
        <v>6.8314720102129146E-3</v>
      </c>
      <c r="AB1560" s="62">
        <f>Inputs!AE384*AB$12</f>
        <v>6.8314720102129155E-3</v>
      </c>
      <c r="AC1560" s="62">
        <f>Inputs!AF384*AC$12</f>
        <v>6.8314720102129146E-3</v>
      </c>
      <c r="AD1560" s="62">
        <f>Inputs!AG384*AD$12</f>
        <v>6.8314720102129146E-3</v>
      </c>
      <c r="AE1560" s="62">
        <f>Inputs!AH384*AE$12</f>
        <v>6.8314720102129146E-3</v>
      </c>
      <c r="AF1560" s="62">
        <f>Inputs!AI384*AF$12</f>
        <v>6.8314720102129146E-3</v>
      </c>
      <c r="AG1560" s="62">
        <f>Inputs!AJ384*AG$12</f>
        <v>6.8314720102129155E-3</v>
      </c>
      <c r="AH1560" s="62">
        <f>Inputs!AK384*AH$12</f>
        <v>6.8314720102129155E-3</v>
      </c>
      <c r="AI1560" s="62">
        <f>Inputs!AL384*AI$12</f>
        <v>6.8314720102129146E-3</v>
      </c>
      <c r="AJ1560" s="62">
        <f>Inputs!AM384*AJ$12</f>
        <v>6.8314720102129146E-3</v>
      </c>
      <c r="AK1560" s="62">
        <f>Inputs!AN384*AK$12</f>
        <v>6.8314720102129155E-3</v>
      </c>
      <c r="AL1560" s="62">
        <f>Inputs!AO384*AL$12</f>
        <v>6.8314720102129146E-3</v>
      </c>
      <c r="AM1560" s="62">
        <f>Inputs!AP384*AM$12</f>
        <v>6.8314720102129146E-3</v>
      </c>
      <c r="AN1560" s="62">
        <f>Inputs!AQ384*AN$12</f>
        <v>6.8314720102129146E-3</v>
      </c>
      <c r="AO1560" s="62">
        <f>Inputs!AR384*AO$12</f>
        <v>6.8314720102129146E-3</v>
      </c>
      <c r="AP1560" s="62">
        <f>Inputs!AS384*AP$12</f>
        <v>6.8314720102129146E-3</v>
      </c>
      <c r="AQ1560" s="62">
        <f>Inputs!AT384*AQ$12</f>
        <v>6.8314720102129146E-3</v>
      </c>
      <c r="AR1560" s="62">
        <f>Inputs!AU384*AR$12</f>
        <v>1.3028182512030457E-2</v>
      </c>
      <c r="AS1560" s="62">
        <f>Inputs!AV384*AS$12</f>
        <v>1.3028182512030457E-2</v>
      </c>
      <c r="AT1560" s="62">
        <f>Inputs!AW384*AT$12</f>
        <v>1.3028182512030457E-2</v>
      </c>
      <c r="AU1560" s="62">
        <f>Inputs!AX384*AU$12</f>
        <v>1.3028182512030457E-2</v>
      </c>
      <c r="AV1560" s="359">
        <f>Inputs!AY384*AV$12</f>
        <v>1.3028182512030457E-2</v>
      </c>
      <c r="AW1560" s="568">
        <f>Inputs!AZ986*AW$12</f>
        <v>6.9723997402563569E-3</v>
      </c>
      <c r="AX1560" s="568">
        <f>Inputs!BA986*AX$12</f>
        <v>0</v>
      </c>
      <c r="AY1560" s="568">
        <f>Inputs!BB986*AY$12</f>
        <v>0</v>
      </c>
      <c r="AZ1560" s="568">
        <f>Inputs!BC986*AZ$12</f>
        <v>0</v>
      </c>
      <c r="BA1560" s="568">
        <f>Inputs!BD986*BA$12</f>
        <v>0</v>
      </c>
      <c r="BB1560" s="46">
        <f t="shared" ref="BB1560:BC1561" si="9828">IF(BB1524&gt;1,BB1536/BB1524,BB1536)*BB$12</f>
        <v>0</v>
      </c>
      <c r="BC1560" s="46">
        <f t="shared" si="9828"/>
        <v>0</v>
      </c>
      <c r="BD1560" s="46">
        <f t="shared" ref="BD1560:BE1561" si="9829">IF(BD1524&gt;1,BD1536/BD1524,BD1536)*BD$12</f>
        <v>0</v>
      </c>
      <c r="BE1560" s="46">
        <f t="shared" si="9829"/>
        <v>0</v>
      </c>
      <c r="BF1560" s="46">
        <f t="shared" ref="BF1560:BF1561" si="9830">IF(BF1524&gt;1,BF1536/BF1524,BF1536)*BF$12</f>
        <v>0</v>
      </c>
    </row>
    <row r="1561" spans="1:58" s="3" customFormat="1" ht="15.75" outlineLevel="2" x14ac:dyDescent="0.25">
      <c r="A1561" s="558">
        <f>ROW()</f>
        <v>1561</v>
      </c>
      <c r="B1561" s="134" t="s">
        <v>329</v>
      </c>
      <c r="C1561"/>
      <c r="D1561"/>
      <c r="E1561"/>
      <c r="F1561"/>
      <c r="G1561"/>
      <c r="H1561"/>
      <c r="I1561"/>
      <c r="J1561"/>
      <c r="K1561"/>
      <c r="L1561"/>
      <c r="M1561" s="62"/>
      <c r="N1561" s="62"/>
      <c r="O1561" s="62"/>
      <c r="P1561" s="62"/>
      <c r="Q1561" s="62"/>
      <c r="R1561" s="62"/>
      <c r="S1561" s="62"/>
      <c r="T1561" s="62"/>
      <c r="U1561" s="62"/>
      <c r="V1561" s="62"/>
      <c r="W1561" s="62"/>
      <c r="X1561" s="62"/>
      <c r="Y1561" s="62"/>
      <c r="Z1561" s="62">
        <f>Inputs!AC385*Z$12</f>
        <v>0</v>
      </c>
      <c r="AA1561" s="62">
        <f>Inputs!AD385*AA$12</f>
        <v>0</v>
      </c>
      <c r="AB1561" s="62">
        <f>Inputs!AE385*AB$12</f>
        <v>0</v>
      </c>
      <c r="AC1561" s="62">
        <f>Inputs!AF385*AC$12</f>
        <v>0</v>
      </c>
      <c r="AD1561" s="62">
        <f>Inputs!AG385*AD$12</f>
        <v>0</v>
      </c>
      <c r="AE1561" s="62">
        <f>Inputs!AH385*AE$12</f>
        <v>0</v>
      </c>
      <c r="AF1561" s="62">
        <f>Inputs!AI385*AF$12</f>
        <v>0</v>
      </c>
      <c r="AG1561" s="62">
        <f>Inputs!AJ385*AG$12</f>
        <v>0</v>
      </c>
      <c r="AH1561" s="62">
        <f>Inputs!AK385*AH$12</f>
        <v>0</v>
      </c>
      <c r="AI1561" s="62">
        <f>Inputs!AL385*AI$12</f>
        <v>0</v>
      </c>
      <c r="AJ1561" s="62">
        <f>Inputs!AM385*AJ$12</f>
        <v>0</v>
      </c>
      <c r="AK1561" s="62">
        <f>Inputs!AN385*AK$12</f>
        <v>0</v>
      </c>
      <c r="AL1561" s="62">
        <f>Inputs!AO385*AL$12</f>
        <v>0</v>
      </c>
      <c r="AM1561" s="62">
        <f>Inputs!AP385*AM$12</f>
        <v>0</v>
      </c>
      <c r="AN1561" s="62">
        <f>Inputs!AQ385*AN$12</f>
        <v>0</v>
      </c>
      <c r="AO1561" s="62">
        <f>Inputs!AR385*AO$12</f>
        <v>0</v>
      </c>
      <c r="AP1561" s="62">
        <f>Inputs!AS385*AP$12</f>
        <v>0</v>
      </c>
      <c r="AQ1561" s="62">
        <f>Inputs!AT385*AQ$12</f>
        <v>0</v>
      </c>
      <c r="AR1561" s="62">
        <f>Inputs!AU385*AR$12</f>
        <v>0</v>
      </c>
      <c r="AS1561" s="62">
        <f>Inputs!AV385*AS$12</f>
        <v>0</v>
      </c>
      <c r="AT1561" s="62">
        <f>Inputs!AW385*AT$12</f>
        <v>0</v>
      </c>
      <c r="AU1561" s="62">
        <f>Inputs!AX385*AU$12</f>
        <v>0</v>
      </c>
      <c r="AV1561" s="359">
        <f>Inputs!AY385*AV$12</f>
        <v>0</v>
      </c>
      <c r="AW1561" s="568">
        <f>Inputs!AZ987*AW$12</f>
        <v>0</v>
      </c>
      <c r="AX1561" s="568">
        <f>Inputs!BA987*AX$12</f>
        <v>0</v>
      </c>
      <c r="AY1561" s="568">
        <f>Inputs!BB987*AY$12</f>
        <v>0</v>
      </c>
      <c r="AZ1561" s="568">
        <f>Inputs!BC987*AZ$12</f>
        <v>0</v>
      </c>
      <c r="BA1561" s="568">
        <f>Inputs!BD987*BA$12</f>
        <v>0</v>
      </c>
      <c r="BB1561" s="46">
        <f t="shared" si="9828"/>
        <v>0</v>
      </c>
      <c r="BC1561" s="46">
        <f t="shared" si="9828"/>
        <v>0</v>
      </c>
      <c r="BD1561" s="46">
        <f t="shared" si="9829"/>
        <v>0</v>
      </c>
      <c r="BE1561" s="46">
        <f t="shared" si="9829"/>
        <v>0</v>
      </c>
      <c r="BF1561" s="46">
        <f t="shared" si="9830"/>
        <v>0</v>
      </c>
    </row>
    <row r="1562" spans="1:58" s="3" customFormat="1" ht="15.75" outlineLevel="2" x14ac:dyDescent="0.25">
      <c r="A1562" s="558">
        <f>ROW()</f>
        <v>1562</v>
      </c>
      <c r="B1562" s="134" t="s">
        <v>269</v>
      </c>
      <c r="C1562"/>
      <c r="D1562"/>
      <c r="E1562"/>
      <c r="F1562"/>
      <c r="G1562"/>
      <c r="H1562"/>
      <c r="I1562"/>
      <c r="J1562"/>
      <c r="K1562"/>
      <c r="L1562"/>
      <c r="M1562" s="62"/>
      <c r="N1562" s="62"/>
      <c r="O1562" s="62"/>
      <c r="P1562" s="62"/>
      <c r="Q1562" s="62"/>
      <c r="R1562" s="62"/>
      <c r="S1562" s="62"/>
      <c r="T1562" s="62"/>
      <c r="U1562" s="62"/>
      <c r="V1562" s="62"/>
      <c r="W1562" s="62"/>
      <c r="X1562" s="62"/>
      <c r="Y1562" s="62"/>
      <c r="Z1562" s="62">
        <f>Inputs!AC386*Z$12</f>
        <v>0</v>
      </c>
      <c r="AA1562" s="62">
        <f>Inputs!AD386*AA$12</f>
        <v>0</v>
      </c>
      <c r="AB1562" s="62">
        <f>Inputs!AE386*AB$12</f>
        <v>0</v>
      </c>
      <c r="AC1562" s="62">
        <f>Inputs!AF386*AC$12</f>
        <v>0</v>
      </c>
      <c r="AD1562" s="62">
        <f>Inputs!AG386*AD$12</f>
        <v>0</v>
      </c>
      <c r="AE1562" s="62">
        <f>Inputs!AH386*AE$12</f>
        <v>0</v>
      </c>
      <c r="AF1562" s="62">
        <f>Inputs!AI386*AF$12</f>
        <v>0</v>
      </c>
      <c r="AG1562" s="62">
        <f>Inputs!AJ386*AG$12</f>
        <v>0</v>
      </c>
      <c r="AH1562" s="62">
        <f>Inputs!AK386*AH$12</f>
        <v>0</v>
      </c>
      <c r="AI1562" s="62">
        <f>Inputs!AL386*AI$12</f>
        <v>0</v>
      </c>
      <c r="AJ1562" s="62">
        <f>Inputs!AM386*AJ$12</f>
        <v>0</v>
      </c>
      <c r="AK1562" s="62">
        <f>Inputs!AN386*AK$12</f>
        <v>0</v>
      </c>
      <c r="AL1562" s="62">
        <f>Inputs!AO386*AL$12</f>
        <v>0</v>
      </c>
      <c r="AM1562" s="62">
        <f>Inputs!AP386*AM$12</f>
        <v>0</v>
      </c>
      <c r="AN1562" s="62">
        <f>Inputs!AQ386*AN$12</f>
        <v>0</v>
      </c>
      <c r="AO1562" s="62">
        <f>Inputs!AR386*AO$12</f>
        <v>0</v>
      </c>
      <c r="AP1562" s="62">
        <f>Inputs!AS386*AP$12</f>
        <v>0</v>
      </c>
      <c r="AQ1562" s="62">
        <f>Inputs!AT386*AQ$12</f>
        <v>0</v>
      </c>
      <c r="AR1562" s="62">
        <f>Inputs!AU386*AR$12</f>
        <v>0</v>
      </c>
      <c r="AS1562" s="62">
        <f>Inputs!AV386*AS$12</f>
        <v>0</v>
      </c>
      <c r="AT1562" s="62">
        <f>Inputs!AW386*AT$12</f>
        <v>0</v>
      </c>
      <c r="AU1562" s="62">
        <f>Inputs!AX386*AU$12</f>
        <v>0</v>
      </c>
      <c r="AV1562" s="359">
        <f>Inputs!AY386*AV$12</f>
        <v>0</v>
      </c>
      <c r="AW1562" s="568">
        <f>Inputs!AZ988*AW$12</f>
        <v>0</v>
      </c>
      <c r="AX1562" s="568">
        <f>Inputs!BA988*AX$12</f>
        <v>0</v>
      </c>
      <c r="AY1562" s="568">
        <f>Inputs!BB988*AY$12</f>
        <v>0</v>
      </c>
      <c r="AZ1562" s="568">
        <f>Inputs!BC988*AZ$12</f>
        <v>0</v>
      </c>
      <c r="BA1562" s="568">
        <f>Inputs!BD988*BA$12</f>
        <v>0</v>
      </c>
      <c r="BB1562" s="46"/>
      <c r="BC1562" s="46"/>
      <c r="BD1562" s="46"/>
      <c r="BE1562" s="46"/>
      <c r="BF1562" s="46"/>
    </row>
    <row r="1563" spans="1:58" s="35" customFormat="1" ht="15.75" outlineLevel="2" x14ac:dyDescent="0.25">
      <c r="A1563" s="558">
        <f>ROW()</f>
        <v>1563</v>
      </c>
      <c r="B1563" s="136" t="s">
        <v>0</v>
      </c>
      <c r="C1563" s="36"/>
      <c r="D1563" s="37">
        <f>SUM(D1553:D1562)</f>
        <v>0</v>
      </c>
      <c r="E1563" s="37">
        <f t="shared" ref="E1563" si="9831">SUM(E1553:E1562)</f>
        <v>0</v>
      </c>
      <c r="F1563" s="37">
        <f t="shared" ref="F1563" si="9832">SUM(F1553:F1562)</f>
        <v>0</v>
      </c>
      <c r="G1563" s="37">
        <f t="shared" ref="G1563" si="9833">SUM(G1553:G1562)</f>
        <v>0</v>
      </c>
      <c r="H1563" s="37">
        <f t="shared" ref="H1563" si="9834">SUM(H1553:H1562)</f>
        <v>0</v>
      </c>
      <c r="I1563" s="37">
        <f t="shared" ref="I1563" si="9835">SUM(I1553:I1562)</f>
        <v>0</v>
      </c>
      <c r="J1563" s="37">
        <f t="shared" ref="J1563" si="9836">SUM(J1553:J1562)</f>
        <v>0</v>
      </c>
      <c r="K1563" s="37">
        <f t="shared" ref="K1563" si="9837">SUM(K1553:K1562)</f>
        <v>0</v>
      </c>
      <c r="L1563" s="37">
        <f t="shared" ref="L1563" si="9838">SUM(L1553:L1562)</f>
        <v>0</v>
      </c>
      <c r="M1563" s="37">
        <f t="shared" ref="M1563" si="9839">SUM(M1553:M1562)</f>
        <v>0</v>
      </c>
      <c r="N1563" s="37">
        <f t="shared" ref="N1563" si="9840">SUM(N1553:N1562)</f>
        <v>0</v>
      </c>
      <c r="O1563" s="37">
        <f t="shared" ref="O1563" si="9841">SUM(O1553:O1562)</f>
        <v>0</v>
      </c>
      <c r="P1563" s="37">
        <f t="shared" ref="P1563" si="9842">SUM(P1553:P1562)</f>
        <v>0</v>
      </c>
      <c r="Q1563" s="37">
        <f t="shared" ref="Q1563" si="9843">SUM(Q1553:Q1562)</f>
        <v>0</v>
      </c>
      <c r="R1563" s="37">
        <f t="shared" ref="R1563" si="9844">SUM(R1553:R1562)</f>
        <v>0</v>
      </c>
      <c r="S1563" s="37">
        <f t="shared" ref="S1563" si="9845">SUM(S1553:S1562)</f>
        <v>0</v>
      </c>
      <c r="T1563" s="37">
        <f t="shared" ref="T1563" si="9846">SUM(T1553:T1562)</f>
        <v>0</v>
      </c>
      <c r="U1563" s="37">
        <f t="shared" ref="U1563" si="9847">SUM(U1553:U1562)</f>
        <v>0</v>
      </c>
      <c r="V1563" s="37">
        <f t="shared" ref="V1563" si="9848">SUM(V1553:V1562)</f>
        <v>0</v>
      </c>
      <c r="W1563" s="37">
        <f t="shared" ref="W1563" si="9849">SUM(W1553:W1562)</f>
        <v>0</v>
      </c>
      <c r="X1563" s="37">
        <f t="shared" ref="X1563" si="9850">SUM(X1553:X1562)</f>
        <v>0</v>
      </c>
      <c r="Y1563" s="37">
        <f t="shared" ref="Y1563" si="9851">SUM(Y1553:Y1562)</f>
        <v>0</v>
      </c>
      <c r="Z1563" s="37">
        <f t="shared" ref="Z1563" si="9852">SUM(Z1553:Z1562)</f>
        <v>7.9731752385528137E-3</v>
      </c>
      <c r="AA1563" s="37">
        <f t="shared" ref="AA1563" si="9853">SUM(AA1553:AA1562)</f>
        <v>7.9731752385528137E-3</v>
      </c>
      <c r="AB1563" s="37">
        <f t="shared" ref="AB1563" si="9854">SUM(AB1553:AB1562)</f>
        <v>7.9731752385528137E-3</v>
      </c>
      <c r="AC1563" s="37">
        <f t="shared" ref="AC1563" si="9855">SUM(AC1553:AC1562)</f>
        <v>7.9731752385528137E-3</v>
      </c>
      <c r="AD1563" s="37">
        <f t="shared" ref="AD1563" si="9856">SUM(AD1553:AD1562)</f>
        <v>7.9731752385528137E-3</v>
      </c>
      <c r="AE1563" s="37">
        <f t="shared" ref="AE1563" si="9857">SUM(AE1553:AE1562)</f>
        <v>7.9731752385528137E-3</v>
      </c>
      <c r="AF1563" s="37">
        <f t="shared" ref="AF1563" si="9858">SUM(AF1553:AF1562)</f>
        <v>7.9731752385528137E-3</v>
      </c>
      <c r="AG1563" s="37">
        <f t="shared" ref="AG1563" si="9859">SUM(AG1553:AG1562)</f>
        <v>7.9731752385528137E-3</v>
      </c>
      <c r="AH1563" s="37">
        <f t="shared" ref="AH1563" si="9860">SUM(AH1553:AH1562)</f>
        <v>7.9731752385528137E-3</v>
      </c>
      <c r="AI1563" s="37">
        <f t="shared" ref="AI1563" si="9861">SUM(AI1553:AI1562)</f>
        <v>7.9731752385528137E-3</v>
      </c>
      <c r="AJ1563" s="37">
        <f t="shared" ref="AJ1563" si="9862">SUM(AJ1553:AJ1562)</f>
        <v>7.9731752385528137E-3</v>
      </c>
      <c r="AK1563" s="37">
        <f t="shared" ref="AK1563" si="9863">SUM(AK1553:AK1562)</f>
        <v>7.9731752385528137E-3</v>
      </c>
      <c r="AL1563" s="37">
        <f t="shared" ref="AL1563" si="9864">SUM(AL1553:AL1562)</f>
        <v>7.9731752385528137E-3</v>
      </c>
      <c r="AM1563" s="37">
        <f t="shared" ref="AM1563" si="9865">SUM(AM1553:AM1562)</f>
        <v>7.9731752385528137E-3</v>
      </c>
      <c r="AN1563" s="37">
        <f t="shared" ref="AN1563" si="9866">SUM(AN1553:AN1562)</f>
        <v>7.9731752385528137E-3</v>
      </c>
      <c r="AO1563" s="37">
        <f t="shared" ref="AO1563" si="9867">SUM(AO1553:AO1562)</f>
        <v>7.9731752385528137E-3</v>
      </c>
      <c r="AP1563" s="37">
        <f t="shared" ref="AP1563" si="9868">SUM(AP1553:AP1562)</f>
        <v>7.9731752385528137E-3</v>
      </c>
      <c r="AQ1563" s="37">
        <f t="shared" ref="AQ1563" si="9869">SUM(AQ1553:AQ1562)</f>
        <v>7.9731752385528137E-3</v>
      </c>
      <c r="AR1563" s="37">
        <f t="shared" ref="AR1563" si="9870">SUM(AR1553:AR1562)</f>
        <v>2.6974804581320386E-2</v>
      </c>
      <c r="AS1563" s="37">
        <f t="shared" ref="AS1563" si="9871">SUM(AS1553:AS1562)</f>
        <v>2.6974804581320386E-2</v>
      </c>
      <c r="AT1563" s="37">
        <f t="shared" ref="AT1563" si="9872">SUM(AT1553:AT1562)</f>
        <v>2.6974804581320386E-2</v>
      </c>
      <c r="AU1563" s="37">
        <f t="shared" ref="AU1563" si="9873">SUM(AU1553:AU1562)</f>
        <v>2.6974804581320386E-2</v>
      </c>
      <c r="AV1563" s="349">
        <f t="shared" ref="AV1563" si="9874">SUM(AV1553:AV1562)</f>
        <v>2.6974804581320386E-2</v>
      </c>
      <c r="AW1563" s="37">
        <f t="shared" ref="AW1563" si="9875">SUM(AW1553:AW1562)</f>
        <v>2.1790776053814513E-2</v>
      </c>
      <c r="AX1563" s="37">
        <f t="shared" ref="AX1563" si="9876">SUM(AX1553:AX1562)</f>
        <v>1.4708895421619296E-2</v>
      </c>
      <c r="AY1563" s="37">
        <f t="shared" ref="AY1563" si="9877">SUM(AY1553:AY1562)</f>
        <v>1.4708895421619298E-2</v>
      </c>
      <c r="AZ1563" s="37">
        <f t="shared" ref="AZ1563" si="9878">SUM(AZ1553:AZ1562)</f>
        <v>1.4708895421619298E-2</v>
      </c>
      <c r="BA1563" s="37">
        <f t="shared" ref="BA1563" si="9879">SUM(BA1553:BA1562)</f>
        <v>1.4708895421619298E-2</v>
      </c>
      <c r="BB1563" s="37">
        <f t="shared" ref="BB1563" si="9880">SUM(BB1553:BB1562)</f>
        <v>1.4708895421619295E-2</v>
      </c>
      <c r="BC1563" s="37">
        <f t="shared" ref="BC1563" si="9881">SUM(BC1553:BC1562)</f>
        <v>1.4708895421619296E-2</v>
      </c>
      <c r="BD1563" s="37">
        <f t="shared" ref="BD1563" si="9882">SUM(BD1553:BD1562)</f>
        <v>1.4708895421619296E-2</v>
      </c>
      <c r="BE1563" s="37">
        <f t="shared" ref="BE1563" si="9883">SUM(BE1553:BE1562)</f>
        <v>1.4708895421619298E-2</v>
      </c>
      <c r="BF1563" s="37">
        <f t="shared" ref="BF1563" si="9884">SUM(BF1553:BF1562)</f>
        <v>1.4708895421619296E-2</v>
      </c>
    </row>
    <row r="1564" spans="1:58" s="17" customFormat="1" ht="15.75" outlineLevel="2" x14ac:dyDescent="0.25">
      <c r="A1564" s="558">
        <f>ROW()</f>
        <v>1564</v>
      </c>
      <c r="B1564" s="127" t="s">
        <v>102</v>
      </c>
      <c r="C1564" s="127"/>
      <c r="D1564" s="127"/>
      <c r="E1564" s="127"/>
      <c r="F1564" s="127"/>
      <c r="G1564" s="127"/>
      <c r="H1564" s="127"/>
      <c r="I1564" s="127"/>
      <c r="J1564" s="127"/>
      <c r="K1564" s="127"/>
      <c r="L1564" s="127"/>
      <c r="M1564" s="127"/>
      <c r="N1564" s="127"/>
      <c r="O1564" s="127"/>
      <c r="P1564" s="127"/>
      <c r="Q1564" s="127"/>
      <c r="R1564" s="127"/>
      <c r="S1564" s="127"/>
      <c r="T1564" s="127"/>
      <c r="U1564" s="127"/>
      <c r="V1564" s="127"/>
      <c r="W1564" s="127"/>
      <c r="X1564" s="127"/>
      <c r="Y1564" s="127"/>
      <c r="Z1564" s="127"/>
      <c r="AA1564" s="127"/>
      <c r="AB1564" s="127"/>
      <c r="AC1564" s="127"/>
      <c r="AD1564" s="127"/>
      <c r="AE1564" s="127"/>
      <c r="AF1564" s="127"/>
      <c r="AG1564" s="127"/>
      <c r="AH1564" s="127"/>
      <c r="AI1564" s="127"/>
      <c r="AJ1564" s="127"/>
      <c r="AK1564" s="127"/>
      <c r="AL1564" s="127"/>
      <c r="AM1564" s="127"/>
      <c r="AN1564" s="127"/>
      <c r="AO1564" s="127"/>
      <c r="AP1564" s="127"/>
      <c r="AQ1564" s="127"/>
      <c r="AR1564" s="127"/>
      <c r="AS1564" s="127"/>
      <c r="AT1564" s="127"/>
      <c r="AU1564" s="127"/>
      <c r="AV1564" s="350"/>
      <c r="AW1564" s="127"/>
      <c r="AX1564" s="127"/>
      <c r="AY1564" s="127"/>
      <c r="AZ1564" s="127"/>
      <c r="BA1564" s="127"/>
      <c r="BB1564" s="127"/>
      <c r="BC1564" s="127"/>
      <c r="BD1564" s="127"/>
      <c r="BE1564" s="127"/>
      <c r="BF1564" s="127"/>
    </row>
    <row r="1565" spans="1:58" s="3" customFormat="1" ht="15.75" outlineLevel="2" x14ac:dyDescent="0.25">
      <c r="A1565" s="558">
        <f>ROW()</f>
        <v>1565</v>
      </c>
      <c r="B1565" s="134" t="s">
        <v>33</v>
      </c>
      <c r="D1565" s="31"/>
      <c r="E1565" s="31"/>
      <c r="F1565" s="31"/>
      <c r="G1565" s="31"/>
      <c r="H1565" s="31"/>
      <c r="I1565" s="31"/>
      <c r="J1565" s="31"/>
      <c r="K1565" s="31"/>
      <c r="L1565" s="31"/>
      <c r="M1565" s="31"/>
      <c r="N1565" s="31"/>
      <c r="O1565" s="31"/>
      <c r="P1565" s="31"/>
      <c r="Q1565" s="31"/>
      <c r="R1565" s="31"/>
      <c r="S1565" s="31"/>
      <c r="T1565" s="31"/>
      <c r="U1565" s="31"/>
      <c r="V1565" s="31"/>
      <c r="W1565" s="31"/>
      <c r="X1565" s="31"/>
      <c r="Y1565" s="31">
        <f t="shared" ref="Y1565:BA1565" si="9885">MAX(Y1529+Y1541-Y1553,0)</f>
        <v>2.5486000000000015E-4</v>
      </c>
      <c r="Z1565" s="31">
        <f t="shared" si="9885"/>
        <v>2.5486000000000015E-4</v>
      </c>
      <c r="AA1565" s="31">
        <f t="shared" si="9885"/>
        <v>2.5486000000000015E-4</v>
      </c>
      <c r="AB1565" s="31">
        <f t="shared" si="9885"/>
        <v>2.5486000000000015E-4</v>
      </c>
      <c r="AC1565" s="31">
        <f t="shared" si="9885"/>
        <v>2.5486000000000015E-4</v>
      </c>
      <c r="AD1565" s="31">
        <f t="shared" si="9885"/>
        <v>2.5486000000000015E-4</v>
      </c>
      <c r="AE1565" s="31">
        <f t="shared" si="9885"/>
        <v>2.5486000000000015E-4</v>
      </c>
      <c r="AF1565" s="31">
        <f t="shared" si="9885"/>
        <v>2.5486000000000015E-4</v>
      </c>
      <c r="AG1565" s="31">
        <f t="shared" si="9885"/>
        <v>2.5486000000000015E-4</v>
      </c>
      <c r="AH1565" s="31">
        <f t="shared" si="9885"/>
        <v>2.5486000000000015E-4</v>
      </c>
      <c r="AI1565" s="31">
        <f t="shared" si="9885"/>
        <v>2.5486000000000015E-4</v>
      </c>
      <c r="AJ1565" s="31">
        <f t="shared" si="9885"/>
        <v>2.5486000000000015E-4</v>
      </c>
      <c r="AK1565" s="31">
        <f t="shared" si="9885"/>
        <v>2.5486000000000015E-4</v>
      </c>
      <c r="AL1565" s="31">
        <f t="shared" si="9885"/>
        <v>2.5486000000000015E-4</v>
      </c>
      <c r="AM1565" s="31">
        <f t="shared" si="9885"/>
        <v>2.5486000000000015E-4</v>
      </c>
      <c r="AN1565" s="31">
        <f t="shared" si="9885"/>
        <v>2.5486000000000015E-4</v>
      </c>
      <c r="AO1565" s="31">
        <f t="shared" si="9885"/>
        <v>2.5486000000000015E-4</v>
      </c>
      <c r="AP1565" s="31">
        <f t="shared" si="9885"/>
        <v>2.5486000000000015E-4</v>
      </c>
      <c r="AQ1565" s="31">
        <f t="shared" si="9885"/>
        <v>2.5486000000000015E-4</v>
      </c>
      <c r="AR1565" s="31">
        <f t="shared" si="9885"/>
        <v>2.5096900763358791E-4</v>
      </c>
      <c r="AS1565" s="31">
        <f t="shared" si="9885"/>
        <v>2.4707801526717568E-4</v>
      </c>
      <c r="AT1565" s="31">
        <f t="shared" si="9885"/>
        <v>2.4318702290076347E-4</v>
      </c>
      <c r="AU1565" s="31">
        <f t="shared" si="9885"/>
        <v>2.3929603053435126E-4</v>
      </c>
      <c r="AV1565" s="357">
        <f t="shared" si="9885"/>
        <v>2.3540503816793905E-4</v>
      </c>
      <c r="AW1565" s="31">
        <f t="shared" si="9885"/>
        <v>2.4780255746673747E-4</v>
      </c>
      <c r="AX1565" s="31">
        <f t="shared" si="9885"/>
        <v>2.4363780860175028E-4</v>
      </c>
      <c r="AY1565" s="31">
        <f t="shared" si="9885"/>
        <v>2.3947305973676309E-4</v>
      </c>
      <c r="AZ1565" s="31">
        <f t="shared" si="9885"/>
        <v>2.353083108717759E-4</v>
      </c>
      <c r="BA1565" s="31">
        <f t="shared" si="9885"/>
        <v>2.3114356200678871E-4</v>
      </c>
      <c r="BB1565" s="31">
        <f t="shared" ref="BB1565:BC1565" si="9886">MAX(BB1529+BB1541-BB1553,0)</f>
        <v>2.2697881314180153E-4</v>
      </c>
      <c r="BC1565" s="31">
        <f t="shared" si="9886"/>
        <v>2.2281406427681434E-4</v>
      </c>
      <c r="BD1565" s="31">
        <f t="shared" ref="BD1565:BE1565" si="9887">MAX(BD1529+BD1541-BD1553,0)</f>
        <v>2.1864931541182715E-4</v>
      </c>
      <c r="BE1565" s="31">
        <f t="shared" si="9887"/>
        <v>2.1448456654683996E-4</v>
      </c>
      <c r="BF1565" s="31">
        <f t="shared" ref="BF1565" si="9888">MAX(BF1529+BF1541-BF1553,0)</f>
        <v>2.1031981768185277E-4</v>
      </c>
    </row>
    <row r="1566" spans="1:58" s="3" customFormat="1" ht="15.75" outlineLevel="2" x14ac:dyDescent="0.25">
      <c r="A1566" s="558">
        <f>ROW()</f>
        <v>1566</v>
      </c>
      <c r="B1566" s="134" t="s">
        <v>34</v>
      </c>
      <c r="D1566" s="31"/>
      <c r="E1566" s="31"/>
      <c r="F1566" s="31"/>
      <c r="G1566" s="31"/>
      <c r="H1566" s="31"/>
      <c r="I1566" s="31"/>
      <c r="J1566" s="31"/>
      <c r="K1566" s="31"/>
      <c r="L1566" s="31"/>
      <c r="M1566" s="31"/>
      <c r="N1566" s="31"/>
      <c r="O1566" s="31"/>
      <c r="P1566" s="31"/>
      <c r="Q1566" s="31"/>
      <c r="R1566" s="31"/>
      <c r="S1566" s="31"/>
      <c r="T1566" s="31"/>
      <c r="U1566" s="31"/>
      <c r="V1566" s="31"/>
      <c r="W1566" s="31"/>
      <c r="X1566" s="31"/>
      <c r="Y1566" s="31">
        <f t="shared" ref="Y1566:BA1566" si="9889">MAX(Y1530+Y1542-Y1554,0)</f>
        <v>0</v>
      </c>
      <c r="Z1566" s="31">
        <f t="shared" si="9889"/>
        <v>0</v>
      </c>
      <c r="AA1566" s="31">
        <f t="shared" si="9889"/>
        <v>0</v>
      </c>
      <c r="AB1566" s="31">
        <f t="shared" si="9889"/>
        <v>0</v>
      </c>
      <c r="AC1566" s="31">
        <f t="shared" si="9889"/>
        <v>0</v>
      </c>
      <c r="AD1566" s="31">
        <f t="shared" si="9889"/>
        <v>0</v>
      </c>
      <c r="AE1566" s="31">
        <f t="shared" si="9889"/>
        <v>0</v>
      </c>
      <c r="AF1566" s="31">
        <f t="shared" si="9889"/>
        <v>0</v>
      </c>
      <c r="AG1566" s="31">
        <f t="shared" si="9889"/>
        <v>0</v>
      </c>
      <c r="AH1566" s="31">
        <f t="shared" si="9889"/>
        <v>0</v>
      </c>
      <c r="AI1566" s="31">
        <f t="shared" si="9889"/>
        <v>0</v>
      </c>
      <c r="AJ1566" s="31">
        <f t="shared" si="9889"/>
        <v>0</v>
      </c>
      <c r="AK1566" s="31">
        <f t="shared" si="9889"/>
        <v>0</v>
      </c>
      <c r="AL1566" s="31">
        <f t="shared" si="9889"/>
        <v>0</v>
      </c>
      <c r="AM1566" s="31">
        <f t="shared" si="9889"/>
        <v>0</v>
      </c>
      <c r="AN1566" s="31">
        <f t="shared" si="9889"/>
        <v>0</v>
      </c>
      <c r="AO1566" s="31">
        <f t="shared" si="9889"/>
        <v>0</v>
      </c>
      <c r="AP1566" s="31">
        <f t="shared" si="9889"/>
        <v>0</v>
      </c>
      <c r="AQ1566" s="31">
        <f t="shared" si="9889"/>
        <v>0</v>
      </c>
      <c r="AR1566" s="31">
        <f t="shared" si="9889"/>
        <v>0</v>
      </c>
      <c r="AS1566" s="31">
        <f t="shared" si="9889"/>
        <v>0</v>
      </c>
      <c r="AT1566" s="31">
        <f t="shared" si="9889"/>
        <v>0</v>
      </c>
      <c r="AU1566" s="31">
        <f t="shared" si="9889"/>
        <v>0</v>
      </c>
      <c r="AV1566" s="357">
        <f t="shared" si="9889"/>
        <v>0</v>
      </c>
      <c r="AW1566" s="31">
        <f t="shared" si="9889"/>
        <v>0</v>
      </c>
      <c r="AX1566" s="31">
        <f t="shared" si="9889"/>
        <v>0</v>
      </c>
      <c r="AY1566" s="31">
        <f t="shared" si="9889"/>
        <v>0</v>
      </c>
      <c r="AZ1566" s="31">
        <f t="shared" si="9889"/>
        <v>0</v>
      </c>
      <c r="BA1566" s="31">
        <f t="shared" si="9889"/>
        <v>0</v>
      </c>
      <c r="BB1566" s="31">
        <f t="shared" ref="BB1566:BC1566" si="9890">MAX(BB1530+BB1542-BB1554,0)</f>
        <v>0</v>
      </c>
      <c r="BC1566" s="31">
        <f t="shared" si="9890"/>
        <v>0</v>
      </c>
      <c r="BD1566" s="31">
        <f t="shared" ref="BD1566:BE1566" si="9891">MAX(BD1530+BD1542-BD1554,0)</f>
        <v>0</v>
      </c>
      <c r="BE1566" s="31">
        <f t="shared" si="9891"/>
        <v>0</v>
      </c>
      <c r="BF1566" s="31">
        <f t="shared" ref="BF1566" si="9892">MAX(BF1530+BF1542-BF1554,0)</f>
        <v>0</v>
      </c>
    </row>
    <row r="1567" spans="1:58" s="3" customFormat="1" ht="15.75" outlineLevel="2" x14ac:dyDescent="0.25">
      <c r="A1567" s="558">
        <f>ROW()</f>
        <v>1567</v>
      </c>
      <c r="B1567" s="134" t="s">
        <v>35</v>
      </c>
      <c r="D1567" s="31"/>
      <c r="E1567" s="31"/>
      <c r="F1567" s="31"/>
      <c r="G1567" s="31"/>
      <c r="H1567" s="31"/>
      <c r="I1567" s="31"/>
      <c r="J1567" s="31"/>
      <c r="K1567" s="31"/>
      <c r="L1567" s="31"/>
      <c r="M1567" s="31"/>
      <c r="N1567" s="31"/>
      <c r="O1567" s="31"/>
      <c r="P1567" s="31"/>
      <c r="Q1567" s="31"/>
      <c r="R1567" s="31"/>
      <c r="S1567" s="31"/>
      <c r="T1567" s="31"/>
      <c r="U1567" s="31"/>
      <c r="V1567" s="31"/>
      <c r="W1567" s="31"/>
      <c r="X1567" s="31"/>
      <c r="Y1567" s="31">
        <f t="shared" ref="Y1567:BA1567" si="9893">MAX(Y1531+Y1543-Y1555,0)</f>
        <v>0.36644481000000001</v>
      </c>
      <c r="Z1567" s="31">
        <f t="shared" si="9893"/>
        <v>0.36554916123514852</v>
      </c>
      <c r="AA1567" s="31">
        <f t="shared" si="9893"/>
        <v>0.36465351247029704</v>
      </c>
      <c r="AB1567" s="31">
        <f t="shared" si="9893"/>
        <v>0.36375786370544555</v>
      </c>
      <c r="AC1567" s="31">
        <f t="shared" si="9893"/>
        <v>0.36286221494059406</v>
      </c>
      <c r="AD1567" s="31">
        <f t="shared" si="9893"/>
        <v>0.36196656617574258</v>
      </c>
      <c r="AE1567" s="31">
        <f t="shared" si="9893"/>
        <v>0.36107091741089109</v>
      </c>
      <c r="AF1567" s="31">
        <f t="shared" si="9893"/>
        <v>0.3601752686460396</v>
      </c>
      <c r="AG1567" s="31">
        <f t="shared" si="9893"/>
        <v>0.35927961988118812</v>
      </c>
      <c r="AH1567" s="31">
        <f t="shared" si="9893"/>
        <v>0.35838397111633663</v>
      </c>
      <c r="AI1567" s="31">
        <f t="shared" si="9893"/>
        <v>0.35748832235148514</v>
      </c>
      <c r="AJ1567" s="31">
        <f t="shared" si="9893"/>
        <v>0.35659267358663366</v>
      </c>
      <c r="AK1567" s="31">
        <f t="shared" si="9893"/>
        <v>0.35569702482178217</v>
      </c>
      <c r="AL1567" s="31">
        <f t="shared" si="9893"/>
        <v>0.35480137605693068</v>
      </c>
      <c r="AM1567" s="31">
        <f t="shared" si="9893"/>
        <v>0.3539057272920792</v>
      </c>
      <c r="AN1567" s="31">
        <f t="shared" si="9893"/>
        <v>0.35301007852722771</v>
      </c>
      <c r="AO1567" s="31">
        <f t="shared" si="9893"/>
        <v>0.35211442976237622</v>
      </c>
      <c r="AP1567" s="31">
        <f t="shared" si="9893"/>
        <v>0.35121878099752474</v>
      </c>
      <c r="AQ1567" s="31">
        <f t="shared" si="9893"/>
        <v>0.35032313223267325</v>
      </c>
      <c r="AR1567" s="31">
        <f t="shared" si="9893"/>
        <v>0.33658497018433314</v>
      </c>
      <c r="AS1567" s="31">
        <f t="shared" si="9893"/>
        <v>0.32284680813599304</v>
      </c>
      <c r="AT1567" s="31">
        <f t="shared" si="9893"/>
        <v>0.30910864608765293</v>
      </c>
      <c r="AU1567" s="31">
        <f t="shared" si="9893"/>
        <v>0.29537048403931282</v>
      </c>
      <c r="AV1567" s="357">
        <f t="shared" si="9893"/>
        <v>0.28163232199097271</v>
      </c>
      <c r="AW1567" s="31">
        <f t="shared" si="9893"/>
        <v>0.28674224811870902</v>
      </c>
      <c r="AX1567" s="31">
        <f t="shared" si="9893"/>
        <v>0.27203751744595472</v>
      </c>
      <c r="AY1567" s="31">
        <f t="shared" si="9893"/>
        <v>0.25733278677320043</v>
      </c>
      <c r="AZ1567" s="31">
        <f t="shared" si="9893"/>
        <v>0.2426280561004461</v>
      </c>
      <c r="BA1567" s="31">
        <f t="shared" si="9893"/>
        <v>0.22792332542769178</v>
      </c>
      <c r="BB1567" s="31">
        <f t="shared" ref="BB1567:BC1567" si="9894">MAX(BB1531+BB1543-BB1555,0)</f>
        <v>0.21321859475493748</v>
      </c>
      <c r="BC1567" s="31">
        <f t="shared" si="9894"/>
        <v>0.19851386408218319</v>
      </c>
      <c r="BD1567" s="31">
        <f t="shared" ref="BD1567:BE1567" si="9895">MAX(BD1531+BD1543-BD1555,0)</f>
        <v>0.18380913340942889</v>
      </c>
      <c r="BE1567" s="31">
        <f t="shared" si="9895"/>
        <v>0.16910440273667457</v>
      </c>
      <c r="BF1567" s="31">
        <f t="shared" ref="BF1567" si="9896">MAX(BF1531+BF1543-BF1555,0)</f>
        <v>0.15439967206392025</v>
      </c>
    </row>
    <row r="1568" spans="1:58" s="3" customFormat="1" ht="15.75" outlineLevel="2" x14ac:dyDescent="0.25">
      <c r="A1568" s="558">
        <f>ROW()</f>
        <v>1568</v>
      </c>
      <c r="B1568" s="134" t="s">
        <v>36</v>
      </c>
      <c r="D1568" s="31"/>
      <c r="E1568" s="31"/>
      <c r="F1568" s="31"/>
      <c r="G1568" s="31"/>
      <c r="H1568" s="31"/>
      <c r="I1568" s="31"/>
      <c r="J1568" s="31"/>
      <c r="K1568" s="31"/>
      <c r="L1568" s="31"/>
      <c r="M1568" s="31"/>
      <c r="N1568" s="31"/>
      <c r="O1568" s="31"/>
      <c r="P1568" s="31"/>
      <c r="Q1568" s="31"/>
      <c r="R1568" s="31"/>
      <c r="S1568" s="31"/>
      <c r="T1568" s="31"/>
      <c r="U1568" s="31"/>
      <c r="V1568" s="31"/>
      <c r="W1568" s="31"/>
      <c r="X1568" s="31"/>
      <c r="Y1568" s="31">
        <f t="shared" ref="Y1568:BA1568" si="9897">MAX(Y1532+Y1544-Y1556,0)</f>
        <v>0</v>
      </c>
      <c r="Z1568" s="31">
        <f t="shared" si="9897"/>
        <v>0</v>
      </c>
      <c r="AA1568" s="31">
        <f t="shared" si="9897"/>
        <v>0</v>
      </c>
      <c r="AB1568" s="31">
        <f t="shared" si="9897"/>
        <v>0</v>
      </c>
      <c r="AC1568" s="31">
        <f t="shared" si="9897"/>
        <v>0</v>
      </c>
      <c r="AD1568" s="31">
        <f t="shared" si="9897"/>
        <v>0</v>
      </c>
      <c r="AE1568" s="31">
        <f t="shared" si="9897"/>
        <v>0</v>
      </c>
      <c r="AF1568" s="31">
        <f t="shared" si="9897"/>
        <v>0</v>
      </c>
      <c r="AG1568" s="31">
        <f t="shared" si="9897"/>
        <v>0</v>
      </c>
      <c r="AH1568" s="31">
        <f t="shared" si="9897"/>
        <v>0</v>
      </c>
      <c r="AI1568" s="31">
        <f t="shared" si="9897"/>
        <v>0</v>
      </c>
      <c r="AJ1568" s="31">
        <f t="shared" si="9897"/>
        <v>0</v>
      </c>
      <c r="AK1568" s="31">
        <f t="shared" si="9897"/>
        <v>0</v>
      </c>
      <c r="AL1568" s="31">
        <f t="shared" si="9897"/>
        <v>0</v>
      </c>
      <c r="AM1568" s="31">
        <f t="shared" si="9897"/>
        <v>0</v>
      </c>
      <c r="AN1568" s="31">
        <f t="shared" si="9897"/>
        <v>0</v>
      </c>
      <c r="AO1568" s="31">
        <f t="shared" si="9897"/>
        <v>0</v>
      </c>
      <c r="AP1568" s="31">
        <f t="shared" si="9897"/>
        <v>0</v>
      </c>
      <c r="AQ1568" s="31">
        <f t="shared" si="9897"/>
        <v>0</v>
      </c>
      <c r="AR1568" s="31">
        <f t="shared" si="9897"/>
        <v>0</v>
      </c>
      <c r="AS1568" s="31">
        <f t="shared" si="9897"/>
        <v>0</v>
      </c>
      <c r="AT1568" s="31">
        <f t="shared" si="9897"/>
        <v>0</v>
      </c>
      <c r="AU1568" s="31">
        <f t="shared" si="9897"/>
        <v>0</v>
      </c>
      <c r="AV1568" s="357">
        <f t="shared" si="9897"/>
        <v>0</v>
      </c>
      <c r="AW1568" s="31">
        <f t="shared" si="9897"/>
        <v>0</v>
      </c>
      <c r="AX1568" s="31">
        <f t="shared" si="9897"/>
        <v>0</v>
      </c>
      <c r="AY1568" s="31">
        <f t="shared" si="9897"/>
        <v>0</v>
      </c>
      <c r="AZ1568" s="31">
        <f t="shared" si="9897"/>
        <v>0</v>
      </c>
      <c r="BA1568" s="31">
        <f t="shared" si="9897"/>
        <v>0</v>
      </c>
      <c r="BB1568" s="31">
        <f t="shared" ref="BB1568:BC1568" si="9898">MAX(BB1532+BB1544-BB1556,0)</f>
        <v>0</v>
      </c>
      <c r="BC1568" s="31">
        <f t="shared" si="9898"/>
        <v>0</v>
      </c>
      <c r="BD1568" s="31">
        <f t="shared" ref="BD1568:BE1568" si="9899">MAX(BD1532+BD1544-BD1556,0)</f>
        <v>0</v>
      </c>
      <c r="BE1568" s="31">
        <f t="shared" si="9899"/>
        <v>0</v>
      </c>
      <c r="BF1568" s="31">
        <f t="shared" ref="BF1568" si="9900">MAX(BF1532+BF1544-BF1556,0)</f>
        <v>0</v>
      </c>
    </row>
    <row r="1569" spans="1:58" s="3" customFormat="1" ht="15.75" outlineLevel="2" x14ac:dyDescent="0.25">
      <c r="A1569" s="558">
        <f>ROW()</f>
        <v>1569</v>
      </c>
      <c r="B1569" s="134" t="s">
        <v>37</v>
      </c>
      <c r="D1569" s="31"/>
      <c r="E1569" s="31"/>
      <c r="F1569" s="31"/>
      <c r="G1569" s="31"/>
      <c r="H1569" s="31"/>
      <c r="I1569" s="31"/>
      <c r="J1569" s="31"/>
      <c r="K1569" s="31"/>
      <c r="L1569" s="31"/>
      <c r="M1569" s="31"/>
      <c r="N1569" s="31"/>
      <c r="O1569" s="31"/>
      <c r="P1569" s="31"/>
      <c r="Q1569" s="31"/>
      <c r="R1569" s="31"/>
      <c r="S1569" s="31"/>
      <c r="T1569" s="31"/>
      <c r="U1569" s="31"/>
      <c r="V1569" s="31"/>
      <c r="W1569" s="31"/>
      <c r="X1569" s="31"/>
      <c r="Y1569" s="31">
        <f t="shared" ref="Y1569:BA1569" si="9901">MAX(Y1533+Y1545-Y1557,0)</f>
        <v>5.5541100000000001E-3</v>
      </c>
      <c r="Z1569" s="31">
        <f t="shared" si="9901"/>
        <v>5.3080555365115929E-3</v>
      </c>
      <c r="AA1569" s="31">
        <f t="shared" si="9901"/>
        <v>5.0620010730231856E-3</v>
      </c>
      <c r="AB1569" s="31">
        <f t="shared" si="9901"/>
        <v>4.8159466095347783E-3</v>
      </c>
      <c r="AC1569" s="31">
        <f t="shared" si="9901"/>
        <v>4.5698921460463711E-3</v>
      </c>
      <c r="AD1569" s="31">
        <f t="shared" si="9901"/>
        <v>4.3238376825579638E-3</v>
      </c>
      <c r="AE1569" s="31">
        <f t="shared" si="9901"/>
        <v>4.0777832190695565E-3</v>
      </c>
      <c r="AF1569" s="31">
        <f t="shared" si="9901"/>
        <v>3.8317287555811493E-3</v>
      </c>
      <c r="AG1569" s="31">
        <f t="shared" si="9901"/>
        <v>3.585674292092742E-3</v>
      </c>
      <c r="AH1569" s="31">
        <f t="shared" si="9901"/>
        <v>3.3396198286043347E-3</v>
      </c>
      <c r="AI1569" s="31">
        <f t="shared" si="9901"/>
        <v>3.0935653651159275E-3</v>
      </c>
      <c r="AJ1569" s="31">
        <f t="shared" si="9901"/>
        <v>2.8475109016275202E-3</v>
      </c>
      <c r="AK1569" s="31">
        <f t="shared" si="9901"/>
        <v>2.6014564381391129E-3</v>
      </c>
      <c r="AL1569" s="31">
        <f t="shared" si="9901"/>
        <v>2.3554019746507057E-3</v>
      </c>
      <c r="AM1569" s="31">
        <f t="shared" si="9901"/>
        <v>2.1093475111622984E-3</v>
      </c>
      <c r="AN1569" s="31">
        <f t="shared" si="9901"/>
        <v>1.8632930476738911E-3</v>
      </c>
      <c r="AO1569" s="31">
        <f t="shared" si="9901"/>
        <v>1.6172385841854839E-3</v>
      </c>
      <c r="AP1569" s="31">
        <f t="shared" si="9901"/>
        <v>1.3711841206970766E-3</v>
      </c>
      <c r="AQ1569" s="31">
        <f t="shared" si="9901"/>
        <v>1.1251296572086693E-3</v>
      </c>
      <c r="AR1569" s="31">
        <f t="shared" si="9901"/>
        <v>9.2056062862527473E-4</v>
      </c>
      <c r="AS1569" s="31">
        <f t="shared" si="9901"/>
        <v>7.1599160004188014E-4</v>
      </c>
      <c r="AT1569" s="31">
        <f t="shared" si="9901"/>
        <v>5.1142257145848555E-4</v>
      </c>
      <c r="AU1569" s="31">
        <f t="shared" si="9901"/>
        <v>3.0685354287509096E-4</v>
      </c>
      <c r="AV1569" s="357">
        <f t="shared" si="9901"/>
        <v>1.0228451429169637E-4</v>
      </c>
      <c r="AW1569" s="31">
        <f t="shared" si="9901"/>
        <v>0</v>
      </c>
      <c r="AX1569" s="31">
        <f t="shared" si="9901"/>
        <v>0</v>
      </c>
      <c r="AY1569" s="31">
        <f t="shared" si="9901"/>
        <v>0</v>
      </c>
      <c r="AZ1569" s="31">
        <f t="shared" si="9901"/>
        <v>0</v>
      </c>
      <c r="BA1569" s="31">
        <f t="shared" si="9901"/>
        <v>0</v>
      </c>
      <c r="BB1569" s="31">
        <f t="shared" ref="BB1569:BC1569" si="9902">MAX(BB1533+BB1545-BB1557,0)</f>
        <v>0</v>
      </c>
      <c r="BC1569" s="31">
        <f t="shared" si="9902"/>
        <v>0</v>
      </c>
      <c r="BD1569" s="31">
        <f t="shared" ref="BD1569:BE1569" si="9903">MAX(BD1533+BD1545-BD1557,0)</f>
        <v>0</v>
      </c>
      <c r="BE1569" s="31">
        <f t="shared" si="9903"/>
        <v>0</v>
      </c>
      <c r="BF1569" s="31">
        <f t="shared" ref="BF1569" si="9904">MAX(BF1533+BF1545-BF1557,0)</f>
        <v>0</v>
      </c>
    </row>
    <row r="1570" spans="1:58" s="3" customFormat="1" ht="15.75" outlineLevel="2" x14ac:dyDescent="0.25">
      <c r="A1570" s="558">
        <f>ROW()</f>
        <v>1570</v>
      </c>
      <c r="B1570" s="134" t="s">
        <v>38</v>
      </c>
      <c r="D1570" s="31"/>
      <c r="E1570" s="31"/>
      <c r="F1570" s="31"/>
      <c r="G1570" s="31"/>
      <c r="H1570" s="31"/>
      <c r="I1570" s="31"/>
      <c r="J1570" s="31"/>
      <c r="K1570" s="31"/>
      <c r="L1570" s="31"/>
      <c r="M1570" s="31"/>
      <c r="N1570" s="31"/>
      <c r="O1570" s="31"/>
      <c r="P1570" s="31"/>
      <c r="Q1570" s="31"/>
      <c r="R1570" s="31"/>
      <c r="S1570" s="31"/>
      <c r="T1570" s="31"/>
      <c r="U1570" s="31"/>
      <c r="V1570" s="31"/>
      <c r="W1570" s="31"/>
      <c r="X1570" s="31"/>
      <c r="Y1570" s="31">
        <f t="shared" ref="Y1570:BA1570" si="9905">MAX(Y1534+Y1546-Y1558,0)</f>
        <v>0</v>
      </c>
      <c r="Z1570" s="31">
        <f t="shared" si="9905"/>
        <v>0</v>
      </c>
      <c r="AA1570" s="31">
        <f t="shared" si="9905"/>
        <v>0</v>
      </c>
      <c r="AB1570" s="31">
        <f t="shared" si="9905"/>
        <v>0</v>
      </c>
      <c r="AC1570" s="31">
        <f t="shared" si="9905"/>
        <v>0</v>
      </c>
      <c r="AD1570" s="31">
        <f t="shared" si="9905"/>
        <v>0</v>
      </c>
      <c r="AE1570" s="31">
        <f t="shared" si="9905"/>
        <v>0</v>
      </c>
      <c r="AF1570" s="31">
        <f t="shared" si="9905"/>
        <v>0</v>
      </c>
      <c r="AG1570" s="31">
        <f t="shared" si="9905"/>
        <v>0</v>
      </c>
      <c r="AH1570" s="31">
        <f t="shared" si="9905"/>
        <v>0</v>
      </c>
      <c r="AI1570" s="31">
        <f t="shared" si="9905"/>
        <v>0</v>
      </c>
      <c r="AJ1570" s="31">
        <f t="shared" si="9905"/>
        <v>0</v>
      </c>
      <c r="AK1570" s="31">
        <f t="shared" si="9905"/>
        <v>0</v>
      </c>
      <c r="AL1570" s="31">
        <f t="shared" si="9905"/>
        <v>0</v>
      </c>
      <c r="AM1570" s="31">
        <f t="shared" si="9905"/>
        <v>0</v>
      </c>
      <c r="AN1570" s="31">
        <f t="shared" si="9905"/>
        <v>0</v>
      </c>
      <c r="AO1570" s="31">
        <f t="shared" si="9905"/>
        <v>0</v>
      </c>
      <c r="AP1570" s="31">
        <f t="shared" si="9905"/>
        <v>0</v>
      </c>
      <c r="AQ1570" s="31">
        <f t="shared" si="9905"/>
        <v>0</v>
      </c>
      <c r="AR1570" s="31">
        <f t="shared" si="9905"/>
        <v>0</v>
      </c>
      <c r="AS1570" s="31">
        <f t="shared" si="9905"/>
        <v>0</v>
      </c>
      <c r="AT1570" s="31">
        <f t="shared" si="9905"/>
        <v>0</v>
      </c>
      <c r="AU1570" s="31">
        <f t="shared" si="9905"/>
        <v>0</v>
      </c>
      <c r="AV1570" s="357">
        <f t="shared" si="9905"/>
        <v>0</v>
      </c>
      <c r="AW1570" s="31">
        <f t="shared" si="9905"/>
        <v>0</v>
      </c>
      <c r="AX1570" s="31">
        <f t="shared" si="9905"/>
        <v>0</v>
      </c>
      <c r="AY1570" s="31">
        <f t="shared" si="9905"/>
        <v>0</v>
      </c>
      <c r="AZ1570" s="31">
        <f t="shared" si="9905"/>
        <v>0</v>
      </c>
      <c r="BA1570" s="31">
        <f t="shared" si="9905"/>
        <v>0</v>
      </c>
      <c r="BB1570" s="31">
        <f t="shared" ref="BB1570:BC1570" si="9906">MAX(BB1534+BB1546-BB1558,0)</f>
        <v>0</v>
      </c>
      <c r="BC1570" s="31">
        <f t="shared" si="9906"/>
        <v>0</v>
      </c>
      <c r="BD1570" s="31">
        <f t="shared" ref="BD1570:BE1570" si="9907">MAX(BD1534+BD1546-BD1558,0)</f>
        <v>0</v>
      </c>
      <c r="BE1570" s="31">
        <f t="shared" si="9907"/>
        <v>0</v>
      </c>
      <c r="BF1570" s="31">
        <f t="shared" ref="BF1570" si="9908">MAX(BF1534+BF1546-BF1558,0)</f>
        <v>0</v>
      </c>
    </row>
    <row r="1571" spans="1:58" s="3" customFormat="1" ht="15.75" outlineLevel="2" x14ac:dyDescent="0.25">
      <c r="A1571" s="558">
        <f>ROW()</f>
        <v>1571</v>
      </c>
      <c r="B1571" s="134" t="s">
        <v>39</v>
      </c>
      <c r="D1571" s="31"/>
      <c r="E1571" s="31"/>
      <c r="F1571" s="31"/>
      <c r="G1571" s="31"/>
      <c r="H1571" s="31"/>
      <c r="I1571" s="31"/>
      <c r="J1571" s="31"/>
      <c r="K1571" s="31"/>
      <c r="L1571" s="31"/>
      <c r="M1571" s="31"/>
      <c r="N1571" s="31"/>
      <c r="O1571" s="31"/>
      <c r="P1571" s="31"/>
      <c r="Q1571" s="31"/>
      <c r="R1571" s="31"/>
      <c r="S1571" s="31"/>
      <c r="T1571" s="31"/>
      <c r="U1571" s="31"/>
      <c r="V1571" s="31"/>
      <c r="W1571" s="31"/>
      <c r="X1571" s="31"/>
      <c r="Y1571" s="31">
        <f t="shared" ref="Y1571:BA1571" si="9909">MAX(Y1535+Y1547-Y1559,0)</f>
        <v>0</v>
      </c>
      <c r="Z1571" s="31">
        <f t="shared" si="9909"/>
        <v>0</v>
      </c>
      <c r="AA1571" s="31">
        <f t="shared" si="9909"/>
        <v>0</v>
      </c>
      <c r="AB1571" s="31">
        <f t="shared" si="9909"/>
        <v>0</v>
      </c>
      <c r="AC1571" s="31">
        <f t="shared" si="9909"/>
        <v>0</v>
      </c>
      <c r="AD1571" s="31">
        <f t="shared" si="9909"/>
        <v>0</v>
      </c>
      <c r="AE1571" s="31">
        <f t="shared" si="9909"/>
        <v>0</v>
      </c>
      <c r="AF1571" s="31">
        <f t="shared" si="9909"/>
        <v>0</v>
      </c>
      <c r="AG1571" s="31">
        <f t="shared" si="9909"/>
        <v>0</v>
      </c>
      <c r="AH1571" s="31">
        <f t="shared" si="9909"/>
        <v>0</v>
      </c>
      <c r="AI1571" s="31">
        <f t="shared" si="9909"/>
        <v>0</v>
      </c>
      <c r="AJ1571" s="31">
        <f t="shared" si="9909"/>
        <v>0</v>
      </c>
      <c r="AK1571" s="31">
        <f t="shared" si="9909"/>
        <v>0</v>
      </c>
      <c r="AL1571" s="31">
        <f t="shared" si="9909"/>
        <v>0</v>
      </c>
      <c r="AM1571" s="31">
        <f t="shared" si="9909"/>
        <v>0</v>
      </c>
      <c r="AN1571" s="31">
        <f t="shared" si="9909"/>
        <v>0</v>
      </c>
      <c r="AO1571" s="31">
        <f t="shared" si="9909"/>
        <v>0</v>
      </c>
      <c r="AP1571" s="31">
        <f t="shared" si="9909"/>
        <v>0</v>
      </c>
      <c r="AQ1571" s="31">
        <f t="shared" si="9909"/>
        <v>0</v>
      </c>
      <c r="AR1571" s="31">
        <f t="shared" si="9909"/>
        <v>0</v>
      </c>
      <c r="AS1571" s="31">
        <f t="shared" si="9909"/>
        <v>0</v>
      </c>
      <c r="AT1571" s="31">
        <f t="shared" si="9909"/>
        <v>0</v>
      </c>
      <c r="AU1571" s="31">
        <f t="shared" si="9909"/>
        <v>0</v>
      </c>
      <c r="AV1571" s="357">
        <f t="shared" si="9909"/>
        <v>0</v>
      </c>
      <c r="AW1571" s="31">
        <f t="shared" si="9909"/>
        <v>0</v>
      </c>
      <c r="AX1571" s="31">
        <f t="shared" si="9909"/>
        <v>0</v>
      </c>
      <c r="AY1571" s="31">
        <f t="shared" si="9909"/>
        <v>0</v>
      </c>
      <c r="AZ1571" s="31">
        <f t="shared" si="9909"/>
        <v>0</v>
      </c>
      <c r="BA1571" s="31">
        <f t="shared" si="9909"/>
        <v>0</v>
      </c>
      <c r="BB1571" s="31">
        <f t="shared" ref="BB1571:BC1571" si="9910">MAX(BB1535+BB1547-BB1559,0)</f>
        <v>0</v>
      </c>
      <c r="BC1571" s="31">
        <f t="shared" si="9910"/>
        <v>0</v>
      </c>
      <c r="BD1571" s="31">
        <f t="shared" ref="BD1571:BE1571" si="9911">MAX(BD1535+BD1547-BD1559,0)</f>
        <v>0</v>
      </c>
      <c r="BE1571" s="31">
        <f t="shared" si="9911"/>
        <v>0</v>
      </c>
      <c r="BF1571" s="31">
        <f t="shared" ref="BF1571" si="9912">MAX(BF1535+BF1547-BF1559,0)</f>
        <v>0</v>
      </c>
    </row>
    <row r="1572" spans="1:58" s="3" customFormat="1" ht="15.75" outlineLevel="2" x14ac:dyDescent="0.25">
      <c r="A1572" s="558">
        <f>ROW()</f>
        <v>1572</v>
      </c>
      <c r="B1572" s="134" t="s">
        <v>40</v>
      </c>
      <c r="D1572" s="31"/>
      <c r="E1572" s="31"/>
      <c r="F1572" s="31"/>
      <c r="G1572" s="31"/>
      <c r="H1572" s="31"/>
      <c r="I1572" s="31"/>
      <c r="J1572" s="31"/>
      <c r="K1572" s="31"/>
      <c r="L1572" s="31"/>
      <c r="M1572" s="31"/>
      <c r="N1572" s="31"/>
      <c r="O1572" s="31"/>
      <c r="P1572" s="31"/>
      <c r="Q1572" s="31"/>
      <c r="R1572" s="31"/>
      <c r="S1572" s="31"/>
      <c r="T1572" s="31"/>
      <c r="U1572" s="31"/>
      <c r="V1572" s="31"/>
      <c r="W1572" s="31"/>
      <c r="X1572" s="31"/>
      <c r="Y1572" s="31">
        <f t="shared" ref="Y1572:BF1573" si="9913">MAX(Y1536+Y1548-Y1560,0)</f>
        <v>0.19462149999999998</v>
      </c>
      <c r="Z1572" s="31">
        <f t="shared" si="9913"/>
        <v>0.18779002798978706</v>
      </c>
      <c r="AA1572" s="31">
        <f t="shared" si="9913"/>
        <v>0.18095855597957414</v>
      </c>
      <c r="AB1572" s="31">
        <f t="shared" si="9913"/>
        <v>0.17412708396936122</v>
      </c>
      <c r="AC1572" s="31">
        <f t="shared" si="9913"/>
        <v>0.1672956119591483</v>
      </c>
      <c r="AD1572" s="31">
        <f t="shared" si="9913"/>
        <v>0.16046413994893538</v>
      </c>
      <c r="AE1572" s="31">
        <f t="shared" si="9913"/>
        <v>0.15363266793872246</v>
      </c>
      <c r="AF1572" s="31">
        <f t="shared" si="9913"/>
        <v>0.14680119592850954</v>
      </c>
      <c r="AG1572" s="31">
        <f t="shared" si="9913"/>
        <v>0.13996972391829662</v>
      </c>
      <c r="AH1572" s="31">
        <f t="shared" si="9913"/>
        <v>0.1331382519080837</v>
      </c>
      <c r="AI1572" s="31">
        <f t="shared" si="9913"/>
        <v>0.12630677989787079</v>
      </c>
      <c r="AJ1572" s="31">
        <f t="shared" si="9913"/>
        <v>0.11947530788765787</v>
      </c>
      <c r="AK1572" s="31">
        <f t="shared" si="9913"/>
        <v>0.11264383587744495</v>
      </c>
      <c r="AL1572" s="31">
        <f t="shared" si="9913"/>
        <v>0.10581236386723203</v>
      </c>
      <c r="AM1572" s="31">
        <f t="shared" si="9913"/>
        <v>9.898089185701911E-2</v>
      </c>
      <c r="AN1572" s="31">
        <f t="shared" si="9913"/>
        <v>9.2149419846806191E-2</v>
      </c>
      <c r="AO1572" s="31">
        <f t="shared" si="9913"/>
        <v>8.5317947836593272E-2</v>
      </c>
      <c r="AP1572" s="31">
        <f t="shared" si="9913"/>
        <v>7.8486475826380353E-2</v>
      </c>
      <c r="AQ1572" s="31">
        <f t="shared" si="9913"/>
        <v>7.1655003816167434E-2</v>
      </c>
      <c r="AR1572" s="31">
        <f t="shared" si="9913"/>
        <v>5.8626821304136975E-2</v>
      </c>
      <c r="AS1572" s="31">
        <f t="shared" si="9913"/>
        <v>4.5598638792106516E-2</v>
      </c>
      <c r="AT1572" s="31">
        <f t="shared" si="9913"/>
        <v>3.2570456280076057E-2</v>
      </c>
      <c r="AU1572" s="31">
        <f t="shared" si="9913"/>
        <v>1.9542273768045598E-2</v>
      </c>
      <c r="AV1572" s="357">
        <f t="shared" si="9913"/>
        <v>6.514091256015141E-3</v>
      </c>
      <c r="AW1572" s="31">
        <f t="shared" si="9913"/>
        <v>0</v>
      </c>
      <c r="AX1572" s="31">
        <f t="shared" si="9913"/>
        <v>0</v>
      </c>
      <c r="AY1572" s="31">
        <f t="shared" si="9913"/>
        <v>0</v>
      </c>
      <c r="AZ1572" s="31">
        <f t="shared" si="9913"/>
        <v>0</v>
      </c>
      <c r="BA1572" s="31">
        <f t="shared" si="9913"/>
        <v>0</v>
      </c>
      <c r="BB1572" s="31">
        <f t="shared" si="9913"/>
        <v>0</v>
      </c>
      <c r="BC1572" s="31">
        <f t="shared" si="9913"/>
        <v>0</v>
      </c>
      <c r="BD1572" s="31">
        <f t="shared" si="9913"/>
        <v>0</v>
      </c>
      <c r="BE1572" s="31">
        <f t="shared" si="9913"/>
        <v>0</v>
      </c>
      <c r="BF1572" s="31">
        <f t="shared" si="9913"/>
        <v>0</v>
      </c>
    </row>
    <row r="1573" spans="1:58" s="3" customFormat="1" ht="15.75" outlineLevel="2" x14ac:dyDescent="0.25">
      <c r="A1573" s="558">
        <f>ROW()</f>
        <v>1573</v>
      </c>
      <c r="B1573" s="134" t="s">
        <v>329</v>
      </c>
      <c r="D1573" s="31"/>
      <c r="E1573" s="31"/>
      <c r="F1573" s="31"/>
      <c r="G1573" s="31"/>
      <c r="H1573" s="31"/>
      <c r="I1573" s="31"/>
      <c r="J1573" s="31"/>
      <c r="K1573" s="31"/>
      <c r="L1573" s="31"/>
      <c r="M1573" s="31"/>
      <c r="N1573" s="31"/>
      <c r="O1573" s="31"/>
      <c r="P1573" s="31"/>
      <c r="Q1573" s="31"/>
      <c r="R1573" s="31"/>
      <c r="S1573" s="31"/>
      <c r="T1573" s="31"/>
      <c r="U1573" s="31"/>
      <c r="V1573" s="31"/>
      <c r="W1573" s="31"/>
      <c r="X1573" s="31"/>
      <c r="Y1573" s="31">
        <f t="shared" si="9913"/>
        <v>0</v>
      </c>
      <c r="Z1573" s="31">
        <f t="shared" si="9913"/>
        <v>0</v>
      </c>
      <c r="AA1573" s="31">
        <f t="shared" si="9913"/>
        <v>0</v>
      </c>
      <c r="AB1573" s="31">
        <f t="shared" si="9913"/>
        <v>0</v>
      </c>
      <c r="AC1573" s="31">
        <f t="shared" si="9913"/>
        <v>0</v>
      </c>
      <c r="AD1573" s="31">
        <f t="shared" si="9913"/>
        <v>0</v>
      </c>
      <c r="AE1573" s="31">
        <f t="shared" si="9913"/>
        <v>0</v>
      </c>
      <c r="AF1573" s="31">
        <f t="shared" si="9913"/>
        <v>0</v>
      </c>
      <c r="AG1573" s="31">
        <f t="shared" si="9913"/>
        <v>0</v>
      </c>
      <c r="AH1573" s="31">
        <f t="shared" si="9913"/>
        <v>0</v>
      </c>
      <c r="AI1573" s="31">
        <f t="shared" si="9913"/>
        <v>0</v>
      </c>
      <c r="AJ1573" s="31">
        <f t="shared" si="9913"/>
        <v>0</v>
      </c>
      <c r="AK1573" s="31">
        <f t="shared" si="9913"/>
        <v>0</v>
      </c>
      <c r="AL1573" s="31">
        <f t="shared" si="9913"/>
        <v>0</v>
      </c>
      <c r="AM1573" s="31">
        <f t="shared" si="9913"/>
        <v>0</v>
      </c>
      <c r="AN1573" s="31">
        <f t="shared" si="9913"/>
        <v>0</v>
      </c>
      <c r="AO1573" s="31">
        <f t="shared" si="9913"/>
        <v>0</v>
      </c>
      <c r="AP1573" s="31">
        <f t="shared" si="9913"/>
        <v>0</v>
      </c>
      <c r="AQ1573" s="31">
        <f t="shared" si="9913"/>
        <v>0</v>
      </c>
      <c r="AR1573" s="31">
        <f t="shared" si="9913"/>
        <v>0</v>
      </c>
      <c r="AS1573" s="31">
        <f t="shared" si="9913"/>
        <v>0</v>
      </c>
      <c r="AT1573" s="31">
        <f t="shared" si="9913"/>
        <v>0</v>
      </c>
      <c r="AU1573" s="31">
        <f t="shared" si="9913"/>
        <v>0</v>
      </c>
      <c r="AV1573" s="357">
        <f t="shared" si="9913"/>
        <v>0</v>
      </c>
      <c r="AW1573" s="31">
        <f t="shared" si="9913"/>
        <v>0</v>
      </c>
      <c r="AX1573" s="31">
        <f t="shared" si="9913"/>
        <v>0</v>
      </c>
      <c r="AY1573" s="31">
        <f t="shared" si="9913"/>
        <v>0</v>
      </c>
      <c r="AZ1573" s="31">
        <f t="shared" si="9913"/>
        <v>0</v>
      </c>
      <c r="BA1573" s="31">
        <f t="shared" si="9913"/>
        <v>0</v>
      </c>
      <c r="BB1573" s="31">
        <f t="shared" si="9913"/>
        <v>0</v>
      </c>
      <c r="BC1573" s="31">
        <f t="shared" si="9913"/>
        <v>0</v>
      </c>
      <c r="BD1573" s="31">
        <f t="shared" si="9913"/>
        <v>0</v>
      </c>
      <c r="BE1573" s="31">
        <f t="shared" si="9913"/>
        <v>0</v>
      </c>
      <c r="BF1573" s="31">
        <f t="shared" si="9913"/>
        <v>0</v>
      </c>
    </row>
    <row r="1574" spans="1:58" s="3" customFormat="1" ht="15.75" outlineLevel="2" x14ac:dyDescent="0.25">
      <c r="A1574" s="558">
        <f>ROW()</f>
        <v>1574</v>
      </c>
      <c r="B1574" s="134" t="s">
        <v>269</v>
      </c>
      <c r="D1574" s="31"/>
      <c r="E1574" s="31"/>
      <c r="F1574" s="31"/>
      <c r="G1574" s="31"/>
      <c r="H1574" s="31"/>
      <c r="I1574" s="31"/>
      <c r="J1574" s="31"/>
      <c r="K1574" s="31"/>
      <c r="L1574" s="31"/>
      <c r="M1574" s="31"/>
      <c r="N1574" s="31"/>
      <c r="O1574" s="31"/>
      <c r="P1574" s="31"/>
      <c r="Q1574" s="31"/>
      <c r="R1574" s="31"/>
      <c r="S1574" s="31"/>
      <c r="T1574" s="31"/>
      <c r="U1574" s="31"/>
      <c r="V1574" s="31"/>
      <c r="W1574" s="31"/>
      <c r="X1574" s="31"/>
      <c r="Y1574" s="31">
        <f t="shared" ref="Y1574:BF1574" si="9914">MAX(Y1538+Y1550-Y1562,0)</f>
        <v>0</v>
      </c>
      <c r="Z1574" s="31">
        <f t="shared" si="9914"/>
        <v>0</v>
      </c>
      <c r="AA1574" s="31">
        <f t="shared" si="9914"/>
        <v>0</v>
      </c>
      <c r="AB1574" s="31">
        <f t="shared" si="9914"/>
        <v>0</v>
      </c>
      <c r="AC1574" s="31">
        <f t="shared" si="9914"/>
        <v>0</v>
      </c>
      <c r="AD1574" s="31">
        <f t="shared" si="9914"/>
        <v>0</v>
      </c>
      <c r="AE1574" s="31">
        <f t="shared" si="9914"/>
        <v>0</v>
      </c>
      <c r="AF1574" s="31">
        <f t="shared" si="9914"/>
        <v>0</v>
      </c>
      <c r="AG1574" s="31">
        <f t="shared" si="9914"/>
        <v>0</v>
      </c>
      <c r="AH1574" s="31">
        <f t="shared" si="9914"/>
        <v>0</v>
      </c>
      <c r="AI1574" s="31">
        <f t="shared" si="9914"/>
        <v>0</v>
      </c>
      <c r="AJ1574" s="31">
        <f t="shared" si="9914"/>
        <v>0</v>
      </c>
      <c r="AK1574" s="31">
        <f t="shared" si="9914"/>
        <v>0</v>
      </c>
      <c r="AL1574" s="31">
        <f t="shared" si="9914"/>
        <v>0</v>
      </c>
      <c r="AM1574" s="31">
        <f t="shared" si="9914"/>
        <v>0</v>
      </c>
      <c r="AN1574" s="31">
        <f t="shared" si="9914"/>
        <v>0</v>
      </c>
      <c r="AO1574" s="31">
        <f t="shared" si="9914"/>
        <v>0</v>
      </c>
      <c r="AP1574" s="31">
        <f t="shared" si="9914"/>
        <v>0</v>
      </c>
      <c r="AQ1574" s="31">
        <f t="shared" si="9914"/>
        <v>0</v>
      </c>
      <c r="AR1574" s="31">
        <f t="shared" si="9914"/>
        <v>0</v>
      </c>
      <c r="AS1574" s="31">
        <f t="shared" si="9914"/>
        <v>0</v>
      </c>
      <c r="AT1574" s="31">
        <f t="shared" si="9914"/>
        <v>0</v>
      </c>
      <c r="AU1574" s="31">
        <f t="shared" si="9914"/>
        <v>0</v>
      </c>
      <c r="AV1574" s="357">
        <f t="shared" si="9914"/>
        <v>0</v>
      </c>
      <c r="AW1574" s="31">
        <f t="shared" si="9914"/>
        <v>0</v>
      </c>
      <c r="AX1574" s="31">
        <f t="shared" si="9914"/>
        <v>0</v>
      </c>
      <c r="AY1574" s="31">
        <f t="shared" si="9914"/>
        <v>0</v>
      </c>
      <c r="AZ1574" s="31">
        <f t="shared" si="9914"/>
        <v>0</v>
      </c>
      <c r="BA1574" s="31">
        <f t="shared" si="9914"/>
        <v>0</v>
      </c>
      <c r="BB1574" s="31">
        <f t="shared" si="9914"/>
        <v>0</v>
      </c>
      <c r="BC1574" s="31">
        <f t="shared" si="9914"/>
        <v>0</v>
      </c>
      <c r="BD1574" s="31">
        <f t="shared" si="9914"/>
        <v>0</v>
      </c>
      <c r="BE1574" s="31">
        <f t="shared" si="9914"/>
        <v>0</v>
      </c>
      <c r="BF1574" s="31">
        <f t="shared" si="9914"/>
        <v>0</v>
      </c>
    </row>
    <row r="1575" spans="1:58" s="3" customFormat="1" ht="15.75" outlineLevel="2" x14ac:dyDescent="0.25">
      <c r="A1575" s="558">
        <f>ROW()</f>
        <v>1575</v>
      </c>
      <c r="B1575" s="135" t="s">
        <v>0</v>
      </c>
      <c r="C1575" s="36"/>
      <c r="D1575" s="37">
        <f>SUM(D1565:D1574)</f>
        <v>0</v>
      </c>
      <c r="E1575" s="37">
        <f t="shared" ref="E1575" si="9915">SUM(E1565:E1574)</f>
        <v>0</v>
      </c>
      <c r="F1575" s="37">
        <f t="shared" ref="F1575" si="9916">SUM(F1565:F1574)</f>
        <v>0</v>
      </c>
      <c r="G1575" s="37">
        <f t="shared" ref="G1575" si="9917">SUM(G1565:G1574)</f>
        <v>0</v>
      </c>
      <c r="H1575" s="37">
        <f t="shared" ref="H1575" si="9918">SUM(H1565:H1574)</f>
        <v>0</v>
      </c>
      <c r="I1575" s="37">
        <f t="shared" ref="I1575" si="9919">SUM(I1565:I1574)</f>
        <v>0</v>
      </c>
      <c r="J1575" s="37">
        <f t="shared" ref="J1575" si="9920">SUM(J1565:J1574)</f>
        <v>0</v>
      </c>
      <c r="K1575" s="37">
        <f t="shared" ref="K1575" si="9921">SUM(K1565:K1574)</f>
        <v>0</v>
      </c>
      <c r="L1575" s="37">
        <f t="shared" ref="L1575" si="9922">SUM(L1565:L1574)</f>
        <v>0</v>
      </c>
      <c r="M1575" s="37">
        <f t="shared" ref="M1575" si="9923">SUM(M1565:M1574)</f>
        <v>0</v>
      </c>
      <c r="N1575" s="37">
        <f t="shared" ref="N1575" si="9924">SUM(N1565:N1574)</f>
        <v>0</v>
      </c>
      <c r="O1575" s="37">
        <f t="shared" ref="O1575" si="9925">SUM(O1565:O1574)</f>
        <v>0</v>
      </c>
      <c r="P1575" s="37">
        <f t="shared" ref="P1575" si="9926">SUM(P1565:P1574)</f>
        <v>0</v>
      </c>
      <c r="Q1575" s="37">
        <f t="shared" ref="Q1575" si="9927">SUM(Q1565:Q1574)</f>
        <v>0</v>
      </c>
      <c r="R1575" s="37">
        <f t="shared" ref="R1575" si="9928">SUM(R1565:R1574)</f>
        <v>0</v>
      </c>
      <c r="S1575" s="37">
        <f t="shared" ref="S1575" si="9929">SUM(S1565:S1574)</f>
        <v>0</v>
      </c>
      <c r="T1575" s="37">
        <f t="shared" ref="T1575" si="9930">SUM(T1565:T1574)</f>
        <v>0</v>
      </c>
      <c r="U1575" s="37">
        <f t="shared" ref="U1575" si="9931">SUM(U1565:U1574)</f>
        <v>0</v>
      </c>
      <c r="V1575" s="37">
        <f t="shared" ref="V1575" si="9932">SUM(V1565:V1574)</f>
        <v>0</v>
      </c>
      <c r="W1575" s="37">
        <f t="shared" ref="W1575" si="9933">SUM(W1565:W1574)</f>
        <v>0</v>
      </c>
      <c r="X1575" s="37">
        <f t="shared" ref="X1575" si="9934">SUM(X1565:X1574)</f>
        <v>0</v>
      </c>
      <c r="Y1575" s="37">
        <f t="shared" ref="Y1575" si="9935">SUM(Y1565:Y1574)</f>
        <v>0.56687527999999998</v>
      </c>
      <c r="Z1575" s="37">
        <f t="shared" ref="Z1575" si="9936">SUM(Z1565:Z1574)</f>
        <v>0.55890210476144719</v>
      </c>
      <c r="AA1575" s="37">
        <f t="shared" ref="AA1575" si="9937">SUM(AA1565:AA1574)</f>
        <v>0.55092892952289441</v>
      </c>
      <c r="AB1575" s="37">
        <f t="shared" ref="AB1575" si="9938">SUM(AB1565:AB1574)</f>
        <v>0.54295575428434151</v>
      </c>
      <c r="AC1575" s="37">
        <f t="shared" ref="AC1575" si="9939">SUM(AC1565:AC1574)</f>
        <v>0.53498257904578872</v>
      </c>
      <c r="AD1575" s="37">
        <f t="shared" ref="AD1575" si="9940">SUM(AD1565:AD1574)</f>
        <v>0.52700940380723593</v>
      </c>
      <c r="AE1575" s="37">
        <f t="shared" ref="AE1575" si="9941">SUM(AE1565:AE1574)</f>
        <v>0.51903622856868314</v>
      </c>
      <c r="AF1575" s="37">
        <f t="shared" ref="AF1575" si="9942">SUM(AF1565:AF1574)</f>
        <v>0.51106305333013036</v>
      </c>
      <c r="AG1575" s="37">
        <f t="shared" ref="AG1575" si="9943">SUM(AG1565:AG1574)</f>
        <v>0.50308987809157746</v>
      </c>
      <c r="AH1575" s="37">
        <f t="shared" ref="AH1575" si="9944">SUM(AH1565:AH1574)</f>
        <v>0.49511670285302467</v>
      </c>
      <c r="AI1575" s="37">
        <f t="shared" ref="AI1575" si="9945">SUM(AI1565:AI1574)</f>
        <v>0.48714352761447188</v>
      </c>
      <c r="AJ1575" s="37">
        <f t="shared" ref="AJ1575" si="9946">SUM(AJ1565:AJ1574)</f>
        <v>0.47917035237591904</v>
      </c>
      <c r="AK1575" s="37">
        <f t="shared" ref="AK1575" si="9947">SUM(AK1565:AK1574)</f>
        <v>0.47119717713736631</v>
      </c>
      <c r="AL1575" s="37">
        <f t="shared" ref="AL1575" si="9948">SUM(AL1565:AL1574)</f>
        <v>0.46322400189881346</v>
      </c>
      <c r="AM1575" s="37">
        <f t="shared" ref="AM1575" si="9949">SUM(AM1565:AM1574)</f>
        <v>0.45525082666026062</v>
      </c>
      <c r="AN1575" s="37">
        <f t="shared" ref="AN1575" si="9950">SUM(AN1565:AN1574)</f>
        <v>0.44727765142170783</v>
      </c>
      <c r="AO1575" s="37">
        <f t="shared" ref="AO1575" si="9951">SUM(AO1565:AO1574)</f>
        <v>0.43930447618315505</v>
      </c>
      <c r="AP1575" s="37">
        <f t="shared" ref="AP1575" si="9952">SUM(AP1565:AP1574)</f>
        <v>0.4313313009446022</v>
      </c>
      <c r="AQ1575" s="37">
        <f t="shared" ref="AQ1575" si="9953">SUM(AQ1565:AQ1574)</f>
        <v>0.42335812570604936</v>
      </c>
      <c r="AR1575" s="37">
        <f t="shared" ref="AR1575" si="9954">SUM(AR1565:AR1574)</f>
        <v>0.39638332112472902</v>
      </c>
      <c r="AS1575" s="37">
        <f t="shared" ref="AS1575" si="9955">SUM(AS1565:AS1574)</f>
        <v>0.36940851654340862</v>
      </c>
      <c r="AT1575" s="37">
        <f t="shared" ref="AT1575" si="9956">SUM(AT1565:AT1574)</f>
        <v>0.34243371196208822</v>
      </c>
      <c r="AU1575" s="37">
        <f t="shared" ref="AU1575" si="9957">SUM(AU1565:AU1574)</f>
        <v>0.31545890738076787</v>
      </c>
      <c r="AV1575" s="349">
        <f t="shared" ref="AV1575" si="9958">SUM(AV1565:AV1574)</f>
        <v>0.28848410279944747</v>
      </c>
      <c r="AW1575" s="37">
        <f t="shared" ref="AW1575" si="9959">SUM(AW1565:AW1574)</f>
        <v>0.28699005067617578</v>
      </c>
      <c r="AX1575" s="37">
        <f t="shared" ref="AX1575" si="9960">SUM(AX1565:AX1574)</f>
        <v>0.27228115525455648</v>
      </c>
      <c r="AY1575" s="37">
        <f t="shared" ref="AY1575" si="9961">SUM(AY1565:AY1574)</f>
        <v>0.25757225983293719</v>
      </c>
      <c r="AZ1575" s="37">
        <f t="shared" ref="AZ1575" si="9962">SUM(AZ1565:AZ1574)</f>
        <v>0.24286336441131787</v>
      </c>
      <c r="BA1575" s="37">
        <f t="shared" ref="BA1575" si="9963">SUM(BA1565:BA1574)</f>
        <v>0.22815446898969857</v>
      </c>
      <c r="BB1575" s="37">
        <f t="shared" ref="BB1575" si="9964">SUM(BB1565:BB1574)</f>
        <v>0.21344557356807928</v>
      </c>
      <c r="BC1575" s="37">
        <f t="shared" ref="BC1575" si="9965">SUM(BC1565:BC1574)</f>
        <v>0.19873667814646001</v>
      </c>
      <c r="BD1575" s="37">
        <f t="shared" ref="BD1575" si="9966">SUM(BD1565:BD1574)</f>
        <v>0.18402778272484072</v>
      </c>
      <c r="BE1575" s="37">
        <f t="shared" ref="BE1575" si="9967">SUM(BE1565:BE1574)</f>
        <v>0.16931888730322142</v>
      </c>
      <c r="BF1575" s="37">
        <f t="shared" ref="BF1575" si="9968">SUM(BF1565:BF1574)</f>
        <v>0.1546099918816021</v>
      </c>
    </row>
    <row r="1576" spans="1:58" s="17" customFormat="1" ht="18" outlineLevel="1" x14ac:dyDescent="0.25">
      <c r="A1576" s="558">
        <f>ROW()</f>
        <v>1576</v>
      </c>
      <c r="B1576" s="366">
        <v>38625</v>
      </c>
      <c r="C1576" s="367"/>
      <c r="D1576" s="367"/>
      <c r="E1576" s="367"/>
      <c r="F1576" s="367"/>
      <c r="G1576" s="367"/>
      <c r="H1576" s="367"/>
      <c r="I1576" s="367"/>
      <c r="J1576" s="367"/>
      <c r="K1576" s="367"/>
      <c r="L1576" s="367"/>
      <c r="M1576" s="367"/>
      <c r="N1576" s="367"/>
      <c r="O1576" s="367"/>
      <c r="P1576" s="367"/>
      <c r="Q1576" s="367"/>
      <c r="R1576" s="367"/>
      <c r="S1576" s="367"/>
      <c r="T1576" s="367"/>
      <c r="U1576" s="367"/>
      <c r="V1576" s="367"/>
      <c r="W1576" s="367"/>
      <c r="X1576" s="367"/>
      <c r="Y1576" s="367"/>
      <c r="Z1576" s="367"/>
      <c r="AA1576" s="367"/>
      <c r="AB1576" s="367"/>
      <c r="AC1576" s="367"/>
      <c r="AD1576" s="367"/>
      <c r="AE1576" s="367"/>
      <c r="AF1576" s="367"/>
      <c r="AG1576" s="367"/>
      <c r="AH1576" s="367"/>
      <c r="AI1576" s="367"/>
      <c r="AJ1576" s="367"/>
      <c r="AK1576" s="367"/>
      <c r="AL1576" s="367"/>
      <c r="AM1576" s="367"/>
      <c r="AN1576" s="367"/>
      <c r="AO1576" s="367"/>
      <c r="AP1576" s="367"/>
      <c r="AQ1576" s="367"/>
      <c r="AR1576" s="367"/>
      <c r="AS1576" s="367"/>
      <c r="AT1576" s="367"/>
      <c r="AU1576" s="367"/>
      <c r="AV1576" s="368"/>
      <c r="AW1576" s="367"/>
      <c r="AX1576" s="367"/>
      <c r="AY1576" s="367"/>
      <c r="AZ1576" s="367"/>
      <c r="BA1576" s="367"/>
      <c r="BB1576" s="367"/>
      <c r="BC1576" s="367"/>
      <c r="BD1576" s="367"/>
      <c r="BE1576" s="367"/>
      <c r="BF1576" s="367"/>
    </row>
    <row r="1577" spans="1:58" s="17" customFormat="1" ht="15.75" outlineLevel="2" x14ac:dyDescent="0.25">
      <c r="A1577" s="558">
        <f>ROW()</f>
        <v>1577</v>
      </c>
      <c r="B1577" s="127" t="s">
        <v>203</v>
      </c>
      <c r="C1577" s="127"/>
      <c r="D1577" s="127"/>
      <c r="E1577" s="127"/>
      <c r="F1577" s="127"/>
      <c r="G1577" s="127"/>
      <c r="H1577" s="127"/>
      <c r="I1577" s="127"/>
      <c r="J1577" s="127"/>
      <c r="K1577" s="127"/>
      <c r="L1577" s="127"/>
      <c r="M1577" s="127"/>
      <c r="N1577" s="127"/>
      <c r="O1577" s="127"/>
      <c r="P1577" s="127"/>
      <c r="Q1577" s="127"/>
      <c r="R1577" s="127"/>
      <c r="S1577" s="127"/>
      <c r="T1577" s="127"/>
      <c r="U1577" s="127"/>
      <c r="V1577" s="127"/>
      <c r="W1577" s="127"/>
      <c r="X1577" s="127"/>
      <c r="Y1577" s="127"/>
      <c r="Z1577" s="127"/>
      <c r="AA1577" s="127"/>
      <c r="AB1577" s="127"/>
      <c r="AC1577" s="127"/>
      <c r="AD1577" s="127"/>
      <c r="AE1577" s="127"/>
      <c r="AF1577" s="127"/>
      <c r="AG1577" s="127"/>
      <c r="AH1577" s="127"/>
      <c r="AI1577" s="127"/>
      <c r="AJ1577" s="127"/>
      <c r="AK1577" s="127"/>
      <c r="AL1577" s="127"/>
      <c r="AM1577" s="127"/>
      <c r="AN1577" s="127"/>
      <c r="AO1577" s="127"/>
      <c r="AP1577" s="127"/>
      <c r="AQ1577" s="127"/>
      <c r="AR1577" s="127"/>
      <c r="AS1577" s="127"/>
      <c r="AT1577" s="127"/>
      <c r="AU1577" s="127"/>
      <c r="AV1577" s="350"/>
      <c r="AW1577" s="127"/>
      <c r="AX1577" s="127"/>
      <c r="AY1577" s="127"/>
      <c r="AZ1577" s="127"/>
      <c r="BA1577" s="127"/>
      <c r="BB1577" s="127"/>
      <c r="BC1577" s="127"/>
      <c r="BD1577" s="127"/>
      <c r="BE1577" s="127"/>
      <c r="BF1577" s="127"/>
    </row>
    <row r="1578" spans="1:58" s="3" customFormat="1" ht="15.75" outlineLevel="2" x14ac:dyDescent="0.25">
      <c r="A1578" s="558">
        <f>ROW()</f>
        <v>1578</v>
      </c>
      <c r="B1578" s="134" t="s">
        <v>33</v>
      </c>
      <c r="D1578" s="22"/>
      <c r="E1578" s="22"/>
      <c r="F1578" s="22"/>
      <c r="G1578" s="22"/>
      <c r="H1578" s="22"/>
      <c r="I1578" s="22"/>
      <c r="J1578" s="22"/>
      <c r="K1578" s="22"/>
      <c r="L1578" s="22"/>
      <c r="P1578" s="161"/>
      <c r="Q1578" s="161"/>
      <c r="R1578" s="161"/>
      <c r="S1578" s="161"/>
      <c r="T1578" s="161"/>
      <c r="U1578" s="161"/>
      <c r="V1578" s="161"/>
      <c r="W1578" s="161"/>
      <c r="X1578" s="161"/>
      <c r="Y1578" s="161"/>
      <c r="AA1578" s="161">
        <f>PipeAL</f>
        <v>70</v>
      </c>
      <c r="AB1578" s="161">
        <f t="shared" ref="AB1578:AR1578" si="9969">MAX(AA1578-0.25,0)</f>
        <v>69.75</v>
      </c>
      <c r="AC1578" s="161">
        <f t="shared" si="9969"/>
        <v>69.5</v>
      </c>
      <c r="AD1578" s="161">
        <f t="shared" si="9969"/>
        <v>69.25</v>
      </c>
      <c r="AE1578" s="161">
        <f t="shared" si="9969"/>
        <v>69</v>
      </c>
      <c r="AF1578" s="161">
        <f t="shared" si="9969"/>
        <v>68.75</v>
      </c>
      <c r="AG1578" s="161">
        <f t="shared" si="9969"/>
        <v>68.5</v>
      </c>
      <c r="AH1578" s="161">
        <f t="shared" si="9969"/>
        <v>68.25</v>
      </c>
      <c r="AI1578" s="161">
        <f t="shared" si="9969"/>
        <v>68</v>
      </c>
      <c r="AJ1578" s="161">
        <f t="shared" si="9969"/>
        <v>67.75</v>
      </c>
      <c r="AK1578" s="161">
        <f t="shared" si="9969"/>
        <v>67.5</v>
      </c>
      <c r="AL1578" s="161">
        <f t="shared" si="9969"/>
        <v>67.25</v>
      </c>
      <c r="AM1578" s="161">
        <f t="shared" si="9969"/>
        <v>67</v>
      </c>
      <c r="AN1578" s="161">
        <f t="shared" si="9969"/>
        <v>66.75</v>
      </c>
      <c r="AO1578" s="161">
        <f t="shared" si="9969"/>
        <v>66.5</v>
      </c>
      <c r="AP1578" s="161">
        <f t="shared" si="9969"/>
        <v>66.25</v>
      </c>
      <c r="AQ1578" s="161">
        <f t="shared" si="9969"/>
        <v>66</v>
      </c>
      <c r="AR1578" s="161">
        <f t="shared" si="9969"/>
        <v>65.75</v>
      </c>
      <c r="AS1578" s="38">
        <f>MAX(AR1578-1,0)</f>
        <v>64.75</v>
      </c>
      <c r="AT1578" s="38">
        <f t="shared" ref="AT1578:BF1578" si="9970">MAX(AS1578-1,0)</f>
        <v>63.75</v>
      </c>
      <c r="AU1578" s="38">
        <f t="shared" si="9970"/>
        <v>62.75</v>
      </c>
      <c r="AV1578" s="352">
        <f t="shared" si="9970"/>
        <v>61.75</v>
      </c>
      <c r="AW1578" s="38">
        <f t="shared" si="9970"/>
        <v>60.75</v>
      </c>
      <c r="AX1578" s="38">
        <f t="shared" si="9970"/>
        <v>59.75</v>
      </c>
      <c r="AY1578" s="38">
        <f t="shared" si="9970"/>
        <v>58.75</v>
      </c>
      <c r="AZ1578" s="38">
        <f t="shared" si="9970"/>
        <v>57.75</v>
      </c>
      <c r="BA1578" s="38">
        <f t="shared" si="9970"/>
        <v>56.75</v>
      </c>
      <c r="BB1578" s="38">
        <f t="shared" si="9970"/>
        <v>55.75</v>
      </c>
      <c r="BC1578" s="38">
        <f t="shared" si="9970"/>
        <v>54.75</v>
      </c>
      <c r="BD1578" s="38">
        <f t="shared" si="9970"/>
        <v>53.75</v>
      </c>
      <c r="BE1578" s="38">
        <f t="shared" si="9970"/>
        <v>52.75</v>
      </c>
      <c r="BF1578" s="38">
        <f t="shared" si="9970"/>
        <v>51.75</v>
      </c>
    </row>
    <row r="1579" spans="1:58" s="3" customFormat="1" ht="15.75" outlineLevel="2" x14ac:dyDescent="0.25">
      <c r="A1579" s="558">
        <f>ROW()</f>
        <v>1579</v>
      </c>
      <c r="B1579" s="134" t="s">
        <v>34</v>
      </c>
      <c r="D1579" s="22"/>
      <c r="E1579" s="22"/>
      <c r="F1579" s="22"/>
      <c r="G1579" s="22"/>
      <c r="H1579" s="22"/>
      <c r="I1579" s="22"/>
      <c r="J1579" s="22"/>
      <c r="K1579" s="22"/>
      <c r="L1579" s="22"/>
      <c r="P1579" s="161"/>
      <c r="Q1579" s="161"/>
      <c r="R1579" s="161"/>
      <c r="S1579" s="161"/>
      <c r="T1579" s="161"/>
      <c r="U1579" s="161"/>
      <c r="V1579" s="161"/>
      <c r="W1579" s="161"/>
      <c r="X1579" s="161"/>
      <c r="Y1579" s="161"/>
      <c r="AA1579" s="161">
        <f>MainAL</f>
        <v>50</v>
      </c>
      <c r="AB1579" s="161">
        <f t="shared" ref="AB1579:AR1579" si="9971">MAX(AA1579-0.25,0)</f>
        <v>49.75</v>
      </c>
      <c r="AC1579" s="161">
        <f t="shared" si="9971"/>
        <v>49.5</v>
      </c>
      <c r="AD1579" s="161">
        <f t="shared" si="9971"/>
        <v>49.25</v>
      </c>
      <c r="AE1579" s="161">
        <f t="shared" si="9971"/>
        <v>49</v>
      </c>
      <c r="AF1579" s="161">
        <f t="shared" si="9971"/>
        <v>48.75</v>
      </c>
      <c r="AG1579" s="161">
        <f t="shared" si="9971"/>
        <v>48.5</v>
      </c>
      <c r="AH1579" s="161">
        <f t="shared" si="9971"/>
        <v>48.25</v>
      </c>
      <c r="AI1579" s="161">
        <f t="shared" si="9971"/>
        <v>48</v>
      </c>
      <c r="AJ1579" s="161">
        <f t="shared" si="9971"/>
        <v>47.75</v>
      </c>
      <c r="AK1579" s="161">
        <f t="shared" si="9971"/>
        <v>47.5</v>
      </c>
      <c r="AL1579" s="161">
        <f t="shared" si="9971"/>
        <v>47.25</v>
      </c>
      <c r="AM1579" s="161">
        <f t="shared" si="9971"/>
        <v>47</v>
      </c>
      <c r="AN1579" s="161">
        <f t="shared" si="9971"/>
        <v>46.75</v>
      </c>
      <c r="AO1579" s="161">
        <f t="shared" si="9971"/>
        <v>46.5</v>
      </c>
      <c r="AP1579" s="161">
        <f t="shared" si="9971"/>
        <v>46.25</v>
      </c>
      <c r="AQ1579" s="161">
        <f t="shared" si="9971"/>
        <v>46</v>
      </c>
      <c r="AR1579" s="161">
        <f t="shared" si="9971"/>
        <v>45.75</v>
      </c>
      <c r="AS1579" s="38">
        <f t="shared" ref="AS1579:BF1579" si="9972">MAX(AR1579-1,0)</f>
        <v>44.75</v>
      </c>
      <c r="AT1579" s="38">
        <f t="shared" si="9972"/>
        <v>43.75</v>
      </c>
      <c r="AU1579" s="38">
        <f t="shared" si="9972"/>
        <v>42.75</v>
      </c>
      <c r="AV1579" s="352">
        <f t="shared" si="9972"/>
        <v>41.75</v>
      </c>
      <c r="AW1579" s="38">
        <f t="shared" si="9972"/>
        <v>40.75</v>
      </c>
      <c r="AX1579" s="38">
        <f t="shared" si="9972"/>
        <v>39.75</v>
      </c>
      <c r="AY1579" s="38">
        <f t="shared" si="9972"/>
        <v>38.75</v>
      </c>
      <c r="AZ1579" s="38">
        <f t="shared" si="9972"/>
        <v>37.75</v>
      </c>
      <c r="BA1579" s="38">
        <f t="shared" si="9972"/>
        <v>36.75</v>
      </c>
      <c r="BB1579" s="38">
        <f t="shared" si="9972"/>
        <v>35.75</v>
      </c>
      <c r="BC1579" s="38">
        <f t="shared" si="9972"/>
        <v>34.75</v>
      </c>
      <c r="BD1579" s="38">
        <f t="shared" si="9972"/>
        <v>33.75</v>
      </c>
      <c r="BE1579" s="38">
        <f t="shared" si="9972"/>
        <v>32.75</v>
      </c>
      <c r="BF1579" s="38">
        <f t="shared" si="9972"/>
        <v>31.75</v>
      </c>
    </row>
    <row r="1580" spans="1:58" s="3" customFormat="1" ht="15.75" outlineLevel="2" x14ac:dyDescent="0.25">
      <c r="A1580" s="558">
        <f>ROW()</f>
        <v>1580</v>
      </c>
      <c r="B1580" s="134" t="s">
        <v>35</v>
      </c>
      <c r="D1580" s="22"/>
      <c r="E1580" s="22"/>
      <c r="F1580" s="22"/>
      <c r="G1580" s="22"/>
      <c r="H1580" s="22"/>
      <c r="I1580" s="22"/>
      <c r="J1580" s="22"/>
      <c r="K1580" s="22"/>
      <c r="L1580" s="22"/>
      <c r="P1580" s="161"/>
      <c r="Q1580" s="161"/>
      <c r="R1580" s="161"/>
      <c r="S1580" s="161"/>
      <c r="T1580" s="161"/>
      <c r="U1580" s="161"/>
      <c r="V1580" s="161"/>
      <c r="W1580" s="161"/>
      <c r="X1580" s="161"/>
      <c r="Y1580" s="161"/>
      <c r="AA1580" s="161">
        <f>CompAL</f>
        <v>30</v>
      </c>
      <c r="AB1580" s="161">
        <f t="shared" ref="AB1580:AR1580" si="9973">MAX(AA1580-0.25,0)</f>
        <v>29.75</v>
      </c>
      <c r="AC1580" s="161">
        <f t="shared" si="9973"/>
        <v>29.5</v>
      </c>
      <c r="AD1580" s="161">
        <f t="shared" si="9973"/>
        <v>29.25</v>
      </c>
      <c r="AE1580" s="161">
        <f t="shared" si="9973"/>
        <v>29</v>
      </c>
      <c r="AF1580" s="161">
        <f t="shared" si="9973"/>
        <v>28.75</v>
      </c>
      <c r="AG1580" s="161">
        <f t="shared" si="9973"/>
        <v>28.5</v>
      </c>
      <c r="AH1580" s="161">
        <f t="shared" si="9973"/>
        <v>28.25</v>
      </c>
      <c r="AI1580" s="161">
        <f t="shared" si="9973"/>
        <v>28</v>
      </c>
      <c r="AJ1580" s="161">
        <f t="shared" si="9973"/>
        <v>27.75</v>
      </c>
      <c r="AK1580" s="161">
        <f t="shared" si="9973"/>
        <v>27.5</v>
      </c>
      <c r="AL1580" s="161">
        <f t="shared" si="9973"/>
        <v>27.25</v>
      </c>
      <c r="AM1580" s="161">
        <f t="shared" si="9973"/>
        <v>27</v>
      </c>
      <c r="AN1580" s="161">
        <f t="shared" si="9973"/>
        <v>26.75</v>
      </c>
      <c r="AO1580" s="161">
        <f t="shared" si="9973"/>
        <v>26.5</v>
      </c>
      <c r="AP1580" s="161">
        <f t="shared" si="9973"/>
        <v>26.25</v>
      </c>
      <c r="AQ1580" s="161">
        <f t="shared" si="9973"/>
        <v>26</v>
      </c>
      <c r="AR1580" s="161">
        <f t="shared" si="9973"/>
        <v>25.75</v>
      </c>
      <c r="AS1580" s="38">
        <f t="shared" ref="AS1580:BF1580" si="9974">MAX(AR1580-1,0)</f>
        <v>24.75</v>
      </c>
      <c r="AT1580" s="38">
        <f t="shared" si="9974"/>
        <v>23.75</v>
      </c>
      <c r="AU1580" s="38">
        <f t="shared" si="9974"/>
        <v>22.75</v>
      </c>
      <c r="AV1580" s="352">
        <f t="shared" si="9974"/>
        <v>21.75</v>
      </c>
      <c r="AW1580" s="38">
        <f t="shared" si="9974"/>
        <v>20.75</v>
      </c>
      <c r="AX1580" s="38">
        <f t="shared" si="9974"/>
        <v>19.75</v>
      </c>
      <c r="AY1580" s="38">
        <f t="shared" si="9974"/>
        <v>18.75</v>
      </c>
      <c r="AZ1580" s="38">
        <f t="shared" si="9974"/>
        <v>17.75</v>
      </c>
      <c r="BA1580" s="38">
        <f t="shared" si="9974"/>
        <v>16.75</v>
      </c>
      <c r="BB1580" s="38">
        <f t="shared" si="9974"/>
        <v>15.75</v>
      </c>
      <c r="BC1580" s="38">
        <f t="shared" si="9974"/>
        <v>14.75</v>
      </c>
      <c r="BD1580" s="38">
        <f t="shared" si="9974"/>
        <v>13.75</v>
      </c>
      <c r="BE1580" s="38">
        <f t="shared" si="9974"/>
        <v>12.75</v>
      </c>
      <c r="BF1580" s="38">
        <f t="shared" si="9974"/>
        <v>11.75</v>
      </c>
    </row>
    <row r="1581" spans="1:58" s="3" customFormat="1" ht="15.75" outlineLevel="2" x14ac:dyDescent="0.25">
      <c r="A1581" s="558">
        <f>ROW()</f>
        <v>1581</v>
      </c>
      <c r="B1581" s="134" t="s">
        <v>36</v>
      </c>
      <c r="D1581" s="22"/>
      <c r="E1581" s="22"/>
      <c r="F1581" s="22"/>
      <c r="G1581" s="22"/>
      <c r="H1581" s="22"/>
      <c r="I1581" s="22"/>
      <c r="J1581" s="22"/>
      <c r="K1581" s="22"/>
      <c r="L1581" s="22"/>
      <c r="P1581" s="161"/>
      <c r="Q1581" s="161"/>
      <c r="R1581" s="161"/>
      <c r="S1581" s="161"/>
      <c r="T1581" s="161"/>
      <c r="U1581" s="161"/>
      <c r="V1581" s="161"/>
      <c r="W1581" s="161"/>
      <c r="X1581" s="161"/>
      <c r="Y1581" s="161"/>
      <c r="AA1581" s="161">
        <f>ReceiptAL</f>
        <v>30</v>
      </c>
      <c r="AB1581" s="161">
        <f t="shared" ref="AB1581:AR1581" si="9975">MAX(AA1581-0.25,0)</f>
        <v>29.75</v>
      </c>
      <c r="AC1581" s="161">
        <f t="shared" si="9975"/>
        <v>29.5</v>
      </c>
      <c r="AD1581" s="161">
        <f t="shared" si="9975"/>
        <v>29.25</v>
      </c>
      <c r="AE1581" s="161">
        <f t="shared" si="9975"/>
        <v>29</v>
      </c>
      <c r="AF1581" s="161">
        <f t="shared" si="9975"/>
        <v>28.75</v>
      </c>
      <c r="AG1581" s="161">
        <f t="shared" si="9975"/>
        <v>28.5</v>
      </c>
      <c r="AH1581" s="161">
        <f t="shared" si="9975"/>
        <v>28.25</v>
      </c>
      <c r="AI1581" s="161">
        <f t="shared" si="9975"/>
        <v>28</v>
      </c>
      <c r="AJ1581" s="161">
        <f t="shared" si="9975"/>
        <v>27.75</v>
      </c>
      <c r="AK1581" s="161">
        <f t="shared" si="9975"/>
        <v>27.5</v>
      </c>
      <c r="AL1581" s="161">
        <f t="shared" si="9975"/>
        <v>27.25</v>
      </c>
      <c r="AM1581" s="161">
        <f t="shared" si="9975"/>
        <v>27</v>
      </c>
      <c r="AN1581" s="161">
        <f t="shared" si="9975"/>
        <v>26.75</v>
      </c>
      <c r="AO1581" s="161">
        <f t="shared" si="9975"/>
        <v>26.5</v>
      </c>
      <c r="AP1581" s="161">
        <f t="shared" si="9975"/>
        <v>26.25</v>
      </c>
      <c r="AQ1581" s="161">
        <f t="shared" si="9975"/>
        <v>26</v>
      </c>
      <c r="AR1581" s="161">
        <f t="shared" si="9975"/>
        <v>25.75</v>
      </c>
      <c r="AS1581" s="38">
        <f t="shared" ref="AS1581:BF1581" si="9976">MAX(AR1581-1,0)</f>
        <v>24.75</v>
      </c>
      <c r="AT1581" s="38">
        <f t="shared" si="9976"/>
        <v>23.75</v>
      </c>
      <c r="AU1581" s="38">
        <f t="shared" si="9976"/>
        <v>22.75</v>
      </c>
      <c r="AV1581" s="352">
        <f t="shared" si="9976"/>
        <v>21.75</v>
      </c>
      <c r="AW1581" s="38">
        <f t="shared" si="9976"/>
        <v>20.75</v>
      </c>
      <c r="AX1581" s="38">
        <f t="shared" si="9976"/>
        <v>19.75</v>
      </c>
      <c r="AY1581" s="38">
        <f t="shared" si="9976"/>
        <v>18.75</v>
      </c>
      <c r="AZ1581" s="38">
        <f t="shared" si="9976"/>
        <v>17.75</v>
      </c>
      <c r="BA1581" s="38">
        <f t="shared" si="9976"/>
        <v>16.75</v>
      </c>
      <c r="BB1581" s="38">
        <f t="shared" si="9976"/>
        <v>15.75</v>
      </c>
      <c r="BC1581" s="38">
        <f t="shared" si="9976"/>
        <v>14.75</v>
      </c>
      <c r="BD1581" s="38">
        <f t="shared" si="9976"/>
        <v>13.75</v>
      </c>
      <c r="BE1581" s="38">
        <f t="shared" si="9976"/>
        <v>12.75</v>
      </c>
      <c r="BF1581" s="38">
        <f t="shared" si="9976"/>
        <v>11.75</v>
      </c>
    </row>
    <row r="1582" spans="1:58" s="3" customFormat="1" ht="15.75" outlineLevel="2" x14ac:dyDescent="0.25">
      <c r="A1582" s="558">
        <f>ROW()</f>
        <v>1582</v>
      </c>
      <c r="B1582" s="134" t="s">
        <v>37</v>
      </c>
      <c r="D1582" s="22"/>
      <c r="E1582" s="22"/>
      <c r="F1582" s="22"/>
      <c r="G1582" s="22"/>
      <c r="H1582" s="22"/>
      <c r="I1582" s="22"/>
      <c r="J1582" s="22"/>
      <c r="K1582" s="22"/>
      <c r="L1582" s="22"/>
      <c r="P1582" s="161"/>
      <c r="Q1582" s="161"/>
      <c r="R1582" s="161"/>
      <c r="S1582" s="161"/>
      <c r="T1582" s="161"/>
      <c r="U1582" s="161"/>
      <c r="V1582" s="161"/>
      <c r="W1582" s="161"/>
      <c r="X1582" s="161"/>
      <c r="Y1582" s="161"/>
      <c r="AA1582" s="161">
        <f>SCADAAL</f>
        <v>10</v>
      </c>
      <c r="AB1582" s="161">
        <f t="shared" ref="AB1582:AR1582" si="9977">MAX(AA1582-0.25,0)</f>
        <v>9.75</v>
      </c>
      <c r="AC1582" s="161">
        <f t="shared" si="9977"/>
        <v>9.5</v>
      </c>
      <c r="AD1582" s="161">
        <f t="shared" si="9977"/>
        <v>9.25</v>
      </c>
      <c r="AE1582" s="161">
        <f t="shared" si="9977"/>
        <v>9</v>
      </c>
      <c r="AF1582" s="161">
        <f t="shared" si="9977"/>
        <v>8.75</v>
      </c>
      <c r="AG1582" s="161">
        <f t="shared" si="9977"/>
        <v>8.5</v>
      </c>
      <c r="AH1582" s="161">
        <f t="shared" si="9977"/>
        <v>8.25</v>
      </c>
      <c r="AI1582" s="161">
        <f t="shared" si="9977"/>
        <v>8</v>
      </c>
      <c r="AJ1582" s="161">
        <f t="shared" si="9977"/>
        <v>7.75</v>
      </c>
      <c r="AK1582" s="161">
        <f t="shared" si="9977"/>
        <v>7.5</v>
      </c>
      <c r="AL1582" s="161">
        <f t="shared" si="9977"/>
        <v>7.25</v>
      </c>
      <c r="AM1582" s="161">
        <f t="shared" si="9977"/>
        <v>7</v>
      </c>
      <c r="AN1582" s="161">
        <f t="shared" si="9977"/>
        <v>6.75</v>
      </c>
      <c r="AO1582" s="161">
        <f t="shared" si="9977"/>
        <v>6.5</v>
      </c>
      <c r="AP1582" s="161">
        <f t="shared" si="9977"/>
        <v>6.25</v>
      </c>
      <c r="AQ1582" s="161">
        <f t="shared" si="9977"/>
        <v>6</v>
      </c>
      <c r="AR1582" s="161">
        <f t="shared" si="9977"/>
        <v>5.75</v>
      </c>
      <c r="AS1582" s="38">
        <f t="shared" ref="AS1582:BF1582" si="9978">MAX(AR1582-1,0)</f>
        <v>4.75</v>
      </c>
      <c r="AT1582" s="38">
        <f t="shared" si="9978"/>
        <v>3.75</v>
      </c>
      <c r="AU1582" s="38">
        <f t="shared" si="9978"/>
        <v>2.75</v>
      </c>
      <c r="AV1582" s="352">
        <f t="shared" si="9978"/>
        <v>1.75</v>
      </c>
      <c r="AW1582" s="38">
        <f t="shared" si="9978"/>
        <v>0.75</v>
      </c>
      <c r="AX1582" s="38">
        <f t="shared" si="9978"/>
        <v>0</v>
      </c>
      <c r="AY1582" s="38">
        <f t="shared" si="9978"/>
        <v>0</v>
      </c>
      <c r="AZ1582" s="38">
        <f t="shared" si="9978"/>
        <v>0</v>
      </c>
      <c r="BA1582" s="38">
        <f t="shared" si="9978"/>
        <v>0</v>
      </c>
      <c r="BB1582" s="38">
        <f t="shared" si="9978"/>
        <v>0</v>
      </c>
      <c r="BC1582" s="38">
        <f t="shared" si="9978"/>
        <v>0</v>
      </c>
      <c r="BD1582" s="38">
        <f t="shared" si="9978"/>
        <v>0</v>
      </c>
      <c r="BE1582" s="38">
        <f t="shared" si="9978"/>
        <v>0</v>
      </c>
      <c r="BF1582" s="38">
        <f t="shared" si="9978"/>
        <v>0</v>
      </c>
    </row>
    <row r="1583" spans="1:58" s="3" customFormat="1" ht="15.75" outlineLevel="2" x14ac:dyDescent="0.25">
      <c r="A1583" s="558">
        <f>ROW()</f>
        <v>1583</v>
      </c>
      <c r="B1583" s="134" t="s">
        <v>38</v>
      </c>
      <c r="D1583" s="22"/>
      <c r="E1583" s="22"/>
      <c r="F1583" s="22"/>
      <c r="G1583" s="22"/>
      <c r="H1583" s="22"/>
      <c r="I1583" s="22"/>
      <c r="J1583" s="22"/>
      <c r="K1583" s="22"/>
      <c r="L1583" s="22"/>
      <c r="P1583" s="161"/>
      <c r="Q1583" s="161"/>
      <c r="R1583" s="161"/>
      <c r="S1583" s="161"/>
      <c r="T1583" s="161"/>
      <c r="U1583" s="161"/>
      <c r="V1583" s="161"/>
      <c r="W1583" s="161"/>
      <c r="X1583" s="161"/>
      <c r="Y1583" s="161"/>
      <c r="AA1583" s="161">
        <f>CathodAL</f>
        <v>15</v>
      </c>
      <c r="AB1583" s="161">
        <f t="shared" ref="AB1583:AR1583" si="9979">MAX(AA1583-0.25,0)</f>
        <v>14.75</v>
      </c>
      <c r="AC1583" s="161">
        <f t="shared" si="9979"/>
        <v>14.5</v>
      </c>
      <c r="AD1583" s="161">
        <f t="shared" si="9979"/>
        <v>14.25</v>
      </c>
      <c r="AE1583" s="161">
        <f t="shared" si="9979"/>
        <v>14</v>
      </c>
      <c r="AF1583" s="161">
        <f t="shared" si="9979"/>
        <v>13.75</v>
      </c>
      <c r="AG1583" s="161">
        <f t="shared" si="9979"/>
        <v>13.5</v>
      </c>
      <c r="AH1583" s="161">
        <f t="shared" si="9979"/>
        <v>13.25</v>
      </c>
      <c r="AI1583" s="161">
        <f t="shared" si="9979"/>
        <v>13</v>
      </c>
      <c r="AJ1583" s="161">
        <f t="shared" si="9979"/>
        <v>12.75</v>
      </c>
      <c r="AK1583" s="161">
        <f t="shared" si="9979"/>
        <v>12.5</v>
      </c>
      <c r="AL1583" s="161">
        <f t="shared" si="9979"/>
        <v>12.25</v>
      </c>
      <c r="AM1583" s="161">
        <f t="shared" si="9979"/>
        <v>12</v>
      </c>
      <c r="AN1583" s="161">
        <f t="shared" si="9979"/>
        <v>11.75</v>
      </c>
      <c r="AO1583" s="161">
        <f t="shared" si="9979"/>
        <v>11.5</v>
      </c>
      <c r="AP1583" s="161">
        <f t="shared" si="9979"/>
        <v>11.25</v>
      </c>
      <c r="AQ1583" s="161">
        <f t="shared" si="9979"/>
        <v>11</v>
      </c>
      <c r="AR1583" s="161">
        <f t="shared" si="9979"/>
        <v>10.75</v>
      </c>
      <c r="AS1583" s="38">
        <f t="shared" ref="AS1583:BF1583" si="9980">MAX(AR1583-1,0)</f>
        <v>9.75</v>
      </c>
      <c r="AT1583" s="38">
        <f t="shared" si="9980"/>
        <v>8.75</v>
      </c>
      <c r="AU1583" s="38">
        <f t="shared" si="9980"/>
        <v>7.75</v>
      </c>
      <c r="AV1583" s="352">
        <f t="shared" si="9980"/>
        <v>6.75</v>
      </c>
      <c r="AW1583" s="38">
        <f t="shared" si="9980"/>
        <v>5.75</v>
      </c>
      <c r="AX1583" s="38">
        <f t="shared" si="9980"/>
        <v>4.75</v>
      </c>
      <c r="AY1583" s="38">
        <f t="shared" si="9980"/>
        <v>3.75</v>
      </c>
      <c r="AZ1583" s="38">
        <f t="shared" si="9980"/>
        <v>2.75</v>
      </c>
      <c r="BA1583" s="38">
        <f t="shared" si="9980"/>
        <v>1.75</v>
      </c>
      <c r="BB1583" s="38">
        <f t="shared" si="9980"/>
        <v>0.75</v>
      </c>
      <c r="BC1583" s="38">
        <f t="shared" si="9980"/>
        <v>0</v>
      </c>
      <c r="BD1583" s="38">
        <f t="shared" si="9980"/>
        <v>0</v>
      </c>
      <c r="BE1583" s="38">
        <f t="shared" si="9980"/>
        <v>0</v>
      </c>
      <c r="BF1583" s="38">
        <f t="shared" si="9980"/>
        <v>0</v>
      </c>
    </row>
    <row r="1584" spans="1:58" s="3" customFormat="1" ht="15.75" outlineLevel="2" x14ac:dyDescent="0.25">
      <c r="A1584" s="558">
        <f>ROW()</f>
        <v>1584</v>
      </c>
      <c r="B1584" s="134" t="s">
        <v>39</v>
      </c>
      <c r="D1584" s="22"/>
      <c r="E1584" s="22"/>
      <c r="F1584" s="22"/>
      <c r="G1584" s="22"/>
      <c r="H1584" s="22"/>
      <c r="I1584" s="22"/>
      <c r="J1584" s="22"/>
      <c r="K1584" s="22"/>
      <c r="L1584" s="22"/>
      <c r="P1584" s="161"/>
      <c r="Q1584" s="161"/>
      <c r="R1584" s="161"/>
      <c r="S1584" s="161"/>
      <c r="T1584" s="161"/>
      <c r="U1584" s="161"/>
      <c r="V1584" s="161"/>
      <c r="W1584" s="161"/>
      <c r="X1584" s="161"/>
      <c r="Y1584" s="161"/>
      <c r="AA1584" s="161">
        <f>MaintenAL</f>
        <v>50</v>
      </c>
      <c r="AB1584" s="161">
        <f t="shared" ref="AB1584:AR1584" si="9981">MAX(AA1584-0.25,0)</f>
        <v>49.75</v>
      </c>
      <c r="AC1584" s="161">
        <f t="shared" si="9981"/>
        <v>49.5</v>
      </c>
      <c r="AD1584" s="161">
        <f t="shared" si="9981"/>
        <v>49.25</v>
      </c>
      <c r="AE1584" s="161">
        <f t="shared" si="9981"/>
        <v>49</v>
      </c>
      <c r="AF1584" s="161">
        <f t="shared" si="9981"/>
        <v>48.75</v>
      </c>
      <c r="AG1584" s="161">
        <f t="shared" si="9981"/>
        <v>48.5</v>
      </c>
      <c r="AH1584" s="161">
        <f t="shared" si="9981"/>
        <v>48.25</v>
      </c>
      <c r="AI1584" s="161">
        <f t="shared" si="9981"/>
        <v>48</v>
      </c>
      <c r="AJ1584" s="161">
        <f t="shared" si="9981"/>
        <v>47.75</v>
      </c>
      <c r="AK1584" s="161">
        <f t="shared" si="9981"/>
        <v>47.5</v>
      </c>
      <c r="AL1584" s="161">
        <f t="shared" si="9981"/>
        <v>47.25</v>
      </c>
      <c r="AM1584" s="161">
        <f t="shared" si="9981"/>
        <v>47</v>
      </c>
      <c r="AN1584" s="161">
        <f t="shared" si="9981"/>
        <v>46.75</v>
      </c>
      <c r="AO1584" s="161">
        <f t="shared" si="9981"/>
        <v>46.5</v>
      </c>
      <c r="AP1584" s="161">
        <f t="shared" si="9981"/>
        <v>46.25</v>
      </c>
      <c r="AQ1584" s="161">
        <f t="shared" si="9981"/>
        <v>46</v>
      </c>
      <c r="AR1584" s="161">
        <f t="shared" si="9981"/>
        <v>45.75</v>
      </c>
      <c r="AS1584" s="38">
        <f t="shared" ref="AS1584:BF1584" si="9982">MAX(AR1584-1,0)</f>
        <v>44.75</v>
      </c>
      <c r="AT1584" s="38">
        <f t="shared" si="9982"/>
        <v>43.75</v>
      </c>
      <c r="AU1584" s="38">
        <f t="shared" si="9982"/>
        <v>42.75</v>
      </c>
      <c r="AV1584" s="352">
        <f t="shared" si="9982"/>
        <v>41.75</v>
      </c>
      <c r="AW1584" s="38">
        <f t="shared" si="9982"/>
        <v>40.75</v>
      </c>
      <c r="AX1584" s="38">
        <f t="shared" si="9982"/>
        <v>39.75</v>
      </c>
      <c r="AY1584" s="38">
        <f t="shared" si="9982"/>
        <v>38.75</v>
      </c>
      <c r="AZ1584" s="38">
        <f t="shared" si="9982"/>
        <v>37.75</v>
      </c>
      <c r="BA1584" s="38">
        <f t="shared" si="9982"/>
        <v>36.75</v>
      </c>
      <c r="BB1584" s="38">
        <f t="shared" si="9982"/>
        <v>35.75</v>
      </c>
      <c r="BC1584" s="38">
        <f t="shared" si="9982"/>
        <v>34.75</v>
      </c>
      <c r="BD1584" s="38">
        <f t="shared" si="9982"/>
        <v>33.75</v>
      </c>
      <c r="BE1584" s="38">
        <f t="shared" si="9982"/>
        <v>32.75</v>
      </c>
      <c r="BF1584" s="38">
        <f t="shared" si="9982"/>
        <v>31.75</v>
      </c>
    </row>
    <row r="1585" spans="1:58" s="3" customFormat="1" ht="15.75" outlineLevel="2" x14ac:dyDescent="0.25">
      <c r="A1585" s="558">
        <f>ROW()</f>
        <v>1585</v>
      </c>
      <c r="B1585" s="134" t="s">
        <v>40</v>
      </c>
      <c r="D1585" s="22"/>
      <c r="E1585" s="22"/>
      <c r="F1585" s="22"/>
      <c r="G1585" s="22"/>
      <c r="H1585" s="22"/>
      <c r="I1585" s="22"/>
      <c r="J1585" s="22"/>
      <c r="K1585" s="22"/>
      <c r="L1585" s="22"/>
      <c r="P1585" s="161"/>
      <c r="Q1585" s="161"/>
      <c r="R1585" s="161"/>
      <c r="S1585" s="161"/>
      <c r="T1585" s="161"/>
      <c r="U1585" s="161"/>
      <c r="V1585" s="161"/>
      <c r="W1585" s="161"/>
      <c r="X1585" s="161"/>
      <c r="Y1585" s="161"/>
      <c r="AA1585" s="161">
        <f>OtherAL</f>
        <v>10</v>
      </c>
      <c r="AB1585" s="161">
        <f t="shared" ref="AB1585:AR1585" si="9983">MAX(AA1585-0.25,0)</f>
        <v>9.75</v>
      </c>
      <c r="AC1585" s="161">
        <f t="shared" si="9983"/>
        <v>9.5</v>
      </c>
      <c r="AD1585" s="161">
        <f t="shared" si="9983"/>
        <v>9.25</v>
      </c>
      <c r="AE1585" s="161">
        <f t="shared" si="9983"/>
        <v>9</v>
      </c>
      <c r="AF1585" s="161">
        <f t="shared" si="9983"/>
        <v>8.75</v>
      </c>
      <c r="AG1585" s="161">
        <f t="shared" si="9983"/>
        <v>8.5</v>
      </c>
      <c r="AH1585" s="161">
        <f t="shared" si="9983"/>
        <v>8.25</v>
      </c>
      <c r="AI1585" s="161">
        <f t="shared" si="9983"/>
        <v>8</v>
      </c>
      <c r="AJ1585" s="161">
        <f t="shared" si="9983"/>
        <v>7.75</v>
      </c>
      <c r="AK1585" s="161">
        <f t="shared" si="9983"/>
        <v>7.5</v>
      </c>
      <c r="AL1585" s="161">
        <f t="shared" si="9983"/>
        <v>7.25</v>
      </c>
      <c r="AM1585" s="161">
        <f t="shared" si="9983"/>
        <v>7</v>
      </c>
      <c r="AN1585" s="161">
        <f t="shared" si="9983"/>
        <v>6.75</v>
      </c>
      <c r="AO1585" s="161">
        <f t="shared" si="9983"/>
        <v>6.5</v>
      </c>
      <c r="AP1585" s="161">
        <f t="shared" si="9983"/>
        <v>6.25</v>
      </c>
      <c r="AQ1585" s="161">
        <f t="shared" si="9983"/>
        <v>6</v>
      </c>
      <c r="AR1585" s="161">
        <f t="shared" si="9983"/>
        <v>5.75</v>
      </c>
      <c r="AS1585" s="38">
        <f t="shared" ref="AS1585:BF1585" si="9984">MAX(AR1585-1,0)</f>
        <v>4.75</v>
      </c>
      <c r="AT1585" s="38">
        <f t="shared" si="9984"/>
        <v>3.75</v>
      </c>
      <c r="AU1585" s="38">
        <f t="shared" si="9984"/>
        <v>2.75</v>
      </c>
      <c r="AV1585" s="352">
        <f t="shared" si="9984"/>
        <v>1.75</v>
      </c>
      <c r="AW1585" s="38">
        <f t="shared" si="9984"/>
        <v>0.75</v>
      </c>
      <c r="AX1585" s="38">
        <f t="shared" si="9984"/>
        <v>0</v>
      </c>
      <c r="AY1585" s="38">
        <f t="shared" si="9984"/>
        <v>0</v>
      </c>
      <c r="AZ1585" s="38">
        <f t="shared" si="9984"/>
        <v>0</v>
      </c>
      <c r="BA1585" s="38">
        <f t="shared" si="9984"/>
        <v>0</v>
      </c>
      <c r="BB1585" s="38">
        <f t="shared" si="9984"/>
        <v>0</v>
      </c>
      <c r="BC1585" s="38">
        <f t="shared" si="9984"/>
        <v>0</v>
      </c>
      <c r="BD1585" s="38">
        <f t="shared" si="9984"/>
        <v>0</v>
      </c>
      <c r="BE1585" s="38">
        <f t="shared" si="9984"/>
        <v>0</v>
      </c>
      <c r="BF1585" s="38">
        <f t="shared" si="9984"/>
        <v>0</v>
      </c>
    </row>
    <row r="1586" spans="1:58" s="3" customFormat="1" ht="15.75" outlineLevel="2" x14ac:dyDescent="0.25">
      <c r="A1586" s="558">
        <f>ROW()</f>
        <v>1586</v>
      </c>
      <c r="B1586" s="134" t="s">
        <v>329</v>
      </c>
      <c r="D1586" s="22"/>
      <c r="E1586" s="22"/>
      <c r="F1586" s="22"/>
      <c r="G1586" s="22"/>
      <c r="H1586" s="22"/>
      <c r="I1586" s="22"/>
      <c r="J1586" s="22"/>
      <c r="K1586" s="22"/>
      <c r="L1586" s="22"/>
      <c r="P1586" s="161"/>
      <c r="Q1586" s="161"/>
      <c r="R1586" s="161"/>
      <c r="S1586" s="161"/>
      <c r="T1586" s="161"/>
      <c r="U1586" s="161"/>
      <c r="V1586" s="161"/>
      <c r="W1586" s="161"/>
      <c r="X1586" s="161"/>
      <c r="Y1586" s="161"/>
      <c r="AA1586" s="161"/>
      <c r="AB1586" s="161"/>
      <c r="AC1586" s="161"/>
      <c r="AD1586" s="161"/>
      <c r="AE1586" s="161"/>
      <c r="AF1586" s="161"/>
      <c r="AG1586" s="161"/>
      <c r="AH1586" s="161"/>
      <c r="AI1586" s="161"/>
      <c r="AJ1586" s="161"/>
      <c r="AK1586" s="161"/>
      <c r="AL1586" s="161"/>
      <c r="AM1586" s="161"/>
      <c r="AN1586" s="161"/>
      <c r="AO1586" s="161"/>
      <c r="AP1586" s="161"/>
      <c r="AQ1586" s="161"/>
      <c r="AR1586" s="161"/>
      <c r="AS1586" s="38"/>
      <c r="AT1586" s="38"/>
      <c r="AU1586" s="38"/>
      <c r="AV1586" s="352"/>
      <c r="AW1586" s="38"/>
      <c r="AX1586" s="38"/>
      <c r="AY1586" s="38"/>
      <c r="AZ1586" s="38"/>
      <c r="BA1586" s="38"/>
      <c r="BB1586" s="38"/>
      <c r="BC1586" s="38"/>
      <c r="BD1586" s="38"/>
      <c r="BE1586" s="38"/>
      <c r="BF1586" s="38"/>
    </row>
    <row r="1587" spans="1:58" s="3" customFormat="1" ht="15.75" outlineLevel="2" x14ac:dyDescent="0.25">
      <c r="A1587" s="558">
        <f>ROW()</f>
        <v>1587</v>
      </c>
      <c r="B1587" s="134" t="s">
        <v>269</v>
      </c>
      <c r="D1587" s="22"/>
      <c r="E1587" s="22"/>
      <c r="F1587" s="22"/>
      <c r="G1587" s="22"/>
      <c r="H1587" s="22"/>
      <c r="I1587" s="22"/>
      <c r="J1587" s="22"/>
      <c r="K1587" s="22"/>
      <c r="L1587" s="22"/>
      <c r="P1587" s="161"/>
      <c r="Q1587" s="161"/>
      <c r="R1587" s="161"/>
      <c r="S1587" s="161"/>
      <c r="T1587" s="161"/>
      <c r="U1587" s="161"/>
      <c r="V1587" s="161"/>
      <c r="W1587" s="161"/>
      <c r="X1587" s="161"/>
      <c r="Y1587" s="161"/>
      <c r="AA1587" s="161"/>
      <c r="AB1587" s="161"/>
      <c r="AC1587" s="161"/>
      <c r="AD1587" s="161"/>
      <c r="AE1587" s="161"/>
      <c r="AF1587" s="161"/>
      <c r="AG1587" s="161"/>
      <c r="AH1587" s="161"/>
      <c r="AI1587" s="161"/>
      <c r="AJ1587" s="161"/>
      <c r="AK1587" s="161"/>
      <c r="AL1587" s="161"/>
      <c r="AM1587" s="161"/>
      <c r="AN1587" s="161"/>
      <c r="AO1587" s="161"/>
      <c r="AP1587" s="161"/>
      <c r="AQ1587" s="161"/>
      <c r="AR1587" s="161"/>
      <c r="AS1587" s="38"/>
      <c r="AT1587" s="38"/>
      <c r="AU1587" s="38"/>
      <c r="AV1587" s="352"/>
      <c r="AW1587" s="38"/>
      <c r="AX1587" s="38"/>
      <c r="AY1587" s="38"/>
      <c r="AZ1587" s="38"/>
      <c r="BA1587" s="38"/>
      <c r="BB1587" s="38"/>
      <c r="BC1587" s="38"/>
      <c r="BD1587" s="38"/>
      <c r="BE1587" s="38"/>
      <c r="BF1587" s="38"/>
    </row>
    <row r="1588" spans="1:58" s="3" customFormat="1" ht="15.75" outlineLevel="2" x14ac:dyDescent="0.25">
      <c r="A1588" s="558">
        <f>ROW()</f>
        <v>1588</v>
      </c>
      <c r="B1588" s="136"/>
      <c r="C1588" s="36"/>
      <c r="D1588" s="37"/>
      <c r="E1588" s="37"/>
      <c r="F1588" s="37"/>
      <c r="G1588" s="37"/>
      <c r="H1588" s="37"/>
      <c r="I1588" s="37"/>
      <c r="J1588" s="37"/>
      <c r="K1588" s="37"/>
      <c r="L1588" s="37"/>
      <c r="M1588" s="37"/>
      <c r="N1588" s="37"/>
      <c r="O1588" s="37"/>
      <c r="P1588" s="37"/>
      <c r="Q1588" s="37"/>
      <c r="R1588" s="37"/>
      <c r="S1588" s="37"/>
      <c r="T1588" s="37"/>
      <c r="U1588" s="37"/>
      <c r="V1588" s="37"/>
      <c r="W1588" s="37"/>
      <c r="X1588" s="37"/>
      <c r="Y1588" s="37"/>
      <c r="Z1588" s="37"/>
      <c r="AA1588" s="37"/>
      <c r="AB1588" s="37"/>
      <c r="AC1588" s="37"/>
      <c r="AD1588" s="37"/>
      <c r="AE1588" s="37"/>
      <c r="AF1588" s="37"/>
      <c r="AG1588" s="37"/>
      <c r="AH1588" s="37"/>
      <c r="AI1588" s="37"/>
      <c r="AJ1588" s="37"/>
      <c r="AK1588" s="37"/>
      <c r="AL1588" s="37"/>
      <c r="AM1588" s="37"/>
      <c r="AN1588" s="37"/>
      <c r="AO1588" s="37"/>
      <c r="AP1588" s="37"/>
      <c r="AQ1588" s="37"/>
      <c r="AR1588" s="37"/>
      <c r="AS1588" s="37"/>
      <c r="AT1588" s="37"/>
      <c r="AU1588" s="37"/>
      <c r="AV1588" s="349"/>
      <c r="AW1588" s="37"/>
      <c r="AX1588" s="37"/>
      <c r="AY1588" s="37"/>
      <c r="AZ1588" s="37"/>
      <c r="BA1588" s="37"/>
      <c r="BB1588" s="37"/>
      <c r="BC1588" s="37"/>
      <c r="BD1588" s="37"/>
      <c r="BE1588" s="37"/>
      <c r="BF1588" s="37"/>
    </row>
    <row r="1589" spans="1:58" s="17" customFormat="1" ht="15.75" outlineLevel="2" x14ac:dyDescent="0.25">
      <c r="A1589" s="558">
        <f>ROW()</f>
        <v>1589</v>
      </c>
      <c r="B1589" s="127" t="s">
        <v>101</v>
      </c>
      <c r="C1589" s="127"/>
      <c r="D1589" s="127"/>
      <c r="E1589" s="127"/>
      <c r="F1589" s="127"/>
      <c r="G1589" s="127"/>
      <c r="H1589" s="127"/>
      <c r="I1589" s="127"/>
      <c r="J1589" s="127"/>
      <c r="K1589" s="127"/>
      <c r="L1589" s="127"/>
      <c r="M1589" s="127"/>
      <c r="N1589" s="127"/>
      <c r="O1589" s="127"/>
      <c r="P1589" s="127"/>
      <c r="Q1589" s="127"/>
      <c r="R1589" s="127"/>
      <c r="S1589" s="127"/>
      <c r="T1589" s="127"/>
      <c r="U1589" s="127"/>
      <c r="V1589" s="127"/>
      <c r="W1589" s="127"/>
      <c r="X1589" s="127"/>
      <c r="Y1589" s="127"/>
      <c r="Z1589" s="127"/>
      <c r="AA1589" s="127"/>
      <c r="AB1589" s="127"/>
      <c r="AC1589" s="127"/>
      <c r="AD1589" s="127"/>
      <c r="AE1589" s="127"/>
      <c r="AF1589" s="127"/>
      <c r="AG1589" s="127"/>
      <c r="AH1589" s="127"/>
      <c r="AI1589" s="127"/>
      <c r="AJ1589" s="127"/>
      <c r="AK1589" s="127"/>
      <c r="AL1589" s="127"/>
      <c r="AM1589" s="127"/>
      <c r="AN1589" s="127"/>
      <c r="AO1589" s="127"/>
      <c r="AP1589" s="127"/>
      <c r="AQ1589" s="127"/>
      <c r="AR1589" s="127"/>
      <c r="AS1589" s="127"/>
      <c r="AT1589" s="127"/>
      <c r="AU1589" s="127"/>
      <c r="AV1589" s="350"/>
      <c r="AW1589" s="127"/>
      <c r="AX1589" s="127"/>
      <c r="AY1589" s="127"/>
      <c r="AZ1589" s="127"/>
      <c r="BA1589" s="127"/>
      <c r="BB1589" s="127"/>
      <c r="BC1589" s="127"/>
      <c r="BD1589" s="127"/>
      <c r="BE1589" s="127"/>
      <c r="BF1589" s="127"/>
    </row>
    <row r="1590" spans="1:58" s="3" customFormat="1" ht="15.75" outlineLevel="2" x14ac:dyDescent="0.25">
      <c r="A1590" s="558">
        <f>ROW()</f>
        <v>1590</v>
      </c>
      <c r="B1590" s="134" t="s">
        <v>33</v>
      </c>
      <c r="C1590"/>
      <c r="D1590"/>
      <c r="E1590"/>
      <c r="F1590"/>
      <c r="G1590"/>
      <c r="H1590"/>
      <c r="I1590"/>
      <c r="J1590"/>
      <c r="K1590"/>
      <c r="L1590" s="44"/>
      <c r="M1590" s="31"/>
      <c r="N1590" s="31"/>
      <c r="O1590" s="31"/>
      <c r="P1590" s="31"/>
      <c r="Q1590" s="31"/>
      <c r="R1590" s="31"/>
      <c r="S1590" s="31"/>
      <c r="T1590" s="31"/>
      <c r="U1590" s="31"/>
      <c r="V1590" s="31"/>
      <c r="W1590" s="31"/>
      <c r="X1590" s="31"/>
      <c r="Y1590" s="31"/>
      <c r="Z1590" s="31"/>
      <c r="AA1590" s="31">
        <f t="shared" ref="AA1590:AA1597" si="9985">Z1626</f>
        <v>4.5632000000000002E-4</v>
      </c>
      <c r="AB1590" s="31">
        <f t="shared" ref="AB1590:AB1597" si="9986">AA1626</f>
        <v>4.5632000000000002E-4</v>
      </c>
      <c r="AC1590" s="31">
        <f t="shared" ref="AC1590:AC1597" si="9987">AB1626</f>
        <v>4.5632000000000002E-4</v>
      </c>
      <c r="AD1590" s="31">
        <f t="shared" ref="AD1590:AD1597" si="9988">AC1626</f>
        <v>4.5632000000000002E-4</v>
      </c>
      <c r="AE1590" s="31">
        <f t="shared" ref="AE1590:AE1597" si="9989">AD1626</f>
        <v>4.5632000000000002E-4</v>
      </c>
      <c r="AF1590" s="31">
        <f t="shared" ref="AF1590:AF1597" si="9990">AE1626</f>
        <v>4.5632000000000002E-4</v>
      </c>
      <c r="AG1590" s="31">
        <f t="shared" ref="AG1590:AG1597" si="9991">AF1626</f>
        <v>4.5632000000000002E-4</v>
      </c>
      <c r="AH1590" s="31">
        <f t="shared" ref="AH1590:AH1597" si="9992">AG1626</f>
        <v>4.5632000000000002E-4</v>
      </c>
      <c r="AI1590" s="31">
        <f t="shared" ref="AI1590:AI1597" si="9993">AH1626</f>
        <v>4.5632000000000002E-4</v>
      </c>
      <c r="AJ1590" s="31">
        <f t="shared" ref="AJ1590:AJ1597" si="9994">AI1626</f>
        <v>4.5632000000000002E-4</v>
      </c>
      <c r="AK1590" s="31">
        <f t="shared" ref="AK1590:AK1597" si="9995">AJ1626</f>
        <v>4.5632000000000002E-4</v>
      </c>
      <c r="AL1590" s="31">
        <f t="shared" ref="AL1590:AL1597" si="9996">AK1626</f>
        <v>4.5632000000000002E-4</v>
      </c>
      <c r="AM1590" s="31">
        <f t="shared" ref="AM1590:AM1597" si="9997">AL1626</f>
        <v>4.5632000000000002E-4</v>
      </c>
      <c r="AN1590" s="31">
        <f t="shared" ref="AN1590:AN1597" si="9998">AM1626</f>
        <v>4.5632000000000002E-4</v>
      </c>
      <c r="AO1590" s="31">
        <f t="shared" ref="AO1590:AO1597" si="9999">AN1626</f>
        <v>4.5632000000000002E-4</v>
      </c>
      <c r="AP1590" s="31">
        <f t="shared" ref="AP1590:AP1597" si="10000">AO1626</f>
        <v>4.5632000000000002E-4</v>
      </c>
      <c r="AQ1590" s="31">
        <f t="shared" ref="AQ1590:AQ1597" si="10001">AP1626</f>
        <v>4.5632000000000002E-4</v>
      </c>
      <c r="AR1590" s="31">
        <f t="shared" ref="AR1590:AR1597" si="10002">AQ1626</f>
        <v>4.5632000000000002E-4</v>
      </c>
      <c r="AS1590" s="31">
        <f t="shared" ref="AS1590:AS1597" si="10003">AR1626</f>
        <v>4.4937977186311788E-4</v>
      </c>
      <c r="AT1590" s="31">
        <f t="shared" ref="AT1590:AT1597" si="10004">AS1626</f>
        <v>4.4243954372623573E-4</v>
      </c>
      <c r="AU1590" s="31">
        <f t="shared" ref="AU1590:AU1597" si="10005">AT1626</f>
        <v>4.3549931558935359E-4</v>
      </c>
      <c r="AV1590" s="357">
        <f t="shared" ref="AV1590:AV1597" si="10006">AU1626</f>
        <v>4.2855908745247144E-4</v>
      </c>
      <c r="AW1590" s="33">
        <f t="shared" ref="AW1590:AW1599" si="10007">AV1626*AV$15</f>
        <v>4.5128247512109514E-4</v>
      </c>
      <c r="AX1590" s="31">
        <f t="shared" ref="AX1590:AX1597" si="10008">AW1626</f>
        <v>4.4385395701210592E-4</v>
      </c>
      <c r="AY1590" s="31">
        <f t="shared" ref="AY1590:AY1597" si="10009">AX1626</f>
        <v>4.364254389031167E-4</v>
      </c>
      <c r="AZ1590" s="31">
        <f t="shared" ref="AZ1590:AZ1597" si="10010">AY1626</f>
        <v>4.2899692079412748E-4</v>
      </c>
      <c r="BA1590" s="31">
        <f t="shared" ref="BA1590:BF1597" si="10011">AZ1626</f>
        <v>4.2156840268513826E-4</v>
      </c>
      <c r="BB1590" s="31">
        <f t="shared" si="10011"/>
        <v>4.1413988457614904E-4</v>
      </c>
      <c r="BC1590" s="31">
        <f t="shared" si="10011"/>
        <v>4.0671136646715982E-4</v>
      </c>
      <c r="BD1590" s="31">
        <f t="shared" si="10011"/>
        <v>3.992828483581706E-4</v>
      </c>
      <c r="BE1590" s="31">
        <f t="shared" si="10011"/>
        <v>3.9185433024918137E-4</v>
      </c>
      <c r="BF1590" s="31">
        <f t="shared" si="10011"/>
        <v>3.8442581214019215E-4</v>
      </c>
    </row>
    <row r="1591" spans="1:58" s="3" customFormat="1" ht="15.75" outlineLevel="2" x14ac:dyDescent="0.25">
      <c r="A1591" s="558">
        <f>ROW()</f>
        <v>1591</v>
      </c>
      <c r="B1591" s="134" t="s">
        <v>34</v>
      </c>
      <c r="C1591"/>
      <c r="D1591"/>
      <c r="E1591"/>
      <c r="F1591"/>
      <c r="G1591"/>
      <c r="H1591"/>
      <c r="I1591"/>
      <c r="J1591"/>
      <c r="K1591"/>
      <c r="L1591" s="44"/>
      <c r="M1591" s="31"/>
      <c r="N1591" s="31"/>
      <c r="O1591" s="31"/>
      <c r="P1591" s="31"/>
      <c r="Q1591" s="31"/>
      <c r="R1591" s="31"/>
      <c r="S1591" s="31"/>
      <c r="T1591" s="31"/>
      <c r="U1591" s="31"/>
      <c r="V1591" s="31"/>
      <c r="W1591" s="31"/>
      <c r="X1591" s="31"/>
      <c r="Y1591" s="31"/>
      <c r="Z1591" s="31"/>
      <c r="AA1591" s="31">
        <f t="shared" si="9985"/>
        <v>0</v>
      </c>
      <c r="AB1591" s="31">
        <f t="shared" si="9986"/>
        <v>0</v>
      </c>
      <c r="AC1591" s="31">
        <f t="shared" si="9987"/>
        <v>0</v>
      </c>
      <c r="AD1591" s="31">
        <f t="shared" si="9988"/>
        <v>0</v>
      </c>
      <c r="AE1591" s="31">
        <f t="shared" si="9989"/>
        <v>0</v>
      </c>
      <c r="AF1591" s="31">
        <f t="shared" si="9990"/>
        <v>0</v>
      </c>
      <c r="AG1591" s="31">
        <f t="shared" si="9991"/>
        <v>0</v>
      </c>
      <c r="AH1591" s="31">
        <f t="shared" si="9992"/>
        <v>0</v>
      </c>
      <c r="AI1591" s="31">
        <f t="shared" si="9993"/>
        <v>0</v>
      </c>
      <c r="AJ1591" s="31">
        <f t="shared" si="9994"/>
        <v>0</v>
      </c>
      <c r="AK1591" s="31">
        <f t="shared" si="9995"/>
        <v>0</v>
      </c>
      <c r="AL1591" s="31">
        <f t="shared" si="9996"/>
        <v>0</v>
      </c>
      <c r="AM1591" s="31">
        <f t="shared" si="9997"/>
        <v>0</v>
      </c>
      <c r="AN1591" s="31">
        <f t="shared" si="9998"/>
        <v>0</v>
      </c>
      <c r="AO1591" s="31">
        <f t="shared" si="9999"/>
        <v>0</v>
      </c>
      <c r="AP1591" s="31">
        <f t="shared" si="10000"/>
        <v>0</v>
      </c>
      <c r="AQ1591" s="31">
        <f t="shared" si="10001"/>
        <v>0</v>
      </c>
      <c r="AR1591" s="31">
        <f t="shared" si="10002"/>
        <v>0</v>
      </c>
      <c r="AS1591" s="31">
        <f t="shared" si="10003"/>
        <v>0</v>
      </c>
      <c r="AT1591" s="31">
        <f t="shared" si="10004"/>
        <v>0</v>
      </c>
      <c r="AU1591" s="31">
        <f t="shared" si="10005"/>
        <v>0</v>
      </c>
      <c r="AV1591" s="357">
        <f t="shared" si="10006"/>
        <v>0</v>
      </c>
      <c r="AW1591" s="33">
        <f t="shared" si="10007"/>
        <v>0</v>
      </c>
      <c r="AX1591" s="31">
        <f t="shared" si="10008"/>
        <v>0</v>
      </c>
      <c r="AY1591" s="31">
        <f t="shared" si="10009"/>
        <v>0</v>
      </c>
      <c r="AZ1591" s="31">
        <f t="shared" si="10010"/>
        <v>0</v>
      </c>
      <c r="BA1591" s="31">
        <f t="shared" si="10011"/>
        <v>0</v>
      </c>
      <c r="BB1591" s="31">
        <f t="shared" si="10011"/>
        <v>0</v>
      </c>
      <c r="BC1591" s="31">
        <f t="shared" si="10011"/>
        <v>0</v>
      </c>
      <c r="BD1591" s="31">
        <f t="shared" si="10011"/>
        <v>0</v>
      </c>
      <c r="BE1591" s="31">
        <f t="shared" si="10011"/>
        <v>0</v>
      </c>
      <c r="BF1591" s="31">
        <f t="shared" si="10011"/>
        <v>0</v>
      </c>
    </row>
    <row r="1592" spans="1:58" s="3" customFormat="1" ht="15.75" outlineLevel="2" x14ac:dyDescent="0.25">
      <c r="A1592" s="558">
        <f>ROW()</f>
        <v>1592</v>
      </c>
      <c r="B1592" s="134" t="s">
        <v>35</v>
      </c>
      <c r="C1592"/>
      <c r="D1592"/>
      <c r="E1592"/>
      <c r="F1592"/>
      <c r="G1592"/>
      <c r="H1592"/>
      <c r="I1592"/>
      <c r="J1592"/>
      <c r="K1592"/>
      <c r="L1592" s="44"/>
      <c r="M1592" s="31"/>
      <c r="N1592" s="31"/>
      <c r="O1592" s="31"/>
      <c r="P1592" s="31"/>
      <c r="Q1592" s="31"/>
      <c r="R1592" s="31"/>
      <c r="S1592" s="31"/>
      <c r="T1592" s="31"/>
      <c r="U1592" s="31"/>
      <c r="V1592" s="31"/>
      <c r="W1592" s="31"/>
      <c r="X1592" s="31"/>
      <c r="Y1592" s="31"/>
      <c r="Z1592" s="31"/>
      <c r="AA1592" s="31">
        <f t="shared" si="9985"/>
        <v>6.6532209999999994E-2</v>
      </c>
      <c r="AB1592" s="31">
        <f t="shared" si="9986"/>
        <v>6.5636561235148508E-2</v>
      </c>
      <c r="AC1592" s="31">
        <f t="shared" si="9987"/>
        <v>6.4740912470297021E-2</v>
      </c>
      <c r="AD1592" s="31">
        <f t="shared" si="9988"/>
        <v>6.3845263705445535E-2</v>
      </c>
      <c r="AE1592" s="31">
        <f t="shared" si="9989"/>
        <v>6.2949614940594048E-2</v>
      </c>
      <c r="AF1592" s="31">
        <f t="shared" si="9990"/>
        <v>6.2053966175742555E-2</v>
      </c>
      <c r="AG1592" s="31">
        <f t="shared" si="9991"/>
        <v>6.1158317410891061E-2</v>
      </c>
      <c r="AH1592" s="31">
        <f t="shared" si="9992"/>
        <v>6.0262668646039567E-2</v>
      </c>
      <c r="AI1592" s="31">
        <f t="shared" si="9993"/>
        <v>5.9367019881188074E-2</v>
      </c>
      <c r="AJ1592" s="31">
        <f t="shared" si="9994"/>
        <v>5.847137111633658E-2</v>
      </c>
      <c r="AK1592" s="31">
        <f t="shared" si="9995"/>
        <v>5.7575722351485087E-2</v>
      </c>
      <c r="AL1592" s="31">
        <f t="shared" si="9996"/>
        <v>5.6680073586633593E-2</v>
      </c>
      <c r="AM1592" s="31">
        <f t="shared" si="9997"/>
        <v>5.57844248217821E-2</v>
      </c>
      <c r="AN1592" s="31">
        <f t="shared" si="9998"/>
        <v>5.4888776056930606E-2</v>
      </c>
      <c r="AO1592" s="31">
        <f t="shared" si="9999"/>
        <v>5.3993127292079113E-2</v>
      </c>
      <c r="AP1592" s="31">
        <f t="shared" si="10000"/>
        <v>5.3097478527227619E-2</v>
      </c>
      <c r="AQ1592" s="31">
        <f t="shared" si="10001"/>
        <v>5.2201829762376126E-2</v>
      </c>
      <c r="AR1592" s="31">
        <f t="shared" si="10002"/>
        <v>5.1306180997524632E-2</v>
      </c>
      <c r="AS1592" s="31">
        <f t="shared" si="10003"/>
        <v>4.9313707949077072E-2</v>
      </c>
      <c r="AT1592" s="31">
        <f t="shared" si="10004"/>
        <v>4.7321234900629512E-2</v>
      </c>
      <c r="AU1592" s="31">
        <f t="shared" si="10005"/>
        <v>4.5328761852181952E-2</v>
      </c>
      <c r="AV1592" s="357">
        <f t="shared" si="10006"/>
        <v>4.3336288803734392E-2</v>
      </c>
      <c r="AW1592" s="33">
        <f t="shared" si="10007"/>
        <v>4.4252620803735723E-2</v>
      </c>
      <c r="AX1592" s="31">
        <f t="shared" si="10008"/>
        <v>4.21199643794593E-2</v>
      </c>
      <c r="AY1592" s="31">
        <f t="shared" si="10009"/>
        <v>3.9987307955182877E-2</v>
      </c>
      <c r="AZ1592" s="31">
        <f t="shared" si="10010"/>
        <v>3.7854651530906454E-2</v>
      </c>
      <c r="BA1592" s="31">
        <f t="shared" si="10011"/>
        <v>3.5721995106630031E-2</v>
      </c>
      <c r="BB1592" s="31">
        <f t="shared" si="10011"/>
        <v>3.3589338682353607E-2</v>
      </c>
      <c r="BC1592" s="31">
        <f t="shared" si="10011"/>
        <v>3.1456682258077184E-2</v>
      </c>
      <c r="BD1592" s="31">
        <f t="shared" si="10011"/>
        <v>2.9324025833800765E-2</v>
      </c>
      <c r="BE1592" s="31">
        <f t="shared" si="10011"/>
        <v>2.7191369409524345E-2</v>
      </c>
      <c r="BF1592" s="31">
        <f t="shared" si="10011"/>
        <v>2.5058712985247925E-2</v>
      </c>
    </row>
    <row r="1593" spans="1:58" s="3" customFormat="1" ht="15.75" outlineLevel="2" x14ac:dyDescent="0.25">
      <c r="A1593" s="558">
        <f>ROW()</f>
        <v>1593</v>
      </c>
      <c r="B1593" s="134" t="s">
        <v>36</v>
      </c>
      <c r="C1593"/>
      <c r="D1593"/>
      <c r="E1593"/>
      <c r="F1593"/>
      <c r="G1593"/>
      <c r="H1593"/>
      <c r="I1593"/>
      <c r="J1593"/>
      <c r="K1593"/>
      <c r="L1593" s="44"/>
      <c r="M1593" s="31"/>
      <c r="N1593" s="31"/>
      <c r="O1593" s="31"/>
      <c r="P1593" s="31"/>
      <c r="Q1593" s="31"/>
      <c r="R1593" s="31"/>
      <c r="S1593" s="31"/>
      <c r="T1593" s="31"/>
      <c r="U1593" s="31"/>
      <c r="V1593" s="31"/>
      <c r="W1593" s="31"/>
      <c r="X1593" s="31"/>
      <c r="Y1593" s="31"/>
      <c r="Z1593" s="31"/>
      <c r="AA1593" s="31">
        <f t="shared" si="9985"/>
        <v>0</v>
      </c>
      <c r="AB1593" s="31">
        <f t="shared" si="9986"/>
        <v>0</v>
      </c>
      <c r="AC1593" s="31">
        <f t="shared" si="9987"/>
        <v>0</v>
      </c>
      <c r="AD1593" s="31">
        <f t="shared" si="9988"/>
        <v>0</v>
      </c>
      <c r="AE1593" s="31">
        <f t="shared" si="9989"/>
        <v>0</v>
      </c>
      <c r="AF1593" s="31">
        <f t="shared" si="9990"/>
        <v>0</v>
      </c>
      <c r="AG1593" s="31">
        <f t="shared" si="9991"/>
        <v>0</v>
      </c>
      <c r="AH1593" s="31">
        <f t="shared" si="9992"/>
        <v>0</v>
      </c>
      <c r="AI1593" s="31">
        <f t="shared" si="9993"/>
        <v>0</v>
      </c>
      <c r="AJ1593" s="31">
        <f t="shared" si="9994"/>
        <v>0</v>
      </c>
      <c r="AK1593" s="31">
        <f t="shared" si="9995"/>
        <v>0</v>
      </c>
      <c r="AL1593" s="31">
        <f t="shared" si="9996"/>
        <v>0</v>
      </c>
      <c r="AM1593" s="31">
        <f t="shared" si="9997"/>
        <v>0</v>
      </c>
      <c r="AN1593" s="31">
        <f t="shared" si="9998"/>
        <v>0</v>
      </c>
      <c r="AO1593" s="31">
        <f t="shared" si="9999"/>
        <v>0</v>
      </c>
      <c r="AP1593" s="31">
        <f t="shared" si="10000"/>
        <v>0</v>
      </c>
      <c r="AQ1593" s="31">
        <f t="shared" si="10001"/>
        <v>0</v>
      </c>
      <c r="AR1593" s="31">
        <f t="shared" si="10002"/>
        <v>0</v>
      </c>
      <c r="AS1593" s="31">
        <f t="shared" si="10003"/>
        <v>0</v>
      </c>
      <c r="AT1593" s="31">
        <f t="shared" si="10004"/>
        <v>0</v>
      </c>
      <c r="AU1593" s="31">
        <f t="shared" si="10005"/>
        <v>0</v>
      </c>
      <c r="AV1593" s="357">
        <f t="shared" si="10006"/>
        <v>0</v>
      </c>
      <c r="AW1593" s="33">
        <f t="shared" si="10007"/>
        <v>0</v>
      </c>
      <c r="AX1593" s="31">
        <f t="shared" si="10008"/>
        <v>0</v>
      </c>
      <c r="AY1593" s="31">
        <f t="shared" si="10009"/>
        <v>0</v>
      </c>
      <c r="AZ1593" s="31">
        <f t="shared" si="10010"/>
        <v>0</v>
      </c>
      <c r="BA1593" s="31">
        <f t="shared" si="10011"/>
        <v>0</v>
      </c>
      <c r="BB1593" s="31">
        <f t="shared" si="10011"/>
        <v>0</v>
      </c>
      <c r="BC1593" s="31">
        <f t="shared" si="10011"/>
        <v>0</v>
      </c>
      <c r="BD1593" s="31">
        <f t="shared" si="10011"/>
        <v>0</v>
      </c>
      <c r="BE1593" s="31">
        <f t="shared" si="10011"/>
        <v>0</v>
      </c>
      <c r="BF1593" s="31">
        <f t="shared" si="10011"/>
        <v>0</v>
      </c>
    </row>
    <row r="1594" spans="1:58" s="3" customFormat="1" ht="15.75" outlineLevel="2" x14ac:dyDescent="0.25">
      <c r="A1594" s="558">
        <f>ROW()</f>
        <v>1594</v>
      </c>
      <c r="B1594" s="134" t="s">
        <v>37</v>
      </c>
      <c r="C1594"/>
      <c r="D1594"/>
      <c r="E1594"/>
      <c r="F1594"/>
      <c r="G1594"/>
      <c r="H1594"/>
      <c r="I1594"/>
      <c r="J1594"/>
      <c r="K1594"/>
      <c r="L1594" s="44"/>
      <c r="M1594" s="31"/>
      <c r="N1594" s="31"/>
      <c r="O1594" s="31"/>
      <c r="P1594" s="31"/>
      <c r="Q1594" s="31"/>
      <c r="R1594" s="31"/>
      <c r="S1594" s="31"/>
      <c r="T1594" s="31"/>
      <c r="U1594" s="31"/>
      <c r="V1594" s="31"/>
      <c r="W1594" s="31"/>
      <c r="X1594" s="31"/>
      <c r="Y1594" s="31"/>
      <c r="Z1594" s="31"/>
      <c r="AA1594" s="31">
        <f t="shared" si="9985"/>
        <v>9.4376000000000008E-4</v>
      </c>
      <c r="AB1594" s="31">
        <f t="shared" si="9986"/>
        <v>6.9770553651159293E-4</v>
      </c>
      <c r="AC1594" s="31">
        <f t="shared" si="9987"/>
        <v>4.5165107302318577E-4</v>
      </c>
      <c r="AD1594" s="31">
        <f t="shared" si="9988"/>
        <v>2.0559660953477861E-4</v>
      </c>
      <c r="AE1594" s="31">
        <f t="shared" si="9989"/>
        <v>0</v>
      </c>
      <c r="AF1594" s="31">
        <f t="shared" si="9990"/>
        <v>0</v>
      </c>
      <c r="AG1594" s="31">
        <f t="shared" si="9991"/>
        <v>0</v>
      </c>
      <c r="AH1594" s="31">
        <f t="shared" si="9992"/>
        <v>0</v>
      </c>
      <c r="AI1594" s="31">
        <f t="shared" si="9993"/>
        <v>0</v>
      </c>
      <c r="AJ1594" s="31">
        <f t="shared" si="9994"/>
        <v>0</v>
      </c>
      <c r="AK1594" s="31">
        <f t="shared" si="9995"/>
        <v>0</v>
      </c>
      <c r="AL1594" s="31">
        <f t="shared" si="9996"/>
        <v>0</v>
      </c>
      <c r="AM1594" s="31">
        <f t="shared" si="9997"/>
        <v>0</v>
      </c>
      <c r="AN1594" s="31">
        <f t="shared" si="9998"/>
        <v>0</v>
      </c>
      <c r="AO1594" s="31">
        <f t="shared" si="9999"/>
        <v>0</v>
      </c>
      <c r="AP1594" s="31">
        <f t="shared" si="10000"/>
        <v>0</v>
      </c>
      <c r="AQ1594" s="31">
        <f t="shared" si="10001"/>
        <v>0</v>
      </c>
      <c r="AR1594" s="31">
        <f t="shared" si="10002"/>
        <v>0</v>
      </c>
      <c r="AS1594" s="31">
        <f t="shared" si="10003"/>
        <v>0</v>
      </c>
      <c r="AT1594" s="31">
        <f t="shared" si="10004"/>
        <v>0</v>
      </c>
      <c r="AU1594" s="31">
        <f t="shared" si="10005"/>
        <v>0</v>
      </c>
      <c r="AV1594" s="357">
        <f t="shared" si="10006"/>
        <v>0</v>
      </c>
      <c r="AW1594" s="33">
        <f t="shared" si="10007"/>
        <v>0</v>
      </c>
      <c r="AX1594" s="31">
        <f t="shared" si="10008"/>
        <v>0</v>
      </c>
      <c r="AY1594" s="31">
        <f t="shared" si="10009"/>
        <v>0</v>
      </c>
      <c r="AZ1594" s="31">
        <f t="shared" si="10010"/>
        <v>0</v>
      </c>
      <c r="BA1594" s="31">
        <f t="shared" si="10011"/>
        <v>0</v>
      </c>
      <c r="BB1594" s="31">
        <f t="shared" si="10011"/>
        <v>0</v>
      </c>
      <c r="BC1594" s="31">
        <f t="shared" si="10011"/>
        <v>0</v>
      </c>
      <c r="BD1594" s="31">
        <f t="shared" si="10011"/>
        <v>0</v>
      </c>
      <c r="BE1594" s="31">
        <f t="shared" si="10011"/>
        <v>0</v>
      </c>
      <c r="BF1594" s="31">
        <f t="shared" si="10011"/>
        <v>0</v>
      </c>
    </row>
    <row r="1595" spans="1:58" s="3" customFormat="1" ht="15.75" outlineLevel="2" x14ac:dyDescent="0.25">
      <c r="A1595" s="558">
        <f>ROW()</f>
        <v>1595</v>
      </c>
      <c r="B1595" s="134" t="s">
        <v>38</v>
      </c>
      <c r="C1595"/>
      <c r="D1595"/>
      <c r="E1595"/>
      <c r="F1595"/>
      <c r="G1595"/>
      <c r="H1595"/>
      <c r="I1595"/>
      <c r="J1595"/>
      <c r="K1595"/>
      <c r="L1595" s="44"/>
      <c r="M1595" s="31"/>
      <c r="N1595" s="31"/>
      <c r="O1595" s="31"/>
      <c r="P1595" s="31"/>
      <c r="Q1595" s="31"/>
      <c r="R1595" s="31"/>
      <c r="S1595" s="31"/>
      <c r="T1595" s="31"/>
      <c r="U1595" s="31"/>
      <c r="V1595" s="31"/>
      <c r="W1595" s="31"/>
      <c r="X1595" s="31"/>
      <c r="Y1595" s="31"/>
      <c r="Z1595" s="31"/>
      <c r="AA1595" s="31">
        <f t="shared" si="9985"/>
        <v>0</v>
      </c>
      <c r="AB1595" s="31">
        <f t="shared" si="9986"/>
        <v>0</v>
      </c>
      <c r="AC1595" s="31">
        <f t="shared" si="9987"/>
        <v>0</v>
      </c>
      <c r="AD1595" s="31">
        <f t="shared" si="9988"/>
        <v>0</v>
      </c>
      <c r="AE1595" s="31">
        <f t="shared" si="9989"/>
        <v>0</v>
      </c>
      <c r="AF1595" s="31">
        <f t="shared" si="9990"/>
        <v>0</v>
      </c>
      <c r="AG1595" s="31">
        <f t="shared" si="9991"/>
        <v>0</v>
      </c>
      <c r="AH1595" s="31">
        <f t="shared" si="9992"/>
        <v>0</v>
      </c>
      <c r="AI1595" s="31">
        <f t="shared" si="9993"/>
        <v>0</v>
      </c>
      <c r="AJ1595" s="31">
        <f t="shared" si="9994"/>
        <v>0</v>
      </c>
      <c r="AK1595" s="31">
        <f t="shared" si="9995"/>
        <v>0</v>
      </c>
      <c r="AL1595" s="31">
        <f t="shared" si="9996"/>
        <v>0</v>
      </c>
      <c r="AM1595" s="31">
        <f t="shared" si="9997"/>
        <v>0</v>
      </c>
      <c r="AN1595" s="31">
        <f t="shared" si="9998"/>
        <v>0</v>
      </c>
      <c r="AO1595" s="31">
        <f t="shared" si="9999"/>
        <v>0</v>
      </c>
      <c r="AP1595" s="31">
        <f t="shared" si="10000"/>
        <v>0</v>
      </c>
      <c r="AQ1595" s="31">
        <f t="shared" si="10001"/>
        <v>0</v>
      </c>
      <c r="AR1595" s="31">
        <f t="shared" si="10002"/>
        <v>0</v>
      </c>
      <c r="AS1595" s="31">
        <f t="shared" si="10003"/>
        <v>0</v>
      </c>
      <c r="AT1595" s="31">
        <f t="shared" si="10004"/>
        <v>0</v>
      </c>
      <c r="AU1595" s="31">
        <f t="shared" si="10005"/>
        <v>0</v>
      </c>
      <c r="AV1595" s="357">
        <f t="shared" si="10006"/>
        <v>0</v>
      </c>
      <c r="AW1595" s="33">
        <f t="shared" si="10007"/>
        <v>0</v>
      </c>
      <c r="AX1595" s="31">
        <f t="shared" si="10008"/>
        <v>0</v>
      </c>
      <c r="AY1595" s="31">
        <f t="shared" si="10009"/>
        <v>0</v>
      </c>
      <c r="AZ1595" s="31">
        <f t="shared" si="10010"/>
        <v>0</v>
      </c>
      <c r="BA1595" s="31">
        <f t="shared" si="10011"/>
        <v>0</v>
      </c>
      <c r="BB1595" s="31">
        <f t="shared" si="10011"/>
        <v>0</v>
      </c>
      <c r="BC1595" s="31">
        <f t="shared" si="10011"/>
        <v>0</v>
      </c>
      <c r="BD1595" s="31">
        <f t="shared" si="10011"/>
        <v>0</v>
      </c>
      <c r="BE1595" s="31">
        <f t="shared" si="10011"/>
        <v>0</v>
      </c>
      <c r="BF1595" s="31">
        <f t="shared" si="10011"/>
        <v>0</v>
      </c>
    </row>
    <row r="1596" spans="1:58" s="3" customFormat="1" ht="15.75" outlineLevel="2" x14ac:dyDescent="0.25">
      <c r="A1596" s="558">
        <f>ROW()</f>
        <v>1596</v>
      </c>
      <c r="B1596" s="134" t="s">
        <v>39</v>
      </c>
      <c r="C1596"/>
      <c r="D1596"/>
      <c r="E1596"/>
      <c r="F1596"/>
      <c r="G1596"/>
      <c r="H1596"/>
      <c r="I1596"/>
      <c r="J1596"/>
      <c r="K1596"/>
      <c r="L1596" s="44"/>
      <c r="M1596" s="31"/>
      <c r="N1596" s="31"/>
      <c r="O1596" s="31"/>
      <c r="P1596" s="31"/>
      <c r="Q1596" s="31"/>
      <c r="R1596" s="31"/>
      <c r="S1596" s="31"/>
      <c r="T1596" s="31"/>
      <c r="U1596" s="31"/>
      <c r="V1596" s="31"/>
      <c r="W1596" s="31"/>
      <c r="X1596" s="31"/>
      <c r="Y1596" s="31"/>
      <c r="Z1596" s="31"/>
      <c r="AA1596" s="31">
        <f t="shared" si="9985"/>
        <v>0</v>
      </c>
      <c r="AB1596" s="31">
        <f t="shared" si="9986"/>
        <v>0</v>
      </c>
      <c r="AC1596" s="31">
        <f t="shared" si="9987"/>
        <v>0</v>
      </c>
      <c r="AD1596" s="31">
        <f t="shared" si="9988"/>
        <v>0</v>
      </c>
      <c r="AE1596" s="31">
        <f t="shared" si="9989"/>
        <v>0</v>
      </c>
      <c r="AF1596" s="31">
        <f t="shared" si="9990"/>
        <v>0</v>
      </c>
      <c r="AG1596" s="31">
        <f t="shared" si="9991"/>
        <v>0</v>
      </c>
      <c r="AH1596" s="31">
        <f t="shared" si="9992"/>
        <v>0</v>
      </c>
      <c r="AI1596" s="31">
        <f t="shared" si="9993"/>
        <v>0</v>
      </c>
      <c r="AJ1596" s="31">
        <f t="shared" si="9994"/>
        <v>0</v>
      </c>
      <c r="AK1596" s="31">
        <f t="shared" si="9995"/>
        <v>0</v>
      </c>
      <c r="AL1596" s="31">
        <f t="shared" si="9996"/>
        <v>0</v>
      </c>
      <c r="AM1596" s="31">
        <f t="shared" si="9997"/>
        <v>0</v>
      </c>
      <c r="AN1596" s="31">
        <f t="shared" si="9998"/>
        <v>0</v>
      </c>
      <c r="AO1596" s="31">
        <f t="shared" si="9999"/>
        <v>0</v>
      </c>
      <c r="AP1596" s="31">
        <f t="shared" si="10000"/>
        <v>0</v>
      </c>
      <c r="AQ1596" s="31">
        <f t="shared" si="10001"/>
        <v>0</v>
      </c>
      <c r="AR1596" s="31">
        <f t="shared" si="10002"/>
        <v>0</v>
      </c>
      <c r="AS1596" s="31">
        <f t="shared" si="10003"/>
        <v>0</v>
      </c>
      <c r="AT1596" s="31">
        <f t="shared" si="10004"/>
        <v>0</v>
      </c>
      <c r="AU1596" s="31">
        <f t="shared" si="10005"/>
        <v>0</v>
      </c>
      <c r="AV1596" s="357">
        <f t="shared" si="10006"/>
        <v>0</v>
      </c>
      <c r="AW1596" s="33">
        <f t="shared" si="10007"/>
        <v>0</v>
      </c>
      <c r="AX1596" s="31">
        <f t="shared" si="10008"/>
        <v>0</v>
      </c>
      <c r="AY1596" s="31">
        <f t="shared" si="10009"/>
        <v>0</v>
      </c>
      <c r="AZ1596" s="31">
        <f t="shared" si="10010"/>
        <v>0</v>
      </c>
      <c r="BA1596" s="31">
        <f t="shared" si="10011"/>
        <v>0</v>
      </c>
      <c r="BB1596" s="31">
        <f t="shared" si="10011"/>
        <v>0</v>
      </c>
      <c r="BC1596" s="31">
        <f t="shared" si="10011"/>
        <v>0</v>
      </c>
      <c r="BD1596" s="31">
        <f t="shared" si="10011"/>
        <v>0</v>
      </c>
      <c r="BE1596" s="31">
        <f t="shared" si="10011"/>
        <v>0</v>
      </c>
      <c r="BF1596" s="31">
        <f t="shared" si="10011"/>
        <v>0</v>
      </c>
    </row>
    <row r="1597" spans="1:58" s="3" customFormat="1" ht="15.75" outlineLevel="2" x14ac:dyDescent="0.25">
      <c r="A1597" s="558">
        <f>ROW()</f>
        <v>1597</v>
      </c>
      <c r="B1597" s="134" t="s">
        <v>40</v>
      </c>
      <c r="C1597"/>
      <c r="D1597"/>
      <c r="E1597"/>
      <c r="F1597"/>
      <c r="G1597"/>
      <c r="H1597"/>
      <c r="I1597"/>
      <c r="J1597"/>
      <c r="K1597"/>
      <c r="L1597" s="44"/>
      <c r="M1597" s="31"/>
      <c r="N1597" s="31"/>
      <c r="O1597" s="31"/>
      <c r="P1597" s="31"/>
      <c r="Q1597" s="31"/>
      <c r="R1597" s="31"/>
      <c r="S1597" s="31"/>
      <c r="T1597" s="31"/>
      <c r="U1597" s="31"/>
      <c r="V1597" s="31"/>
      <c r="W1597" s="31"/>
      <c r="X1597" s="31"/>
      <c r="Y1597" s="31"/>
      <c r="Z1597" s="31"/>
      <c r="AA1597" s="31">
        <f t="shared" si="9985"/>
        <v>7.6212630000000003E-2</v>
      </c>
      <c r="AB1597" s="31">
        <f t="shared" si="9986"/>
        <v>6.9381157989787084E-2</v>
      </c>
      <c r="AC1597" s="31">
        <f t="shared" si="9987"/>
        <v>6.2549685979574166E-2</v>
      </c>
      <c r="AD1597" s="31">
        <f t="shared" si="9988"/>
        <v>5.5718213969361254E-2</v>
      </c>
      <c r="AE1597" s="31">
        <f t="shared" si="9989"/>
        <v>4.8886741959148342E-2</v>
      </c>
      <c r="AF1597" s="31">
        <f t="shared" si="9990"/>
        <v>4.205526994893543E-2</v>
      </c>
      <c r="AG1597" s="31">
        <f t="shared" si="9991"/>
        <v>3.5223797938722518E-2</v>
      </c>
      <c r="AH1597" s="31">
        <f t="shared" si="9992"/>
        <v>2.8392325928509602E-2</v>
      </c>
      <c r="AI1597" s="31">
        <f t="shared" si="9993"/>
        <v>2.1560853918296687E-2</v>
      </c>
      <c r="AJ1597" s="31">
        <f t="shared" si="9994"/>
        <v>1.4729381908083771E-2</v>
      </c>
      <c r="AK1597" s="31">
        <f t="shared" si="9995"/>
        <v>7.8979098978708556E-3</v>
      </c>
      <c r="AL1597" s="31">
        <f t="shared" si="9996"/>
        <v>1.0664378876579401E-3</v>
      </c>
      <c r="AM1597" s="31">
        <f t="shared" si="9997"/>
        <v>0</v>
      </c>
      <c r="AN1597" s="31">
        <f t="shared" si="9998"/>
        <v>0</v>
      </c>
      <c r="AO1597" s="31">
        <f t="shared" si="9999"/>
        <v>0</v>
      </c>
      <c r="AP1597" s="31">
        <f t="shared" si="10000"/>
        <v>0</v>
      </c>
      <c r="AQ1597" s="31">
        <f t="shared" si="10001"/>
        <v>0</v>
      </c>
      <c r="AR1597" s="31">
        <f t="shared" si="10002"/>
        <v>0</v>
      </c>
      <c r="AS1597" s="31">
        <f t="shared" si="10003"/>
        <v>0</v>
      </c>
      <c r="AT1597" s="31">
        <f t="shared" si="10004"/>
        <v>0</v>
      </c>
      <c r="AU1597" s="31">
        <f t="shared" si="10005"/>
        <v>0</v>
      </c>
      <c r="AV1597" s="357">
        <f t="shared" si="10006"/>
        <v>0</v>
      </c>
      <c r="AW1597" s="33">
        <f t="shared" si="10007"/>
        <v>0</v>
      </c>
      <c r="AX1597" s="31">
        <f t="shared" si="10008"/>
        <v>0</v>
      </c>
      <c r="AY1597" s="31">
        <f t="shared" si="10009"/>
        <v>0</v>
      </c>
      <c r="AZ1597" s="31">
        <f t="shared" si="10010"/>
        <v>0</v>
      </c>
      <c r="BA1597" s="31">
        <f t="shared" si="10011"/>
        <v>0</v>
      </c>
      <c r="BB1597" s="31">
        <f t="shared" si="10011"/>
        <v>0</v>
      </c>
      <c r="BC1597" s="31">
        <f t="shared" si="10011"/>
        <v>0</v>
      </c>
      <c r="BD1597" s="31">
        <f t="shared" si="10011"/>
        <v>0</v>
      </c>
      <c r="BE1597" s="31">
        <f t="shared" si="10011"/>
        <v>0</v>
      </c>
      <c r="BF1597" s="31">
        <f t="shared" si="10011"/>
        <v>0</v>
      </c>
    </row>
    <row r="1598" spans="1:58" s="3" customFormat="1" ht="15.75" outlineLevel="2" x14ac:dyDescent="0.25">
      <c r="A1598" s="558">
        <f>ROW()</f>
        <v>1598</v>
      </c>
      <c r="B1598" s="134" t="s">
        <v>329</v>
      </c>
      <c r="C1598"/>
      <c r="D1598"/>
      <c r="E1598"/>
      <c r="F1598"/>
      <c r="G1598"/>
      <c r="H1598"/>
      <c r="I1598"/>
      <c r="J1598"/>
      <c r="K1598"/>
      <c r="L1598" s="44"/>
      <c r="M1598" s="31"/>
      <c r="N1598" s="31"/>
      <c r="O1598" s="31"/>
      <c r="P1598" s="31"/>
      <c r="Q1598" s="31"/>
      <c r="R1598" s="31"/>
      <c r="S1598" s="31"/>
      <c r="T1598" s="31"/>
      <c r="U1598" s="31"/>
      <c r="V1598" s="31"/>
      <c r="W1598" s="31"/>
      <c r="X1598" s="31"/>
      <c r="Y1598" s="31"/>
      <c r="Z1598" s="31"/>
      <c r="AA1598" s="31">
        <f t="shared" ref="AA1598" si="10012">Z1634</f>
        <v>0</v>
      </c>
      <c r="AB1598" s="31">
        <f t="shared" ref="AB1598" si="10013">AA1634</f>
        <v>0</v>
      </c>
      <c r="AC1598" s="31">
        <f t="shared" ref="AC1598" si="10014">AB1634</f>
        <v>0</v>
      </c>
      <c r="AD1598" s="31">
        <f t="shared" ref="AD1598" si="10015">AC1634</f>
        <v>0</v>
      </c>
      <c r="AE1598" s="31">
        <f t="shared" ref="AE1598" si="10016">AD1634</f>
        <v>0</v>
      </c>
      <c r="AF1598" s="31">
        <f t="shared" ref="AF1598" si="10017">AE1634</f>
        <v>0</v>
      </c>
      <c r="AG1598" s="31">
        <f t="shared" ref="AG1598" si="10018">AF1634</f>
        <v>0</v>
      </c>
      <c r="AH1598" s="31">
        <f t="shared" ref="AH1598" si="10019">AG1634</f>
        <v>0</v>
      </c>
      <c r="AI1598" s="31">
        <f t="shared" ref="AI1598" si="10020">AH1634</f>
        <v>0</v>
      </c>
      <c r="AJ1598" s="31">
        <f t="shared" ref="AJ1598" si="10021">AI1634</f>
        <v>0</v>
      </c>
      <c r="AK1598" s="31">
        <f t="shared" ref="AK1598" si="10022">AJ1634</f>
        <v>0</v>
      </c>
      <c r="AL1598" s="31">
        <f t="shared" ref="AL1598" si="10023">AK1634</f>
        <v>0</v>
      </c>
      <c r="AM1598" s="31">
        <f t="shared" ref="AM1598" si="10024">AL1634</f>
        <v>0</v>
      </c>
      <c r="AN1598" s="31">
        <f t="shared" ref="AN1598" si="10025">AM1634</f>
        <v>0</v>
      </c>
      <c r="AO1598" s="31">
        <f t="shared" ref="AO1598" si="10026">AN1634</f>
        <v>0</v>
      </c>
      <c r="AP1598" s="31">
        <f t="shared" ref="AP1598" si="10027">AO1634</f>
        <v>0</v>
      </c>
      <c r="AQ1598" s="31">
        <f t="shared" ref="AQ1598" si="10028">AP1634</f>
        <v>0</v>
      </c>
      <c r="AR1598" s="31">
        <f t="shared" ref="AR1598" si="10029">AQ1634</f>
        <v>0</v>
      </c>
      <c r="AS1598" s="31">
        <f t="shared" ref="AS1598" si="10030">AR1634</f>
        <v>0</v>
      </c>
      <c r="AT1598" s="31">
        <f t="shared" ref="AT1598" si="10031">AS1634</f>
        <v>0</v>
      </c>
      <c r="AU1598" s="31">
        <f t="shared" ref="AU1598" si="10032">AT1634</f>
        <v>0</v>
      </c>
      <c r="AV1598" s="357">
        <f t="shared" ref="AV1598" si="10033">AU1634</f>
        <v>0</v>
      </c>
      <c r="AW1598" s="33">
        <f t="shared" si="10007"/>
        <v>0</v>
      </c>
      <c r="AX1598" s="31">
        <f t="shared" ref="AX1598" si="10034">AW1634</f>
        <v>0</v>
      </c>
      <c r="AY1598" s="31">
        <f t="shared" ref="AY1598" si="10035">AX1634</f>
        <v>0</v>
      </c>
      <c r="AZ1598" s="31">
        <f t="shared" ref="AZ1598" si="10036">AY1634</f>
        <v>0</v>
      </c>
      <c r="BA1598" s="31">
        <f t="shared" ref="BA1598" si="10037">AZ1634</f>
        <v>0</v>
      </c>
      <c r="BB1598" s="31">
        <f t="shared" ref="BB1598" si="10038">BA1634</f>
        <v>0</v>
      </c>
      <c r="BC1598" s="31">
        <f t="shared" ref="BC1598" si="10039">BB1634</f>
        <v>0</v>
      </c>
      <c r="BD1598" s="31">
        <f t="shared" ref="BD1598" si="10040">BC1634</f>
        <v>0</v>
      </c>
      <c r="BE1598" s="31">
        <f t="shared" ref="BE1598" si="10041">BD1634</f>
        <v>0</v>
      </c>
      <c r="BF1598" s="31">
        <f t="shared" ref="BF1598" si="10042">BE1634</f>
        <v>0</v>
      </c>
    </row>
    <row r="1599" spans="1:58" s="3" customFormat="1" ht="15.75" outlineLevel="2" x14ac:dyDescent="0.25">
      <c r="A1599" s="558">
        <f>ROW()</f>
        <v>1599</v>
      </c>
      <c r="B1599" s="134" t="s">
        <v>269</v>
      </c>
      <c r="C1599"/>
      <c r="D1599"/>
      <c r="E1599"/>
      <c r="F1599"/>
      <c r="G1599"/>
      <c r="H1599"/>
      <c r="I1599"/>
      <c r="J1599"/>
      <c r="K1599"/>
      <c r="L1599" s="44"/>
      <c r="M1599" s="31"/>
      <c r="N1599" s="31"/>
      <c r="O1599" s="31"/>
      <c r="P1599" s="31"/>
      <c r="Q1599" s="31"/>
      <c r="R1599" s="31"/>
      <c r="S1599" s="31"/>
      <c r="T1599" s="31"/>
      <c r="U1599" s="31"/>
      <c r="V1599" s="31"/>
      <c r="W1599" s="31"/>
      <c r="X1599" s="31"/>
      <c r="Y1599" s="31"/>
      <c r="Z1599" s="31"/>
      <c r="AA1599" s="31">
        <f t="shared" ref="AA1599" si="10043">Z1635</f>
        <v>0</v>
      </c>
      <c r="AB1599" s="31">
        <f t="shared" ref="AB1599" si="10044">AA1635</f>
        <v>0</v>
      </c>
      <c r="AC1599" s="31">
        <f t="shared" ref="AC1599" si="10045">AB1635</f>
        <v>0</v>
      </c>
      <c r="AD1599" s="31">
        <f t="shared" ref="AD1599" si="10046">AC1635</f>
        <v>0</v>
      </c>
      <c r="AE1599" s="31">
        <f t="shared" ref="AE1599" si="10047">AD1635</f>
        <v>0</v>
      </c>
      <c r="AF1599" s="31">
        <f t="shared" ref="AF1599" si="10048">AE1635</f>
        <v>0</v>
      </c>
      <c r="AG1599" s="31">
        <f t="shared" ref="AG1599" si="10049">AF1635</f>
        <v>0</v>
      </c>
      <c r="AH1599" s="31">
        <f t="shared" ref="AH1599" si="10050">AG1635</f>
        <v>0</v>
      </c>
      <c r="AI1599" s="31">
        <f t="shared" ref="AI1599" si="10051">AH1635</f>
        <v>0</v>
      </c>
      <c r="AJ1599" s="31">
        <f t="shared" ref="AJ1599" si="10052">AI1635</f>
        <v>0</v>
      </c>
      <c r="AK1599" s="31">
        <f t="shared" ref="AK1599" si="10053">AJ1635</f>
        <v>0</v>
      </c>
      <c r="AL1599" s="31">
        <f t="shared" ref="AL1599" si="10054">AK1635</f>
        <v>0</v>
      </c>
      <c r="AM1599" s="31">
        <f t="shared" ref="AM1599" si="10055">AL1635</f>
        <v>0</v>
      </c>
      <c r="AN1599" s="31">
        <f t="shared" ref="AN1599" si="10056">AM1635</f>
        <v>0</v>
      </c>
      <c r="AO1599" s="31">
        <f t="shared" ref="AO1599" si="10057">AN1635</f>
        <v>0</v>
      </c>
      <c r="AP1599" s="31">
        <f t="shared" ref="AP1599" si="10058">AO1635</f>
        <v>0</v>
      </c>
      <c r="AQ1599" s="31">
        <f t="shared" ref="AQ1599" si="10059">AP1635</f>
        <v>0</v>
      </c>
      <c r="AR1599" s="31">
        <f t="shared" ref="AR1599" si="10060">AQ1635</f>
        <v>0</v>
      </c>
      <c r="AS1599" s="31">
        <f t="shared" ref="AS1599" si="10061">AR1635</f>
        <v>0</v>
      </c>
      <c r="AT1599" s="31">
        <f t="shared" ref="AT1599" si="10062">AS1635</f>
        <v>0</v>
      </c>
      <c r="AU1599" s="31">
        <f t="shared" ref="AU1599" si="10063">AT1635</f>
        <v>0</v>
      </c>
      <c r="AV1599" s="357">
        <f t="shared" ref="AV1599" si="10064">AU1635</f>
        <v>0</v>
      </c>
      <c r="AW1599" s="33">
        <f t="shared" si="10007"/>
        <v>0</v>
      </c>
      <c r="AX1599" s="31">
        <f t="shared" ref="AX1599" si="10065">AW1635</f>
        <v>0</v>
      </c>
      <c r="AY1599" s="31">
        <f t="shared" ref="AY1599" si="10066">AX1635</f>
        <v>0</v>
      </c>
      <c r="AZ1599" s="31">
        <f t="shared" ref="AZ1599" si="10067">AY1635</f>
        <v>0</v>
      </c>
      <c r="BA1599" s="31">
        <f t="shared" ref="BA1599" si="10068">AZ1635</f>
        <v>0</v>
      </c>
      <c r="BB1599" s="31">
        <f t="shared" ref="BB1599" si="10069">BA1635</f>
        <v>0</v>
      </c>
      <c r="BC1599" s="31">
        <f t="shared" ref="BC1599" si="10070">BB1635</f>
        <v>0</v>
      </c>
      <c r="BD1599" s="31">
        <f t="shared" ref="BD1599" si="10071">BC1635</f>
        <v>0</v>
      </c>
      <c r="BE1599" s="31">
        <f t="shared" ref="BE1599" si="10072">BD1635</f>
        <v>0</v>
      </c>
      <c r="BF1599" s="31">
        <f t="shared" ref="BF1599" si="10073">BE1635</f>
        <v>0</v>
      </c>
    </row>
    <row r="1600" spans="1:58" s="35" customFormat="1" ht="15.75" outlineLevel="2" x14ac:dyDescent="0.25">
      <c r="A1600" s="558">
        <f>ROW()</f>
        <v>1600</v>
      </c>
      <c r="B1600" s="136" t="s">
        <v>0</v>
      </c>
      <c r="C1600" s="36"/>
      <c r="D1600" s="37">
        <f>SUM(D1590:D1599)</f>
        <v>0</v>
      </c>
      <c r="E1600" s="37">
        <f t="shared" ref="E1600" si="10074">SUM(E1590:E1599)</f>
        <v>0</v>
      </c>
      <c r="F1600" s="37">
        <f t="shared" ref="F1600" si="10075">SUM(F1590:F1599)</f>
        <v>0</v>
      </c>
      <c r="G1600" s="37">
        <f t="shared" ref="G1600" si="10076">SUM(G1590:G1599)</f>
        <v>0</v>
      </c>
      <c r="H1600" s="37">
        <f t="shared" ref="H1600" si="10077">SUM(H1590:H1599)</f>
        <v>0</v>
      </c>
      <c r="I1600" s="37">
        <f t="shared" ref="I1600" si="10078">SUM(I1590:I1599)</f>
        <v>0</v>
      </c>
      <c r="J1600" s="37">
        <f t="shared" ref="J1600" si="10079">SUM(J1590:J1599)</f>
        <v>0</v>
      </c>
      <c r="K1600" s="37">
        <f t="shared" ref="K1600" si="10080">SUM(K1590:K1599)</f>
        <v>0</v>
      </c>
      <c r="L1600" s="37">
        <f t="shared" ref="L1600" si="10081">SUM(L1590:L1599)</f>
        <v>0</v>
      </c>
      <c r="M1600" s="37">
        <f t="shared" ref="M1600" si="10082">SUM(M1590:M1599)</f>
        <v>0</v>
      </c>
      <c r="N1600" s="37">
        <f t="shared" ref="N1600" si="10083">SUM(N1590:N1599)</f>
        <v>0</v>
      </c>
      <c r="O1600" s="37">
        <f t="shared" ref="O1600" si="10084">SUM(O1590:O1599)</f>
        <v>0</v>
      </c>
      <c r="P1600" s="37">
        <f t="shared" ref="P1600" si="10085">SUM(P1590:P1599)</f>
        <v>0</v>
      </c>
      <c r="Q1600" s="37">
        <f t="shared" ref="Q1600" si="10086">SUM(Q1590:Q1599)</f>
        <v>0</v>
      </c>
      <c r="R1600" s="37">
        <f t="shared" ref="R1600" si="10087">SUM(R1590:R1599)</f>
        <v>0</v>
      </c>
      <c r="S1600" s="37">
        <f t="shared" ref="S1600" si="10088">SUM(S1590:S1599)</f>
        <v>0</v>
      </c>
      <c r="T1600" s="37">
        <f t="shared" ref="T1600" si="10089">SUM(T1590:T1599)</f>
        <v>0</v>
      </c>
      <c r="U1600" s="37">
        <f t="shared" ref="U1600" si="10090">SUM(U1590:U1599)</f>
        <v>0</v>
      </c>
      <c r="V1600" s="37">
        <f t="shared" ref="V1600" si="10091">SUM(V1590:V1599)</f>
        <v>0</v>
      </c>
      <c r="W1600" s="37">
        <f t="shared" ref="W1600" si="10092">SUM(W1590:W1599)</f>
        <v>0</v>
      </c>
      <c r="X1600" s="37">
        <f t="shared" ref="X1600" si="10093">SUM(X1590:X1599)</f>
        <v>0</v>
      </c>
      <c r="Y1600" s="37">
        <f t="shared" ref="Y1600" si="10094">SUM(Y1590:Y1599)</f>
        <v>0</v>
      </c>
      <c r="Z1600" s="37">
        <f t="shared" ref="Z1600" si="10095">SUM(Z1590:Z1599)</f>
        <v>0</v>
      </c>
      <c r="AA1600" s="37">
        <f t="shared" ref="AA1600" si="10096">SUM(AA1590:AA1599)</f>
        <v>0.14414492000000001</v>
      </c>
      <c r="AB1600" s="37">
        <f t="shared" ref="AB1600" si="10097">SUM(AB1590:AB1599)</f>
        <v>0.13617174476144717</v>
      </c>
      <c r="AC1600" s="37">
        <f t="shared" ref="AC1600" si="10098">SUM(AC1590:AC1599)</f>
        <v>0.12819856952289438</v>
      </c>
      <c r="AD1600" s="37">
        <f t="shared" ref="AD1600" si="10099">SUM(AD1590:AD1599)</f>
        <v>0.12022539428434156</v>
      </c>
      <c r="AE1600" s="37">
        <f t="shared" ref="AE1600" si="10100">SUM(AE1590:AE1599)</f>
        <v>0.11229267689974239</v>
      </c>
      <c r="AF1600" s="37">
        <f t="shared" ref="AF1600" si="10101">SUM(AF1590:AF1599)</f>
        <v>0.10456555612467799</v>
      </c>
      <c r="AG1600" s="37">
        <f t="shared" ref="AG1600" si="10102">SUM(AG1590:AG1599)</f>
        <v>9.6838435349613589E-2</v>
      </c>
      <c r="AH1600" s="37">
        <f t="shared" ref="AH1600" si="10103">SUM(AH1590:AH1599)</f>
        <v>8.9111314574549169E-2</v>
      </c>
      <c r="AI1600" s="37">
        <f t="shared" ref="AI1600" si="10104">SUM(AI1590:AI1599)</f>
        <v>8.1384193799484764E-2</v>
      </c>
      <c r="AJ1600" s="37">
        <f t="shared" ref="AJ1600" si="10105">SUM(AJ1590:AJ1599)</f>
        <v>7.3657073024420358E-2</v>
      </c>
      <c r="AK1600" s="37">
        <f t="shared" ref="AK1600" si="10106">SUM(AK1590:AK1599)</f>
        <v>6.5929952249355939E-2</v>
      </c>
      <c r="AL1600" s="37">
        <f t="shared" ref="AL1600" si="10107">SUM(AL1590:AL1599)</f>
        <v>5.8202831474291533E-2</v>
      </c>
      <c r="AM1600" s="37">
        <f t="shared" ref="AM1600" si="10108">SUM(AM1590:AM1599)</f>
        <v>5.6240744821782103E-2</v>
      </c>
      <c r="AN1600" s="37">
        <f t="shared" ref="AN1600" si="10109">SUM(AN1590:AN1599)</f>
        <v>5.5345096056930609E-2</v>
      </c>
      <c r="AO1600" s="37">
        <f t="shared" ref="AO1600" si="10110">SUM(AO1590:AO1599)</f>
        <v>5.4449447292079116E-2</v>
      </c>
      <c r="AP1600" s="37">
        <f t="shared" ref="AP1600" si="10111">SUM(AP1590:AP1599)</f>
        <v>5.3553798527227622E-2</v>
      </c>
      <c r="AQ1600" s="37">
        <f t="shared" ref="AQ1600" si="10112">SUM(AQ1590:AQ1599)</f>
        <v>5.2658149762376129E-2</v>
      </c>
      <c r="AR1600" s="37">
        <f t="shared" ref="AR1600" si="10113">SUM(AR1590:AR1599)</f>
        <v>5.1762500997524635E-2</v>
      </c>
      <c r="AS1600" s="37">
        <f t="shared" ref="AS1600" si="10114">SUM(AS1590:AS1599)</f>
        <v>4.9763087720940187E-2</v>
      </c>
      <c r="AT1600" s="37">
        <f t="shared" ref="AT1600" si="10115">SUM(AT1590:AT1599)</f>
        <v>4.7763674444355746E-2</v>
      </c>
      <c r="AU1600" s="37">
        <f t="shared" ref="AU1600" si="10116">SUM(AU1590:AU1599)</f>
        <v>4.5764261167771304E-2</v>
      </c>
      <c r="AV1600" s="349">
        <f t="shared" ref="AV1600" si="10117">SUM(AV1590:AV1599)</f>
        <v>4.3764847891186863E-2</v>
      </c>
      <c r="AW1600" s="37">
        <f t="shared" ref="AW1600" si="10118">SUM(AW1590:AW1599)</f>
        <v>4.4703903278856816E-2</v>
      </c>
      <c r="AX1600" s="37">
        <f t="shared" ref="AX1600" si="10119">SUM(AX1590:AX1599)</f>
        <v>4.2563818336471403E-2</v>
      </c>
      <c r="AY1600" s="37">
        <f t="shared" ref="AY1600" si="10120">SUM(AY1590:AY1599)</f>
        <v>4.0423733394085996E-2</v>
      </c>
      <c r="AZ1600" s="37">
        <f t="shared" ref="AZ1600" si="10121">SUM(AZ1590:AZ1599)</f>
        <v>3.8283648451700583E-2</v>
      </c>
      <c r="BA1600" s="37">
        <f t="shared" ref="BA1600" si="10122">SUM(BA1590:BA1599)</f>
        <v>3.614356350931517E-2</v>
      </c>
      <c r="BB1600" s="37">
        <f t="shared" ref="BB1600" si="10123">SUM(BB1590:BB1599)</f>
        <v>3.4003478566929757E-2</v>
      </c>
      <c r="BC1600" s="37">
        <f t="shared" ref="BC1600" si="10124">SUM(BC1590:BC1599)</f>
        <v>3.1863393624544344E-2</v>
      </c>
      <c r="BD1600" s="37">
        <f t="shared" ref="BD1600" si="10125">SUM(BD1590:BD1599)</f>
        <v>2.9723308682158934E-2</v>
      </c>
      <c r="BE1600" s="37">
        <f t="shared" ref="BE1600" si="10126">SUM(BE1590:BE1599)</f>
        <v>2.7583223739773528E-2</v>
      </c>
      <c r="BF1600" s="37">
        <f t="shared" ref="BF1600" si="10127">SUM(BF1590:BF1599)</f>
        <v>2.5443138797388118E-2</v>
      </c>
    </row>
    <row r="1601" spans="1:58" s="17" customFormat="1" ht="15.75" outlineLevel="2" x14ac:dyDescent="0.25">
      <c r="A1601" s="558">
        <f>ROW()</f>
        <v>1601</v>
      </c>
      <c r="B1601" s="127" t="s">
        <v>9</v>
      </c>
      <c r="C1601" s="127"/>
      <c r="D1601" s="127"/>
      <c r="E1601" s="127"/>
      <c r="F1601" s="127"/>
      <c r="G1601" s="127"/>
      <c r="H1601" s="127"/>
      <c r="I1601" s="127"/>
      <c r="J1601" s="127"/>
      <c r="K1601" s="127"/>
      <c r="L1601" s="127"/>
      <c r="M1601" s="127"/>
      <c r="N1601" s="127"/>
      <c r="O1601" s="127"/>
      <c r="P1601" s="127"/>
      <c r="Q1601" s="127"/>
      <c r="R1601" s="127"/>
      <c r="S1601" s="127"/>
      <c r="T1601" s="127"/>
      <c r="U1601" s="127"/>
      <c r="V1601" s="127"/>
      <c r="W1601" s="127"/>
      <c r="X1601" s="127"/>
      <c r="Y1601" s="127"/>
      <c r="Z1601" s="127"/>
      <c r="AA1601" s="127"/>
      <c r="AB1601" s="127"/>
      <c r="AC1601" s="127"/>
      <c r="AD1601" s="127"/>
      <c r="AE1601" s="127"/>
      <c r="AF1601" s="127"/>
      <c r="AG1601" s="127"/>
      <c r="AH1601" s="127"/>
      <c r="AI1601" s="127"/>
      <c r="AJ1601" s="127"/>
      <c r="AK1601" s="127"/>
      <c r="AL1601" s="127"/>
      <c r="AM1601" s="127"/>
      <c r="AN1601" s="127"/>
      <c r="AO1601" s="127"/>
      <c r="AP1601" s="127"/>
      <c r="AQ1601" s="127"/>
      <c r="AR1601" s="127"/>
      <c r="AS1601" s="127"/>
      <c r="AT1601" s="127"/>
      <c r="AU1601" s="127"/>
      <c r="AV1601" s="350"/>
      <c r="AW1601" s="127"/>
      <c r="AX1601" s="127"/>
      <c r="AY1601" s="127"/>
      <c r="AZ1601" s="127"/>
      <c r="BA1601" s="127"/>
      <c r="BB1601" s="127"/>
      <c r="BC1601" s="127"/>
      <c r="BD1601" s="127"/>
      <c r="BE1601" s="127"/>
      <c r="BF1601" s="127"/>
    </row>
    <row r="1602" spans="1:58" s="3" customFormat="1" ht="15.75" outlineLevel="2" x14ac:dyDescent="0.25">
      <c r="A1602" s="558">
        <f>ROW()</f>
        <v>1602</v>
      </c>
      <c r="B1602" s="134" t="s">
        <v>33</v>
      </c>
      <c r="D1602" s="31"/>
      <c r="E1602" s="31"/>
      <c r="F1602" s="31"/>
      <c r="G1602" s="31"/>
      <c r="H1602" s="31"/>
      <c r="I1602" s="31"/>
      <c r="J1602" s="31"/>
      <c r="K1602" s="31"/>
      <c r="L1602" s="31"/>
      <c r="M1602" s="31"/>
      <c r="N1602" s="31"/>
      <c r="O1602" s="31"/>
      <c r="P1602" s="22"/>
      <c r="Q1602" s="22"/>
      <c r="R1602" s="20"/>
      <c r="S1602" s="20"/>
      <c r="T1602" s="22"/>
      <c r="U1602" s="22"/>
      <c r="V1602" s="22"/>
      <c r="W1602" s="22"/>
      <c r="X1602" s="22"/>
      <c r="Y1602" s="22"/>
      <c r="Z1602" s="31">
        <f>Z$173</f>
        <v>4.5632000000000002E-4</v>
      </c>
      <c r="AA1602" s="22"/>
      <c r="AB1602" s="22"/>
      <c r="AC1602" s="22"/>
      <c r="AD1602" s="22"/>
      <c r="AE1602" s="22"/>
      <c r="AF1602" s="22"/>
      <c r="AG1602" s="22"/>
      <c r="AH1602" s="22"/>
      <c r="AI1602" s="22"/>
      <c r="AJ1602" s="22"/>
      <c r="AK1602" s="22"/>
      <c r="AL1602" s="22"/>
      <c r="AM1602" s="22"/>
      <c r="AN1602" s="22"/>
      <c r="AO1602" s="22"/>
      <c r="AP1602" s="22"/>
      <c r="AQ1602" s="22"/>
      <c r="AR1602" s="22"/>
      <c r="AS1602" s="22"/>
      <c r="AT1602" s="22"/>
      <c r="AU1602" s="22"/>
      <c r="AV1602" s="358"/>
      <c r="AW1602" s="22"/>
      <c r="AX1602" s="22"/>
      <c r="AY1602" s="31"/>
      <c r="AZ1602" s="22"/>
      <c r="BA1602" s="22"/>
      <c r="BB1602" s="22"/>
      <c r="BC1602" s="22"/>
      <c r="BD1602" s="22"/>
      <c r="BE1602" s="22"/>
      <c r="BF1602" s="22"/>
    </row>
    <row r="1603" spans="1:58" s="3" customFormat="1" ht="15.75" outlineLevel="2" x14ac:dyDescent="0.25">
      <c r="A1603" s="558">
        <f>ROW()</f>
        <v>1603</v>
      </c>
      <c r="B1603" s="134" t="s">
        <v>34</v>
      </c>
      <c r="D1603" s="31"/>
      <c r="E1603" s="31"/>
      <c r="F1603" s="31"/>
      <c r="G1603" s="31"/>
      <c r="H1603" s="31"/>
      <c r="I1603" s="31"/>
      <c r="J1603" s="31"/>
      <c r="K1603" s="31"/>
      <c r="L1603" s="31"/>
      <c r="M1603" s="31"/>
      <c r="N1603" s="31"/>
      <c r="O1603" s="31"/>
      <c r="P1603" s="22"/>
      <c r="Q1603" s="22"/>
      <c r="R1603" s="20"/>
      <c r="S1603" s="20"/>
      <c r="T1603" s="22"/>
      <c r="U1603" s="22"/>
      <c r="V1603" s="22"/>
      <c r="W1603" s="22"/>
      <c r="X1603" s="22"/>
      <c r="Y1603" s="22"/>
      <c r="Z1603" s="31">
        <f>Z$174</f>
        <v>0</v>
      </c>
      <c r="AA1603" s="22"/>
      <c r="AB1603" s="22"/>
      <c r="AC1603" s="22"/>
      <c r="AD1603" s="22"/>
      <c r="AE1603" s="22"/>
      <c r="AF1603" s="22"/>
      <c r="AG1603" s="22"/>
      <c r="AH1603" s="22"/>
      <c r="AI1603" s="22"/>
      <c r="AJ1603" s="22"/>
      <c r="AK1603" s="22"/>
      <c r="AL1603" s="22"/>
      <c r="AM1603" s="22"/>
      <c r="AN1603" s="22"/>
      <c r="AO1603" s="22"/>
      <c r="AP1603" s="22"/>
      <c r="AQ1603" s="22"/>
      <c r="AR1603" s="22"/>
      <c r="AS1603" s="22"/>
      <c r="AT1603" s="22"/>
      <c r="AU1603" s="22"/>
      <c r="AV1603" s="358"/>
      <c r="AW1603" s="22"/>
      <c r="AX1603" s="22"/>
      <c r="AY1603" s="31"/>
      <c r="AZ1603" s="22"/>
      <c r="BA1603" s="22"/>
      <c r="BB1603" s="22"/>
      <c r="BC1603" s="22"/>
      <c r="BD1603" s="22"/>
      <c r="BE1603" s="22"/>
      <c r="BF1603" s="22"/>
    </row>
    <row r="1604" spans="1:58" s="3" customFormat="1" ht="15.75" outlineLevel="2" x14ac:dyDescent="0.25">
      <c r="A1604" s="558">
        <f>ROW()</f>
        <v>1604</v>
      </c>
      <c r="B1604" s="134" t="s">
        <v>35</v>
      </c>
      <c r="D1604" s="31"/>
      <c r="E1604" s="31"/>
      <c r="F1604" s="31"/>
      <c r="G1604" s="31"/>
      <c r="H1604" s="31"/>
      <c r="I1604" s="31"/>
      <c r="J1604" s="31"/>
      <c r="K1604" s="31"/>
      <c r="L1604" s="31"/>
      <c r="M1604" s="31"/>
      <c r="N1604" s="31"/>
      <c r="O1604" s="31"/>
      <c r="P1604" s="22"/>
      <c r="Q1604" s="22"/>
      <c r="R1604" s="20"/>
      <c r="S1604" s="20"/>
      <c r="T1604" s="22"/>
      <c r="U1604" s="22"/>
      <c r="V1604" s="22"/>
      <c r="W1604" s="22"/>
      <c r="X1604" s="22"/>
      <c r="Y1604" s="22"/>
      <c r="Z1604" s="31">
        <f>Z$175</f>
        <v>6.6532209999999994E-2</v>
      </c>
      <c r="AA1604" s="22"/>
      <c r="AB1604" s="22"/>
      <c r="AC1604" s="22"/>
      <c r="AD1604" s="22"/>
      <c r="AE1604" s="22"/>
      <c r="AF1604" s="22"/>
      <c r="AG1604" s="22"/>
      <c r="AH1604" s="22"/>
      <c r="AI1604" s="22"/>
      <c r="AJ1604" s="22"/>
      <c r="AK1604" s="22"/>
      <c r="AL1604" s="22"/>
      <c r="AM1604" s="22"/>
      <c r="AN1604" s="22"/>
      <c r="AO1604" s="22"/>
      <c r="AP1604" s="22"/>
      <c r="AQ1604" s="22"/>
      <c r="AR1604" s="22"/>
      <c r="AS1604" s="22"/>
      <c r="AT1604" s="22"/>
      <c r="AU1604" s="22"/>
      <c r="AV1604" s="358"/>
      <c r="AW1604" s="22"/>
      <c r="AX1604" s="22"/>
      <c r="AY1604" s="31"/>
      <c r="AZ1604" s="22"/>
      <c r="BA1604" s="22"/>
      <c r="BB1604" s="22"/>
      <c r="BC1604" s="22"/>
      <c r="BD1604" s="22"/>
      <c r="BE1604" s="22"/>
      <c r="BF1604" s="22"/>
    </row>
    <row r="1605" spans="1:58" s="3" customFormat="1" ht="15.75" outlineLevel="2" x14ac:dyDescent="0.25">
      <c r="A1605" s="558">
        <f>ROW()</f>
        <v>1605</v>
      </c>
      <c r="B1605" s="134" t="s">
        <v>36</v>
      </c>
      <c r="D1605" s="31"/>
      <c r="E1605" s="31"/>
      <c r="F1605" s="31"/>
      <c r="G1605" s="31"/>
      <c r="H1605" s="31"/>
      <c r="I1605" s="31"/>
      <c r="J1605" s="31"/>
      <c r="K1605" s="31"/>
      <c r="L1605" s="31"/>
      <c r="M1605" s="31"/>
      <c r="N1605" s="31"/>
      <c r="O1605" s="31"/>
      <c r="P1605" s="22"/>
      <c r="Q1605" s="22"/>
      <c r="R1605" s="20"/>
      <c r="S1605" s="20"/>
      <c r="T1605" s="22"/>
      <c r="U1605" s="22"/>
      <c r="V1605" s="22"/>
      <c r="W1605" s="22"/>
      <c r="X1605" s="22"/>
      <c r="Y1605" s="22"/>
      <c r="Z1605" s="31">
        <f>Z$176</f>
        <v>0</v>
      </c>
      <c r="AA1605" s="22"/>
      <c r="AB1605" s="22"/>
      <c r="AC1605" s="22"/>
      <c r="AD1605" s="22"/>
      <c r="AE1605" s="22"/>
      <c r="AF1605" s="22"/>
      <c r="AG1605" s="22"/>
      <c r="AH1605" s="22"/>
      <c r="AI1605" s="22"/>
      <c r="AJ1605" s="22"/>
      <c r="AK1605" s="22"/>
      <c r="AL1605" s="22"/>
      <c r="AM1605" s="22"/>
      <c r="AN1605" s="22"/>
      <c r="AO1605" s="22"/>
      <c r="AP1605" s="22"/>
      <c r="AQ1605" s="22"/>
      <c r="AR1605" s="22"/>
      <c r="AS1605" s="22"/>
      <c r="AT1605" s="22"/>
      <c r="AU1605" s="22"/>
      <c r="AV1605" s="358"/>
      <c r="AW1605" s="22"/>
      <c r="AX1605" s="22"/>
      <c r="AY1605" s="31"/>
      <c r="AZ1605" s="22"/>
      <c r="BA1605" s="22"/>
      <c r="BB1605" s="22"/>
      <c r="BC1605" s="22"/>
      <c r="BD1605" s="22"/>
      <c r="BE1605" s="22"/>
      <c r="BF1605" s="22"/>
    </row>
    <row r="1606" spans="1:58" s="3" customFormat="1" ht="15.75" outlineLevel="2" x14ac:dyDescent="0.25">
      <c r="A1606" s="558">
        <f>ROW()</f>
        <v>1606</v>
      </c>
      <c r="B1606" s="134" t="s">
        <v>37</v>
      </c>
      <c r="D1606" s="31"/>
      <c r="E1606" s="31"/>
      <c r="F1606" s="31"/>
      <c r="G1606" s="31"/>
      <c r="H1606" s="31"/>
      <c r="I1606" s="31"/>
      <c r="J1606" s="31"/>
      <c r="K1606" s="31"/>
      <c r="L1606" s="31"/>
      <c r="M1606" s="31"/>
      <c r="N1606" s="31"/>
      <c r="O1606" s="31"/>
      <c r="P1606" s="22"/>
      <c r="Q1606" s="22"/>
      <c r="R1606" s="20"/>
      <c r="S1606" s="20"/>
      <c r="T1606" s="22"/>
      <c r="U1606" s="22"/>
      <c r="V1606" s="22"/>
      <c r="W1606" s="22"/>
      <c r="X1606" s="22"/>
      <c r="Y1606" s="22"/>
      <c r="Z1606" s="31">
        <f>Z$177</f>
        <v>9.4376000000000008E-4</v>
      </c>
      <c r="AA1606" s="22"/>
      <c r="AB1606" s="22"/>
      <c r="AC1606" s="22"/>
      <c r="AD1606" s="22"/>
      <c r="AE1606" s="22"/>
      <c r="AF1606" s="22"/>
      <c r="AG1606" s="22"/>
      <c r="AH1606" s="22"/>
      <c r="AI1606" s="22"/>
      <c r="AJ1606" s="22"/>
      <c r="AK1606" s="22"/>
      <c r="AL1606" s="22"/>
      <c r="AM1606" s="22"/>
      <c r="AN1606" s="22"/>
      <c r="AO1606" s="22"/>
      <c r="AP1606" s="22"/>
      <c r="AQ1606" s="22"/>
      <c r="AR1606" s="22"/>
      <c r="AS1606" s="22"/>
      <c r="AT1606" s="22"/>
      <c r="AU1606" s="22"/>
      <c r="AV1606" s="358"/>
      <c r="AW1606" s="22"/>
      <c r="AX1606" s="22"/>
      <c r="AY1606" s="31"/>
      <c r="AZ1606" s="22"/>
      <c r="BA1606" s="22"/>
      <c r="BB1606" s="22"/>
      <c r="BC1606" s="22"/>
      <c r="BD1606" s="22"/>
      <c r="BE1606" s="22"/>
      <c r="BF1606" s="22"/>
    </row>
    <row r="1607" spans="1:58" s="3" customFormat="1" ht="15.75" outlineLevel="2" x14ac:dyDescent="0.25">
      <c r="A1607" s="558">
        <f>ROW()</f>
        <v>1607</v>
      </c>
      <c r="B1607" s="134" t="s">
        <v>38</v>
      </c>
      <c r="D1607" s="31"/>
      <c r="E1607" s="31"/>
      <c r="F1607" s="31"/>
      <c r="G1607" s="31"/>
      <c r="H1607" s="31"/>
      <c r="I1607" s="31"/>
      <c r="J1607" s="31"/>
      <c r="K1607" s="31"/>
      <c r="L1607" s="31"/>
      <c r="M1607" s="31"/>
      <c r="N1607" s="31"/>
      <c r="O1607" s="31"/>
      <c r="P1607" s="22"/>
      <c r="Q1607" s="22"/>
      <c r="R1607" s="20"/>
      <c r="S1607" s="20"/>
      <c r="T1607" s="22"/>
      <c r="U1607" s="22"/>
      <c r="V1607" s="22"/>
      <c r="W1607" s="22"/>
      <c r="X1607" s="22"/>
      <c r="Y1607" s="22"/>
      <c r="Z1607" s="31">
        <f>Z$178</f>
        <v>0</v>
      </c>
      <c r="AA1607" s="22"/>
      <c r="AB1607" s="22"/>
      <c r="AC1607" s="22"/>
      <c r="AD1607" s="22"/>
      <c r="AE1607" s="22"/>
      <c r="AF1607" s="22"/>
      <c r="AG1607" s="22"/>
      <c r="AH1607" s="22"/>
      <c r="AI1607" s="22"/>
      <c r="AJ1607" s="22"/>
      <c r="AK1607" s="22"/>
      <c r="AL1607" s="22"/>
      <c r="AM1607" s="22"/>
      <c r="AN1607" s="22"/>
      <c r="AO1607" s="22"/>
      <c r="AP1607" s="22"/>
      <c r="AQ1607" s="22"/>
      <c r="AR1607" s="22"/>
      <c r="AS1607" s="22"/>
      <c r="AT1607" s="22"/>
      <c r="AU1607" s="22"/>
      <c r="AV1607" s="358"/>
      <c r="AW1607" s="22"/>
      <c r="AX1607" s="22"/>
      <c r="AY1607" s="31"/>
      <c r="AZ1607" s="22"/>
      <c r="BA1607" s="22"/>
      <c r="BB1607" s="22"/>
      <c r="BC1607" s="22"/>
      <c r="BD1607" s="22"/>
      <c r="BE1607" s="22"/>
      <c r="BF1607" s="22"/>
    </row>
    <row r="1608" spans="1:58" s="3" customFormat="1" ht="15.75" outlineLevel="2" x14ac:dyDescent="0.25">
      <c r="A1608" s="558">
        <f>ROW()</f>
        <v>1608</v>
      </c>
      <c r="B1608" s="134" t="s">
        <v>39</v>
      </c>
      <c r="D1608" s="31"/>
      <c r="E1608" s="31"/>
      <c r="F1608" s="31"/>
      <c r="G1608" s="31"/>
      <c r="H1608" s="31"/>
      <c r="I1608" s="31"/>
      <c r="J1608" s="31"/>
      <c r="K1608" s="31"/>
      <c r="L1608" s="31"/>
      <c r="M1608" s="31"/>
      <c r="N1608" s="31"/>
      <c r="O1608" s="31"/>
      <c r="P1608" s="22"/>
      <c r="Q1608" s="22"/>
      <c r="R1608" s="20"/>
      <c r="S1608" s="20"/>
      <c r="T1608" s="22"/>
      <c r="U1608" s="22"/>
      <c r="V1608" s="22"/>
      <c r="W1608" s="22"/>
      <c r="X1608" s="22"/>
      <c r="Y1608" s="22"/>
      <c r="Z1608" s="31">
        <f>Z$179</f>
        <v>0</v>
      </c>
      <c r="AA1608" s="22"/>
      <c r="AB1608" s="22"/>
      <c r="AC1608" s="22"/>
      <c r="AD1608" s="22"/>
      <c r="AE1608" s="22"/>
      <c r="AF1608" s="22"/>
      <c r="AG1608" s="22"/>
      <c r="AH1608" s="22"/>
      <c r="AI1608" s="22"/>
      <c r="AJ1608" s="22"/>
      <c r="AK1608" s="22"/>
      <c r="AL1608" s="22"/>
      <c r="AM1608" s="22"/>
      <c r="AN1608" s="22"/>
      <c r="AO1608" s="22"/>
      <c r="AP1608" s="22"/>
      <c r="AQ1608" s="22"/>
      <c r="AR1608" s="22"/>
      <c r="AS1608" s="22"/>
      <c r="AT1608" s="22"/>
      <c r="AU1608" s="22"/>
      <c r="AV1608" s="358"/>
      <c r="AW1608" s="22"/>
      <c r="AX1608" s="22"/>
      <c r="AY1608" s="31"/>
      <c r="AZ1608" s="22"/>
      <c r="BA1608" s="22"/>
      <c r="BB1608" s="22"/>
      <c r="BC1608" s="22"/>
      <c r="BD1608" s="22"/>
      <c r="BE1608" s="22"/>
      <c r="BF1608" s="22"/>
    </row>
    <row r="1609" spans="1:58" s="3" customFormat="1" ht="15.75" outlineLevel="2" x14ac:dyDescent="0.25">
      <c r="A1609" s="558">
        <f>ROW()</f>
        <v>1609</v>
      </c>
      <c r="B1609" s="134" t="s">
        <v>40</v>
      </c>
      <c r="D1609" s="31"/>
      <c r="E1609" s="31"/>
      <c r="F1609" s="31"/>
      <c r="G1609" s="31"/>
      <c r="H1609" s="31"/>
      <c r="I1609" s="31"/>
      <c r="J1609" s="31"/>
      <c r="K1609" s="31"/>
      <c r="L1609" s="31"/>
      <c r="M1609" s="31"/>
      <c r="N1609" s="31"/>
      <c r="O1609" s="31"/>
      <c r="P1609" s="22"/>
      <c r="Q1609" s="22"/>
      <c r="R1609" s="20"/>
      <c r="S1609" s="20"/>
      <c r="T1609" s="22"/>
      <c r="U1609" s="22"/>
      <c r="V1609" s="22"/>
      <c r="W1609" s="22"/>
      <c r="X1609" s="22"/>
      <c r="Y1609" s="22"/>
      <c r="Z1609" s="31">
        <f>Z$180</f>
        <v>7.6212630000000003E-2</v>
      </c>
      <c r="AA1609" s="22"/>
      <c r="AB1609" s="22"/>
      <c r="AC1609" s="22"/>
      <c r="AD1609" s="22"/>
      <c r="AE1609" s="22"/>
      <c r="AF1609" s="22"/>
      <c r="AG1609" s="22"/>
      <c r="AH1609" s="22"/>
      <c r="AI1609" s="22"/>
      <c r="AJ1609" s="22"/>
      <c r="AK1609" s="22"/>
      <c r="AL1609" s="22"/>
      <c r="AM1609" s="22"/>
      <c r="AN1609" s="22"/>
      <c r="AO1609" s="22"/>
      <c r="AP1609" s="22"/>
      <c r="AQ1609" s="22"/>
      <c r="AR1609" s="22"/>
      <c r="AS1609" s="22"/>
      <c r="AT1609" s="22"/>
      <c r="AU1609" s="22"/>
      <c r="AV1609" s="358"/>
      <c r="AW1609" s="22"/>
      <c r="AX1609" s="22"/>
      <c r="AY1609" s="31"/>
      <c r="AZ1609" s="22"/>
      <c r="BA1609" s="22"/>
      <c r="BB1609" s="22"/>
      <c r="BC1609" s="22"/>
      <c r="BD1609" s="22"/>
      <c r="BE1609" s="22"/>
      <c r="BF1609" s="22"/>
    </row>
    <row r="1610" spans="1:58" s="3" customFormat="1" ht="15.75" outlineLevel="2" x14ac:dyDescent="0.25">
      <c r="A1610" s="558">
        <f>ROW()</f>
        <v>1610</v>
      </c>
      <c r="B1610" s="134" t="s">
        <v>329</v>
      </c>
      <c r="D1610" s="31"/>
      <c r="E1610" s="31"/>
      <c r="F1610" s="31"/>
      <c r="G1610" s="31"/>
      <c r="H1610" s="31"/>
      <c r="I1610" s="31"/>
      <c r="J1610" s="31"/>
      <c r="K1610" s="31"/>
      <c r="L1610" s="31"/>
      <c r="M1610" s="31"/>
      <c r="N1610" s="31"/>
      <c r="O1610" s="31"/>
      <c r="P1610" s="22"/>
      <c r="Q1610" s="22"/>
      <c r="R1610" s="20"/>
      <c r="S1610" s="20"/>
      <c r="T1610" s="22"/>
      <c r="U1610" s="22"/>
      <c r="V1610" s="22"/>
      <c r="W1610" s="22"/>
      <c r="X1610" s="22"/>
      <c r="Y1610" s="22"/>
      <c r="Z1610" s="31">
        <f>Z$181</f>
        <v>0</v>
      </c>
      <c r="AA1610" s="22"/>
      <c r="AB1610" s="22"/>
      <c r="AC1610" s="22"/>
      <c r="AD1610" s="22"/>
      <c r="AE1610" s="22"/>
      <c r="AF1610" s="22"/>
      <c r="AG1610" s="22"/>
      <c r="AH1610" s="22"/>
      <c r="AI1610" s="22"/>
      <c r="AJ1610" s="22"/>
      <c r="AK1610" s="22"/>
      <c r="AL1610" s="22"/>
      <c r="AM1610" s="22"/>
      <c r="AN1610" s="22"/>
      <c r="AO1610" s="22"/>
      <c r="AP1610" s="22"/>
      <c r="AQ1610" s="22"/>
      <c r="AR1610" s="22"/>
      <c r="AS1610" s="22"/>
      <c r="AT1610" s="22"/>
      <c r="AU1610" s="22"/>
      <c r="AV1610" s="358"/>
      <c r="AW1610" s="22"/>
      <c r="AX1610" s="22"/>
      <c r="AY1610" s="31"/>
      <c r="AZ1610" s="22"/>
      <c r="BA1610" s="22"/>
      <c r="BB1610" s="22"/>
      <c r="BC1610" s="22"/>
      <c r="BD1610" s="22"/>
      <c r="BE1610" s="22"/>
      <c r="BF1610" s="22"/>
    </row>
    <row r="1611" spans="1:58" s="3" customFormat="1" ht="15.75" outlineLevel="2" x14ac:dyDescent="0.25">
      <c r="A1611" s="558">
        <f>ROW()</f>
        <v>1611</v>
      </c>
      <c r="B1611" s="134" t="s">
        <v>269</v>
      </c>
      <c r="D1611" s="31"/>
      <c r="E1611" s="31"/>
      <c r="F1611" s="31"/>
      <c r="G1611" s="31"/>
      <c r="H1611" s="31"/>
      <c r="I1611" s="31"/>
      <c r="J1611" s="31"/>
      <c r="K1611" s="31"/>
      <c r="L1611" s="31"/>
      <c r="M1611" s="31"/>
      <c r="N1611" s="31"/>
      <c r="O1611" s="31"/>
      <c r="P1611" s="22"/>
      <c r="Q1611" s="22"/>
      <c r="R1611" s="20"/>
      <c r="S1611" s="20"/>
      <c r="T1611" s="22"/>
      <c r="U1611" s="22"/>
      <c r="V1611" s="22"/>
      <c r="W1611" s="22"/>
      <c r="X1611" s="22"/>
      <c r="Y1611" s="22"/>
      <c r="Z1611" s="31">
        <f>Z$182</f>
        <v>-2.6187290969899468E-2</v>
      </c>
      <c r="AA1611" s="22"/>
      <c r="AB1611" s="22"/>
      <c r="AC1611" s="22"/>
      <c r="AD1611" s="22"/>
      <c r="AE1611" s="22"/>
      <c r="AF1611" s="22"/>
      <c r="AG1611" s="22"/>
      <c r="AH1611" s="22"/>
      <c r="AI1611" s="22"/>
      <c r="AJ1611" s="22"/>
      <c r="AK1611" s="22"/>
      <c r="AL1611" s="22"/>
      <c r="AM1611" s="22"/>
      <c r="AN1611" s="22"/>
      <c r="AO1611" s="22"/>
      <c r="AP1611" s="22"/>
      <c r="AQ1611" s="22"/>
      <c r="AR1611" s="22"/>
      <c r="AS1611" s="22"/>
      <c r="AT1611" s="22"/>
      <c r="AU1611" s="22"/>
      <c r="AV1611" s="358"/>
      <c r="AW1611" s="22"/>
      <c r="AX1611" s="22"/>
      <c r="AY1611" s="31"/>
      <c r="AZ1611" s="22"/>
      <c r="BA1611" s="22"/>
      <c r="BB1611" s="22"/>
      <c r="BC1611" s="22"/>
      <c r="BD1611" s="22"/>
      <c r="BE1611" s="22"/>
      <c r="BF1611" s="22"/>
    </row>
    <row r="1612" spans="1:58" s="3" customFormat="1" ht="15.75" outlineLevel="2" x14ac:dyDescent="0.25">
      <c r="A1612" s="558">
        <f>ROW()</f>
        <v>1612</v>
      </c>
      <c r="B1612" s="136" t="s">
        <v>0</v>
      </c>
      <c r="C1612" s="36"/>
      <c r="D1612" s="37">
        <f>SUM(D1602:D1611)</f>
        <v>0</v>
      </c>
      <c r="E1612" s="37">
        <f t="shared" ref="E1612" si="10128">SUM(E1602:E1611)</f>
        <v>0</v>
      </c>
      <c r="F1612" s="37">
        <f t="shared" ref="F1612" si="10129">SUM(F1602:F1611)</f>
        <v>0</v>
      </c>
      <c r="G1612" s="37">
        <f t="shared" ref="G1612" si="10130">SUM(G1602:G1611)</f>
        <v>0</v>
      </c>
      <c r="H1612" s="37">
        <f t="shared" ref="H1612" si="10131">SUM(H1602:H1611)</f>
        <v>0</v>
      </c>
      <c r="I1612" s="37">
        <f t="shared" ref="I1612" si="10132">SUM(I1602:I1611)</f>
        <v>0</v>
      </c>
      <c r="J1612" s="37">
        <f t="shared" ref="J1612" si="10133">SUM(J1602:J1611)</f>
        <v>0</v>
      </c>
      <c r="K1612" s="37">
        <f t="shared" ref="K1612" si="10134">SUM(K1602:K1611)</f>
        <v>0</v>
      </c>
      <c r="L1612" s="37">
        <f t="shared" ref="L1612" si="10135">SUM(L1602:L1611)</f>
        <v>0</v>
      </c>
      <c r="M1612" s="37">
        <f t="shared" ref="M1612" si="10136">SUM(M1602:M1611)</f>
        <v>0</v>
      </c>
      <c r="N1612" s="37">
        <f t="shared" ref="N1612" si="10137">SUM(N1602:N1611)</f>
        <v>0</v>
      </c>
      <c r="O1612" s="37">
        <f t="shared" ref="O1612" si="10138">SUM(O1602:O1611)</f>
        <v>0</v>
      </c>
      <c r="P1612" s="37">
        <f t="shared" ref="P1612" si="10139">SUM(P1602:P1611)</f>
        <v>0</v>
      </c>
      <c r="Q1612" s="37">
        <f t="shared" ref="Q1612" si="10140">SUM(Q1602:Q1611)</f>
        <v>0</v>
      </c>
      <c r="R1612" s="37">
        <f t="shared" ref="R1612" si="10141">SUM(R1602:R1611)</f>
        <v>0</v>
      </c>
      <c r="S1612" s="37">
        <f t="shared" ref="S1612" si="10142">SUM(S1602:S1611)</f>
        <v>0</v>
      </c>
      <c r="T1612" s="37">
        <f t="shared" ref="T1612" si="10143">SUM(T1602:T1611)</f>
        <v>0</v>
      </c>
      <c r="U1612" s="37">
        <f t="shared" ref="U1612" si="10144">SUM(U1602:U1611)</f>
        <v>0</v>
      </c>
      <c r="V1612" s="37">
        <f t="shared" ref="V1612" si="10145">SUM(V1602:V1611)</f>
        <v>0</v>
      </c>
      <c r="W1612" s="37">
        <f t="shared" ref="W1612" si="10146">SUM(W1602:W1611)</f>
        <v>0</v>
      </c>
      <c r="X1612" s="37">
        <f t="shared" ref="X1612" si="10147">SUM(X1602:X1611)</f>
        <v>0</v>
      </c>
      <c r="Y1612" s="37">
        <f t="shared" ref="Y1612" si="10148">SUM(Y1602:Y1611)</f>
        <v>0</v>
      </c>
      <c r="Z1612" s="37">
        <f t="shared" ref="Z1612" si="10149">SUM(Z1602:Z1611)</f>
        <v>0.11795762903010054</v>
      </c>
      <c r="AA1612" s="37">
        <f t="shared" ref="AA1612" si="10150">SUM(AA1602:AA1611)</f>
        <v>0</v>
      </c>
      <c r="AB1612" s="37">
        <f t="shared" ref="AB1612" si="10151">SUM(AB1602:AB1611)</f>
        <v>0</v>
      </c>
      <c r="AC1612" s="37">
        <f t="shared" ref="AC1612" si="10152">SUM(AC1602:AC1611)</f>
        <v>0</v>
      </c>
      <c r="AD1612" s="37">
        <f t="shared" ref="AD1612" si="10153">SUM(AD1602:AD1611)</f>
        <v>0</v>
      </c>
      <c r="AE1612" s="37">
        <f t="shared" ref="AE1612" si="10154">SUM(AE1602:AE1611)</f>
        <v>0</v>
      </c>
      <c r="AF1612" s="37">
        <f t="shared" ref="AF1612" si="10155">SUM(AF1602:AF1611)</f>
        <v>0</v>
      </c>
      <c r="AG1612" s="37">
        <f t="shared" ref="AG1612" si="10156">SUM(AG1602:AG1611)</f>
        <v>0</v>
      </c>
      <c r="AH1612" s="37">
        <f t="shared" ref="AH1612" si="10157">SUM(AH1602:AH1611)</f>
        <v>0</v>
      </c>
      <c r="AI1612" s="37">
        <f t="shared" ref="AI1612" si="10158">SUM(AI1602:AI1611)</f>
        <v>0</v>
      </c>
      <c r="AJ1612" s="37">
        <f t="shared" ref="AJ1612" si="10159">SUM(AJ1602:AJ1611)</f>
        <v>0</v>
      </c>
      <c r="AK1612" s="37">
        <f t="shared" ref="AK1612" si="10160">SUM(AK1602:AK1611)</f>
        <v>0</v>
      </c>
      <c r="AL1612" s="37">
        <f t="shared" ref="AL1612" si="10161">SUM(AL1602:AL1611)</f>
        <v>0</v>
      </c>
      <c r="AM1612" s="37">
        <f t="shared" ref="AM1612" si="10162">SUM(AM1602:AM1611)</f>
        <v>0</v>
      </c>
      <c r="AN1612" s="37">
        <f t="shared" ref="AN1612" si="10163">SUM(AN1602:AN1611)</f>
        <v>0</v>
      </c>
      <c r="AO1612" s="37">
        <f t="shared" ref="AO1612" si="10164">SUM(AO1602:AO1611)</f>
        <v>0</v>
      </c>
      <c r="AP1612" s="37">
        <f t="shared" ref="AP1612" si="10165">SUM(AP1602:AP1611)</f>
        <v>0</v>
      </c>
      <c r="AQ1612" s="37">
        <f t="shared" ref="AQ1612" si="10166">SUM(AQ1602:AQ1611)</f>
        <v>0</v>
      </c>
      <c r="AR1612" s="37">
        <f t="shared" ref="AR1612" si="10167">SUM(AR1602:AR1611)</f>
        <v>0</v>
      </c>
      <c r="AS1612" s="37">
        <f t="shared" ref="AS1612" si="10168">SUM(AS1602:AS1611)</f>
        <v>0</v>
      </c>
      <c r="AT1612" s="37">
        <f t="shared" ref="AT1612" si="10169">SUM(AT1602:AT1611)</f>
        <v>0</v>
      </c>
      <c r="AU1612" s="37">
        <f t="shared" ref="AU1612" si="10170">SUM(AU1602:AU1611)</f>
        <v>0</v>
      </c>
      <c r="AV1612" s="349">
        <f t="shared" ref="AV1612" si="10171">SUM(AV1602:AV1611)</f>
        <v>0</v>
      </c>
      <c r="AW1612" s="37">
        <f t="shared" ref="AW1612" si="10172">SUM(AW1602:AW1611)</f>
        <v>0</v>
      </c>
      <c r="AX1612" s="37">
        <f t="shared" ref="AX1612" si="10173">SUM(AX1602:AX1611)</f>
        <v>0</v>
      </c>
      <c r="AY1612" s="37">
        <f t="shared" ref="AY1612" si="10174">SUM(AY1602:AY1611)</f>
        <v>0</v>
      </c>
      <c r="AZ1612" s="37">
        <f t="shared" ref="AZ1612" si="10175">SUM(AZ1602:AZ1611)</f>
        <v>0</v>
      </c>
      <c r="BA1612" s="37">
        <f t="shared" ref="BA1612" si="10176">SUM(BA1602:BA1611)</f>
        <v>0</v>
      </c>
      <c r="BB1612" s="37">
        <f t="shared" ref="BB1612" si="10177">SUM(BB1602:BB1611)</f>
        <v>0</v>
      </c>
      <c r="BC1612" s="37">
        <f t="shared" ref="BC1612" si="10178">SUM(BC1602:BC1611)</f>
        <v>0</v>
      </c>
      <c r="BD1612" s="37">
        <f t="shared" ref="BD1612" si="10179">SUM(BD1602:BD1611)</f>
        <v>0</v>
      </c>
      <c r="BE1612" s="37">
        <f t="shared" ref="BE1612" si="10180">SUM(BE1602:BE1611)</f>
        <v>0</v>
      </c>
      <c r="BF1612" s="37">
        <f t="shared" ref="BF1612" si="10181">SUM(BF1602:BF1611)</f>
        <v>0</v>
      </c>
    </row>
    <row r="1613" spans="1:58" s="17" customFormat="1" ht="15.75" outlineLevel="2" x14ac:dyDescent="0.25">
      <c r="A1613" s="558">
        <f>ROW()</f>
        <v>1613</v>
      </c>
      <c r="B1613" s="127" t="s">
        <v>10</v>
      </c>
      <c r="C1613" s="127"/>
      <c r="D1613" s="127"/>
      <c r="E1613" s="127"/>
      <c r="F1613" s="127"/>
      <c r="G1613" s="127"/>
      <c r="H1613" s="127"/>
      <c r="I1613" s="127"/>
      <c r="J1613" s="127"/>
      <c r="K1613" s="127"/>
      <c r="L1613" s="127"/>
      <c r="M1613" s="127"/>
      <c r="N1613" s="127"/>
      <c r="O1613" s="127"/>
      <c r="P1613" s="127"/>
      <c r="Q1613" s="127"/>
      <c r="R1613" s="127"/>
      <c r="S1613" s="127"/>
      <c r="T1613" s="127"/>
      <c r="U1613" s="127"/>
      <c r="V1613" s="127"/>
      <c r="W1613" s="127"/>
      <c r="X1613" s="127"/>
      <c r="Y1613" s="127"/>
      <c r="Z1613" s="127"/>
      <c r="AA1613" s="127"/>
      <c r="AB1613" s="127"/>
      <c r="AC1613" s="127"/>
      <c r="AD1613" s="127"/>
      <c r="AE1613" s="127"/>
      <c r="AF1613" s="127"/>
      <c r="AG1613" s="127"/>
      <c r="AH1613" s="127"/>
      <c r="AI1613" s="127"/>
      <c r="AJ1613" s="127"/>
      <c r="AK1613" s="127"/>
      <c r="AL1613" s="127"/>
      <c r="AM1613" s="127"/>
      <c r="AN1613" s="127"/>
      <c r="AO1613" s="127"/>
      <c r="AP1613" s="127"/>
      <c r="AQ1613" s="127"/>
      <c r="AR1613" s="127"/>
      <c r="AS1613" s="127"/>
      <c r="AT1613" s="127"/>
      <c r="AU1613" s="127"/>
      <c r="AV1613" s="350"/>
      <c r="AW1613" s="127"/>
      <c r="AX1613" s="127"/>
      <c r="AY1613" s="127"/>
      <c r="AZ1613" s="127"/>
      <c r="BA1613" s="127"/>
      <c r="BB1613" s="127"/>
      <c r="BC1613" s="127"/>
      <c r="BD1613" s="127"/>
      <c r="BE1613" s="127"/>
      <c r="BF1613" s="127"/>
    </row>
    <row r="1614" spans="1:58" s="3" customFormat="1" ht="15.75" outlineLevel="2" x14ac:dyDescent="0.25">
      <c r="A1614" s="558">
        <f>ROW()</f>
        <v>1614</v>
      </c>
      <c r="B1614" s="134" t="s">
        <v>33</v>
      </c>
      <c r="C1614"/>
      <c r="D1614"/>
      <c r="E1614"/>
      <c r="F1614"/>
      <c r="G1614"/>
      <c r="H1614"/>
      <c r="I1614"/>
      <c r="J1614"/>
      <c r="K1614"/>
      <c r="L1614"/>
      <c r="M1614" s="62"/>
      <c r="N1614" s="62"/>
      <c r="O1614" s="62"/>
      <c r="P1614" s="62"/>
      <c r="Q1614" s="62"/>
      <c r="R1614" s="62"/>
      <c r="S1614" s="62"/>
      <c r="T1614" s="62"/>
      <c r="U1614" s="62"/>
      <c r="V1614" s="62"/>
      <c r="W1614" s="62"/>
      <c r="X1614" s="62"/>
      <c r="Y1614" s="62"/>
      <c r="Z1614" s="62"/>
      <c r="AA1614" s="62">
        <f>Inputs!AD389*AA$12</f>
        <v>0</v>
      </c>
      <c r="AB1614" s="62">
        <f>Inputs!AE389*AB$12</f>
        <v>0</v>
      </c>
      <c r="AC1614" s="62">
        <f>Inputs!AF389*AC$12</f>
        <v>0</v>
      </c>
      <c r="AD1614" s="62">
        <f>Inputs!AG389*AD$12</f>
        <v>0</v>
      </c>
      <c r="AE1614" s="62">
        <f>Inputs!AH389*AE$12</f>
        <v>0</v>
      </c>
      <c r="AF1614" s="62">
        <f>Inputs!AI389*AF$12</f>
        <v>0</v>
      </c>
      <c r="AG1614" s="62">
        <f>Inputs!AJ389*AG$12</f>
        <v>0</v>
      </c>
      <c r="AH1614" s="62">
        <f>Inputs!AK389*AH$12</f>
        <v>0</v>
      </c>
      <c r="AI1614" s="62">
        <f>Inputs!AL389*AI$12</f>
        <v>0</v>
      </c>
      <c r="AJ1614" s="62">
        <f>Inputs!AM389*AJ$12</f>
        <v>0</v>
      </c>
      <c r="AK1614" s="62">
        <f>Inputs!AN389*AK$12</f>
        <v>0</v>
      </c>
      <c r="AL1614" s="62">
        <f>Inputs!AO389*AL$12</f>
        <v>0</v>
      </c>
      <c r="AM1614" s="62">
        <f>Inputs!AP389*AM$12</f>
        <v>0</v>
      </c>
      <c r="AN1614" s="62">
        <f>Inputs!AQ389*AN$12</f>
        <v>0</v>
      </c>
      <c r="AO1614" s="62">
        <f>Inputs!AR389*AO$12</f>
        <v>0</v>
      </c>
      <c r="AP1614" s="62">
        <f>Inputs!AS389*AP$12</f>
        <v>0</v>
      </c>
      <c r="AQ1614" s="62">
        <f>Inputs!AT389*AQ$12</f>
        <v>0</v>
      </c>
      <c r="AR1614" s="62">
        <f>Inputs!AU389*AR$12</f>
        <v>6.9402281368821294E-6</v>
      </c>
      <c r="AS1614" s="62">
        <f>Inputs!AV389*AS$12</f>
        <v>6.9402281368821294E-6</v>
      </c>
      <c r="AT1614" s="62">
        <f>Inputs!AW389*AT$12</f>
        <v>6.9402281368821294E-6</v>
      </c>
      <c r="AU1614" s="62">
        <f>Inputs!AX389*AU$12</f>
        <v>6.9402281368821285E-6</v>
      </c>
      <c r="AV1614" s="359">
        <f>Inputs!AY389*AV$12</f>
        <v>6.9402281368821294E-6</v>
      </c>
      <c r="AW1614" s="568">
        <f>Inputs!AZ991*AW$12</f>
        <v>7.4285181089892211E-6</v>
      </c>
      <c r="AX1614" s="568">
        <f>Inputs!BA991*AX$12</f>
        <v>7.4285181089892203E-6</v>
      </c>
      <c r="AY1614" s="568">
        <f>Inputs!BB991*AY$12</f>
        <v>7.4285181089892203E-6</v>
      </c>
      <c r="AZ1614" s="568">
        <f>Inputs!BC991*AZ$12</f>
        <v>7.4285181089892203E-6</v>
      </c>
      <c r="BA1614" s="568">
        <f>Inputs!BD991*BA$12</f>
        <v>7.4285181089892186E-6</v>
      </c>
      <c r="BB1614" s="46">
        <f t="shared" ref="BB1614:BC1614" si="10182">IF(BB1578&gt;1,BB1590/BB1578,BB1590)*BB$12</f>
        <v>7.4285181089892203E-6</v>
      </c>
      <c r="BC1614" s="46">
        <f t="shared" si="10182"/>
        <v>7.4285181089892203E-6</v>
      </c>
      <c r="BD1614" s="46">
        <f t="shared" ref="BD1614:BE1614" si="10183">IF(BD1578&gt;1,BD1590/BD1578,BD1590)*BD$12</f>
        <v>7.4285181089892203E-6</v>
      </c>
      <c r="BE1614" s="46">
        <f t="shared" si="10183"/>
        <v>7.4285181089892203E-6</v>
      </c>
      <c r="BF1614" s="46">
        <f t="shared" ref="BF1614" si="10184">IF(BF1578&gt;1,BF1590/BF1578,BF1590)*BF$12</f>
        <v>7.4285181089892203E-6</v>
      </c>
    </row>
    <row r="1615" spans="1:58" s="3" customFormat="1" ht="15.75" outlineLevel="2" x14ac:dyDescent="0.25">
      <c r="A1615" s="558">
        <f>ROW()</f>
        <v>1615</v>
      </c>
      <c r="B1615" s="134" t="s">
        <v>34</v>
      </c>
      <c r="C1615"/>
      <c r="D1615"/>
      <c r="E1615"/>
      <c r="F1615"/>
      <c r="G1615"/>
      <c r="H1615"/>
      <c r="I1615"/>
      <c r="J1615"/>
      <c r="K1615"/>
      <c r="L1615"/>
      <c r="M1615" s="62"/>
      <c r="N1615" s="62"/>
      <c r="O1615" s="62"/>
      <c r="P1615" s="62"/>
      <c r="Q1615" s="62"/>
      <c r="R1615" s="62"/>
      <c r="S1615" s="62"/>
      <c r="T1615" s="62"/>
      <c r="U1615" s="62"/>
      <c r="V1615" s="62"/>
      <c r="W1615" s="62"/>
      <c r="X1615" s="62"/>
      <c r="Y1615" s="62"/>
      <c r="Z1615" s="62"/>
      <c r="AA1615" s="62">
        <f>Inputs!AD390*AA$12</f>
        <v>0</v>
      </c>
      <c r="AB1615" s="62">
        <f>Inputs!AE390*AB$12</f>
        <v>0</v>
      </c>
      <c r="AC1615" s="62">
        <f>Inputs!AF390*AC$12</f>
        <v>0</v>
      </c>
      <c r="AD1615" s="62">
        <f>Inputs!AG390*AD$12</f>
        <v>0</v>
      </c>
      <c r="AE1615" s="62">
        <f>Inputs!AH390*AE$12</f>
        <v>0</v>
      </c>
      <c r="AF1615" s="62">
        <f>Inputs!AI390*AF$12</f>
        <v>0</v>
      </c>
      <c r="AG1615" s="62">
        <f>Inputs!AJ390*AG$12</f>
        <v>0</v>
      </c>
      <c r="AH1615" s="62">
        <f>Inputs!AK390*AH$12</f>
        <v>0</v>
      </c>
      <c r="AI1615" s="62">
        <f>Inputs!AL390*AI$12</f>
        <v>0</v>
      </c>
      <c r="AJ1615" s="62">
        <f>Inputs!AM390*AJ$12</f>
        <v>0</v>
      </c>
      <c r="AK1615" s="62">
        <f>Inputs!AN390*AK$12</f>
        <v>0</v>
      </c>
      <c r="AL1615" s="62">
        <f>Inputs!AO390*AL$12</f>
        <v>0</v>
      </c>
      <c r="AM1615" s="62">
        <f>Inputs!AP390*AM$12</f>
        <v>0</v>
      </c>
      <c r="AN1615" s="62">
        <f>Inputs!AQ390*AN$12</f>
        <v>0</v>
      </c>
      <c r="AO1615" s="62">
        <f>Inputs!AR390*AO$12</f>
        <v>0</v>
      </c>
      <c r="AP1615" s="62">
        <f>Inputs!AS390*AP$12</f>
        <v>0</v>
      </c>
      <c r="AQ1615" s="62">
        <f>Inputs!AT390*AQ$12</f>
        <v>0</v>
      </c>
      <c r="AR1615" s="62">
        <f>Inputs!AU390*AR$12</f>
        <v>0</v>
      </c>
      <c r="AS1615" s="62">
        <f>Inputs!AV390*AS$12</f>
        <v>0</v>
      </c>
      <c r="AT1615" s="62">
        <f>Inputs!AW390*AT$12</f>
        <v>0</v>
      </c>
      <c r="AU1615" s="62">
        <f>Inputs!AX390*AU$12</f>
        <v>0</v>
      </c>
      <c r="AV1615" s="359">
        <f>Inputs!AY390*AV$12</f>
        <v>0</v>
      </c>
      <c r="AW1615" s="568">
        <f>Inputs!AZ992*AW$12</f>
        <v>0</v>
      </c>
      <c r="AX1615" s="568">
        <f>Inputs!BA992*AX$12</f>
        <v>0</v>
      </c>
      <c r="AY1615" s="568">
        <f>Inputs!BB992*AY$12</f>
        <v>0</v>
      </c>
      <c r="AZ1615" s="568">
        <f>Inputs!BC992*AZ$12</f>
        <v>0</v>
      </c>
      <c r="BA1615" s="568">
        <f>Inputs!BD992*BA$12</f>
        <v>0</v>
      </c>
      <c r="BB1615" s="46">
        <f t="shared" ref="BB1615:BC1615" si="10185">IF(BB1579&gt;1,BB1591/BB1579,BB1591)*BB$12</f>
        <v>0</v>
      </c>
      <c r="BC1615" s="46">
        <f t="shared" si="10185"/>
        <v>0</v>
      </c>
      <c r="BD1615" s="46">
        <f t="shared" ref="BD1615:BE1615" si="10186">IF(BD1579&gt;1,BD1591/BD1579,BD1591)*BD$12</f>
        <v>0</v>
      </c>
      <c r="BE1615" s="46">
        <f t="shared" si="10186"/>
        <v>0</v>
      </c>
      <c r="BF1615" s="46">
        <f t="shared" ref="BF1615" si="10187">IF(BF1579&gt;1,BF1591/BF1579,BF1591)*BF$12</f>
        <v>0</v>
      </c>
    </row>
    <row r="1616" spans="1:58" s="3" customFormat="1" ht="15.75" outlineLevel="2" x14ac:dyDescent="0.25">
      <c r="A1616" s="558">
        <f>ROW()</f>
        <v>1616</v>
      </c>
      <c r="B1616" s="134" t="s">
        <v>35</v>
      </c>
      <c r="C1616"/>
      <c r="D1616"/>
      <c r="E1616"/>
      <c r="F1616"/>
      <c r="G1616"/>
      <c r="H1616"/>
      <c r="I1616"/>
      <c r="J1616"/>
      <c r="K1616"/>
      <c r="L1616"/>
      <c r="M1616" s="62"/>
      <c r="N1616" s="62"/>
      <c r="O1616" s="62"/>
      <c r="P1616" s="62"/>
      <c r="Q1616" s="62"/>
      <c r="R1616" s="62"/>
      <c r="S1616" s="62"/>
      <c r="T1616" s="62"/>
      <c r="U1616" s="62"/>
      <c r="V1616" s="62"/>
      <c r="W1616" s="62"/>
      <c r="X1616" s="62"/>
      <c r="Y1616" s="62"/>
      <c r="Z1616" s="62"/>
      <c r="AA1616" s="62">
        <f>Inputs!AD391*AA$12</f>
        <v>8.9564876485149158E-4</v>
      </c>
      <c r="AB1616" s="62">
        <f>Inputs!AE391*AB$12</f>
        <v>8.9564876485149147E-4</v>
      </c>
      <c r="AC1616" s="62">
        <f>Inputs!AF391*AC$12</f>
        <v>8.9564876485149158E-4</v>
      </c>
      <c r="AD1616" s="62">
        <f>Inputs!AG391*AD$12</f>
        <v>8.9564876485149147E-4</v>
      </c>
      <c r="AE1616" s="62">
        <f>Inputs!AH391*AE$12</f>
        <v>8.9564876485149158E-4</v>
      </c>
      <c r="AF1616" s="62">
        <f>Inputs!AI391*AF$12</f>
        <v>8.9564876485149158E-4</v>
      </c>
      <c r="AG1616" s="62">
        <f>Inputs!AJ391*AG$12</f>
        <v>8.9564876485149158E-4</v>
      </c>
      <c r="AH1616" s="62">
        <f>Inputs!AK391*AH$12</f>
        <v>8.9564876485149169E-4</v>
      </c>
      <c r="AI1616" s="62">
        <f>Inputs!AL391*AI$12</f>
        <v>8.9564876485149158E-4</v>
      </c>
      <c r="AJ1616" s="62">
        <f>Inputs!AM391*AJ$12</f>
        <v>8.9564876485149158E-4</v>
      </c>
      <c r="AK1616" s="62">
        <f>Inputs!AN391*AK$12</f>
        <v>8.9564876485149169E-4</v>
      </c>
      <c r="AL1616" s="62">
        <f>Inputs!AO391*AL$12</f>
        <v>8.9564876485149147E-4</v>
      </c>
      <c r="AM1616" s="62">
        <f>Inputs!AP391*AM$12</f>
        <v>8.9564876485149169E-4</v>
      </c>
      <c r="AN1616" s="62">
        <f>Inputs!AQ391*AN$12</f>
        <v>8.9564876485149158E-4</v>
      </c>
      <c r="AO1616" s="62">
        <f>Inputs!AR391*AO$12</f>
        <v>8.9564876485149158E-4</v>
      </c>
      <c r="AP1616" s="62">
        <f>Inputs!AS391*AP$12</f>
        <v>8.9564876485149169E-4</v>
      </c>
      <c r="AQ1616" s="62">
        <f>Inputs!AT391*AQ$12</f>
        <v>8.9564876485149158E-4</v>
      </c>
      <c r="AR1616" s="62">
        <f>Inputs!AU391*AR$12</f>
        <v>1.9924730484475587E-3</v>
      </c>
      <c r="AS1616" s="62">
        <f>Inputs!AV391*AS$12</f>
        <v>1.9924730484475587E-3</v>
      </c>
      <c r="AT1616" s="62">
        <f>Inputs!AW391*AT$12</f>
        <v>1.9924730484475587E-3</v>
      </c>
      <c r="AU1616" s="62">
        <f>Inputs!AX391*AU$12</f>
        <v>1.9924730484475587E-3</v>
      </c>
      <c r="AV1616" s="359">
        <f>Inputs!AY391*AV$12</f>
        <v>1.9924730484475587E-3</v>
      </c>
      <c r="AW1616" s="568">
        <f>Inputs!AZ993*AW$12</f>
        <v>2.1326564242764206E-3</v>
      </c>
      <c r="AX1616" s="568">
        <f>Inputs!BA993*AX$12</f>
        <v>2.1326564242764206E-3</v>
      </c>
      <c r="AY1616" s="568">
        <f>Inputs!BB993*AY$12</f>
        <v>2.1326564242764201E-3</v>
      </c>
      <c r="AZ1616" s="568">
        <f>Inputs!BC993*AZ$12</f>
        <v>2.1326564242764201E-3</v>
      </c>
      <c r="BA1616" s="568">
        <f>Inputs!BD993*BA$12</f>
        <v>2.1326564242764201E-3</v>
      </c>
      <c r="BB1616" s="46">
        <f t="shared" ref="BB1616:BC1616" si="10188">IF(BB1580&gt;1,BB1592/BB1580,BB1592)*BB$12</f>
        <v>2.1326564242764197E-3</v>
      </c>
      <c r="BC1616" s="46">
        <f t="shared" si="10188"/>
        <v>2.1326564242764193E-3</v>
      </c>
      <c r="BD1616" s="46">
        <f t="shared" ref="BD1616:BE1616" si="10189">IF(BD1580&gt;1,BD1592/BD1580,BD1592)*BD$12</f>
        <v>2.1326564242764193E-3</v>
      </c>
      <c r="BE1616" s="46">
        <f t="shared" si="10189"/>
        <v>2.1326564242764193E-3</v>
      </c>
      <c r="BF1616" s="46">
        <f t="shared" ref="BF1616" si="10190">IF(BF1580&gt;1,BF1592/BF1580,BF1592)*BF$12</f>
        <v>2.1326564242764193E-3</v>
      </c>
    </row>
    <row r="1617" spans="1:58" s="3" customFormat="1" ht="15.75" outlineLevel="2" x14ac:dyDescent="0.25">
      <c r="A1617" s="558">
        <f>ROW()</f>
        <v>1617</v>
      </c>
      <c r="B1617" s="134" t="s">
        <v>36</v>
      </c>
      <c r="C1617"/>
      <c r="D1617"/>
      <c r="E1617"/>
      <c r="F1617"/>
      <c r="G1617"/>
      <c r="H1617"/>
      <c r="I1617"/>
      <c r="J1617"/>
      <c r="K1617"/>
      <c r="L1617"/>
      <c r="M1617" s="62"/>
      <c r="N1617" s="62"/>
      <c r="O1617" s="62"/>
      <c r="P1617" s="62"/>
      <c r="Q1617" s="62"/>
      <c r="R1617" s="62"/>
      <c r="S1617" s="62"/>
      <c r="T1617" s="62"/>
      <c r="U1617" s="62"/>
      <c r="V1617" s="62"/>
      <c r="W1617" s="62"/>
      <c r="X1617" s="62"/>
      <c r="Y1617" s="62"/>
      <c r="Z1617" s="62"/>
      <c r="AA1617" s="62">
        <f>Inputs!AD392*AA$12</f>
        <v>0</v>
      </c>
      <c r="AB1617" s="62">
        <f>Inputs!AE392*AB$12</f>
        <v>0</v>
      </c>
      <c r="AC1617" s="62">
        <f>Inputs!AF392*AC$12</f>
        <v>0</v>
      </c>
      <c r="AD1617" s="62">
        <f>Inputs!AG392*AD$12</f>
        <v>0</v>
      </c>
      <c r="AE1617" s="62">
        <f>Inputs!AH392*AE$12</f>
        <v>0</v>
      </c>
      <c r="AF1617" s="62">
        <f>Inputs!AI392*AF$12</f>
        <v>0</v>
      </c>
      <c r="AG1617" s="62">
        <f>Inputs!AJ392*AG$12</f>
        <v>0</v>
      </c>
      <c r="AH1617" s="62">
        <f>Inputs!AK392*AH$12</f>
        <v>0</v>
      </c>
      <c r="AI1617" s="62">
        <f>Inputs!AL392*AI$12</f>
        <v>0</v>
      </c>
      <c r="AJ1617" s="62">
        <f>Inputs!AM392*AJ$12</f>
        <v>0</v>
      </c>
      <c r="AK1617" s="62">
        <f>Inputs!AN392*AK$12</f>
        <v>0</v>
      </c>
      <c r="AL1617" s="62">
        <f>Inputs!AO392*AL$12</f>
        <v>0</v>
      </c>
      <c r="AM1617" s="62">
        <f>Inputs!AP392*AM$12</f>
        <v>0</v>
      </c>
      <c r="AN1617" s="62">
        <f>Inputs!AQ392*AN$12</f>
        <v>0</v>
      </c>
      <c r="AO1617" s="62">
        <f>Inputs!AR392*AO$12</f>
        <v>0</v>
      </c>
      <c r="AP1617" s="62">
        <f>Inputs!AS392*AP$12</f>
        <v>0</v>
      </c>
      <c r="AQ1617" s="62">
        <f>Inputs!AT392*AQ$12</f>
        <v>0</v>
      </c>
      <c r="AR1617" s="62">
        <f>Inputs!AU392*AR$12</f>
        <v>0</v>
      </c>
      <c r="AS1617" s="62">
        <f>Inputs!AV392*AS$12</f>
        <v>0</v>
      </c>
      <c r="AT1617" s="62">
        <f>Inputs!AW392*AT$12</f>
        <v>0</v>
      </c>
      <c r="AU1617" s="62">
        <f>Inputs!AX392*AU$12</f>
        <v>0</v>
      </c>
      <c r="AV1617" s="359">
        <f>Inputs!AY392*AV$12</f>
        <v>0</v>
      </c>
      <c r="AW1617" s="568">
        <f>Inputs!AZ994*AW$12</f>
        <v>0</v>
      </c>
      <c r="AX1617" s="568">
        <f>Inputs!BA994*AX$12</f>
        <v>0</v>
      </c>
      <c r="AY1617" s="568">
        <f>Inputs!BB994*AY$12</f>
        <v>0</v>
      </c>
      <c r="AZ1617" s="568">
        <f>Inputs!BC994*AZ$12</f>
        <v>0</v>
      </c>
      <c r="BA1617" s="568">
        <f>Inputs!BD994*BA$12</f>
        <v>0</v>
      </c>
      <c r="BB1617" s="46">
        <f t="shared" ref="BB1617:BC1617" si="10191">IF(BB1581&gt;1,BB1593/BB1581,BB1593)*BB$12</f>
        <v>0</v>
      </c>
      <c r="BC1617" s="46">
        <f t="shared" si="10191"/>
        <v>0</v>
      </c>
      <c r="BD1617" s="46">
        <f t="shared" ref="BD1617:BE1617" si="10192">IF(BD1581&gt;1,BD1593/BD1581,BD1593)*BD$12</f>
        <v>0</v>
      </c>
      <c r="BE1617" s="46">
        <f t="shared" si="10192"/>
        <v>0</v>
      </c>
      <c r="BF1617" s="46">
        <f t="shared" ref="BF1617" si="10193">IF(BF1581&gt;1,BF1593/BF1581,BF1593)*BF$12</f>
        <v>0</v>
      </c>
    </row>
    <row r="1618" spans="1:58" s="3" customFormat="1" ht="15.75" outlineLevel="2" x14ac:dyDescent="0.25">
      <c r="A1618" s="558">
        <f>ROW()</f>
        <v>1618</v>
      </c>
      <c r="B1618" s="134" t="s">
        <v>37</v>
      </c>
      <c r="C1618"/>
      <c r="D1618"/>
      <c r="E1618"/>
      <c r="F1618"/>
      <c r="G1618"/>
      <c r="H1618"/>
      <c r="I1618"/>
      <c r="J1618"/>
      <c r="K1618"/>
      <c r="L1618"/>
      <c r="M1618" s="62"/>
      <c r="N1618" s="62"/>
      <c r="O1618" s="62"/>
      <c r="P1618" s="62"/>
      <c r="Q1618" s="62"/>
      <c r="R1618" s="62"/>
      <c r="S1618" s="62"/>
      <c r="T1618" s="62"/>
      <c r="U1618" s="62"/>
      <c r="V1618" s="62"/>
      <c r="W1618" s="62"/>
      <c r="X1618" s="62"/>
      <c r="Y1618" s="62"/>
      <c r="Z1618" s="62"/>
      <c r="AA1618" s="62">
        <f>Inputs!AD393*AA$12</f>
        <v>2.4605446348840716E-4</v>
      </c>
      <c r="AB1618" s="62">
        <f>Inputs!AE393*AB$12</f>
        <v>2.4605446348840716E-4</v>
      </c>
      <c r="AC1618" s="62">
        <f>Inputs!AF393*AC$12</f>
        <v>2.4605446348840716E-4</v>
      </c>
      <c r="AD1618" s="62">
        <f>Inputs!AG393*AD$12</f>
        <v>2.4605446348840716E-4</v>
      </c>
      <c r="AE1618" s="62">
        <f>Inputs!AH393*AE$12</f>
        <v>2.4605446348840716E-4</v>
      </c>
      <c r="AF1618" s="62">
        <f>Inputs!AI393*AF$12</f>
        <v>2.4605446348840716E-4</v>
      </c>
      <c r="AG1618" s="62">
        <f>Inputs!AJ393*AG$12</f>
        <v>2.4605446348840716E-4</v>
      </c>
      <c r="AH1618" s="62">
        <f>Inputs!AK393*AH$12</f>
        <v>2.4605446348840716E-4</v>
      </c>
      <c r="AI1618" s="62">
        <f>Inputs!AL393*AI$12</f>
        <v>2.4605446348840716E-4</v>
      </c>
      <c r="AJ1618" s="62">
        <f>Inputs!AM393*AJ$12</f>
        <v>2.4605446348840716E-4</v>
      </c>
      <c r="AK1618" s="62">
        <f>Inputs!AN393*AK$12</f>
        <v>2.4605446348840716E-4</v>
      </c>
      <c r="AL1618" s="62">
        <f>Inputs!AO393*AL$12</f>
        <v>2.4605446348840716E-4</v>
      </c>
      <c r="AM1618" s="62">
        <f>Inputs!AP393*AM$12</f>
        <v>2.4605446348840716E-4</v>
      </c>
      <c r="AN1618" s="62">
        <f>Inputs!AQ393*AN$12</f>
        <v>2.4605446348840716E-4</v>
      </c>
      <c r="AO1618" s="62">
        <f>Inputs!AR393*AO$12</f>
        <v>2.4605446348840716E-4</v>
      </c>
      <c r="AP1618" s="62">
        <f>Inputs!AS393*AP$12</f>
        <v>2.4605446348840716E-4</v>
      </c>
      <c r="AQ1618" s="62">
        <f>Inputs!AT393*AQ$12</f>
        <v>2.4605446348840716E-4</v>
      </c>
      <c r="AR1618" s="62">
        <f>Inputs!AU393*AR$12</f>
        <v>0</v>
      </c>
      <c r="AS1618" s="62">
        <f>Inputs!AV393*AS$12</f>
        <v>0</v>
      </c>
      <c r="AT1618" s="62">
        <f>Inputs!AW393*AT$12</f>
        <v>0</v>
      </c>
      <c r="AU1618" s="62">
        <f>Inputs!AX393*AU$12</f>
        <v>0</v>
      </c>
      <c r="AV1618" s="359">
        <f>Inputs!AY393*AV$12</f>
        <v>0</v>
      </c>
      <c r="AW1618" s="568">
        <f>Inputs!AZ995*AW$12</f>
        <v>0</v>
      </c>
      <c r="AX1618" s="568">
        <f>Inputs!BA995*AX$12</f>
        <v>0</v>
      </c>
      <c r="AY1618" s="568">
        <f>Inputs!BB995*AY$12</f>
        <v>0</v>
      </c>
      <c r="AZ1618" s="568">
        <f>Inputs!BC995*AZ$12</f>
        <v>0</v>
      </c>
      <c r="BA1618" s="568">
        <f>Inputs!BD995*BA$12</f>
        <v>0</v>
      </c>
      <c r="BB1618" s="46">
        <f t="shared" ref="BB1618:BC1618" si="10194">IF(BB1582&gt;1,BB1594/BB1582,BB1594)*BB$12</f>
        <v>0</v>
      </c>
      <c r="BC1618" s="46">
        <f t="shared" si="10194"/>
        <v>0</v>
      </c>
      <c r="BD1618" s="46">
        <f t="shared" ref="BD1618:BE1618" si="10195">IF(BD1582&gt;1,BD1594/BD1582,BD1594)*BD$12</f>
        <v>0</v>
      </c>
      <c r="BE1618" s="46">
        <f t="shared" si="10195"/>
        <v>0</v>
      </c>
      <c r="BF1618" s="46">
        <f t="shared" ref="BF1618" si="10196">IF(BF1582&gt;1,BF1594/BF1582,BF1594)*BF$12</f>
        <v>0</v>
      </c>
    </row>
    <row r="1619" spans="1:58" s="3" customFormat="1" ht="15.75" outlineLevel="2" x14ac:dyDescent="0.25">
      <c r="A1619" s="558">
        <f>ROW()</f>
        <v>1619</v>
      </c>
      <c r="B1619" s="134" t="s">
        <v>38</v>
      </c>
      <c r="C1619"/>
      <c r="D1619"/>
      <c r="E1619"/>
      <c r="F1619"/>
      <c r="G1619"/>
      <c r="H1619"/>
      <c r="I1619"/>
      <c r="J1619"/>
      <c r="K1619"/>
      <c r="L1619"/>
      <c r="M1619" s="62"/>
      <c r="N1619" s="62"/>
      <c r="O1619" s="62"/>
      <c r="P1619" s="62"/>
      <c r="Q1619" s="62"/>
      <c r="R1619" s="62"/>
      <c r="S1619" s="62"/>
      <c r="T1619" s="62"/>
      <c r="U1619" s="62"/>
      <c r="V1619" s="62"/>
      <c r="W1619" s="62"/>
      <c r="X1619" s="62"/>
      <c r="Y1619" s="62"/>
      <c r="Z1619" s="62"/>
      <c r="AA1619" s="62">
        <f>Inputs!AD394*AA$12</f>
        <v>0</v>
      </c>
      <c r="AB1619" s="62">
        <f>Inputs!AE394*AB$12</f>
        <v>0</v>
      </c>
      <c r="AC1619" s="62">
        <f>Inputs!AF394*AC$12</f>
        <v>0</v>
      </c>
      <c r="AD1619" s="62">
        <f>Inputs!AG394*AD$12</f>
        <v>0</v>
      </c>
      <c r="AE1619" s="62">
        <f>Inputs!AH394*AE$12</f>
        <v>0</v>
      </c>
      <c r="AF1619" s="62">
        <f>Inputs!AI394*AF$12</f>
        <v>0</v>
      </c>
      <c r="AG1619" s="62">
        <f>Inputs!AJ394*AG$12</f>
        <v>0</v>
      </c>
      <c r="AH1619" s="62">
        <f>Inputs!AK394*AH$12</f>
        <v>0</v>
      </c>
      <c r="AI1619" s="62">
        <f>Inputs!AL394*AI$12</f>
        <v>0</v>
      </c>
      <c r="AJ1619" s="62">
        <f>Inputs!AM394*AJ$12</f>
        <v>0</v>
      </c>
      <c r="AK1619" s="62">
        <f>Inputs!AN394*AK$12</f>
        <v>0</v>
      </c>
      <c r="AL1619" s="62">
        <f>Inputs!AO394*AL$12</f>
        <v>0</v>
      </c>
      <c r="AM1619" s="62">
        <f>Inputs!AP394*AM$12</f>
        <v>0</v>
      </c>
      <c r="AN1619" s="62">
        <f>Inputs!AQ394*AN$12</f>
        <v>0</v>
      </c>
      <c r="AO1619" s="62">
        <f>Inputs!AR394*AO$12</f>
        <v>0</v>
      </c>
      <c r="AP1619" s="62">
        <f>Inputs!AS394*AP$12</f>
        <v>0</v>
      </c>
      <c r="AQ1619" s="62">
        <f>Inputs!AT394*AQ$12</f>
        <v>0</v>
      </c>
      <c r="AR1619" s="62">
        <f>Inputs!AU394*AR$12</f>
        <v>0</v>
      </c>
      <c r="AS1619" s="62">
        <f>Inputs!AV394*AS$12</f>
        <v>0</v>
      </c>
      <c r="AT1619" s="62">
        <f>Inputs!AW394*AT$12</f>
        <v>0</v>
      </c>
      <c r="AU1619" s="62">
        <f>Inputs!AX394*AU$12</f>
        <v>0</v>
      </c>
      <c r="AV1619" s="359">
        <f>Inputs!AY394*AV$12</f>
        <v>0</v>
      </c>
      <c r="AW1619" s="568">
        <f>Inputs!AZ996*AW$12</f>
        <v>0</v>
      </c>
      <c r="AX1619" s="568">
        <f>Inputs!BA996*AX$12</f>
        <v>0</v>
      </c>
      <c r="AY1619" s="568">
        <f>Inputs!BB996*AY$12</f>
        <v>0</v>
      </c>
      <c r="AZ1619" s="568">
        <f>Inputs!BC996*AZ$12</f>
        <v>0</v>
      </c>
      <c r="BA1619" s="568">
        <f>Inputs!BD996*BA$12</f>
        <v>0</v>
      </c>
      <c r="BB1619" s="46">
        <f t="shared" ref="BB1619:BC1619" si="10197">IF(BB1583&gt;1,BB1595/BB1583,BB1595)*BB$12</f>
        <v>0</v>
      </c>
      <c r="BC1619" s="46">
        <f t="shared" si="10197"/>
        <v>0</v>
      </c>
      <c r="BD1619" s="46">
        <f t="shared" ref="BD1619:BE1619" si="10198">IF(BD1583&gt;1,BD1595/BD1583,BD1595)*BD$12</f>
        <v>0</v>
      </c>
      <c r="BE1619" s="46">
        <f t="shared" si="10198"/>
        <v>0</v>
      </c>
      <c r="BF1619" s="46">
        <f t="shared" ref="BF1619" si="10199">IF(BF1583&gt;1,BF1595/BF1583,BF1595)*BF$12</f>
        <v>0</v>
      </c>
    </row>
    <row r="1620" spans="1:58" s="3" customFormat="1" ht="15.75" outlineLevel="2" x14ac:dyDescent="0.25">
      <c r="A1620" s="558">
        <f>ROW()</f>
        <v>1620</v>
      </c>
      <c r="B1620" s="134" t="s">
        <v>39</v>
      </c>
      <c r="C1620"/>
      <c r="D1620"/>
      <c r="E1620"/>
      <c r="F1620"/>
      <c r="G1620"/>
      <c r="H1620"/>
      <c r="I1620"/>
      <c r="J1620"/>
      <c r="K1620"/>
      <c r="L1620"/>
      <c r="M1620" s="62"/>
      <c r="N1620" s="62"/>
      <c r="O1620" s="62"/>
      <c r="P1620" s="62"/>
      <c r="Q1620" s="62"/>
      <c r="R1620" s="62"/>
      <c r="S1620" s="62"/>
      <c r="T1620" s="62"/>
      <c r="U1620" s="62"/>
      <c r="V1620" s="62"/>
      <c r="W1620" s="62"/>
      <c r="X1620" s="62"/>
      <c r="Y1620" s="62"/>
      <c r="Z1620" s="62"/>
      <c r="AA1620" s="62">
        <f>Inputs!AD395*AA$12</f>
        <v>0</v>
      </c>
      <c r="AB1620" s="62">
        <f>Inputs!AE395*AB$12</f>
        <v>0</v>
      </c>
      <c r="AC1620" s="62">
        <f>Inputs!AF395*AC$12</f>
        <v>0</v>
      </c>
      <c r="AD1620" s="62">
        <f>Inputs!AG395*AD$12</f>
        <v>0</v>
      </c>
      <c r="AE1620" s="62">
        <f>Inputs!AH395*AE$12</f>
        <v>0</v>
      </c>
      <c r="AF1620" s="62">
        <f>Inputs!AI395*AF$12</f>
        <v>0</v>
      </c>
      <c r="AG1620" s="62">
        <f>Inputs!AJ395*AG$12</f>
        <v>0</v>
      </c>
      <c r="AH1620" s="62">
        <f>Inputs!AK395*AH$12</f>
        <v>0</v>
      </c>
      <c r="AI1620" s="62">
        <f>Inputs!AL395*AI$12</f>
        <v>0</v>
      </c>
      <c r="AJ1620" s="62">
        <f>Inputs!AM395*AJ$12</f>
        <v>0</v>
      </c>
      <c r="AK1620" s="62">
        <f>Inputs!AN395*AK$12</f>
        <v>0</v>
      </c>
      <c r="AL1620" s="62">
        <f>Inputs!AO395*AL$12</f>
        <v>0</v>
      </c>
      <c r="AM1620" s="62">
        <f>Inputs!AP395*AM$12</f>
        <v>0</v>
      </c>
      <c r="AN1620" s="62">
        <f>Inputs!AQ395*AN$12</f>
        <v>0</v>
      </c>
      <c r="AO1620" s="62">
        <f>Inputs!AR395*AO$12</f>
        <v>0</v>
      </c>
      <c r="AP1620" s="62">
        <f>Inputs!AS395*AP$12</f>
        <v>0</v>
      </c>
      <c r="AQ1620" s="62">
        <f>Inputs!AT395*AQ$12</f>
        <v>0</v>
      </c>
      <c r="AR1620" s="62">
        <f>Inputs!AU395*AR$12</f>
        <v>0</v>
      </c>
      <c r="AS1620" s="62">
        <f>Inputs!AV395*AS$12</f>
        <v>0</v>
      </c>
      <c r="AT1620" s="62">
        <f>Inputs!AW395*AT$12</f>
        <v>0</v>
      </c>
      <c r="AU1620" s="62">
        <f>Inputs!AX395*AU$12</f>
        <v>0</v>
      </c>
      <c r="AV1620" s="359">
        <f>Inputs!AY395*AV$12</f>
        <v>0</v>
      </c>
      <c r="AW1620" s="568">
        <f>Inputs!AZ997*AW$12</f>
        <v>0</v>
      </c>
      <c r="AX1620" s="568">
        <f>Inputs!BA997*AX$12</f>
        <v>0</v>
      </c>
      <c r="AY1620" s="568">
        <f>Inputs!BB997*AY$12</f>
        <v>0</v>
      </c>
      <c r="AZ1620" s="568">
        <f>Inputs!BC997*AZ$12</f>
        <v>0</v>
      </c>
      <c r="BA1620" s="568">
        <f>Inputs!BD997*BA$12</f>
        <v>0</v>
      </c>
      <c r="BB1620" s="46">
        <f t="shared" ref="BB1620:BC1620" si="10200">IF(BB1584&gt;1,BB1596/BB1584,BB1596)*BB$12</f>
        <v>0</v>
      </c>
      <c r="BC1620" s="46">
        <f t="shared" si="10200"/>
        <v>0</v>
      </c>
      <c r="BD1620" s="46">
        <f t="shared" ref="BD1620:BE1620" si="10201">IF(BD1584&gt;1,BD1596/BD1584,BD1596)*BD$12</f>
        <v>0</v>
      </c>
      <c r="BE1620" s="46">
        <f t="shared" si="10201"/>
        <v>0</v>
      </c>
      <c r="BF1620" s="46">
        <f t="shared" ref="BF1620" si="10202">IF(BF1584&gt;1,BF1596/BF1584,BF1596)*BF$12</f>
        <v>0</v>
      </c>
    </row>
    <row r="1621" spans="1:58" s="3" customFormat="1" ht="15.75" outlineLevel="2" x14ac:dyDescent="0.25">
      <c r="A1621" s="558">
        <f>ROW()</f>
        <v>1621</v>
      </c>
      <c r="B1621" s="134" t="s">
        <v>40</v>
      </c>
      <c r="C1621"/>
      <c r="D1621"/>
      <c r="E1621"/>
      <c r="F1621"/>
      <c r="G1621"/>
      <c r="H1621"/>
      <c r="I1621"/>
      <c r="J1621"/>
      <c r="K1621"/>
      <c r="L1621"/>
      <c r="M1621" s="62"/>
      <c r="N1621" s="62"/>
      <c r="O1621" s="62"/>
      <c r="P1621" s="62"/>
      <c r="Q1621" s="62"/>
      <c r="R1621" s="62"/>
      <c r="S1621" s="62"/>
      <c r="T1621" s="62"/>
      <c r="U1621" s="62"/>
      <c r="V1621" s="62"/>
      <c r="W1621" s="62"/>
      <c r="X1621" s="62"/>
      <c r="Y1621" s="62"/>
      <c r="Z1621" s="62"/>
      <c r="AA1621" s="62">
        <f>Inputs!AD396*AA$12</f>
        <v>6.8314720102129146E-3</v>
      </c>
      <c r="AB1621" s="62">
        <f>Inputs!AE396*AB$12</f>
        <v>6.8314720102129155E-3</v>
      </c>
      <c r="AC1621" s="62">
        <f>Inputs!AF396*AC$12</f>
        <v>6.8314720102129146E-3</v>
      </c>
      <c r="AD1621" s="62">
        <f>Inputs!AG396*AD$12</f>
        <v>6.8314720102129146E-3</v>
      </c>
      <c r="AE1621" s="62">
        <f>Inputs!AH396*AE$12</f>
        <v>6.8314720102129146E-3</v>
      </c>
      <c r="AF1621" s="62">
        <f>Inputs!AI396*AF$12</f>
        <v>6.8314720102129146E-3</v>
      </c>
      <c r="AG1621" s="62">
        <f>Inputs!AJ396*AG$12</f>
        <v>6.8314720102129155E-3</v>
      </c>
      <c r="AH1621" s="62">
        <f>Inputs!AK396*AH$12</f>
        <v>6.8314720102129155E-3</v>
      </c>
      <c r="AI1621" s="62">
        <f>Inputs!AL396*AI$12</f>
        <v>6.8314720102129146E-3</v>
      </c>
      <c r="AJ1621" s="62">
        <f>Inputs!AM396*AJ$12</f>
        <v>6.8314720102129146E-3</v>
      </c>
      <c r="AK1621" s="62">
        <f>Inputs!AN396*AK$12</f>
        <v>6.8314720102129155E-3</v>
      </c>
      <c r="AL1621" s="62">
        <f>Inputs!AO396*AL$12</f>
        <v>6.8314720102129146E-3</v>
      </c>
      <c r="AM1621" s="62">
        <f>Inputs!AP396*AM$12</f>
        <v>6.8314720102129146E-3</v>
      </c>
      <c r="AN1621" s="62">
        <f>Inputs!AQ396*AN$12</f>
        <v>6.8314720102129146E-3</v>
      </c>
      <c r="AO1621" s="62">
        <f>Inputs!AR396*AO$12</f>
        <v>6.8314720102129146E-3</v>
      </c>
      <c r="AP1621" s="62">
        <f>Inputs!AS396*AP$12</f>
        <v>6.8314720102129146E-3</v>
      </c>
      <c r="AQ1621" s="62">
        <f>Inputs!AT396*AQ$12</f>
        <v>6.8314720102129146E-3</v>
      </c>
      <c r="AR1621" s="62">
        <f>Inputs!AU396*AR$12</f>
        <v>0</v>
      </c>
      <c r="AS1621" s="62">
        <f>Inputs!AV396*AS$12</f>
        <v>0</v>
      </c>
      <c r="AT1621" s="62">
        <f>Inputs!AW396*AT$12</f>
        <v>0</v>
      </c>
      <c r="AU1621" s="62">
        <f>Inputs!AX396*AU$12</f>
        <v>0</v>
      </c>
      <c r="AV1621" s="359">
        <f>Inputs!AY396*AV$12</f>
        <v>0</v>
      </c>
      <c r="AW1621" s="568">
        <f>Inputs!AZ998*AW$12</f>
        <v>0</v>
      </c>
      <c r="AX1621" s="568">
        <f>Inputs!BA998*AX$12</f>
        <v>0</v>
      </c>
      <c r="AY1621" s="568">
        <f>Inputs!BB998*AY$12</f>
        <v>0</v>
      </c>
      <c r="AZ1621" s="568">
        <f>Inputs!BC998*AZ$12</f>
        <v>0</v>
      </c>
      <c r="BA1621" s="568">
        <f>Inputs!BD998*BA$12</f>
        <v>0</v>
      </c>
      <c r="BB1621" s="46">
        <f t="shared" ref="BB1621:BC1622" si="10203">IF(BB1585&gt;1,BB1597/BB1585,BB1597)*BB$12</f>
        <v>0</v>
      </c>
      <c r="BC1621" s="46">
        <f t="shared" si="10203"/>
        <v>0</v>
      </c>
      <c r="BD1621" s="46">
        <f t="shared" ref="BD1621:BE1622" si="10204">IF(BD1585&gt;1,BD1597/BD1585,BD1597)*BD$12</f>
        <v>0</v>
      </c>
      <c r="BE1621" s="46">
        <f t="shared" si="10204"/>
        <v>0</v>
      </c>
      <c r="BF1621" s="46">
        <f t="shared" ref="BF1621:BF1622" si="10205">IF(BF1585&gt;1,BF1597/BF1585,BF1597)*BF$12</f>
        <v>0</v>
      </c>
    </row>
    <row r="1622" spans="1:58" s="3" customFormat="1" ht="15.75" outlineLevel="2" x14ac:dyDescent="0.25">
      <c r="A1622" s="558">
        <f>ROW()</f>
        <v>1622</v>
      </c>
      <c r="B1622" s="134" t="s">
        <v>329</v>
      </c>
      <c r="C1622"/>
      <c r="D1622"/>
      <c r="E1622"/>
      <c r="F1622"/>
      <c r="G1622"/>
      <c r="H1622"/>
      <c r="I1622"/>
      <c r="J1622"/>
      <c r="K1622"/>
      <c r="L1622"/>
      <c r="M1622" s="62"/>
      <c r="N1622" s="62"/>
      <c r="O1622" s="62"/>
      <c r="P1622" s="62"/>
      <c r="Q1622" s="62"/>
      <c r="R1622" s="62"/>
      <c r="S1622" s="62"/>
      <c r="T1622" s="62"/>
      <c r="U1622" s="62"/>
      <c r="V1622" s="62"/>
      <c r="W1622" s="62"/>
      <c r="X1622" s="62"/>
      <c r="Y1622" s="62"/>
      <c r="Z1622" s="62"/>
      <c r="AA1622" s="62">
        <f>Inputs!AD397*AA$12</f>
        <v>0</v>
      </c>
      <c r="AB1622" s="62">
        <f>Inputs!AE397*AB$12</f>
        <v>0</v>
      </c>
      <c r="AC1622" s="62">
        <f>Inputs!AF397*AC$12</f>
        <v>0</v>
      </c>
      <c r="AD1622" s="62">
        <f>Inputs!AG397*AD$12</f>
        <v>0</v>
      </c>
      <c r="AE1622" s="62">
        <f>Inputs!AH397*AE$12</f>
        <v>0</v>
      </c>
      <c r="AF1622" s="62">
        <f>Inputs!AI397*AF$12</f>
        <v>0</v>
      </c>
      <c r="AG1622" s="62">
        <f>Inputs!AJ397*AG$12</f>
        <v>0</v>
      </c>
      <c r="AH1622" s="62">
        <f>Inputs!AK397*AH$12</f>
        <v>0</v>
      </c>
      <c r="AI1622" s="62">
        <f>Inputs!AL397*AI$12</f>
        <v>0</v>
      </c>
      <c r="AJ1622" s="62">
        <f>Inputs!AM397*AJ$12</f>
        <v>0</v>
      </c>
      <c r="AK1622" s="62">
        <f>Inputs!AN397*AK$12</f>
        <v>0</v>
      </c>
      <c r="AL1622" s="62">
        <f>Inputs!AO397*AL$12</f>
        <v>0</v>
      </c>
      <c r="AM1622" s="62">
        <f>Inputs!AP397*AM$12</f>
        <v>0</v>
      </c>
      <c r="AN1622" s="62">
        <f>Inputs!AQ397*AN$12</f>
        <v>0</v>
      </c>
      <c r="AO1622" s="62">
        <f>Inputs!AR397*AO$12</f>
        <v>0</v>
      </c>
      <c r="AP1622" s="62">
        <f>Inputs!AS397*AP$12</f>
        <v>0</v>
      </c>
      <c r="AQ1622" s="62">
        <f>Inputs!AT397*AQ$12</f>
        <v>0</v>
      </c>
      <c r="AR1622" s="62">
        <f>Inputs!AU397*AR$12</f>
        <v>0</v>
      </c>
      <c r="AS1622" s="62">
        <f>Inputs!AV397*AS$12</f>
        <v>0</v>
      </c>
      <c r="AT1622" s="62">
        <f>Inputs!AW397*AT$12</f>
        <v>0</v>
      </c>
      <c r="AU1622" s="62">
        <f>Inputs!AX397*AU$12</f>
        <v>0</v>
      </c>
      <c r="AV1622" s="359">
        <f>Inputs!AY397*AV$12</f>
        <v>0</v>
      </c>
      <c r="AW1622" s="568">
        <f>Inputs!AZ999*AW$12</f>
        <v>0</v>
      </c>
      <c r="AX1622" s="568">
        <f>Inputs!BA999*AX$12</f>
        <v>0</v>
      </c>
      <c r="AY1622" s="568">
        <f>Inputs!BB999*AY$12</f>
        <v>0</v>
      </c>
      <c r="AZ1622" s="568">
        <f>Inputs!BC999*AZ$12</f>
        <v>0</v>
      </c>
      <c r="BA1622" s="568">
        <f>Inputs!BD999*BA$12</f>
        <v>0</v>
      </c>
      <c r="BB1622" s="46">
        <f t="shared" si="10203"/>
        <v>0</v>
      </c>
      <c r="BC1622" s="46">
        <f t="shared" si="10203"/>
        <v>0</v>
      </c>
      <c r="BD1622" s="46">
        <f t="shared" si="10204"/>
        <v>0</v>
      </c>
      <c r="BE1622" s="46">
        <f t="shared" si="10204"/>
        <v>0</v>
      </c>
      <c r="BF1622" s="46">
        <f t="shared" si="10205"/>
        <v>0</v>
      </c>
    </row>
    <row r="1623" spans="1:58" s="3" customFormat="1" ht="15.75" outlineLevel="2" x14ac:dyDescent="0.25">
      <c r="A1623" s="558">
        <f>ROW()</f>
        <v>1623</v>
      </c>
      <c r="B1623" s="134" t="s">
        <v>269</v>
      </c>
      <c r="C1623"/>
      <c r="D1623"/>
      <c r="E1623"/>
      <c r="F1623"/>
      <c r="G1623"/>
      <c r="H1623"/>
      <c r="I1623"/>
      <c r="J1623"/>
      <c r="K1623"/>
      <c r="L1623"/>
      <c r="M1623" s="62"/>
      <c r="N1623" s="62"/>
      <c r="O1623" s="62"/>
      <c r="P1623" s="62"/>
      <c r="Q1623" s="62"/>
      <c r="R1623" s="62"/>
      <c r="S1623" s="62"/>
      <c r="T1623" s="62"/>
      <c r="U1623" s="62"/>
      <c r="V1623" s="62"/>
      <c r="W1623" s="62"/>
      <c r="X1623" s="62"/>
      <c r="Y1623" s="62"/>
      <c r="Z1623" s="62"/>
      <c r="AA1623" s="62">
        <f>Inputs!AD398*AA$12</f>
        <v>0</v>
      </c>
      <c r="AB1623" s="62">
        <f>Inputs!AE398*AB$12</f>
        <v>0</v>
      </c>
      <c r="AC1623" s="62">
        <f>Inputs!AF398*AC$12</f>
        <v>0</v>
      </c>
      <c r="AD1623" s="62">
        <f>Inputs!AG398*AD$12</f>
        <v>0</v>
      </c>
      <c r="AE1623" s="62">
        <f>Inputs!AH398*AE$12</f>
        <v>0</v>
      </c>
      <c r="AF1623" s="62">
        <f>Inputs!AI398*AF$12</f>
        <v>0</v>
      </c>
      <c r="AG1623" s="62">
        <f>Inputs!AJ398*AG$12</f>
        <v>0</v>
      </c>
      <c r="AH1623" s="62">
        <f>Inputs!AK398*AH$12</f>
        <v>0</v>
      </c>
      <c r="AI1623" s="62">
        <f>Inputs!AL398*AI$12</f>
        <v>0</v>
      </c>
      <c r="AJ1623" s="62">
        <f>Inputs!AM398*AJ$12</f>
        <v>0</v>
      </c>
      <c r="AK1623" s="62">
        <f>Inputs!AN398*AK$12</f>
        <v>0</v>
      </c>
      <c r="AL1623" s="62">
        <f>Inputs!AO398*AL$12</f>
        <v>0</v>
      </c>
      <c r="AM1623" s="62">
        <f>Inputs!AP398*AM$12</f>
        <v>0</v>
      </c>
      <c r="AN1623" s="62">
        <f>Inputs!AQ398*AN$12</f>
        <v>0</v>
      </c>
      <c r="AO1623" s="62">
        <f>Inputs!AR398*AO$12</f>
        <v>0</v>
      </c>
      <c r="AP1623" s="62">
        <f>Inputs!AS398*AP$12</f>
        <v>0</v>
      </c>
      <c r="AQ1623" s="62">
        <f>Inputs!AT398*AQ$12</f>
        <v>0</v>
      </c>
      <c r="AR1623" s="62">
        <f>Inputs!AU398*AR$12</f>
        <v>0</v>
      </c>
      <c r="AS1623" s="62">
        <f>Inputs!AV398*AS$12</f>
        <v>0</v>
      </c>
      <c r="AT1623" s="62">
        <f>Inputs!AW398*AT$12</f>
        <v>0</v>
      </c>
      <c r="AU1623" s="62">
        <f>Inputs!AX398*AU$12</f>
        <v>0</v>
      </c>
      <c r="AV1623" s="359">
        <f>Inputs!AY398*AV$12</f>
        <v>0</v>
      </c>
      <c r="AW1623" s="568">
        <f>Inputs!AZ1000*AW$12</f>
        <v>0</v>
      </c>
      <c r="AX1623" s="568">
        <f>Inputs!BA1000*AX$12</f>
        <v>0</v>
      </c>
      <c r="AY1623" s="568">
        <f>Inputs!BB1000*AY$12</f>
        <v>0</v>
      </c>
      <c r="AZ1623" s="568">
        <f>Inputs!BC1000*AZ$12</f>
        <v>0</v>
      </c>
      <c r="BA1623" s="568">
        <f>Inputs!BD1000*BA$12</f>
        <v>0</v>
      </c>
      <c r="BB1623" s="46"/>
      <c r="BC1623" s="46"/>
      <c r="BD1623" s="46"/>
      <c r="BE1623" s="46"/>
      <c r="BF1623" s="46"/>
    </row>
    <row r="1624" spans="1:58" s="35" customFormat="1" ht="15.75" outlineLevel="2" x14ac:dyDescent="0.25">
      <c r="A1624" s="558">
        <f>ROW()</f>
        <v>1624</v>
      </c>
      <c r="B1624" s="136" t="s">
        <v>0</v>
      </c>
      <c r="C1624" s="36"/>
      <c r="D1624" s="37">
        <f>SUM(D1614:D1623)</f>
        <v>0</v>
      </c>
      <c r="E1624" s="37">
        <f t="shared" ref="E1624" si="10206">SUM(E1614:E1623)</f>
        <v>0</v>
      </c>
      <c r="F1624" s="37">
        <f t="shared" ref="F1624" si="10207">SUM(F1614:F1623)</f>
        <v>0</v>
      </c>
      <c r="G1624" s="37">
        <f t="shared" ref="G1624" si="10208">SUM(G1614:G1623)</f>
        <v>0</v>
      </c>
      <c r="H1624" s="37">
        <f t="shared" ref="H1624" si="10209">SUM(H1614:H1623)</f>
        <v>0</v>
      </c>
      <c r="I1624" s="37">
        <f t="shared" ref="I1624" si="10210">SUM(I1614:I1623)</f>
        <v>0</v>
      </c>
      <c r="J1624" s="37">
        <f t="shared" ref="J1624" si="10211">SUM(J1614:J1623)</f>
        <v>0</v>
      </c>
      <c r="K1624" s="37">
        <f t="shared" ref="K1624" si="10212">SUM(K1614:K1623)</f>
        <v>0</v>
      </c>
      <c r="L1624" s="37">
        <f t="shared" ref="L1624" si="10213">SUM(L1614:L1623)</f>
        <v>0</v>
      </c>
      <c r="M1624" s="37">
        <f t="shared" ref="M1624" si="10214">SUM(M1614:M1623)</f>
        <v>0</v>
      </c>
      <c r="N1624" s="37">
        <f t="shared" ref="N1624" si="10215">SUM(N1614:N1623)</f>
        <v>0</v>
      </c>
      <c r="O1624" s="37">
        <f t="shared" ref="O1624" si="10216">SUM(O1614:O1623)</f>
        <v>0</v>
      </c>
      <c r="P1624" s="37">
        <f t="shared" ref="P1624" si="10217">SUM(P1614:P1623)</f>
        <v>0</v>
      </c>
      <c r="Q1624" s="37">
        <f t="shared" ref="Q1624" si="10218">SUM(Q1614:Q1623)</f>
        <v>0</v>
      </c>
      <c r="R1624" s="37">
        <f t="shared" ref="R1624" si="10219">SUM(R1614:R1623)</f>
        <v>0</v>
      </c>
      <c r="S1624" s="37">
        <f t="shared" ref="S1624" si="10220">SUM(S1614:S1623)</f>
        <v>0</v>
      </c>
      <c r="T1624" s="37">
        <f t="shared" ref="T1624" si="10221">SUM(T1614:T1623)</f>
        <v>0</v>
      </c>
      <c r="U1624" s="37">
        <f t="shared" ref="U1624" si="10222">SUM(U1614:U1623)</f>
        <v>0</v>
      </c>
      <c r="V1624" s="37">
        <f t="shared" ref="V1624" si="10223">SUM(V1614:V1623)</f>
        <v>0</v>
      </c>
      <c r="W1624" s="37">
        <f t="shared" ref="W1624" si="10224">SUM(W1614:W1623)</f>
        <v>0</v>
      </c>
      <c r="X1624" s="37">
        <f t="shared" ref="X1624" si="10225">SUM(X1614:X1623)</f>
        <v>0</v>
      </c>
      <c r="Y1624" s="37">
        <f t="shared" ref="Y1624" si="10226">SUM(Y1614:Y1623)</f>
        <v>0</v>
      </c>
      <c r="Z1624" s="37">
        <f t="shared" ref="Z1624" si="10227">SUM(Z1614:Z1623)</f>
        <v>0</v>
      </c>
      <c r="AA1624" s="37">
        <f t="shared" ref="AA1624" si="10228">SUM(AA1614:AA1623)</f>
        <v>7.9731752385528137E-3</v>
      </c>
      <c r="AB1624" s="37">
        <f t="shared" ref="AB1624" si="10229">SUM(AB1614:AB1623)</f>
        <v>7.9731752385528137E-3</v>
      </c>
      <c r="AC1624" s="37">
        <f t="shared" ref="AC1624" si="10230">SUM(AC1614:AC1623)</f>
        <v>7.9731752385528137E-3</v>
      </c>
      <c r="AD1624" s="37">
        <f t="shared" ref="AD1624" si="10231">SUM(AD1614:AD1623)</f>
        <v>7.9731752385528137E-3</v>
      </c>
      <c r="AE1624" s="37">
        <f t="shared" ref="AE1624" si="10232">SUM(AE1614:AE1623)</f>
        <v>7.9731752385528137E-3</v>
      </c>
      <c r="AF1624" s="37">
        <f t="shared" ref="AF1624" si="10233">SUM(AF1614:AF1623)</f>
        <v>7.9731752385528137E-3</v>
      </c>
      <c r="AG1624" s="37">
        <f t="shared" ref="AG1624" si="10234">SUM(AG1614:AG1623)</f>
        <v>7.9731752385528137E-3</v>
      </c>
      <c r="AH1624" s="37">
        <f t="shared" ref="AH1624" si="10235">SUM(AH1614:AH1623)</f>
        <v>7.9731752385528137E-3</v>
      </c>
      <c r="AI1624" s="37">
        <f t="shared" ref="AI1624" si="10236">SUM(AI1614:AI1623)</f>
        <v>7.9731752385528137E-3</v>
      </c>
      <c r="AJ1624" s="37">
        <f t="shared" ref="AJ1624" si="10237">SUM(AJ1614:AJ1623)</f>
        <v>7.9731752385528137E-3</v>
      </c>
      <c r="AK1624" s="37">
        <f t="shared" ref="AK1624" si="10238">SUM(AK1614:AK1623)</f>
        <v>7.9731752385528137E-3</v>
      </c>
      <c r="AL1624" s="37">
        <f t="shared" ref="AL1624" si="10239">SUM(AL1614:AL1623)</f>
        <v>7.9731752385528137E-3</v>
      </c>
      <c r="AM1624" s="37">
        <f t="shared" ref="AM1624" si="10240">SUM(AM1614:AM1623)</f>
        <v>7.9731752385528137E-3</v>
      </c>
      <c r="AN1624" s="37">
        <f t="shared" ref="AN1624" si="10241">SUM(AN1614:AN1623)</f>
        <v>7.9731752385528137E-3</v>
      </c>
      <c r="AO1624" s="37">
        <f t="shared" ref="AO1624" si="10242">SUM(AO1614:AO1623)</f>
        <v>7.9731752385528137E-3</v>
      </c>
      <c r="AP1624" s="37">
        <f t="shared" ref="AP1624" si="10243">SUM(AP1614:AP1623)</f>
        <v>7.9731752385528137E-3</v>
      </c>
      <c r="AQ1624" s="37">
        <f t="shared" ref="AQ1624" si="10244">SUM(AQ1614:AQ1623)</f>
        <v>7.9731752385528137E-3</v>
      </c>
      <c r="AR1624" s="37">
        <f t="shared" ref="AR1624" si="10245">SUM(AR1614:AR1623)</f>
        <v>1.9994132765844409E-3</v>
      </c>
      <c r="AS1624" s="37">
        <f t="shared" ref="AS1624" si="10246">SUM(AS1614:AS1623)</f>
        <v>1.9994132765844409E-3</v>
      </c>
      <c r="AT1624" s="37">
        <f t="shared" ref="AT1624" si="10247">SUM(AT1614:AT1623)</f>
        <v>1.9994132765844409E-3</v>
      </c>
      <c r="AU1624" s="37">
        <f t="shared" ref="AU1624" si="10248">SUM(AU1614:AU1623)</f>
        <v>1.9994132765844409E-3</v>
      </c>
      <c r="AV1624" s="349">
        <f t="shared" ref="AV1624" si="10249">SUM(AV1614:AV1623)</f>
        <v>1.9994132765844409E-3</v>
      </c>
      <c r="AW1624" s="37">
        <f t="shared" ref="AW1624" si="10250">SUM(AW1614:AW1623)</f>
        <v>2.1400849423854097E-3</v>
      </c>
      <c r="AX1624" s="37">
        <f t="shared" ref="AX1624" si="10251">SUM(AX1614:AX1623)</f>
        <v>2.1400849423854097E-3</v>
      </c>
      <c r="AY1624" s="37">
        <f t="shared" ref="AY1624" si="10252">SUM(AY1614:AY1623)</f>
        <v>2.1400849423854093E-3</v>
      </c>
      <c r="AZ1624" s="37">
        <f t="shared" ref="AZ1624" si="10253">SUM(AZ1614:AZ1623)</f>
        <v>2.1400849423854093E-3</v>
      </c>
      <c r="BA1624" s="37">
        <f t="shared" ref="BA1624" si="10254">SUM(BA1614:BA1623)</f>
        <v>2.1400849423854093E-3</v>
      </c>
      <c r="BB1624" s="37">
        <f t="shared" ref="BB1624" si="10255">SUM(BB1614:BB1623)</f>
        <v>2.1400849423854089E-3</v>
      </c>
      <c r="BC1624" s="37">
        <f t="shared" ref="BC1624" si="10256">SUM(BC1614:BC1623)</f>
        <v>2.1400849423854084E-3</v>
      </c>
      <c r="BD1624" s="37">
        <f t="shared" ref="BD1624" si="10257">SUM(BD1614:BD1623)</f>
        <v>2.1400849423854084E-3</v>
      </c>
      <c r="BE1624" s="37">
        <f t="shared" ref="BE1624" si="10258">SUM(BE1614:BE1623)</f>
        <v>2.1400849423854084E-3</v>
      </c>
      <c r="BF1624" s="37">
        <f t="shared" ref="BF1624" si="10259">SUM(BF1614:BF1623)</f>
        <v>2.1400849423854084E-3</v>
      </c>
    </row>
    <row r="1625" spans="1:58" s="17" customFormat="1" ht="15.75" outlineLevel="2" x14ac:dyDescent="0.25">
      <c r="A1625" s="558">
        <f>ROW()</f>
        <v>1625</v>
      </c>
      <c r="B1625" s="127" t="s">
        <v>102</v>
      </c>
      <c r="C1625" s="127"/>
      <c r="D1625" s="127"/>
      <c r="E1625" s="127"/>
      <c r="F1625" s="127"/>
      <c r="G1625" s="127"/>
      <c r="H1625" s="127"/>
      <c r="I1625" s="127"/>
      <c r="J1625" s="127"/>
      <c r="K1625" s="127"/>
      <c r="L1625" s="127"/>
      <c r="M1625" s="127"/>
      <c r="N1625" s="127"/>
      <c r="O1625" s="127"/>
      <c r="P1625" s="127"/>
      <c r="Q1625" s="127"/>
      <c r="R1625" s="127"/>
      <c r="S1625" s="127"/>
      <c r="T1625" s="127"/>
      <c r="U1625" s="127"/>
      <c r="V1625" s="127"/>
      <c r="W1625" s="127"/>
      <c r="X1625" s="127"/>
      <c r="Y1625" s="127"/>
      <c r="Z1625" s="127"/>
      <c r="AA1625" s="127"/>
      <c r="AB1625" s="127"/>
      <c r="AC1625" s="127"/>
      <c r="AD1625" s="127"/>
      <c r="AE1625" s="127"/>
      <c r="AF1625" s="127"/>
      <c r="AG1625" s="127"/>
      <c r="AH1625" s="127"/>
      <c r="AI1625" s="127"/>
      <c r="AJ1625" s="127"/>
      <c r="AK1625" s="127"/>
      <c r="AL1625" s="127"/>
      <c r="AM1625" s="127"/>
      <c r="AN1625" s="127"/>
      <c r="AO1625" s="127"/>
      <c r="AP1625" s="127"/>
      <c r="AQ1625" s="127"/>
      <c r="AR1625" s="127"/>
      <c r="AS1625" s="127"/>
      <c r="AT1625" s="127"/>
      <c r="AU1625" s="127"/>
      <c r="AV1625" s="350"/>
      <c r="AW1625" s="127"/>
      <c r="AX1625" s="127"/>
      <c r="AY1625" s="127"/>
      <c r="AZ1625" s="127"/>
      <c r="BA1625" s="127"/>
      <c r="BB1625" s="127"/>
      <c r="BC1625" s="127"/>
      <c r="BD1625" s="127"/>
      <c r="BE1625" s="127"/>
      <c r="BF1625" s="127"/>
    </row>
    <row r="1626" spans="1:58" s="3" customFormat="1" ht="15.75" outlineLevel="2" x14ac:dyDescent="0.25">
      <c r="A1626" s="558">
        <f>ROW()</f>
        <v>1626</v>
      </c>
      <c r="B1626" s="134" t="s">
        <v>33</v>
      </c>
      <c r="D1626" s="31"/>
      <c r="E1626" s="31"/>
      <c r="F1626" s="31"/>
      <c r="G1626" s="31"/>
      <c r="H1626" s="31"/>
      <c r="I1626" s="31"/>
      <c r="J1626" s="31"/>
      <c r="K1626" s="31"/>
      <c r="L1626" s="31"/>
      <c r="M1626" s="31"/>
      <c r="N1626" s="31"/>
      <c r="O1626" s="31"/>
      <c r="P1626" s="31"/>
      <c r="Q1626" s="31"/>
      <c r="R1626" s="31"/>
      <c r="S1626" s="31"/>
      <c r="T1626" s="31"/>
      <c r="U1626" s="31"/>
      <c r="V1626" s="31"/>
      <c r="W1626" s="31"/>
      <c r="X1626" s="31"/>
      <c r="Y1626" s="31"/>
      <c r="Z1626" s="31">
        <f t="shared" ref="Z1626:BA1626" si="10260">MAX(Z1590+Z1602-Z1614,0)</f>
        <v>4.5632000000000002E-4</v>
      </c>
      <c r="AA1626" s="31">
        <f t="shared" si="10260"/>
        <v>4.5632000000000002E-4</v>
      </c>
      <c r="AB1626" s="31">
        <f t="shared" si="10260"/>
        <v>4.5632000000000002E-4</v>
      </c>
      <c r="AC1626" s="31">
        <f t="shared" si="10260"/>
        <v>4.5632000000000002E-4</v>
      </c>
      <c r="AD1626" s="31">
        <f t="shared" si="10260"/>
        <v>4.5632000000000002E-4</v>
      </c>
      <c r="AE1626" s="31">
        <f t="shared" si="10260"/>
        <v>4.5632000000000002E-4</v>
      </c>
      <c r="AF1626" s="31">
        <f t="shared" si="10260"/>
        <v>4.5632000000000002E-4</v>
      </c>
      <c r="AG1626" s="31">
        <f t="shared" si="10260"/>
        <v>4.5632000000000002E-4</v>
      </c>
      <c r="AH1626" s="31">
        <f t="shared" si="10260"/>
        <v>4.5632000000000002E-4</v>
      </c>
      <c r="AI1626" s="31">
        <f t="shared" si="10260"/>
        <v>4.5632000000000002E-4</v>
      </c>
      <c r="AJ1626" s="31">
        <f t="shared" si="10260"/>
        <v>4.5632000000000002E-4</v>
      </c>
      <c r="AK1626" s="31">
        <f t="shared" si="10260"/>
        <v>4.5632000000000002E-4</v>
      </c>
      <c r="AL1626" s="31">
        <f t="shared" si="10260"/>
        <v>4.5632000000000002E-4</v>
      </c>
      <c r="AM1626" s="31">
        <f t="shared" si="10260"/>
        <v>4.5632000000000002E-4</v>
      </c>
      <c r="AN1626" s="31">
        <f t="shared" si="10260"/>
        <v>4.5632000000000002E-4</v>
      </c>
      <c r="AO1626" s="31">
        <f t="shared" si="10260"/>
        <v>4.5632000000000002E-4</v>
      </c>
      <c r="AP1626" s="31">
        <f t="shared" si="10260"/>
        <v>4.5632000000000002E-4</v>
      </c>
      <c r="AQ1626" s="31">
        <f t="shared" si="10260"/>
        <v>4.5632000000000002E-4</v>
      </c>
      <c r="AR1626" s="31">
        <f t="shared" si="10260"/>
        <v>4.4937977186311788E-4</v>
      </c>
      <c r="AS1626" s="31">
        <f t="shared" si="10260"/>
        <v>4.4243954372623573E-4</v>
      </c>
      <c r="AT1626" s="31">
        <f t="shared" si="10260"/>
        <v>4.3549931558935359E-4</v>
      </c>
      <c r="AU1626" s="31">
        <f t="shared" si="10260"/>
        <v>4.2855908745247144E-4</v>
      </c>
      <c r="AV1626" s="357">
        <f t="shared" si="10260"/>
        <v>4.2161885931558929E-4</v>
      </c>
      <c r="AW1626" s="31">
        <f t="shared" si="10260"/>
        <v>4.4385395701210592E-4</v>
      </c>
      <c r="AX1626" s="31">
        <f t="shared" si="10260"/>
        <v>4.364254389031167E-4</v>
      </c>
      <c r="AY1626" s="31">
        <f t="shared" si="10260"/>
        <v>4.2899692079412748E-4</v>
      </c>
      <c r="AZ1626" s="31">
        <f t="shared" si="10260"/>
        <v>4.2156840268513826E-4</v>
      </c>
      <c r="BA1626" s="31">
        <f t="shared" si="10260"/>
        <v>4.1413988457614904E-4</v>
      </c>
      <c r="BB1626" s="31">
        <f t="shared" ref="BB1626:BC1626" si="10261">MAX(BB1590+BB1602-BB1614,0)</f>
        <v>4.0671136646715982E-4</v>
      </c>
      <c r="BC1626" s="31">
        <f t="shared" si="10261"/>
        <v>3.992828483581706E-4</v>
      </c>
      <c r="BD1626" s="31">
        <f t="shared" ref="BD1626:BE1626" si="10262">MAX(BD1590+BD1602-BD1614,0)</f>
        <v>3.9185433024918137E-4</v>
      </c>
      <c r="BE1626" s="31">
        <f t="shared" si="10262"/>
        <v>3.8442581214019215E-4</v>
      </c>
      <c r="BF1626" s="31">
        <f t="shared" ref="BF1626" si="10263">MAX(BF1590+BF1602-BF1614,0)</f>
        <v>3.7699729403120293E-4</v>
      </c>
    </row>
    <row r="1627" spans="1:58" s="3" customFormat="1" ht="15.75" outlineLevel="2" x14ac:dyDescent="0.25">
      <c r="A1627" s="558">
        <f>ROW()</f>
        <v>1627</v>
      </c>
      <c r="B1627" s="134" t="s">
        <v>34</v>
      </c>
      <c r="D1627" s="31"/>
      <c r="E1627" s="31"/>
      <c r="F1627" s="31"/>
      <c r="G1627" s="31"/>
      <c r="H1627" s="31"/>
      <c r="I1627" s="31"/>
      <c r="J1627" s="31"/>
      <c r="K1627" s="31"/>
      <c r="L1627" s="31"/>
      <c r="M1627" s="31"/>
      <c r="N1627" s="31"/>
      <c r="O1627" s="31"/>
      <c r="P1627" s="31"/>
      <c r="Q1627" s="31"/>
      <c r="R1627" s="31"/>
      <c r="S1627" s="31"/>
      <c r="T1627" s="31"/>
      <c r="U1627" s="31"/>
      <c r="V1627" s="31"/>
      <c r="W1627" s="31"/>
      <c r="X1627" s="31"/>
      <c r="Y1627" s="31"/>
      <c r="Z1627" s="31">
        <f t="shared" ref="Z1627:BA1627" si="10264">MAX(Z1591+Z1603-Z1615,0)</f>
        <v>0</v>
      </c>
      <c r="AA1627" s="31">
        <f t="shared" si="10264"/>
        <v>0</v>
      </c>
      <c r="AB1627" s="31">
        <f t="shared" si="10264"/>
        <v>0</v>
      </c>
      <c r="AC1627" s="31">
        <f t="shared" si="10264"/>
        <v>0</v>
      </c>
      <c r="AD1627" s="31">
        <f t="shared" si="10264"/>
        <v>0</v>
      </c>
      <c r="AE1627" s="31">
        <f t="shared" si="10264"/>
        <v>0</v>
      </c>
      <c r="AF1627" s="31">
        <f t="shared" si="10264"/>
        <v>0</v>
      </c>
      <c r="AG1627" s="31">
        <f t="shared" si="10264"/>
        <v>0</v>
      </c>
      <c r="AH1627" s="31">
        <f t="shared" si="10264"/>
        <v>0</v>
      </c>
      <c r="AI1627" s="31">
        <f t="shared" si="10264"/>
        <v>0</v>
      </c>
      <c r="AJ1627" s="31">
        <f t="shared" si="10264"/>
        <v>0</v>
      </c>
      <c r="AK1627" s="31">
        <f t="shared" si="10264"/>
        <v>0</v>
      </c>
      <c r="AL1627" s="31">
        <f t="shared" si="10264"/>
        <v>0</v>
      </c>
      <c r="AM1627" s="31">
        <f t="shared" si="10264"/>
        <v>0</v>
      </c>
      <c r="AN1627" s="31">
        <f t="shared" si="10264"/>
        <v>0</v>
      </c>
      <c r="AO1627" s="31">
        <f t="shared" si="10264"/>
        <v>0</v>
      </c>
      <c r="AP1627" s="31">
        <f t="shared" si="10264"/>
        <v>0</v>
      </c>
      <c r="AQ1627" s="31">
        <f t="shared" si="10264"/>
        <v>0</v>
      </c>
      <c r="AR1627" s="31">
        <f t="shared" si="10264"/>
        <v>0</v>
      </c>
      <c r="AS1627" s="31">
        <f t="shared" si="10264"/>
        <v>0</v>
      </c>
      <c r="AT1627" s="31">
        <f t="shared" si="10264"/>
        <v>0</v>
      </c>
      <c r="AU1627" s="31">
        <f t="shared" si="10264"/>
        <v>0</v>
      </c>
      <c r="AV1627" s="357">
        <f t="shared" si="10264"/>
        <v>0</v>
      </c>
      <c r="AW1627" s="31">
        <f t="shared" si="10264"/>
        <v>0</v>
      </c>
      <c r="AX1627" s="31">
        <f t="shared" si="10264"/>
        <v>0</v>
      </c>
      <c r="AY1627" s="31">
        <f t="shared" si="10264"/>
        <v>0</v>
      </c>
      <c r="AZ1627" s="31">
        <f t="shared" si="10264"/>
        <v>0</v>
      </c>
      <c r="BA1627" s="31">
        <f t="shared" si="10264"/>
        <v>0</v>
      </c>
      <c r="BB1627" s="31">
        <f t="shared" ref="BB1627:BC1627" si="10265">MAX(BB1591+BB1603-BB1615,0)</f>
        <v>0</v>
      </c>
      <c r="BC1627" s="31">
        <f t="shared" si="10265"/>
        <v>0</v>
      </c>
      <c r="BD1627" s="31">
        <f t="shared" ref="BD1627:BE1627" si="10266">MAX(BD1591+BD1603-BD1615,0)</f>
        <v>0</v>
      </c>
      <c r="BE1627" s="31">
        <f t="shared" si="10266"/>
        <v>0</v>
      </c>
      <c r="BF1627" s="31">
        <f t="shared" ref="BF1627" si="10267">MAX(BF1591+BF1603-BF1615,0)</f>
        <v>0</v>
      </c>
    </row>
    <row r="1628" spans="1:58" s="3" customFormat="1" ht="15.75" outlineLevel="2" x14ac:dyDescent="0.25">
      <c r="A1628" s="558">
        <f>ROW()</f>
        <v>1628</v>
      </c>
      <c r="B1628" s="134" t="s">
        <v>35</v>
      </c>
      <c r="D1628" s="31"/>
      <c r="E1628" s="31"/>
      <c r="F1628" s="31"/>
      <c r="G1628" s="31"/>
      <c r="H1628" s="31"/>
      <c r="I1628" s="31"/>
      <c r="J1628" s="31"/>
      <c r="K1628" s="31"/>
      <c r="L1628" s="31"/>
      <c r="M1628" s="31"/>
      <c r="N1628" s="31"/>
      <c r="O1628" s="31"/>
      <c r="P1628" s="31"/>
      <c r="Q1628" s="31"/>
      <c r="R1628" s="31"/>
      <c r="S1628" s="31"/>
      <c r="T1628" s="31"/>
      <c r="U1628" s="31"/>
      <c r="V1628" s="31"/>
      <c r="W1628" s="31"/>
      <c r="X1628" s="31"/>
      <c r="Y1628" s="31"/>
      <c r="Z1628" s="31">
        <f t="shared" ref="Z1628:BA1628" si="10268">MAX(Z1592+Z1604-Z1616,0)</f>
        <v>6.6532209999999994E-2</v>
      </c>
      <c r="AA1628" s="31">
        <f t="shared" si="10268"/>
        <v>6.5636561235148508E-2</v>
      </c>
      <c r="AB1628" s="31">
        <f t="shared" si="10268"/>
        <v>6.4740912470297021E-2</v>
      </c>
      <c r="AC1628" s="31">
        <f t="shared" si="10268"/>
        <v>6.3845263705445535E-2</v>
      </c>
      <c r="AD1628" s="31">
        <f t="shared" si="10268"/>
        <v>6.2949614940594048E-2</v>
      </c>
      <c r="AE1628" s="31">
        <f t="shared" si="10268"/>
        <v>6.2053966175742555E-2</v>
      </c>
      <c r="AF1628" s="31">
        <f t="shared" si="10268"/>
        <v>6.1158317410891061E-2</v>
      </c>
      <c r="AG1628" s="31">
        <f t="shared" si="10268"/>
        <v>6.0262668646039567E-2</v>
      </c>
      <c r="AH1628" s="31">
        <f t="shared" si="10268"/>
        <v>5.9367019881188074E-2</v>
      </c>
      <c r="AI1628" s="31">
        <f t="shared" si="10268"/>
        <v>5.847137111633658E-2</v>
      </c>
      <c r="AJ1628" s="31">
        <f t="shared" si="10268"/>
        <v>5.7575722351485087E-2</v>
      </c>
      <c r="AK1628" s="31">
        <f t="shared" si="10268"/>
        <v>5.6680073586633593E-2</v>
      </c>
      <c r="AL1628" s="31">
        <f t="shared" si="10268"/>
        <v>5.57844248217821E-2</v>
      </c>
      <c r="AM1628" s="31">
        <f t="shared" si="10268"/>
        <v>5.4888776056930606E-2</v>
      </c>
      <c r="AN1628" s="31">
        <f t="shared" si="10268"/>
        <v>5.3993127292079113E-2</v>
      </c>
      <c r="AO1628" s="31">
        <f t="shared" si="10268"/>
        <v>5.3097478527227619E-2</v>
      </c>
      <c r="AP1628" s="31">
        <f t="shared" si="10268"/>
        <v>5.2201829762376126E-2</v>
      </c>
      <c r="AQ1628" s="31">
        <f t="shared" si="10268"/>
        <v>5.1306180997524632E-2</v>
      </c>
      <c r="AR1628" s="31">
        <f t="shared" si="10268"/>
        <v>4.9313707949077072E-2</v>
      </c>
      <c r="AS1628" s="31">
        <f t="shared" si="10268"/>
        <v>4.7321234900629512E-2</v>
      </c>
      <c r="AT1628" s="31">
        <f t="shared" si="10268"/>
        <v>4.5328761852181952E-2</v>
      </c>
      <c r="AU1628" s="31">
        <f t="shared" si="10268"/>
        <v>4.3336288803734392E-2</v>
      </c>
      <c r="AV1628" s="357">
        <f t="shared" si="10268"/>
        <v>4.1343815755286832E-2</v>
      </c>
      <c r="AW1628" s="31">
        <f t="shared" si="10268"/>
        <v>4.21199643794593E-2</v>
      </c>
      <c r="AX1628" s="31">
        <f t="shared" si="10268"/>
        <v>3.9987307955182877E-2</v>
      </c>
      <c r="AY1628" s="31">
        <f t="shared" si="10268"/>
        <v>3.7854651530906454E-2</v>
      </c>
      <c r="AZ1628" s="31">
        <f t="shared" si="10268"/>
        <v>3.5721995106630031E-2</v>
      </c>
      <c r="BA1628" s="31">
        <f t="shared" si="10268"/>
        <v>3.3589338682353607E-2</v>
      </c>
      <c r="BB1628" s="31">
        <f t="shared" ref="BB1628:BC1628" si="10269">MAX(BB1592+BB1604-BB1616,0)</f>
        <v>3.1456682258077184E-2</v>
      </c>
      <c r="BC1628" s="31">
        <f t="shared" si="10269"/>
        <v>2.9324025833800765E-2</v>
      </c>
      <c r="BD1628" s="31">
        <f t="shared" ref="BD1628:BE1628" si="10270">MAX(BD1592+BD1604-BD1616,0)</f>
        <v>2.7191369409524345E-2</v>
      </c>
      <c r="BE1628" s="31">
        <f t="shared" si="10270"/>
        <v>2.5058712985247925E-2</v>
      </c>
      <c r="BF1628" s="31">
        <f t="shared" ref="BF1628" si="10271">MAX(BF1592+BF1604-BF1616,0)</f>
        <v>2.2926056560971506E-2</v>
      </c>
    </row>
    <row r="1629" spans="1:58" s="3" customFormat="1" ht="15.75" outlineLevel="2" x14ac:dyDescent="0.25">
      <c r="A1629" s="558">
        <f>ROW()</f>
        <v>1629</v>
      </c>
      <c r="B1629" s="134" t="s">
        <v>36</v>
      </c>
      <c r="D1629" s="31"/>
      <c r="E1629" s="31"/>
      <c r="F1629" s="31"/>
      <c r="G1629" s="31"/>
      <c r="H1629" s="31"/>
      <c r="I1629" s="31"/>
      <c r="J1629" s="31"/>
      <c r="K1629" s="31"/>
      <c r="L1629" s="31"/>
      <c r="M1629" s="31"/>
      <c r="N1629" s="31"/>
      <c r="O1629" s="31"/>
      <c r="P1629" s="31"/>
      <c r="Q1629" s="31"/>
      <c r="R1629" s="31"/>
      <c r="S1629" s="31"/>
      <c r="T1629" s="31"/>
      <c r="U1629" s="31"/>
      <c r="V1629" s="31"/>
      <c r="W1629" s="31"/>
      <c r="X1629" s="31"/>
      <c r="Y1629" s="31"/>
      <c r="Z1629" s="31">
        <f t="shared" ref="Z1629:BA1629" si="10272">MAX(Z1593+Z1605-Z1617,0)</f>
        <v>0</v>
      </c>
      <c r="AA1629" s="31">
        <f t="shared" si="10272"/>
        <v>0</v>
      </c>
      <c r="AB1629" s="31">
        <f t="shared" si="10272"/>
        <v>0</v>
      </c>
      <c r="AC1629" s="31">
        <f t="shared" si="10272"/>
        <v>0</v>
      </c>
      <c r="AD1629" s="31">
        <f t="shared" si="10272"/>
        <v>0</v>
      </c>
      <c r="AE1629" s="31">
        <f t="shared" si="10272"/>
        <v>0</v>
      </c>
      <c r="AF1629" s="31">
        <f t="shared" si="10272"/>
        <v>0</v>
      </c>
      <c r="AG1629" s="31">
        <f t="shared" si="10272"/>
        <v>0</v>
      </c>
      <c r="AH1629" s="31">
        <f t="shared" si="10272"/>
        <v>0</v>
      </c>
      <c r="AI1629" s="31">
        <f t="shared" si="10272"/>
        <v>0</v>
      </c>
      <c r="AJ1629" s="31">
        <f t="shared" si="10272"/>
        <v>0</v>
      </c>
      <c r="AK1629" s="31">
        <f t="shared" si="10272"/>
        <v>0</v>
      </c>
      <c r="AL1629" s="31">
        <f t="shared" si="10272"/>
        <v>0</v>
      </c>
      <c r="AM1629" s="31">
        <f t="shared" si="10272"/>
        <v>0</v>
      </c>
      <c r="AN1629" s="31">
        <f t="shared" si="10272"/>
        <v>0</v>
      </c>
      <c r="AO1629" s="31">
        <f t="shared" si="10272"/>
        <v>0</v>
      </c>
      <c r="AP1629" s="31">
        <f t="shared" si="10272"/>
        <v>0</v>
      </c>
      <c r="AQ1629" s="31">
        <f t="shared" si="10272"/>
        <v>0</v>
      </c>
      <c r="AR1629" s="31">
        <f t="shared" si="10272"/>
        <v>0</v>
      </c>
      <c r="AS1629" s="31">
        <f t="shared" si="10272"/>
        <v>0</v>
      </c>
      <c r="AT1629" s="31">
        <f t="shared" si="10272"/>
        <v>0</v>
      </c>
      <c r="AU1629" s="31">
        <f t="shared" si="10272"/>
        <v>0</v>
      </c>
      <c r="AV1629" s="357">
        <f t="shared" si="10272"/>
        <v>0</v>
      </c>
      <c r="AW1629" s="31">
        <f t="shared" si="10272"/>
        <v>0</v>
      </c>
      <c r="AX1629" s="31">
        <f t="shared" si="10272"/>
        <v>0</v>
      </c>
      <c r="AY1629" s="31">
        <f t="shared" si="10272"/>
        <v>0</v>
      </c>
      <c r="AZ1629" s="31">
        <f t="shared" si="10272"/>
        <v>0</v>
      </c>
      <c r="BA1629" s="31">
        <f t="shared" si="10272"/>
        <v>0</v>
      </c>
      <c r="BB1629" s="31">
        <f t="shared" ref="BB1629:BC1629" si="10273">MAX(BB1593+BB1605-BB1617,0)</f>
        <v>0</v>
      </c>
      <c r="BC1629" s="31">
        <f t="shared" si="10273"/>
        <v>0</v>
      </c>
      <c r="BD1629" s="31">
        <f t="shared" ref="BD1629:BE1629" si="10274">MAX(BD1593+BD1605-BD1617,0)</f>
        <v>0</v>
      </c>
      <c r="BE1629" s="31">
        <f t="shared" si="10274"/>
        <v>0</v>
      </c>
      <c r="BF1629" s="31">
        <f t="shared" ref="BF1629" si="10275">MAX(BF1593+BF1605-BF1617,0)</f>
        <v>0</v>
      </c>
    </row>
    <row r="1630" spans="1:58" s="3" customFormat="1" ht="15.75" outlineLevel="2" x14ac:dyDescent="0.25">
      <c r="A1630" s="558">
        <f>ROW()</f>
        <v>1630</v>
      </c>
      <c r="B1630" s="134" t="s">
        <v>37</v>
      </c>
      <c r="D1630" s="31"/>
      <c r="E1630" s="31"/>
      <c r="F1630" s="31"/>
      <c r="G1630" s="31"/>
      <c r="H1630" s="31"/>
      <c r="I1630" s="31"/>
      <c r="J1630" s="31"/>
      <c r="K1630" s="31"/>
      <c r="L1630" s="31"/>
      <c r="M1630" s="31"/>
      <c r="N1630" s="31"/>
      <c r="O1630" s="31"/>
      <c r="P1630" s="31"/>
      <c r="Q1630" s="31"/>
      <c r="R1630" s="31"/>
      <c r="S1630" s="31"/>
      <c r="T1630" s="31"/>
      <c r="U1630" s="31"/>
      <c r="V1630" s="31"/>
      <c r="W1630" s="31"/>
      <c r="X1630" s="31"/>
      <c r="Y1630" s="31"/>
      <c r="Z1630" s="31">
        <f t="shared" ref="Z1630:BA1630" si="10276">MAX(Z1594+Z1606-Z1618,0)</f>
        <v>9.4376000000000008E-4</v>
      </c>
      <c r="AA1630" s="31">
        <f t="shared" si="10276"/>
        <v>6.9770553651159293E-4</v>
      </c>
      <c r="AB1630" s="31">
        <f t="shared" si="10276"/>
        <v>4.5165107302318577E-4</v>
      </c>
      <c r="AC1630" s="31">
        <f t="shared" si="10276"/>
        <v>2.0559660953477861E-4</v>
      </c>
      <c r="AD1630" s="31">
        <f t="shared" si="10276"/>
        <v>0</v>
      </c>
      <c r="AE1630" s="31">
        <f t="shared" si="10276"/>
        <v>0</v>
      </c>
      <c r="AF1630" s="31">
        <f t="shared" si="10276"/>
        <v>0</v>
      </c>
      <c r="AG1630" s="31">
        <f t="shared" si="10276"/>
        <v>0</v>
      </c>
      <c r="AH1630" s="31">
        <f t="shared" si="10276"/>
        <v>0</v>
      </c>
      <c r="AI1630" s="31">
        <f t="shared" si="10276"/>
        <v>0</v>
      </c>
      <c r="AJ1630" s="31">
        <f t="shared" si="10276"/>
        <v>0</v>
      </c>
      <c r="AK1630" s="31">
        <f t="shared" si="10276"/>
        <v>0</v>
      </c>
      <c r="AL1630" s="31">
        <f t="shared" si="10276"/>
        <v>0</v>
      </c>
      <c r="AM1630" s="31">
        <f t="shared" si="10276"/>
        <v>0</v>
      </c>
      <c r="AN1630" s="31">
        <f t="shared" si="10276"/>
        <v>0</v>
      </c>
      <c r="AO1630" s="31">
        <f t="shared" si="10276"/>
        <v>0</v>
      </c>
      <c r="AP1630" s="31">
        <f t="shared" si="10276"/>
        <v>0</v>
      </c>
      <c r="AQ1630" s="31">
        <f t="shared" si="10276"/>
        <v>0</v>
      </c>
      <c r="AR1630" s="31">
        <f t="shared" si="10276"/>
        <v>0</v>
      </c>
      <c r="AS1630" s="31">
        <f t="shared" si="10276"/>
        <v>0</v>
      </c>
      <c r="AT1630" s="31">
        <f t="shared" si="10276"/>
        <v>0</v>
      </c>
      <c r="AU1630" s="31">
        <f t="shared" si="10276"/>
        <v>0</v>
      </c>
      <c r="AV1630" s="357">
        <f t="shared" si="10276"/>
        <v>0</v>
      </c>
      <c r="AW1630" s="31">
        <f t="shared" si="10276"/>
        <v>0</v>
      </c>
      <c r="AX1630" s="31">
        <f t="shared" si="10276"/>
        <v>0</v>
      </c>
      <c r="AY1630" s="31">
        <f t="shared" si="10276"/>
        <v>0</v>
      </c>
      <c r="AZ1630" s="31">
        <f t="shared" si="10276"/>
        <v>0</v>
      </c>
      <c r="BA1630" s="31">
        <f t="shared" si="10276"/>
        <v>0</v>
      </c>
      <c r="BB1630" s="31">
        <f t="shared" ref="BB1630:BC1630" si="10277">MAX(BB1594+BB1606-BB1618,0)</f>
        <v>0</v>
      </c>
      <c r="BC1630" s="31">
        <f t="shared" si="10277"/>
        <v>0</v>
      </c>
      <c r="BD1630" s="31">
        <f t="shared" ref="BD1630:BE1630" si="10278">MAX(BD1594+BD1606-BD1618,0)</f>
        <v>0</v>
      </c>
      <c r="BE1630" s="31">
        <f t="shared" si="10278"/>
        <v>0</v>
      </c>
      <c r="BF1630" s="31">
        <f t="shared" ref="BF1630" si="10279">MAX(BF1594+BF1606-BF1618,0)</f>
        <v>0</v>
      </c>
    </row>
    <row r="1631" spans="1:58" s="3" customFormat="1" ht="15.75" outlineLevel="2" x14ac:dyDescent="0.25">
      <c r="A1631" s="558">
        <f>ROW()</f>
        <v>1631</v>
      </c>
      <c r="B1631" s="134" t="s">
        <v>38</v>
      </c>
      <c r="D1631" s="31"/>
      <c r="E1631" s="31"/>
      <c r="F1631" s="31"/>
      <c r="G1631" s="31"/>
      <c r="H1631" s="31"/>
      <c r="I1631" s="31"/>
      <c r="J1631" s="31"/>
      <c r="K1631" s="31"/>
      <c r="L1631" s="31"/>
      <c r="M1631" s="31"/>
      <c r="N1631" s="31"/>
      <c r="O1631" s="31"/>
      <c r="P1631" s="31"/>
      <c r="Q1631" s="31"/>
      <c r="R1631" s="31"/>
      <c r="S1631" s="31"/>
      <c r="T1631" s="31"/>
      <c r="U1631" s="31"/>
      <c r="V1631" s="31"/>
      <c r="W1631" s="31"/>
      <c r="X1631" s="31"/>
      <c r="Y1631" s="31"/>
      <c r="Z1631" s="31">
        <f t="shared" ref="Z1631:BA1631" si="10280">MAX(Z1595+Z1607-Z1619,0)</f>
        <v>0</v>
      </c>
      <c r="AA1631" s="31">
        <f t="shared" si="10280"/>
        <v>0</v>
      </c>
      <c r="AB1631" s="31">
        <f t="shared" si="10280"/>
        <v>0</v>
      </c>
      <c r="AC1631" s="31">
        <f t="shared" si="10280"/>
        <v>0</v>
      </c>
      <c r="AD1631" s="31">
        <f t="shared" si="10280"/>
        <v>0</v>
      </c>
      <c r="AE1631" s="31">
        <f t="shared" si="10280"/>
        <v>0</v>
      </c>
      <c r="AF1631" s="31">
        <f t="shared" si="10280"/>
        <v>0</v>
      </c>
      <c r="AG1631" s="31">
        <f t="shared" si="10280"/>
        <v>0</v>
      </c>
      <c r="AH1631" s="31">
        <f t="shared" si="10280"/>
        <v>0</v>
      </c>
      <c r="AI1631" s="31">
        <f t="shared" si="10280"/>
        <v>0</v>
      </c>
      <c r="AJ1631" s="31">
        <f t="shared" si="10280"/>
        <v>0</v>
      </c>
      <c r="AK1631" s="31">
        <f t="shared" si="10280"/>
        <v>0</v>
      </c>
      <c r="AL1631" s="31">
        <f t="shared" si="10280"/>
        <v>0</v>
      </c>
      <c r="AM1631" s="31">
        <f t="shared" si="10280"/>
        <v>0</v>
      </c>
      <c r="AN1631" s="31">
        <f t="shared" si="10280"/>
        <v>0</v>
      </c>
      <c r="AO1631" s="31">
        <f t="shared" si="10280"/>
        <v>0</v>
      </c>
      <c r="AP1631" s="31">
        <f t="shared" si="10280"/>
        <v>0</v>
      </c>
      <c r="AQ1631" s="31">
        <f t="shared" si="10280"/>
        <v>0</v>
      </c>
      <c r="AR1631" s="31">
        <f t="shared" si="10280"/>
        <v>0</v>
      </c>
      <c r="AS1631" s="31">
        <f t="shared" si="10280"/>
        <v>0</v>
      </c>
      <c r="AT1631" s="31">
        <f t="shared" si="10280"/>
        <v>0</v>
      </c>
      <c r="AU1631" s="31">
        <f t="shared" si="10280"/>
        <v>0</v>
      </c>
      <c r="AV1631" s="357">
        <f t="shared" si="10280"/>
        <v>0</v>
      </c>
      <c r="AW1631" s="31">
        <f t="shared" si="10280"/>
        <v>0</v>
      </c>
      <c r="AX1631" s="31">
        <f t="shared" si="10280"/>
        <v>0</v>
      </c>
      <c r="AY1631" s="31">
        <f t="shared" si="10280"/>
        <v>0</v>
      </c>
      <c r="AZ1631" s="31">
        <f t="shared" si="10280"/>
        <v>0</v>
      </c>
      <c r="BA1631" s="31">
        <f t="shared" si="10280"/>
        <v>0</v>
      </c>
      <c r="BB1631" s="31">
        <f t="shared" ref="BB1631:BC1631" si="10281">MAX(BB1595+BB1607-BB1619,0)</f>
        <v>0</v>
      </c>
      <c r="BC1631" s="31">
        <f t="shared" si="10281"/>
        <v>0</v>
      </c>
      <c r="BD1631" s="31">
        <f t="shared" ref="BD1631:BE1631" si="10282">MAX(BD1595+BD1607-BD1619,0)</f>
        <v>0</v>
      </c>
      <c r="BE1631" s="31">
        <f t="shared" si="10282"/>
        <v>0</v>
      </c>
      <c r="BF1631" s="31">
        <f t="shared" ref="BF1631" si="10283">MAX(BF1595+BF1607-BF1619,0)</f>
        <v>0</v>
      </c>
    </row>
    <row r="1632" spans="1:58" s="3" customFormat="1" ht="15.75" outlineLevel="2" x14ac:dyDescent="0.25">
      <c r="A1632" s="558">
        <f>ROW()</f>
        <v>1632</v>
      </c>
      <c r="B1632" s="134" t="s">
        <v>39</v>
      </c>
      <c r="D1632" s="31"/>
      <c r="E1632" s="31"/>
      <c r="F1632" s="31"/>
      <c r="G1632" s="31"/>
      <c r="H1632" s="31"/>
      <c r="I1632" s="31"/>
      <c r="J1632" s="31"/>
      <c r="K1632" s="31"/>
      <c r="L1632" s="31"/>
      <c r="M1632" s="31"/>
      <c r="N1632" s="31"/>
      <c r="O1632" s="31"/>
      <c r="P1632" s="31"/>
      <c r="Q1632" s="31"/>
      <c r="R1632" s="31"/>
      <c r="S1632" s="31"/>
      <c r="T1632" s="31"/>
      <c r="U1632" s="31"/>
      <c r="V1632" s="31"/>
      <c r="W1632" s="31"/>
      <c r="X1632" s="31"/>
      <c r="Y1632" s="31"/>
      <c r="Z1632" s="31">
        <f t="shared" ref="Z1632:BA1632" si="10284">MAX(Z1596+Z1608-Z1620,0)</f>
        <v>0</v>
      </c>
      <c r="AA1632" s="31">
        <f t="shared" si="10284"/>
        <v>0</v>
      </c>
      <c r="AB1632" s="31">
        <f t="shared" si="10284"/>
        <v>0</v>
      </c>
      <c r="AC1632" s="31">
        <f t="shared" si="10284"/>
        <v>0</v>
      </c>
      <c r="AD1632" s="31">
        <f t="shared" si="10284"/>
        <v>0</v>
      </c>
      <c r="AE1632" s="31">
        <f t="shared" si="10284"/>
        <v>0</v>
      </c>
      <c r="AF1632" s="31">
        <f t="shared" si="10284"/>
        <v>0</v>
      </c>
      <c r="AG1632" s="31">
        <f t="shared" si="10284"/>
        <v>0</v>
      </c>
      <c r="AH1632" s="31">
        <f t="shared" si="10284"/>
        <v>0</v>
      </c>
      <c r="AI1632" s="31">
        <f t="shared" si="10284"/>
        <v>0</v>
      </c>
      <c r="AJ1632" s="31">
        <f t="shared" si="10284"/>
        <v>0</v>
      </c>
      <c r="AK1632" s="31">
        <f t="shared" si="10284"/>
        <v>0</v>
      </c>
      <c r="AL1632" s="31">
        <f t="shared" si="10284"/>
        <v>0</v>
      </c>
      <c r="AM1632" s="31">
        <f t="shared" si="10284"/>
        <v>0</v>
      </c>
      <c r="AN1632" s="31">
        <f t="shared" si="10284"/>
        <v>0</v>
      </c>
      <c r="AO1632" s="31">
        <f t="shared" si="10284"/>
        <v>0</v>
      </c>
      <c r="AP1632" s="31">
        <f t="shared" si="10284"/>
        <v>0</v>
      </c>
      <c r="AQ1632" s="31">
        <f t="shared" si="10284"/>
        <v>0</v>
      </c>
      <c r="AR1632" s="31">
        <f t="shared" si="10284"/>
        <v>0</v>
      </c>
      <c r="AS1632" s="31">
        <f t="shared" si="10284"/>
        <v>0</v>
      </c>
      <c r="AT1632" s="31">
        <f t="shared" si="10284"/>
        <v>0</v>
      </c>
      <c r="AU1632" s="31">
        <f t="shared" si="10284"/>
        <v>0</v>
      </c>
      <c r="AV1632" s="357">
        <f t="shared" si="10284"/>
        <v>0</v>
      </c>
      <c r="AW1632" s="31">
        <f t="shared" si="10284"/>
        <v>0</v>
      </c>
      <c r="AX1632" s="31">
        <f t="shared" si="10284"/>
        <v>0</v>
      </c>
      <c r="AY1632" s="31">
        <f t="shared" si="10284"/>
        <v>0</v>
      </c>
      <c r="AZ1632" s="31">
        <f t="shared" si="10284"/>
        <v>0</v>
      </c>
      <c r="BA1632" s="31">
        <f t="shared" si="10284"/>
        <v>0</v>
      </c>
      <c r="BB1632" s="31">
        <f t="shared" ref="BB1632:BC1632" si="10285">MAX(BB1596+BB1608-BB1620,0)</f>
        <v>0</v>
      </c>
      <c r="BC1632" s="31">
        <f t="shared" si="10285"/>
        <v>0</v>
      </c>
      <c r="BD1632" s="31">
        <f t="shared" ref="BD1632:BE1632" si="10286">MAX(BD1596+BD1608-BD1620,0)</f>
        <v>0</v>
      </c>
      <c r="BE1632" s="31">
        <f t="shared" si="10286"/>
        <v>0</v>
      </c>
      <c r="BF1632" s="31">
        <f t="shared" ref="BF1632" si="10287">MAX(BF1596+BF1608-BF1620,0)</f>
        <v>0</v>
      </c>
    </row>
    <row r="1633" spans="1:58" s="3" customFormat="1" ht="15.75" outlineLevel="2" x14ac:dyDescent="0.25">
      <c r="A1633" s="558">
        <f>ROW()</f>
        <v>1633</v>
      </c>
      <c r="B1633" s="134" t="s">
        <v>40</v>
      </c>
      <c r="D1633" s="31"/>
      <c r="E1633" s="31"/>
      <c r="F1633" s="31"/>
      <c r="G1633" s="31"/>
      <c r="H1633" s="31"/>
      <c r="I1633" s="31"/>
      <c r="J1633" s="31"/>
      <c r="K1633" s="31"/>
      <c r="L1633" s="31"/>
      <c r="M1633" s="31"/>
      <c r="N1633" s="31"/>
      <c r="O1633" s="31"/>
      <c r="P1633" s="31"/>
      <c r="Q1633" s="31"/>
      <c r="R1633" s="31"/>
      <c r="S1633" s="31"/>
      <c r="T1633" s="31"/>
      <c r="U1633" s="31"/>
      <c r="V1633" s="31"/>
      <c r="W1633" s="31"/>
      <c r="X1633" s="31"/>
      <c r="Y1633" s="31"/>
      <c r="Z1633" s="31">
        <f t="shared" ref="Z1633:BA1634" si="10288">MAX(Z1597+Z1609-Z1621,0)</f>
        <v>7.6212630000000003E-2</v>
      </c>
      <c r="AA1633" s="31">
        <f t="shared" si="10288"/>
        <v>6.9381157989787084E-2</v>
      </c>
      <c r="AB1633" s="31">
        <f t="shared" si="10288"/>
        <v>6.2549685979574166E-2</v>
      </c>
      <c r="AC1633" s="31">
        <f t="shared" si="10288"/>
        <v>5.5718213969361254E-2</v>
      </c>
      <c r="AD1633" s="31">
        <f t="shared" si="10288"/>
        <v>4.8886741959148342E-2</v>
      </c>
      <c r="AE1633" s="31">
        <f t="shared" si="10288"/>
        <v>4.205526994893543E-2</v>
      </c>
      <c r="AF1633" s="31">
        <f t="shared" si="10288"/>
        <v>3.5223797938722518E-2</v>
      </c>
      <c r="AG1633" s="31">
        <f t="shared" si="10288"/>
        <v>2.8392325928509602E-2</v>
      </c>
      <c r="AH1633" s="31">
        <f t="shared" si="10288"/>
        <v>2.1560853918296687E-2</v>
      </c>
      <c r="AI1633" s="31">
        <f t="shared" si="10288"/>
        <v>1.4729381908083771E-2</v>
      </c>
      <c r="AJ1633" s="31">
        <f t="shared" si="10288"/>
        <v>7.8979098978708556E-3</v>
      </c>
      <c r="AK1633" s="31">
        <f t="shared" si="10288"/>
        <v>1.0664378876579401E-3</v>
      </c>
      <c r="AL1633" s="31">
        <f t="shared" si="10288"/>
        <v>0</v>
      </c>
      <c r="AM1633" s="31">
        <f t="shared" si="10288"/>
        <v>0</v>
      </c>
      <c r="AN1633" s="31">
        <f t="shared" si="10288"/>
        <v>0</v>
      </c>
      <c r="AO1633" s="31">
        <f t="shared" si="10288"/>
        <v>0</v>
      </c>
      <c r="AP1633" s="31">
        <f t="shared" si="10288"/>
        <v>0</v>
      </c>
      <c r="AQ1633" s="31">
        <f t="shared" si="10288"/>
        <v>0</v>
      </c>
      <c r="AR1633" s="31">
        <f t="shared" si="10288"/>
        <v>0</v>
      </c>
      <c r="AS1633" s="31">
        <f t="shared" si="10288"/>
        <v>0</v>
      </c>
      <c r="AT1633" s="31">
        <f t="shared" si="10288"/>
        <v>0</v>
      </c>
      <c r="AU1633" s="31">
        <f t="shared" si="10288"/>
        <v>0</v>
      </c>
      <c r="AV1633" s="357">
        <f t="shared" si="10288"/>
        <v>0</v>
      </c>
      <c r="AW1633" s="31">
        <f t="shared" si="10288"/>
        <v>0</v>
      </c>
      <c r="AX1633" s="31">
        <f t="shared" si="10288"/>
        <v>0</v>
      </c>
      <c r="AY1633" s="31">
        <f t="shared" si="10288"/>
        <v>0</v>
      </c>
      <c r="AZ1633" s="31">
        <f t="shared" si="10288"/>
        <v>0</v>
      </c>
      <c r="BA1633" s="31">
        <f t="shared" si="10288"/>
        <v>0</v>
      </c>
      <c r="BB1633" s="31">
        <f t="shared" ref="BB1633:BC1634" si="10289">MAX(BB1597+BB1609-BB1621,0)</f>
        <v>0</v>
      </c>
      <c r="BC1633" s="31">
        <f t="shared" si="10289"/>
        <v>0</v>
      </c>
      <c r="BD1633" s="31">
        <f t="shared" ref="BD1633:BE1634" si="10290">MAX(BD1597+BD1609-BD1621,0)</f>
        <v>0</v>
      </c>
      <c r="BE1633" s="31">
        <f t="shared" si="10290"/>
        <v>0</v>
      </c>
      <c r="BF1633" s="31">
        <f t="shared" ref="BF1633:BF1634" si="10291">MAX(BF1597+BF1609-BF1621,0)</f>
        <v>0</v>
      </c>
    </row>
    <row r="1634" spans="1:58" s="3" customFormat="1" ht="15.75" outlineLevel="2" x14ac:dyDescent="0.25">
      <c r="A1634" s="558">
        <f>ROW()</f>
        <v>1634</v>
      </c>
      <c r="B1634" s="134" t="s">
        <v>329</v>
      </c>
      <c r="D1634" s="31"/>
      <c r="E1634" s="31"/>
      <c r="F1634" s="31"/>
      <c r="G1634" s="31"/>
      <c r="H1634" s="31"/>
      <c r="I1634" s="31"/>
      <c r="J1634" s="31"/>
      <c r="K1634" s="31"/>
      <c r="L1634" s="31"/>
      <c r="M1634" s="31"/>
      <c r="N1634" s="31"/>
      <c r="O1634" s="31"/>
      <c r="P1634" s="31"/>
      <c r="Q1634" s="31"/>
      <c r="R1634" s="31"/>
      <c r="S1634" s="31"/>
      <c r="T1634" s="31"/>
      <c r="U1634" s="31"/>
      <c r="V1634" s="31"/>
      <c r="W1634" s="31"/>
      <c r="X1634" s="31"/>
      <c r="Y1634" s="31"/>
      <c r="Z1634" s="31">
        <f t="shared" si="10288"/>
        <v>0</v>
      </c>
      <c r="AA1634" s="31">
        <f t="shared" si="10288"/>
        <v>0</v>
      </c>
      <c r="AB1634" s="31">
        <f t="shared" si="10288"/>
        <v>0</v>
      </c>
      <c r="AC1634" s="31">
        <f t="shared" si="10288"/>
        <v>0</v>
      </c>
      <c r="AD1634" s="31">
        <f t="shared" si="10288"/>
        <v>0</v>
      </c>
      <c r="AE1634" s="31">
        <f t="shared" si="10288"/>
        <v>0</v>
      </c>
      <c r="AF1634" s="31">
        <f t="shared" si="10288"/>
        <v>0</v>
      </c>
      <c r="AG1634" s="31">
        <f t="shared" si="10288"/>
        <v>0</v>
      </c>
      <c r="AH1634" s="31">
        <f t="shared" si="10288"/>
        <v>0</v>
      </c>
      <c r="AI1634" s="31">
        <f t="shared" si="10288"/>
        <v>0</v>
      </c>
      <c r="AJ1634" s="31">
        <f t="shared" si="10288"/>
        <v>0</v>
      </c>
      <c r="AK1634" s="31">
        <f t="shared" si="10288"/>
        <v>0</v>
      </c>
      <c r="AL1634" s="31">
        <f t="shared" si="10288"/>
        <v>0</v>
      </c>
      <c r="AM1634" s="31">
        <f t="shared" si="10288"/>
        <v>0</v>
      </c>
      <c r="AN1634" s="31">
        <f t="shared" si="10288"/>
        <v>0</v>
      </c>
      <c r="AO1634" s="31">
        <f t="shared" si="10288"/>
        <v>0</v>
      </c>
      <c r="AP1634" s="31">
        <f t="shared" si="10288"/>
        <v>0</v>
      </c>
      <c r="AQ1634" s="31">
        <f t="shared" si="10288"/>
        <v>0</v>
      </c>
      <c r="AR1634" s="31">
        <f t="shared" si="10288"/>
        <v>0</v>
      </c>
      <c r="AS1634" s="31">
        <f t="shared" si="10288"/>
        <v>0</v>
      </c>
      <c r="AT1634" s="31">
        <f t="shared" si="10288"/>
        <v>0</v>
      </c>
      <c r="AU1634" s="31">
        <f t="shared" si="10288"/>
        <v>0</v>
      </c>
      <c r="AV1634" s="357">
        <f t="shared" si="10288"/>
        <v>0</v>
      </c>
      <c r="AW1634" s="31">
        <f t="shared" si="10288"/>
        <v>0</v>
      </c>
      <c r="AX1634" s="31">
        <f t="shared" si="10288"/>
        <v>0</v>
      </c>
      <c r="AY1634" s="31">
        <f t="shared" si="10288"/>
        <v>0</v>
      </c>
      <c r="AZ1634" s="31">
        <f t="shared" si="10288"/>
        <v>0</v>
      </c>
      <c r="BA1634" s="31">
        <f t="shared" si="10288"/>
        <v>0</v>
      </c>
      <c r="BB1634" s="31">
        <f t="shared" si="10289"/>
        <v>0</v>
      </c>
      <c r="BC1634" s="31">
        <f t="shared" si="10289"/>
        <v>0</v>
      </c>
      <c r="BD1634" s="31">
        <f t="shared" si="10290"/>
        <v>0</v>
      </c>
      <c r="BE1634" s="31">
        <f t="shared" si="10290"/>
        <v>0</v>
      </c>
      <c r="BF1634" s="31">
        <f t="shared" si="10291"/>
        <v>0</v>
      </c>
    </row>
    <row r="1635" spans="1:58" s="3" customFormat="1" ht="15.75" outlineLevel="2" x14ac:dyDescent="0.25">
      <c r="A1635" s="558">
        <f>ROW()</f>
        <v>1635</v>
      </c>
      <c r="B1635" s="134" t="s">
        <v>269</v>
      </c>
      <c r="D1635" s="31"/>
      <c r="E1635" s="31"/>
      <c r="F1635" s="31"/>
      <c r="G1635" s="31"/>
      <c r="H1635" s="31"/>
      <c r="I1635" s="31"/>
      <c r="J1635" s="31"/>
      <c r="K1635" s="31"/>
      <c r="L1635" s="31"/>
      <c r="M1635" s="31"/>
      <c r="N1635" s="31"/>
      <c r="O1635" s="31"/>
      <c r="P1635" s="31"/>
      <c r="Q1635" s="31"/>
      <c r="R1635" s="31"/>
      <c r="S1635" s="31"/>
      <c r="T1635" s="31"/>
      <c r="U1635" s="31"/>
      <c r="V1635" s="31"/>
      <c r="W1635" s="31"/>
      <c r="X1635" s="31"/>
      <c r="Y1635" s="31"/>
      <c r="Z1635" s="31">
        <f t="shared" ref="Z1635:BF1635" si="10292">MAX(Z1599+Z1611-Z1623,0)</f>
        <v>0</v>
      </c>
      <c r="AA1635" s="31">
        <f t="shared" si="10292"/>
        <v>0</v>
      </c>
      <c r="AB1635" s="31">
        <f t="shared" si="10292"/>
        <v>0</v>
      </c>
      <c r="AC1635" s="31">
        <f t="shared" si="10292"/>
        <v>0</v>
      </c>
      <c r="AD1635" s="31">
        <f t="shared" si="10292"/>
        <v>0</v>
      </c>
      <c r="AE1635" s="31">
        <f t="shared" si="10292"/>
        <v>0</v>
      </c>
      <c r="AF1635" s="31">
        <f t="shared" si="10292"/>
        <v>0</v>
      </c>
      <c r="AG1635" s="31">
        <f t="shared" si="10292"/>
        <v>0</v>
      </c>
      <c r="AH1635" s="31">
        <f t="shared" si="10292"/>
        <v>0</v>
      </c>
      <c r="AI1635" s="31">
        <f t="shared" si="10292"/>
        <v>0</v>
      </c>
      <c r="AJ1635" s="31">
        <f t="shared" si="10292"/>
        <v>0</v>
      </c>
      <c r="AK1635" s="31">
        <f t="shared" si="10292"/>
        <v>0</v>
      </c>
      <c r="AL1635" s="31">
        <f t="shared" si="10292"/>
        <v>0</v>
      </c>
      <c r="AM1635" s="31">
        <f t="shared" si="10292"/>
        <v>0</v>
      </c>
      <c r="AN1635" s="31">
        <f t="shared" si="10292"/>
        <v>0</v>
      </c>
      <c r="AO1635" s="31">
        <f t="shared" si="10292"/>
        <v>0</v>
      </c>
      <c r="AP1635" s="31">
        <f t="shared" si="10292"/>
        <v>0</v>
      </c>
      <c r="AQ1635" s="31">
        <f t="shared" si="10292"/>
        <v>0</v>
      </c>
      <c r="AR1635" s="31">
        <f t="shared" si="10292"/>
        <v>0</v>
      </c>
      <c r="AS1635" s="31">
        <f t="shared" si="10292"/>
        <v>0</v>
      </c>
      <c r="AT1635" s="31">
        <f t="shared" si="10292"/>
        <v>0</v>
      </c>
      <c r="AU1635" s="31">
        <f t="shared" si="10292"/>
        <v>0</v>
      </c>
      <c r="AV1635" s="357">
        <f t="shared" si="10292"/>
        <v>0</v>
      </c>
      <c r="AW1635" s="31">
        <f t="shared" si="10292"/>
        <v>0</v>
      </c>
      <c r="AX1635" s="31">
        <f t="shared" si="10292"/>
        <v>0</v>
      </c>
      <c r="AY1635" s="31">
        <f t="shared" si="10292"/>
        <v>0</v>
      </c>
      <c r="AZ1635" s="31">
        <f t="shared" si="10292"/>
        <v>0</v>
      </c>
      <c r="BA1635" s="31">
        <f t="shared" si="10292"/>
        <v>0</v>
      </c>
      <c r="BB1635" s="31">
        <f t="shared" si="10292"/>
        <v>0</v>
      </c>
      <c r="BC1635" s="31">
        <f t="shared" si="10292"/>
        <v>0</v>
      </c>
      <c r="BD1635" s="31">
        <f t="shared" si="10292"/>
        <v>0</v>
      </c>
      <c r="BE1635" s="31">
        <f t="shared" si="10292"/>
        <v>0</v>
      </c>
      <c r="BF1635" s="31">
        <f t="shared" si="10292"/>
        <v>0</v>
      </c>
    </row>
    <row r="1636" spans="1:58" s="3" customFormat="1" ht="15.75" outlineLevel="2" x14ac:dyDescent="0.25">
      <c r="A1636" s="558">
        <f>ROW()</f>
        <v>1636</v>
      </c>
      <c r="B1636" s="135" t="s">
        <v>0</v>
      </c>
      <c r="C1636" s="36"/>
      <c r="D1636" s="37">
        <f>SUM(D1626:D1635)</f>
        <v>0</v>
      </c>
      <c r="E1636" s="37">
        <f t="shared" ref="E1636" si="10293">SUM(E1626:E1635)</f>
        <v>0</v>
      </c>
      <c r="F1636" s="37">
        <f t="shared" ref="F1636" si="10294">SUM(F1626:F1635)</f>
        <v>0</v>
      </c>
      <c r="G1636" s="37">
        <f t="shared" ref="G1636" si="10295">SUM(G1626:G1635)</f>
        <v>0</v>
      </c>
      <c r="H1636" s="37">
        <f t="shared" ref="H1636" si="10296">SUM(H1626:H1635)</f>
        <v>0</v>
      </c>
      <c r="I1636" s="37">
        <f t="shared" ref="I1636" si="10297">SUM(I1626:I1635)</f>
        <v>0</v>
      </c>
      <c r="J1636" s="37">
        <f t="shared" ref="J1636" si="10298">SUM(J1626:J1635)</f>
        <v>0</v>
      </c>
      <c r="K1636" s="37">
        <f t="shared" ref="K1636" si="10299">SUM(K1626:K1635)</f>
        <v>0</v>
      </c>
      <c r="L1636" s="37">
        <f t="shared" ref="L1636" si="10300">SUM(L1626:L1635)</f>
        <v>0</v>
      </c>
      <c r="M1636" s="37">
        <f t="shared" ref="M1636" si="10301">SUM(M1626:M1635)</f>
        <v>0</v>
      </c>
      <c r="N1636" s="37">
        <f t="shared" ref="N1636" si="10302">SUM(N1626:N1635)</f>
        <v>0</v>
      </c>
      <c r="O1636" s="37">
        <f t="shared" ref="O1636" si="10303">SUM(O1626:O1635)</f>
        <v>0</v>
      </c>
      <c r="P1636" s="37">
        <f t="shared" ref="P1636" si="10304">SUM(P1626:P1635)</f>
        <v>0</v>
      </c>
      <c r="Q1636" s="37">
        <f t="shared" ref="Q1636" si="10305">SUM(Q1626:Q1635)</f>
        <v>0</v>
      </c>
      <c r="R1636" s="37">
        <f t="shared" ref="R1636" si="10306">SUM(R1626:R1635)</f>
        <v>0</v>
      </c>
      <c r="S1636" s="37">
        <f t="shared" ref="S1636" si="10307">SUM(S1626:S1635)</f>
        <v>0</v>
      </c>
      <c r="T1636" s="37">
        <f t="shared" ref="T1636" si="10308">SUM(T1626:T1635)</f>
        <v>0</v>
      </c>
      <c r="U1636" s="37">
        <f t="shared" ref="U1636" si="10309">SUM(U1626:U1635)</f>
        <v>0</v>
      </c>
      <c r="V1636" s="37">
        <f t="shared" ref="V1636" si="10310">SUM(V1626:V1635)</f>
        <v>0</v>
      </c>
      <c r="W1636" s="37">
        <f t="shared" ref="W1636" si="10311">SUM(W1626:W1635)</f>
        <v>0</v>
      </c>
      <c r="X1636" s="37">
        <f t="shared" ref="X1636" si="10312">SUM(X1626:X1635)</f>
        <v>0</v>
      </c>
      <c r="Y1636" s="37">
        <f t="shared" ref="Y1636" si="10313">SUM(Y1626:Y1635)</f>
        <v>0</v>
      </c>
      <c r="Z1636" s="37">
        <f t="shared" ref="Z1636" si="10314">SUM(Z1626:Z1635)</f>
        <v>0.14414492000000001</v>
      </c>
      <c r="AA1636" s="37">
        <f t="shared" ref="AA1636" si="10315">SUM(AA1626:AA1635)</f>
        <v>0.13617174476144717</v>
      </c>
      <c r="AB1636" s="37">
        <f t="shared" ref="AB1636" si="10316">SUM(AB1626:AB1635)</f>
        <v>0.12819856952289438</v>
      </c>
      <c r="AC1636" s="37">
        <f t="shared" ref="AC1636" si="10317">SUM(AC1626:AC1635)</f>
        <v>0.12022539428434156</v>
      </c>
      <c r="AD1636" s="37">
        <f t="shared" ref="AD1636" si="10318">SUM(AD1626:AD1635)</f>
        <v>0.11229267689974239</v>
      </c>
      <c r="AE1636" s="37">
        <f t="shared" ref="AE1636" si="10319">SUM(AE1626:AE1635)</f>
        <v>0.10456555612467799</v>
      </c>
      <c r="AF1636" s="37">
        <f t="shared" ref="AF1636" si="10320">SUM(AF1626:AF1635)</f>
        <v>9.6838435349613589E-2</v>
      </c>
      <c r="AG1636" s="37">
        <f t="shared" ref="AG1636" si="10321">SUM(AG1626:AG1635)</f>
        <v>8.9111314574549169E-2</v>
      </c>
      <c r="AH1636" s="37">
        <f t="shared" ref="AH1636" si="10322">SUM(AH1626:AH1635)</f>
        <v>8.1384193799484764E-2</v>
      </c>
      <c r="AI1636" s="37">
        <f t="shared" ref="AI1636" si="10323">SUM(AI1626:AI1635)</f>
        <v>7.3657073024420358E-2</v>
      </c>
      <c r="AJ1636" s="37">
        <f t="shared" ref="AJ1636" si="10324">SUM(AJ1626:AJ1635)</f>
        <v>6.5929952249355939E-2</v>
      </c>
      <c r="AK1636" s="37">
        <f t="shared" ref="AK1636" si="10325">SUM(AK1626:AK1635)</f>
        <v>5.8202831474291533E-2</v>
      </c>
      <c r="AL1636" s="37">
        <f t="shared" ref="AL1636" si="10326">SUM(AL1626:AL1635)</f>
        <v>5.6240744821782103E-2</v>
      </c>
      <c r="AM1636" s="37">
        <f t="shared" ref="AM1636" si="10327">SUM(AM1626:AM1635)</f>
        <v>5.5345096056930609E-2</v>
      </c>
      <c r="AN1636" s="37">
        <f t="shared" ref="AN1636" si="10328">SUM(AN1626:AN1635)</f>
        <v>5.4449447292079116E-2</v>
      </c>
      <c r="AO1636" s="37">
        <f t="shared" ref="AO1636" si="10329">SUM(AO1626:AO1635)</f>
        <v>5.3553798527227622E-2</v>
      </c>
      <c r="AP1636" s="37">
        <f t="shared" ref="AP1636" si="10330">SUM(AP1626:AP1635)</f>
        <v>5.2658149762376129E-2</v>
      </c>
      <c r="AQ1636" s="37">
        <f t="shared" ref="AQ1636" si="10331">SUM(AQ1626:AQ1635)</f>
        <v>5.1762500997524635E-2</v>
      </c>
      <c r="AR1636" s="37">
        <f t="shared" ref="AR1636" si="10332">SUM(AR1626:AR1635)</f>
        <v>4.9763087720940187E-2</v>
      </c>
      <c r="AS1636" s="37">
        <f t="shared" ref="AS1636" si="10333">SUM(AS1626:AS1635)</f>
        <v>4.7763674444355746E-2</v>
      </c>
      <c r="AT1636" s="37">
        <f t="shared" ref="AT1636" si="10334">SUM(AT1626:AT1635)</f>
        <v>4.5764261167771304E-2</v>
      </c>
      <c r="AU1636" s="37">
        <f t="shared" ref="AU1636" si="10335">SUM(AU1626:AU1635)</f>
        <v>4.3764847891186863E-2</v>
      </c>
      <c r="AV1636" s="349">
        <f t="shared" ref="AV1636" si="10336">SUM(AV1626:AV1635)</f>
        <v>4.1765434614602422E-2</v>
      </c>
      <c r="AW1636" s="37">
        <f t="shared" ref="AW1636" si="10337">SUM(AW1626:AW1635)</f>
        <v>4.2563818336471403E-2</v>
      </c>
      <c r="AX1636" s="37">
        <f t="shared" ref="AX1636" si="10338">SUM(AX1626:AX1635)</f>
        <v>4.0423733394085996E-2</v>
      </c>
      <c r="AY1636" s="37">
        <f t="shared" ref="AY1636" si="10339">SUM(AY1626:AY1635)</f>
        <v>3.8283648451700583E-2</v>
      </c>
      <c r="AZ1636" s="37">
        <f t="shared" ref="AZ1636" si="10340">SUM(AZ1626:AZ1635)</f>
        <v>3.614356350931517E-2</v>
      </c>
      <c r="BA1636" s="37">
        <f t="shared" ref="BA1636" si="10341">SUM(BA1626:BA1635)</f>
        <v>3.4003478566929757E-2</v>
      </c>
      <c r="BB1636" s="37">
        <f t="shared" ref="BB1636" si="10342">SUM(BB1626:BB1635)</f>
        <v>3.1863393624544344E-2</v>
      </c>
      <c r="BC1636" s="37">
        <f t="shared" ref="BC1636" si="10343">SUM(BC1626:BC1635)</f>
        <v>2.9723308682158934E-2</v>
      </c>
      <c r="BD1636" s="37">
        <f t="shared" ref="BD1636" si="10344">SUM(BD1626:BD1635)</f>
        <v>2.7583223739773528E-2</v>
      </c>
      <c r="BE1636" s="37">
        <f t="shared" ref="BE1636" si="10345">SUM(BE1626:BE1635)</f>
        <v>2.5443138797388118E-2</v>
      </c>
      <c r="BF1636" s="37">
        <f t="shared" ref="BF1636" si="10346">SUM(BF1626:BF1635)</f>
        <v>2.3303053855002708E-2</v>
      </c>
    </row>
    <row r="1637" spans="1:58" s="17" customFormat="1" ht="18" outlineLevel="1" x14ac:dyDescent="0.25">
      <c r="A1637" s="558">
        <f>ROW()</f>
        <v>1637</v>
      </c>
      <c r="B1637" s="366">
        <v>38717</v>
      </c>
      <c r="C1637" s="367"/>
      <c r="D1637" s="367"/>
      <c r="E1637" s="367"/>
      <c r="F1637" s="367"/>
      <c r="G1637" s="367"/>
      <c r="H1637" s="367"/>
      <c r="I1637" s="367"/>
      <c r="J1637" s="367"/>
      <c r="K1637" s="367"/>
      <c r="L1637" s="367"/>
      <c r="M1637" s="367"/>
      <c r="N1637" s="367"/>
      <c r="O1637" s="367"/>
      <c r="P1637" s="367"/>
      <c r="Q1637" s="367"/>
      <c r="R1637" s="367"/>
      <c r="S1637" s="367"/>
      <c r="T1637" s="367"/>
      <c r="U1637" s="367"/>
      <c r="V1637" s="367"/>
      <c r="W1637" s="367"/>
      <c r="X1637" s="367"/>
      <c r="Y1637" s="367"/>
      <c r="Z1637" s="367"/>
      <c r="AA1637" s="367"/>
      <c r="AB1637" s="367"/>
      <c r="AC1637" s="367"/>
      <c r="AD1637" s="367"/>
      <c r="AE1637" s="367"/>
      <c r="AF1637" s="367"/>
      <c r="AG1637" s="367"/>
      <c r="AH1637" s="367"/>
      <c r="AI1637" s="367"/>
      <c r="AJ1637" s="367"/>
      <c r="AK1637" s="367"/>
      <c r="AL1637" s="367"/>
      <c r="AM1637" s="367"/>
      <c r="AN1637" s="367"/>
      <c r="AO1637" s="367"/>
      <c r="AP1637" s="367"/>
      <c r="AQ1637" s="367"/>
      <c r="AR1637" s="367"/>
      <c r="AS1637" s="367"/>
      <c r="AT1637" s="367"/>
      <c r="AU1637" s="367"/>
      <c r="AV1637" s="368"/>
      <c r="AW1637" s="367"/>
      <c r="AX1637" s="367"/>
      <c r="AY1637" s="367"/>
      <c r="AZ1637" s="367"/>
      <c r="BA1637" s="367"/>
      <c r="BB1637" s="367"/>
      <c r="BC1637" s="367"/>
      <c r="BD1637" s="367"/>
      <c r="BE1637" s="367"/>
      <c r="BF1637" s="367"/>
    </row>
    <row r="1638" spans="1:58" s="17" customFormat="1" ht="15.75" outlineLevel="2" x14ac:dyDescent="0.25">
      <c r="A1638" s="558">
        <f>ROW()</f>
        <v>1638</v>
      </c>
      <c r="B1638" s="127" t="s">
        <v>203</v>
      </c>
      <c r="C1638" s="127"/>
      <c r="D1638" s="127"/>
      <c r="E1638" s="127"/>
      <c r="F1638" s="127"/>
      <c r="G1638" s="127"/>
      <c r="H1638" s="127"/>
      <c r="I1638" s="127"/>
      <c r="J1638" s="127"/>
      <c r="K1638" s="127"/>
      <c r="L1638" s="127"/>
      <c r="M1638" s="127"/>
      <c r="N1638" s="127"/>
      <c r="O1638" s="127"/>
      <c r="P1638" s="127"/>
      <c r="Q1638" s="127"/>
      <c r="R1638" s="127"/>
      <c r="S1638" s="127"/>
      <c r="T1638" s="127"/>
      <c r="U1638" s="127"/>
      <c r="V1638" s="127"/>
      <c r="W1638" s="127"/>
      <c r="X1638" s="127"/>
      <c r="Y1638" s="127"/>
      <c r="Z1638" s="127"/>
      <c r="AA1638" s="127"/>
      <c r="AB1638" s="127"/>
      <c r="AC1638" s="127"/>
      <c r="AD1638" s="127"/>
      <c r="AE1638" s="127"/>
      <c r="AF1638" s="127"/>
      <c r="AG1638" s="127"/>
      <c r="AH1638" s="127"/>
      <c r="AI1638" s="127"/>
      <c r="AJ1638" s="127"/>
      <c r="AK1638" s="127"/>
      <c r="AL1638" s="127"/>
      <c r="AM1638" s="127"/>
      <c r="AN1638" s="127"/>
      <c r="AO1638" s="127"/>
      <c r="AP1638" s="127"/>
      <c r="AQ1638" s="127"/>
      <c r="AR1638" s="127"/>
      <c r="AS1638" s="127"/>
      <c r="AT1638" s="127"/>
      <c r="AU1638" s="127"/>
      <c r="AV1638" s="350"/>
      <c r="AW1638" s="127"/>
      <c r="AX1638" s="127"/>
      <c r="AY1638" s="127"/>
      <c r="AZ1638" s="127"/>
      <c r="BA1638" s="127"/>
      <c r="BB1638" s="127"/>
      <c r="BC1638" s="127"/>
      <c r="BD1638" s="127"/>
      <c r="BE1638" s="127"/>
      <c r="BF1638" s="127"/>
    </row>
    <row r="1639" spans="1:58" s="3" customFormat="1" ht="15.75" outlineLevel="2" x14ac:dyDescent="0.25">
      <c r="A1639" s="558">
        <f>ROW()</f>
        <v>1639</v>
      </c>
      <c r="B1639" s="134" t="s">
        <v>33</v>
      </c>
      <c r="D1639" s="22"/>
      <c r="E1639" s="22"/>
      <c r="F1639" s="22"/>
      <c r="G1639" s="22"/>
      <c r="H1639" s="22"/>
      <c r="I1639" s="22"/>
      <c r="J1639" s="22"/>
      <c r="K1639" s="22"/>
      <c r="L1639" s="22"/>
      <c r="P1639" s="161"/>
      <c r="Q1639" s="161"/>
      <c r="R1639" s="161"/>
      <c r="S1639" s="161"/>
      <c r="T1639" s="161"/>
      <c r="U1639" s="161"/>
      <c r="V1639" s="161"/>
      <c r="W1639" s="161"/>
      <c r="X1639" s="161"/>
      <c r="Y1639" s="161"/>
      <c r="Z1639" s="161"/>
      <c r="AB1639" s="161">
        <f>PipeAL</f>
        <v>70</v>
      </c>
      <c r="AC1639" s="161">
        <f t="shared" ref="AC1639:AR1639" si="10347">MAX(AB1639-0.25,0)</f>
        <v>69.75</v>
      </c>
      <c r="AD1639" s="161">
        <f t="shared" si="10347"/>
        <v>69.5</v>
      </c>
      <c r="AE1639" s="161">
        <f t="shared" si="10347"/>
        <v>69.25</v>
      </c>
      <c r="AF1639" s="161">
        <f t="shared" si="10347"/>
        <v>69</v>
      </c>
      <c r="AG1639" s="161">
        <f t="shared" si="10347"/>
        <v>68.75</v>
      </c>
      <c r="AH1639" s="161">
        <f t="shared" si="10347"/>
        <v>68.5</v>
      </c>
      <c r="AI1639" s="161">
        <f t="shared" si="10347"/>
        <v>68.25</v>
      </c>
      <c r="AJ1639" s="161">
        <f t="shared" si="10347"/>
        <v>68</v>
      </c>
      <c r="AK1639" s="161">
        <f t="shared" si="10347"/>
        <v>67.75</v>
      </c>
      <c r="AL1639" s="161">
        <f t="shared" si="10347"/>
        <v>67.5</v>
      </c>
      <c r="AM1639" s="161">
        <f t="shared" si="10347"/>
        <v>67.25</v>
      </c>
      <c r="AN1639" s="161">
        <f t="shared" si="10347"/>
        <v>67</v>
      </c>
      <c r="AO1639" s="161">
        <f t="shared" si="10347"/>
        <v>66.75</v>
      </c>
      <c r="AP1639" s="161">
        <f t="shared" si="10347"/>
        <v>66.5</v>
      </c>
      <c r="AQ1639" s="161">
        <f t="shared" si="10347"/>
        <v>66.25</v>
      </c>
      <c r="AR1639" s="161">
        <f t="shared" si="10347"/>
        <v>66</v>
      </c>
      <c r="AS1639" s="38">
        <f>MAX(AR1639-1,0)</f>
        <v>65</v>
      </c>
      <c r="AT1639" s="38">
        <f t="shared" ref="AT1639:BF1639" si="10348">MAX(AS1639-1,0)</f>
        <v>64</v>
      </c>
      <c r="AU1639" s="38">
        <f t="shared" si="10348"/>
        <v>63</v>
      </c>
      <c r="AV1639" s="352">
        <f t="shared" si="10348"/>
        <v>62</v>
      </c>
      <c r="AW1639" s="38">
        <f t="shared" si="10348"/>
        <v>61</v>
      </c>
      <c r="AX1639" s="38">
        <f t="shared" si="10348"/>
        <v>60</v>
      </c>
      <c r="AY1639" s="38">
        <f t="shared" si="10348"/>
        <v>59</v>
      </c>
      <c r="AZ1639" s="38">
        <f t="shared" si="10348"/>
        <v>58</v>
      </c>
      <c r="BA1639" s="38">
        <f t="shared" si="10348"/>
        <v>57</v>
      </c>
      <c r="BB1639" s="38">
        <f t="shared" si="10348"/>
        <v>56</v>
      </c>
      <c r="BC1639" s="38">
        <f t="shared" si="10348"/>
        <v>55</v>
      </c>
      <c r="BD1639" s="38">
        <f t="shared" si="10348"/>
        <v>54</v>
      </c>
      <c r="BE1639" s="38">
        <f t="shared" si="10348"/>
        <v>53</v>
      </c>
      <c r="BF1639" s="38">
        <f t="shared" si="10348"/>
        <v>52</v>
      </c>
    </row>
    <row r="1640" spans="1:58" s="3" customFormat="1" ht="15.75" outlineLevel="2" x14ac:dyDescent="0.25">
      <c r="A1640" s="558">
        <f>ROW()</f>
        <v>1640</v>
      </c>
      <c r="B1640" s="134" t="s">
        <v>34</v>
      </c>
      <c r="D1640" s="22"/>
      <c r="E1640" s="22"/>
      <c r="F1640" s="22"/>
      <c r="G1640" s="22"/>
      <c r="H1640" s="22"/>
      <c r="I1640" s="22"/>
      <c r="J1640" s="22"/>
      <c r="K1640" s="22"/>
      <c r="L1640" s="22"/>
      <c r="P1640" s="161"/>
      <c r="Q1640" s="161"/>
      <c r="R1640" s="161"/>
      <c r="S1640" s="161"/>
      <c r="T1640" s="161"/>
      <c r="U1640" s="161"/>
      <c r="V1640" s="161"/>
      <c r="W1640" s="161"/>
      <c r="X1640" s="161"/>
      <c r="Y1640" s="161"/>
      <c r="Z1640" s="161"/>
      <c r="AB1640" s="161">
        <f>MainAL</f>
        <v>50</v>
      </c>
      <c r="AC1640" s="161">
        <f t="shared" ref="AC1640:AR1640" si="10349">MAX(AB1640-0.25,0)</f>
        <v>49.75</v>
      </c>
      <c r="AD1640" s="161">
        <f t="shared" si="10349"/>
        <v>49.5</v>
      </c>
      <c r="AE1640" s="161">
        <f t="shared" si="10349"/>
        <v>49.25</v>
      </c>
      <c r="AF1640" s="161">
        <f t="shared" si="10349"/>
        <v>49</v>
      </c>
      <c r="AG1640" s="161">
        <f t="shared" si="10349"/>
        <v>48.75</v>
      </c>
      <c r="AH1640" s="161">
        <f t="shared" si="10349"/>
        <v>48.5</v>
      </c>
      <c r="AI1640" s="161">
        <f t="shared" si="10349"/>
        <v>48.25</v>
      </c>
      <c r="AJ1640" s="161">
        <f t="shared" si="10349"/>
        <v>48</v>
      </c>
      <c r="AK1640" s="161">
        <f t="shared" si="10349"/>
        <v>47.75</v>
      </c>
      <c r="AL1640" s="161">
        <f t="shared" si="10349"/>
        <v>47.5</v>
      </c>
      <c r="AM1640" s="161">
        <f t="shared" si="10349"/>
        <v>47.25</v>
      </c>
      <c r="AN1640" s="161">
        <f t="shared" si="10349"/>
        <v>47</v>
      </c>
      <c r="AO1640" s="161">
        <f t="shared" si="10349"/>
        <v>46.75</v>
      </c>
      <c r="AP1640" s="161">
        <f t="shared" si="10349"/>
        <v>46.5</v>
      </c>
      <c r="AQ1640" s="161">
        <f t="shared" si="10349"/>
        <v>46.25</v>
      </c>
      <c r="AR1640" s="161">
        <f t="shared" si="10349"/>
        <v>46</v>
      </c>
      <c r="AS1640" s="38">
        <f t="shared" ref="AS1640:BF1640" si="10350">MAX(AR1640-1,0)</f>
        <v>45</v>
      </c>
      <c r="AT1640" s="38">
        <f t="shared" si="10350"/>
        <v>44</v>
      </c>
      <c r="AU1640" s="38">
        <f t="shared" si="10350"/>
        <v>43</v>
      </c>
      <c r="AV1640" s="352">
        <f t="shared" si="10350"/>
        <v>42</v>
      </c>
      <c r="AW1640" s="38">
        <f t="shared" si="10350"/>
        <v>41</v>
      </c>
      <c r="AX1640" s="38">
        <f t="shared" si="10350"/>
        <v>40</v>
      </c>
      <c r="AY1640" s="38">
        <f t="shared" si="10350"/>
        <v>39</v>
      </c>
      <c r="AZ1640" s="38">
        <f t="shared" si="10350"/>
        <v>38</v>
      </c>
      <c r="BA1640" s="38">
        <f t="shared" si="10350"/>
        <v>37</v>
      </c>
      <c r="BB1640" s="38">
        <f t="shared" si="10350"/>
        <v>36</v>
      </c>
      <c r="BC1640" s="38">
        <f t="shared" si="10350"/>
        <v>35</v>
      </c>
      <c r="BD1640" s="38">
        <f t="shared" si="10350"/>
        <v>34</v>
      </c>
      <c r="BE1640" s="38">
        <f t="shared" si="10350"/>
        <v>33</v>
      </c>
      <c r="BF1640" s="38">
        <f t="shared" si="10350"/>
        <v>32</v>
      </c>
    </row>
    <row r="1641" spans="1:58" s="3" customFormat="1" ht="15.75" outlineLevel="2" x14ac:dyDescent="0.25">
      <c r="A1641" s="558">
        <f>ROW()</f>
        <v>1641</v>
      </c>
      <c r="B1641" s="134" t="s">
        <v>35</v>
      </c>
      <c r="D1641" s="22"/>
      <c r="E1641" s="22"/>
      <c r="F1641" s="22"/>
      <c r="G1641" s="22"/>
      <c r="H1641" s="22"/>
      <c r="I1641" s="22"/>
      <c r="J1641" s="22"/>
      <c r="K1641" s="22"/>
      <c r="L1641" s="22"/>
      <c r="P1641" s="161"/>
      <c r="Q1641" s="161"/>
      <c r="R1641" s="161"/>
      <c r="S1641" s="161"/>
      <c r="T1641" s="161"/>
      <c r="U1641" s="161"/>
      <c r="V1641" s="161"/>
      <c r="W1641" s="161"/>
      <c r="X1641" s="161"/>
      <c r="Y1641" s="161"/>
      <c r="Z1641" s="161"/>
      <c r="AB1641" s="161">
        <f>CompAL</f>
        <v>30</v>
      </c>
      <c r="AC1641" s="161">
        <f t="shared" ref="AC1641:AR1641" si="10351">MAX(AB1641-0.25,0)</f>
        <v>29.75</v>
      </c>
      <c r="AD1641" s="161">
        <f t="shared" si="10351"/>
        <v>29.5</v>
      </c>
      <c r="AE1641" s="161">
        <f t="shared" si="10351"/>
        <v>29.25</v>
      </c>
      <c r="AF1641" s="161">
        <f t="shared" si="10351"/>
        <v>29</v>
      </c>
      <c r="AG1641" s="161">
        <f t="shared" si="10351"/>
        <v>28.75</v>
      </c>
      <c r="AH1641" s="161">
        <f t="shared" si="10351"/>
        <v>28.5</v>
      </c>
      <c r="AI1641" s="161">
        <f t="shared" si="10351"/>
        <v>28.25</v>
      </c>
      <c r="AJ1641" s="161">
        <f t="shared" si="10351"/>
        <v>28</v>
      </c>
      <c r="AK1641" s="161">
        <f t="shared" si="10351"/>
        <v>27.75</v>
      </c>
      <c r="AL1641" s="161">
        <f t="shared" si="10351"/>
        <v>27.5</v>
      </c>
      <c r="AM1641" s="161">
        <f t="shared" si="10351"/>
        <v>27.25</v>
      </c>
      <c r="AN1641" s="161">
        <f t="shared" si="10351"/>
        <v>27</v>
      </c>
      <c r="AO1641" s="161">
        <f t="shared" si="10351"/>
        <v>26.75</v>
      </c>
      <c r="AP1641" s="161">
        <f t="shared" si="10351"/>
        <v>26.5</v>
      </c>
      <c r="AQ1641" s="161">
        <f t="shared" si="10351"/>
        <v>26.25</v>
      </c>
      <c r="AR1641" s="161">
        <f t="shared" si="10351"/>
        <v>26</v>
      </c>
      <c r="AS1641" s="38">
        <f t="shared" ref="AS1641:BF1641" si="10352">MAX(AR1641-1,0)</f>
        <v>25</v>
      </c>
      <c r="AT1641" s="38">
        <f t="shared" si="10352"/>
        <v>24</v>
      </c>
      <c r="AU1641" s="38">
        <f t="shared" si="10352"/>
        <v>23</v>
      </c>
      <c r="AV1641" s="352">
        <f t="shared" si="10352"/>
        <v>22</v>
      </c>
      <c r="AW1641" s="38">
        <f t="shared" si="10352"/>
        <v>21</v>
      </c>
      <c r="AX1641" s="38">
        <f t="shared" si="10352"/>
        <v>20</v>
      </c>
      <c r="AY1641" s="38">
        <f t="shared" si="10352"/>
        <v>19</v>
      </c>
      <c r="AZ1641" s="38">
        <f t="shared" si="10352"/>
        <v>18</v>
      </c>
      <c r="BA1641" s="38">
        <f t="shared" si="10352"/>
        <v>17</v>
      </c>
      <c r="BB1641" s="38">
        <f t="shared" si="10352"/>
        <v>16</v>
      </c>
      <c r="BC1641" s="38">
        <f t="shared" si="10352"/>
        <v>15</v>
      </c>
      <c r="BD1641" s="38">
        <f t="shared" si="10352"/>
        <v>14</v>
      </c>
      <c r="BE1641" s="38">
        <f t="shared" si="10352"/>
        <v>13</v>
      </c>
      <c r="BF1641" s="38">
        <f t="shared" si="10352"/>
        <v>12</v>
      </c>
    </row>
    <row r="1642" spans="1:58" s="3" customFormat="1" ht="15.75" outlineLevel="2" x14ac:dyDescent="0.25">
      <c r="A1642" s="558">
        <f>ROW()</f>
        <v>1642</v>
      </c>
      <c r="B1642" s="134" t="s">
        <v>36</v>
      </c>
      <c r="D1642" s="22"/>
      <c r="E1642" s="22"/>
      <c r="F1642" s="22"/>
      <c r="G1642" s="22"/>
      <c r="H1642" s="22"/>
      <c r="I1642" s="22"/>
      <c r="J1642" s="22"/>
      <c r="K1642" s="22"/>
      <c r="L1642" s="22"/>
      <c r="P1642" s="161"/>
      <c r="Q1642" s="161"/>
      <c r="R1642" s="161"/>
      <c r="S1642" s="161"/>
      <c r="T1642" s="161"/>
      <c r="U1642" s="161"/>
      <c r="V1642" s="161"/>
      <c r="W1642" s="161"/>
      <c r="X1642" s="161"/>
      <c r="Y1642" s="161"/>
      <c r="Z1642" s="161"/>
      <c r="AB1642" s="161">
        <f>ReceiptAL</f>
        <v>30</v>
      </c>
      <c r="AC1642" s="161">
        <f t="shared" ref="AC1642:AR1642" si="10353">MAX(AB1642-0.25,0)</f>
        <v>29.75</v>
      </c>
      <c r="AD1642" s="161">
        <f t="shared" si="10353"/>
        <v>29.5</v>
      </c>
      <c r="AE1642" s="161">
        <f t="shared" si="10353"/>
        <v>29.25</v>
      </c>
      <c r="AF1642" s="161">
        <f t="shared" si="10353"/>
        <v>29</v>
      </c>
      <c r="AG1642" s="161">
        <f t="shared" si="10353"/>
        <v>28.75</v>
      </c>
      <c r="AH1642" s="161">
        <f t="shared" si="10353"/>
        <v>28.5</v>
      </c>
      <c r="AI1642" s="161">
        <f t="shared" si="10353"/>
        <v>28.25</v>
      </c>
      <c r="AJ1642" s="161">
        <f t="shared" si="10353"/>
        <v>28</v>
      </c>
      <c r="AK1642" s="161">
        <f t="shared" si="10353"/>
        <v>27.75</v>
      </c>
      <c r="AL1642" s="161">
        <f t="shared" si="10353"/>
        <v>27.5</v>
      </c>
      <c r="AM1642" s="161">
        <f t="shared" si="10353"/>
        <v>27.25</v>
      </c>
      <c r="AN1642" s="161">
        <f t="shared" si="10353"/>
        <v>27</v>
      </c>
      <c r="AO1642" s="161">
        <f t="shared" si="10353"/>
        <v>26.75</v>
      </c>
      <c r="AP1642" s="161">
        <f t="shared" si="10353"/>
        <v>26.5</v>
      </c>
      <c r="AQ1642" s="161">
        <f t="shared" si="10353"/>
        <v>26.25</v>
      </c>
      <c r="AR1642" s="161">
        <f t="shared" si="10353"/>
        <v>26</v>
      </c>
      <c r="AS1642" s="38">
        <f t="shared" ref="AS1642:BF1642" si="10354">MAX(AR1642-1,0)</f>
        <v>25</v>
      </c>
      <c r="AT1642" s="38">
        <f t="shared" si="10354"/>
        <v>24</v>
      </c>
      <c r="AU1642" s="38">
        <f t="shared" si="10354"/>
        <v>23</v>
      </c>
      <c r="AV1642" s="352">
        <f t="shared" si="10354"/>
        <v>22</v>
      </c>
      <c r="AW1642" s="38">
        <f t="shared" si="10354"/>
        <v>21</v>
      </c>
      <c r="AX1642" s="38">
        <f t="shared" si="10354"/>
        <v>20</v>
      </c>
      <c r="AY1642" s="38">
        <f t="shared" si="10354"/>
        <v>19</v>
      </c>
      <c r="AZ1642" s="38">
        <f t="shared" si="10354"/>
        <v>18</v>
      </c>
      <c r="BA1642" s="38">
        <f t="shared" si="10354"/>
        <v>17</v>
      </c>
      <c r="BB1642" s="38">
        <f t="shared" si="10354"/>
        <v>16</v>
      </c>
      <c r="BC1642" s="38">
        <f t="shared" si="10354"/>
        <v>15</v>
      </c>
      <c r="BD1642" s="38">
        <f t="shared" si="10354"/>
        <v>14</v>
      </c>
      <c r="BE1642" s="38">
        <f t="shared" si="10354"/>
        <v>13</v>
      </c>
      <c r="BF1642" s="38">
        <f t="shared" si="10354"/>
        <v>12</v>
      </c>
    </row>
    <row r="1643" spans="1:58" s="3" customFormat="1" ht="15.75" outlineLevel="2" x14ac:dyDescent="0.25">
      <c r="A1643" s="558">
        <f>ROW()</f>
        <v>1643</v>
      </c>
      <c r="B1643" s="134" t="s">
        <v>37</v>
      </c>
      <c r="D1643" s="22"/>
      <c r="E1643" s="22"/>
      <c r="F1643" s="22"/>
      <c r="G1643" s="22"/>
      <c r="H1643" s="22"/>
      <c r="I1643" s="22"/>
      <c r="J1643" s="22"/>
      <c r="K1643" s="22"/>
      <c r="L1643" s="22"/>
      <c r="P1643" s="161"/>
      <c r="Q1643" s="161"/>
      <c r="R1643" s="161"/>
      <c r="S1643" s="161"/>
      <c r="T1643" s="161"/>
      <c r="U1643" s="161"/>
      <c r="V1643" s="161"/>
      <c r="W1643" s="161"/>
      <c r="X1643" s="161"/>
      <c r="Y1643" s="161"/>
      <c r="Z1643" s="161"/>
      <c r="AB1643" s="161">
        <f>SCADAAL</f>
        <v>10</v>
      </c>
      <c r="AC1643" s="161">
        <f t="shared" ref="AC1643:AR1643" si="10355">MAX(AB1643-0.25,0)</f>
        <v>9.75</v>
      </c>
      <c r="AD1643" s="161">
        <f t="shared" si="10355"/>
        <v>9.5</v>
      </c>
      <c r="AE1643" s="161">
        <f t="shared" si="10355"/>
        <v>9.25</v>
      </c>
      <c r="AF1643" s="161">
        <f t="shared" si="10355"/>
        <v>9</v>
      </c>
      <c r="AG1643" s="161">
        <f t="shared" si="10355"/>
        <v>8.75</v>
      </c>
      <c r="AH1643" s="161">
        <f t="shared" si="10355"/>
        <v>8.5</v>
      </c>
      <c r="AI1643" s="161">
        <f t="shared" si="10355"/>
        <v>8.25</v>
      </c>
      <c r="AJ1643" s="161">
        <f t="shared" si="10355"/>
        <v>8</v>
      </c>
      <c r="AK1643" s="161">
        <f t="shared" si="10355"/>
        <v>7.75</v>
      </c>
      <c r="AL1643" s="161">
        <f t="shared" si="10355"/>
        <v>7.5</v>
      </c>
      <c r="AM1643" s="161">
        <f t="shared" si="10355"/>
        <v>7.25</v>
      </c>
      <c r="AN1643" s="161">
        <f t="shared" si="10355"/>
        <v>7</v>
      </c>
      <c r="AO1643" s="161">
        <f t="shared" si="10355"/>
        <v>6.75</v>
      </c>
      <c r="AP1643" s="161">
        <f t="shared" si="10355"/>
        <v>6.5</v>
      </c>
      <c r="AQ1643" s="161">
        <f t="shared" si="10355"/>
        <v>6.25</v>
      </c>
      <c r="AR1643" s="161">
        <f t="shared" si="10355"/>
        <v>6</v>
      </c>
      <c r="AS1643" s="38">
        <f t="shared" ref="AS1643:BF1643" si="10356">MAX(AR1643-1,0)</f>
        <v>5</v>
      </c>
      <c r="AT1643" s="38">
        <f t="shared" si="10356"/>
        <v>4</v>
      </c>
      <c r="AU1643" s="38">
        <f t="shared" si="10356"/>
        <v>3</v>
      </c>
      <c r="AV1643" s="352">
        <f t="shared" si="10356"/>
        <v>2</v>
      </c>
      <c r="AW1643" s="38">
        <f t="shared" si="10356"/>
        <v>1</v>
      </c>
      <c r="AX1643" s="38">
        <f t="shared" si="10356"/>
        <v>0</v>
      </c>
      <c r="AY1643" s="38">
        <f t="shared" si="10356"/>
        <v>0</v>
      </c>
      <c r="AZ1643" s="38">
        <f t="shared" si="10356"/>
        <v>0</v>
      </c>
      <c r="BA1643" s="38">
        <f t="shared" si="10356"/>
        <v>0</v>
      </c>
      <c r="BB1643" s="38">
        <f t="shared" si="10356"/>
        <v>0</v>
      </c>
      <c r="BC1643" s="38">
        <f t="shared" si="10356"/>
        <v>0</v>
      </c>
      <c r="BD1643" s="38">
        <f t="shared" si="10356"/>
        <v>0</v>
      </c>
      <c r="BE1643" s="38">
        <f t="shared" si="10356"/>
        <v>0</v>
      </c>
      <c r="BF1643" s="38">
        <f t="shared" si="10356"/>
        <v>0</v>
      </c>
    </row>
    <row r="1644" spans="1:58" s="3" customFormat="1" ht="15.75" outlineLevel="2" x14ac:dyDescent="0.25">
      <c r="A1644" s="558">
        <f>ROW()</f>
        <v>1644</v>
      </c>
      <c r="B1644" s="134" t="s">
        <v>38</v>
      </c>
      <c r="D1644" s="22"/>
      <c r="E1644" s="22"/>
      <c r="F1644" s="22"/>
      <c r="G1644" s="22"/>
      <c r="H1644" s="22"/>
      <c r="I1644" s="22"/>
      <c r="J1644" s="22"/>
      <c r="K1644" s="22"/>
      <c r="L1644" s="22"/>
      <c r="P1644" s="161"/>
      <c r="Q1644" s="161"/>
      <c r="R1644" s="161"/>
      <c r="S1644" s="161"/>
      <c r="T1644" s="161"/>
      <c r="U1644" s="161"/>
      <c r="V1644" s="161"/>
      <c r="W1644" s="161"/>
      <c r="X1644" s="161"/>
      <c r="Y1644" s="161"/>
      <c r="Z1644" s="161"/>
      <c r="AB1644" s="161">
        <f>CathodAL</f>
        <v>15</v>
      </c>
      <c r="AC1644" s="161">
        <f t="shared" ref="AC1644:AR1644" si="10357">MAX(AB1644-0.25,0)</f>
        <v>14.75</v>
      </c>
      <c r="AD1644" s="161">
        <f t="shared" si="10357"/>
        <v>14.5</v>
      </c>
      <c r="AE1644" s="161">
        <f t="shared" si="10357"/>
        <v>14.25</v>
      </c>
      <c r="AF1644" s="161">
        <f t="shared" si="10357"/>
        <v>14</v>
      </c>
      <c r="AG1644" s="161">
        <f t="shared" si="10357"/>
        <v>13.75</v>
      </c>
      <c r="AH1644" s="161">
        <f t="shared" si="10357"/>
        <v>13.5</v>
      </c>
      <c r="AI1644" s="161">
        <f t="shared" si="10357"/>
        <v>13.25</v>
      </c>
      <c r="AJ1644" s="161">
        <f t="shared" si="10357"/>
        <v>13</v>
      </c>
      <c r="AK1644" s="161">
        <f t="shared" si="10357"/>
        <v>12.75</v>
      </c>
      <c r="AL1644" s="161">
        <f t="shared" si="10357"/>
        <v>12.5</v>
      </c>
      <c r="AM1644" s="161">
        <f t="shared" si="10357"/>
        <v>12.25</v>
      </c>
      <c r="AN1644" s="161">
        <f t="shared" si="10357"/>
        <v>12</v>
      </c>
      <c r="AO1644" s="161">
        <f t="shared" si="10357"/>
        <v>11.75</v>
      </c>
      <c r="AP1644" s="161">
        <f t="shared" si="10357"/>
        <v>11.5</v>
      </c>
      <c r="AQ1644" s="161">
        <f t="shared" si="10357"/>
        <v>11.25</v>
      </c>
      <c r="AR1644" s="161">
        <f t="shared" si="10357"/>
        <v>11</v>
      </c>
      <c r="AS1644" s="38">
        <f t="shared" ref="AS1644:BF1644" si="10358">MAX(AR1644-1,0)</f>
        <v>10</v>
      </c>
      <c r="AT1644" s="38">
        <f t="shared" si="10358"/>
        <v>9</v>
      </c>
      <c r="AU1644" s="38">
        <f t="shared" si="10358"/>
        <v>8</v>
      </c>
      <c r="AV1644" s="352">
        <f t="shared" si="10358"/>
        <v>7</v>
      </c>
      <c r="AW1644" s="38">
        <f t="shared" si="10358"/>
        <v>6</v>
      </c>
      <c r="AX1644" s="38">
        <f t="shared" si="10358"/>
        <v>5</v>
      </c>
      <c r="AY1644" s="38">
        <f t="shared" si="10358"/>
        <v>4</v>
      </c>
      <c r="AZ1644" s="38">
        <f t="shared" si="10358"/>
        <v>3</v>
      </c>
      <c r="BA1644" s="38">
        <f t="shared" si="10358"/>
        <v>2</v>
      </c>
      <c r="BB1644" s="38">
        <f t="shared" si="10358"/>
        <v>1</v>
      </c>
      <c r="BC1644" s="38">
        <f t="shared" si="10358"/>
        <v>0</v>
      </c>
      <c r="BD1644" s="38">
        <f t="shared" si="10358"/>
        <v>0</v>
      </c>
      <c r="BE1644" s="38">
        <f t="shared" si="10358"/>
        <v>0</v>
      </c>
      <c r="BF1644" s="38">
        <f t="shared" si="10358"/>
        <v>0</v>
      </c>
    </row>
    <row r="1645" spans="1:58" s="3" customFormat="1" ht="15.75" outlineLevel="2" x14ac:dyDescent="0.25">
      <c r="A1645" s="558">
        <f>ROW()</f>
        <v>1645</v>
      </c>
      <c r="B1645" s="134" t="s">
        <v>39</v>
      </c>
      <c r="D1645" s="22"/>
      <c r="E1645" s="22"/>
      <c r="F1645" s="22"/>
      <c r="G1645" s="22"/>
      <c r="H1645" s="22"/>
      <c r="I1645" s="22"/>
      <c r="J1645" s="22"/>
      <c r="K1645" s="22"/>
      <c r="L1645" s="22"/>
      <c r="P1645" s="161"/>
      <c r="Q1645" s="161"/>
      <c r="R1645" s="161"/>
      <c r="S1645" s="161"/>
      <c r="T1645" s="161"/>
      <c r="U1645" s="161"/>
      <c r="V1645" s="161"/>
      <c r="W1645" s="161"/>
      <c r="X1645" s="161"/>
      <c r="Y1645" s="161"/>
      <c r="Z1645" s="161"/>
      <c r="AB1645" s="161">
        <f>MaintenAL</f>
        <v>50</v>
      </c>
      <c r="AC1645" s="161">
        <f t="shared" ref="AC1645:AR1645" si="10359">MAX(AB1645-0.25,0)</f>
        <v>49.75</v>
      </c>
      <c r="AD1645" s="161">
        <f t="shared" si="10359"/>
        <v>49.5</v>
      </c>
      <c r="AE1645" s="161">
        <f t="shared" si="10359"/>
        <v>49.25</v>
      </c>
      <c r="AF1645" s="161">
        <f t="shared" si="10359"/>
        <v>49</v>
      </c>
      <c r="AG1645" s="161">
        <f t="shared" si="10359"/>
        <v>48.75</v>
      </c>
      <c r="AH1645" s="161">
        <f t="shared" si="10359"/>
        <v>48.5</v>
      </c>
      <c r="AI1645" s="161">
        <f t="shared" si="10359"/>
        <v>48.25</v>
      </c>
      <c r="AJ1645" s="161">
        <f t="shared" si="10359"/>
        <v>48</v>
      </c>
      <c r="AK1645" s="161">
        <f t="shared" si="10359"/>
        <v>47.75</v>
      </c>
      <c r="AL1645" s="161">
        <f t="shared" si="10359"/>
        <v>47.5</v>
      </c>
      <c r="AM1645" s="161">
        <f t="shared" si="10359"/>
        <v>47.25</v>
      </c>
      <c r="AN1645" s="161">
        <f t="shared" si="10359"/>
        <v>47</v>
      </c>
      <c r="AO1645" s="161">
        <f t="shared" si="10359"/>
        <v>46.75</v>
      </c>
      <c r="AP1645" s="161">
        <f t="shared" si="10359"/>
        <v>46.5</v>
      </c>
      <c r="AQ1645" s="161">
        <f t="shared" si="10359"/>
        <v>46.25</v>
      </c>
      <c r="AR1645" s="161">
        <f t="shared" si="10359"/>
        <v>46</v>
      </c>
      <c r="AS1645" s="38">
        <f t="shared" ref="AS1645:BF1645" si="10360">MAX(AR1645-1,0)</f>
        <v>45</v>
      </c>
      <c r="AT1645" s="38">
        <f t="shared" si="10360"/>
        <v>44</v>
      </c>
      <c r="AU1645" s="38">
        <f t="shared" si="10360"/>
        <v>43</v>
      </c>
      <c r="AV1645" s="352">
        <f t="shared" si="10360"/>
        <v>42</v>
      </c>
      <c r="AW1645" s="38">
        <f t="shared" si="10360"/>
        <v>41</v>
      </c>
      <c r="AX1645" s="38">
        <f t="shared" si="10360"/>
        <v>40</v>
      </c>
      <c r="AY1645" s="38">
        <f t="shared" si="10360"/>
        <v>39</v>
      </c>
      <c r="AZ1645" s="38">
        <f t="shared" si="10360"/>
        <v>38</v>
      </c>
      <c r="BA1645" s="38">
        <f t="shared" si="10360"/>
        <v>37</v>
      </c>
      <c r="BB1645" s="38">
        <f t="shared" si="10360"/>
        <v>36</v>
      </c>
      <c r="BC1645" s="38">
        <f t="shared" si="10360"/>
        <v>35</v>
      </c>
      <c r="BD1645" s="38">
        <f t="shared" si="10360"/>
        <v>34</v>
      </c>
      <c r="BE1645" s="38">
        <f t="shared" si="10360"/>
        <v>33</v>
      </c>
      <c r="BF1645" s="38">
        <f t="shared" si="10360"/>
        <v>32</v>
      </c>
    </row>
    <row r="1646" spans="1:58" s="3" customFormat="1" ht="15.75" outlineLevel="2" x14ac:dyDescent="0.25">
      <c r="A1646" s="558">
        <f>ROW()</f>
        <v>1646</v>
      </c>
      <c r="B1646" s="134" t="s">
        <v>40</v>
      </c>
      <c r="D1646" s="22"/>
      <c r="E1646" s="22"/>
      <c r="F1646" s="22"/>
      <c r="G1646" s="22"/>
      <c r="H1646" s="22"/>
      <c r="I1646" s="22"/>
      <c r="J1646" s="22"/>
      <c r="K1646" s="22"/>
      <c r="L1646" s="22"/>
      <c r="P1646" s="161"/>
      <c r="Q1646" s="161"/>
      <c r="R1646" s="161"/>
      <c r="S1646" s="161"/>
      <c r="T1646" s="161"/>
      <c r="U1646" s="161"/>
      <c r="V1646" s="161"/>
      <c r="W1646" s="161"/>
      <c r="X1646" s="161"/>
      <c r="Y1646" s="161"/>
      <c r="Z1646" s="161"/>
      <c r="AB1646" s="161">
        <f>OtherAL</f>
        <v>10</v>
      </c>
      <c r="AC1646" s="161">
        <f t="shared" ref="AC1646:AR1646" si="10361">MAX(AB1646-0.25,0)</f>
        <v>9.75</v>
      </c>
      <c r="AD1646" s="161">
        <f t="shared" si="10361"/>
        <v>9.5</v>
      </c>
      <c r="AE1646" s="161">
        <f t="shared" si="10361"/>
        <v>9.25</v>
      </c>
      <c r="AF1646" s="161">
        <f t="shared" si="10361"/>
        <v>9</v>
      </c>
      <c r="AG1646" s="161">
        <f t="shared" si="10361"/>
        <v>8.75</v>
      </c>
      <c r="AH1646" s="161">
        <f t="shared" si="10361"/>
        <v>8.5</v>
      </c>
      <c r="AI1646" s="161">
        <f t="shared" si="10361"/>
        <v>8.25</v>
      </c>
      <c r="AJ1646" s="161">
        <f t="shared" si="10361"/>
        <v>8</v>
      </c>
      <c r="AK1646" s="161">
        <f t="shared" si="10361"/>
        <v>7.75</v>
      </c>
      <c r="AL1646" s="161">
        <f t="shared" si="10361"/>
        <v>7.5</v>
      </c>
      <c r="AM1646" s="161">
        <f t="shared" si="10361"/>
        <v>7.25</v>
      </c>
      <c r="AN1646" s="161">
        <f t="shared" si="10361"/>
        <v>7</v>
      </c>
      <c r="AO1646" s="161">
        <f t="shared" si="10361"/>
        <v>6.75</v>
      </c>
      <c r="AP1646" s="161">
        <f t="shared" si="10361"/>
        <v>6.5</v>
      </c>
      <c r="AQ1646" s="161">
        <f t="shared" si="10361"/>
        <v>6.25</v>
      </c>
      <c r="AR1646" s="161">
        <f t="shared" si="10361"/>
        <v>6</v>
      </c>
      <c r="AS1646" s="38">
        <f t="shared" ref="AS1646:BF1646" si="10362">MAX(AR1646-1,0)</f>
        <v>5</v>
      </c>
      <c r="AT1646" s="38">
        <f t="shared" si="10362"/>
        <v>4</v>
      </c>
      <c r="AU1646" s="38">
        <f t="shared" si="10362"/>
        <v>3</v>
      </c>
      <c r="AV1646" s="352">
        <f t="shared" si="10362"/>
        <v>2</v>
      </c>
      <c r="AW1646" s="38">
        <f t="shared" si="10362"/>
        <v>1</v>
      </c>
      <c r="AX1646" s="38">
        <f t="shared" si="10362"/>
        <v>0</v>
      </c>
      <c r="AY1646" s="38">
        <f t="shared" si="10362"/>
        <v>0</v>
      </c>
      <c r="AZ1646" s="38">
        <f t="shared" si="10362"/>
        <v>0</v>
      </c>
      <c r="BA1646" s="38">
        <f t="shared" si="10362"/>
        <v>0</v>
      </c>
      <c r="BB1646" s="38">
        <f t="shared" si="10362"/>
        <v>0</v>
      </c>
      <c r="BC1646" s="38">
        <f t="shared" si="10362"/>
        <v>0</v>
      </c>
      <c r="BD1646" s="38">
        <f t="shared" si="10362"/>
        <v>0</v>
      </c>
      <c r="BE1646" s="38">
        <f t="shared" si="10362"/>
        <v>0</v>
      </c>
      <c r="BF1646" s="38">
        <f t="shared" si="10362"/>
        <v>0</v>
      </c>
    </row>
    <row r="1647" spans="1:58" s="3" customFormat="1" ht="15.75" outlineLevel="2" x14ac:dyDescent="0.25">
      <c r="A1647" s="558">
        <f>ROW()</f>
        <v>1647</v>
      </c>
      <c r="B1647" s="134" t="s">
        <v>329</v>
      </c>
      <c r="D1647" s="22"/>
      <c r="E1647" s="22"/>
      <c r="F1647" s="22"/>
      <c r="G1647" s="22"/>
      <c r="H1647" s="22"/>
      <c r="I1647" s="22"/>
      <c r="J1647" s="22"/>
      <c r="K1647" s="22"/>
      <c r="L1647" s="22"/>
      <c r="P1647" s="161"/>
      <c r="Q1647" s="161"/>
      <c r="R1647" s="161"/>
      <c r="S1647" s="161"/>
      <c r="T1647" s="161"/>
      <c r="U1647" s="161"/>
      <c r="V1647" s="161"/>
      <c r="W1647" s="161"/>
      <c r="X1647" s="161"/>
      <c r="Y1647" s="161"/>
      <c r="Z1647" s="161"/>
      <c r="AB1647" s="161"/>
      <c r="AC1647" s="161"/>
      <c r="AD1647" s="161"/>
      <c r="AE1647" s="161"/>
      <c r="AF1647" s="161"/>
      <c r="AG1647" s="161"/>
      <c r="AH1647" s="161"/>
      <c r="AI1647" s="161"/>
      <c r="AJ1647" s="161"/>
      <c r="AK1647" s="161"/>
      <c r="AL1647" s="161"/>
      <c r="AM1647" s="161"/>
      <c r="AN1647" s="161"/>
      <c r="AO1647" s="161"/>
      <c r="AP1647" s="161"/>
      <c r="AQ1647" s="161"/>
      <c r="AR1647" s="161"/>
      <c r="AS1647" s="38"/>
      <c r="AT1647" s="38"/>
      <c r="AU1647" s="38"/>
      <c r="AV1647" s="352"/>
      <c r="AW1647" s="38"/>
      <c r="AX1647" s="38"/>
      <c r="AY1647" s="38"/>
      <c r="AZ1647" s="38"/>
      <c r="BA1647" s="38"/>
      <c r="BB1647" s="38"/>
      <c r="BC1647" s="38"/>
      <c r="BD1647" s="38"/>
      <c r="BE1647" s="38"/>
      <c r="BF1647" s="38"/>
    </row>
    <row r="1648" spans="1:58" s="3" customFormat="1" ht="15.75" outlineLevel="2" x14ac:dyDescent="0.25">
      <c r="A1648" s="558">
        <f>ROW()</f>
        <v>1648</v>
      </c>
      <c r="B1648" s="134" t="s">
        <v>269</v>
      </c>
      <c r="D1648" s="22"/>
      <c r="E1648" s="22"/>
      <c r="F1648" s="22"/>
      <c r="G1648" s="22"/>
      <c r="H1648" s="22"/>
      <c r="I1648" s="22"/>
      <c r="J1648" s="22"/>
      <c r="K1648" s="22"/>
      <c r="L1648" s="22"/>
      <c r="P1648" s="161"/>
      <c r="Q1648" s="161"/>
      <c r="R1648" s="161"/>
      <c r="S1648" s="161"/>
      <c r="T1648" s="161"/>
      <c r="U1648" s="161"/>
      <c r="V1648" s="161"/>
      <c r="W1648" s="161"/>
      <c r="X1648" s="161"/>
      <c r="Y1648" s="161"/>
      <c r="Z1648" s="161"/>
      <c r="AB1648" s="161"/>
      <c r="AC1648" s="161"/>
      <c r="AD1648" s="161"/>
      <c r="AE1648" s="161"/>
      <c r="AF1648" s="161"/>
      <c r="AG1648" s="161"/>
      <c r="AH1648" s="161"/>
      <c r="AI1648" s="161"/>
      <c r="AJ1648" s="161"/>
      <c r="AK1648" s="161"/>
      <c r="AL1648" s="161"/>
      <c r="AM1648" s="161"/>
      <c r="AN1648" s="161"/>
      <c r="AO1648" s="161"/>
      <c r="AP1648" s="161"/>
      <c r="AQ1648" s="161"/>
      <c r="AR1648" s="161"/>
      <c r="AS1648" s="38"/>
      <c r="AT1648" s="38"/>
      <c r="AU1648" s="38"/>
      <c r="AV1648" s="352"/>
      <c r="AW1648" s="38"/>
      <c r="AX1648" s="38"/>
      <c r="AY1648" s="38"/>
      <c r="AZ1648" s="38"/>
      <c r="BA1648" s="38"/>
      <c r="BB1648" s="38"/>
      <c r="BC1648" s="38"/>
      <c r="BD1648" s="38"/>
      <c r="BE1648" s="38"/>
      <c r="BF1648" s="38"/>
    </row>
    <row r="1649" spans="1:58" s="3" customFormat="1" ht="15.75" outlineLevel="2" x14ac:dyDescent="0.25">
      <c r="A1649" s="558">
        <f>ROW()</f>
        <v>1649</v>
      </c>
      <c r="B1649" s="136"/>
      <c r="C1649" s="36"/>
      <c r="D1649" s="37"/>
      <c r="E1649" s="37"/>
      <c r="F1649" s="37"/>
      <c r="G1649" s="37"/>
      <c r="H1649" s="37"/>
      <c r="I1649" s="37"/>
      <c r="J1649" s="37"/>
      <c r="K1649" s="37"/>
      <c r="L1649" s="37"/>
      <c r="M1649" s="37"/>
      <c r="N1649" s="37"/>
      <c r="O1649" s="37"/>
      <c r="P1649" s="37"/>
      <c r="Q1649" s="37"/>
      <c r="R1649" s="37"/>
      <c r="S1649" s="37"/>
      <c r="T1649" s="37"/>
      <c r="U1649" s="37"/>
      <c r="V1649" s="37"/>
      <c r="W1649" s="37"/>
      <c r="X1649" s="37"/>
      <c r="Y1649" s="37"/>
      <c r="Z1649" s="37"/>
      <c r="AA1649" s="37"/>
      <c r="AB1649" s="37"/>
      <c r="AC1649" s="37"/>
      <c r="AD1649" s="37"/>
      <c r="AE1649" s="37"/>
      <c r="AF1649" s="37"/>
      <c r="AG1649" s="37"/>
      <c r="AH1649" s="37"/>
      <c r="AI1649" s="37"/>
      <c r="AJ1649" s="37"/>
      <c r="AK1649" s="37"/>
      <c r="AL1649" s="37"/>
      <c r="AM1649" s="37"/>
      <c r="AN1649" s="37"/>
      <c r="AO1649" s="37"/>
      <c r="AP1649" s="37"/>
      <c r="AQ1649" s="37"/>
      <c r="AR1649" s="37"/>
      <c r="AS1649" s="37"/>
      <c r="AT1649" s="37"/>
      <c r="AU1649" s="37"/>
      <c r="AV1649" s="349"/>
      <c r="AW1649" s="37"/>
      <c r="AX1649" s="37"/>
      <c r="AY1649" s="37"/>
      <c r="AZ1649" s="37"/>
      <c r="BA1649" s="37"/>
      <c r="BB1649" s="37"/>
      <c r="BC1649" s="37"/>
      <c r="BD1649" s="37"/>
      <c r="BE1649" s="37"/>
      <c r="BF1649" s="37"/>
    </row>
    <row r="1650" spans="1:58" s="17" customFormat="1" ht="15.75" outlineLevel="2" x14ac:dyDescent="0.25">
      <c r="A1650" s="558">
        <f>ROW()</f>
        <v>1650</v>
      </c>
      <c r="B1650" s="127" t="s">
        <v>101</v>
      </c>
      <c r="C1650" s="127"/>
      <c r="D1650" s="127"/>
      <c r="E1650" s="127"/>
      <c r="F1650" s="127"/>
      <c r="G1650" s="127"/>
      <c r="H1650" s="127"/>
      <c r="I1650" s="127"/>
      <c r="J1650" s="127"/>
      <c r="K1650" s="127"/>
      <c r="L1650" s="127"/>
      <c r="M1650" s="127"/>
      <c r="N1650" s="127"/>
      <c r="O1650" s="127"/>
      <c r="P1650" s="127"/>
      <c r="Q1650" s="127"/>
      <c r="R1650" s="127"/>
      <c r="S1650" s="127"/>
      <c r="T1650" s="127"/>
      <c r="U1650" s="127"/>
      <c r="V1650" s="127"/>
      <c r="W1650" s="127"/>
      <c r="X1650" s="127"/>
      <c r="Y1650" s="127"/>
      <c r="Z1650" s="127"/>
      <c r="AA1650" s="127"/>
      <c r="AB1650" s="127"/>
      <c r="AC1650" s="127"/>
      <c r="AD1650" s="127"/>
      <c r="AE1650" s="127"/>
      <c r="AF1650" s="127"/>
      <c r="AG1650" s="127"/>
      <c r="AH1650" s="127"/>
      <c r="AI1650" s="127"/>
      <c r="AJ1650" s="127"/>
      <c r="AK1650" s="127"/>
      <c r="AL1650" s="127"/>
      <c r="AM1650" s="127"/>
      <c r="AN1650" s="127"/>
      <c r="AO1650" s="127"/>
      <c r="AP1650" s="127"/>
      <c r="AQ1650" s="127"/>
      <c r="AR1650" s="127"/>
      <c r="AS1650" s="127"/>
      <c r="AT1650" s="127"/>
      <c r="AU1650" s="127"/>
      <c r="AV1650" s="350"/>
      <c r="AW1650" s="127"/>
      <c r="AX1650" s="127"/>
      <c r="AY1650" s="127"/>
      <c r="AZ1650" s="127"/>
      <c r="BA1650" s="127"/>
      <c r="BB1650" s="127"/>
      <c r="BC1650" s="127"/>
      <c r="BD1650" s="127"/>
      <c r="BE1650" s="127"/>
      <c r="BF1650" s="127"/>
    </row>
    <row r="1651" spans="1:58" s="3" customFormat="1" ht="15.75" outlineLevel="2" x14ac:dyDescent="0.25">
      <c r="A1651" s="558">
        <f>ROW()</f>
        <v>1651</v>
      </c>
      <c r="B1651" s="134" t="s">
        <v>33</v>
      </c>
      <c r="C1651"/>
      <c r="D1651"/>
      <c r="E1651"/>
      <c r="F1651"/>
      <c r="G1651"/>
      <c r="H1651"/>
      <c r="I1651"/>
      <c r="J1651"/>
      <c r="K1651"/>
      <c r="L1651" s="44"/>
      <c r="M1651" s="31"/>
      <c r="N1651" s="31"/>
      <c r="O1651" s="31"/>
      <c r="P1651" s="31"/>
      <c r="Q1651" s="31"/>
      <c r="R1651" s="31"/>
      <c r="S1651" s="31"/>
      <c r="T1651" s="31"/>
      <c r="U1651" s="31"/>
      <c r="V1651" s="31"/>
      <c r="W1651" s="31"/>
      <c r="X1651" s="31"/>
      <c r="Y1651" s="31"/>
      <c r="Z1651" s="31"/>
      <c r="AA1651" s="31"/>
      <c r="AB1651" s="31">
        <f t="shared" ref="AB1651:AB1658" si="10363">AA1687</f>
        <v>0</v>
      </c>
      <c r="AC1651" s="31">
        <f t="shared" ref="AC1651:AC1658" si="10364">AB1687</f>
        <v>0</v>
      </c>
      <c r="AD1651" s="31">
        <f t="shared" ref="AD1651:AD1658" si="10365">AC1687</f>
        <v>0</v>
      </c>
      <c r="AE1651" s="31">
        <f t="shared" ref="AE1651:AE1658" si="10366">AD1687</f>
        <v>0</v>
      </c>
      <c r="AF1651" s="31">
        <f t="shared" ref="AF1651:AF1658" si="10367">AE1687</f>
        <v>0</v>
      </c>
      <c r="AG1651" s="31">
        <f t="shared" ref="AG1651:AG1658" si="10368">AF1687</f>
        <v>0</v>
      </c>
      <c r="AH1651" s="31">
        <f t="shared" ref="AH1651:AH1658" si="10369">AG1687</f>
        <v>0</v>
      </c>
      <c r="AI1651" s="31">
        <f t="shared" ref="AI1651:AI1658" si="10370">AH1687</f>
        <v>0</v>
      </c>
      <c r="AJ1651" s="31">
        <f t="shared" ref="AJ1651:AJ1658" si="10371">AI1687</f>
        <v>0</v>
      </c>
      <c r="AK1651" s="31">
        <f t="shared" ref="AK1651:AK1658" si="10372">AJ1687</f>
        <v>0</v>
      </c>
      <c r="AL1651" s="31">
        <f t="shared" ref="AL1651:AL1658" si="10373">AK1687</f>
        <v>0</v>
      </c>
      <c r="AM1651" s="31">
        <f t="shared" ref="AM1651:AM1658" si="10374">AL1687</f>
        <v>0</v>
      </c>
      <c r="AN1651" s="31">
        <f t="shared" ref="AN1651:AN1658" si="10375">AM1687</f>
        <v>0</v>
      </c>
      <c r="AO1651" s="31">
        <f t="shared" ref="AO1651:AO1658" si="10376">AN1687</f>
        <v>0</v>
      </c>
      <c r="AP1651" s="31">
        <f t="shared" ref="AP1651:AP1658" si="10377">AO1687</f>
        <v>0</v>
      </c>
      <c r="AQ1651" s="31">
        <f t="shared" ref="AQ1651:AQ1658" si="10378">AP1687</f>
        <v>0</v>
      </c>
      <c r="AR1651" s="31">
        <f t="shared" ref="AR1651:AR1658" si="10379">AQ1687</f>
        <v>0</v>
      </c>
      <c r="AS1651" s="31">
        <f t="shared" ref="AS1651:AS1658" si="10380">AR1687</f>
        <v>0</v>
      </c>
      <c r="AT1651" s="31">
        <f t="shared" ref="AT1651:AT1658" si="10381">AS1687</f>
        <v>0</v>
      </c>
      <c r="AU1651" s="31">
        <f t="shared" ref="AU1651:AU1658" si="10382">AT1687</f>
        <v>0</v>
      </c>
      <c r="AV1651" s="357">
        <f t="shared" ref="AV1651:AV1658" si="10383">AU1687</f>
        <v>0</v>
      </c>
      <c r="AW1651" s="33">
        <f t="shared" ref="AW1651:AW1660" si="10384">AV1687*AV$15</f>
        <v>0</v>
      </c>
      <c r="AX1651" s="31">
        <f t="shared" ref="AX1651:AX1658" si="10385">AW1687</f>
        <v>0</v>
      </c>
      <c r="AY1651" s="31">
        <f t="shared" ref="AY1651:AY1658" si="10386">AX1687</f>
        <v>0</v>
      </c>
      <c r="AZ1651" s="31">
        <f t="shared" ref="AZ1651:AZ1658" si="10387">AY1687</f>
        <v>0</v>
      </c>
      <c r="BA1651" s="31">
        <f t="shared" ref="BA1651:BF1658" si="10388">AZ1687</f>
        <v>0</v>
      </c>
      <c r="BB1651" s="31">
        <f t="shared" si="10388"/>
        <v>0</v>
      </c>
      <c r="BC1651" s="31">
        <f t="shared" si="10388"/>
        <v>0</v>
      </c>
      <c r="BD1651" s="31">
        <f t="shared" si="10388"/>
        <v>0</v>
      </c>
      <c r="BE1651" s="31">
        <f t="shared" si="10388"/>
        <v>0</v>
      </c>
      <c r="BF1651" s="31">
        <f t="shared" si="10388"/>
        <v>0</v>
      </c>
    </row>
    <row r="1652" spans="1:58" s="3" customFormat="1" ht="15.75" outlineLevel="2" x14ac:dyDescent="0.25">
      <c r="A1652" s="558">
        <f>ROW()</f>
        <v>1652</v>
      </c>
      <c r="B1652" s="134" t="s">
        <v>34</v>
      </c>
      <c r="C1652"/>
      <c r="D1652"/>
      <c r="E1652"/>
      <c r="F1652"/>
      <c r="G1652"/>
      <c r="H1652"/>
      <c r="I1652"/>
      <c r="J1652"/>
      <c r="K1652"/>
      <c r="L1652" s="44"/>
      <c r="M1652" s="31"/>
      <c r="N1652" s="31"/>
      <c r="O1652" s="31"/>
      <c r="P1652" s="31"/>
      <c r="Q1652" s="31"/>
      <c r="R1652" s="31"/>
      <c r="S1652" s="31"/>
      <c r="T1652" s="31"/>
      <c r="U1652" s="31"/>
      <c r="V1652" s="31"/>
      <c r="W1652" s="31"/>
      <c r="X1652" s="31"/>
      <c r="Y1652" s="31"/>
      <c r="Z1652" s="31"/>
      <c r="AA1652" s="31"/>
      <c r="AB1652" s="31">
        <f t="shared" si="10363"/>
        <v>0</v>
      </c>
      <c r="AC1652" s="31">
        <f t="shared" si="10364"/>
        <v>0</v>
      </c>
      <c r="AD1652" s="31">
        <f t="shared" si="10365"/>
        <v>0</v>
      </c>
      <c r="AE1652" s="31">
        <f t="shared" si="10366"/>
        <v>0</v>
      </c>
      <c r="AF1652" s="31">
        <f t="shared" si="10367"/>
        <v>0</v>
      </c>
      <c r="AG1652" s="31">
        <f t="shared" si="10368"/>
        <v>0</v>
      </c>
      <c r="AH1652" s="31">
        <f t="shared" si="10369"/>
        <v>0</v>
      </c>
      <c r="AI1652" s="31">
        <f t="shared" si="10370"/>
        <v>0</v>
      </c>
      <c r="AJ1652" s="31">
        <f t="shared" si="10371"/>
        <v>0</v>
      </c>
      <c r="AK1652" s="31">
        <f t="shared" si="10372"/>
        <v>0</v>
      </c>
      <c r="AL1652" s="31">
        <f t="shared" si="10373"/>
        <v>0</v>
      </c>
      <c r="AM1652" s="31">
        <f t="shared" si="10374"/>
        <v>0</v>
      </c>
      <c r="AN1652" s="31">
        <f t="shared" si="10375"/>
        <v>0</v>
      </c>
      <c r="AO1652" s="31">
        <f t="shared" si="10376"/>
        <v>0</v>
      </c>
      <c r="AP1652" s="31">
        <f t="shared" si="10377"/>
        <v>0</v>
      </c>
      <c r="AQ1652" s="31">
        <f t="shared" si="10378"/>
        <v>0</v>
      </c>
      <c r="AR1652" s="31">
        <f t="shared" si="10379"/>
        <v>0</v>
      </c>
      <c r="AS1652" s="31">
        <f t="shared" si="10380"/>
        <v>0</v>
      </c>
      <c r="AT1652" s="31">
        <f t="shared" si="10381"/>
        <v>0</v>
      </c>
      <c r="AU1652" s="31">
        <f t="shared" si="10382"/>
        <v>0</v>
      </c>
      <c r="AV1652" s="357">
        <f t="shared" si="10383"/>
        <v>0</v>
      </c>
      <c r="AW1652" s="33">
        <f t="shared" si="10384"/>
        <v>0</v>
      </c>
      <c r="AX1652" s="31">
        <f t="shared" si="10385"/>
        <v>0</v>
      </c>
      <c r="AY1652" s="31">
        <f t="shared" si="10386"/>
        <v>0</v>
      </c>
      <c r="AZ1652" s="31">
        <f t="shared" si="10387"/>
        <v>0</v>
      </c>
      <c r="BA1652" s="31">
        <f t="shared" si="10388"/>
        <v>0</v>
      </c>
      <c r="BB1652" s="31">
        <f t="shared" si="10388"/>
        <v>0</v>
      </c>
      <c r="BC1652" s="31">
        <f t="shared" si="10388"/>
        <v>0</v>
      </c>
      <c r="BD1652" s="31">
        <f t="shared" si="10388"/>
        <v>0</v>
      </c>
      <c r="BE1652" s="31">
        <f t="shared" si="10388"/>
        <v>0</v>
      </c>
      <c r="BF1652" s="31">
        <f t="shared" si="10388"/>
        <v>0</v>
      </c>
    </row>
    <row r="1653" spans="1:58" s="3" customFormat="1" ht="15.75" outlineLevel="2" x14ac:dyDescent="0.25">
      <c r="A1653" s="558">
        <f>ROW()</f>
        <v>1653</v>
      </c>
      <c r="B1653" s="134" t="s">
        <v>35</v>
      </c>
      <c r="C1653"/>
      <c r="D1653"/>
      <c r="E1653"/>
      <c r="F1653"/>
      <c r="G1653"/>
      <c r="H1653"/>
      <c r="I1653"/>
      <c r="J1653"/>
      <c r="K1653"/>
      <c r="L1653" s="44"/>
      <c r="M1653" s="31"/>
      <c r="N1653" s="31"/>
      <c r="O1653" s="31"/>
      <c r="P1653" s="31"/>
      <c r="Q1653" s="31"/>
      <c r="R1653" s="31"/>
      <c r="S1653" s="31"/>
      <c r="T1653" s="31"/>
      <c r="U1653" s="31"/>
      <c r="V1653" s="31"/>
      <c r="W1653" s="31"/>
      <c r="X1653" s="31"/>
      <c r="Y1653" s="31"/>
      <c r="Z1653" s="31"/>
      <c r="AA1653" s="31"/>
      <c r="AB1653" s="31">
        <f t="shared" si="10363"/>
        <v>3.7458820000000004E-2</v>
      </c>
      <c r="AC1653" s="31">
        <f t="shared" si="10364"/>
        <v>3.656317123514851E-2</v>
      </c>
      <c r="AD1653" s="31">
        <f t="shared" si="10365"/>
        <v>3.5667522470297017E-2</v>
      </c>
      <c r="AE1653" s="31">
        <f t="shared" si="10366"/>
        <v>3.4771873705445523E-2</v>
      </c>
      <c r="AF1653" s="31">
        <f t="shared" si="10367"/>
        <v>3.387622494059403E-2</v>
      </c>
      <c r="AG1653" s="31">
        <f t="shared" si="10368"/>
        <v>3.2980576175742536E-2</v>
      </c>
      <c r="AH1653" s="31">
        <f t="shared" si="10369"/>
        <v>3.2084927410891043E-2</v>
      </c>
      <c r="AI1653" s="31">
        <f t="shared" si="10370"/>
        <v>3.1189278646039553E-2</v>
      </c>
      <c r="AJ1653" s="31">
        <f t="shared" si="10371"/>
        <v>3.0293629881188062E-2</v>
      </c>
      <c r="AK1653" s="31">
        <f t="shared" si="10372"/>
        <v>2.9397981116336572E-2</v>
      </c>
      <c r="AL1653" s="31">
        <f t="shared" si="10373"/>
        <v>2.8502332351485082E-2</v>
      </c>
      <c r="AM1653" s="31">
        <f t="shared" si="10374"/>
        <v>2.7606683586633592E-2</v>
      </c>
      <c r="AN1653" s="31">
        <f t="shared" si="10375"/>
        <v>2.6711034821782102E-2</v>
      </c>
      <c r="AO1653" s="31">
        <f t="shared" si="10376"/>
        <v>2.5815386056930612E-2</v>
      </c>
      <c r="AP1653" s="31">
        <f t="shared" si="10377"/>
        <v>2.4919737292079122E-2</v>
      </c>
      <c r="AQ1653" s="31">
        <f t="shared" si="10378"/>
        <v>2.4024088527227632E-2</v>
      </c>
      <c r="AR1653" s="31">
        <f t="shared" si="10379"/>
        <v>2.3128439762376142E-2</v>
      </c>
      <c r="AS1653" s="31">
        <f t="shared" si="10380"/>
        <v>2.2238884386900137E-2</v>
      </c>
      <c r="AT1653" s="31">
        <f t="shared" si="10381"/>
        <v>2.1349329011424133E-2</v>
      </c>
      <c r="AU1653" s="31">
        <f t="shared" si="10382"/>
        <v>2.0459773635948128E-2</v>
      </c>
      <c r="AV1653" s="357">
        <f t="shared" si="10383"/>
        <v>1.9570218260472123E-2</v>
      </c>
      <c r="AW1653" s="33">
        <f t="shared" si="10384"/>
        <v>1.9994968435066204E-2</v>
      </c>
      <c r="AX1653" s="31">
        <f t="shared" si="10385"/>
        <v>1.9042827081015432E-2</v>
      </c>
      <c r="AY1653" s="31">
        <f t="shared" si="10386"/>
        <v>1.8090685726964661E-2</v>
      </c>
      <c r="AZ1653" s="31">
        <f t="shared" si="10387"/>
        <v>1.7138544372913889E-2</v>
      </c>
      <c r="BA1653" s="31">
        <f t="shared" si="10388"/>
        <v>1.6186403018863118E-2</v>
      </c>
      <c r="BB1653" s="31">
        <f t="shared" si="10388"/>
        <v>1.5234261664812346E-2</v>
      </c>
      <c r="BC1653" s="31">
        <f t="shared" si="10388"/>
        <v>1.4282120310761575E-2</v>
      </c>
      <c r="BD1653" s="31">
        <f t="shared" si="10388"/>
        <v>1.3329978956710804E-2</v>
      </c>
      <c r="BE1653" s="31">
        <f t="shared" si="10388"/>
        <v>1.2377837602660032E-2</v>
      </c>
      <c r="BF1653" s="31">
        <f t="shared" si="10388"/>
        <v>1.1425696248609261E-2</v>
      </c>
    </row>
    <row r="1654" spans="1:58" s="3" customFormat="1" ht="15.75" outlineLevel="2" x14ac:dyDescent="0.25">
      <c r="A1654" s="558">
        <f>ROW()</f>
        <v>1654</v>
      </c>
      <c r="B1654" s="134" t="s">
        <v>36</v>
      </c>
      <c r="C1654"/>
      <c r="D1654"/>
      <c r="E1654"/>
      <c r="F1654"/>
      <c r="G1654"/>
      <c r="H1654"/>
      <c r="I1654"/>
      <c r="J1654"/>
      <c r="K1654"/>
      <c r="L1654" s="44"/>
      <c r="M1654" s="31"/>
      <c r="N1654" s="31"/>
      <c r="O1654" s="31"/>
      <c r="P1654" s="31"/>
      <c r="Q1654" s="31"/>
      <c r="R1654" s="31"/>
      <c r="S1654" s="31"/>
      <c r="T1654" s="31"/>
      <c r="U1654" s="31"/>
      <c r="V1654" s="31"/>
      <c r="W1654" s="31"/>
      <c r="X1654" s="31"/>
      <c r="Y1654" s="31"/>
      <c r="Z1654" s="31"/>
      <c r="AA1654" s="31"/>
      <c r="AB1654" s="31">
        <f t="shared" si="10363"/>
        <v>1.7553669999999997E-2</v>
      </c>
      <c r="AC1654" s="31">
        <f t="shared" si="10364"/>
        <v>1.7553669999999997E-2</v>
      </c>
      <c r="AD1654" s="31">
        <f t="shared" si="10365"/>
        <v>1.7553669999999997E-2</v>
      </c>
      <c r="AE1654" s="31">
        <f t="shared" si="10366"/>
        <v>1.7553669999999997E-2</v>
      </c>
      <c r="AF1654" s="31">
        <f t="shared" si="10367"/>
        <v>1.7553669999999997E-2</v>
      </c>
      <c r="AG1654" s="31">
        <f t="shared" si="10368"/>
        <v>1.7553669999999997E-2</v>
      </c>
      <c r="AH1654" s="31">
        <f t="shared" si="10369"/>
        <v>1.7553669999999997E-2</v>
      </c>
      <c r="AI1654" s="31">
        <f t="shared" si="10370"/>
        <v>1.7553669999999997E-2</v>
      </c>
      <c r="AJ1654" s="31">
        <f t="shared" si="10371"/>
        <v>1.7553669999999997E-2</v>
      </c>
      <c r="AK1654" s="31">
        <f t="shared" si="10372"/>
        <v>1.7553669999999997E-2</v>
      </c>
      <c r="AL1654" s="31">
        <f t="shared" si="10373"/>
        <v>1.7553669999999997E-2</v>
      </c>
      <c r="AM1654" s="31">
        <f t="shared" si="10374"/>
        <v>1.7553669999999997E-2</v>
      </c>
      <c r="AN1654" s="31">
        <f t="shared" si="10375"/>
        <v>1.7553669999999997E-2</v>
      </c>
      <c r="AO1654" s="31">
        <f t="shared" si="10376"/>
        <v>1.7553669999999997E-2</v>
      </c>
      <c r="AP1654" s="31">
        <f t="shared" si="10377"/>
        <v>1.7553669999999997E-2</v>
      </c>
      <c r="AQ1654" s="31">
        <f t="shared" si="10378"/>
        <v>1.7553669999999997E-2</v>
      </c>
      <c r="AR1654" s="31">
        <f t="shared" si="10379"/>
        <v>1.7553669999999997E-2</v>
      </c>
      <c r="AS1654" s="31">
        <f t="shared" si="10380"/>
        <v>1.6878528846153842E-2</v>
      </c>
      <c r="AT1654" s="31">
        <f t="shared" si="10381"/>
        <v>1.6203387692307687E-2</v>
      </c>
      <c r="AU1654" s="31">
        <f t="shared" si="10382"/>
        <v>1.5528246538461533E-2</v>
      </c>
      <c r="AV1654" s="357">
        <f t="shared" si="10383"/>
        <v>1.485310538461538E-2</v>
      </c>
      <c r="AW1654" s="33">
        <f t="shared" si="10384"/>
        <v>1.5175475785466875E-2</v>
      </c>
      <c r="AX1654" s="31">
        <f t="shared" si="10385"/>
        <v>1.4452834081397024E-2</v>
      </c>
      <c r="AY1654" s="31">
        <f t="shared" si="10386"/>
        <v>1.3730192377327173E-2</v>
      </c>
      <c r="AZ1654" s="31">
        <f t="shared" si="10387"/>
        <v>1.3007550673257323E-2</v>
      </c>
      <c r="BA1654" s="31">
        <f t="shared" si="10388"/>
        <v>1.2284908969187472E-2</v>
      </c>
      <c r="BB1654" s="31">
        <f t="shared" si="10388"/>
        <v>1.1562267265117622E-2</v>
      </c>
      <c r="BC1654" s="31">
        <f t="shared" si="10388"/>
        <v>1.0839625561047771E-2</v>
      </c>
      <c r="BD1654" s="31">
        <f t="shared" si="10388"/>
        <v>1.011698385697792E-2</v>
      </c>
      <c r="BE1654" s="31">
        <f t="shared" si="10388"/>
        <v>9.3943421529080681E-3</v>
      </c>
      <c r="BF1654" s="31">
        <f t="shared" si="10388"/>
        <v>8.6717004488382175E-3</v>
      </c>
    </row>
    <row r="1655" spans="1:58" s="3" customFormat="1" ht="15.75" outlineLevel="2" x14ac:dyDescent="0.25">
      <c r="A1655" s="558">
        <f>ROW()</f>
        <v>1655</v>
      </c>
      <c r="B1655" s="134" t="s">
        <v>37</v>
      </c>
      <c r="C1655"/>
      <c r="D1655"/>
      <c r="E1655"/>
      <c r="F1655"/>
      <c r="G1655"/>
      <c r="H1655"/>
      <c r="I1655"/>
      <c r="J1655"/>
      <c r="K1655"/>
      <c r="L1655" s="44"/>
      <c r="M1655" s="31"/>
      <c r="N1655" s="31"/>
      <c r="O1655" s="31"/>
      <c r="P1655" s="31"/>
      <c r="Q1655" s="31"/>
      <c r="R1655" s="31"/>
      <c r="S1655" s="31"/>
      <c r="T1655" s="31"/>
      <c r="U1655" s="31"/>
      <c r="V1655" s="31"/>
      <c r="W1655" s="31"/>
      <c r="X1655" s="31"/>
      <c r="Y1655" s="31"/>
      <c r="Z1655" s="31"/>
      <c r="AA1655" s="31"/>
      <c r="AB1655" s="31">
        <f t="shared" si="10363"/>
        <v>0</v>
      </c>
      <c r="AC1655" s="31">
        <f t="shared" si="10364"/>
        <v>0</v>
      </c>
      <c r="AD1655" s="31">
        <f t="shared" si="10365"/>
        <v>0</v>
      </c>
      <c r="AE1655" s="31">
        <f t="shared" si="10366"/>
        <v>0</v>
      </c>
      <c r="AF1655" s="31">
        <f t="shared" si="10367"/>
        <v>0</v>
      </c>
      <c r="AG1655" s="31">
        <f t="shared" si="10368"/>
        <v>0</v>
      </c>
      <c r="AH1655" s="31">
        <f t="shared" si="10369"/>
        <v>0</v>
      </c>
      <c r="AI1655" s="31">
        <f t="shared" si="10370"/>
        <v>0</v>
      </c>
      <c r="AJ1655" s="31">
        <f t="shared" si="10371"/>
        <v>0</v>
      </c>
      <c r="AK1655" s="31">
        <f t="shared" si="10372"/>
        <v>0</v>
      </c>
      <c r="AL1655" s="31">
        <f t="shared" si="10373"/>
        <v>0</v>
      </c>
      <c r="AM1655" s="31">
        <f t="shared" si="10374"/>
        <v>0</v>
      </c>
      <c r="AN1655" s="31">
        <f t="shared" si="10375"/>
        <v>0</v>
      </c>
      <c r="AO1655" s="31">
        <f t="shared" si="10376"/>
        <v>0</v>
      </c>
      <c r="AP1655" s="31">
        <f t="shared" si="10377"/>
        <v>0</v>
      </c>
      <c r="AQ1655" s="31">
        <f t="shared" si="10378"/>
        <v>0</v>
      </c>
      <c r="AR1655" s="31">
        <f t="shared" si="10379"/>
        <v>0</v>
      </c>
      <c r="AS1655" s="31">
        <f t="shared" si="10380"/>
        <v>0</v>
      </c>
      <c r="AT1655" s="31">
        <f t="shared" si="10381"/>
        <v>0</v>
      </c>
      <c r="AU1655" s="31">
        <f t="shared" si="10382"/>
        <v>0</v>
      </c>
      <c r="AV1655" s="357">
        <f t="shared" si="10383"/>
        <v>0</v>
      </c>
      <c r="AW1655" s="33">
        <f t="shared" si="10384"/>
        <v>0</v>
      </c>
      <c r="AX1655" s="31">
        <f t="shared" si="10385"/>
        <v>0</v>
      </c>
      <c r="AY1655" s="31">
        <f t="shared" si="10386"/>
        <v>0</v>
      </c>
      <c r="AZ1655" s="31">
        <f t="shared" si="10387"/>
        <v>0</v>
      </c>
      <c r="BA1655" s="31">
        <f t="shared" si="10388"/>
        <v>0</v>
      </c>
      <c r="BB1655" s="31">
        <f t="shared" si="10388"/>
        <v>0</v>
      </c>
      <c r="BC1655" s="31">
        <f t="shared" si="10388"/>
        <v>0</v>
      </c>
      <c r="BD1655" s="31">
        <f t="shared" si="10388"/>
        <v>0</v>
      </c>
      <c r="BE1655" s="31">
        <f t="shared" si="10388"/>
        <v>0</v>
      </c>
      <c r="BF1655" s="31">
        <f t="shared" si="10388"/>
        <v>0</v>
      </c>
    </row>
    <row r="1656" spans="1:58" s="3" customFormat="1" ht="15.75" outlineLevel="2" x14ac:dyDescent="0.25">
      <c r="A1656" s="558">
        <f>ROW()</f>
        <v>1656</v>
      </c>
      <c r="B1656" s="134" t="s">
        <v>38</v>
      </c>
      <c r="C1656"/>
      <c r="D1656"/>
      <c r="E1656"/>
      <c r="F1656"/>
      <c r="G1656"/>
      <c r="H1656"/>
      <c r="I1656"/>
      <c r="J1656"/>
      <c r="K1656"/>
      <c r="L1656" s="44"/>
      <c r="M1656" s="31"/>
      <c r="N1656" s="31"/>
      <c r="O1656" s="31"/>
      <c r="P1656" s="31"/>
      <c r="Q1656" s="31"/>
      <c r="R1656" s="31"/>
      <c r="S1656" s="31"/>
      <c r="T1656" s="31"/>
      <c r="U1656" s="31"/>
      <c r="V1656" s="31"/>
      <c r="W1656" s="31"/>
      <c r="X1656" s="31"/>
      <c r="Y1656" s="31"/>
      <c r="Z1656" s="31"/>
      <c r="AA1656" s="31"/>
      <c r="AB1656" s="31">
        <f t="shared" si="10363"/>
        <v>0</v>
      </c>
      <c r="AC1656" s="31">
        <f t="shared" si="10364"/>
        <v>0</v>
      </c>
      <c r="AD1656" s="31">
        <f t="shared" si="10365"/>
        <v>0</v>
      </c>
      <c r="AE1656" s="31">
        <f t="shared" si="10366"/>
        <v>0</v>
      </c>
      <c r="AF1656" s="31">
        <f t="shared" si="10367"/>
        <v>0</v>
      </c>
      <c r="AG1656" s="31">
        <f t="shared" si="10368"/>
        <v>0</v>
      </c>
      <c r="AH1656" s="31">
        <f t="shared" si="10369"/>
        <v>0</v>
      </c>
      <c r="AI1656" s="31">
        <f t="shared" si="10370"/>
        <v>0</v>
      </c>
      <c r="AJ1656" s="31">
        <f t="shared" si="10371"/>
        <v>0</v>
      </c>
      <c r="AK1656" s="31">
        <f t="shared" si="10372"/>
        <v>0</v>
      </c>
      <c r="AL1656" s="31">
        <f t="shared" si="10373"/>
        <v>0</v>
      </c>
      <c r="AM1656" s="31">
        <f t="shared" si="10374"/>
        <v>0</v>
      </c>
      <c r="AN1656" s="31">
        <f t="shared" si="10375"/>
        <v>0</v>
      </c>
      <c r="AO1656" s="31">
        <f t="shared" si="10376"/>
        <v>0</v>
      </c>
      <c r="AP1656" s="31">
        <f t="shared" si="10377"/>
        <v>0</v>
      </c>
      <c r="AQ1656" s="31">
        <f t="shared" si="10378"/>
        <v>0</v>
      </c>
      <c r="AR1656" s="31">
        <f t="shared" si="10379"/>
        <v>0</v>
      </c>
      <c r="AS1656" s="31">
        <f t="shared" si="10380"/>
        <v>0</v>
      </c>
      <c r="AT1656" s="31">
        <f t="shared" si="10381"/>
        <v>0</v>
      </c>
      <c r="AU1656" s="31">
        <f t="shared" si="10382"/>
        <v>0</v>
      </c>
      <c r="AV1656" s="357">
        <f t="shared" si="10383"/>
        <v>0</v>
      </c>
      <c r="AW1656" s="33">
        <f t="shared" si="10384"/>
        <v>0</v>
      </c>
      <c r="AX1656" s="31">
        <f t="shared" si="10385"/>
        <v>0</v>
      </c>
      <c r="AY1656" s="31">
        <f t="shared" si="10386"/>
        <v>0</v>
      </c>
      <c r="AZ1656" s="31">
        <f t="shared" si="10387"/>
        <v>0</v>
      </c>
      <c r="BA1656" s="31">
        <f t="shared" si="10388"/>
        <v>0</v>
      </c>
      <c r="BB1656" s="31">
        <f t="shared" si="10388"/>
        <v>0</v>
      </c>
      <c r="BC1656" s="31">
        <f t="shared" si="10388"/>
        <v>0</v>
      </c>
      <c r="BD1656" s="31">
        <f t="shared" si="10388"/>
        <v>0</v>
      </c>
      <c r="BE1656" s="31">
        <f t="shared" si="10388"/>
        <v>0</v>
      </c>
      <c r="BF1656" s="31">
        <f t="shared" si="10388"/>
        <v>0</v>
      </c>
    </row>
    <row r="1657" spans="1:58" s="3" customFormat="1" ht="15.75" outlineLevel="2" x14ac:dyDescent="0.25">
      <c r="A1657" s="558">
        <f>ROW()</f>
        <v>1657</v>
      </c>
      <c r="B1657" s="134" t="s">
        <v>39</v>
      </c>
      <c r="C1657"/>
      <c r="D1657"/>
      <c r="E1657"/>
      <c r="F1657"/>
      <c r="G1657"/>
      <c r="H1657"/>
      <c r="I1657"/>
      <c r="J1657"/>
      <c r="K1657"/>
      <c r="L1657" s="44"/>
      <c r="M1657" s="31"/>
      <c r="N1657" s="31"/>
      <c r="O1657" s="31"/>
      <c r="P1657" s="31"/>
      <c r="Q1657" s="31"/>
      <c r="R1657" s="31"/>
      <c r="S1657" s="31"/>
      <c r="T1657" s="31"/>
      <c r="U1657" s="31"/>
      <c r="V1657" s="31"/>
      <c r="W1657" s="31"/>
      <c r="X1657" s="31"/>
      <c r="Y1657" s="31"/>
      <c r="Z1657" s="31"/>
      <c r="AA1657" s="31"/>
      <c r="AB1657" s="31">
        <f t="shared" si="10363"/>
        <v>2.6190000000000002E-3</v>
      </c>
      <c r="AC1657" s="31">
        <f t="shared" si="10364"/>
        <v>2.6190000000000002E-3</v>
      </c>
      <c r="AD1657" s="31">
        <f t="shared" si="10365"/>
        <v>2.6190000000000002E-3</v>
      </c>
      <c r="AE1657" s="31">
        <f t="shared" si="10366"/>
        <v>2.6190000000000002E-3</v>
      </c>
      <c r="AF1657" s="31">
        <f t="shared" si="10367"/>
        <v>2.6190000000000002E-3</v>
      </c>
      <c r="AG1657" s="31">
        <f t="shared" si="10368"/>
        <v>2.6190000000000002E-3</v>
      </c>
      <c r="AH1657" s="31">
        <f t="shared" si="10369"/>
        <v>2.6190000000000002E-3</v>
      </c>
      <c r="AI1657" s="31">
        <f t="shared" si="10370"/>
        <v>2.6190000000000002E-3</v>
      </c>
      <c r="AJ1657" s="31">
        <f t="shared" si="10371"/>
        <v>2.6190000000000002E-3</v>
      </c>
      <c r="AK1657" s="31">
        <f t="shared" si="10372"/>
        <v>2.6190000000000002E-3</v>
      </c>
      <c r="AL1657" s="31">
        <f t="shared" si="10373"/>
        <v>2.6190000000000002E-3</v>
      </c>
      <c r="AM1657" s="31">
        <f t="shared" si="10374"/>
        <v>2.6190000000000002E-3</v>
      </c>
      <c r="AN1657" s="31">
        <f t="shared" si="10375"/>
        <v>2.6190000000000002E-3</v>
      </c>
      <c r="AO1657" s="31">
        <f t="shared" si="10376"/>
        <v>2.6190000000000002E-3</v>
      </c>
      <c r="AP1657" s="31">
        <f t="shared" si="10377"/>
        <v>2.6190000000000002E-3</v>
      </c>
      <c r="AQ1657" s="31">
        <f t="shared" si="10378"/>
        <v>2.6190000000000002E-3</v>
      </c>
      <c r="AR1657" s="31">
        <f t="shared" si="10379"/>
        <v>2.6190000000000002E-3</v>
      </c>
      <c r="AS1657" s="31">
        <f t="shared" si="10380"/>
        <v>2.5620652173913047E-3</v>
      </c>
      <c r="AT1657" s="31">
        <f t="shared" si="10381"/>
        <v>2.5051304347826092E-3</v>
      </c>
      <c r="AU1657" s="31">
        <f t="shared" si="10382"/>
        <v>2.4481956521739136E-3</v>
      </c>
      <c r="AV1657" s="357">
        <f t="shared" si="10383"/>
        <v>2.3912608695652181E-3</v>
      </c>
      <c r="AW1657" s="33">
        <f t="shared" si="10384"/>
        <v>2.4985610367892989E-3</v>
      </c>
      <c r="AX1657" s="31">
        <f t="shared" si="10385"/>
        <v>2.4376205236968768E-3</v>
      </c>
      <c r="AY1657" s="31">
        <f t="shared" si="10386"/>
        <v>2.3766800106044548E-3</v>
      </c>
      <c r="AZ1657" s="31">
        <f t="shared" si="10387"/>
        <v>2.3157394975120327E-3</v>
      </c>
      <c r="BA1657" s="31">
        <f t="shared" si="10388"/>
        <v>2.2547989844196106E-3</v>
      </c>
      <c r="BB1657" s="31">
        <f t="shared" si="10388"/>
        <v>2.1938584713271886E-3</v>
      </c>
      <c r="BC1657" s="31">
        <f t="shared" si="10388"/>
        <v>2.1329179582347665E-3</v>
      </c>
      <c r="BD1657" s="31">
        <f t="shared" si="10388"/>
        <v>2.0719774451423444E-3</v>
      </c>
      <c r="BE1657" s="31">
        <f t="shared" si="10388"/>
        <v>2.0110369320499224E-3</v>
      </c>
      <c r="BF1657" s="31">
        <f t="shared" si="10388"/>
        <v>1.9500964189575005E-3</v>
      </c>
    </row>
    <row r="1658" spans="1:58" s="3" customFormat="1" ht="15.75" outlineLevel="2" x14ac:dyDescent="0.25">
      <c r="A1658" s="558">
        <f>ROW()</f>
        <v>1658</v>
      </c>
      <c r="B1658" s="134" t="s">
        <v>40</v>
      </c>
      <c r="C1658"/>
      <c r="D1658"/>
      <c r="E1658"/>
      <c r="F1658"/>
      <c r="G1658"/>
      <c r="H1658"/>
      <c r="I1658"/>
      <c r="J1658"/>
      <c r="K1658"/>
      <c r="L1658" s="44"/>
      <c r="M1658" s="31"/>
      <c r="N1658" s="31"/>
      <c r="O1658" s="31"/>
      <c r="P1658" s="31"/>
      <c r="Q1658" s="31"/>
      <c r="R1658" s="31"/>
      <c r="S1658" s="31"/>
      <c r="T1658" s="31"/>
      <c r="U1658" s="31"/>
      <c r="V1658" s="31"/>
      <c r="W1658" s="31"/>
      <c r="X1658" s="31"/>
      <c r="Y1658" s="31"/>
      <c r="Z1658" s="31"/>
      <c r="AA1658" s="31"/>
      <c r="AB1658" s="31">
        <f t="shared" si="10363"/>
        <v>8.8034650000000006E-2</v>
      </c>
      <c r="AC1658" s="31">
        <f t="shared" si="10364"/>
        <v>8.1203177989787087E-2</v>
      </c>
      <c r="AD1658" s="31">
        <f t="shared" si="10365"/>
        <v>7.4371705979574168E-2</v>
      </c>
      <c r="AE1658" s="31">
        <f t="shared" si="10366"/>
        <v>6.7540233969361249E-2</v>
      </c>
      <c r="AF1658" s="31">
        <f t="shared" si="10367"/>
        <v>6.0708761959148337E-2</v>
      </c>
      <c r="AG1658" s="31">
        <f t="shared" si="10368"/>
        <v>5.3877289948935425E-2</v>
      </c>
      <c r="AH1658" s="31">
        <f t="shared" si="10369"/>
        <v>4.7045817938722506E-2</v>
      </c>
      <c r="AI1658" s="31">
        <f t="shared" si="10370"/>
        <v>4.0214345928509587E-2</v>
      </c>
      <c r="AJ1658" s="31">
        <f t="shared" si="10371"/>
        <v>3.3382873918296675E-2</v>
      </c>
      <c r="AK1658" s="31">
        <f t="shared" si="10372"/>
        <v>2.655140190808376E-2</v>
      </c>
      <c r="AL1658" s="31">
        <f t="shared" si="10373"/>
        <v>1.9719929897870844E-2</v>
      </c>
      <c r="AM1658" s="31">
        <f t="shared" si="10374"/>
        <v>1.2888457887657929E-2</v>
      </c>
      <c r="AN1658" s="31">
        <f t="shared" si="10375"/>
        <v>6.0569858774450142E-3</v>
      </c>
      <c r="AO1658" s="31">
        <f t="shared" si="10376"/>
        <v>0</v>
      </c>
      <c r="AP1658" s="31">
        <f t="shared" si="10377"/>
        <v>0</v>
      </c>
      <c r="AQ1658" s="31">
        <f t="shared" si="10378"/>
        <v>0</v>
      </c>
      <c r="AR1658" s="31">
        <f t="shared" si="10379"/>
        <v>0</v>
      </c>
      <c r="AS1658" s="31">
        <f t="shared" si="10380"/>
        <v>0</v>
      </c>
      <c r="AT1658" s="31">
        <f t="shared" si="10381"/>
        <v>0</v>
      </c>
      <c r="AU1658" s="31">
        <f t="shared" si="10382"/>
        <v>0</v>
      </c>
      <c r="AV1658" s="357">
        <f t="shared" si="10383"/>
        <v>0</v>
      </c>
      <c r="AW1658" s="33">
        <f t="shared" si="10384"/>
        <v>0</v>
      </c>
      <c r="AX1658" s="31">
        <f t="shared" si="10385"/>
        <v>0</v>
      </c>
      <c r="AY1658" s="31">
        <f t="shared" si="10386"/>
        <v>0</v>
      </c>
      <c r="AZ1658" s="31">
        <f t="shared" si="10387"/>
        <v>0</v>
      </c>
      <c r="BA1658" s="31">
        <f t="shared" si="10388"/>
        <v>0</v>
      </c>
      <c r="BB1658" s="31">
        <f t="shared" si="10388"/>
        <v>0</v>
      </c>
      <c r="BC1658" s="31">
        <f t="shared" si="10388"/>
        <v>0</v>
      </c>
      <c r="BD1658" s="31">
        <f t="shared" si="10388"/>
        <v>0</v>
      </c>
      <c r="BE1658" s="31">
        <f t="shared" si="10388"/>
        <v>0</v>
      </c>
      <c r="BF1658" s="31">
        <f t="shared" si="10388"/>
        <v>0</v>
      </c>
    </row>
    <row r="1659" spans="1:58" s="3" customFormat="1" ht="15.75" outlineLevel="2" x14ac:dyDescent="0.25">
      <c r="A1659" s="558">
        <f>ROW()</f>
        <v>1659</v>
      </c>
      <c r="B1659" s="134" t="s">
        <v>329</v>
      </c>
      <c r="C1659"/>
      <c r="D1659"/>
      <c r="E1659"/>
      <c r="F1659"/>
      <c r="G1659"/>
      <c r="H1659"/>
      <c r="I1659"/>
      <c r="J1659"/>
      <c r="K1659"/>
      <c r="L1659" s="44"/>
      <c r="M1659" s="31"/>
      <c r="N1659" s="31"/>
      <c r="O1659" s="31"/>
      <c r="P1659" s="31"/>
      <c r="Q1659" s="31"/>
      <c r="R1659" s="31"/>
      <c r="S1659" s="31"/>
      <c r="T1659" s="31"/>
      <c r="U1659" s="31"/>
      <c r="V1659" s="31"/>
      <c r="W1659" s="31"/>
      <c r="X1659" s="31"/>
      <c r="Y1659" s="31"/>
      <c r="Z1659" s="31"/>
      <c r="AA1659" s="31"/>
      <c r="AB1659" s="31">
        <f t="shared" ref="AB1659" si="10389">AA1695</f>
        <v>0</v>
      </c>
      <c r="AC1659" s="31">
        <f t="shared" ref="AC1659" si="10390">AB1695</f>
        <v>0</v>
      </c>
      <c r="AD1659" s="31">
        <f t="shared" ref="AD1659" si="10391">AC1695</f>
        <v>0</v>
      </c>
      <c r="AE1659" s="31">
        <f t="shared" ref="AE1659" si="10392">AD1695</f>
        <v>0</v>
      </c>
      <c r="AF1659" s="31">
        <f t="shared" ref="AF1659" si="10393">AE1695</f>
        <v>0</v>
      </c>
      <c r="AG1659" s="31">
        <f t="shared" ref="AG1659" si="10394">AF1695</f>
        <v>0</v>
      </c>
      <c r="AH1659" s="31">
        <f t="shared" ref="AH1659" si="10395">AG1695</f>
        <v>0</v>
      </c>
      <c r="AI1659" s="31">
        <f t="shared" ref="AI1659" si="10396">AH1695</f>
        <v>0</v>
      </c>
      <c r="AJ1659" s="31">
        <f t="shared" ref="AJ1659" si="10397">AI1695</f>
        <v>0</v>
      </c>
      <c r="AK1659" s="31">
        <f t="shared" ref="AK1659" si="10398">AJ1695</f>
        <v>0</v>
      </c>
      <c r="AL1659" s="31">
        <f t="shared" ref="AL1659" si="10399">AK1695</f>
        <v>0</v>
      </c>
      <c r="AM1659" s="31">
        <f t="shared" ref="AM1659" si="10400">AL1695</f>
        <v>0</v>
      </c>
      <c r="AN1659" s="31">
        <f t="shared" ref="AN1659" si="10401">AM1695</f>
        <v>0</v>
      </c>
      <c r="AO1659" s="31">
        <f t="shared" ref="AO1659" si="10402">AN1695</f>
        <v>0</v>
      </c>
      <c r="AP1659" s="31">
        <f t="shared" ref="AP1659" si="10403">AO1695</f>
        <v>0</v>
      </c>
      <c r="AQ1659" s="31">
        <f t="shared" ref="AQ1659" si="10404">AP1695</f>
        <v>0</v>
      </c>
      <c r="AR1659" s="31">
        <f t="shared" ref="AR1659" si="10405">AQ1695</f>
        <v>0</v>
      </c>
      <c r="AS1659" s="31">
        <f t="shared" ref="AS1659" si="10406">AR1695</f>
        <v>0</v>
      </c>
      <c r="AT1659" s="31">
        <f t="shared" ref="AT1659" si="10407">AS1695</f>
        <v>0</v>
      </c>
      <c r="AU1659" s="31">
        <f t="shared" ref="AU1659" si="10408">AT1695</f>
        <v>0</v>
      </c>
      <c r="AV1659" s="357">
        <f t="shared" ref="AV1659" si="10409">AU1695</f>
        <v>0</v>
      </c>
      <c r="AW1659" s="33">
        <f t="shared" si="10384"/>
        <v>0</v>
      </c>
      <c r="AX1659" s="31">
        <f t="shared" ref="AX1659" si="10410">AW1695</f>
        <v>0</v>
      </c>
      <c r="AY1659" s="31">
        <f t="shared" ref="AY1659" si="10411">AX1695</f>
        <v>0</v>
      </c>
      <c r="AZ1659" s="31">
        <f t="shared" ref="AZ1659" si="10412">AY1695</f>
        <v>0</v>
      </c>
      <c r="BA1659" s="31">
        <f t="shared" ref="BA1659" si="10413">AZ1695</f>
        <v>0</v>
      </c>
      <c r="BB1659" s="31">
        <f t="shared" ref="BB1659" si="10414">BA1695</f>
        <v>0</v>
      </c>
      <c r="BC1659" s="31">
        <f t="shared" ref="BC1659" si="10415">BB1695</f>
        <v>0</v>
      </c>
      <c r="BD1659" s="31">
        <f t="shared" ref="BD1659" si="10416">BC1695</f>
        <v>0</v>
      </c>
      <c r="BE1659" s="31">
        <f t="shared" ref="BE1659" si="10417">BD1695</f>
        <v>0</v>
      </c>
      <c r="BF1659" s="31">
        <f t="shared" ref="BF1659" si="10418">BE1695</f>
        <v>0</v>
      </c>
    </row>
    <row r="1660" spans="1:58" s="3" customFormat="1" ht="15.75" outlineLevel="2" x14ac:dyDescent="0.25">
      <c r="A1660" s="558">
        <f>ROW()</f>
        <v>1660</v>
      </c>
      <c r="B1660" s="134" t="s">
        <v>269</v>
      </c>
      <c r="C1660"/>
      <c r="D1660"/>
      <c r="E1660"/>
      <c r="F1660"/>
      <c r="G1660"/>
      <c r="H1660"/>
      <c r="I1660"/>
      <c r="J1660"/>
      <c r="K1660"/>
      <c r="L1660" s="44"/>
      <c r="M1660" s="31"/>
      <c r="N1660" s="31"/>
      <c r="O1660" s="31"/>
      <c r="P1660" s="31"/>
      <c r="Q1660" s="31"/>
      <c r="R1660" s="31"/>
      <c r="S1660" s="31"/>
      <c r="T1660" s="31"/>
      <c r="U1660" s="31"/>
      <c r="V1660" s="31"/>
      <c r="W1660" s="31"/>
      <c r="X1660" s="31"/>
      <c r="Y1660" s="31"/>
      <c r="Z1660" s="31"/>
      <c r="AA1660" s="31"/>
      <c r="AB1660" s="31">
        <f t="shared" ref="AB1660" si="10419">AA1696</f>
        <v>0</v>
      </c>
      <c r="AC1660" s="31">
        <f t="shared" ref="AC1660" si="10420">AB1696</f>
        <v>0</v>
      </c>
      <c r="AD1660" s="31">
        <f t="shared" ref="AD1660" si="10421">AC1696</f>
        <v>0</v>
      </c>
      <c r="AE1660" s="31">
        <f t="shared" ref="AE1660" si="10422">AD1696</f>
        <v>0</v>
      </c>
      <c r="AF1660" s="31">
        <f t="shared" ref="AF1660" si="10423">AE1696</f>
        <v>0</v>
      </c>
      <c r="AG1660" s="31">
        <f t="shared" ref="AG1660" si="10424">AF1696</f>
        <v>0</v>
      </c>
      <c r="AH1660" s="31">
        <f t="shared" ref="AH1660" si="10425">AG1696</f>
        <v>0</v>
      </c>
      <c r="AI1660" s="31">
        <f t="shared" ref="AI1660" si="10426">AH1696</f>
        <v>0</v>
      </c>
      <c r="AJ1660" s="31">
        <f t="shared" ref="AJ1660" si="10427">AI1696</f>
        <v>0</v>
      </c>
      <c r="AK1660" s="31">
        <f t="shared" ref="AK1660" si="10428">AJ1696</f>
        <v>0</v>
      </c>
      <c r="AL1660" s="31">
        <f t="shared" ref="AL1660" si="10429">AK1696</f>
        <v>0</v>
      </c>
      <c r="AM1660" s="31">
        <f t="shared" ref="AM1660" si="10430">AL1696</f>
        <v>0</v>
      </c>
      <c r="AN1660" s="31">
        <f t="shared" ref="AN1660" si="10431">AM1696</f>
        <v>0</v>
      </c>
      <c r="AO1660" s="31">
        <f t="shared" ref="AO1660" si="10432">AN1696</f>
        <v>0</v>
      </c>
      <c r="AP1660" s="31">
        <f t="shared" ref="AP1660" si="10433">AO1696</f>
        <v>0</v>
      </c>
      <c r="AQ1660" s="31">
        <f t="shared" ref="AQ1660" si="10434">AP1696</f>
        <v>0</v>
      </c>
      <c r="AR1660" s="31">
        <f t="shared" ref="AR1660" si="10435">AQ1696</f>
        <v>0</v>
      </c>
      <c r="AS1660" s="31">
        <f t="shared" ref="AS1660" si="10436">AR1696</f>
        <v>0</v>
      </c>
      <c r="AT1660" s="31">
        <f t="shared" ref="AT1660" si="10437">AS1696</f>
        <v>0</v>
      </c>
      <c r="AU1660" s="31">
        <f t="shared" ref="AU1660" si="10438">AT1696</f>
        <v>0</v>
      </c>
      <c r="AV1660" s="357">
        <f t="shared" ref="AV1660" si="10439">AU1696</f>
        <v>0</v>
      </c>
      <c r="AW1660" s="33">
        <f t="shared" si="10384"/>
        <v>0</v>
      </c>
      <c r="AX1660" s="31">
        <f t="shared" ref="AX1660" si="10440">AW1696</f>
        <v>0</v>
      </c>
      <c r="AY1660" s="31">
        <f t="shared" ref="AY1660" si="10441">AX1696</f>
        <v>0</v>
      </c>
      <c r="AZ1660" s="31">
        <f t="shared" ref="AZ1660" si="10442">AY1696</f>
        <v>0</v>
      </c>
      <c r="BA1660" s="31">
        <f t="shared" ref="BA1660" si="10443">AZ1696</f>
        <v>0</v>
      </c>
      <c r="BB1660" s="31">
        <f t="shared" ref="BB1660" si="10444">BA1696</f>
        <v>0</v>
      </c>
      <c r="BC1660" s="31">
        <f t="shared" ref="BC1660" si="10445">BB1696</f>
        <v>0</v>
      </c>
      <c r="BD1660" s="31">
        <f t="shared" ref="BD1660" si="10446">BC1696</f>
        <v>0</v>
      </c>
      <c r="BE1660" s="31">
        <f t="shared" ref="BE1660" si="10447">BD1696</f>
        <v>0</v>
      </c>
      <c r="BF1660" s="31">
        <f t="shared" ref="BF1660" si="10448">BE1696</f>
        <v>0</v>
      </c>
    </row>
    <row r="1661" spans="1:58" s="35" customFormat="1" ht="15.75" outlineLevel="2" x14ac:dyDescent="0.25">
      <c r="A1661" s="558">
        <f>ROW()</f>
        <v>1661</v>
      </c>
      <c r="B1661" s="136" t="s">
        <v>0</v>
      </c>
      <c r="C1661" s="36"/>
      <c r="D1661" s="37">
        <f>SUM(D1651:D1660)</f>
        <v>0</v>
      </c>
      <c r="E1661" s="37">
        <f t="shared" ref="E1661" si="10449">SUM(E1651:E1660)</f>
        <v>0</v>
      </c>
      <c r="F1661" s="37">
        <f t="shared" ref="F1661" si="10450">SUM(F1651:F1660)</f>
        <v>0</v>
      </c>
      <c r="G1661" s="37">
        <f t="shared" ref="G1661" si="10451">SUM(G1651:G1660)</f>
        <v>0</v>
      </c>
      <c r="H1661" s="37">
        <f t="shared" ref="H1661" si="10452">SUM(H1651:H1660)</f>
        <v>0</v>
      </c>
      <c r="I1661" s="37">
        <f t="shared" ref="I1661" si="10453">SUM(I1651:I1660)</f>
        <v>0</v>
      </c>
      <c r="J1661" s="37">
        <f t="shared" ref="J1661" si="10454">SUM(J1651:J1660)</f>
        <v>0</v>
      </c>
      <c r="K1661" s="37">
        <f t="shared" ref="K1661" si="10455">SUM(K1651:K1660)</f>
        <v>0</v>
      </c>
      <c r="L1661" s="37">
        <f t="shared" ref="L1661" si="10456">SUM(L1651:L1660)</f>
        <v>0</v>
      </c>
      <c r="M1661" s="37">
        <f t="shared" ref="M1661" si="10457">SUM(M1651:M1660)</f>
        <v>0</v>
      </c>
      <c r="N1661" s="37">
        <f t="shared" ref="N1661" si="10458">SUM(N1651:N1660)</f>
        <v>0</v>
      </c>
      <c r="O1661" s="37">
        <f t="shared" ref="O1661" si="10459">SUM(O1651:O1660)</f>
        <v>0</v>
      </c>
      <c r="P1661" s="37">
        <f t="shared" ref="P1661" si="10460">SUM(P1651:P1660)</f>
        <v>0</v>
      </c>
      <c r="Q1661" s="37">
        <f t="shared" ref="Q1661" si="10461">SUM(Q1651:Q1660)</f>
        <v>0</v>
      </c>
      <c r="R1661" s="37">
        <f t="shared" ref="R1661" si="10462">SUM(R1651:R1660)</f>
        <v>0</v>
      </c>
      <c r="S1661" s="37">
        <f t="shared" ref="S1661" si="10463">SUM(S1651:S1660)</f>
        <v>0</v>
      </c>
      <c r="T1661" s="37">
        <f t="shared" ref="T1661" si="10464">SUM(T1651:T1660)</f>
        <v>0</v>
      </c>
      <c r="U1661" s="37">
        <f t="shared" ref="U1661" si="10465">SUM(U1651:U1660)</f>
        <v>0</v>
      </c>
      <c r="V1661" s="37">
        <f t="shared" ref="V1661" si="10466">SUM(V1651:V1660)</f>
        <v>0</v>
      </c>
      <c r="W1661" s="37">
        <f t="shared" ref="W1661" si="10467">SUM(W1651:W1660)</f>
        <v>0</v>
      </c>
      <c r="X1661" s="37">
        <f t="shared" ref="X1661" si="10468">SUM(X1651:X1660)</f>
        <v>0</v>
      </c>
      <c r="Y1661" s="37">
        <f t="shared" ref="Y1661" si="10469">SUM(Y1651:Y1660)</f>
        <v>0</v>
      </c>
      <c r="Z1661" s="37">
        <f t="shared" ref="Z1661" si="10470">SUM(Z1651:Z1660)</f>
        <v>0</v>
      </c>
      <c r="AA1661" s="37">
        <f t="shared" ref="AA1661" si="10471">SUM(AA1651:AA1660)</f>
        <v>0</v>
      </c>
      <c r="AB1661" s="37">
        <f t="shared" ref="AB1661" si="10472">SUM(AB1651:AB1660)</f>
        <v>0.14566614</v>
      </c>
      <c r="AC1661" s="37">
        <f t="shared" ref="AC1661" si="10473">SUM(AC1651:AC1660)</f>
        <v>0.13793901922493559</v>
      </c>
      <c r="AD1661" s="37">
        <f t="shared" ref="AD1661" si="10474">SUM(AD1651:AD1660)</f>
        <v>0.13021189844987119</v>
      </c>
      <c r="AE1661" s="37">
        <f t="shared" ref="AE1661" si="10475">SUM(AE1651:AE1660)</f>
        <v>0.12248477767480678</v>
      </c>
      <c r="AF1661" s="37">
        <f t="shared" ref="AF1661" si="10476">SUM(AF1651:AF1660)</f>
        <v>0.11475765689974236</v>
      </c>
      <c r="AG1661" s="37">
        <f t="shared" ref="AG1661" si="10477">SUM(AG1651:AG1660)</f>
        <v>0.10703053612467797</v>
      </c>
      <c r="AH1661" s="37">
        <f t="shared" ref="AH1661" si="10478">SUM(AH1651:AH1660)</f>
        <v>9.9303415349613539E-2</v>
      </c>
      <c r="AI1661" s="37">
        <f t="shared" ref="AI1661" si="10479">SUM(AI1651:AI1660)</f>
        <v>9.1576294574549133E-2</v>
      </c>
      <c r="AJ1661" s="37">
        <f t="shared" ref="AJ1661" si="10480">SUM(AJ1651:AJ1660)</f>
        <v>8.3849173799484741E-2</v>
      </c>
      <c r="AK1661" s="37">
        <f t="shared" ref="AK1661" si="10481">SUM(AK1651:AK1660)</f>
        <v>7.6122053024420336E-2</v>
      </c>
      <c r="AL1661" s="37">
        <f t="shared" ref="AL1661" si="10482">SUM(AL1651:AL1660)</f>
        <v>6.8394932249355916E-2</v>
      </c>
      <c r="AM1661" s="37">
        <f t="shared" ref="AM1661" si="10483">SUM(AM1651:AM1660)</f>
        <v>6.0667811474291525E-2</v>
      </c>
      <c r="AN1661" s="37">
        <f t="shared" ref="AN1661" si="10484">SUM(AN1651:AN1660)</f>
        <v>5.2940690699227119E-2</v>
      </c>
      <c r="AO1661" s="37">
        <f t="shared" ref="AO1661" si="10485">SUM(AO1651:AO1660)</f>
        <v>4.5988056056930612E-2</v>
      </c>
      <c r="AP1661" s="37">
        <f t="shared" ref="AP1661" si="10486">SUM(AP1651:AP1660)</f>
        <v>4.5092407292079119E-2</v>
      </c>
      <c r="AQ1661" s="37">
        <f t="shared" ref="AQ1661" si="10487">SUM(AQ1651:AQ1660)</f>
        <v>4.4196758527227632E-2</v>
      </c>
      <c r="AR1661" s="37">
        <f t="shared" ref="AR1661" si="10488">SUM(AR1651:AR1660)</f>
        <v>4.3301109762376146E-2</v>
      </c>
      <c r="AS1661" s="37">
        <f t="shared" ref="AS1661" si="10489">SUM(AS1651:AS1660)</f>
        <v>4.1679478450445284E-2</v>
      </c>
      <c r="AT1661" s="37">
        <f t="shared" ref="AT1661" si="10490">SUM(AT1651:AT1660)</f>
        <v>4.005784713851443E-2</v>
      </c>
      <c r="AU1661" s="37">
        <f t="shared" ref="AU1661" si="10491">SUM(AU1651:AU1660)</f>
        <v>3.8436215826583575E-2</v>
      </c>
      <c r="AV1661" s="349">
        <f t="shared" ref="AV1661" si="10492">SUM(AV1651:AV1660)</f>
        <v>3.6814584514652721E-2</v>
      </c>
      <c r="AW1661" s="37">
        <f t="shared" ref="AW1661" si="10493">SUM(AW1651:AW1660)</f>
        <v>3.7669005257322377E-2</v>
      </c>
      <c r="AX1661" s="37">
        <f t="shared" ref="AX1661" si="10494">SUM(AX1651:AX1660)</f>
        <v>3.5933281686109333E-2</v>
      </c>
      <c r="AY1661" s="37">
        <f t="shared" ref="AY1661" si="10495">SUM(AY1651:AY1660)</f>
        <v>3.419755811489629E-2</v>
      </c>
      <c r="AZ1661" s="37">
        <f t="shared" ref="AZ1661" si="10496">SUM(AZ1651:AZ1660)</f>
        <v>3.2461834543683246E-2</v>
      </c>
      <c r="BA1661" s="37">
        <f t="shared" ref="BA1661" si="10497">SUM(BA1651:BA1660)</f>
        <v>3.0726110972470203E-2</v>
      </c>
      <c r="BB1661" s="37">
        <f t="shared" ref="BB1661" si="10498">SUM(BB1651:BB1660)</f>
        <v>2.8990387401257155E-2</v>
      </c>
      <c r="BC1661" s="37">
        <f t="shared" ref="BC1661" si="10499">SUM(BC1651:BC1660)</f>
        <v>2.7254663830044115E-2</v>
      </c>
      <c r="BD1661" s="37">
        <f t="shared" ref="BD1661" si="10500">SUM(BD1651:BD1660)</f>
        <v>2.5518940258831068E-2</v>
      </c>
      <c r="BE1661" s="37">
        <f t="shared" ref="BE1661" si="10501">SUM(BE1651:BE1660)</f>
        <v>2.3783216687618021E-2</v>
      </c>
      <c r="BF1661" s="37">
        <f t="shared" ref="BF1661" si="10502">SUM(BF1651:BF1660)</f>
        <v>2.2047493116404977E-2</v>
      </c>
    </row>
    <row r="1662" spans="1:58" s="17" customFormat="1" ht="15.75" outlineLevel="2" x14ac:dyDescent="0.25">
      <c r="A1662" s="558">
        <f>ROW()</f>
        <v>1662</v>
      </c>
      <c r="B1662" s="127" t="s">
        <v>9</v>
      </c>
      <c r="C1662" s="127"/>
      <c r="D1662" s="127"/>
      <c r="E1662" s="127"/>
      <c r="F1662" s="127"/>
      <c r="G1662" s="127"/>
      <c r="H1662" s="127"/>
      <c r="I1662" s="127"/>
      <c r="J1662" s="127"/>
      <c r="K1662" s="127"/>
      <c r="L1662" s="127"/>
      <c r="M1662" s="127"/>
      <c r="N1662" s="127"/>
      <c r="O1662" s="127"/>
      <c r="P1662" s="127"/>
      <c r="Q1662" s="127"/>
      <c r="R1662" s="127"/>
      <c r="S1662" s="127"/>
      <c r="T1662" s="127"/>
      <c r="U1662" s="127"/>
      <c r="V1662" s="127"/>
      <c r="W1662" s="127"/>
      <c r="X1662" s="127"/>
      <c r="Y1662" s="127"/>
      <c r="Z1662" s="127"/>
      <c r="AA1662" s="127"/>
      <c r="AB1662" s="127"/>
      <c r="AC1662" s="127"/>
      <c r="AD1662" s="127"/>
      <c r="AE1662" s="127"/>
      <c r="AF1662" s="127"/>
      <c r="AG1662" s="127"/>
      <c r="AH1662" s="127"/>
      <c r="AI1662" s="127"/>
      <c r="AJ1662" s="127"/>
      <c r="AK1662" s="127"/>
      <c r="AL1662" s="127"/>
      <c r="AM1662" s="127"/>
      <c r="AN1662" s="127"/>
      <c r="AO1662" s="127"/>
      <c r="AP1662" s="127"/>
      <c r="AQ1662" s="127"/>
      <c r="AR1662" s="127"/>
      <c r="AS1662" s="127"/>
      <c r="AT1662" s="127"/>
      <c r="AU1662" s="127"/>
      <c r="AV1662" s="350"/>
      <c r="AW1662" s="127"/>
      <c r="AX1662" s="127"/>
      <c r="AY1662" s="127"/>
      <c r="AZ1662" s="127"/>
      <c r="BA1662" s="127"/>
      <c r="BB1662" s="127"/>
      <c r="BC1662" s="127"/>
      <c r="BD1662" s="127"/>
      <c r="BE1662" s="127"/>
      <c r="BF1662" s="127"/>
    </row>
    <row r="1663" spans="1:58" s="3" customFormat="1" ht="15.75" outlineLevel="2" x14ac:dyDescent="0.25">
      <c r="A1663" s="558">
        <f>ROW()</f>
        <v>1663</v>
      </c>
      <c r="B1663" s="134" t="s">
        <v>33</v>
      </c>
      <c r="D1663" s="31"/>
      <c r="E1663" s="31"/>
      <c r="F1663" s="31"/>
      <c r="G1663" s="31"/>
      <c r="H1663" s="31"/>
      <c r="I1663" s="31"/>
      <c r="J1663" s="31"/>
      <c r="K1663" s="31"/>
      <c r="L1663" s="31"/>
      <c r="M1663" s="31"/>
      <c r="N1663" s="31"/>
      <c r="O1663" s="31"/>
      <c r="P1663" s="22"/>
      <c r="Q1663" s="22"/>
      <c r="R1663" s="20"/>
      <c r="S1663" s="20"/>
      <c r="T1663" s="22"/>
      <c r="U1663" s="22"/>
      <c r="V1663" s="22"/>
      <c r="W1663" s="22"/>
      <c r="X1663" s="22"/>
      <c r="Y1663" s="22"/>
      <c r="Z1663" s="22"/>
      <c r="AA1663" s="31">
        <f>AA$173</f>
        <v>-3.3E-4</v>
      </c>
      <c r="AB1663" s="22"/>
      <c r="AC1663" s="22"/>
      <c r="AD1663" s="22"/>
      <c r="AE1663" s="22"/>
      <c r="AF1663" s="22"/>
      <c r="AG1663" s="22"/>
      <c r="AH1663" s="22"/>
      <c r="AI1663" s="22"/>
      <c r="AJ1663" s="22"/>
      <c r="AK1663" s="22"/>
      <c r="AL1663" s="22"/>
      <c r="AM1663" s="22"/>
      <c r="AN1663" s="22"/>
      <c r="AO1663" s="22"/>
      <c r="AP1663" s="22"/>
      <c r="AQ1663" s="22"/>
      <c r="AR1663" s="22"/>
      <c r="AS1663" s="22"/>
      <c r="AT1663" s="22"/>
      <c r="AU1663" s="22"/>
      <c r="AV1663" s="358"/>
      <c r="AW1663" s="22"/>
      <c r="AX1663" s="22"/>
      <c r="AY1663" s="31"/>
      <c r="AZ1663" s="22"/>
      <c r="BA1663" s="22"/>
      <c r="BB1663" s="22"/>
      <c r="BC1663" s="22"/>
      <c r="BD1663" s="22"/>
      <c r="BE1663" s="22"/>
      <c r="BF1663" s="22"/>
    </row>
    <row r="1664" spans="1:58" s="3" customFormat="1" ht="15.75" outlineLevel="2" x14ac:dyDescent="0.25">
      <c r="A1664" s="558">
        <f>ROW()</f>
        <v>1664</v>
      </c>
      <c r="B1664" s="134" t="s">
        <v>34</v>
      </c>
      <c r="D1664" s="31"/>
      <c r="E1664" s="31"/>
      <c r="F1664" s="31"/>
      <c r="G1664" s="31"/>
      <c r="H1664" s="31"/>
      <c r="I1664" s="31"/>
      <c r="J1664" s="31"/>
      <c r="K1664" s="31"/>
      <c r="L1664" s="31"/>
      <c r="M1664" s="31"/>
      <c r="N1664" s="31"/>
      <c r="O1664" s="31"/>
      <c r="P1664" s="22"/>
      <c r="Q1664" s="22"/>
      <c r="R1664" s="20"/>
      <c r="S1664" s="20"/>
      <c r="T1664" s="22"/>
      <c r="U1664" s="22"/>
      <c r="V1664" s="22"/>
      <c r="W1664" s="22"/>
      <c r="X1664" s="22"/>
      <c r="Y1664" s="22"/>
      <c r="Z1664" s="22"/>
      <c r="AA1664" s="31">
        <f>AA$174</f>
        <v>0</v>
      </c>
      <c r="AB1664" s="22"/>
      <c r="AC1664" s="22"/>
      <c r="AD1664" s="22"/>
      <c r="AE1664" s="22"/>
      <c r="AF1664" s="22"/>
      <c r="AG1664" s="22"/>
      <c r="AH1664" s="22"/>
      <c r="AI1664" s="22"/>
      <c r="AJ1664" s="22"/>
      <c r="AK1664" s="22"/>
      <c r="AL1664" s="22"/>
      <c r="AM1664" s="22"/>
      <c r="AN1664" s="22"/>
      <c r="AO1664" s="22"/>
      <c r="AP1664" s="22"/>
      <c r="AQ1664" s="22"/>
      <c r="AR1664" s="22"/>
      <c r="AS1664" s="22"/>
      <c r="AT1664" s="22"/>
      <c r="AU1664" s="22"/>
      <c r="AV1664" s="358"/>
      <c r="AW1664" s="22"/>
      <c r="AX1664" s="22"/>
      <c r="AY1664" s="31"/>
      <c r="AZ1664" s="22"/>
      <c r="BA1664" s="22"/>
      <c r="BB1664" s="22"/>
      <c r="BC1664" s="22"/>
      <c r="BD1664" s="22"/>
      <c r="BE1664" s="22"/>
      <c r="BF1664" s="22"/>
    </row>
    <row r="1665" spans="1:58" s="3" customFormat="1" ht="15.75" outlineLevel="2" x14ac:dyDescent="0.25">
      <c r="A1665" s="558">
        <f>ROW()</f>
        <v>1665</v>
      </c>
      <c r="B1665" s="134" t="s">
        <v>35</v>
      </c>
      <c r="D1665" s="31"/>
      <c r="E1665" s="31"/>
      <c r="F1665" s="31"/>
      <c r="G1665" s="31"/>
      <c r="H1665" s="31"/>
      <c r="I1665" s="31"/>
      <c r="J1665" s="31"/>
      <c r="K1665" s="31"/>
      <c r="L1665" s="31"/>
      <c r="M1665" s="31"/>
      <c r="N1665" s="31"/>
      <c r="O1665" s="31"/>
      <c r="P1665" s="22"/>
      <c r="Q1665" s="22"/>
      <c r="R1665" s="20"/>
      <c r="S1665" s="20"/>
      <c r="T1665" s="22"/>
      <c r="U1665" s="22"/>
      <c r="V1665" s="22"/>
      <c r="W1665" s="22"/>
      <c r="X1665" s="22"/>
      <c r="Y1665" s="22"/>
      <c r="Z1665" s="22"/>
      <c r="AA1665" s="31">
        <f>AA$175</f>
        <v>3.7458820000000004E-2</v>
      </c>
      <c r="AB1665" s="22"/>
      <c r="AC1665" s="22"/>
      <c r="AD1665" s="22"/>
      <c r="AE1665" s="22"/>
      <c r="AF1665" s="22"/>
      <c r="AG1665" s="22"/>
      <c r="AH1665" s="22"/>
      <c r="AI1665" s="22"/>
      <c r="AJ1665" s="22"/>
      <c r="AK1665" s="22"/>
      <c r="AL1665" s="22"/>
      <c r="AM1665" s="22"/>
      <c r="AN1665" s="22"/>
      <c r="AO1665" s="22"/>
      <c r="AP1665" s="22"/>
      <c r="AQ1665" s="22"/>
      <c r="AR1665" s="22"/>
      <c r="AS1665" s="22"/>
      <c r="AT1665" s="22"/>
      <c r="AU1665" s="22"/>
      <c r="AV1665" s="358"/>
      <c r="AW1665" s="22"/>
      <c r="AX1665" s="22"/>
      <c r="AY1665" s="31"/>
      <c r="AZ1665" s="22"/>
      <c r="BA1665" s="22"/>
      <c r="BB1665" s="22"/>
      <c r="BC1665" s="22"/>
      <c r="BD1665" s="22"/>
      <c r="BE1665" s="22"/>
      <c r="BF1665" s="22"/>
    </row>
    <row r="1666" spans="1:58" s="3" customFormat="1" ht="15.75" outlineLevel="2" x14ac:dyDescent="0.25">
      <c r="A1666" s="558">
        <f>ROW()</f>
        <v>1666</v>
      </c>
      <c r="B1666" s="134" t="s">
        <v>36</v>
      </c>
      <c r="D1666" s="31"/>
      <c r="E1666" s="31"/>
      <c r="F1666" s="31"/>
      <c r="G1666" s="31"/>
      <c r="H1666" s="31"/>
      <c r="I1666" s="31"/>
      <c r="J1666" s="31"/>
      <c r="K1666" s="31"/>
      <c r="L1666" s="31"/>
      <c r="M1666" s="31"/>
      <c r="N1666" s="31"/>
      <c r="O1666" s="31"/>
      <c r="P1666" s="22"/>
      <c r="Q1666" s="22"/>
      <c r="R1666" s="20"/>
      <c r="S1666" s="20"/>
      <c r="T1666" s="22"/>
      <c r="U1666" s="22"/>
      <c r="V1666" s="22"/>
      <c r="W1666" s="22"/>
      <c r="X1666" s="22"/>
      <c r="Y1666" s="22"/>
      <c r="Z1666" s="22"/>
      <c r="AA1666" s="31">
        <f>AA$176</f>
        <v>1.7553669999999997E-2</v>
      </c>
      <c r="AB1666" s="22"/>
      <c r="AC1666" s="22"/>
      <c r="AD1666" s="22"/>
      <c r="AE1666" s="22"/>
      <c r="AF1666" s="22"/>
      <c r="AG1666" s="22"/>
      <c r="AH1666" s="22"/>
      <c r="AI1666" s="22"/>
      <c r="AJ1666" s="22"/>
      <c r="AK1666" s="22"/>
      <c r="AL1666" s="22"/>
      <c r="AM1666" s="22"/>
      <c r="AN1666" s="22"/>
      <c r="AO1666" s="22"/>
      <c r="AP1666" s="22"/>
      <c r="AQ1666" s="22"/>
      <c r="AR1666" s="22"/>
      <c r="AS1666" s="22"/>
      <c r="AT1666" s="22"/>
      <c r="AU1666" s="22"/>
      <c r="AV1666" s="358"/>
      <c r="AW1666" s="22"/>
      <c r="AX1666" s="22"/>
      <c r="AY1666" s="31"/>
      <c r="AZ1666" s="22"/>
      <c r="BA1666" s="22"/>
      <c r="BB1666" s="22"/>
      <c r="BC1666" s="22"/>
      <c r="BD1666" s="22"/>
      <c r="BE1666" s="22"/>
      <c r="BF1666" s="22"/>
    </row>
    <row r="1667" spans="1:58" s="3" customFormat="1" ht="15.75" outlineLevel="2" x14ac:dyDescent="0.25">
      <c r="A1667" s="558">
        <f>ROW()</f>
        <v>1667</v>
      </c>
      <c r="B1667" s="134" t="s">
        <v>37</v>
      </c>
      <c r="D1667" s="31"/>
      <c r="E1667" s="31"/>
      <c r="F1667" s="31"/>
      <c r="G1667" s="31"/>
      <c r="H1667" s="31"/>
      <c r="I1667" s="31"/>
      <c r="J1667" s="31"/>
      <c r="K1667" s="31"/>
      <c r="L1667" s="31"/>
      <c r="M1667" s="31"/>
      <c r="N1667" s="31"/>
      <c r="O1667" s="31"/>
      <c r="P1667" s="22"/>
      <c r="Q1667" s="22"/>
      <c r="R1667" s="20"/>
      <c r="S1667" s="20"/>
      <c r="T1667" s="22"/>
      <c r="U1667" s="22"/>
      <c r="V1667" s="22"/>
      <c r="W1667" s="22"/>
      <c r="X1667" s="22"/>
      <c r="Y1667" s="22"/>
      <c r="Z1667" s="22"/>
      <c r="AA1667" s="31">
        <f>AA$177</f>
        <v>0</v>
      </c>
      <c r="AB1667" s="22"/>
      <c r="AC1667" s="22"/>
      <c r="AD1667" s="22"/>
      <c r="AE1667" s="22"/>
      <c r="AF1667" s="22"/>
      <c r="AG1667" s="22"/>
      <c r="AH1667" s="22"/>
      <c r="AI1667" s="22"/>
      <c r="AJ1667" s="22"/>
      <c r="AK1667" s="22"/>
      <c r="AL1667" s="22"/>
      <c r="AM1667" s="22"/>
      <c r="AN1667" s="22"/>
      <c r="AO1667" s="22"/>
      <c r="AP1667" s="22"/>
      <c r="AQ1667" s="22"/>
      <c r="AR1667" s="22"/>
      <c r="AS1667" s="22"/>
      <c r="AT1667" s="22"/>
      <c r="AU1667" s="22"/>
      <c r="AV1667" s="358"/>
      <c r="AW1667" s="22"/>
      <c r="AX1667" s="22"/>
      <c r="AY1667" s="31"/>
      <c r="AZ1667" s="22"/>
      <c r="BA1667" s="22"/>
      <c r="BB1667" s="22"/>
      <c r="BC1667" s="22"/>
      <c r="BD1667" s="22"/>
      <c r="BE1667" s="22"/>
      <c r="BF1667" s="22"/>
    </row>
    <row r="1668" spans="1:58" s="3" customFormat="1" ht="15.75" outlineLevel="2" x14ac:dyDescent="0.25">
      <c r="A1668" s="558">
        <f>ROW()</f>
        <v>1668</v>
      </c>
      <c r="B1668" s="134" t="s">
        <v>38</v>
      </c>
      <c r="D1668" s="31"/>
      <c r="E1668" s="31"/>
      <c r="F1668" s="31"/>
      <c r="G1668" s="31"/>
      <c r="H1668" s="31"/>
      <c r="I1668" s="31"/>
      <c r="J1668" s="31"/>
      <c r="K1668" s="31"/>
      <c r="L1668" s="31"/>
      <c r="M1668" s="31"/>
      <c r="N1668" s="31"/>
      <c r="O1668" s="31"/>
      <c r="P1668" s="22"/>
      <c r="Q1668" s="22"/>
      <c r="R1668" s="20"/>
      <c r="S1668" s="20"/>
      <c r="T1668" s="22"/>
      <c r="U1668" s="22"/>
      <c r="V1668" s="22"/>
      <c r="W1668" s="22"/>
      <c r="X1668" s="22"/>
      <c r="Y1668" s="22"/>
      <c r="Z1668" s="22"/>
      <c r="AA1668" s="31">
        <f>AA$178</f>
        <v>0</v>
      </c>
      <c r="AB1668" s="22"/>
      <c r="AC1668" s="22"/>
      <c r="AD1668" s="22"/>
      <c r="AE1668" s="22"/>
      <c r="AF1668" s="22"/>
      <c r="AG1668" s="22"/>
      <c r="AH1668" s="22"/>
      <c r="AI1668" s="22"/>
      <c r="AJ1668" s="22"/>
      <c r="AK1668" s="22"/>
      <c r="AL1668" s="22"/>
      <c r="AM1668" s="22"/>
      <c r="AN1668" s="22"/>
      <c r="AO1668" s="22"/>
      <c r="AP1668" s="22"/>
      <c r="AQ1668" s="22"/>
      <c r="AR1668" s="22"/>
      <c r="AS1668" s="22"/>
      <c r="AT1668" s="22"/>
      <c r="AU1668" s="22"/>
      <c r="AV1668" s="358"/>
      <c r="AW1668" s="22"/>
      <c r="AX1668" s="22"/>
      <c r="AY1668" s="31"/>
      <c r="AZ1668" s="22"/>
      <c r="BA1668" s="22"/>
      <c r="BB1668" s="22"/>
      <c r="BC1668" s="22"/>
      <c r="BD1668" s="22"/>
      <c r="BE1668" s="22"/>
      <c r="BF1668" s="22"/>
    </row>
    <row r="1669" spans="1:58" s="3" customFormat="1" ht="15.75" outlineLevel="2" x14ac:dyDescent="0.25">
      <c r="A1669" s="558">
        <f>ROW()</f>
        <v>1669</v>
      </c>
      <c r="B1669" s="134" t="s">
        <v>39</v>
      </c>
      <c r="D1669" s="31"/>
      <c r="E1669" s="31"/>
      <c r="F1669" s="31"/>
      <c r="G1669" s="31"/>
      <c r="H1669" s="31"/>
      <c r="I1669" s="31"/>
      <c r="J1669" s="31"/>
      <c r="K1669" s="31"/>
      <c r="L1669" s="31"/>
      <c r="M1669" s="31"/>
      <c r="N1669" s="31"/>
      <c r="O1669" s="31"/>
      <c r="P1669" s="22"/>
      <c r="Q1669" s="22"/>
      <c r="R1669" s="20"/>
      <c r="S1669" s="20"/>
      <c r="T1669" s="22"/>
      <c r="U1669" s="22"/>
      <c r="V1669" s="22"/>
      <c r="W1669" s="22"/>
      <c r="X1669" s="22"/>
      <c r="Y1669" s="22"/>
      <c r="Z1669" s="22"/>
      <c r="AA1669" s="31">
        <f>AA$179</f>
        <v>2.6190000000000002E-3</v>
      </c>
      <c r="AB1669" s="22"/>
      <c r="AC1669" s="22"/>
      <c r="AD1669" s="22"/>
      <c r="AE1669" s="22"/>
      <c r="AF1669" s="22"/>
      <c r="AG1669" s="22"/>
      <c r="AH1669" s="22"/>
      <c r="AI1669" s="22"/>
      <c r="AJ1669" s="22"/>
      <c r="AK1669" s="22"/>
      <c r="AL1669" s="22"/>
      <c r="AM1669" s="22"/>
      <c r="AN1669" s="22"/>
      <c r="AO1669" s="22"/>
      <c r="AP1669" s="22"/>
      <c r="AQ1669" s="22"/>
      <c r="AR1669" s="22"/>
      <c r="AS1669" s="22"/>
      <c r="AT1669" s="22"/>
      <c r="AU1669" s="22"/>
      <c r="AV1669" s="358"/>
      <c r="AW1669" s="22"/>
      <c r="AX1669" s="22"/>
      <c r="AY1669" s="31"/>
      <c r="AZ1669" s="22"/>
      <c r="BA1669" s="22"/>
      <c r="BB1669" s="22"/>
      <c r="BC1669" s="22"/>
      <c r="BD1669" s="22"/>
      <c r="BE1669" s="22"/>
      <c r="BF1669" s="22"/>
    </row>
    <row r="1670" spans="1:58" s="3" customFormat="1" ht="15.75" outlineLevel="2" x14ac:dyDescent="0.25">
      <c r="A1670" s="558">
        <f>ROW()</f>
        <v>1670</v>
      </c>
      <c r="B1670" s="134" t="s">
        <v>40</v>
      </c>
      <c r="D1670" s="31"/>
      <c r="E1670" s="31"/>
      <c r="F1670" s="31"/>
      <c r="G1670" s="31"/>
      <c r="H1670" s="31"/>
      <c r="I1670" s="31"/>
      <c r="J1670" s="31"/>
      <c r="K1670" s="31"/>
      <c r="L1670" s="31"/>
      <c r="M1670" s="31"/>
      <c r="N1670" s="31"/>
      <c r="O1670" s="31"/>
      <c r="P1670" s="22"/>
      <c r="Q1670" s="22"/>
      <c r="R1670" s="20"/>
      <c r="S1670" s="20"/>
      <c r="T1670" s="22"/>
      <c r="U1670" s="22"/>
      <c r="V1670" s="22"/>
      <c r="W1670" s="22"/>
      <c r="X1670" s="22"/>
      <c r="Y1670" s="22"/>
      <c r="Z1670" s="22"/>
      <c r="AA1670" s="31">
        <f>AA$180</f>
        <v>8.8034650000000006E-2</v>
      </c>
      <c r="AB1670" s="22"/>
      <c r="AC1670" s="22"/>
      <c r="AD1670" s="22"/>
      <c r="AE1670" s="22"/>
      <c r="AF1670" s="22"/>
      <c r="AG1670" s="22"/>
      <c r="AH1670" s="22"/>
      <c r="AI1670" s="22"/>
      <c r="AJ1670" s="22"/>
      <c r="AK1670" s="22"/>
      <c r="AL1670" s="22"/>
      <c r="AM1670" s="22"/>
      <c r="AN1670" s="22"/>
      <c r="AO1670" s="22"/>
      <c r="AP1670" s="22"/>
      <c r="AQ1670" s="22"/>
      <c r="AR1670" s="22"/>
      <c r="AS1670" s="22"/>
      <c r="AT1670" s="22"/>
      <c r="AU1670" s="22"/>
      <c r="AV1670" s="358"/>
      <c r="AW1670" s="22"/>
      <c r="AX1670" s="22"/>
      <c r="AY1670" s="31"/>
      <c r="AZ1670" s="22"/>
      <c r="BA1670" s="22"/>
      <c r="BB1670" s="22"/>
      <c r="BC1670" s="22"/>
      <c r="BD1670" s="22"/>
      <c r="BE1670" s="22"/>
      <c r="BF1670" s="22"/>
    </row>
    <row r="1671" spans="1:58" s="3" customFormat="1" ht="15.75" outlineLevel="2" x14ac:dyDescent="0.25">
      <c r="A1671" s="558">
        <f>ROW()</f>
        <v>1671</v>
      </c>
      <c r="B1671" s="134" t="s">
        <v>329</v>
      </c>
      <c r="D1671" s="31"/>
      <c r="E1671" s="31"/>
      <c r="F1671" s="31"/>
      <c r="G1671" s="31"/>
      <c r="H1671" s="31"/>
      <c r="I1671" s="31"/>
      <c r="J1671" s="31"/>
      <c r="K1671" s="31"/>
      <c r="L1671" s="31"/>
      <c r="M1671" s="31"/>
      <c r="N1671" s="31"/>
      <c r="O1671" s="31"/>
      <c r="P1671" s="22"/>
      <c r="Q1671" s="22"/>
      <c r="R1671" s="20"/>
      <c r="S1671" s="20"/>
      <c r="T1671" s="22"/>
      <c r="U1671" s="22"/>
      <c r="V1671" s="22"/>
      <c r="W1671" s="22"/>
      <c r="X1671" s="22"/>
      <c r="Y1671" s="22"/>
      <c r="Z1671" s="22"/>
      <c r="AA1671" s="31">
        <f>AA$181</f>
        <v>0</v>
      </c>
      <c r="AB1671" s="22"/>
      <c r="AC1671" s="22"/>
      <c r="AD1671" s="22"/>
      <c r="AE1671" s="22"/>
      <c r="AF1671" s="22"/>
      <c r="AG1671" s="22"/>
      <c r="AH1671" s="22"/>
      <c r="AI1671" s="22"/>
      <c r="AJ1671" s="22"/>
      <c r="AK1671" s="22"/>
      <c r="AL1671" s="22"/>
      <c r="AM1671" s="22"/>
      <c r="AN1671" s="22"/>
      <c r="AO1671" s="22"/>
      <c r="AP1671" s="22"/>
      <c r="AQ1671" s="22"/>
      <c r="AR1671" s="22"/>
      <c r="AS1671" s="22"/>
      <c r="AT1671" s="22"/>
      <c r="AU1671" s="22"/>
      <c r="AV1671" s="358"/>
      <c r="AW1671" s="22"/>
      <c r="AX1671" s="22"/>
      <c r="AY1671" s="31"/>
      <c r="AZ1671" s="22"/>
      <c r="BA1671" s="22"/>
      <c r="BB1671" s="22"/>
      <c r="BC1671" s="22"/>
      <c r="BD1671" s="22"/>
      <c r="BE1671" s="22"/>
      <c r="BF1671" s="22"/>
    </row>
    <row r="1672" spans="1:58" s="3" customFormat="1" ht="15.75" outlineLevel="2" x14ac:dyDescent="0.25">
      <c r="A1672" s="558">
        <f>ROW()</f>
        <v>1672</v>
      </c>
      <c r="B1672" s="134" t="s">
        <v>269</v>
      </c>
      <c r="D1672" s="31"/>
      <c r="E1672" s="31"/>
      <c r="F1672" s="31"/>
      <c r="G1672" s="31"/>
      <c r="H1672" s="31"/>
      <c r="I1672" s="31"/>
      <c r="J1672" s="31"/>
      <c r="K1672" s="31"/>
      <c r="L1672" s="31"/>
      <c r="M1672" s="31"/>
      <c r="N1672" s="31"/>
      <c r="O1672" s="31"/>
      <c r="P1672" s="22"/>
      <c r="Q1672" s="22"/>
      <c r="R1672" s="20"/>
      <c r="S1672" s="20"/>
      <c r="T1672" s="22"/>
      <c r="U1672" s="22"/>
      <c r="V1672" s="22"/>
      <c r="W1672" s="22"/>
      <c r="X1672" s="22"/>
      <c r="Y1672" s="22"/>
      <c r="Z1672" s="22"/>
      <c r="AA1672" s="31">
        <f>AA$182</f>
        <v>0</v>
      </c>
      <c r="AB1672" s="22"/>
      <c r="AC1672" s="22"/>
      <c r="AD1672" s="22"/>
      <c r="AE1672" s="22"/>
      <c r="AF1672" s="22"/>
      <c r="AG1672" s="22"/>
      <c r="AH1672" s="22"/>
      <c r="AI1672" s="22"/>
      <c r="AJ1672" s="22"/>
      <c r="AK1672" s="22"/>
      <c r="AL1672" s="22"/>
      <c r="AM1672" s="22"/>
      <c r="AN1672" s="22"/>
      <c r="AO1672" s="22"/>
      <c r="AP1672" s="22"/>
      <c r="AQ1672" s="22"/>
      <c r="AR1672" s="22"/>
      <c r="AS1672" s="22"/>
      <c r="AT1672" s="22"/>
      <c r="AU1672" s="22"/>
      <c r="AV1672" s="358"/>
      <c r="AW1672" s="22"/>
      <c r="AX1672" s="22"/>
      <c r="AY1672" s="31"/>
      <c r="AZ1672" s="22"/>
      <c r="BA1672" s="22"/>
      <c r="BB1672" s="22"/>
      <c r="BC1672" s="22"/>
      <c r="BD1672" s="22"/>
      <c r="BE1672" s="22"/>
      <c r="BF1672" s="22"/>
    </row>
    <row r="1673" spans="1:58" s="3" customFormat="1" ht="15.75" outlineLevel="2" x14ac:dyDescent="0.25">
      <c r="A1673" s="558">
        <f>ROW()</f>
        <v>1673</v>
      </c>
      <c r="B1673" s="136" t="s">
        <v>0</v>
      </c>
      <c r="C1673" s="36"/>
      <c r="D1673" s="37">
        <f>SUM(D1663:D1672)</f>
        <v>0</v>
      </c>
      <c r="E1673" s="37">
        <f t="shared" ref="E1673" si="10503">SUM(E1663:E1672)</f>
        <v>0</v>
      </c>
      <c r="F1673" s="37">
        <f t="shared" ref="F1673" si="10504">SUM(F1663:F1672)</f>
        <v>0</v>
      </c>
      <c r="G1673" s="37">
        <f t="shared" ref="G1673" si="10505">SUM(G1663:G1672)</f>
        <v>0</v>
      </c>
      <c r="H1673" s="37">
        <f t="shared" ref="H1673" si="10506">SUM(H1663:H1672)</f>
        <v>0</v>
      </c>
      <c r="I1673" s="37">
        <f t="shared" ref="I1673" si="10507">SUM(I1663:I1672)</f>
        <v>0</v>
      </c>
      <c r="J1673" s="37">
        <f t="shared" ref="J1673" si="10508">SUM(J1663:J1672)</f>
        <v>0</v>
      </c>
      <c r="K1673" s="37">
        <f t="shared" ref="K1673" si="10509">SUM(K1663:K1672)</f>
        <v>0</v>
      </c>
      <c r="L1673" s="37">
        <f t="shared" ref="L1673" si="10510">SUM(L1663:L1672)</f>
        <v>0</v>
      </c>
      <c r="M1673" s="37">
        <f t="shared" ref="M1673" si="10511">SUM(M1663:M1672)</f>
        <v>0</v>
      </c>
      <c r="N1673" s="37">
        <f t="shared" ref="N1673" si="10512">SUM(N1663:N1672)</f>
        <v>0</v>
      </c>
      <c r="O1673" s="37">
        <f t="shared" ref="O1673" si="10513">SUM(O1663:O1672)</f>
        <v>0</v>
      </c>
      <c r="P1673" s="37">
        <f t="shared" ref="P1673" si="10514">SUM(P1663:P1672)</f>
        <v>0</v>
      </c>
      <c r="Q1673" s="37">
        <f t="shared" ref="Q1673" si="10515">SUM(Q1663:Q1672)</f>
        <v>0</v>
      </c>
      <c r="R1673" s="37">
        <f t="shared" ref="R1673" si="10516">SUM(R1663:R1672)</f>
        <v>0</v>
      </c>
      <c r="S1673" s="37">
        <f t="shared" ref="S1673" si="10517">SUM(S1663:S1672)</f>
        <v>0</v>
      </c>
      <c r="T1673" s="37">
        <f t="shared" ref="T1673" si="10518">SUM(T1663:T1672)</f>
        <v>0</v>
      </c>
      <c r="U1673" s="37">
        <f t="shared" ref="U1673" si="10519">SUM(U1663:U1672)</f>
        <v>0</v>
      </c>
      <c r="V1673" s="37">
        <f t="shared" ref="V1673" si="10520">SUM(V1663:V1672)</f>
        <v>0</v>
      </c>
      <c r="W1673" s="37">
        <f t="shared" ref="W1673" si="10521">SUM(W1663:W1672)</f>
        <v>0</v>
      </c>
      <c r="X1673" s="37">
        <f t="shared" ref="X1673" si="10522">SUM(X1663:X1672)</f>
        <v>0</v>
      </c>
      <c r="Y1673" s="37">
        <f t="shared" ref="Y1673" si="10523">SUM(Y1663:Y1672)</f>
        <v>0</v>
      </c>
      <c r="Z1673" s="37">
        <f t="shared" ref="Z1673" si="10524">SUM(Z1663:Z1672)</f>
        <v>0</v>
      </c>
      <c r="AA1673" s="37">
        <f t="shared" ref="AA1673" si="10525">SUM(AA1663:AA1672)</f>
        <v>0.14533614</v>
      </c>
      <c r="AB1673" s="37">
        <f t="shared" ref="AB1673" si="10526">SUM(AB1663:AB1672)</f>
        <v>0</v>
      </c>
      <c r="AC1673" s="37">
        <f t="shared" ref="AC1673" si="10527">SUM(AC1663:AC1672)</f>
        <v>0</v>
      </c>
      <c r="AD1673" s="37">
        <f t="shared" ref="AD1673" si="10528">SUM(AD1663:AD1672)</f>
        <v>0</v>
      </c>
      <c r="AE1673" s="37">
        <f t="shared" ref="AE1673" si="10529">SUM(AE1663:AE1672)</f>
        <v>0</v>
      </c>
      <c r="AF1673" s="37">
        <f t="shared" ref="AF1673" si="10530">SUM(AF1663:AF1672)</f>
        <v>0</v>
      </c>
      <c r="AG1673" s="37">
        <f t="shared" ref="AG1673" si="10531">SUM(AG1663:AG1672)</f>
        <v>0</v>
      </c>
      <c r="AH1673" s="37">
        <f t="shared" ref="AH1673" si="10532">SUM(AH1663:AH1672)</f>
        <v>0</v>
      </c>
      <c r="AI1673" s="37">
        <f t="shared" ref="AI1673" si="10533">SUM(AI1663:AI1672)</f>
        <v>0</v>
      </c>
      <c r="AJ1673" s="37">
        <f t="shared" ref="AJ1673" si="10534">SUM(AJ1663:AJ1672)</f>
        <v>0</v>
      </c>
      <c r="AK1673" s="37">
        <f t="shared" ref="AK1673" si="10535">SUM(AK1663:AK1672)</f>
        <v>0</v>
      </c>
      <c r="AL1673" s="37">
        <f t="shared" ref="AL1673" si="10536">SUM(AL1663:AL1672)</f>
        <v>0</v>
      </c>
      <c r="AM1673" s="37">
        <f t="shared" ref="AM1673" si="10537">SUM(AM1663:AM1672)</f>
        <v>0</v>
      </c>
      <c r="AN1673" s="37">
        <f t="shared" ref="AN1673" si="10538">SUM(AN1663:AN1672)</f>
        <v>0</v>
      </c>
      <c r="AO1673" s="37">
        <f t="shared" ref="AO1673" si="10539">SUM(AO1663:AO1672)</f>
        <v>0</v>
      </c>
      <c r="AP1673" s="37">
        <f t="shared" ref="AP1673" si="10540">SUM(AP1663:AP1672)</f>
        <v>0</v>
      </c>
      <c r="AQ1673" s="37">
        <f t="shared" ref="AQ1673" si="10541">SUM(AQ1663:AQ1672)</f>
        <v>0</v>
      </c>
      <c r="AR1673" s="37">
        <f t="shared" ref="AR1673" si="10542">SUM(AR1663:AR1672)</f>
        <v>0</v>
      </c>
      <c r="AS1673" s="37">
        <f t="shared" ref="AS1673" si="10543">SUM(AS1663:AS1672)</f>
        <v>0</v>
      </c>
      <c r="AT1673" s="37">
        <f t="shared" ref="AT1673" si="10544">SUM(AT1663:AT1672)</f>
        <v>0</v>
      </c>
      <c r="AU1673" s="37">
        <f t="shared" ref="AU1673" si="10545">SUM(AU1663:AU1672)</f>
        <v>0</v>
      </c>
      <c r="AV1673" s="349">
        <f t="shared" ref="AV1673" si="10546">SUM(AV1663:AV1672)</f>
        <v>0</v>
      </c>
      <c r="AW1673" s="37">
        <f t="shared" ref="AW1673" si="10547">SUM(AW1663:AW1672)</f>
        <v>0</v>
      </c>
      <c r="AX1673" s="37">
        <f t="shared" ref="AX1673" si="10548">SUM(AX1663:AX1672)</f>
        <v>0</v>
      </c>
      <c r="AY1673" s="37">
        <f t="shared" ref="AY1673" si="10549">SUM(AY1663:AY1672)</f>
        <v>0</v>
      </c>
      <c r="AZ1673" s="37">
        <f t="shared" ref="AZ1673" si="10550">SUM(AZ1663:AZ1672)</f>
        <v>0</v>
      </c>
      <c r="BA1673" s="37">
        <f t="shared" ref="BA1673" si="10551">SUM(BA1663:BA1672)</f>
        <v>0</v>
      </c>
      <c r="BB1673" s="37">
        <f t="shared" ref="BB1673" si="10552">SUM(BB1663:BB1672)</f>
        <v>0</v>
      </c>
      <c r="BC1673" s="37">
        <f t="shared" ref="BC1673" si="10553">SUM(BC1663:BC1672)</f>
        <v>0</v>
      </c>
      <c r="BD1673" s="37">
        <f t="shared" ref="BD1673" si="10554">SUM(BD1663:BD1672)</f>
        <v>0</v>
      </c>
      <c r="BE1673" s="37">
        <f t="shared" ref="BE1673" si="10555">SUM(BE1663:BE1672)</f>
        <v>0</v>
      </c>
      <c r="BF1673" s="37">
        <f t="shared" ref="BF1673" si="10556">SUM(BF1663:BF1672)</f>
        <v>0</v>
      </c>
    </row>
    <row r="1674" spans="1:58" s="17" customFormat="1" ht="15.75" outlineLevel="2" x14ac:dyDescent="0.25">
      <c r="A1674" s="558">
        <f>ROW()</f>
        <v>1674</v>
      </c>
      <c r="B1674" s="127" t="s">
        <v>10</v>
      </c>
      <c r="C1674" s="127"/>
      <c r="D1674" s="127"/>
      <c r="E1674" s="127"/>
      <c r="F1674" s="127"/>
      <c r="G1674" s="127"/>
      <c r="H1674" s="127"/>
      <c r="I1674" s="127"/>
      <c r="J1674" s="127"/>
      <c r="K1674" s="127"/>
      <c r="L1674" s="127"/>
      <c r="M1674" s="127"/>
      <c r="N1674" s="127"/>
      <c r="O1674" s="127"/>
      <c r="P1674" s="127"/>
      <c r="Q1674" s="127"/>
      <c r="R1674" s="127"/>
      <c r="S1674" s="127"/>
      <c r="T1674" s="127"/>
      <c r="U1674" s="127"/>
      <c r="V1674" s="127"/>
      <c r="W1674" s="127"/>
      <c r="X1674" s="127"/>
      <c r="Y1674" s="127"/>
      <c r="Z1674" s="127"/>
      <c r="AA1674" s="127"/>
      <c r="AB1674" s="127"/>
      <c r="AC1674" s="127"/>
      <c r="AD1674" s="127"/>
      <c r="AE1674" s="127"/>
      <c r="AF1674" s="127"/>
      <c r="AG1674" s="127"/>
      <c r="AH1674" s="127"/>
      <c r="AI1674" s="127"/>
      <c r="AJ1674" s="127"/>
      <c r="AK1674" s="127"/>
      <c r="AL1674" s="127"/>
      <c r="AM1674" s="127"/>
      <c r="AN1674" s="127"/>
      <c r="AO1674" s="127"/>
      <c r="AP1674" s="127"/>
      <c r="AQ1674" s="127"/>
      <c r="AR1674" s="127"/>
      <c r="AS1674" s="127"/>
      <c r="AT1674" s="127"/>
      <c r="AU1674" s="127"/>
      <c r="AV1674" s="350"/>
      <c r="AW1674" s="127"/>
      <c r="AX1674" s="127"/>
      <c r="AY1674" s="127"/>
      <c r="AZ1674" s="127"/>
      <c r="BA1674" s="127"/>
      <c r="BB1674" s="127"/>
      <c r="BC1674" s="127"/>
      <c r="BD1674" s="127"/>
      <c r="BE1674" s="127"/>
      <c r="BF1674" s="127"/>
    </row>
    <row r="1675" spans="1:58" s="3" customFormat="1" ht="15.75" outlineLevel="2" x14ac:dyDescent="0.25">
      <c r="A1675" s="558">
        <f>ROW()</f>
        <v>1675</v>
      </c>
      <c r="B1675" s="134" t="s">
        <v>33</v>
      </c>
      <c r="C1675"/>
      <c r="D1675"/>
      <c r="E1675"/>
      <c r="F1675"/>
      <c r="G1675"/>
      <c r="H1675"/>
      <c r="I1675"/>
      <c r="J1675"/>
      <c r="K1675"/>
      <c r="L1675"/>
      <c r="M1675" s="62"/>
      <c r="N1675" s="62"/>
      <c r="O1675" s="62"/>
      <c r="P1675" s="62"/>
      <c r="Q1675" s="62"/>
      <c r="R1675" s="62"/>
      <c r="S1675" s="62"/>
      <c r="T1675" s="62"/>
      <c r="U1675" s="62"/>
      <c r="V1675" s="62"/>
      <c r="W1675" s="62"/>
      <c r="X1675" s="62"/>
      <c r="Y1675" s="62"/>
      <c r="Z1675" s="62"/>
      <c r="AA1675" s="62"/>
      <c r="AB1675" s="62">
        <f>Inputs!AE401*AB$12</f>
        <v>0</v>
      </c>
      <c r="AC1675" s="62">
        <f>Inputs!AF401*AC$12</f>
        <v>0</v>
      </c>
      <c r="AD1675" s="62">
        <f>Inputs!AG401*AD$12</f>
        <v>0</v>
      </c>
      <c r="AE1675" s="62">
        <f>Inputs!AH401*AE$12</f>
        <v>0</v>
      </c>
      <c r="AF1675" s="62">
        <f>Inputs!AI401*AF$12</f>
        <v>0</v>
      </c>
      <c r="AG1675" s="62">
        <f>Inputs!AJ401*AG$12</f>
        <v>0</v>
      </c>
      <c r="AH1675" s="62">
        <f>Inputs!AK401*AH$12</f>
        <v>0</v>
      </c>
      <c r="AI1675" s="62">
        <f>Inputs!AL401*AI$12</f>
        <v>0</v>
      </c>
      <c r="AJ1675" s="62">
        <f>Inputs!AM401*AJ$12</f>
        <v>0</v>
      </c>
      <c r="AK1675" s="62">
        <f>Inputs!AN401*AK$12</f>
        <v>0</v>
      </c>
      <c r="AL1675" s="62">
        <f>Inputs!AO401*AL$12</f>
        <v>0</v>
      </c>
      <c r="AM1675" s="62">
        <f>Inputs!AP401*AM$12</f>
        <v>0</v>
      </c>
      <c r="AN1675" s="62">
        <f>Inputs!AQ401*AN$12</f>
        <v>0</v>
      </c>
      <c r="AO1675" s="62">
        <f>Inputs!AR401*AO$12</f>
        <v>0</v>
      </c>
      <c r="AP1675" s="62">
        <f>Inputs!AS401*AP$12</f>
        <v>0</v>
      </c>
      <c r="AQ1675" s="62">
        <f>Inputs!AT401*AQ$12</f>
        <v>0</v>
      </c>
      <c r="AR1675" s="62">
        <f>Inputs!AU401*AR$12</f>
        <v>0</v>
      </c>
      <c r="AS1675" s="62">
        <f>Inputs!AV401*AS$12</f>
        <v>0</v>
      </c>
      <c r="AT1675" s="62">
        <f>Inputs!AW401*AT$12</f>
        <v>0</v>
      </c>
      <c r="AU1675" s="62">
        <f>Inputs!AX401*AU$12</f>
        <v>0</v>
      </c>
      <c r="AV1675" s="359">
        <f>Inputs!AY401*AV$12</f>
        <v>0</v>
      </c>
      <c r="AW1675" s="568">
        <f>Inputs!AZ1003*AW$12</f>
        <v>0</v>
      </c>
      <c r="AX1675" s="568">
        <f>Inputs!BA1003*AX$12</f>
        <v>0</v>
      </c>
      <c r="AY1675" s="568">
        <f>Inputs!BB1003*AY$12</f>
        <v>0</v>
      </c>
      <c r="AZ1675" s="568">
        <f>Inputs!BC1003*AZ$12</f>
        <v>0</v>
      </c>
      <c r="BA1675" s="568">
        <f>Inputs!BD1003*BA$12</f>
        <v>0</v>
      </c>
      <c r="BB1675" s="46">
        <f t="shared" ref="BB1675:BC1675" si="10557">IF(BB1639&gt;1,BB1651/BB1639,BB1651)*BB$12</f>
        <v>0</v>
      </c>
      <c r="BC1675" s="46">
        <f t="shared" si="10557"/>
        <v>0</v>
      </c>
      <c r="BD1675" s="46">
        <f t="shared" ref="BD1675:BE1675" si="10558">IF(BD1639&gt;1,BD1651/BD1639,BD1651)*BD$12</f>
        <v>0</v>
      </c>
      <c r="BE1675" s="46">
        <f t="shared" si="10558"/>
        <v>0</v>
      </c>
      <c r="BF1675" s="46">
        <f t="shared" ref="BF1675" si="10559">IF(BF1639&gt;1,BF1651/BF1639,BF1651)*BF$12</f>
        <v>0</v>
      </c>
    </row>
    <row r="1676" spans="1:58" s="3" customFormat="1" ht="15.75" outlineLevel="2" x14ac:dyDescent="0.25">
      <c r="A1676" s="558">
        <f>ROW()</f>
        <v>1676</v>
      </c>
      <c r="B1676" s="134" t="s">
        <v>34</v>
      </c>
      <c r="C1676"/>
      <c r="D1676"/>
      <c r="E1676"/>
      <c r="F1676"/>
      <c r="G1676"/>
      <c r="H1676"/>
      <c r="I1676"/>
      <c r="J1676"/>
      <c r="K1676"/>
      <c r="L1676"/>
      <c r="M1676" s="62"/>
      <c r="N1676" s="62"/>
      <c r="O1676" s="62"/>
      <c r="P1676" s="62"/>
      <c r="Q1676" s="62"/>
      <c r="R1676" s="62"/>
      <c r="S1676" s="62"/>
      <c r="T1676" s="62"/>
      <c r="U1676" s="62"/>
      <c r="V1676" s="62"/>
      <c r="W1676" s="62"/>
      <c r="X1676" s="62"/>
      <c r="Y1676" s="62"/>
      <c r="Z1676" s="62"/>
      <c r="AA1676" s="62"/>
      <c r="AB1676" s="62">
        <f>Inputs!AE402*AB$12</f>
        <v>0</v>
      </c>
      <c r="AC1676" s="62">
        <f>Inputs!AF402*AC$12</f>
        <v>0</v>
      </c>
      <c r="AD1676" s="62">
        <f>Inputs!AG402*AD$12</f>
        <v>0</v>
      </c>
      <c r="AE1676" s="62">
        <f>Inputs!AH402*AE$12</f>
        <v>0</v>
      </c>
      <c r="AF1676" s="62">
        <f>Inputs!AI402*AF$12</f>
        <v>0</v>
      </c>
      <c r="AG1676" s="62">
        <f>Inputs!AJ402*AG$12</f>
        <v>0</v>
      </c>
      <c r="AH1676" s="62">
        <f>Inputs!AK402*AH$12</f>
        <v>0</v>
      </c>
      <c r="AI1676" s="62">
        <f>Inputs!AL402*AI$12</f>
        <v>0</v>
      </c>
      <c r="AJ1676" s="62">
        <f>Inputs!AM402*AJ$12</f>
        <v>0</v>
      </c>
      <c r="AK1676" s="62">
        <f>Inputs!AN402*AK$12</f>
        <v>0</v>
      </c>
      <c r="AL1676" s="62">
        <f>Inputs!AO402*AL$12</f>
        <v>0</v>
      </c>
      <c r="AM1676" s="62">
        <f>Inputs!AP402*AM$12</f>
        <v>0</v>
      </c>
      <c r="AN1676" s="62">
        <f>Inputs!AQ402*AN$12</f>
        <v>0</v>
      </c>
      <c r="AO1676" s="62">
        <f>Inputs!AR402*AO$12</f>
        <v>0</v>
      </c>
      <c r="AP1676" s="62">
        <f>Inputs!AS402*AP$12</f>
        <v>0</v>
      </c>
      <c r="AQ1676" s="62">
        <f>Inputs!AT402*AQ$12</f>
        <v>0</v>
      </c>
      <c r="AR1676" s="62">
        <f>Inputs!AU402*AR$12</f>
        <v>0</v>
      </c>
      <c r="AS1676" s="62">
        <f>Inputs!AV402*AS$12</f>
        <v>0</v>
      </c>
      <c r="AT1676" s="62">
        <f>Inputs!AW402*AT$12</f>
        <v>0</v>
      </c>
      <c r="AU1676" s="62">
        <f>Inputs!AX402*AU$12</f>
        <v>0</v>
      </c>
      <c r="AV1676" s="359">
        <f>Inputs!AY402*AV$12</f>
        <v>0</v>
      </c>
      <c r="AW1676" s="568">
        <f>Inputs!AZ1004*AW$12</f>
        <v>0</v>
      </c>
      <c r="AX1676" s="568">
        <f>Inputs!BA1004*AX$12</f>
        <v>0</v>
      </c>
      <c r="AY1676" s="568">
        <f>Inputs!BB1004*AY$12</f>
        <v>0</v>
      </c>
      <c r="AZ1676" s="568">
        <f>Inputs!BC1004*AZ$12</f>
        <v>0</v>
      </c>
      <c r="BA1676" s="568">
        <f>Inputs!BD1004*BA$12</f>
        <v>0</v>
      </c>
      <c r="BB1676" s="46">
        <f t="shared" ref="BB1676:BC1676" si="10560">IF(BB1640&gt;1,BB1652/BB1640,BB1652)*BB$12</f>
        <v>0</v>
      </c>
      <c r="BC1676" s="46">
        <f t="shared" si="10560"/>
        <v>0</v>
      </c>
      <c r="BD1676" s="46">
        <f t="shared" ref="BD1676:BE1676" si="10561">IF(BD1640&gt;1,BD1652/BD1640,BD1652)*BD$12</f>
        <v>0</v>
      </c>
      <c r="BE1676" s="46">
        <f t="shared" si="10561"/>
        <v>0</v>
      </c>
      <c r="BF1676" s="46">
        <f t="shared" ref="BF1676" si="10562">IF(BF1640&gt;1,BF1652/BF1640,BF1652)*BF$12</f>
        <v>0</v>
      </c>
    </row>
    <row r="1677" spans="1:58" s="3" customFormat="1" ht="15.75" outlineLevel="2" x14ac:dyDescent="0.25">
      <c r="A1677" s="558">
        <f>ROW()</f>
        <v>1677</v>
      </c>
      <c r="B1677" s="134" t="s">
        <v>35</v>
      </c>
      <c r="C1677"/>
      <c r="D1677"/>
      <c r="E1677"/>
      <c r="F1677"/>
      <c r="G1677"/>
      <c r="H1677"/>
      <c r="I1677"/>
      <c r="J1677"/>
      <c r="K1677"/>
      <c r="L1677"/>
      <c r="M1677" s="62"/>
      <c r="N1677" s="62"/>
      <c r="O1677" s="62"/>
      <c r="P1677" s="62"/>
      <c r="Q1677" s="62"/>
      <c r="R1677" s="62"/>
      <c r="S1677" s="62"/>
      <c r="T1677" s="62"/>
      <c r="U1677" s="62"/>
      <c r="V1677" s="62"/>
      <c r="W1677" s="62"/>
      <c r="X1677" s="62"/>
      <c r="Y1677" s="62"/>
      <c r="Z1677" s="62"/>
      <c r="AA1677" s="62"/>
      <c r="AB1677" s="62">
        <f>Inputs!AE403*AB$12</f>
        <v>8.9564876485149147E-4</v>
      </c>
      <c r="AC1677" s="62">
        <f>Inputs!AF403*AC$12</f>
        <v>8.9564876485149158E-4</v>
      </c>
      <c r="AD1677" s="62">
        <f>Inputs!AG403*AD$12</f>
        <v>8.9564876485149147E-4</v>
      </c>
      <c r="AE1677" s="62">
        <f>Inputs!AH403*AE$12</f>
        <v>8.9564876485149158E-4</v>
      </c>
      <c r="AF1677" s="62">
        <f>Inputs!AI403*AF$12</f>
        <v>8.9564876485149158E-4</v>
      </c>
      <c r="AG1677" s="62">
        <f>Inputs!AJ403*AG$12</f>
        <v>8.9564876485149158E-4</v>
      </c>
      <c r="AH1677" s="62">
        <f>Inputs!AK403*AH$12</f>
        <v>8.9564876485149169E-4</v>
      </c>
      <c r="AI1677" s="62">
        <f>Inputs!AL403*AI$12</f>
        <v>8.9564876485149158E-4</v>
      </c>
      <c r="AJ1677" s="62">
        <f>Inputs!AM403*AJ$12</f>
        <v>8.9564876485149158E-4</v>
      </c>
      <c r="AK1677" s="62">
        <f>Inputs!AN403*AK$12</f>
        <v>8.9564876485149169E-4</v>
      </c>
      <c r="AL1677" s="62">
        <f>Inputs!AO403*AL$12</f>
        <v>8.9564876485149147E-4</v>
      </c>
      <c r="AM1677" s="62">
        <f>Inputs!AP403*AM$12</f>
        <v>8.9564876485149169E-4</v>
      </c>
      <c r="AN1677" s="62">
        <f>Inputs!AQ403*AN$12</f>
        <v>8.9564876485149158E-4</v>
      </c>
      <c r="AO1677" s="62">
        <f>Inputs!AR403*AO$12</f>
        <v>8.9564876485149158E-4</v>
      </c>
      <c r="AP1677" s="62">
        <f>Inputs!AS403*AP$12</f>
        <v>8.9564876485149169E-4</v>
      </c>
      <c r="AQ1677" s="62">
        <f>Inputs!AT403*AQ$12</f>
        <v>8.9564876485149158E-4</v>
      </c>
      <c r="AR1677" s="62">
        <f>Inputs!AU403*AR$12</f>
        <v>8.895553754760052E-4</v>
      </c>
      <c r="AS1677" s="62">
        <f>Inputs!AV403*AS$12</f>
        <v>8.895553754760051E-4</v>
      </c>
      <c r="AT1677" s="62">
        <f>Inputs!AW403*AT$12</f>
        <v>8.895553754760052E-4</v>
      </c>
      <c r="AU1677" s="62">
        <f>Inputs!AX403*AU$12</f>
        <v>8.895553754760052E-4</v>
      </c>
      <c r="AV1677" s="359">
        <f>Inputs!AY403*AV$12</f>
        <v>8.895553754760052E-4</v>
      </c>
      <c r="AW1677" s="568">
        <f>Inputs!AZ1005*AW$12</f>
        <v>9.5214135405077155E-4</v>
      </c>
      <c r="AX1677" s="568">
        <f>Inputs!BA1005*AX$12</f>
        <v>9.5214135405077176E-4</v>
      </c>
      <c r="AY1677" s="568">
        <f>Inputs!BB1005*AY$12</f>
        <v>9.5214135405077176E-4</v>
      </c>
      <c r="AZ1677" s="568">
        <f>Inputs!BC1005*AZ$12</f>
        <v>9.5214135405077187E-4</v>
      </c>
      <c r="BA1677" s="568">
        <f>Inputs!BD1005*BA$12</f>
        <v>9.5214135405077176E-4</v>
      </c>
      <c r="BB1677" s="46">
        <f t="shared" ref="BB1677:BC1677" si="10563">IF(BB1641&gt;1,BB1653/BB1641,BB1653)*BB$12</f>
        <v>9.5214135405077165E-4</v>
      </c>
      <c r="BC1677" s="46">
        <f t="shared" si="10563"/>
        <v>9.5214135405077165E-4</v>
      </c>
      <c r="BD1677" s="46">
        <f t="shared" ref="BD1677:BE1677" si="10564">IF(BD1641&gt;1,BD1653/BD1641,BD1653)*BD$12</f>
        <v>9.5214135405077165E-4</v>
      </c>
      <c r="BE1677" s="46">
        <f t="shared" si="10564"/>
        <v>9.5214135405077165E-4</v>
      </c>
      <c r="BF1677" s="46">
        <f t="shared" ref="BF1677" si="10565">IF(BF1641&gt;1,BF1653/BF1641,BF1653)*BF$12</f>
        <v>9.5214135405077176E-4</v>
      </c>
    </row>
    <row r="1678" spans="1:58" s="3" customFormat="1" ht="15.75" outlineLevel="2" x14ac:dyDescent="0.25">
      <c r="A1678" s="558">
        <f>ROW()</f>
        <v>1678</v>
      </c>
      <c r="B1678" s="134" t="s">
        <v>36</v>
      </c>
      <c r="C1678"/>
      <c r="D1678"/>
      <c r="E1678"/>
      <c r="F1678"/>
      <c r="G1678"/>
      <c r="H1678"/>
      <c r="I1678"/>
      <c r="J1678"/>
      <c r="K1678"/>
      <c r="L1678"/>
      <c r="M1678" s="62"/>
      <c r="N1678" s="62"/>
      <c r="O1678" s="62"/>
      <c r="P1678" s="62"/>
      <c r="Q1678" s="62"/>
      <c r="R1678" s="62"/>
      <c r="S1678" s="62"/>
      <c r="T1678" s="62"/>
      <c r="U1678" s="62"/>
      <c r="V1678" s="62"/>
      <c r="W1678" s="62"/>
      <c r="X1678" s="62"/>
      <c r="Y1678" s="62"/>
      <c r="Z1678" s="62"/>
      <c r="AA1678" s="62"/>
      <c r="AB1678" s="62">
        <f>Inputs!AE404*AB$12</f>
        <v>0</v>
      </c>
      <c r="AC1678" s="62">
        <f>Inputs!AF404*AC$12</f>
        <v>0</v>
      </c>
      <c r="AD1678" s="62">
        <f>Inputs!AG404*AD$12</f>
        <v>0</v>
      </c>
      <c r="AE1678" s="62">
        <f>Inputs!AH404*AE$12</f>
        <v>0</v>
      </c>
      <c r="AF1678" s="62">
        <f>Inputs!AI404*AF$12</f>
        <v>0</v>
      </c>
      <c r="AG1678" s="62">
        <f>Inputs!AJ404*AG$12</f>
        <v>0</v>
      </c>
      <c r="AH1678" s="62">
        <f>Inputs!AK404*AH$12</f>
        <v>0</v>
      </c>
      <c r="AI1678" s="62">
        <f>Inputs!AL404*AI$12</f>
        <v>0</v>
      </c>
      <c r="AJ1678" s="62">
        <f>Inputs!AM404*AJ$12</f>
        <v>0</v>
      </c>
      <c r="AK1678" s="62">
        <f>Inputs!AN404*AK$12</f>
        <v>0</v>
      </c>
      <c r="AL1678" s="62">
        <f>Inputs!AO404*AL$12</f>
        <v>0</v>
      </c>
      <c r="AM1678" s="62">
        <f>Inputs!AP404*AM$12</f>
        <v>0</v>
      </c>
      <c r="AN1678" s="62">
        <f>Inputs!AQ404*AN$12</f>
        <v>0</v>
      </c>
      <c r="AO1678" s="62">
        <f>Inputs!AR404*AO$12</f>
        <v>0</v>
      </c>
      <c r="AP1678" s="62">
        <f>Inputs!AS404*AP$12</f>
        <v>0</v>
      </c>
      <c r="AQ1678" s="62">
        <f>Inputs!AT404*AQ$12</f>
        <v>0</v>
      </c>
      <c r="AR1678" s="62">
        <f>Inputs!AU404*AR$12</f>
        <v>6.7514115384615368E-4</v>
      </c>
      <c r="AS1678" s="62">
        <f>Inputs!AV404*AS$12</f>
        <v>6.7514115384615368E-4</v>
      </c>
      <c r="AT1678" s="62">
        <f>Inputs!AW404*AT$12</f>
        <v>6.7514115384615368E-4</v>
      </c>
      <c r="AU1678" s="62">
        <f>Inputs!AX404*AU$12</f>
        <v>6.7514115384615368E-4</v>
      </c>
      <c r="AV1678" s="359">
        <f>Inputs!AY404*AV$12</f>
        <v>6.7514115384615368E-4</v>
      </c>
      <c r="AW1678" s="568">
        <f>Inputs!AZ1006*AW$12</f>
        <v>7.2264170406985124E-4</v>
      </c>
      <c r="AX1678" s="568">
        <f>Inputs!BA1006*AX$12</f>
        <v>7.2264170406985124E-4</v>
      </c>
      <c r="AY1678" s="568">
        <f>Inputs!BB1006*AY$12</f>
        <v>7.2264170406985124E-4</v>
      </c>
      <c r="AZ1678" s="568">
        <f>Inputs!BC1006*AZ$12</f>
        <v>7.2264170406985124E-4</v>
      </c>
      <c r="BA1678" s="568">
        <f>Inputs!BD1006*BA$12</f>
        <v>7.2264170406985124E-4</v>
      </c>
      <c r="BB1678" s="46">
        <f t="shared" ref="BB1678:BC1678" si="10566">IF(BB1642&gt;1,BB1654/BB1642,BB1654)*BB$12</f>
        <v>7.2264170406985135E-4</v>
      </c>
      <c r="BC1678" s="46">
        <f t="shared" si="10566"/>
        <v>7.2264170406985135E-4</v>
      </c>
      <c r="BD1678" s="46">
        <f t="shared" ref="BD1678:BE1678" si="10567">IF(BD1642&gt;1,BD1654/BD1642,BD1654)*BD$12</f>
        <v>7.2264170406985146E-4</v>
      </c>
      <c r="BE1678" s="46">
        <f t="shared" si="10567"/>
        <v>7.2264170406985135E-4</v>
      </c>
      <c r="BF1678" s="46">
        <f t="shared" ref="BF1678" si="10568">IF(BF1642&gt;1,BF1654/BF1642,BF1654)*BF$12</f>
        <v>7.2264170406985146E-4</v>
      </c>
    </row>
    <row r="1679" spans="1:58" s="3" customFormat="1" ht="15.75" outlineLevel="2" x14ac:dyDescent="0.25">
      <c r="A1679" s="558">
        <f>ROW()</f>
        <v>1679</v>
      </c>
      <c r="B1679" s="134" t="s">
        <v>37</v>
      </c>
      <c r="C1679"/>
      <c r="D1679"/>
      <c r="E1679"/>
      <c r="F1679"/>
      <c r="G1679"/>
      <c r="H1679"/>
      <c r="I1679"/>
      <c r="J1679"/>
      <c r="K1679"/>
      <c r="L1679"/>
      <c r="M1679" s="62"/>
      <c r="N1679" s="62"/>
      <c r="O1679" s="62"/>
      <c r="P1679" s="62"/>
      <c r="Q1679" s="62"/>
      <c r="R1679" s="62"/>
      <c r="S1679" s="62"/>
      <c r="T1679" s="62"/>
      <c r="U1679" s="62"/>
      <c r="V1679" s="62"/>
      <c r="W1679" s="62"/>
      <c r="X1679" s="62"/>
      <c r="Y1679" s="62"/>
      <c r="Z1679" s="62"/>
      <c r="AA1679" s="62"/>
      <c r="AB1679" s="62">
        <f>Inputs!AE405*AB$12</f>
        <v>2.4605446348840716E-4</v>
      </c>
      <c r="AC1679" s="62">
        <f>Inputs!AF405*AC$12</f>
        <v>2.4605446348840716E-4</v>
      </c>
      <c r="AD1679" s="62">
        <f>Inputs!AG405*AD$12</f>
        <v>2.4605446348840716E-4</v>
      </c>
      <c r="AE1679" s="62">
        <f>Inputs!AH405*AE$12</f>
        <v>2.4605446348840716E-4</v>
      </c>
      <c r="AF1679" s="62">
        <f>Inputs!AI405*AF$12</f>
        <v>2.4605446348840716E-4</v>
      </c>
      <c r="AG1679" s="62">
        <f>Inputs!AJ405*AG$12</f>
        <v>2.4605446348840716E-4</v>
      </c>
      <c r="AH1679" s="62">
        <f>Inputs!AK405*AH$12</f>
        <v>2.4605446348840716E-4</v>
      </c>
      <c r="AI1679" s="62">
        <f>Inputs!AL405*AI$12</f>
        <v>2.4605446348840716E-4</v>
      </c>
      <c r="AJ1679" s="62">
        <f>Inputs!AM405*AJ$12</f>
        <v>2.4605446348840716E-4</v>
      </c>
      <c r="AK1679" s="62">
        <f>Inputs!AN405*AK$12</f>
        <v>2.4605446348840716E-4</v>
      </c>
      <c r="AL1679" s="62">
        <f>Inputs!AO405*AL$12</f>
        <v>2.4605446348840716E-4</v>
      </c>
      <c r="AM1679" s="62">
        <f>Inputs!AP405*AM$12</f>
        <v>2.4605446348840716E-4</v>
      </c>
      <c r="AN1679" s="62">
        <f>Inputs!AQ405*AN$12</f>
        <v>2.4605446348840716E-4</v>
      </c>
      <c r="AO1679" s="62">
        <f>Inputs!AR405*AO$12</f>
        <v>2.4605446348840716E-4</v>
      </c>
      <c r="AP1679" s="62">
        <f>Inputs!AS405*AP$12</f>
        <v>2.4605446348840716E-4</v>
      </c>
      <c r="AQ1679" s="62">
        <f>Inputs!AT405*AQ$12</f>
        <v>2.4605446348840716E-4</v>
      </c>
      <c r="AR1679" s="62">
        <f>Inputs!AU405*AR$12</f>
        <v>0</v>
      </c>
      <c r="AS1679" s="62">
        <f>Inputs!AV405*AS$12</f>
        <v>0</v>
      </c>
      <c r="AT1679" s="62">
        <f>Inputs!AW405*AT$12</f>
        <v>0</v>
      </c>
      <c r="AU1679" s="62">
        <f>Inputs!AX405*AU$12</f>
        <v>0</v>
      </c>
      <c r="AV1679" s="359">
        <f>Inputs!AY405*AV$12</f>
        <v>0</v>
      </c>
      <c r="AW1679" s="568">
        <f>Inputs!AZ1007*AW$12</f>
        <v>0</v>
      </c>
      <c r="AX1679" s="568">
        <f>Inputs!BA1007*AX$12</f>
        <v>0</v>
      </c>
      <c r="AY1679" s="568">
        <f>Inputs!BB1007*AY$12</f>
        <v>0</v>
      </c>
      <c r="AZ1679" s="568">
        <f>Inputs!BC1007*AZ$12</f>
        <v>0</v>
      </c>
      <c r="BA1679" s="568">
        <f>Inputs!BD1007*BA$12</f>
        <v>0</v>
      </c>
      <c r="BB1679" s="46">
        <f t="shared" ref="BB1679:BC1679" si="10569">IF(BB1643&gt;1,BB1655/BB1643,BB1655)*BB$12</f>
        <v>0</v>
      </c>
      <c r="BC1679" s="46">
        <f t="shared" si="10569"/>
        <v>0</v>
      </c>
      <c r="BD1679" s="46">
        <f t="shared" ref="BD1679:BE1679" si="10570">IF(BD1643&gt;1,BD1655/BD1643,BD1655)*BD$12</f>
        <v>0</v>
      </c>
      <c r="BE1679" s="46">
        <f t="shared" si="10570"/>
        <v>0</v>
      </c>
      <c r="BF1679" s="46">
        <f t="shared" ref="BF1679" si="10571">IF(BF1643&gt;1,BF1655/BF1643,BF1655)*BF$12</f>
        <v>0</v>
      </c>
    </row>
    <row r="1680" spans="1:58" s="3" customFormat="1" ht="15.75" outlineLevel="2" x14ac:dyDescent="0.25">
      <c r="A1680" s="558">
        <f>ROW()</f>
        <v>1680</v>
      </c>
      <c r="B1680" s="134" t="s">
        <v>38</v>
      </c>
      <c r="C1680"/>
      <c r="D1680"/>
      <c r="E1680"/>
      <c r="F1680"/>
      <c r="G1680"/>
      <c r="H1680"/>
      <c r="I1680"/>
      <c r="J1680"/>
      <c r="K1680"/>
      <c r="L1680"/>
      <c r="M1680" s="62"/>
      <c r="N1680" s="62"/>
      <c r="O1680" s="62"/>
      <c r="P1680" s="62"/>
      <c r="Q1680" s="62"/>
      <c r="R1680" s="62"/>
      <c r="S1680" s="62"/>
      <c r="T1680" s="62"/>
      <c r="U1680" s="62"/>
      <c r="V1680" s="62"/>
      <c r="W1680" s="62"/>
      <c r="X1680" s="62"/>
      <c r="Y1680" s="62"/>
      <c r="Z1680" s="62"/>
      <c r="AA1680" s="62"/>
      <c r="AB1680" s="62">
        <f>Inputs!AE406*AB$12</f>
        <v>0</v>
      </c>
      <c r="AC1680" s="62">
        <f>Inputs!AF406*AC$12</f>
        <v>0</v>
      </c>
      <c r="AD1680" s="62">
        <f>Inputs!AG406*AD$12</f>
        <v>0</v>
      </c>
      <c r="AE1680" s="62">
        <f>Inputs!AH406*AE$12</f>
        <v>0</v>
      </c>
      <c r="AF1680" s="62">
        <f>Inputs!AI406*AF$12</f>
        <v>0</v>
      </c>
      <c r="AG1680" s="62">
        <f>Inputs!AJ406*AG$12</f>
        <v>0</v>
      </c>
      <c r="AH1680" s="62">
        <f>Inputs!AK406*AH$12</f>
        <v>0</v>
      </c>
      <c r="AI1680" s="62">
        <f>Inputs!AL406*AI$12</f>
        <v>0</v>
      </c>
      <c r="AJ1680" s="62">
        <f>Inputs!AM406*AJ$12</f>
        <v>0</v>
      </c>
      <c r="AK1680" s="62">
        <f>Inputs!AN406*AK$12</f>
        <v>0</v>
      </c>
      <c r="AL1680" s="62">
        <f>Inputs!AO406*AL$12</f>
        <v>0</v>
      </c>
      <c r="AM1680" s="62">
        <f>Inputs!AP406*AM$12</f>
        <v>0</v>
      </c>
      <c r="AN1680" s="62">
        <f>Inputs!AQ406*AN$12</f>
        <v>0</v>
      </c>
      <c r="AO1680" s="62">
        <f>Inputs!AR406*AO$12</f>
        <v>0</v>
      </c>
      <c r="AP1680" s="62">
        <f>Inputs!AS406*AP$12</f>
        <v>0</v>
      </c>
      <c r="AQ1680" s="62">
        <f>Inputs!AT406*AQ$12</f>
        <v>0</v>
      </c>
      <c r="AR1680" s="62">
        <f>Inputs!AU406*AR$12</f>
        <v>0</v>
      </c>
      <c r="AS1680" s="62">
        <f>Inputs!AV406*AS$12</f>
        <v>0</v>
      </c>
      <c r="AT1680" s="62">
        <f>Inputs!AW406*AT$12</f>
        <v>0</v>
      </c>
      <c r="AU1680" s="62">
        <f>Inputs!AX406*AU$12</f>
        <v>0</v>
      </c>
      <c r="AV1680" s="359">
        <f>Inputs!AY406*AV$12</f>
        <v>0</v>
      </c>
      <c r="AW1680" s="568">
        <f>Inputs!AZ1008*AW$12</f>
        <v>0</v>
      </c>
      <c r="AX1680" s="568">
        <f>Inputs!BA1008*AX$12</f>
        <v>0</v>
      </c>
      <c r="AY1680" s="568">
        <f>Inputs!BB1008*AY$12</f>
        <v>0</v>
      </c>
      <c r="AZ1680" s="568">
        <f>Inputs!BC1008*AZ$12</f>
        <v>0</v>
      </c>
      <c r="BA1680" s="568">
        <f>Inputs!BD1008*BA$12</f>
        <v>0</v>
      </c>
      <c r="BB1680" s="46">
        <f t="shared" ref="BB1680:BC1680" si="10572">IF(BB1644&gt;1,BB1656/BB1644,BB1656)*BB$12</f>
        <v>0</v>
      </c>
      <c r="BC1680" s="46">
        <f t="shared" si="10572"/>
        <v>0</v>
      </c>
      <c r="BD1680" s="46">
        <f t="shared" ref="BD1680:BE1680" si="10573">IF(BD1644&gt;1,BD1656/BD1644,BD1656)*BD$12</f>
        <v>0</v>
      </c>
      <c r="BE1680" s="46">
        <f t="shared" si="10573"/>
        <v>0</v>
      </c>
      <c r="BF1680" s="46">
        <f t="shared" ref="BF1680" si="10574">IF(BF1644&gt;1,BF1656/BF1644,BF1656)*BF$12</f>
        <v>0</v>
      </c>
    </row>
    <row r="1681" spans="1:58" s="3" customFormat="1" ht="15.75" outlineLevel="2" x14ac:dyDescent="0.25">
      <c r="A1681" s="558">
        <f>ROW()</f>
        <v>1681</v>
      </c>
      <c r="B1681" s="134" t="s">
        <v>39</v>
      </c>
      <c r="C1681"/>
      <c r="D1681"/>
      <c r="E1681"/>
      <c r="F1681"/>
      <c r="G1681"/>
      <c r="H1681"/>
      <c r="I1681"/>
      <c r="J1681"/>
      <c r="K1681"/>
      <c r="L1681"/>
      <c r="M1681" s="62"/>
      <c r="N1681" s="62"/>
      <c r="O1681" s="62"/>
      <c r="P1681" s="62"/>
      <c r="Q1681" s="62"/>
      <c r="R1681" s="62"/>
      <c r="S1681" s="62"/>
      <c r="T1681" s="62"/>
      <c r="U1681" s="62"/>
      <c r="V1681" s="62"/>
      <c r="W1681" s="62"/>
      <c r="X1681" s="62"/>
      <c r="Y1681" s="62"/>
      <c r="Z1681" s="62"/>
      <c r="AA1681" s="62"/>
      <c r="AB1681" s="62">
        <f>Inputs!AE407*AB$12</f>
        <v>0</v>
      </c>
      <c r="AC1681" s="62">
        <f>Inputs!AF407*AC$12</f>
        <v>0</v>
      </c>
      <c r="AD1681" s="62">
        <f>Inputs!AG407*AD$12</f>
        <v>0</v>
      </c>
      <c r="AE1681" s="62">
        <f>Inputs!AH407*AE$12</f>
        <v>0</v>
      </c>
      <c r="AF1681" s="62">
        <f>Inputs!AI407*AF$12</f>
        <v>0</v>
      </c>
      <c r="AG1681" s="62">
        <f>Inputs!AJ407*AG$12</f>
        <v>0</v>
      </c>
      <c r="AH1681" s="62">
        <f>Inputs!AK407*AH$12</f>
        <v>0</v>
      </c>
      <c r="AI1681" s="62">
        <f>Inputs!AL407*AI$12</f>
        <v>0</v>
      </c>
      <c r="AJ1681" s="62">
        <f>Inputs!AM407*AJ$12</f>
        <v>0</v>
      </c>
      <c r="AK1681" s="62">
        <f>Inputs!AN407*AK$12</f>
        <v>0</v>
      </c>
      <c r="AL1681" s="62">
        <f>Inputs!AO407*AL$12</f>
        <v>0</v>
      </c>
      <c r="AM1681" s="62">
        <f>Inputs!AP407*AM$12</f>
        <v>0</v>
      </c>
      <c r="AN1681" s="62">
        <f>Inputs!AQ407*AN$12</f>
        <v>0</v>
      </c>
      <c r="AO1681" s="62">
        <f>Inputs!AR407*AO$12</f>
        <v>0</v>
      </c>
      <c r="AP1681" s="62">
        <f>Inputs!AS407*AP$12</f>
        <v>0</v>
      </c>
      <c r="AQ1681" s="62">
        <f>Inputs!AT407*AQ$12</f>
        <v>0</v>
      </c>
      <c r="AR1681" s="62">
        <f>Inputs!AU407*AR$12</f>
        <v>5.6934782608695657E-5</v>
      </c>
      <c r="AS1681" s="62">
        <f>Inputs!AV407*AS$12</f>
        <v>5.6934782608695657E-5</v>
      </c>
      <c r="AT1681" s="62">
        <f>Inputs!AW407*AT$12</f>
        <v>5.6934782608695657E-5</v>
      </c>
      <c r="AU1681" s="62">
        <f>Inputs!AX407*AU$12</f>
        <v>5.6934782608695657E-5</v>
      </c>
      <c r="AV1681" s="359">
        <f>Inputs!AY407*AV$12</f>
        <v>5.6934782608695657E-5</v>
      </c>
      <c r="AW1681" s="568">
        <f>Inputs!AZ1009*AW$12</f>
        <v>6.0940513092421919E-5</v>
      </c>
      <c r="AX1681" s="568">
        <f>Inputs!BA1009*AX$12</f>
        <v>6.0940513092421926E-5</v>
      </c>
      <c r="AY1681" s="568">
        <f>Inputs!BB1009*AY$12</f>
        <v>6.0940513092421926E-5</v>
      </c>
      <c r="AZ1681" s="568">
        <f>Inputs!BC1009*AZ$12</f>
        <v>6.0940513092421933E-5</v>
      </c>
      <c r="BA1681" s="568">
        <f>Inputs!BD1009*BA$12</f>
        <v>6.0940513092421933E-5</v>
      </c>
      <c r="BB1681" s="46">
        <f t="shared" ref="BB1681:BC1681" si="10575">IF(BB1645&gt;1,BB1657/BB1645,BB1657)*BB$12</f>
        <v>6.0940513092421905E-5</v>
      </c>
      <c r="BC1681" s="46">
        <f t="shared" si="10575"/>
        <v>6.0940513092421899E-5</v>
      </c>
      <c r="BD1681" s="46">
        <f t="shared" ref="BD1681:BE1681" si="10576">IF(BD1645&gt;1,BD1657/BD1645,BD1657)*BD$12</f>
        <v>6.0940513092421899E-5</v>
      </c>
      <c r="BE1681" s="46">
        <f t="shared" si="10576"/>
        <v>6.0940513092421892E-5</v>
      </c>
      <c r="BF1681" s="46">
        <f t="shared" ref="BF1681" si="10577">IF(BF1645&gt;1,BF1657/BF1645,BF1657)*BF$12</f>
        <v>6.0940513092421892E-5</v>
      </c>
    </row>
    <row r="1682" spans="1:58" s="3" customFormat="1" ht="15.75" outlineLevel="2" x14ac:dyDescent="0.25">
      <c r="A1682" s="558">
        <f>ROW()</f>
        <v>1682</v>
      </c>
      <c r="B1682" s="134" t="s">
        <v>40</v>
      </c>
      <c r="C1682"/>
      <c r="D1682"/>
      <c r="E1682"/>
      <c r="F1682"/>
      <c r="G1682"/>
      <c r="H1682"/>
      <c r="I1682"/>
      <c r="J1682"/>
      <c r="K1682"/>
      <c r="L1682"/>
      <c r="M1682" s="62"/>
      <c r="N1682" s="62"/>
      <c r="O1682" s="62"/>
      <c r="P1682" s="62"/>
      <c r="Q1682" s="62"/>
      <c r="R1682" s="62"/>
      <c r="S1682" s="62"/>
      <c r="T1682" s="62"/>
      <c r="U1682" s="62"/>
      <c r="V1682" s="62"/>
      <c r="W1682" s="62"/>
      <c r="X1682" s="62"/>
      <c r="Y1682" s="62"/>
      <c r="Z1682" s="62"/>
      <c r="AA1682" s="62"/>
      <c r="AB1682" s="62">
        <f>Inputs!AE408*AB$12</f>
        <v>6.8314720102129155E-3</v>
      </c>
      <c r="AC1682" s="62">
        <f>Inputs!AF408*AC$12</f>
        <v>6.8314720102129146E-3</v>
      </c>
      <c r="AD1682" s="62">
        <f>Inputs!AG408*AD$12</f>
        <v>6.8314720102129146E-3</v>
      </c>
      <c r="AE1682" s="62">
        <f>Inputs!AH408*AE$12</f>
        <v>6.8314720102129146E-3</v>
      </c>
      <c r="AF1682" s="62">
        <f>Inputs!AI408*AF$12</f>
        <v>6.8314720102129146E-3</v>
      </c>
      <c r="AG1682" s="62">
        <f>Inputs!AJ408*AG$12</f>
        <v>6.8314720102129155E-3</v>
      </c>
      <c r="AH1682" s="62">
        <f>Inputs!AK408*AH$12</f>
        <v>6.8314720102129155E-3</v>
      </c>
      <c r="AI1682" s="62">
        <f>Inputs!AL408*AI$12</f>
        <v>6.8314720102129146E-3</v>
      </c>
      <c r="AJ1682" s="62">
        <f>Inputs!AM408*AJ$12</f>
        <v>6.8314720102129146E-3</v>
      </c>
      <c r="AK1682" s="62">
        <f>Inputs!AN408*AK$12</f>
        <v>6.8314720102129155E-3</v>
      </c>
      <c r="AL1682" s="62">
        <f>Inputs!AO408*AL$12</f>
        <v>6.8314720102129146E-3</v>
      </c>
      <c r="AM1682" s="62">
        <f>Inputs!AP408*AM$12</f>
        <v>6.8314720102129146E-3</v>
      </c>
      <c r="AN1682" s="62">
        <f>Inputs!AQ408*AN$12</f>
        <v>6.8314720102129146E-3</v>
      </c>
      <c r="AO1682" s="62">
        <f>Inputs!AR408*AO$12</f>
        <v>6.8314720102129146E-3</v>
      </c>
      <c r="AP1682" s="62">
        <f>Inputs!AS408*AP$12</f>
        <v>6.8314720102129146E-3</v>
      </c>
      <c r="AQ1682" s="62">
        <f>Inputs!AT408*AQ$12</f>
        <v>6.8314720102129146E-3</v>
      </c>
      <c r="AR1682" s="62">
        <f>Inputs!AU408*AR$12</f>
        <v>0</v>
      </c>
      <c r="AS1682" s="62">
        <f>Inputs!AV408*AS$12</f>
        <v>0</v>
      </c>
      <c r="AT1682" s="62">
        <f>Inputs!AW408*AT$12</f>
        <v>0</v>
      </c>
      <c r="AU1682" s="62">
        <f>Inputs!AX408*AU$12</f>
        <v>0</v>
      </c>
      <c r="AV1682" s="359">
        <f>Inputs!AY408*AV$12</f>
        <v>0</v>
      </c>
      <c r="AW1682" s="568">
        <f>Inputs!AZ1010*AW$12</f>
        <v>0</v>
      </c>
      <c r="AX1682" s="568">
        <f>Inputs!BA1010*AX$12</f>
        <v>0</v>
      </c>
      <c r="AY1682" s="568">
        <f>Inputs!BB1010*AY$12</f>
        <v>0</v>
      </c>
      <c r="AZ1682" s="568">
        <f>Inputs!BC1010*AZ$12</f>
        <v>0</v>
      </c>
      <c r="BA1682" s="568">
        <f>Inputs!BD1010*BA$12</f>
        <v>0</v>
      </c>
      <c r="BB1682" s="46">
        <f t="shared" ref="BB1682:BC1683" si="10578">IF(BB1646&gt;1,BB1658/BB1646,BB1658)*BB$12</f>
        <v>0</v>
      </c>
      <c r="BC1682" s="46">
        <f t="shared" si="10578"/>
        <v>0</v>
      </c>
      <c r="BD1682" s="46">
        <f t="shared" ref="BD1682:BE1683" si="10579">IF(BD1646&gt;1,BD1658/BD1646,BD1658)*BD$12</f>
        <v>0</v>
      </c>
      <c r="BE1682" s="46">
        <f t="shared" si="10579"/>
        <v>0</v>
      </c>
      <c r="BF1682" s="46">
        <f t="shared" ref="BF1682:BF1683" si="10580">IF(BF1646&gt;1,BF1658/BF1646,BF1658)*BF$12</f>
        <v>0</v>
      </c>
    </row>
    <row r="1683" spans="1:58" s="3" customFormat="1" ht="15.75" outlineLevel="2" x14ac:dyDescent="0.25">
      <c r="A1683" s="558">
        <f>ROW()</f>
        <v>1683</v>
      </c>
      <c r="B1683" s="134" t="s">
        <v>329</v>
      </c>
      <c r="C1683"/>
      <c r="D1683"/>
      <c r="E1683"/>
      <c r="F1683"/>
      <c r="G1683"/>
      <c r="H1683"/>
      <c r="I1683"/>
      <c r="J1683"/>
      <c r="K1683"/>
      <c r="L1683"/>
      <c r="M1683" s="62"/>
      <c r="N1683" s="62"/>
      <c r="O1683" s="62"/>
      <c r="P1683" s="62"/>
      <c r="Q1683" s="62"/>
      <c r="R1683" s="62"/>
      <c r="S1683" s="62"/>
      <c r="T1683" s="62"/>
      <c r="U1683" s="62"/>
      <c r="V1683" s="62"/>
      <c r="W1683" s="62"/>
      <c r="X1683" s="62"/>
      <c r="Y1683" s="62"/>
      <c r="Z1683" s="62"/>
      <c r="AA1683" s="62"/>
      <c r="AB1683" s="62">
        <f>Inputs!AE409*AB$12</f>
        <v>0</v>
      </c>
      <c r="AC1683" s="62">
        <f>Inputs!AF409*AC$12</f>
        <v>0</v>
      </c>
      <c r="AD1683" s="62">
        <f>Inputs!AG409*AD$12</f>
        <v>0</v>
      </c>
      <c r="AE1683" s="62">
        <f>Inputs!AH409*AE$12</f>
        <v>0</v>
      </c>
      <c r="AF1683" s="62">
        <f>Inputs!AI409*AF$12</f>
        <v>0</v>
      </c>
      <c r="AG1683" s="62">
        <f>Inputs!AJ409*AG$12</f>
        <v>0</v>
      </c>
      <c r="AH1683" s="62">
        <f>Inputs!AK409*AH$12</f>
        <v>0</v>
      </c>
      <c r="AI1683" s="62">
        <f>Inputs!AL409*AI$12</f>
        <v>0</v>
      </c>
      <c r="AJ1683" s="62">
        <f>Inputs!AM409*AJ$12</f>
        <v>0</v>
      </c>
      <c r="AK1683" s="62">
        <f>Inputs!AN409*AK$12</f>
        <v>0</v>
      </c>
      <c r="AL1683" s="62">
        <f>Inputs!AO409*AL$12</f>
        <v>0</v>
      </c>
      <c r="AM1683" s="62">
        <f>Inputs!AP409*AM$12</f>
        <v>0</v>
      </c>
      <c r="AN1683" s="62">
        <f>Inputs!AQ409*AN$12</f>
        <v>0</v>
      </c>
      <c r="AO1683" s="62">
        <f>Inputs!AR409*AO$12</f>
        <v>0</v>
      </c>
      <c r="AP1683" s="62">
        <f>Inputs!AS409*AP$12</f>
        <v>0</v>
      </c>
      <c r="AQ1683" s="62">
        <f>Inputs!AT409*AQ$12</f>
        <v>0</v>
      </c>
      <c r="AR1683" s="62">
        <f>Inputs!AU409*AR$12</f>
        <v>0</v>
      </c>
      <c r="AS1683" s="62">
        <f>Inputs!AV409*AS$12</f>
        <v>0</v>
      </c>
      <c r="AT1683" s="62">
        <f>Inputs!AW409*AT$12</f>
        <v>0</v>
      </c>
      <c r="AU1683" s="62">
        <f>Inputs!AX409*AU$12</f>
        <v>0</v>
      </c>
      <c r="AV1683" s="359">
        <f>Inputs!AY409*AV$12</f>
        <v>0</v>
      </c>
      <c r="AW1683" s="568">
        <f>Inputs!AZ1011*AW$12</f>
        <v>0</v>
      </c>
      <c r="AX1683" s="568">
        <f>Inputs!BA1011*AX$12</f>
        <v>0</v>
      </c>
      <c r="AY1683" s="568">
        <f>Inputs!BB1011*AY$12</f>
        <v>0</v>
      </c>
      <c r="AZ1683" s="568">
        <f>Inputs!BC1011*AZ$12</f>
        <v>0</v>
      </c>
      <c r="BA1683" s="568">
        <f>Inputs!BD1011*BA$12</f>
        <v>0</v>
      </c>
      <c r="BB1683" s="46">
        <f t="shared" si="10578"/>
        <v>0</v>
      </c>
      <c r="BC1683" s="46">
        <f t="shared" si="10578"/>
        <v>0</v>
      </c>
      <c r="BD1683" s="46">
        <f t="shared" si="10579"/>
        <v>0</v>
      </c>
      <c r="BE1683" s="46">
        <f t="shared" si="10579"/>
        <v>0</v>
      </c>
      <c r="BF1683" s="46">
        <f t="shared" si="10580"/>
        <v>0</v>
      </c>
    </row>
    <row r="1684" spans="1:58" s="3" customFormat="1" ht="15.75" outlineLevel="2" x14ac:dyDescent="0.25">
      <c r="A1684" s="558">
        <f>ROW()</f>
        <v>1684</v>
      </c>
      <c r="B1684" s="134" t="s">
        <v>269</v>
      </c>
      <c r="C1684"/>
      <c r="D1684"/>
      <c r="E1684"/>
      <c r="F1684"/>
      <c r="G1684"/>
      <c r="H1684"/>
      <c r="I1684"/>
      <c r="J1684"/>
      <c r="K1684"/>
      <c r="L1684"/>
      <c r="M1684" s="62"/>
      <c r="N1684" s="62"/>
      <c r="O1684" s="62"/>
      <c r="P1684" s="62"/>
      <c r="Q1684" s="62"/>
      <c r="R1684" s="62"/>
      <c r="S1684" s="62"/>
      <c r="T1684" s="62"/>
      <c r="U1684" s="62"/>
      <c r="V1684" s="62"/>
      <c r="W1684" s="62"/>
      <c r="X1684" s="62"/>
      <c r="Y1684" s="62"/>
      <c r="Z1684" s="62"/>
      <c r="AA1684" s="62"/>
      <c r="AB1684" s="62">
        <f>Inputs!AE410*AB$12</f>
        <v>0</v>
      </c>
      <c r="AC1684" s="62">
        <f>Inputs!AF410*AC$12</f>
        <v>0</v>
      </c>
      <c r="AD1684" s="62">
        <f>Inputs!AG410*AD$12</f>
        <v>0</v>
      </c>
      <c r="AE1684" s="62">
        <f>Inputs!AH410*AE$12</f>
        <v>0</v>
      </c>
      <c r="AF1684" s="62">
        <f>Inputs!AI410*AF$12</f>
        <v>0</v>
      </c>
      <c r="AG1684" s="62">
        <f>Inputs!AJ410*AG$12</f>
        <v>0</v>
      </c>
      <c r="AH1684" s="62">
        <f>Inputs!AK410*AH$12</f>
        <v>0</v>
      </c>
      <c r="AI1684" s="62">
        <f>Inputs!AL410*AI$12</f>
        <v>0</v>
      </c>
      <c r="AJ1684" s="62">
        <f>Inputs!AM410*AJ$12</f>
        <v>0</v>
      </c>
      <c r="AK1684" s="62">
        <f>Inputs!AN410*AK$12</f>
        <v>0</v>
      </c>
      <c r="AL1684" s="62">
        <f>Inputs!AO410*AL$12</f>
        <v>0</v>
      </c>
      <c r="AM1684" s="62">
        <f>Inputs!AP410*AM$12</f>
        <v>0</v>
      </c>
      <c r="AN1684" s="62">
        <f>Inputs!AQ410*AN$12</f>
        <v>0</v>
      </c>
      <c r="AO1684" s="62">
        <f>Inputs!AR410*AO$12</f>
        <v>0</v>
      </c>
      <c r="AP1684" s="62">
        <f>Inputs!AS410*AP$12</f>
        <v>0</v>
      </c>
      <c r="AQ1684" s="62">
        <f>Inputs!AT410*AQ$12</f>
        <v>0</v>
      </c>
      <c r="AR1684" s="62">
        <f>Inputs!AU410*AR$12</f>
        <v>0</v>
      </c>
      <c r="AS1684" s="62">
        <f>Inputs!AV410*AS$12</f>
        <v>0</v>
      </c>
      <c r="AT1684" s="62">
        <f>Inputs!AW410*AT$12</f>
        <v>0</v>
      </c>
      <c r="AU1684" s="62">
        <f>Inputs!AX410*AU$12</f>
        <v>0</v>
      </c>
      <c r="AV1684" s="359">
        <f>Inputs!AY410*AV$12</f>
        <v>0</v>
      </c>
      <c r="AW1684" s="568">
        <f>Inputs!AZ1012*AW$12</f>
        <v>0</v>
      </c>
      <c r="AX1684" s="568">
        <f>Inputs!BA1012*AX$12</f>
        <v>0</v>
      </c>
      <c r="AY1684" s="568">
        <f>Inputs!BB1012*AY$12</f>
        <v>0</v>
      </c>
      <c r="AZ1684" s="568">
        <f>Inputs!BC1012*AZ$12</f>
        <v>0</v>
      </c>
      <c r="BA1684" s="568">
        <f>Inputs!BD1012*BA$12</f>
        <v>0</v>
      </c>
      <c r="BB1684" s="46"/>
      <c r="BC1684" s="46"/>
      <c r="BD1684" s="46"/>
      <c r="BE1684" s="46"/>
      <c r="BF1684" s="46"/>
    </row>
    <row r="1685" spans="1:58" s="35" customFormat="1" ht="15.75" outlineLevel="2" x14ac:dyDescent="0.25">
      <c r="A1685" s="558">
        <f>ROW()</f>
        <v>1685</v>
      </c>
      <c r="B1685" s="136" t="s">
        <v>0</v>
      </c>
      <c r="C1685" s="36"/>
      <c r="D1685" s="37">
        <f>SUM(D1675:D1684)</f>
        <v>0</v>
      </c>
      <c r="E1685" s="37">
        <f t="shared" ref="E1685" si="10581">SUM(E1675:E1684)</f>
        <v>0</v>
      </c>
      <c r="F1685" s="37">
        <f t="shared" ref="F1685" si="10582">SUM(F1675:F1684)</f>
        <v>0</v>
      </c>
      <c r="G1685" s="37">
        <f t="shared" ref="G1685" si="10583">SUM(G1675:G1684)</f>
        <v>0</v>
      </c>
      <c r="H1685" s="37">
        <f t="shared" ref="H1685" si="10584">SUM(H1675:H1684)</f>
        <v>0</v>
      </c>
      <c r="I1685" s="37">
        <f t="shared" ref="I1685" si="10585">SUM(I1675:I1684)</f>
        <v>0</v>
      </c>
      <c r="J1685" s="37">
        <f t="shared" ref="J1685" si="10586">SUM(J1675:J1684)</f>
        <v>0</v>
      </c>
      <c r="K1685" s="37">
        <f t="shared" ref="K1685" si="10587">SUM(K1675:K1684)</f>
        <v>0</v>
      </c>
      <c r="L1685" s="37">
        <f t="shared" ref="L1685" si="10588">SUM(L1675:L1684)</f>
        <v>0</v>
      </c>
      <c r="M1685" s="37">
        <f t="shared" ref="M1685" si="10589">SUM(M1675:M1684)</f>
        <v>0</v>
      </c>
      <c r="N1685" s="37">
        <f t="shared" ref="N1685" si="10590">SUM(N1675:N1684)</f>
        <v>0</v>
      </c>
      <c r="O1685" s="37">
        <f t="shared" ref="O1685" si="10591">SUM(O1675:O1684)</f>
        <v>0</v>
      </c>
      <c r="P1685" s="37">
        <f t="shared" ref="P1685" si="10592">SUM(P1675:P1684)</f>
        <v>0</v>
      </c>
      <c r="Q1685" s="37">
        <f t="shared" ref="Q1685" si="10593">SUM(Q1675:Q1684)</f>
        <v>0</v>
      </c>
      <c r="R1685" s="37">
        <f t="shared" ref="R1685" si="10594">SUM(R1675:R1684)</f>
        <v>0</v>
      </c>
      <c r="S1685" s="37">
        <f t="shared" ref="S1685" si="10595">SUM(S1675:S1684)</f>
        <v>0</v>
      </c>
      <c r="T1685" s="37">
        <f t="shared" ref="T1685" si="10596">SUM(T1675:T1684)</f>
        <v>0</v>
      </c>
      <c r="U1685" s="37">
        <f t="shared" ref="U1685" si="10597">SUM(U1675:U1684)</f>
        <v>0</v>
      </c>
      <c r="V1685" s="37">
        <f t="shared" ref="V1685" si="10598">SUM(V1675:V1684)</f>
        <v>0</v>
      </c>
      <c r="W1685" s="37">
        <f t="shared" ref="W1685" si="10599">SUM(W1675:W1684)</f>
        <v>0</v>
      </c>
      <c r="X1685" s="37">
        <f t="shared" ref="X1685" si="10600">SUM(X1675:X1684)</f>
        <v>0</v>
      </c>
      <c r="Y1685" s="37">
        <f t="shared" ref="Y1685" si="10601">SUM(Y1675:Y1684)</f>
        <v>0</v>
      </c>
      <c r="Z1685" s="37">
        <f t="shared" ref="Z1685" si="10602">SUM(Z1675:Z1684)</f>
        <v>0</v>
      </c>
      <c r="AA1685" s="37">
        <f t="shared" ref="AA1685" si="10603">SUM(AA1675:AA1684)</f>
        <v>0</v>
      </c>
      <c r="AB1685" s="37">
        <f t="shared" ref="AB1685" si="10604">SUM(AB1675:AB1684)</f>
        <v>7.9731752385528137E-3</v>
      </c>
      <c r="AC1685" s="37">
        <f t="shared" ref="AC1685" si="10605">SUM(AC1675:AC1684)</f>
        <v>7.9731752385528137E-3</v>
      </c>
      <c r="AD1685" s="37">
        <f t="shared" ref="AD1685" si="10606">SUM(AD1675:AD1684)</f>
        <v>7.9731752385528137E-3</v>
      </c>
      <c r="AE1685" s="37">
        <f t="shared" ref="AE1685" si="10607">SUM(AE1675:AE1684)</f>
        <v>7.9731752385528137E-3</v>
      </c>
      <c r="AF1685" s="37">
        <f t="shared" ref="AF1685" si="10608">SUM(AF1675:AF1684)</f>
        <v>7.9731752385528137E-3</v>
      </c>
      <c r="AG1685" s="37">
        <f t="shared" ref="AG1685" si="10609">SUM(AG1675:AG1684)</f>
        <v>7.9731752385528137E-3</v>
      </c>
      <c r="AH1685" s="37">
        <f t="shared" ref="AH1685" si="10610">SUM(AH1675:AH1684)</f>
        <v>7.9731752385528137E-3</v>
      </c>
      <c r="AI1685" s="37">
        <f t="shared" ref="AI1685" si="10611">SUM(AI1675:AI1684)</f>
        <v>7.9731752385528137E-3</v>
      </c>
      <c r="AJ1685" s="37">
        <f t="shared" ref="AJ1685" si="10612">SUM(AJ1675:AJ1684)</f>
        <v>7.9731752385528137E-3</v>
      </c>
      <c r="AK1685" s="37">
        <f t="shared" ref="AK1685" si="10613">SUM(AK1675:AK1684)</f>
        <v>7.9731752385528137E-3</v>
      </c>
      <c r="AL1685" s="37">
        <f t="shared" ref="AL1685" si="10614">SUM(AL1675:AL1684)</f>
        <v>7.9731752385528137E-3</v>
      </c>
      <c r="AM1685" s="37">
        <f t="shared" ref="AM1685" si="10615">SUM(AM1675:AM1684)</f>
        <v>7.9731752385528137E-3</v>
      </c>
      <c r="AN1685" s="37">
        <f t="shared" ref="AN1685" si="10616">SUM(AN1675:AN1684)</f>
        <v>7.9731752385528137E-3</v>
      </c>
      <c r="AO1685" s="37">
        <f t="shared" ref="AO1685" si="10617">SUM(AO1675:AO1684)</f>
        <v>7.9731752385528137E-3</v>
      </c>
      <c r="AP1685" s="37">
        <f t="shared" ref="AP1685" si="10618">SUM(AP1675:AP1684)</f>
        <v>7.9731752385528137E-3</v>
      </c>
      <c r="AQ1685" s="37">
        <f t="shared" ref="AQ1685" si="10619">SUM(AQ1675:AQ1684)</f>
        <v>7.9731752385528137E-3</v>
      </c>
      <c r="AR1685" s="37">
        <f t="shared" ref="AR1685" si="10620">SUM(AR1675:AR1684)</f>
        <v>1.6216313119308547E-3</v>
      </c>
      <c r="AS1685" s="37">
        <f t="shared" ref="AS1685" si="10621">SUM(AS1675:AS1684)</f>
        <v>1.6216313119308545E-3</v>
      </c>
      <c r="AT1685" s="37">
        <f t="shared" ref="AT1685" si="10622">SUM(AT1675:AT1684)</f>
        <v>1.6216313119308547E-3</v>
      </c>
      <c r="AU1685" s="37">
        <f t="shared" ref="AU1685" si="10623">SUM(AU1675:AU1684)</f>
        <v>1.6216313119308547E-3</v>
      </c>
      <c r="AV1685" s="349">
        <f t="shared" ref="AV1685" si="10624">SUM(AV1675:AV1684)</f>
        <v>1.6216313119308547E-3</v>
      </c>
      <c r="AW1685" s="37">
        <f t="shared" ref="AW1685" si="10625">SUM(AW1675:AW1684)</f>
        <v>1.7357235712130447E-3</v>
      </c>
      <c r="AX1685" s="37">
        <f t="shared" ref="AX1685" si="10626">SUM(AX1675:AX1684)</f>
        <v>1.7357235712130447E-3</v>
      </c>
      <c r="AY1685" s="37">
        <f t="shared" ref="AY1685" si="10627">SUM(AY1675:AY1684)</f>
        <v>1.7357235712130447E-3</v>
      </c>
      <c r="AZ1685" s="37">
        <f t="shared" ref="AZ1685" si="10628">SUM(AZ1675:AZ1684)</f>
        <v>1.735723571213045E-3</v>
      </c>
      <c r="BA1685" s="37">
        <f t="shared" ref="BA1685" si="10629">SUM(BA1675:BA1684)</f>
        <v>1.7357235712130447E-3</v>
      </c>
      <c r="BB1685" s="37">
        <f t="shared" ref="BB1685" si="10630">SUM(BB1675:BB1684)</f>
        <v>1.7357235712130447E-3</v>
      </c>
      <c r="BC1685" s="37">
        <f t="shared" ref="BC1685" si="10631">SUM(BC1675:BC1684)</f>
        <v>1.7357235712130447E-3</v>
      </c>
      <c r="BD1685" s="37">
        <f t="shared" ref="BD1685" si="10632">SUM(BD1675:BD1684)</f>
        <v>1.735723571213045E-3</v>
      </c>
      <c r="BE1685" s="37">
        <f t="shared" ref="BE1685" si="10633">SUM(BE1675:BE1684)</f>
        <v>1.7357235712130447E-3</v>
      </c>
      <c r="BF1685" s="37">
        <f t="shared" ref="BF1685" si="10634">SUM(BF1675:BF1684)</f>
        <v>1.7357235712130452E-3</v>
      </c>
    </row>
    <row r="1686" spans="1:58" s="17" customFormat="1" ht="15.75" outlineLevel="2" x14ac:dyDescent="0.25">
      <c r="A1686" s="558">
        <f>ROW()</f>
        <v>1686</v>
      </c>
      <c r="B1686" s="127" t="s">
        <v>102</v>
      </c>
      <c r="C1686" s="127"/>
      <c r="D1686" s="127"/>
      <c r="E1686" s="127"/>
      <c r="F1686" s="127"/>
      <c r="G1686" s="127"/>
      <c r="H1686" s="127"/>
      <c r="I1686" s="127"/>
      <c r="J1686" s="127"/>
      <c r="K1686" s="127"/>
      <c r="L1686" s="127"/>
      <c r="M1686" s="127"/>
      <c r="N1686" s="127"/>
      <c r="O1686" s="127"/>
      <c r="P1686" s="127"/>
      <c r="Q1686" s="127"/>
      <c r="R1686" s="127"/>
      <c r="S1686" s="127"/>
      <c r="T1686" s="127"/>
      <c r="U1686" s="127"/>
      <c r="V1686" s="127"/>
      <c r="W1686" s="127"/>
      <c r="X1686" s="127"/>
      <c r="Y1686" s="127"/>
      <c r="Z1686" s="127"/>
      <c r="AA1686" s="127"/>
      <c r="AB1686" s="127"/>
      <c r="AC1686" s="127"/>
      <c r="AD1686" s="127"/>
      <c r="AE1686" s="127"/>
      <c r="AF1686" s="127"/>
      <c r="AG1686" s="127"/>
      <c r="AH1686" s="127"/>
      <c r="AI1686" s="127"/>
      <c r="AJ1686" s="127"/>
      <c r="AK1686" s="127"/>
      <c r="AL1686" s="127"/>
      <c r="AM1686" s="127"/>
      <c r="AN1686" s="127"/>
      <c r="AO1686" s="127"/>
      <c r="AP1686" s="127"/>
      <c r="AQ1686" s="127"/>
      <c r="AR1686" s="127"/>
      <c r="AS1686" s="127"/>
      <c r="AT1686" s="127"/>
      <c r="AU1686" s="127"/>
      <c r="AV1686" s="350"/>
      <c r="AW1686" s="127"/>
      <c r="AX1686" s="127"/>
      <c r="AY1686" s="127"/>
      <c r="AZ1686" s="127"/>
      <c r="BA1686" s="127"/>
      <c r="BB1686" s="127"/>
      <c r="BC1686" s="127"/>
      <c r="BD1686" s="127"/>
      <c r="BE1686" s="127"/>
      <c r="BF1686" s="127"/>
    </row>
    <row r="1687" spans="1:58" s="3" customFormat="1" ht="15.75" outlineLevel="2" x14ac:dyDescent="0.25">
      <c r="A1687" s="558">
        <f>ROW()</f>
        <v>1687</v>
      </c>
      <c r="B1687" s="134" t="s">
        <v>33</v>
      </c>
      <c r="D1687" s="31"/>
      <c r="E1687" s="31"/>
      <c r="F1687" s="31"/>
      <c r="G1687" s="31"/>
      <c r="H1687" s="31"/>
      <c r="I1687" s="31"/>
      <c r="J1687" s="31"/>
      <c r="K1687" s="31"/>
      <c r="L1687" s="31"/>
      <c r="M1687" s="31"/>
      <c r="N1687" s="31"/>
      <c r="O1687" s="31"/>
      <c r="P1687" s="31"/>
      <c r="Q1687" s="31"/>
      <c r="R1687" s="31"/>
      <c r="S1687" s="31"/>
      <c r="T1687" s="31"/>
      <c r="U1687" s="31"/>
      <c r="V1687" s="31"/>
      <c r="W1687" s="31"/>
      <c r="X1687" s="31"/>
      <c r="Y1687" s="31"/>
      <c r="Z1687" s="31"/>
      <c r="AA1687" s="31">
        <f t="shared" ref="AA1687:BA1687" si="10635">MAX(AA1651+AA1663-AA1675,0)</f>
        <v>0</v>
      </c>
      <c r="AB1687" s="31">
        <f t="shared" si="10635"/>
        <v>0</v>
      </c>
      <c r="AC1687" s="31">
        <f t="shared" si="10635"/>
        <v>0</v>
      </c>
      <c r="AD1687" s="31">
        <f t="shared" si="10635"/>
        <v>0</v>
      </c>
      <c r="AE1687" s="31">
        <f t="shared" si="10635"/>
        <v>0</v>
      </c>
      <c r="AF1687" s="31">
        <f t="shared" si="10635"/>
        <v>0</v>
      </c>
      <c r="AG1687" s="31">
        <f t="shared" si="10635"/>
        <v>0</v>
      </c>
      <c r="AH1687" s="31">
        <f t="shared" si="10635"/>
        <v>0</v>
      </c>
      <c r="AI1687" s="31">
        <f t="shared" si="10635"/>
        <v>0</v>
      </c>
      <c r="AJ1687" s="31">
        <f t="shared" si="10635"/>
        <v>0</v>
      </c>
      <c r="AK1687" s="31">
        <f t="shared" si="10635"/>
        <v>0</v>
      </c>
      <c r="AL1687" s="31">
        <f t="shared" si="10635"/>
        <v>0</v>
      </c>
      <c r="AM1687" s="31">
        <f t="shared" si="10635"/>
        <v>0</v>
      </c>
      <c r="AN1687" s="31">
        <f t="shared" si="10635"/>
        <v>0</v>
      </c>
      <c r="AO1687" s="31">
        <f t="shared" si="10635"/>
        <v>0</v>
      </c>
      <c r="AP1687" s="31">
        <f t="shared" si="10635"/>
        <v>0</v>
      </c>
      <c r="AQ1687" s="31">
        <f t="shared" si="10635"/>
        <v>0</v>
      </c>
      <c r="AR1687" s="31">
        <f t="shared" si="10635"/>
        <v>0</v>
      </c>
      <c r="AS1687" s="31">
        <f t="shared" si="10635"/>
        <v>0</v>
      </c>
      <c r="AT1687" s="31">
        <f t="shared" si="10635"/>
        <v>0</v>
      </c>
      <c r="AU1687" s="31">
        <f t="shared" si="10635"/>
        <v>0</v>
      </c>
      <c r="AV1687" s="357">
        <f t="shared" si="10635"/>
        <v>0</v>
      </c>
      <c r="AW1687" s="31">
        <f t="shared" si="10635"/>
        <v>0</v>
      </c>
      <c r="AX1687" s="31">
        <f t="shared" si="10635"/>
        <v>0</v>
      </c>
      <c r="AY1687" s="31">
        <f t="shared" si="10635"/>
        <v>0</v>
      </c>
      <c r="AZ1687" s="31">
        <f t="shared" si="10635"/>
        <v>0</v>
      </c>
      <c r="BA1687" s="31">
        <f t="shared" si="10635"/>
        <v>0</v>
      </c>
      <c r="BB1687" s="31">
        <f t="shared" ref="BB1687:BC1687" si="10636">MAX(BB1651+BB1663-BB1675,0)</f>
        <v>0</v>
      </c>
      <c r="BC1687" s="31">
        <f t="shared" si="10636"/>
        <v>0</v>
      </c>
      <c r="BD1687" s="31">
        <f t="shared" ref="BD1687:BE1687" si="10637">MAX(BD1651+BD1663-BD1675,0)</f>
        <v>0</v>
      </c>
      <c r="BE1687" s="31">
        <f t="shared" si="10637"/>
        <v>0</v>
      </c>
      <c r="BF1687" s="31">
        <f t="shared" ref="BF1687" si="10638">MAX(BF1651+BF1663-BF1675,0)</f>
        <v>0</v>
      </c>
    </row>
    <row r="1688" spans="1:58" s="3" customFormat="1" ht="15.75" outlineLevel="2" x14ac:dyDescent="0.25">
      <c r="A1688" s="558">
        <f>ROW()</f>
        <v>1688</v>
      </c>
      <c r="B1688" s="134" t="s">
        <v>34</v>
      </c>
      <c r="D1688" s="31"/>
      <c r="E1688" s="31"/>
      <c r="F1688" s="31"/>
      <c r="G1688" s="31"/>
      <c r="H1688" s="31"/>
      <c r="I1688" s="31"/>
      <c r="J1688" s="31"/>
      <c r="K1688" s="31"/>
      <c r="L1688" s="31"/>
      <c r="M1688" s="31"/>
      <c r="N1688" s="31"/>
      <c r="O1688" s="31"/>
      <c r="P1688" s="31"/>
      <c r="Q1688" s="31"/>
      <c r="R1688" s="31"/>
      <c r="S1688" s="31"/>
      <c r="T1688" s="31"/>
      <c r="U1688" s="31"/>
      <c r="V1688" s="31"/>
      <c r="W1688" s="31"/>
      <c r="X1688" s="31"/>
      <c r="Y1688" s="31"/>
      <c r="Z1688" s="31"/>
      <c r="AA1688" s="31">
        <f t="shared" ref="AA1688:BA1688" si="10639">MAX(AA1652+AA1664-AA1676,0)</f>
        <v>0</v>
      </c>
      <c r="AB1688" s="31">
        <f t="shared" si="10639"/>
        <v>0</v>
      </c>
      <c r="AC1688" s="31">
        <f t="shared" si="10639"/>
        <v>0</v>
      </c>
      <c r="AD1688" s="31">
        <f t="shared" si="10639"/>
        <v>0</v>
      </c>
      <c r="AE1688" s="31">
        <f t="shared" si="10639"/>
        <v>0</v>
      </c>
      <c r="AF1688" s="31">
        <f t="shared" si="10639"/>
        <v>0</v>
      </c>
      <c r="AG1688" s="31">
        <f t="shared" si="10639"/>
        <v>0</v>
      </c>
      <c r="AH1688" s="31">
        <f t="shared" si="10639"/>
        <v>0</v>
      </c>
      <c r="AI1688" s="31">
        <f t="shared" si="10639"/>
        <v>0</v>
      </c>
      <c r="AJ1688" s="31">
        <f t="shared" si="10639"/>
        <v>0</v>
      </c>
      <c r="AK1688" s="31">
        <f t="shared" si="10639"/>
        <v>0</v>
      </c>
      <c r="AL1688" s="31">
        <f t="shared" si="10639"/>
        <v>0</v>
      </c>
      <c r="AM1688" s="31">
        <f t="shared" si="10639"/>
        <v>0</v>
      </c>
      <c r="AN1688" s="31">
        <f t="shared" si="10639"/>
        <v>0</v>
      </c>
      <c r="AO1688" s="31">
        <f t="shared" si="10639"/>
        <v>0</v>
      </c>
      <c r="AP1688" s="31">
        <f t="shared" si="10639"/>
        <v>0</v>
      </c>
      <c r="AQ1688" s="31">
        <f t="shared" si="10639"/>
        <v>0</v>
      </c>
      <c r="AR1688" s="31">
        <f t="shared" si="10639"/>
        <v>0</v>
      </c>
      <c r="AS1688" s="31">
        <f t="shared" si="10639"/>
        <v>0</v>
      </c>
      <c r="AT1688" s="31">
        <f t="shared" si="10639"/>
        <v>0</v>
      </c>
      <c r="AU1688" s="31">
        <f t="shared" si="10639"/>
        <v>0</v>
      </c>
      <c r="AV1688" s="357">
        <f t="shared" si="10639"/>
        <v>0</v>
      </c>
      <c r="AW1688" s="31">
        <f t="shared" si="10639"/>
        <v>0</v>
      </c>
      <c r="AX1688" s="31">
        <f t="shared" si="10639"/>
        <v>0</v>
      </c>
      <c r="AY1688" s="31">
        <f t="shared" si="10639"/>
        <v>0</v>
      </c>
      <c r="AZ1688" s="31">
        <f t="shared" si="10639"/>
        <v>0</v>
      </c>
      <c r="BA1688" s="31">
        <f t="shared" si="10639"/>
        <v>0</v>
      </c>
      <c r="BB1688" s="31">
        <f t="shared" ref="BB1688:BC1688" si="10640">MAX(BB1652+BB1664-BB1676,0)</f>
        <v>0</v>
      </c>
      <c r="BC1688" s="31">
        <f t="shared" si="10640"/>
        <v>0</v>
      </c>
      <c r="BD1688" s="31">
        <f t="shared" ref="BD1688:BE1688" si="10641">MAX(BD1652+BD1664-BD1676,0)</f>
        <v>0</v>
      </c>
      <c r="BE1688" s="31">
        <f t="shared" si="10641"/>
        <v>0</v>
      </c>
      <c r="BF1688" s="31">
        <f t="shared" ref="BF1688" si="10642">MAX(BF1652+BF1664-BF1676,0)</f>
        <v>0</v>
      </c>
    </row>
    <row r="1689" spans="1:58" s="3" customFormat="1" ht="15.75" outlineLevel="2" x14ac:dyDescent="0.25">
      <c r="A1689" s="558">
        <f>ROW()</f>
        <v>1689</v>
      </c>
      <c r="B1689" s="134" t="s">
        <v>35</v>
      </c>
      <c r="D1689" s="31"/>
      <c r="E1689" s="31"/>
      <c r="F1689" s="31"/>
      <c r="G1689" s="31"/>
      <c r="H1689" s="31"/>
      <c r="I1689" s="31"/>
      <c r="J1689" s="31"/>
      <c r="K1689" s="31"/>
      <c r="L1689" s="31"/>
      <c r="M1689" s="31"/>
      <c r="N1689" s="31"/>
      <c r="O1689" s="31"/>
      <c r="P1689" s="31"/>
      <c r="Q1689" s="31"/>
      <c r="R1689" s="31"/>
      <c r="S1689" s="31"/>
      <c r="T1689" s="31"/>
      <c r="U1689" s="31"/>
      <c r="V1689" s="31"/>
      <c r="W1689" s="31"/>
      <c r="X1689" s="31"/>
      <c r="Y1689" s="31"/>
      <c r="Z1689" s="31"/>
      <c r="AA1689" s="31">
        <f t="shared" ref="AA1689:BA1689" si="10643">MAX(AA1653+AA1665-AA1677,0)</f>
        <v>3.7458820000000004E-2</v>
      </c>
      <c r="AB1689" s="31">
        <f t="shared" si="10643"/>
        <v>3.656317123514851E-2</v>
      </c>
      <c r="AC1689" s="31">
        <f t="shared" si="10643"/>
        <v>3.5667522470297017E-2</v>
      </c>
      <c r="AD1689" s="31">
        <f t="shared" si="10643"/>
        <v>3.4771873705445523E-2</v>
      </c>
      <c r="AE1689" s="31">
        <f t="shared" si="10643"/>
        <v>3.387622494059403E-2</v>
      </c>
      <c r="AF1689" s="31">
        <f t="shared" si="10643"/>
        <v>3.2980576175742536E-2</v>
      </c>
      <c r="AG1689" s="31">
        <f t="shared" si="10643"/>
        <v>3.2084927410891043E-2</v>
      </c>
      <c r="AH1689" s="31">
        <f t="shared" si="10643"/>
        <v>3.1189278646039553E-2</v>
      </c>
      <c r="AI1689" s="31">
        <f t="shared" si="10643"/>
        <v>3.0293629881188062E-2</v>
      </c>
      <c r="AJ1689" s="31">
        <f t="shared" si="10643"/>
        <v>2.9397981116336572E-2</v>
      </c>
      <c r="AK1689" s="31">
        <f t="shared" si="10643"/>
        <v>2.8502332351485082E-2</v>
      </c>
      <c r="AL1689" s="31">
        <f t="shared" si="10643"/>
        <v>2.7606683586633592E-2</v>
      </c>
      <c r="AM1689" s="31">
        <f t="shared" si="10643"/>
        <v>2.6711034821782102E-2</v>
      </c>
      <c r="AN1689" s="31">
        <f t="shared" si="10643"/>
        <v>2.5815386056930612E-2</v>
      </c>
      <c r="AO1689" s="31">
        <f t="shared" si="10643"/>
        <v>2.4919737292079122E-2</v>
      </c>
      <c r="AP1689" s="31">
        <f t="shared" si="10643"/>
        <v>2.4024088527227632E-2</v>
      </c>
      <c r="AQ1689" s="31">
        <f t="shared" si="10643"/>
        <v>2.3128439762376142E-2</v>
      </c>
      <c r="AR1689" s="31">
        <f t="shared" si="10643"/>
        <v>2.2238884386900137E-2</v>
      </c>
      <c r="AS1689" s="31">
        <f t="shared" si="10643"/>
        <v>2.1349329011424133E-2</v>
      </c>
      <c r="AT1689" s="31">
        <f t="shared" si="10643"/>
        <v>2.0459773635948128E-2</v>
      </c>
      <c r="AU1689" s="31">
        <f t="shared" si="10643"/>
        <v>1.9570218260472123E-2</v>
      </c>
      <c r="AV1689" s="357">
        <f t="shared" si="10643"/>
        <v>1.8680662884996119E-2</v>
      </c>
      <c r="AW1689" s="31">
        <f t="shared" si="10643"/>
        <v>1.9042827081015432E-2</v>
      </c>
      <c r="AX1689" s="31">
        <f t="shared" si="10643"/>
        <v>1.8090685726964661E-2</v>
      </c>
      <c r="AY1689" s="31">
        <f t="shared" si="10643"/>
        <v>1.7138544372913889E-2</v>
      </c>
      <c r="AZ1689" s="31">
        <f t="shared" si="10643"/>
        <v>1.6186403018863118E-2</v>
      </c>
      <c r="BA1689" s="31">
        <f t="shared" si="10643"/>
        <v>1.5234261664812346E-2</v>
      </c>
      <c r="BB1689" s="31">
        <f t="shared" ref="BB1689:BC1689" si="10644">MAX(BB1653+BB1665-BB1677,0)</f>
        <v>1.4282120310761575E-2</v>
      </c>
      <c r="BC1689" s="31">
        <f t="shared" si="10644"/>
        <v>1.3329978956710804E-2</v>
      </c>
      <c r="BD1689" s="31">
        <f t="shared" ref="BD1689:BE1689" si="10645">MAX(BD1653+BD1665-BD1677,0)</f>
        <v>1.2377837602660032E-2</v>
      </c>
      <c r="BE1689" s="31">
        <f t="shared" si="10645"/>
        <v>1.1425696248609261E-2</v>
      </c>
      <c r="BF1689" s="31">
        <f t="shared" ref="BF1689" si="10646">MAX(BF1653+BF1665-BF1677,0)</f>
        <v>1.0473554894558489E-2</v>
      </c>
    </row>
    <row r="1690" spans="1:58" s="3" customFormat="1" ht="15.75" outlineLevel="2" x14ac:dyDescent="0.25">
      <c r="A1690" s="558">
        <f>ROW()</f>
        <v>1690</v>
      </c>
      <c r="B1690" s="134" t="s">
        <v>36</v>
      </c>
      <c r="D1690" s="31"/>
      <c r="E1690" s="31"/>
      <c r="F1690" s="31"/>
      <c r="G1690" s="31"/>
      <c r="H1690" s="31"/>
      <c r="I1690" s="31"/>
      <c r="J1690" s="31"/>
      <c r="K1690" s="31"/>
      <c r="L1690" s="31"/>
      <c r="M1690" s="31"/>
      <c r="N1690" s="31"/>
      <c r="O1690" s="31"/>
      <c r="P1690" s="31"/>
      <c r="Q1690" s="31"/>
      <c r="R1690" s="31"/>
      <c r="S1690" s="31"/>
      <c r="T1690" s="31"/>
      <c r="U1690" s="31"/>
      <c r="V1690" s="31"/>
      <c r="W1690" s="31"/>
      <c r="X1690" s="31"/>
      <c r="Y1690" s="31"/>
      <c r="Z1690" s="31"/>
      <c r="AA1690" s="31">
        <f t="shared" ref="AA1690:BA1690" si="10647">MAX(AA1654+AA1666-AA1678,0)</f>
        <v>1.7553669999999997E-2</v>
      </c>
      <c r="AB1690" s="31">
        <f t="shared" si="10647"/>
        <v>1.7553669999999997E-2</v>
      </c>
      <c r="AC1690" s="31">
        <f t="shared" si="10647"/>
        <v>1.7553669999999997E-2</v>
      </c>
      <c r="AD1690" s="31">
        <f t="shared" si="10647"/>
        <v>1.7553669999999997E-2</v>
      </c>
      <c r="AE1690" s="31">
        <f t="shared" si="10647"/>
        <v>1.7553669999999997E-2</v>
      </c>
      <c r="AF1690" s="31">
        <f t="shared" si="10647"/>
        <v>1.7553669999999997E-2</v>
      </c>
      <c r="AG1690" s="31">
        <f t="shared" si="10647"/>
        <v>1.7553669999999997E-2</v>
      </c>
      <c r="AH1690" s="31">
        <f t="shared" si="10647"/>
        <v>1.7553669999999997E-2</v>
      </c>
      <c r="AI1690" s="31">
        <f t="shared" si="10647"/>
        <v>1.7553669999999997E-2</v>
      </c>
      <c r="AJ1690" s="31">
        <f t="shared" si="10647"/>
        <v>1.7553669999999997E-2</v>
      </c>
      <c r="AK1690" s="31">
        <f t="shared" si="10647"/>
        <v>1.7553669999999997E-2</v>
      </c>
      <c r="AL1690" s="31">
        <f t="shared" si="10647"/>
        <v>1.7553669999999997E-2</v>
      </c>
      <c r="AM1690" s="31">
        <f t="shared" si="10647"/>
        <v>1.7553669999999997E-2</v>
      </c>
      <c r="AN1690" s="31">
        <f t="shared" si="10647"/>
        <v>1.7553669999999997E-2</v>
      </c>
      <c r="AO1690" s="31">
        <f t="shared" si="10647"/>
        <v>1.7553669999999997E-2</v>
      </c>
      <c r="AP1690" s="31">
        <f t="shared" si="10647"/>
        <v>1.7553669999999997E-2</v>
      </c>
      <c r="AQ1690" s="31">
        <f t="shared" si="10647"/>
        <v>1.7553669999999997E-2</v>
      </c>
      <c r="AR1690" s="31">
        <f t="shared" si="10647"/>
        <v>1.6878528846153842E-2</v>
      </c>
      <c r="AS1690" s="31">
        <f t="shared" si="10647"/>
        <v>1.6203387692307687E-2</v>
      </c>
      <c r="AT1690" s="31">
        <f t="shared" si="10647"/>
        <v>1.5528246538461533E-2</v>
      </c>
      <c r="AU1690" s="31">
        <f t="shared" si="10647"/>
        <v>1.485310538461538E-2</v>
      </c>
      <c r="AV1690" s="357">
        <f t="shared" si="10647"/>
        <v>1.4177964230769226E-2</v>
      </c>
      <c r="AW1690" s="31">
        <f t="shared" si="10647"/>
        <v>1.4452834081397024E-2</v>
      </c>
      <c r="AX1690" s="31">
        <f t="shared" si="10647"/>
        <v>1.3730192377327173E-2</v>
      </c>
      <c r="AY1690" s="31">
        <f t="shared" si="10647"/>
        <v>1.3007550673257323E-2</v>
      </c>
      <c r="AZ1690" s="31">
        <f t="shared" si="10647"/>
        <v>1.2284908969187472E-2</v>
      </c>
      <c r="BA1690" s="31">
        <f t="shared" si="10647"/>
        <v>1.1562267265117622E-2</v>
      </c>
      <c r="BB1690" s="31">
        <f t="shared" ref="BB1690:BC1690" si="10648">MAX(BB1654+BB1666-BB1678,0)</f>
        <v>1.0839625561047771E-2</v>
      </c>
      <c r="BC1690" s="31">
        <f t="shared" si="10648"/>
        <v>1.011698385697792E-2</v>
      </c>
      <c r="BD1690" s="31">
        <f t="shared" ref="BD1690:BE1690" si="10649">MAX(BD1654+BD1666-BD1678,0)</f>
        <v>9.3943421529080681E-3</v>
      </c>
      <c r="BE1690" s="31">
        <f t="shared" si="10649"/>
        <v>8.6717004488382175E-3</v>
      </c>
      <c r="BF1690" s="31">
        <f t="shared" ref="BF1690" si="10650">MAX(BF1654+BF1666-BF1678,0)</f>
        <v>7.9490587447683669E-3</v>
      </c>
    </row>
    <row r="1691" spans="1:58" s="3" customFormat="1" ht="15.75" outlineLevel="2" x14ac:dyDescent="0.25">
      <c r="A1691" s="558">
        <f>ROW()</f>
        <v>1691</v>
      </c>
      <c r="B1691" s="134" t="s">
        <v>37</v>
      </c>
      <c r="D1691" s="31"/>
      <c r="E1691" s="31"/>
      <c r="F1691" s="31"/>
      <c r="G1691" s="31"/>
      <c r="H1691" s="31"/>
      <c r="I1691" s="31"/>
      <c r="J1691" s="31"/>
      <c r="K1691" s="31"/>
      <c r="L1691" s="31"/>
      <c r="M1691" s="31"/>
      <c r="N1691" s="31"/>
      <c r="O1691" s="31"/>
      <c r="P1691" s="31"/>
      <c r="Q1691" s="31"/>
      <c r="R1691" s="31"/>
      <c r="S1691" s="31"/>
      <c r="T1691" s="31"/>
      <c r="U1691" s="31"/>
      <c r="V1691" s="31"/>
      <c r="W1691" s="31"/>
      <c r="X1691" s="31"/>
      <c r="Y1691" s="31"/>
      <c r="Z1691" s="31"/>
      <c r="AA1691" s="31">
        <f t="shared" ref="AA1691:BA1691" si="10651">MAX(AA1655+AA1667-AA1679,0)</f>
        <v>0</v>
      </c>
      <c r="AB1691" s="31">
        <f t="shared" si="10651"/>
        <v>0</v>
      </c>
      <c r="AC1691" s="31">
        <f t="shared" si="10651"/>
        <v>0</v>
      </c>
      <c r="AD1691" s="31">
        <f t="shared" si="10651"/>
        <v>0</v>
      </c>
      <c r="AE1691" s="31">
        <f t="shared" si="10651"/>
        <v>0</v>
      </c>
      <c r="AF1691" s="31">
        <f t="shared" si="10651"/>
        <v>0</v>
      </c>
      <c r="AG1691" s="31">
        <f t="shared" si="10651"/>
        <v>0</v>
      </c>
      <c r="AH1691" s="31">
        <f t="shared" si="10651"/>
        <v>0</v>
      </c>
      <c r="AI1691" s="31">
        <f t="shared" si="10651"/>
        <v>0</v>
      </c>
      <c r="AJ1691" s="31">
        <f t="shared" si="10651"/>
        <v>0</v>
      </c>
      <c r="AK1691" s="31">
        <f t="shared" si="10651"/>
        <v>0</v>
      </c>
      <c r="AL1691" s="31">
        <f t="shared" si="10651"/>
        <v>0</v>
      </c>
      <c r="AM1691" s="31">
        <f t="shared" si="10651"/>
        <v>0</v>
      </c>
      <c r="AN1691" s="31">
        <f t="shared" si="10651"/>
        <v>0</v>
      </c>
      <c r="AO1691" s="31">
        <f t="shared" si="10651"/>
        <v>0</v>
      </c>
      <c r="AP1691" s="31">
        <f t="shared" si="10651"/>
        <v>0</v>
      </c>
      <c r="AQ1691" s="31">
        <f t="shared" si="10651"/>
        <v>0</v>
      </c>
      <c r="AR1691" s="31">
        <f t="shared" si="10651"/>
        <v>0</v>
      </c>
      <c r="AS1691" s="31">
        <f t="shared" si="10651"/>
        <v>0</v>
      </c>
      <c r="AT1691" s="31">
        <f t="shared" si="10651"/>
        <v>0</v>
      </c>
      <c r="AU1691" s="31">
        <f t="shared" si="10651"/>
        <v>0</v>
      </c>
      <c r="AV1691" s="357">
        <f t="shared" si="10651"/>
        <v>0</v>
      </c>
      <c r="AW1691" s="31">
        <f t="shared" si="10651"/>
        <v>0</v>
      </c>
      <c r="AX1691" s="31">
        <f t="shared" si="10651"/>
        <v>0</v>
      </c>
      <c r="AY1691" s="31">
        <f t="shared" si="10651"/>
        <v>0</v>
      </c>
      <c r="AZ1691" s="31">
        <f t="shared" si="10651"/>
        <v>0</v>
      </c>
      <c r="BA1691" s="31">
        <f t="shared" si="10651"/>
        <v>0</v>
      </c>
      <c r="BB1691" s="31">
        <f t="shared" ref="BB1691:BC1691" si="10652">MAX(BB1655+BB1667-BB1679,0)</f>
        <v>0</v>
      </c>
      <c r="BC1691" s="31">
        <f t="shared" si="10652"/>
        <v>0</v>
      </c>
      <c r="BD1691" s="31">
        <f t="shared" ref="BD1691:BE1691" si="10653">MAX(BD1655+BD1667-BD1679,0)</f>
        <v>0</v>
      </c>
      <c r="BE1691" s="31">
        <f t="shared" si="10653"/>
        <v>0</v>
      </c>
      <c r="BF1691" s="31">
        <f t="shared" ref="BF1691" si="10654">MAX(BF1655+BF1667-BF1679,0)</f>
        <v>0</v>
      </c>
    </row>
    <row r="1692" spans="1:58" s="3" customFormat="1" ht="15.75" outlineLevel="2" x14ac:dyDescent="0.25">
      <c r="A1692" s="558">
        <f>ROW()</f>
        <v>1692</v>
      </c>
      <c r="B1692" s="134" t="s">
        <v>38</v>
      </c>
      <c r="D1692" s="31"/>
      <c r="E1692" s="31"/>
      <c r="F1692" s="31"/>
      <c r="G1692" s="31"/>
      <c r="H1692" s="31"/>
      <c r="I1692" s="31"/>
      <c r="J1692" s="31"/>
      <c r="K1692" s="31"/>
      <c r="L1692" s="31"/>
      <c r="M1692" s="31"/>
      <c r="N1692" s="31"/>
      <c r="O1692" s="31"/>
      <c r="P1692" s="31"/>
      <c r="Q1692" s="31"/>
      <c r="R1692" s="31"/>
      <c r="S1692" s="31"/>
      <c r="T1692" s="31"/>
      <c r="U1692" s="31"/>
      <c r="V1692" s="31"/>
      <c r="W1692" s="31"/>
      <c r="X1692" s="31"/>
      <c r="Y1692" s="31"/>
      <c r="Z1692" s="31"/>
      <c r="AA1692" s="31">
        <f t="shared" ref="AA1692:BA1692" si="10655">MAX(AA1656+AA1668-AA1680,0)</f>
        <v>0</v>
      </c>
      <c r="AB1692" s="31">
        <f t="shared" si="10655"/>
        <v>0</v>
      </c>
      <c r="AC1692" s="31">
        <f t="shared" si="10655"/>
        <v>0</v>
      </c>
      <c r="AD1692" s="31">
        <f t="shared" si="10655"/>
        <v>0</v>
      </c>
      <c r="AE1692" s="31">
        <f t="shared" si="10655"/>
        <v>0</v>
      </c>
      <c r="AF1692" s="31">
        <f t="shared" si="10655"/>
        <v>0</v>
      </c>
      <c r="AG1692" s="31">
        <f t="shared" si="10655"/>
        <v>0</v>
      </c>
      <c r="AH1692" s="31">
        <f t="shared" si="10655"/>
        <v>0</v>
      </c>
      <c r="AI1692" s="31">
        <f t="shared" si="10655"/>
        <v>0</v>
      </c>
      <c r="AJ1692" s="31">
        <f t="shared" si="10655"/>
        <v>0</v>
      </c>
      <c r="AK1692" s="31">
        <f t="shared" si="10655"/>
        <v>0</v>
      </c>
      <c r="AL1692" s="31">
        <f t="shared" si="10655"/>
        <v>0</v>
      </c>
      <c r="AM1692" s="31">
        <f t="shared" si="10655"/>
        <v>0</v>
      </c>
      <c r="AN1692" s="31">
        <f t="shared" si="10655"/>
        <v>0</v>
      </c>
      <c r="AO1692" s="31">
        <f t="shared" si="10655"/>
        <v>0</v>
      </c>
      <c r="AP1692" s="31">
        <f t="shared" si="10655"/>
        <v>0</v>
      </c>
      <c r="AQ1692" s="31">
        <f t="shared" si="10655"/>
        <v>0</v>
      </c>
      <c r="AR1692" s="31">
        <f t="shared" si="10655"/>
        <v>0</v>
      </c>
      <c r="AS1692" s="31">
        <f t="shared" si="10655"/>
        <v>0</v>
      </c>
      <c r="AT1692" s="31">
        <f t="shared" si="10655"/>
        <v>0</v>
      </c>
      <c r="AU1692" s="31">
        <f t="shared" si="10655"/>
        <v>0</v>
      </c>
      <c r="AV1692" s="357">
        <f t="shared" si="10655"/>
        <v>0</v>
      </c>
      <c r="AW1692" s="31">
        <f t="shared" si="10655"/>
        <v>0</v>
      </c>
      <c r="AX1692" s="31">
        <f t="shared" si="10655"/>
        <v>0</v>
      </c>
      <c r="AY1692" s="31">
        <f t="shared" si="10655"/>
        <v>0</v>
      </c>
      <c r="AZ1692" s="31">
        <f t="shared" si="10655"/>
        <v>0</v>
      </c>
      <c r="BA1692" s="31">
        <f t="shared" si="10655"/>
        <v>0</v>
      </c>
      <c r="BB1692" s="31">
        <f t="shared" ref="BB1692:BC1692" si="10656">MAX(BB1656+BB1668-BB1680,0)</f>
        <v>0</v>
      </c>
      <c r="BC1692" s="31">
        <f t="shared" si="10656"/>
        <v>0</v>
      </c>
      <c r="BD1692" s="31">
        <f t="shared" ref="BD1692:BE1692" si="10657">MAX(BD1656+BD1668-BD1680,0)</f>
        <v>0</v>
      </c>
      <c r="BE1692" s="31">
        <f t="shared" si="10657"/>
        <v>0</v>
      </c>
      <c r="BF1692" s="31">
        <f t="shared" ref="BF1692" si="10658">MAX(BF1656+BF1668-BF1680,0)</f>
        <v>0</v>
      </c>
    </row>
    <row r="1693" spans="1:58" s="3" customFormat="1" ht="15.75" outlineLevel="2" x14ac:dyDescent="0.25">
      <c r="A1693" s="558">
        <f>ROW()</f>
        <v>1693</v>
      </c>
      <c r="B1693" s="134" t="s">
        <v>39</v>
      </c>
      <c r="D1693" s="31"/>
      <c r="E1693" s="31"/>
      <c r="F1693" s="31"/>
      <c r="G1693" s="31"/>
      <c r="H1693" s="31"/>
      <c r="I1693" s="31"/>
      <c r="J1693" s="31"/>
      <c r="K1693" s="31"/>
      <c r="L1693" s="31"/>
      <c r="M1693" s="31"/>
      <c r="N1693" s="31"/>
      <c r="O1693" s="31"/>
      <c r="P1693" s="31"/>
      <c r="Q1693" s="31"/>
      <c r="R1693" s="31"/>
      <c r="S1693" s="31"/>
      <c r="T1693" s="31"/>
      <c r="U1693" s="31"/>
      <c r="V1693" s="31"/>
      <c r="W1693" s="31"/>
      <c r="X1693" s="31"/>
      <c r="Y1693" s="31"/>
      <c r="Z1693" s="31"/>
      <c r="AA1693" s="31">
        <f t="shared" ref="AA1693:BA1693" si="10659">MAX(AA1657+AA1669-AA1681,0)</f>
        <v>2.6190000000000002E-3</v>
      </c>
      <c r="AB1693" s="31">
        <f t="shared" si="10659"/>
        <v>2.6190000000000002E-3</v>
      </c>
      <c r="AC1693" s="31">
        <f t="shared" si="10659"/>
        <v>2.6190000000000002E-3</v>
      </c>
      <c r="AD1693" s="31">
        <f t="shared" si="10659"/>
        <v>2.6190000000000002E-3</v>
      </c>
      <c r="AE1693" s="31">
        <f t="shared" si="10659"/>
        <v>2.6190000000000002E-3</v>
      </c>
      <c r="AF1693" s="31">
        <f t="shared" si="10659"/>
        <v>2.6190000000000002E-3</v>
      </c>
      <c r="AG1693" s="31">
        <f t="shared" si="10659"/>
        <v>2.6190000000000002E-3</v>
      </c>
      <c r="AH1693" s="31">
        <f t="shared" si="10659"/>
        <v>2.6190000000000002E-3</v>
      </c>
      <c r="AI1693" s="31">
        <f t="shared" si="10659"/>
        <v>2.6190000000000002E-3</v>
      </c>
      <c r="AJ1693" s="31">
        <f t="shared" si="10659"/>
        <v>2.6190000000000002E-3</v>
      </c>
      <c r="AK1693" s="31">
        <f t="shared" si="10659"/>
        <v>2.6190000000000002E-3</v>
      </c>
      <c r="AL1693" s="31">
        <f t="shared" si="10659"/>
        <v>2.6190000000000002E-3</v>
      </c>
      <c r="AM1693" s="31">
        <f t="shared" si="10659"/>
        <v>2.6190000000000002E-3</v>
      </c>
      <c r="AN1693" s="31">
        <f t="shared" si="10659"/>
        <v>2.6190000000000002E-3</v>
      </c>
      <c r="AO1693" s="31">
        <f t="shared" si="10659"/>
        <v>2.6190000000000002E-3</v>
      </c>
      <c r="AP1693" s="31">
        <f t="shared" si="10659"/>
        <v>2.6190000000000002E-3</v>
      </c>
      <c r="AQ1693" s="31">
        <f t="shared" si="10659"/>
        <v>2.6190000000000002E-3</v>
      </c>
      <c r="AR1693" s="31">
        <f t="shared" si="10659"/>
        <v>2.5620652173913047E-3</v>
      </c>
      <c r="AS1693" s="31">
        <f t="shared" si="10659"/>
        <v>2.5051304347826092E-3</v>
      </c>
      <c r="AT1693" s="31">
        <f t="shared" si="10659"/>
        <v>2.4481956521739136E-3</v>
      </c>
      <c r="AU1693" s="31">
        <f t="shared" si="10659"/>
        <v>2.3912608695652181E-3</v>
      </c>
      <c r="AV1693" s="357">
        <f t="shared" si="10659"/>
        <v>2.3343260869565226E-3</v>
      </c>
      <c r="AW1693" s="31">
        <f t="shared" si="10659"/>
        <v>2.4376205236968768E-3</v>
      </c>
      <c r="AX1693" s="31">
        <f t="shared" si="10659"/>
        <v>2.3766800106044548E-3</v>
      </c>
      <c r="AY1693" s="31">
        <f t="shared" si="10659"/>
        <v>2.3157394975120327E-3</v>
      </c>
      <c r="AZ1693" s="31">
        <f t="shared" si="10659"/>
        <v>2.2547989844196106E-3</v>
      </c>
      <c r="BA1693" s="31">
        <f t="shared" si="10659"/>
        <v>2.1938584713271886E-3</v>
      </c>
      <c r="BB1693" s="31">
        <f t="shared" ref="BB1693:BC1693" si="10660">MAX(BB1657+BB1669-BB1681,0)</f>
        <v>2.1329179582347665E-3</v>
      </c>
      <c r="BC1693" s="31">
        <f t="shared" si="10660"/>
        <v>2.0719774451423444E-3</v>
      </c>
      <c r="BD1693" s="31">
        <f t="shared" ref="BD1693:BE1693" si="10661">MAX(BD1657+BD1669-BD1681,0)</f>
        <v>2.0110369320499224E-3</v>
      </c>
      <c r="BE1693" s="31">
        <f t="shared" si="10661"/>
        <v>1.9500964189575005E-3</v>
      </c>
      <c r="BF1693" s="31">
        <f t="shared" ref="BF1693" si="10662">MAX(BF1657+BF1669-BF1681,0)</f>
        <v>1.8891559058650787E-3</v>
      </c>
    </row>
    <row r="1694" spans="1:58" s="3" customFormat="1" ht="15.75" outlineLevel="2" x14ac:dyDescent="0.25">
      <c r="A1694" s="558">
        <f>ROW()</f>
        <v>1694</v>
      </c>
      <c r="B1694" s="134" t="s">
        <v>40</v>
      </c>
      <c r="D1694" s="31"/>
      <c r="E1694" s="31"/>
      <c r="F1694" s="31"/>
      <c r="G1694" s="31"/>
      <c r="H1694" s="31"/>
      <c r="I1694" s="31"/>
      <c r="J1694" s="31"/>
      <c r="K1694" s="31"/>
      <c r="L1694" s="31"/>
      <c r="M1694" s="31"/>
      <c r="N1694" s="31"/>
      <c r="O1694" s="31"/>
      <c r="P1694" s="31"/>
      <c r="Q1694" s="31"/>
      <c r="R1694" s="31"/>
      <c r="S1694" s="31"/>
      <c r="T1694" s="31"/>
      <c r="U1694" s="31"/>
      <c r="V1694" s="31"/>
      <c r="W1694" s="31"/>
      <c r="X1694" s="31"/>
      <c r="Y1694" s="31"/>
      <c r="Z1694" s="31"/>
      <c r="AA1694" s="31">
        <f t="shared" ref="AA1694:BA1695" si="10663">MAX(AA1658+AA1670-AA1682,0)</f>
        <v>8.8034650000000006E-2</v>
      </c>
      <c r="AB1694" s="31">
        <f t="shared" si="10663"/>
        <v>8.1203177989787087E-2</v>
      </c>
      <c r="AC1694" s="31">
        <f t="shared" si="10663"/>
        <v>7.4371705979574168E-2</v>
      </c>
      <c r="AD1694" s="31">
        <f t="shared" si="10663"/>
        <v>6.7540233969361249E-2</v>
      </c>
      <c r="AE1694" s="31">
        <f t="shared" si="10663"/>
        <v>6.0708761959148337E-2</v>
      </c>
      <c r="AF1694" s="31">
        <f t="shared" si="10663"/>
        <v>5.3877289948935425E-2</v>
      </c>
      <c r="AG1694" s="31">
        <f t="shared" si="10663"/>
        <v>4.7045817938722506E-2</v>
      </c>
      <c r="AH1694" s="31">
        <f t="shared" si="10663"/>
        <v>4.0214345928509587E-2</v>
      </c>
      <c r="AI1694" s="31">
        <f t="shared" si="10663"/>
        <v>3.3382873918296675E-2</v>
      </c>
      <c r="AJ1694" s="31">
        <f t="shared" si="10663"/>
        <v>2.655140190808376E-2</v>
      </c>
      <c r="AK1694" s="31">
        <f t="shared" si="10663"/>
        <v>1.9719929897870844E-2</v>
      </c>
      <c r="AL1694" s="31">
        <f t="shared" si="10663"/>
        <v>1.2888457887657929E-2</v>
      </c>
      <c r="AM1694" s="31">
        <f t="shared" si="10663"/>
        <v>6.0569858774450142E-3</v>
      </c>
      <c r="AN1694" s="31">
        <f t="shared" si="10663"/>
        <v>0</v>
      </c>
      <c r="AO1694" s="31">
        <f t="shared" si="10663"/>
        <v>0</v>
      </c>
      <c r="AP1694" s="31">
        <f t="shared" si="10663"/>
        <v>0</v>
      </c>
      <c r="AQ1694" s="31">
        <f t="shared" si="10663"/>
        <v>0</v>
      </c>
      <c r="AR1694" s="31">
        <f t="shared" si="10663"/>
        <v>0</v>
      </c>
      <c r="AS1694" s="31">
        <f t="shared" si="10663"/>
        <v>0</v>
      </c>
      <c r="AT1694" s="31">
        <f t="shared" si="10663"/>
        <v>0</v>
      </c>
      <c r="AU1694" s="31">
        <f t="shared" si="10663"/>
        <v>0</v>
      </c>
      <c r="AV1694" s="357">
        <f t="shared" si="10663"/>
        <v>0</v>
      </c>
      <c r="AW1694" s="31">
        <f t="shared" si="10663"/>
        <v>0</v>
      </c>
      <c r="AX1694" s="31">
        <f t="shared" si="10663"/>
        <v>0</v>
      </c>
      <c r="AY1694" s="31">
        <f t="shared" si="10663"/>
        <v>0</v>
      </c>
      <c r="AZ1694" s="31">
        <f t="shared" si="10663"/>
        <v>0</v>
      </c>
      <c r="BA1694" s="31">
        <f t="shared" si="10663"/>
        <v>0</v>
      </c>
      <c r="BB1694" s="31">
        <f t="shared" ref="BB1694:BC1695" si="10664">MAX(BB1658+BB1670-BB1682,0)</f>
        <v>0</v>
      </c>
      <c r="BC1694" s="31">
        <f t="shared" si="10664"/>
        <v>0</v>
      </c>
      <c r="BD1694" s="31">
        <f t="shared" ref="BD1694:BE1695" si="10665">MAX(BD1658+BD1670-BD1682,0)</f>
        <v>0</v>
      </c>
      <c r="BE1694" s="31">
        <f t="shared" si="10665"/>
        <v>0</v>
      </c>
      <c r="BF1694" s="31">
        <f t="shared" ref="BF1694:BF1695" si="10666">MAX(BF1658+BF1670-BF1682,0)</f>
        <v>0</v>
      </c>
    </row>
    <row r="1695" spans="1:58" s="3" customFormat="1" ht="15.75" outlineLevel="2" x14ac:dyDescent="0.25">
      <c r="A1695" s="558">
        <f>ROW()</f>
        <v>1695</v>
      </c>
      <c r="B1695" s="134" t="s">
        <v>329</v>
      </c>
      <c r="D1695" s="31"/>
      <c r="E1695" s="31"/>
      <c r="F1695" s="31"/>
      <c r="G1695" s="31"/>
      <c r="H1695" s="31"/>
      <c r="I1695" s="31"/>
      <c r="J1695" s="31"/>
      <c r="K1695" s="31"/>
      <c r="L1695" s="31"/>
      <c r="M1695" s="31"/>
      <c r="N1695" s="31"/>
      <c r="O1695" s="31"/>
      <c r="P1695" s="31"/>
      <c r="Q1695" s="31"/>
      <c r="R1695" s="31"/>
      <c r="S1695" s="31"/>
      <c r="T1695" s="31"/>
      <c r="U1695" s="31"/>
      <c r="V1695" s="31"/>
      <c r="W1695" s="31"/>
      <c r="X1695" s="31"/>
      <c r="Y1695" s="31"/>
      <c r="Z1695" s="31"/>
      <c r="AA1695" s="31">
        <f t="shared" si="10663"/>
        <v>0</v>
      </c>
      <c r="AB1695" s="31">
        <f t="shared" si="10663"/>
        <v>0</v>
      </c>
      <c r="AC1695" s="31">
        <f t="shared" si="10663"/>
        <v>0</v>
      </c>
      <c r="AD1695" s="31">
        <f t="shared" si="10663"/>
        <v>0</v>
      </c>
      <c r="AE1695" s="31">
        <f t="shared" si="10663"/>
        <v>0</v>
      </c>
      <c r="AF1695" s="31">
        <f t="shared" si="10663"/>
        <v>0</v>
      </c>
      <c r="AG1695" s="31">
        <f t="shared" si="10663"/>
        <v>0</v>
      </c>
      <c r="AH1695" s="31">
        <f t="shared" si="10663"/>
        <v>0</v>
      </c>
      <c r="AI1695" s="31">
        <f t="shared" si="10663"/>
        <v>0</v>
      </c>
      <c r="AJ1695" s="31">
        <f t="shared" si="10663"/>
        <v>0</v>
      </c>
      <c r="AK1695" s="31">
        <f t="shared" si="10663"/>
        <v>0</v>
      </c>
      <c r="AL1695" s="31">
        <f t="shared" si="10663"/>
        <v>0</v>
      </c>
      <c r="AM1695" s="31">
        <f t="shared" si="10663"/>
        <v>0</v>
      </c>
      <c r="AN1695" s="31">
        <f t="shared" si="10663"/>
        <v>0</v>
      </c>
      <c r="AO1695" s="31">
        <f t="shared" si="10663"/>
        <v>0</v>
      </c>
      <c r="AP1695" s="31">
        <f t="shared" si="10663"/>
        <v>0</v>
      </c>
      <c r="AQ1695" s="31">
        <f t="shared" si="10663"/>
        <v>0</v>
      </c>
      <c r="AR1695" s="31">
        <f t="shared" si="10663"/>
        <v>0</v>
      </c>
      <c r="AS1695" s="31">
        <f t="shared" si="10663"/>
        <v>0</v>
      </c>
      <c r="AT1695" s="31">
        <f t="shared" si="10663"/>
        <v>0</v>
      </c>
      <c r="AU1695" s="31">
        <f t="shared" si="10663"/>
        <v>0</v>
      </c>
      <c r="AV1695" s="357">
        <f t="shared" si="10663"/>
        <v>0</v>
      </c>
      <c r="AW1695" s="31">
        <f t="shared" si="10663"/>
        <v>0</v>
      </c>
      <c r="AX1695" s="31">
        <f t="shared" si="10663"/>
        <v>0</v>
      </c>
      <c r="AY1695" s="31">
        <f t="shared" si="10663"/>
        <v>0</v>
      </c>
      <c r="AZ1695" s="31">
        <f t="shared" si="10663"/>
        <v>0</v>
      </c>
      <c r="BA1695" s="31">
        <f t="shared" si="10663"/>
        <v>0</v>
      </c>
      <c r="BB1695" s="31">
        <f t="shared" si="10664"/>
        <v>0</v>
      </c>
      <c r="BC1695" s="31">
        <f t="shared" si="10664"/>
        <v>0</v>
      </c>
      <c r="BD1695" s="31">
        <f t="shared" si="10665"/>
        <v>0</v>
      </c>
      <c r="BE1695" s="31">
        <f t="shared" si="10665"/>
        <v>0</v>
      </c>
      <c r="BF1695" s="31">
        <f t="shared" si="10666"/>
        <v>0</v>
      </c>
    </row>
    <row r="1696" spans="1:58" s="3" customFormat="1" ht="15.75" outlineLevel="2" x14ac:dyDescent="0.25">
      <c r="A1696" s="558">
        <f>ROW()</f>
        <v>1696</v>
      </c>
      <c r="B1696" s="134" t="s">
        <v>269</v>
      </c>
      <c r="D1696" s="31"/>
      <c r="E1696" s="31"/>
      <c r="F1696" s="31"/>
      <c r="G1696" s="31"/>
      <c r="H1696" s="31"/>
      <c r="I1696" s="31"/>
      <c r="J1696" s="31"/>
      <c r="K1696" s="31"/>
      <c r="L1696" s="31"/>
      <c r="M1696" s="31"/>
      <c r="N1696" s="31"/>
      <c r="O1696" s="31"/>
      <c r="P1696" s="31"/>
      <c r="Q1696" s="31"/>
      <c r="R1696" s="31"/>
      <c r="S1696" s="31"/>
      <c r="T1696" s="31"/>
      <c r="U1696" s="31"/>
      <c r="V1696" s="31"/>
      <c r="W1696" s="31"/>
      <c r="X1696" s="31"/>
      <c r="Y1696" s="31"/>
      <c r="Z1696" s="31"/>
      <c r="AA1696" s="31">
        <f t="shared" ref="AA1696:BF1696" si="10667">MAX(AA1660+AA1672-AA1684,0)</f>
        <v>0</v>
      </c>
      <c r="AB1696" s="31">
        <f t="shared" si="10667"/>
        <v>0</v>
      </c>
      <c r="AC1696" s="31">
        <f t="shared" si="10667"/>
        <v>0</v>
      </c>
      <c r="AD1696" s="31">
        <f t="shared" si="10667"/>
        <v>0</v>
      </c>
      <c r="AE1696" s="31">
        <f t="shared" si="10667"/>
        <v>0</v>
      </c>
      <c r="AF1696" s="31">
        <f t="shared" si="10667"/>
        <v>0</v>
      </c>
      <c r="AG1696" s="31">
        <f t="shared" si="10667"/>
        <v>0</v>
      </c>
      <c r="AH1696" s="31">
        <f t="shared" si="10667"/>
        <v>0</v>
      </c>
      <c r="AI1696" s="31">
        <f t="shared" si="10667"/>
        <v>0</v>
      </c>
      <c r="AJ1696" s="31">
        <f t="shared" si="10667"/>
        <v>0</v>
      </c>
      <c r="AK1696" s="31">
        <f t="shared" si="10667"/>
        <v>0</v>
      </c>
      <c r="AL1696" s="31">
        <f t="shared" si="10667"/>
        <v>0</v>
      </c>
      <c r="AM1696" s="31">
        <f t="shared" si="10667"/>
        <v>0</v>
      </c>
      <c r="AN1696" s="31">
        <f t="shared" si="10667"/>
        <v>0</v>
      </c>
      <c r="AO1696" s="31">
        <f t="shared" si="10667"/>
        <v>0</v>
      </c>
      <c r="AP1696" s="31">
        <f t="shared" si="10667"/>
        <v>0</v>
      </c>
      <c r="AQ1696" s="31">
        <f t="shared" si="10667"/>
        <v>0</v>
      </c>
      <c r="AR1696" s="31">
        <f t="shared" si="10667"/>
        <v>0</v>
      </c>
      <c r="AS1696" s="31">
        <f t="shared" si="10667"/>
        <v>0</v>
      </c>
      <c r="AT1696" s="31">
        <f t="shared" si="10667"/>
        <v>0</v>
      </c>
      <c r="AU1696" s="31">
        <f t="shared" si="10667"/>
        <v>0</v>
      </c>
      <c r="AV1696" s="357">
        <f t="shared" si="10667"/>
        <v>0</v>
      </c>
      <c r="AW1696" s="31">
        <f t="shared" si="10667"/>
        <v>0</v>
      </c>
      <c r="AX1696" s="31">
        <f t="shared" si="10667"/>
        <v>0</v>
      </c>
      <c r="AY1696" s="31">
        <f t="shared" si="10667"/>
        <v>0</v>
      </c>
      <c r="AZ1696" s="31">
        <f t="shared" si="10667"/>
        <v>0</v>
      </c>
      <c r="BA1696" s="31">
        <f t="shared" si="10667"/>
        <v>0</v>
      </c>
      <c r="BB1696" s="31">
        <f t="shared" si="10667"/>
        <v>0</v>
      </c>
      <c r="BC1696" s="31">
        <f t="shared" si="10667"/>
        <v>0</v>
      </c>
      <c r="BD1696" s="31">
        <f t="shared" si="10667"/>
        <v>0</v>
      </c>
      <c r="BE1696" s="31">
        <f t="shared" si="10667"/>
        <v>0</v>
      </c>
      <c r="BF1696" s="31">
        <f t="shared" si="10667"/>
        <v>0</v>
      </c>
    </row>
    <row r="1697" spans="1:58" s="3" customFormat="1" ht="15.75" outlineLevel="2" x14ac:dyDescent="0.25">
      <c r="A1697" s="558">
        <f>ROW()</f>
        <v>1697</v>
      </c>
      <c r="B1697" s="135" t="s">
        <v>0</v>
      </c>
      <c r="C1697" s="36"/>
      <c r="D1697" s="37">
        <f>SUM(D1687:D1696)</f>
        <v>0</v>
      </c>
      <c r="E1697" s="37">
        <f t="shared" ref="E1697" si="10668">SUM(E1687:E1696)</f>
        <v>0</v>
      </c>
      <c r="F1697" s="37">
        <f t="shared" ref="F1697" si="10669">SUM(F1687:F1696)</f>
        <v>0</v>
      </c>
      <c r="G1697" s="37">
        <f t="shared" ref="G1697" si="10670">SUM(G1687:G1696)</f>
        <v>0</v>
      </c>
      <c r="H1697" s="37">
        <f t="shared" ref="H1697" si="10671">SUM(H1687:H1696)</f>
        <v>0</v>
      </c>
      <c r="I1697" s="37">
        <f t="shared" ref="I1697" si="10672">SUM(I1687:I1696)</f>
        <v>0</v>
      </c>
      <c r="J1697" s="37">
        <f t="shared" ref="J1697" si="10673">SUM(J1687:J1696)</f>
        <v>0</v>
      </c>
      <c r="K1697" s="37">
        <f t="shared" ref="K1697" si="10674">SUM(K1687:K1696)</f>
        <v>0</v>
      </c>
      <c r="L1697" s="37">
        <f t="shared" ref="L1697" si="10675">SUM(L1687:L1696)</f>
        <v>0</v>
      </c>
      <c r="M1697" s="37">
        <f t="shared" ref="M1697" si="10676">SUM(M1687:M1696)</f>
        <v>0</v>
      </c>
      <c r="N1697" s="37">
        <f t="shared" ref="N1697" si="10677">SUM(N1687:N1696)</f>
        <v>0</v>
      </c>
      <c r="O1697" s="37">
        <f t="shared" ref="O1697" si="10678">SUM(O1687:O1696)</f>
        <v>0</v>
      </c>
      <c r="P1697" s="37">
        <f t="shared" ref="P1697" si="10679">SUM(P1687:P1696)</f>
        <v>0</v>
      </c>
      <c r="Q1697" s="37">
        <f t="shared" ref="Q1697" si="10680">SUM(Q1687:Q1696)</f>
        <v>0</v>
      </c>
      <c r="R1697" s="37">
        <f t="shared" ref="R1697" si="10681">SUM(R1687:R1696)</f>
        <v>0</v>
      </c>
      <c r="S1697" s="37">
        <f t="shared" ref="S1697" si="10682">SUM(S1687:S1696)</f>
        <v>0</v>
      </c>
      <c r="T1697" s="37">
        <f t="shared" ref="T1697" si="10683">SUM(T1687:T1696)</f>
        <v>0</v>
      </c>
      <c r="U1697" s="37">
        <f t="shared" ref="U1697" si="10684">SUM(U1687:U1696)</f>
        <v>0</v>
      </c>
      <c r="V1697" s="37">
        <f t="shared" ref="V1697" si="10685">SUM(V1687:V1696)</f>
        <v>0</v>
      </c>
      <c r="W1697" s="37">
        <f t="shared" ref="W1697" si="10686">SUM(W1687:W1696)</f>
        <v>0</v>
      </c>
      <c r="X1697" s="37">
        <f t="shared" ref="X1697" si="10687">SUM(X1687:X1696)</f>
        <v>0</v>
      </c>
      <c r="Y1697" s="37">
        <f t="shared" ref="Y1697" si="10688">SUM(Y1687:Y1696)</f>
        <v>0</v>
      </c>
      <c r="Z1697" s="37">
        <f t="shared" ref="Z1697" si="10689">SUM(Z1687:Z1696)</f>
        <v>0</v>
      </c>
      <c r="AA1697" s="37">
        <f t="shared" ref="AA1697" si="10690">SUM(AA1687:AA1696)</f>
        <v>0.14566614</v>
      </c>
      <c r="AB1697" s="37">
        <f t="shared" ref="AB1697" si="10691">SUM(AB1687:AB1696)</f>
        <v>0.13793901922493559</v>
      </c>
      <c r="AC1697" s="37">
        <f t="shared" ref="AC1697" si="10692">SUM(AC1687:AC1696)</f>
        <v>0.13021189844987119</v>
      </c>
      <c r="AD1697" s="37">
        <f t="shared" ref="AD1697" si="10693">SUM(AD1687:AD1696)</f>
        <v>0.12248477767480678</v>
      </c>
      <c r="AE1697" s="37">
        <f t="shared" ref="AE1697" si="10694">SUM(AE1687:AE1696)</f>
        <v>0.11475765689974236</v>
      </c>
      <c r="AF1697" s="37">
        <f t="shared" ref="AF1697" si="10695">SUM(AF1687:AF1696)</f>
        <v>0.10703053612467797</v>
      </c>
      <c r="AG1697" s="37">
        <f t="shared" ref="AG1697" si="10696">SUM(AG1687:AG1696)</f>
        <v>9.9303415349613539E-2</v>
      </c>
      <c r="AH1697" s="37">
        <f t="shared" ref="AH1697" si="10697">SUM(AH1687:AH1696)</f>
        <v>9.1576294574549133E-2</v>
      </c>
      <c r="AI1697" s="37">
        <f t="shared" ref="AI1697" si="10698">SUM(AI1687:AI1696)</f>
        <v>8.3849173799484741E-2</v>
      </c>
      <c r="AJ1697" s="37">
        <f t="shared" ref="AJ1697" si="10699">SUM(AJ1687:AJ1696)</f>
        <v>7.6122053024420336E-2</v>
      </c>
      <c r="AK1697" s="37">
        <f t="shared" ref="AK1697" si="10700">SUM(AK1687:AK1696)</f>
        <v>6.8394932249355916E-2</v>
      </c>
      <c r="AL1697" s="37">
        <f t="shared" ref="AL1697" si="10701">SUM(AL1687:AL1696)</f>
        <v>6.0667811474291525E-2</v>
      </c>
      <c r="AM1697" s="37">
        <f t="shared" ref="AM1697" si="10702">SUM(AM1687:AM1696)</f>
        <v>5.2940690699227119E-2</v>
      </c>
      <c r="AN1697" s="37">
        <f t="shared" ref="AN1697" si="10703">SUM(AN1687:AN1696)</f>
        <v>4.5988056056930612E-2</v>
      </c>
      <c r="AO1697" s="37">
        <f t="shared" ref="AO1697" si="10704">SUM(AO1687:AO1696)</f>
        <v>4.5092407292079119E-2</v>
      </c>
      <c r="AP1697" s="37">
        <f t="shared" ref="AP1697" si="10705">SUM(AP1687:AP1696)</f>
        <v>4.4196758527227632E-2</v>
      </c>
      <c r="AQ1697" s="37">
        <f t="shared" ref="AQ1697" si="10706">SUM(AQ1687:AQ1696)</f>
        <v>4.3301109762376146E-2</v>
      </c>
      <c r="AR1697" s="37">
        <f t="shared" ref="AR1697" si="10707">SUM(AR1687:AR1696)</f>
        <v>4.1679478450445284E-2</v>
      </c>
      <c r="AS1697" s="37">
        <f t="shared" ref="AS1697" si="10708">SUM(AS1687:AS1696)</f>
        <v>4.005784713851443E-2</v>
      </c>
      <c r="AT1697" s="37">
        <f t="shared" ref="AT1697" si="10709">SUM(AT1687:AT1696)</f>
        <v>3.8436215826583575E-2</v>
      </c>
      <c r="AU1697" s="37">
        <f t="shared" ref="AU1697" si="10710">SUM(AU1687:AU1696)</f>
        <v>3.6814584514652721E-2</v>
      </c>
      <c r="AV1697" s="349">
        <f t="shared" ref="AV1697" si="10711">SUM(AV1687:AV1696)</f>
        <v>3.5192953202721866E-2</v>
      </c>
      <c r="AW1697" s="37">
        <f t="shared" ref="AW1697" si="10712">SUM(AW1687:AW1696)</f>
        <v>3.5933281686109333E-2</v>
      </c>
      <c r="AX1697" s="37">
        <f t="shared" ref="AX1697" si="10713">SUM(AX1687:AX1696)</f>
        <v>3.419755811489629E-2</v>
      </c>
      <c r="AY1697" s="37">
        <f t="shared" ref="AY1697" si="10714">SUM(AY1687:AY1696)</f>
        <v>3.2461834543683246E-2</v>
      </c>
      <c r="AZ1697" s="37">
        <f t="shared" ref="AZ1697" si="10715">SUM(AZ1687:AZ1696)</f>
        <v>3.0726110972470203E-2</v>
      </c>
      <c r="BA1697" s="37">
        <f t="shared" ref="BA1697" si="10716">SUM(BA1687:BA1696)</f>
        <v>2.8990387401257155E-2</v>
      </c>
      <c r="BB1697" s="37">
        <f t="shared" ref="BB1697" si="10717">SUM(BB1687:BB1696)</f>
        <v>2.7254663830044115E-2</v>
      </c>
      <c r="BC1697" s="37">
        <f t="shared" ref="BC1697" si="10718">SUM(BC1687:BC1696)</f>
        <v>2.5518940258831068E-2</v>
      </c>
      <c r="BD1697" s="37">
        <f t="shared" ref="BD1697" si="10719">SUM(BD1687:BD1696)</f>
        <v>2.3783216687618021E-2</v>
      </c>
      <c r="BE1697" s="37">
        <f t="shared" ref="BE1697" si="10720">SUM(BE1687:BE1696)</f>
        <v>2.2047493116404977E-2</v>
      </c>
      <c r="BF1697" s="37">
        <f t="shared" ref="BF1697" si="10721">SUM(BF1687:BF1696)</f>
        <v>2.0311769545191934E-2</v>
      </c>
    </row>
    <row r="1698" spans="1:58" s="17" customFormat="1" ht="18" outlineLevel="1" x14ac:dyDescent="0.25">
      <c r="A1698" s="558">
        <f>ROW()</f>
        <v>1698</v>
      </c>
      <c r="B1698" s="366">
        <v>38807</v>
      </c>
      <c r="C1698" s="367"/>
      <c r="D1698" s="367"/>
      <c r="E1698" s="367"/>
      <c r="F1698" s="367"/>
      <c r="G1698" s="367"/>
      <c r="H1698" s="367"/>
      <c r="I1698" s="367"/>
      <c r="J1698" s="367"/>
      <c r="K1698" s="367"/>
      <c r="L1698" s="367"/>
      <c r="M1698" s="367"/>
      <c r="N1698" s="367"/>
      <c r="O1698" s="367"/>
      <c r="P1698" s="367"/>
      <c r="Q1698" s="367"/>
      <c r="R1698" s="367"/>
      <c r="S1698" s="367"/>
      <c r="T1698" s="367"/>
      <c r="U1698" s="367"/>
      <c r="V1698" s="367"/>
      <c r="W1698" s="367"/>
      <c r="X1698" s="367"/>
      <c r="Y1698" s="367"/>
      <c r="Z1698" s="367"/>
      <c r="AA1698" s="367"/>
      <c r="AB1698" s="367"/>
      <c r="AC1698" s="367"/>
      <c r="AD1698" s="367"/>
      <c r="AE1698" s="367"/>
      <c r="AF1698" s="367"/>
      <c r="AG1698" s="367"/>
      <c r="AH1698" s="367"/>
      <c r="AI1698" s="367"/>
      <c r="AJ1698" s="367"/>
      <c r="AK1698" s="367"/>
      <c r="AL1698" s="367"/>
      <c r="AM1698" s="367"/>
      <c r="AN1698" s="367"/>
      <c r="AO1698" s="367"/>
      <c r="AP1698" s="367"/>
      <c r="AQ1698" s="367"/>
      <c r="AR1698" s="367"/>
      <c r="AS1698" s="367"/>
      <c r="AT1698" s="367"/>
      <c r="AU1698" s="367"/>
      <c r="AV1698" s="368"/>
      <c r="AW1698" s="367"/>
      <c r="AX1698" s="367"/>
      <c r="AY1698" s="367"/>
      <c r="AZ1698" s="367"/>
      <c r="BA1698" s="367"/>
      <c r="BB1698" s="367"/>
      <c r="BC1698" s="367"/>
      <c r="BD1698" s="367"/>
      <c r="BE1698" s="367"/>
      <c r="BF1698" s="367"/>
    </row>
    <row r="1699" spans="1:58" s="17" customFormat="1" ht="15.75" outlineLevel="2" x14ac:dyDescent="0.25">
      <c r="A1699" s="558">
        <f>ROW()</f>
        <v>1699</v>
      </c>
      <c r="B1699" s="127" t="s">
        <v>203</v>
      </c>
      <c r="C1699" s="127"/>
      <c r="D1699" s="127"/>
      <c r="E1699" s="127"/>
      <c r="F1699" s="127"/>
      <c r="G1699" s="127"/>
      <c r="H1699" s="127"/>
      <c r="I1699" s="127"/>
      <c r="J1699" s="127"/>
      <c r="K1699" s="127"/>
      <c r="L1699" s="127"/>
      <c r="M1699" s="127"/>
      <c r="N1699" s="127"/>
      <c r="O1699" s="127"/>
      <c r="P1699" s="127"/>
      <c r="Q1699" s="127"/>
      <c r="R1699" s="127"/>
      <c r="S1699" s="127"/>
      <c r="T1699" s="127"/>
      <c r="U1699" s="127"/>
      <c r="V1699" s="127"/>
      <c r="W1699" s="127"/>
      <c r="X1699" s="127"/>
      <c r="Y1699" s="127"/>
      <c r="Z1699" s="127"/>
      <c r="AA1699" s="127"/>
      <c r="AB1699" s="127"/>
      <c r="AC1699" s="127"/>
      <c r="AD1699" s="127"/>
      <c r="AE1699" s="127"/>
      <c r="AF1699" s="127"/>
      <c r="AG1699" s="127"/>
      <c r="AH1699" s="127"/>
      <c r="AI1699" s="127"/>
      <c r="AJ1699" s="127"/>
      <c r="AK1699" s="127"/>
      <c r="AL1699" s="127"/>
      <c r="AM1699" s="127"/>
      <c r="AN1699" s="127"/>
      <c r="AO1699" s="127"/>
      <c r="AP1699" s="127"/>
      <c r="AQ1699" s="127"/>
      <c r="AR1699" s="127"/>
      <c r="AS1699" s="127"/>
      <c r="AT1699" s="127"/>
      <c r="AU1699" s="127"/>
      <c r="AV1699" s="350"/>
      <c r="AW1699" s="127"/>
      <c r="AX1699" s="127"/>
      <c r="AY1699" s="127"/>
      <c r="AZ1699" s="127"/>
      <c r="BA1699" s="127"/>
      <c r="BB1699" s="127"/>
      <c r="BC1699" s="127"/>
      <c r="BD1699" s="127"/>
      <c r="BE1699" s="127"/>
      <c r="BF1699" s="127"/>
    </row>
    <row r="1700" spans="1:58" s="3" customFormat="1" ht="15.75" outlineLevel="2" x14ac:dyDescent="0.25">
      <c r="A1700" s="558">
        <f>ROW()</f>
        <v>1700</v>
      </c>
      <c r="B1700" s="134" t="s">
        <v>33</v>
      </c>
      <c r="D1700" s="22"/>
      <c r="E1700" s="22"/>
      <c r="F1700" s="22"/>
      <c r="G1700" s="22"/>
      <c r="H1700" s="22"/>
      <c r="I1700" s="22"/>
      <c r="J1700" s="22"/>
      <c r="K1700" s="22"/>
      <c r="L1700" s="22"/>
      <c r="P1700" s="161"/>
      <c r="Q1700" s="161"/>
      <c r="R1700" s="161"/>
      <c r="S1700" s="161"/>
      <c r="T1700" s="161"/>
      <c r="U1700" s="161"/>
      <c r="V1700" s="161"/>
      <c r="W1700" s="161"/>
      <c r="X1700" s="161"/>
      <c r="Y1700" s="161"/>
      <c r="Z1700" s="161"/>
      <c r="AA1700" s="161"/>
      <c r="AC1700" s="161">
        <f>PipeAL</f>
        <v>70</v>
      </c>
      <c r="AD1700" s="161">
        <f t="shared" ref="AD1700:AR1700" si="10722">MAX(AC1700-0.25,0)</f>
        <v>69.75</v>
      </c>
      <c r="AE1700" s="161">
        <f t="shared" si="10722"/>
        <v>69.5</v>
      </c>
      <c r="AF1700" s="161">
        <f t="shared" si="10722"/>
        <v>69.25</v>
      </c>
      <c r="AG1700" s="161">
        <f t="shared" si="10722"/>
        <v>69</v>
      </c>
      <c r="AH1700" s="161">
        <f t="shared" si="10722"/>
        <v>68.75</v>
      </c>
      <c r="AI1700" s="161">
        <f t="shared" si="10722"/>
        <v>68.5</v>
      </c>
      <c r="AJ1700" s="161">
        <f t="shared" si="10722"/>
        <v>68.25</v>
      </c>
      <c r="AK1700" s="161">
        <f t="shared" si="10722"/>
        <v>68</v>
      </c>
      <c r="AL1700" s="161">
        <f t="shared" si="10722"/>
        <v>67.75</v>
      </c>
      <c r="AM1700" s="161">
        <f t="shared" si="10722"/>
        <v>67.5</v>
      </c>
      <c r="AN1700" s="161">
        <f t="shared" si="10722"/>
        <v>67.25</v>
      </c>
      <c r="AO1700" s="161">
        <f t="shared" si="10722"/>
        <v>67</v>
      </c>
      <c r="AP1700" s="161">
        <f t="shared" si="10722"/>
        <v>66.75</v>
      </c>
      <c r="AQ1700" s="161">
        <f t="shared" si="10722"/>
        <v>66.5</v>
      </c>
      <c r="AR1700" s="161">
        <f t="shared" si="10722"/>
        <v>66.25</v>
      </c>
      <c r="AS1700" s="38">
        <f>MAX(AR1700-1,0)</f>
        <v>65.25</v>
      </c>
      <c r="AT1700" s="38">
        <f t="shared" ref="AT1700:BF1700" si="10723">MAX(AS1700-1,0)</f>
        <v>64.25</v>
      </c>
      <c r="AU1700" s="38">
        <f t="shared" si="10723"/>
        <v>63.25</v>
      </c>
      <c r="AV1700" s="352">
        <f t="shared" si="10723"/>
        <v>62.25</v>
      </c>
      <c r="AW1700" s="38">
        <f t="shared" si="10723"/>
        <v>61.25</v>
      </c>
      <c r="AX1700" s="38">
        <f t="shared" si="10723"/>
        <v>60.25</v>
      </c>
      <c r="AY1700" s="38">
        <f t="shared" si="10723"/>
        <v>59.25</v>
      </c>
      <c r="AZ1700" s="38">
        <f t="shared" si="10723"/>
        <v>58.25</v>
      </c>
      <c r="BA1700" s="38">
        <f t="shared" si="10723"/>
        <v>57.25</v>
      </c>
      <c r="BB1700" s="38">
        <f t="shared" si="10723"/>
        <v>56.25</v>
      </c>
      <c r="BC1700" s="38">
        <f t="shared" si="10723"/>
        <v>55.25</v>
      </c>
      <c r="BD1700" s="38">
        <f t="shared" si="10723"/>
        <v>54.25</v>
      </c>
      <c r="BE1700" s="38">
        <f t="shared" si="10723"/>
        <v>53.25</v>
      </c>
      <c r="BF1700" s="38">
        <f t="shared" si="10723"/>
        <v>52.25</v>
      </c>
    </row>
    <row r="1701" spans="1:58" s="3" customFormat="1" ht="15.75" outlineLevel="2" x14ac:dyDescent="0.25">
      <c r="A1701" s="558">
        <f>ROW()</f>
        <v>1701</v>
      </c>
      <c r="B1701" s="134" t="s">
        <v>34</v>
      </c>
      <c r="D1701" s="22"/>
      <c r="E1701" s="22"/>
      <c r="F1701" s="22"/>
      <c r="G1701" s="22"/>
      <c r="H1701" s="22"/>
      <c r="I1701" s="22"/>
      <c r="J1701" s="22"/>
      <c r="K1701" s="22"/>
      <c r="L1701" s="22"/>
      <c r="P1701" s="161"/>
      <c r="Q1701" s="161"/>
      <c r="R1701" s="161"/>
      <c r="S1701" s="161"/>
      <c r="T1701" s="161"/>
      <c r="U1701" s="161"/>
      <c r="V1701" s="161"/>
      <c r="W1701" s="161"/>
      <c r="X1701" s="161"/>
      <c r="Y1701" s="161"/>
      <c r="Z1701" s="161"/>
      <c r="AA1701" s="161"/>
      <c r="AC1701" s="161">
        <f>MainAL</f>
        <v>50</v>
      </c>
      <c r="AD1701" s="161">
        <f t="shared" ref="AD1701:AR1701" si="10724">MAX(AC1701-0.25,0)</f>
        <v>49.75</v>
      </c>
      <c r="AE1701" s="161">
        <f t="shared" si="10724"/>
        <v>49.5</v>
      </c>
      <c r="AF1701" s="161">
        <f t="shared" si="10724"/>
        <v>49.25</v>
      </c>
      <c r="AG1701" s="161">
        <f t="shared" si="10724"/>
        <v>49</v>
      </c>
      <c r="AH1701" s="161">
        <f t="shared" si="10724"/>
        <v>48.75</v>
      </c>
      <c r="AI1701" s="161">
        <f t="shared" si="10724"/>
        <v>48.5</v>
      </c>
      <c r="AJ1701" s="161">
        <f t="shared" si="10724"/>
        <v>48.25</v>
      </c>
      <c r="AK1701" s="161">
        <f t="shared" si="10724"/>
        <v>48</v>
      </c>
      <c r="AL1701" s="161">
        <f t="shared" si="10724"/>
        <v>47.75</v>
      </c>
      <c r="AM1701" s="161">
        <f t="shared" si="10724"/>
        <v>47.5</v>
      </c>
      <c r="AN1701" s="161">
        <f t="shared" si="10724"/>
        <v>47.25</v>
      </c>
      <c r="AO1701" s="161">
        <f t="shared" si="10724"/>
        <v>47</v>
      </c>
      <c r="AP1701" s="161">
        <f t="shared" si="10724"/>
        <v>46.75</v>
      </c>
      <c r="AQ1701" s="161">
        <f t="shared" si="10724"/>
        <v>46.5</v>
      </c>
      <c r="AR1701" s="161">
        <f t="shared" si="10724"/>
        <v>46.25</v>
      </c>
      <c r="AS1701" s="38">
        <f t="shared" ref="AS1701:BF1701" si="10725">MAX(AR1701-1,0)</f>
        <v>45.25</v>
      </c>
      <c r="AT1701" s="38">
        <f t="shared" si="10725"/>
        <v>44.25</v>
      </c>
      <c r="AU1701" s="38">
        <f t="shared" si="10725"/>
        <v>43.25</v>
      </c>
      <c r="AV1701" s="352">
        <f t="shared" si="10725"/>
        <v>42.25</v>
      </c>
      <c r="AW1701" s="38">
        <f t="shared" si="10725"/>
        <v>41.25</v>
      </c>
      <c r="AX1701" s="38">
        <f t="shared" si="10725"/>
        <v>40.25</v>
      </c>
      <c r="AY1701" s="38">
        <f t="shared" si="10725"/>
        <v>39.25</v>
      </c>
      <c r="AZ1701" s="38">
        <f t="shared" si="10725"/>
        <v>38.25</v>
      </c>
      <c r="BA1701" s="38">
        <f t="shared" si="10725"/>
        <v>37.25</v>
      </c>
      <c r="BB1701" s="38">
        <f t="shared" si="10725"/>
        <v>36.25</v>
      </c>
      <c r="BC1701" s="38">
        <f t="shared" si="10725"/>
        <v>35.25</v>
      </c>
      <c r="BD1701" s="38">
        <f t="shared" si="10725"/>
        <v>34.25</v>
      </c>
      <c r="BE1701" s="38">
        <f t="shared" si="10725"/>
        <v>33.25</v>
      </c>
      <c r="BF1701" s="38">
        <f t="shared" si="10725"/>
        <v>32.25</v>
      </c>
    </row>
    <row r="1702" spans="1:58" s="3" customFormat="1" ht="15.75" outlineLevel="2" x14ac:dyDescent="0.25">
      <c r="A1702" s="558">
        <f>ROW()</f>
        <v>1702</v>
      </c>
      <c r="B1702" s="134" t="s">
        <v>35</v>
      </c>
      <c r="D1702" s="22"/>
      <c r="E1702" s="22"/>
      <c r="F1702" s="22"/>
      <c r="G1702" s="22"/>
      <c r="H1702" s="22"/>
      <c r="I1702" s="22"/>
      <c r="J1702" s="22"/>
      <c r="K1702" s="22"/>
      <c r="L1702" s="22"/>
      <c r="P1702" s="161"/>
      <c r="Q1702" s="161"/>
      <c r="R1702" s="161"/>
      <c r="S1702" s="161"/>
      <c r="T1702" s="161"/>
      <c r="U1702" s="161"/>
      <c r="V1702" s="161"/>
      <c r="W1702" s="161"/>
      <c r="X1702" s="161"/>
      <c r="Y1702" s="161"/>
      <c r="Z1702" s="161"/>
      <c r="AA1702" s="161"/>
      <c r="AC1702" s="161">
        <f>CompAL</f>
        <v>30</v>
      </c>
      <c r="AD1702" s="161">
        <f t="shared" ref="AD1702:AR1702" si="10726">MAX(AC1702-0.25,0)</f>
        <v>29.75</v>
      </c>
      <c r="AE1702" s="161">
        <f t="shared" si="10726"/>
        <v>29.5</v>
      </c>
      <c r="AF1702" s="161">
        <f t="shared" si="10726"/>
        <v>29.25</v>
      </c>
      <c r="AG1702" s="161">
        <f t="shared" si="10726"/>
        <v>29</v>
      </c>
      <c r="AH1702" s="161">
        <f t="shared" si="10726"/>
        <v>28.75</v>
      </c>
      <c r="AI1702" s="161">
        <f t="shared" si="10726"/>
        <v>28.5</v>
      </c>
      <c r="AJ1702" s="161">
        <f t="shared" si="10726"/>
        <v>28.25</v>
      </c>
      <c r="AK1702" s="161">
        <f t="shared" si="10726"/>
        <v>28</v>
      </c>
      <c r="AL1702" s="161">
        <f t="shared" si="10726"/>
        <v>27.75</v>
      </c>
      <c r="AM1702" s="161">
        <f t="shared" si="10726"/>
        <v>27.5</v>
      </c>
      <c r="AN1702" s="161">
        <f t="shared" si="10726"/>
        <v>27.25</v>
      </c>
      <c r="AO1702" s="161">
        <f t="shared" si="10726"/>
        <v>27</v>
      </c>
      <c r="AP1702" s="161">
        <f t="shared" si="10726"/>
        <v>26.75</v>
      </c>
      <c r="AQ1702" s="161">
        <f t="shared" si="10726"/>
        <v>26.5</v>
      </c>
      <c r="AR1702" s="161">
        <f t="shared" si="10726"/>
        <v>26.25</v>
      </c>
      <c r="AS1702" s="38">
        <f t="shared" ref="AS1702:BF1702" si="10727">MAX(AR1702-1,0)</f>
        <v>25.25</v>
      </c>
      <c r="AT1702" s="38">
        <f t="shared" si="10727"/>
        <v>24.25</v>
      </c>
      <c r="AU1702" s="38">
        <f t="shared" si="10727"/>
        <v>23.25</v>
      </c>
      <c r="AV1702" s="352">
        <f t="shared" si="10727"/>
        <v>22.25</v>
      </c>
      <c r="AW1702" s="38">
        <f t="shared" si="10727"/>
        <v>21.25</v>
      </c>
      <c r="AX1702" s="38">
        <f t="shared" si="10727"/>
        <v>20.25</v>
      </c>
      <c r="AY1702" s="38">
        <f t="shared" si="10727"/>
        <v>19.25</v>
      </c>
      <c r="AZ1702" s="38">
        <f t="shared" si="10727"/>
        <v>18.25</v>
      </c>
      <c r="BA1702" s="38">
        <f t="shared" si="10727"/>
        <v>17.25</v>
      </c>
      <c r="BB1702" s="38">
        <f t="shared" si="10727"/>
        <v>16.25</v>
      </c>
      <c r="BC1702" s="38">
        <f t="shared" si="10727"/>
        <v>15.25</v>
      </c>
      <c r="BD1702" s="38">
        <f t="shared" si="10727"/>
        <v>14.25</v>
      </c>
      <c r="BE1702" s="38">
        <f t="shared" si="10727"/>
        <v>13.25</v>
      </c>
      <c r="BF1702" s="38">
        <f t="shared" si="10727"/>
        <v>12.25</v>
      </c>
    </row>
    <row r="1703" spans="1:58" s="3" customFormat="1" ht="15.75" outlineLevel="2" x14ac:dyDescent="0.25">
      <c r="A1703" s="558">
        <f>ROW()</f>
        <v>1703</v>
      </c>
      <c r="B1703" s="134" t="s">
        <v>36</v>
      </c>
      <c r="D1703" s="22"/>
      <c r="E1703" s="22"/>
      <c r="F1703" s="22"/>
      <c r="G1703" s="22"/>
      <c r="H1703" s="22"/>
      <c r="I1703" s="22"/>
      <c r="J1703" s="22"/>
      <c r="K1703" s="22"/>
      <c r="L1703" s="22"/>
      <c r="P1703" s="161"/>
      <c r="Q1703" s="161"/>
      <c r="R1703" s="161"/>
      <c r="S1703" s="161"/>
      <c r="T1703" s="161"/>
      <c r="U1703" s="161"/>
      <c r="V1703" s="161"/>
      <c r="W1703" s="161"/>
      <c r="X1703" s="161"/>
      <c r="Y1703" s="161"/>
      <c r="Z1703" s="161"/>
      <c r="AA1703" s="161"/>
      <c r="AC1703" s="161">
        <f>ReceiptAL</f>
        <v>30</v>
      </c>
      <c r="AD1703" s="161">
        <f t="shared" ref="AD1703:AR1703" si="10728">MAX(AC1703-0.25,0)</f>
        <v>29.75</v>
      </c>
      <c r="AE1703" s="161">
        <f t="shared" si="10728"/>
        <v>29.5</v>
      </c>
      <c r="AF1703" s="161">
        <f t="shared" si="10728"/>
        <v>29.25</v>
      </c>
      <c r="AG1703" s="161">
        <f t="shared" si="10728"/>
        <v>29</v>
      </c>
      <c r="AH1703" s="161">
        <f t="shared" si="10728"/>
        <v>28.75</v>
      </c>
      <c r="AI1703" s="161">
        <f t="shared" si="10728"/>
        <v>28.5</v>
      </c>
      <c r="AJ1703" s="161">
        <f t="shared" si="10728"/>
        <v>28.25</v>
      </c>
      <c r="AK1703" s="161">
        <f t="shared" si="10728"/>
        <v>28</v>
      </c>
      <c r="AL1703" s="161">
        <f t="shared" si="10728"/>
        <v>27.75</v>
      </c>
      <c r="AM1703" s="161">
        <f t="shared" si="10728"/>
        <v>27.5</v>
      </c>
      <c r="AN1703" s="161">
        <f t="shared" si="10728"/>
        <v>27.25</v>
      </c>
      <c r="AO1703" s="161">
        <f t="shared" si="10728"/>
        <v>27</v>
      </c>
      <c r="AP1703" s="161">
        <f t="shared" si="10728"/>
        <v>26.75</v>
      </c>
      <c r="AQ1703" s="161">
        <f t="shared" si="10728"/>
        <v>26.5</v>
      </c>
      <c r="AR1703" s="161">
        <f t="shared" si="10728"/>
        <v>26.25</v>
      </c>
      <c r="AS1703" s="38">
        <f t="shared" ref="AS1703:BF1703" si="10729">MAX(AR1703-1,0)</f>
        <v>25.25</v>
      </c>
      <c r="AT1703" s="38">
        <f t="shared" si="10729"/>
        <v>24.25</v>
      </c>
      <c r="AU1703" s="38">
        <f t="shared" si="10729"/>
        <v>23.25</v>
      </c>
      <c r="AV1703" s="352">
        <f t="shared" si="10729"/>
        <v>22.25</v>
      </c>
      <c r="AW1703" s="38">
        <f t="shared" si="10729"/>
        <v>21.25</v>
      </c>
      <c r="AX1703" s="38">
        <f t="shared" si="10729"/>
        <v>20.25</v>
      </c>
      <c r="AY1703" s="38">
        <f t="shared" si="10729"/>
        <v>19.25</v>
      </c>
      <c r="AZ1703" s="38">
        <f t="shared" si="10729"/>
        <v>18.25</v>
      </c>
      <c r="BA1703" s="38">
        <f t="shared" si="10729"/>
        <v>17.25</v>
      </c>
      <c r="BB1703" s="38">
        <f t="shared" si="10729"/>
        <v>16.25</v>
      </c>
      <c r="BC1703" s="38">
        <f t="shared" si="10729"/>
        <v>15.25</v>
      </c>
      <c r="BD1703" s="38">
        <f t="shared" si="10729"/>
        <v>14.25</v>
      </c>
      <c r="BE1703" s="38">
        <f t="shared" si="10729"/>
        <v>13.25</v>
      </c>
      <c r="BF1703" s="38">
        <f t="shared" si="10729"/>
        <v>12.25</v>
      </c>
    </row>
    <row r="1704" spans="1:58" s="3" customFormat="1" ht="15.75" outlineLevel="2" x14ac:dyDescent="0.25">
      <c r="A1704" s="558">
        <f>ROW()</f>
        <v>1704</v>
      </c>
      <c r="B1704" s="134" t="s">
        <v>37</v>
      </c>
      <c r="D1704" s="22"/>
      <c r="E1704" s="22"/>
      <c r="F1704" s="22"/>
      <c r="G1704" s="22"/>
      <c r="H1704" s="22"/>
      <c r="I1704" s="22"/>
      <c r="J1704" s="22"/>
      <c r="K1704" s="22"/>
      <c r="L1704" s="22"/>
      <c r="P1704" s="161"/>
      <c r="Q1704" s="161"/>
      <c r="R1704" s="161"/>
      <c r="S1704" s="161"/>
      <c r="T1704" s="161"/>
      <c r="U1704" s="161"/>
      <c r="V1704" s="161"/>
      <c r="W1704" s="161"/>
      <c r="X1704" s="161"/>
      <c r="Y1704" s="161"/>
      <c r="Z1704" s="161"/>
      <c r="AA1704" s="161"/>
      <c r="AC1704" s="161">
        <f>SCADAAL</f>
        <v>10</v>
      </c>
      <c r="AD1704" s="161">
        <f t="shared" ref="AD1704:AR1704" si="10730">MAX(AC1704-0.25,0)</f>
        <v>9.75</v>
      </c>
      <c r="AE1704" s="161">
        <f t="shared" si="10730"/>
        <v>9.5</v>
      </c>
      <c r="AF1704" s="161">
        <f t="shared" si="10730"/>
        <v>9.25</v>
      </c>
      <c r="AG1704" s="161">
        <f t="shared" si="10730"/>
        <v>9</v>
      </c>
      <c r="AH1704" s="161">
        <f t="shared" si="10730"/>
        <v>8.75</v>
      </c>
      <c r="AI1704" s="161">
        <f t="shared" si="10730"/>
        <v>8.5</v>
      </c>
      <c r="AJ1704" s="161">
        <f t="shared" si="10730"/>
        <v>8.25</v>
      </c>
      <c r="AK1704" s="161">
        <f t="shared" si="10730"/>
        <v>8</v>
      </c>
      <c r="AL1704" s="161">
        <f t="shared" si="10730"/>
        <v>7.75</v>
      </c>
      <c r="AM1704" s="161">
        <f t="shared" si="10730"/>
        <v>7.5</v>
      </c>
      <c r="AN1704" s="161">
        <f t="shared" si="10730"/>
        <v>7.25</v>
      </c>
      <c r="AO1704" s="161">
        <f t="shared" si="10730"/>
        <v>7</v>
      </c>
      <c r="AP1704" s="161">
        <f t="shared" si="10730"/>
        <v>6.75</v>
      </c>
      <c r="AQ1704" s="161">
        <f t="shared" si="10730"/>
        <v>6.5</v>
      </c>
      <c r="AR1704" s="161">
        <f t="shared" si="10730"/>
        <v>6.25</v>
      </c>
      <c r="AS1704" s="38">
        <f t="shared" ref="AS1704:BF1704" si="10731">MAX(AR1704-1,0)</f>
        <v>5.25</v>
      </c>
      <c r="AT1704" s="38">
        <f t="shared" si="10731"/>
        <v>4.25</v>
      </c>
      <c r="AU1704" s="38">
        <f t="shared" si="10731"/>
        <v>3.25</v>
      </c>
      <c r="AV1704" s="352">
        <f t="shared" si="10731"/>
        <v>2.25</v>
      </c>
      <c r="AW1704" s="38">
        <f t="shared" si="10731"/>
        <v>1.25</v>
      </c>
      <c r="AX1704" s="38">
        <f t="shared" si="10731"/>
        <v>0.25</v>
      </c>
      <c r="AY1704" s="38">
        <f t="shared" si="10731"/>
        <v>0</v>
      </c>
      <c r="AZ1704" s="38">
        <f t="shared" si="10731"/>
        <v>0</v>
      </c>
      <c r="BA1704" s="38">
        <f t="shared" si="10731"/>
        <v>0</v>
      </c>
      <c r="BB1704" s="38">
        <f t="shared" si="10731"/>
        <v>0</v>
      </c>
      <c r="BC1704" s="38">
        <f t="shared" si="10731"/>
        <v>0</v>
      </c>
      <c r="BD1704" s="38">
        <f t="shared" si="10731"/>
        <v>0</v>
      </c>
      <c r="BE1704" s="38">
        <f t="shared" si="10731"/>
        <v>0</v>
      </c>
      <c r="BF1704" s="38">
        <f t="shared" si="10731"/>
        <v>0</v>
      </c>
    </row>
    <row r="1705" spans="1:58" s="3" customFormat="1" ht="15.75" outlineLevel="2" x14ac:dyDescent="0.25">
      <c r="A1705" s="558">
        <f>ROW()</f>
        <v>1705</v>
      </c>
      <c r="B1705" s="134" t="s">
        <v>38</v>
      </c>
      <c r="D1705" s="22"/>
      <c r="E1705" s="22"/>
      <c r="F1705" s="22"/>
      <c r="G1705" s="22"/>
      <c r="H1705" s="22"/>
      <c r="I1705" s="22"/>
      <c r="J1705" s="22"/>
      <c r="K1705" s="22"/>
      <c r="L1705" s="22"/>
      <c r="P1705" s="161"/>
      <c r="Q1705" s="161"/>
      <c r="R1705" s="161"/>
      <c r="S1705" s="161"/>
      <c r="T1705" s="161"/>
      <c r="U1705" s="161"/>
      <c r="V1705" s="161"/>
      <c r="W1705" s="161"/>
      <c r="X1705" s="161"/>
      <c r="Y1705" s="161"/>
      <c r="Z1705" s="161"/>
      <c r="AA1705" s="161"/>
      <c r="AC1705" s="161">
        <f>CathodAL</f>
        <v>15</v>
      </c>
      <c r="AD1705" s="161">
        <f t="shared" ref="AD1705:AR1705" si="10732">MAX(AC1705-0.25,0)</f>
        <v>14.75</v>
      </c>
      <c r="AE1705" s="161">
        <f t="shared" si="10732"/>
        <v>14.5</v>
      </c>
      <c r="AF1705" s="161">
        <f t="shared" si="10732"/>
        <v>14.25</v>
      </c>
      <c r="AG1705" s="161">
        <f t="shared" si="10732"/>
        <v>14</v>
      </c>
      <c r="AH1705" s="161">
        <f t="shared" si="10732"/>
        <v>13.75</v>
      </c>
      <c r="AI1705" s="161">
        <f t="shared" si="10732"/>
        <v>13.5</v>
      </c>
      <c r="AJ1705" s="161">
        <f t="shared" si="10732"/>
        <v>13.25</v>
      </c>
      <c r="AK1705" s="161">
        <f t="shared" si="10732"/>
        <v>13</v>
      </c>
      <c r="AL1705" s="161">
        <f t="shared" si="10732"/>
        <v>12.75</v>
      </c>
      <c r="AM1705" s="161">
        <f t="shared" si="10732"/>
        <v>12.5</v>
      </c>
      <c r="AN1705" s="161">
        <f t="shared" si="10732"/>
        <v>12.25</v>
      </c>
      <c r="AO1705" s="161">
        <f t="shared" si="10732"/>
        <v>12</v>
      </c>
      <c r="AP1705" s="161">
        <f t="shared" si="10732"/>
        <v>11.75</v>
      </c>
      <c r="AQ1705" s="161">
        <f t="shared" si="10732"/>
        <v>11.5</v>
      </c>
      <c r="AR1705" s="161">
        <f t="shared" si="10732"/>
        <v>11.25</v>
      </c>
      <c r="AS1705" s="38">
        <f t="shared" ref="AS1705:BF1705" si="10733">MAX(AR1705-1,0)</f>
        <v>10.25</v>
      </c>
      <c r="AT1705" s="38">
        <f t="shared" si="10733"/>
        <v>9.25</v>
      </c>
      <c r="AU1705" s="38">
        <f t="shared" si="10733"/>
        <v>8.25</v>
      </c>
      <c r="AV1705" s="352">
        <f t="shared" si="10733"/>
        <v>7.25</v>
      </c>
      <c r="AW1705" s="38">
        <f t="shared" si="10733"/>
        <v>6.25</v>
      </c>
      <c r="AX1705" s="38">
        <f t="shared" si="10733"/>
        <v>5.25</v>
      </c>
      <c r="AY1705" s="38">
        <f t="shared" si="10733"/>
        <v>4.25</v>
      </c>
      <c r="AZ1705" s="38">
        <f t="shared" si="10733"/>
        <v>3.25</v>
      </c>
      <c r="BA1705" s="38">
        <f t="shared" si="10733"/>
        <v>2.25</v>
      </c>
      <c r="BB1705" s="38">
        <f t="shared" si="10733"/>
        <v>1.25</v>
      </c>
      <c r="BC1705" s="38">
        <f t="shared" si="10733"/>
        <v>0.25</v>
      </c>
      <c r="BD1705" s="38">
        <f t="shared" si="10733"/>
        <v>0</v>
      </c>
      <c r="BE1705" s="38">
        <f t="shared" si="10733"/>
        <v>0</v>
      </c>
      <c r="BF1705" s="38">
        <f t="shared" si="10733"/>
        <v>0</v>
      </c>
    </row>
    <row r="1706" spans="1:58" s="3" customFormat="1" ht="15.75" outlineLevel="2" x14ac:dyDescent="0.25">
      <c r="A1706" s="558">
        <f>ROW()</f>
        <v>1706</v>
      </c>
      <c r="B1706" s="134" t="s">
        <v>39</v>
      </c>
      <c r="D1706" s="22"/>
      <c r="E1706" s="22"/>
      <c r="F1706" s="22"/>
      <c r="G1706" s="22"/>
      <c r="H1706" s="22"/>
      <c r="I1706" s="22"/>
      <c r="J1706" s="22"/>
      <c r="K1706" s="22"/>
      <c r="L1706" s="22"/>
      <c r="P1706" s="161"/>
      <c r="Q1706" s="161"/>
      <c r="R1706" s="161"/>
      <c r="S1706" s="161"/>
      <c r="T1706" s="161"/>
      <c r="U1706" s="161"/>
      <c r="V1706" s="161"/>
      <c r="W1706" s="161"/>
      <c r="X1706" s="161"/>
      <c r="Y1706" s="161"/>
      <c r="Z1706" s="161"/>
      <c r="AA1706" s="161"/>
      <c r="AC1706" s="161">
        <f>MaintenAL</f>
        <v>50</v>
      </c>
      <c r="AD1706" s="161">
        <f t="shared" ref="AD1706:AR1706" si="10734">MAX(AC1706-0.25,0)</f>
        <v>49.75</v>
      </c>
      <c r="AE1706" s="161">
        <f t="shared" si="10734"/>
        <v>49.5</v>
      </c>
      <c r="AF1706" s="161">
        <f t="shared" si="10734"/>
        <v>49.25</v>
      </c>
      <c r="AG1706" s="161">
        <f t="shared" si="10734"/>
        <v>49</v>
      </c>
      <c r="AH1706" s="161">
        <f t="shared" si="10734"/>
        <v>48.75</v>
      </c>
      <c r="AI1706" s="161">
        <f t="shared" si="10734"/>
        <v>48.5</v>
      </c>
      <c r="AJ1706" s="161">
        <f t="shared" si="10734"/>
        <v>48.25</v>
      </c>
      <c r="AK1706" s="161">
        <f t="shared" si="10734"/>
        <v>48</v>
      </c>
      <c r="AL1706" s="161">
        <f t="shared" si="10734"/>
        <v>47.75</v>
      </c>
      <c r="AM1706" s="161">
        <f t="shared" si="10734"/>
        <v>47.5</v>
      </c>
      <c r="AN1706" s="161">
        <f t="shared" si="10734"/>
        <v>47.25</v>
      </c>
      <c r="AO1706" s="161">
        <f t="shared" si="10734"/>
        <v>47</v>
      </c>
      <c r="AP1706" s="161">
        <f t="shared" si="10734"/>
        <v>46.75</v>
      </c>
      <c r="AQ1706" s="161">
        <f t="shared" si="10734"/>
        <v>46.5</v>
      </c>
      <c r="AR1706" s="161">
        <f t="shared" si="10734"/>
        <v>46.25</v>
      </c>
      <c r="AS1706" s="38">
        <f t="shared" ref="AS1706:BF1706" si="10735">MAX(AR1706-1,0)</f>
        <v>45.25</v>
      </c>
      <c r="AT1706" s="38">
        <f t="shared" si="10735"/>
        <v>44.25</v>
      </c>
      <c r="AU1706" s="38">
        <f t="shared" si="10735"/>
        <v>43.25</v>
      </c>
      <c r="AV1706" s="352">
        <f t="shared" si="10735"/>
        <v>42.25</v>
      </c>
      <c r="AW1706" s="38">
        <f t="shared" si="10735"/>
        <v>41.25</v>
      </c>
      <c r="AX1706" s="38">
        <f t="shared" si="10735"/>
        <v>40.25</v>
      </c>
      <c r="AY1706" s="38">
        <f t="shared" si="10735"/>
        <v>39.25</v>
      </c>
      <c r="AZ1706" s="38">
        <f t="shared" si="10735"/>
        <v>38.25</v>
      </c>
      <c r="BA1706" s="38">
        <f t="shared" si="10735"/>
        <v>37.25</v>
      </c>
      <c r="BB1706" s="38">
        <f t="shared" si="10735"/>
        <v>36.25</v>
      </c>
      <c r="BC1706" s="38">
        <f t="shared" si="10735"/>
        <v>35.25</v>
      </c>
      <c r="BD1706" s="38">
        <f t="shared" si="10735"/>
        <v>34.25</v>
      </c>
      <c r="BE1706" s="38">
        <f t="shared" si="10735"/>
        <v>33.25</v>
      </c>
      <c r="BF1706" s="38">
        <f t="shared" si="10735"/>
        <v>32.25</v>
      </c>
    </row>
    <row r="1707" spans="1:58" s="3" customFormat="1" ht="15.75" outlineLevel="2" x14ac:dyDescent="0.25">
      <c r="A1707" s="558">
        <f>ROW()</f>
        <v>1707</v>
      </c>
      <c r="B1707" s="134" t="s">
        <v>40</v>
      </c>
      <c r="D1707" s="22"/>
      <c r="E1707" s="22"/>
      <c r="F1707" s="22"/>
      <c r="G1707" s="22"/>
      <c r="H1707" s="22"/>
      <c r="I1707" s="22"/>
      <c r="J1707" s="22"/>
      <c r="K1707" s="22"/>
      <c r="L1707" s="22"/>
      <c r="P1707" s="161"/>
      <c r="Q1707" s="161"/>
      <c r="R1707" s="161"/>
      <c r="S1707" s="161"/>
      <c r="T1707" s="161"/>
      <c r="U1707" s="161"/>
      <c r="V1707" s="161"/>
      <c r="W1707" s="161"/>
      <c r="X1707" s="161"/>
      <c r="Y1707" s="161"/>
      <c r="Z1707" s="161"/>
      <c r="AA1707" s="161"/>
      <c r="AC1707" s="161">
        <f>OtherAL</f>
        <v>10</v>
      </c>
      <c r="AD1707" s="161">
        <f t="shared" ref="AD1707:AR1707" si="10736">MAX(AC1707-0.25,0)</f>
        <v>9.75</v>
      </c>
      <c r="AE1707" s="161">
        <f t="shared" si="10736"/>
        <v>9.5</v>
      </c>
      <c r="AF1707" s="161">
        <f t="shared" si="10736"/>
        <v>9.25</v>
      </c>
      <c r="AG1707" s="161">
        <f t="shared" si="10736"/>
        <v>9</v>
      </c>
      <c r="AH1707" s="161">
        <f t="shared" si="10736"/>
        <v>8.75</v>
      </c>
      <c r="AI1707" s="161">
        <f t="shared" si="10736"/>
        <v>8.5</v>
      </c>
      <c r="AJ1707" s="161">
        <f t="shared" si="10736"/>
        <v>8.25</v>
      </c>
      <c r="AK1707" s="161">
        <f t="shared" si="10736"/>
        <v>8</v>
      </c>
      <c r="AL1707" s="161">
        <f t="shared" si="10736"/>
        <v>7.75</v>
      </c>
      <c r="AM1707" s="161">
        <f t="shared" si="10736"/>
        <v>7.5</v>
      </c>
      <c r="AN1707" s="161">
        <f t="shared" si="10736"/>
        <v>7.25</v>
      </c>
      <c r="AO1707" s="161">
        <f t="shared" si="10736"/>
        <v>7</v>
      </c>
      <c r="AP1707" s="161">
        <f t="shared" si="10736"/>
        <v>6.75</v>
      </c>
      <c r="AQ1707" s="161">
        <f t="shared" si="10736"/>
        <v>6.5</v>
      </c>
      <c r="AR1707" s="161">
        <f t="shared" si="10736"/>
        <v>6.25</v>
      </c>
      <c r="AS1707" s="38">
        <f t="shared" ref="AS1707:BF1707" si="10737">MAX(AR1707-1,0)</f>
        <v>5.25</v>
      </c>
      <c r="AT1707" s="38">
        <f t="shared" si="10737"/>
        <v>4.25</v>
      </c>
      <c r="AU1707" s="38">
        <f t="shared" si="10737"/>
        <v>3.25</v>
      </c>
      <c r="AV1707" s="352">
        <f t="shared" si="10737"/>
        <v>2.25</v>
      </c>
      <c r="AW1707" s="38">
        <f t="shared" si="10737"/>
        <v>1.25</v>
      </c>
      <c r="AX1707" s="38">
        <f t="shared" si="10737"/>
        <v>0.25</v>
      </c>
      <c r="AY1707" s="38">
        <f t="shared" si="10737"/>
        <v>0</v>
      </c>
      <c r="AZ1707" s="38">
        <f t="shared" si="10737"/>
        <v>0</v>
      </c>
      <c r="BA1707" s="38">
        <f t="shared" si="10737"/>
        <v>0</v>
      </c>
      <c r="BB1707" s="38">
        <f t="shared" si="10737"/>
        <v>0</v>
      </c>
      <c r="BC1707" s="38">
        <f t="shared" si="10737"/>
        <v>0</v>
      </c>
      <c r="BD1707" s="38">
        <f t="shared" si="10737"/>
        <v>0</v>
      </c>
      <c r="BE1707" s="38">
        <f t="shared" si="10737"/>
        <v>0</v>
      </c>
      <c r="BF1707" s="38">
        <f t="shared" si="10737"/>
        <v>0</v>
      </c>
    </row>
    <row r="1708" spans="1:58" s="3" customFormat="1" ht="15.75" outlineLevel="2" x14ac:dyDescent="0.25">
      <c r="A1708" s="558">
        <f>ROW()</f>
        <v>1708</v>
      </c>
      <c r="B1708" s="134" t="s">
        <v>329</v>
      </c>
      <c r="D1708" s="22"/>
      <c r="E1708" s="22"/>
      <c r="F1708" s="22"/>
      <c r="G1708" s="22"/>
      <c r="H1708" s="22"/>
      <c r="I1708" s="22"/>
      <c r="J1708" s="22"/>
      <c r="K1708" s="22"/>
      <c r="L1708" s="22"/>
      <c r="P1708" s="161"/>
      <c r="Q1708" s="161"/>
      <c r="R1708" s="161"/>
      <c r="S1708" s="161"/>
      <c r="T1708" s="161"/>
      <c r="U1708" s="161"/>
      <c r="V1708" s="161"/>
      <c r="W1708" s="161"/>
      <c r="X1708" s="161"/>
      <c r="Y1708" s="161"/>
      <c r="Z1708" s="161"/>
      <c r="AA1708" s="161"/>
      <c r="AC1708" s="161"/>
      <c r="AD1708" s="161"/>
      <c r="AE1708" s="161"/>
      <c r="AF1708" s="161"/>
      <c r="AG1708" s="161"/>
      <c r="AH1708" s="161"/>
      <c r="AI1708" s="161"/>
      <c r="AJ1708" s="161"/>
      <c r="AK1708" s="161"/>
      <c r="AL1708" s="161"/>
      <c r="AM1708" s="161"/>
      <c r="AN1708" s="161"/>
      <c r="AO1708" s="161"/>
      <c r="AP1708" s="161"/>
      <c r="AQ1708" s="161"/>
      <c r="AR1708" s="161"/>
      <c r="AS1708" s="38"/>
      <c r="AT1708" s="38"/>
      <c r="AU1708" s="38"/>
      <c r="AV1708" s="352"/>
      <c r="AW1708" s="38"/>
      <c r="AX1708" s="38"/>
      <c r="AY1708" s="38"/>
      <c r="AZ1708" s="38"/>
      <c r="BA1708" s="38"/>
      <c r="BB1708" s="38"/>
      <c r="BC1708" s="38"/>
      <c r="BD1708" s="38"/>
      <c r="BE1708" s="38"/>
      <c r="BF1708" s="38"/>
    </row>
    <row r="1709" spans="1:58" s="3" customFormat="1" ht="15.75" outlineLevel="2" x14ac:dyDescent="0.25">
      <c r="A1709" s="558">
        <f>ROW()</f>
        <v>1709</v>
      </c>
      <c r="B1709" s="134" t="s">
        <v>269</v>
      </c>
      <c r="D1709" s="22"/>
      <c r="E1709" s="22"/>
      <c r="F1709" s="22"/>
      <c r="G1709" s="22"/>
      <c r="H1709" s="22"/>
      <c r="I1709" s="22"/>
      <c r="J1709" s="22"/>
      <c r="K1709" s="22"/>
      <c r="L1709" s="22"/>
      <c r="P1709" s="161"/>
      <c r="Q1709" s="161"/>
      <c r="R1709" s="161"/>
      <c r="S1709" s="161"/>
      <c r="T1709" s="161"/>
      <c r="U1709" s="161"/>
      <c r="V1709" s="161"/>
      <c r="W1709" s="161"/>
      <c r="X1709" s="161"/>
      <c r="Y1709" s="161"/>
      <c r="Z1709" s="161"/>
      <c r="AA1709" s="161"/>
      <c r="AC1709" s="161"/>
      <c r="AD1709" s="161"/>
      <c r="AE1709" s="161"/>
      <c r="AF1709" s="161"/>
      <c r="AG1709" s="161"/>
      <c r="AH1709" s="161"/>
      <c r="AI1709" s="161"/>
      <c r="AJ1709" s="161"/>
      <c r="AK1709" s="161"/>
      <c r="AL1709" s="161"/>
      <c r="AM1709" s="161"/>
      <c r="AN1709" s="161"/>
      <c r="AO1709" s="161"/>
      <c r="AP1709" s="161"/>
      <c r="AQ1709" s="161"/>
      <c r="AR1709" s="161"/>
      <c r="AS1709" s="38"/>
      <c r="AT1709" s="38"/>
      <c r="AU1709" s="38"/>
      <c r="AV1709" s="352"/>
      <c r="AW1709" s="38"/>
      <c r="AX1709" s="38"/>
      <c r="AY1709" s="38"/>
      <c r="AZ1709" s="38"/>
      <c r="BA1709" s="38"/>
      <c r="BB1709" s="38"/>
      <c r="BC1709" s="38"/>
      <c r="BD1709" s="38"/>
      <c r="BE1709" s="38"/>
      <c r="BF1709" s="38"/>
    </row>
    <row r="1710" spans="1:58" s="3" customFormat="1" ht="15.75" outlineLevel="2" x14ac:dyDescent="0.25">
      <c r="A1710" s="558">
        <f>ROW()</f>
        <v>1710</v>
      </c>
      <c r="B1710" s="136"/>
      <c r="C1710" s="36"/>
      <c r="D1710" s="37"/>
      <c r="E1710" s="37"/>
      <c r="F1710" s="37"/>
      <c r="G1710" s="37"/>
      <c r="H1710" s="37"/>
      <c r="I1710" s="37"/>
      <c r="J1710" s="37"/>
      <c r="K1710" s="37"/>
      <c r="L1710" s="37"/>
      <c r="M1710" s="37"/>
      <c r="N1710" s="37"/>
      <c r="O1710" s="37"/>
      <c r="P1710" s="37"/>
      <c r="Q1710" s="37"/>
      <c r="R1710" s="37"/>
      <c r="S1710" s="37"/>
      <c r="T1710" s="37"/>
      <c r="U1710" s="37"/>
      <c r="V1710" s="37"/>
      <c r="W1710" s="37"/>
      <c r="X1710" s="37"/>
      <c r="Y1710" s="37"/>
      <c r="Z1710" s="37"/>
      <c r="AA1710" s="37"/>
      <c r="AB1710" s="37"/>
      <c r="AC1710" s="37"/>
      <c r="AD1710" s="37"/>
      <c r="AE1710" s="37"/>
      <c r="AF1710" s="37"/>
      <c r="AG1710" s="37"/>
      <c r="AH1710" s="37"/>
      <c r="AI1710" s="37"/>
      <c r="AJ1710" s="37"/>
      <c r="AK1710" s="37"/>
      <c r="AL1710" s="37"/>
      <c r="AM1710" s="37"/>
      <c r="AN1710" s="37"/>
      <c r="AO1710" s="37"/>
      <c r="AP1710" s="37"/>
      <c r="AQ1710" s="37"/>
      <c r="AR1710" s="37"/>
      <c r="AS1710" s="37"/>
      <c r="AT1710" s="37"/>
      <c r="AU1710" s="37"/>
      <c r="AV1710" s="349"/>
      <c r="AW1710" s="37"/>
      <c r="AX1710" s="37"/>
      <c r="AY1710" s="37"/>
      <c r="AZ1710" s="37"/>
      <c r="BA1710" s="37"/>
      <c r="BB1710" s="37"/>
      <c r="BC1710" s="37"/>
      <c r="BD1710" s="37"/>
      <c r="BE1710" s="37"/>
      <c r="BF1710" s="37"/>
    </row>
    <row r="1711" spans="1:58" s="17" customFormat="1" ht="15.75" outlineLevel="2" x14ac:dyDescent="0.25">
      <c r="A1711" s="558">
        <f>ROW()</f>
        <v>1711</v>
      </c>
      <c r="B1711" s="127" t="s">
        <v>101</v>
      </c>
      <c r="C1711" s="127"/>
      <c r="D1711" s="127"/>
      <c r="E1711" s="127"/>
      <c r="F1711" s="127"/>
      <c r="G1711" s="127"/>
      <c r="H1711" s="127"/>
      <c r="I1711" s="127"/>
      <c r="J1711" s="127"/>
      <c r="K1711" s="127"/>
      <c r="L1711" s="127"/>
      <c r="M1711" s="127"/>
      <c r="N1711" s="127"/>
      <c r="O1711" s="127"/>
      <c r="P1711" s="127"/>
      <c r="Q1711" s="127"/>
      <c r="R1711" s="127"/>
      <c r="S1711" s="127"/>
      <c r="T1711" s="127"/>
      <c r="U1711" s="127"/>
      <c r="V1711" s="127"/>
      <c r="W1711" s="127"/>
      <c r="X1711" s="127"/>
      <c r="Y1711" s="127"/>
      <c r="Z1711" s="127"/>
      <c r="AA1711" s="127"/>
      <c r="AB1711" s="127"/>
      <c r="AC1711" s="127"/>
      <c r="AD1711" s="127"/>
      <c r="AE1711" s="127"/>
      <c r="AF1711" s="127"/>
      <c r="AG1711" s="127"/>
      <c r="AH1711" s="127"/>
      <c r="AI1711" s="127"/>
      <c r="AJ1711" s="127"/>
      <c r="AK1711" s="127"/>
      <c r="AL1711" s="127"/>
      <c r="AM1711" s="127"/>
      <c r="AN1711" s="127"/>
      <c r="AO1711" s="127"/>
      <c r="AP1711" s="127"/>
      <c r="AQ1711" s="127"/>
      <c r="AR1711" s="127"/>
      <c r="AS1711" s="127"/>
      <c r="AT1711" s="127"/>
      <c r="AU1711" s="127"/>
      <c r="AV1711" s="350"/>
      <c r="AW1711" s="127"/>
      <c r="AX1711" s="127"/>
      <c r="AY1711" s="127"/>
      <c r="AZ1711" s="127"/>
      <c r="BA1711" s="127"/>
      <c r="BB1711" s="127"/>
      <c r="BC1711" s="127"/>
      <c r="BD1711" s="127"/>
      <c r="BE1711" s="127"/>
      <c r="BF1711" s="127"/>
    </row>
    <row r="1712" spans="1:58" s="3" customFormat="1" ht="15.75" outlineLevel="2" x14ac:dyDescent="0.25">
      <c r="A1712" s="558">
        <f>ROW()</f>
        <v>1712</v>
      </c>
      <c r="B1712" s="134" t="s">
        <v>33</v>
      </c>
      <c r="C1712"/>
      <c r="D1712"/>
      <c r="E1712"/>
      <c r="F1712"/>
      <c r="G1712"/>
      <c r="H1712"/>
      <c r="I1712"/>
      <c r="J1712"/>
      <c r="K1712"/>
      <c r="L1712" s="44"/>
      <c r="M1712" s="31"/>
      <c r="N1712" s="31"/>
      <c r="O1712" s="31"/>
      <c r="P1712" s="31"/>
      <c r="Q1712" s="31"/>
      <c r="R1712" s="31"/>
      <c r="S1712" s="31"/>
      <c r="T1712" s="31"/>
      <c r="U1712" s="31"/>
      <c r="V1712" s="31"/>
      <c r="W1712" s="31"/>
      <c r="X1712" s="31"/>
      <c r="Y1712" s="31"/>
      <c r="Z1712" s="31"/>
      <c r="AA1712" s="31"/>
      <c r="AB1712" s="31"/>
      <c r="AC1712" s="31">
        <f t="shared" ref="AC1712:AC1719" si="10738">AB1748</f>
        <v>0</v>
      </c>
      <c r="AD1712" s="31">
        <f t="shared" ref="AD1712:AD1719" si="10739">AC1748</f>
        <v>0</v>
      </c>
      <c r="AE1712" s="31">
        <f t="shared" ref="AE1712:AE1719" si="10740">AD1748</f>
        <v>0</v>
      </c>
      <c r="AF1712" s="31">
        <f t="shared" ref="AF1712:AF1719" si="10741">AE1748</f>
        <v>0</v>
      </c>
      <c r="AG1712" s="31">
        <f t="shared" ref="AG1712:AG1719" si="10742">AF1748</f>
        <v>0</v>
      </c>
      <c r="AH1712" s="31">
        <f t="shared" ref="AH1712:AH1719" si="10743">AG1748</f>
        <v>0</v>
      </c>
      <c r="AI1712" s="31">
        <f t="shared" ref="AI1712:AI1719" si="10744">AH1748</f>
        <v>0</v>
      </c>
      <c r="AJ1712" s="31">
        <f t="shared" ref="AJ1712:AJ1719" si="10745">AI1748</f>
        <v>0</v>
      </c>
      <c r="AK1712" s="31">
        <f t="shared" ref="AK1712:AK1719" si="10746">AJ1748</f>
        <v>0</v>
      </c>
      <c r="AL1712" s="31">
        <f t="shared" ref="AL1712:AL1719" si="10747">AK1748</f>
        <v>0</v>
      </c>
      <c r="AM1712" s="31">
        <f t="shared" ref="AM1712:AM1719" si="10748">AL1748</f>
        <v>0</v>
      </c>
      <c r="AN1712" s="31">
        <f t="shared" ref="AN1712:AN1719" si="10749">AM1748</f>
        <v>0</v>
      </c>
      <c r="AO1712" s="31">
        <f t="shared" ref="AO1712:AO1719" si="10750">AN1748</f>
        <v>0</v>
      </c>
      <c r="AP1712" s="31">
        <f t="shared" ref="AP1712:AP1719" si="10751">AO1748</f>
        <v>0</v>
      </c>
      <c r="AQ1712" s="31">
        <f t="shared" ref="AQ1712:AQ1719" si="10752">AP1748</f>
        <v>0</v>
      </c>
      <c r="AR1712" s="31">
        <f t="shared" ref="AR1712:AR1719" si="10753">AQ1748</f>
        <v>0</v>
      </c>
      <c r="AS1712" s="31">
        <f t="shared" ref="AS1712:AS1719" si="10754">AR1748</f>
        <v>0</v>
      </c>
      <c r="AT1712" s="31">
        <f t="shared" ref="AT1712:AT1719" si="10755">AS1748</f>
        <v>0</v>
      </c>
      <c r="AU1712" s="31">
        <f t="shared" ref="AU1712:AU1719" si="10756">AT1748</f>
        <v>0</v>
      </c>
      <c r="AV1712" s="357">
        <f t="shared" ref="AV1712:AV1719" si="10757">AU1748</f>
        <v>0</v>
      </c>
      <c r="AW1712" s="33">
        <f t="shared" ref="AW1712:AW1721" si="10758">AV1748*AV$15</f>
        <v>0</v>
      </c>
      <c r="AX1712" s="31">
        <f t="shared" ref="AX1712:AX1719" si="10759">AW1748</f>
        <v>0</v>
      </c>
      <c r="AY1712" s="31">
        <f t="shared" ref="AY1712:AY1719" si="10760">AX1748</f>
        <v>0</v>
      </c>
      <c r="AZ1712" s="31">
        <f t="shared" ref="AZ1712:AZ1719" si="10761">AY1748</f>
        <v>0</v>
      </c>
      <c r="BA1712" s="31">
        <f t="shared" ref="BA1712:BF1719" si="10762">AZ1748</f>
        <v>0</v>
      </c>
      <c r="BB1712" s="31">
        <f t="shared" si="10762"/>
        <v>0</v>
      </c>
      <c r="BC1712" s="31">
        <f t="shared" si="10762"/>
        <v>0</v>
      </c>
      <c r="BD1712" s="31">
        <f t="shared" si="10762"/>
        <v>0</v>
      </c>
      <c r="BE1712" s="31">
        <f t="shared" si="10762"/>
        <v>0</v>
      </c>
      <c r="BF1712" s="31">
        <f t="shared" si="10762"/>
        <v>0</v>
      </c>
    </row>
    <row r="1713" spans="1:58" s="3" customFormat="1" ht="15.75" outlineLevel="2" x14ac:dyDescent="0.25">
      <c r="A1713" s="558">
        <f>ROW()</f>
        <v>1713</v>
      </c>
      <c r="B1713" s="134" t="s">
        <v>34</v>
      </c>
      <c r="C1713"/>
      <c r="D1713"/>
      <c r="E1713"/>
      <c r="F1713"/>
      <c r="G1713"/>
      <c r="H1713"/>
      <c r="I1713"/>
      <c r="J1713"/>
      <c r="K1713"/>
      <c r="L1713" s="44"/>
      <c r="M1713" s="31"/>
      <c r="N1713" s="31"/>
      <c r="O1713" s="31"/>
      <c r="P1713" s="31"/>
      <c r="Q1713" s="31"/>
      <c r="R1713" s="31"/>
      <c r="S1713" s="31"/>
      <c r="T1713" s="31"/>
      <c r="U1713" s="31"/>
      <c r="V1713" s="31"/>
      <c r="W1713" s="31"/>
      <c r="X1713" s="31"/>
      <c r="Y1713" s="31"/>
      <c r="Z1713" s="31"/>
      <c r="AA1713" s="31"/>
      <c r="AB1713" s="31"/>
      <c r="AC1713" s="31">
        <f t="shared" si="10738"/>
        <v>0</v>
      </c>
      <c r="AD1713" s="31">
        <f t="shared" si="10739"/>
        <v>0</v>
      </c>
      <c r="AE1713" s="31">
        <f t="shared" si="10740"/>
        <v>0</v>
      </c>
      <c r="AF1713" s="31">
        <f t="shared" si="10741"/>
        <v>0</v>
      </c>
      <c r="AG1713" s="31">
        <f t="shared" si="10742"/>
        <v>0</v>
      </c>
      <c r="AH1713" s="31">
        <f t="shared" si="10743"/>
        <v>0</v>
      </c>
      <c r="AI1713" s="31">
        <f t="shared" si="10744"/>
        <v>0</v>
      </c>
      <c r="AJ1713" s="31">
        <f t="shared" si="10745"/>
        <v>0</v>
      </c>
      <c r="AK1713" s="31">
        <f t="shared" si="10746"/>
        <v>0</v>
      </c>
      <c r="AL1713" s="31">
        <f t="shared" si="10747"/>
        <v>0</v>
      </c>
      <c r="AM1713" s="31">
        <f t="shared" si="10748"/>
        <v>0</v>
      </c>
      <c r="AN1713" s="31">
        <f t="shared" si="10749"/>
        <v>0</v>
      </c>
      <c r="AO1713" s="31">
        <f t="shared" si="10750"/>
        <v>0</v>
      </c>
      <c r="AP1713" s="31">
        <f t="shared" si="10751"/>
        <v>0</v>
      </c>
      <c r="AQ1713" s="31">
        <f t="shared" si="10752"/>
        <v>0</v>
      </c>
      <c r="AR1713" s="31">
        <f t="shared" si="10753"/>
        <v>0</v>
      </c>
      <c r="AS1713" s="31">
        <f t="shared" si="10754"/>
        <v>0</v>
      </c>
      <c r="AT1713" s="31">
        <f t="shared" si="10755"/>
        <v>0</v>
      </c>
      <c r="AU1713" s="31">
        <f t="shared" si="10756"/>
        <v>0</v>
      </c>
      <c r="AV1713" s="357">
        <f t="shared" si="10757"/>
        <v>0</v>
      </c>
      <c r="AW1713" s="33">
        <f t="shared" si="10758"/>
        <v>0</v>
      </c>
      <c r="AX1713" s="31">
        <f t="shared" si="10759"/>
        <v>0</v>
      </c>
      <c r="AY1713" s="31">
        <f t="shared" si="10760"/>
        <v>0</v>
      </c>
      <c r="AZ1713" s="31">
        <f t="shared" si="10761"/>
        <v>0</v>
      </c>
      <c r="BA1713" s="31">
        <f t="shared" si="10762"/>
        <v>0</v>
      </c>
      <c r="BB1713" s="31">
        <f t="shared" si="10762"/>
        <v>0</v>
      </c>
      <c r="BC1713" s="31">
        <f t="shared" si="10762"/>
        <v>0</v>
      </c>
      <c r="BD1713" s="31">
        <f t="shared" si="10762"/>
        <v>0</v>
      </c>
      <c r="BE1713" s="31">
        <f t="shared" si="10762"/>
        <v>0</v>
      </c>
      <c r="BF1713" s="31">
        <f t="shared" si="10762"/>
        <v>0</v>
      </c>
    </row>
    <row r="1714" spans="1:58" s="3" customFormat="1" ht="15.75" outlineLevel="2" x14ac:dyDescent="0.25">
      <c r="A1714" s="558">
        <f>ROW()</f>
        <v>1714</v>
      </c>
      <c r="B1714" s="134" t="s">
        <v>35</v>
      </c>
      <c r="C1714"/>
      <c r="D1714"/>
      <c r="E1714"/>
      <c r="F1714"/>
      <c r="G1714"/>
      <c r="H1714"/>
      <c r="I1714"/>
      <c r="J1714"/>
      <c r="K1714"/>
      <c r="L1714" s="44"/>
      <c r="M1714" s="31"/>
      <c r="N1714" s="31"/>
      <c r="O1714" s="31"/>
      <c r="P1714" s="31"/>
      <c r="Q1714" s="31"/>
      <c r="R1714" s="31"/>
      <c r="S1714" s="31"/>
      <c r="T1714" s="31"/>
      <c r="U1714" s="31"/>
      <c r="V1714" s="31"/>
      <c r="W1714" s="31"/>
      <c r="X1714" s="31"/>
      <c r="Y1714" s="31"/>
      <c r="Z1714" s="31"/>
      <c r="AA1714" s="31"/>
      <c r="AB1714" s="31"/>
      <c r="AC1714" s="31">
        <f t="shared" si="10738"/>
        <v>3.906246E-2</v>
      </c>
      <c r="AD1714" s="31">
        <f t="shared" si="10739"/>
        <v>3.1582043532584481E-2</v>
      </c>
      <c r="AE1714" s="31">
        <f t="shared" si="10740"/>
        <v>2.4101627065168964E-2</v>
      </c>
      <c r="AF1714" s="31">
        <f t="shared" si="10741"/>
        <v>1.6621210597753448E-2</v>
      </c>
      <c r="AG1714" s="31">
        <f t="shared" si="10742"/>
        <v>9.1407941303379321E-3</v>
      </c>
      <c r="AH1714" s="31">
        <f t="shared" si="10743"/>
        <v>1.660377662922416E-3</v>
      </c>
      <c r="AI1714" s="31">
        <f t="shared" si="10744"/>
        <v>0</v>
      </c>
      <c r="AJ1714" s="31">
        <f t="shared" si="10745"/>
        <v>0</v>
      </c>
      <c r="AK1714" s="31">
        <f t="shared" si="10746"/>
        <v>0</v>
      </c>
      <c r="AL1714" s="31">
        <f t="shared" si="10747"/>
        <v>0</v>
      </c>
      <c r="AM1714" s="31">
        <f t="shared" si="10748"/>
        <v>0</v>
      </c>
      <c r="AN1714" s="31">
        <f t="shared" si="10749"/>
        <v>0</v>
      </c>
      <c r="AO1714" s="31">
        <f t="shared" si="10750"/>
        <v>0</v>
      </c>
      <c r="AP1714" s="31">
        <f t="shared" si="10751"/>
        <v>0</v>
      </c>
      <c r="AQ1714" s="31">
        <f t="shared" si="10752"/>
        <v>0</v>
      </c>
      <c r="AR1714" s="31">
        <f t="shared" si="10753"/>
        <v>0</v>
      </c>
      <c r="AS1714" s="31">
        <f t="shared" si="10754"/>
        <v>0</v>
      </c>
      <c r="AT1714" s="31">
        <f t="shared" si="10755"/>
        <v>0</v>
      </c>
      <c r="AU1714" s="31">
        <f t="shared" si="10756"/>
        <v>0</v>
      </c>
      <c r="AV1714" s="357">
        <f t="shared" si="10757"/>
        <v>0</v>
      </c>
      <c r="AW1714" s="33">
        <f t="shared" si="10758"/>
        <v>0</v>
      </c>
      <c r="AX1714" s="31">
        <f t="shared" si="10759"/>
        <v>0</v>
      </c>
      <c r="AY1714" s="31">
        <f t="shared" si="10760"/>
        <v>0</v>
      </c>
      <c r="AZ1714" s="31">
        <f t="shared" si="10761"/>
        <v>0</v>
      </c>
      <c r="BA1714" s="31">
        <f t="shared" si="10762"/>
        <v>0</v>
      </c>
      <c r="BB1714" s="31">
        <f t="shared" si="10762"/>
        <v>0</v>
      </c>
      <c r="BC1714" s="31">
        <f t="shared" si="10762"/>
        <v>0</v>
      </c>
      <c r="BD1714" s="31">
        <f t="shared" si="10762"/>
        <v>0</v>
      </c>
      <c r="BE1714" s="31">
        <f t="shared" si="10762"/>
        <v>0</v>
      </c>
      <c r="BF1714" s="31">
        <f t="shared" si="10762"/>
        <v>0</v>
      </c>
    </row>
    <row r="1715" spans="1:58" s="3" customFormat="1" ht="15.75" outlineLevel="2" x14ac:dyDescent="0.25">
      <c r="A1715" s="558">
        <f>ROW()</f>
        <v>1715</v>
      </c>
      <c r="B1715" s="134" t="s">
        <v>36</v>
      </c>
      <c r="C1715"/>
      <c r="D1715"/>
      <c r="E1715"/>
      <c r="F1715"/>
      <c r="G1715"/>
      <c r="H1715"/>
      <c r="I1715"/>
      <c r="J1715"/>
      <c r="K1715"/>
      <c r="L1715" s="44"/>
      <c r="M1715" s="31"/>
      <c r="N1715" s="31"/>
      <c r="O1715" s="31"/>
      <c r="P1715" s="31"/>
      <c r="Q1715" s="31"/>
      <c r="R1715" s="31"/>
      <c r="S1715" s="31"/>
      <c r="T1715" s="31"/>
      <c r="U1715" s="31"/>
      <c r="V1715" s="31"/>
      <c r="W1715" s="31"/>
      <c r="X1715" s="31"/>
      <c r="Y1715" s="31"/>
      <c r="Z1715" s="31"/>
      <c r="AA1715" s="31"/>
      <c r="AB1715" s="31"/>
      <c r="AC1715" s="31">
        <f t="shared" si="10738"/>
        <v>1.368143E-2</v>
      </c>
      <c r="AD1715" s="31">
        <f t="shared" si="10739"/>
        <v>1.368143E-2</v>
      </c>
      <c r="AE1715" s="31">
        <f t="shared" si="10740"/>
        <v>1.368143E-2</v>
      </c>
      <c r="AF1715" s="31">
        <f t="shared" si="10741"/>
        <v>1.368143E-2</v>
      </c>
      <c r="AG1715" s="31">
        <f t="shared" si="10742"/>
        <v>1.368143E-2</v>
      </c>
      <c r="AH1715" s="31">
        <f t="shared" si="10743"/>
        <v>1.368143E-2</v>
      </c>
      <c r="AI1715" s="31">
        <f t="shared" si="10744"/>
        <v>1.368143E-2</v>
      </c>
      <c r="AJ1715" s="31">
        <f t="shared" si="10745"/>
        <v>1.368143E-2</v>
      </c>
      <c r="AK1715" s="31">
        <f t="shared" si="10746"/>
        <v>1.368143E-2</v>
      </c>
      <c r="AL1715" s="31">
        <f t="shared" si="10747"/>
        <v>1.368143E-2</v>
      </c>
      <c r="AM1715" s="31">
        <f t="shared" si="10748"/>
        <v>1.368143E-2</v>
      </c>
      <c r="AN1715" s="31">
        <f t="shared" si="10749"/>
        <v>1.368143E-2</v>
      </c>
      <c r="AO1715" s="31">
        <f t="shared" si="10750"/>
        <v>1.368143E-2</v>
      </c>
      <c r="AP1715" s="31">
        <f t="shared" si="10751"/>
        <v>1.368143E-2</v>
      </c>
      <c r="AQ1715" s="31">
        <f t="shared" si="10752"/>
        <v>1.368143E-2</v>
      </c>
      <c r="AR1715" s="31">
        <f t="shared" si="10753"/>
        <v>1.368143E-2</v>
      </c>
      <c r="AS1715" s="31">
        <f t="shared" si="10754"/>
        <v>1.3160232666666665E-2</v>
      </c>
      <c r="AT1715" s="31">
        <f t="shared" si="10755"/>
        <v>1.2639035333333331E-2</v>
      </c>
      <c r="AU1715" s="31">
        <f t="shared" si="10756"/>
        <v>1.2117837999999997E-2</v>
      </c>
      <c r="AV1715" s="357">
        <f t="shared" si="10757"/>
        <v>1.1596640666666663E-2</v>
      </c>
      <c r="AW1715" s="33">
        <f t="shared" si="10758"/>
        <v>1.1854672460913067E-2</v>
      </c>
      <c r="AX1715" s="31">
        <f t="shared" si="10759"/>
        <v>1.129680552157598E-2</v>
      </c>
      <c r="AY1715" s="31">
        <f t="shared" si="10760"/>
        <v>1.0738938582238894E-2</v>
      </c>
      <c r="AZ1715" s="31">
        <f t="shared" si="10761"/>
        <v>1.0181071642901808E-2</v>
      </c>
      <c r="BA1715" s="31">
        <f t="shared" si="10762"/>
        <v>9.6232047035647219E-3</v>
      </c>
      <c r="BB1715" s="31">
        <f t="shared" si="10762"/>
        <v>9.0653377642276357E-3</v>
      </c>
      <c r="BC1715" s="31">
        <f t="shared" si="10762"/>
        <v>8.5074708248905513E-3</v>
      </c>
      <c r="BD1715" s="31">
        <f t="shared" si="10762"/>
        <v>7.9496038855534669E-3</v>
      </c>
      <c r="BE1715" s="31">
        <f t="shared" si="10762"/>
        <v>7.3917369462163816E-3</v>
      </c>
      <c r="BF1715" s="31">
        <f t="shared" si="10762"/>
        <v>6.8338700068792963E-3</v>
      </c>
    </row>
    <row r="1716" spans="1:58" s="3" customFormat="1" ht="15.75" outlineLevel="2" x14ac:dyDescent="0.25">
      <c r="A1716" s="558">
        <f>ROW()</f>
        <v>1716</v>
      </c>
      <c r="B1716" s="134" t="s">
        <v>37</v>
      </c>
      <c r="C1716"/>
      <c r="D1716"/>
      <c r="E1716"/>
      <c r="F1716"/>
      <c r="G1716"/>
      <c r="H1716"/>
      <c r="I1716"/>
      <c r="J1716"/>
      <c r="K1716"/>
      <c r="L1716" s="44"/>
      <c r="M1716" s="31"/>
      <c r="N1716" s="31"/>
      <c r="O1716" s="31"/>
      <c r="P1716" s="31"/>
      <c r="Q1716" s="31"/>
      <c r="R1716" s="31"/>
      <c r="S1716" s="31"/>
      <c r="T1716" s="31"/>
      <c r="U1716" s="31"/>
      <c r="V1716" s="31"/>
      <c r="W1716" s="31"/>
      <c r="X1716" s="31"/>
      <c r="Y1716" s="31"/>
      <c r="Z1716" s="31"/>
      <c r="AA1716" s="31"/>
      <c r="AB1716" s="31"/>
      <c r="AC1716" s="31">
        <f t="shared" si="10738"/>
        <v>5.1289610000000006E-2</v>
      </c>
      <c r="AD1716" s="31">
        <f t="shared" si="10739"/>
        <v>4.7122943333333341E-2</v>
      </c>
      <c r="AE1716" s="31">
        <f t="shared" si="10740"/>
        <v>4.2956276666666675E-2</v>
      </c>
      <c r="AF1716" s="31">
        <f t="shared" si="10741"/>
        <v>3.8789610000000009E-2</v>
      </c>
      <c r="AG1716" s="31">
        <f t="shared" si="10742"/>
        <v>3.4622943333333343E-2</v>
      </c>
      <c r="AH1716" s="31">
        <f t="shared" si="10743"/>
        <v>3.0456276666666678E-2</v>
      </c>
      <c r="AI1716" s="31">
        <f t="shared" si="10744"/>
        <v>2.6289610000000012E-2</v>
      </c>
      <c r="AJ1716" s="31">
        <f t="shared" si="10745"/>
        <v>2.2122943333333346E-2</v>
      </c>
      <c r="AK1716" s="31">
        <f t="shared" si="10746"/>
        <v>1.795627666666668E-2</v>
      </c>
      <c r="AL1716" s="31">
        <f t="shared" si="10747"/>
        <v>1.3789610000000015E-2</v>
      </c>
      <c r="AM1716" s="31">
        <f t="shared" si="10748"/>
        <v>9.6229433333333489E-3</v>
      </c>
      <c r="AN1716" s="31">
        <f t="shared" si="10749"/>
        <v>5.4562766666666823E-3</v>
      </c>
      <c r="AO1716" s="31">
        <f t="shared" si="10750"/>
        <v>1.2896100000000157E-3</v>
      </c>
      <c r="AP1716" s="31">
        <f t="shared" si="10751"/>
        <v>0</v>
      </c>
      <c r="AQ1716" s="31">
        <f t="shared" si="10752"/>
        <v>0</v>
      </c>
      <c r="AR1716" s="31">
        <f t="shared" si="10753"/>
        <v>0</v>
      </c>
      <c r="AS1716" s="31">
        <f t="shared" si="10754"/>
        <v>0</v>
      </c>
      <c r="AT1716" s="31">
        <f t="shared" si="10755"/>
        <v>0</v>
      </c>
      <c r="AU1716" s="31">
        <f t="shared" si="10756"/>
        <v>0</v>
      </c>
      <c r="AV1716" s="357">
        <f t="shared" si="10757"/>
        <v>0</v>
      </c>
      <c r="AW1716" s="33">
        <f t="shared" si="10758"/>
        <v>0</v>
      </c>
      <c r="AX1716" s="31">
        <f t="shared" si="10759"/>
        <v>0</v>
      </c>
      <c r="AY1716" s="31">
        <f t="shared" si="10760"/>
        <v>0</v>
      </c>
      <c r="AZ1716" s="31">
        <f t="shared" si="10761"/>
        <v>0</v>
      </c>
      <c r="BA1716" s="31">
        <f t="shared" si="10762"/>
        <v>0</v>
      </c>
      <c r="BB1716" s="31">
        <f t="shared" si="10762"/>
        <v>0</v>
      </c>
      <c r="BC1716" s="31">
        <f t="shared" si="10762"/>
        <v>0</v>
      </c>
      <c r="BD1716" s="31">
        <f t="shared" si="10762"/>
        <v>0</v>
      </c>
      <c r="BE1716" s="31">
        <f t="shared" si="10762"/>
        <v>0</v>
      </c>
      <c r="BF1716" s="31">
        <f t="shared" si="10762"/>
        <v>0</v>
      </c>
    </row>
    <row r="1717" spans="1:58" s="3" customFormat="1" ht="15.75" outlineLevel="2" x14ac:dyDescent="0.25">
      <c r="A1717" s="558">
        <f>ROW()</f>
        <v>1717</v>
      </c>
      <c r="B1717" s="134" t="s">
        <v>38</v>
      </c>
      <c r="C1717"/>
      <c r="D1717"/>
      <c r="E1717"/>
      <c r="F1717"/>
      <c r="G1717"/>
      <c r="H1717"/>
      <c r="I1717"/>
      <c r="J1717"/>
      <c r="K1717"/>
      <c r="L1717" s="44"/>
      <c r="M1717" s="31"/>
      <c r="N1717" s="31"/>
      <c r="O1717" s="31"/>
      <c r="P1717" s="31"/>
      <c r="Q1717" s="31"/>
      <c r="R1717" s="31"/>
      <c r="S1717" s="31"/>
      <c r="T1717" s="31"/>
      <c r="U1717" s="31"/>
      <c r="V1717" s="31"/>
      <c r="W1717" s="31"/>
      <c r="X1717" s="31"/>
      <c r="Y1717" s="31"/>
      <c r="Z1717" s="31"/>
      <c r="AA1717" s="31"/>
      <c r="AB1717" s="31"/>
      <c r="AC1717" s="31">
        <f t="shared" si="10738"/>
        <v>0</v>
      </c>
      <c r="AD1717" s="31">
        <f t="shared" si="10739"/>
        <v>0</v>
      </c>
      <c r="AE1717" s="31">
        <f t="shared" si="10740"/>
        <v>0</v>
      </c>
      <c r="AF1717" s="31">
        <f t="shared" si="10741"/>
        <v>0</v>
      </c>
      <c r="AG1717" s="31">
        <f t="shared" si="10742"/>
        <v>0</v>
      </c>
      <c r="AH1717" s="31">
        <f t="shared" si="10743"/>
        <v>0</v>
      </c>
      <c r="AI1717" s="31">
        <f t="shared" si="10744"/>
        <v>0</v>
      </c>
      <c r="AJ1717" s="31">
        <f t="shared" si="10745"/>
        <v>0</v>
      </c>
      <c r="AK1717" s="31">
        <f t="shared" si="10746"/>
        <v>0</v>
      </c>
      <c r="AL1717" s="31">
        <f t="shared" si="10747"/>
        <v>0</v>
      </c>
      <c r="AM1717" s="31">
        <f t="shared" si="10748"/>
        <v>0</v>
      </c>
      <c r="AN1717" s="31">
        <f t="shared" si="10749"/>
        <v>0</v>
      </c>
      <c r="AO1717" s="31">
        <f t="shared" si="10750"/>
        <v>0</v>
      </c>
      <c r="AP1717" s="31">
        <f t="shared" si="10751"/>
        <v>0</v>
      </c>
      <c r="AQ1717" s="31">
        <f t="shared" si="10752"/>
        <v>0</v>
      </c>
      <c r="AR1717" s="31">
        <f t="shared" si="10753"/>
        <v>0</v>
      </c>
      <c r="AS1717" s="31">
        <f t="shared" si="10754"/>
        <v>0</v>
      </c>
      <c r="AT1717" s="31">
        <f t="shared" si="10755"/>
        <v>0</v>
      </c>
      <c r="AU1717" s="31">
        <f t="shared" si="10756"/>
        <v>0</v>
      </c>
      <c r="AV1717" s="357">
        <f t="shared" si="10757"/>
        <v>0</v>
      </c>
      <c r="AW1717" s="33">
        <f t="shared" si="10758"/>
        <v>0</v>
      </c>
      <c r="AX1717" s="31">
        <f t="shared" si="10759"/>
        <v>0</v>
      </c>
      <c r="AY1717" s="31">
        <f t="shared" si="10760"/>
        <v>0</v>
      </c>
      <c r="AZ1717" s="31">
        <f t="shared" si="10761"/>
        <v>0</v>
      </c>
      <c r="BA1717" s="31">
        <f t="shared" si="10762"/>
        <v>0</v>
      </c>
      <c r="BB1717" s="31">
        <f t="shared" si="10762"/>
        <v>0</v>
      </c>
      <c r="BC1717" s="31">
        <f t="shared" si="10762"/>
        <v>0</v>
      </c>
      <c r="BD1717" s="31">
        <f t="shared" si="10762"/>
        <v>0</v>
      </c>
      <c r="BE1717" s="31">
        <f t="shared" si="10762"/>
        <v>0</v>
      </c>
      <c r="BF1717" s="31">
        <f t="shared" si="10762"/>
        <v>0</v>
      </c>
    </row>
    <row r="1718" spans="1:58" s="3" customFormat="1" ht="15.75" outlineLevel="2" x14ac:dyDescent="0.25">
      <c r="A1718" s="558">
        <f>ROW()</f>
        <v>1718</v>
      </c>
      <c r="B1718" s="134" t="s">
        <v>39</v>
      </c>
      <c r="C1718"/>
      <c r="D1718"/>
      <c r="E1718"/>
      <c r="F1718"/>
      <c r="G1718"/>
      <c r="H1718"/>
      <c r="I1718"/>
      <c r="J1718"/>
      <c r="K1718"/>
      <c r="L1718" s="44"/>
      <c r="M1718" s="31"/>
      <c r="N1718" s="31"/>
      <c r="O1718" s="31"/>
      <c r="P1718" s="31"/>
      <c r="Q1718" s="31"/>
      <c r="R1718" s="31"/>
      <c r="S1718" s="31"/>
      <c r="T1718" s="31"/>
      <c r="U1718" s="31"/>
      <c r="V1718" s="31"/>
      <c r="W1718" s="31"/>
      <c r="X1718" s="31"/>
      <c r="Y1718" s="31"/>
      <c r="Z1718" s="31"/>
      <c r="AA1718" s="31"/>
      <c r="AB1718" s="31"/>
      <c r="AC1718" s="31">
        <f t="shared" si="10738"/>
        <v>0</v>
      </c>
      <c r="AD1718" s="31">
        <f t="shared" si="10739"/>
        <v>0</v>
      </c>
      <c r="AE1718" s="31">
        <f t="shared" si="10740"/>
        <v>0</v>
      </c>
      <c r="AF1718" s="31">
        <f t="shared" si="10741"/>
        <v>0</v>
      </c>
      <c r="AG1718" s="31">
        <f t="shared" si="10742"/>
        <v>0</v>
      </c>
      <c r="AH1718" s="31">
        <f t="shared" si="10743"/>
        <v>0</v>
      </c>
      <c r="AI1718" s="31">
        <f t="shared" si="10744"/>
        <v>0</v>
      </c>
      <c r="AJ1718" s="31">
        <f t="shared" si="10745"/>
        <v>0</v>
      </c>
      <c r="AK1718" s="31">
        <f t="shared" si="10746"/>
        <v>0</v>
      </c>
      <c r="AL1718" s="31">
        <f t="shared" si="10747"/>
        <v>0</v>
      </c>
      <c r="AM1718" s="31">
        <f t="shared" si="10748"/>
        <v>0</v>
      </c>
      <c r="AN1718" s="31">
        <f t="shared" si="10749"/>
        <v>0</v>
      </c>
      <c r="AO1718" s="31">
        <f t="shared" si="10750"/>
        <v>0</v>
      </c>
      <c r="AP1718" s="31">
        <f t="shared" si="10751"/>
        <v>0</v>
      </c>
      <c r="AQ1718" s="31">
        <f t="shared" si="10752"/>
        <v>0</v>
      </c>
      <c r="AR1718" s="31">
        <f t="shared" si="10753"/>
        <v>0</v>
      </c>
      <c r="AS1718" s="31">
        <f t="shared" si="10754"/>
        <v>0</v>
      </c>
      <c r="AT1718" s="31">
        <f t="shared" si="10755"/>
        <v>0</v>
      </c>
      <c r="AU1718" s="31">
        <f t="shared" si="10756"/>
        <v>0</v>
      </c>
      <c r="AV1718" s="357">
        <f t="shared" si="10757"/>
        <v>0</v>
      </c>
      <c r="AW1718" s="33">
        <f t="shared" si="10758"/>
        <v>0</v>
      </c>
      <c r="AX1718" s="31">
        <f t="shared" si="10759"/>
        <v>0</v>
      </c>
      <c r="AY1718" s="31">
        <f t="shared" si="10760"/>
        <v>0</v>
      </c>
      <c r="AZ1718" s="31">
        <f t="shared" si="10761"/>
        <v>0</v>
      </c>
      <c r="BA1718" s="31">
        <f t="shared" si="10762"/>
        <v>0</v>
      </c>
      <c r="BB1718" s="31">
        <f t="shared" si="10762"/>
        <v>0</v>
      </c>
      <c r="BC1718" s="31">
        <f t="shared" si="10762"/>
        <v>0</v>
      </c>
      <c r="BD1718" s="31">
        <f t="shared" si="10762"/>
        <v>0</v>
      </c>
      <c r="BE1718" s="31">
        <f t="shared" si="10762"/>
        <v>0</v>
      </c>
      <c r="BF1718" s="31">
        <f t="shared" si="10762"/>
        <v>0</v>
      </c>
    </row>
    <row r="1719" spans="1:58" s="3" customFormat="1" ht="15.75" outlineLevel="2" x14ac:dyDescent="0.25">
      <c r="A1719" s="558">
        <f>ROW()</f>
        <v>1719</v>
      </c>
      <c r="B1719" s="134" t="s">
        <v>40</v>
      </c>
      <c r="C1719"/>
      <c r="D1719"/>
      <c r="E1719"/>
      <c r="F1719"/>
      <c r="G1719"/>
      <c r="H1719"/>
      <c r="I1719"/>
      <c r="J1719"/>
      <c r="K1719"/>
      <c r="L1719" s="44"/>
      <c r="M1719" s="31"/>
      <c r="N1719" s="31"/>
      <c r="O1719" s="31"/>
      <c r="P1719" s="31"/>
      <c r="Q1719" s="31"/>
      <c r="R1719" s="31"/>
      <c r="S1719" s="31"/>
      <c r="T1719" s="31"/>
      <c r="U1719" s="31"/>
      <c r="V1719" s="31"/>
      <c r="W1719" s="31"/>
      <c r="X1719" s="31"/>
      <c r="Y1719" s="31"/>
      <c r="Z1719" s="31"/>
      <c r="AA1719" s="31"/>
      <c r="AB1719" s="31"/>
      <c r="AC1719" s="31">
        <f t="shared" si="10738"/>
        <v>0.15023144999999999</v>
      </c>
      <c r="AD1719" s="31">
        <f t="shared" si="10739"/>
        <v>0.14604769940224654</v>
      </c>
      <c r="AE1719" s="31">
        <f t="shared" si="10740"/>
        <v>0.1418639488044931</v>
      </c>
      <c r="AF1719" s="31">
        <f t="shared" si="10741"/>
        <v>0.13768019820673966</v>
      </c>
      <c r="AG1719" s="31">
        <f t="shared" si="10742"/>
        <v>0.13349644760898621</v>
      </c>
      <c r="AH1719" s="31">
        <f t="shared" si="10743"/>
        <v>0.12931269701123277</v>
      </c>
      <c r="AI1719" s="31">
        <f t="shared" si="10744"/>
        <v>0.12512894641347933</v>
      </c>
      <c r="AJ1719" s="31">
        <f t="shared" si="10745"/>
        <v>0.12094519581572588</v>
      </c>
      <c r="AK1719" s="31">
        <f t="shared" si="10746"/>
        <v>0.11676144521797244</v>
      </c>
      <c r="AL1719" s="31">
        <f t="shared" si="10747"/>
        <v>0.11257769462021899</v>
      </c>
      <c r="AM1719" s="31">
        <f t="shared" si="10748"/>
        <v>0.10839394402246555</v>
      </c>
      <c r="AN1719" s="31">
        <f t="shared" si="10749"/>
        <v>0.10421019342471211</v>
      </c>
      <c r="AO1719" s="31">
        <f t="shared" si="10750"/>
        <v>0.10002644282695866</v>
      </c>
      <c r="AP1719" s="31">
        <f t="shared" si="10751"/>
        <v>9.5842692229205217E-2</v>
      </c>
      <c r="AQ1719" s="31">
        <f t="shared" si="10752"/>
        <v>9.1658941631451774E-2</v>
      </c>
      <c r="AR1719" s="31">
        <f t="shared" si="10753"/>
        <v>8.747519103369833E-2</v>
      </c>
      <c r="AS1719" s="31">
        <f t="shared" si="10754"/>
        <v>7.3479160468306617E-2</v>
      </c>
      <c r="AT1719" s="31">
        <f t="shared" si="10755"/>
        <v>5.9483129902914905E-2</v>
      </c>
      <c r="AU1719" s="31">
        <f t="shared" si="10756"/>
        <v>4.5487099337523193E-2</v>
      </c>
      <c r="AV1719" s="357">
        <f t="shared" si="10757"/>
        <v>3.1491068772131481E-2</v>
      </c>
      <c r="AW1719" s="33">
        <f t="shared" si="10758"/>
        <v>1.8725927386388438E-2</v>
      </c>
      <c r="AX1719" s="31">
        <f t="shared" si="10759"/>
        <v>3.7451854772776877E-3</v>
      </c>
      <c r="AY1719" s="31">
        <f t="shared" si="10760"/>
        <v>8.6736173798840355E-19</v>
      </c>
      <c r="AZ1719" s="31">
        <f t="shared" si="10761"/>
        <v>8.6736173798840355E-19</v>
      </c>
      <c r="BA1719" s="31">
        <f t="shared" si="10762"/>
        <v>8.6736173798840355E-19</v>
      </c>
      <c r="BB1719" s="31">
        <f t="shared" si="10762"/>
        <v>8.6736173798840355E-19</v>
      </c>
      <c r="BC1719" s="31">
        <f t="shared" si="10762"/>
        <v>0</v>
      </c>
      <c r="BD1719" s="31">
        <f t="shared" si="10762"/>
        <v>0</v>
      </c>
      <c r="BE1719" s="31">
        <f t="shared" si="10762"/>
        <v>0</v>
      </c>
      <c r="BF1719" s="31">
        <f t="shared" si="10762"/>
        <v>0</v>
      </c>
    </row>
    <row r="1720" spans="1:58" s="3" customFormat="1" ht="15.75" outlineLevel="2" x14ac:dyDescent="0.25">
      <c r="A1720" s="558">
        <f>ROW()</f>
        <v>1720</v>
      </c>
      <c r="B1720" s="134" t="s">
        <v>329</v>
      </c>
      <c r="C1720"/>
      <c r="D1720"/>
      <c r="E1720"/>
      <c r="F1720"/>
      <c r="G1720"/>
      <c r="H1720"/>
      <c r="I1720"/>
      <c r="J1720"/>
      <c r="K1720"/>
      <c r="L1720" s="44"/>
      <c r="M1720" s="31"/>
      <c r="N1720" s="31"/>
      <c r="O1720" s="31"/>
      <c r="P1720" s="31"/>
      <c r="Q1720" s="31"/>
      <c r="R1720" s="31"/>
      <c r="S1720" s="31"/>
      <c r="T1720" s="31"/>
      <c r="U1720" s="31"/>
      <c r="V1720" s="31"/>
      <c r="W1720" s="31"/>
      <c r="X1720" s="31"/>
      <c r="Y1720" s="31"/>
      <c r="Z1720" s="31"/>
      <c r="AA1720" s="31"/>
      <c r="AB1720" s="31"/>
      <c r="AC1720" s="31">
        <f t="shared" ref="AC1720" si="10763">AB1756</f>
        <v>0</v>
      </c>
      <c r="AD1720" s="31">
        <f t="shared" ref="AD1720" si="10764">AC1756</f>
        <v>0</v>
      </c>
      <c r="AE1720" s="31">
        <f t="shared" ref="AE1720" si="10765">AD1756</f>
        <v>0</v>
      </c>
      <c r="AF1720" s="31">
        <f t="shared" ref="AF1720" si="10766">AE1756</f>
        <v>0</v>
      </c>
      <c r="AG1720" s="31">
        <f t="shared" ref="AG1720" si="10767">AF1756</f>
        <v>0</v>
      </c>
      <c r="AH1720" s="31">
        <f t="shared" ref="AH1720" si="10768">AG1756</f>
        <v>0</v>
      </c>
      <c r="AI1720" s="31">
        <f t="shared" ref="AI1720" si="10769">AH1756</f>
        <v>0</v>
      </c>
      <c r="AJ1720" s="31">
        <f t="shared" ref="AJ1720" si="10770">AI1756</f>
        <v>0</v>
      </c>
      <c r="AK1720" s="31">
        <f t="shared" ref="AK1720" si="10771">AJ1756</f>
        <v>0</v>
      </c>
      <c r="AL1720" s="31">
        <f t="shared" ref="AL1720" si="10772">AK1756</f>
        <v>0</v>
      </c>
      <c r="AM1720" s="31">
        <f t="shared" ref="AM1720" si="10773">AL1756</f>
        <v>0</v>
      </c>
      <c r="AN1720" s="31">
        <f t="shared" ref="AN1720" si="10774">AM1756</f>
        <v>0</v>
      </c>
      <c r="AO1720" s="31">
        <f t="shared" ref="AO1720" si="10775">AN1756</f>
        <v>0</v>
      </c>
      <c r="AP1720" s="31">
        <f t="shared" ref="AP1720" si="10776">AO1756</f>
        <v>0</v>
      </c>
      <c r="AQ1720" s="31">
        <f t="shared" ref="AQ1720" si="10777">AP1756</f>
        <v>0</v>
      </c>
      <c r="AR1720" s="31">
        <f t="shared" ref="AR1720" si="10778">AQ1756</f>
        <v>0</v>
      </c>
      <c r="AS1720" s="31">
        <f t="shared" ref="AS1720" si="10779">AR1756</f>
        <v>0</v>
      </c>
      <c r="AT1720" s="31">
        <f t="shared" ref="AT1720" si="10780">AS1756</f>
        <v>0</v>
      </c>
      <c r="AU1720" s="31">
        <f t="shared" ref="AU1720" si="10781">AT1756</f>
        <v>0</v>
      </c>
      <c r="AV1720" s="357">
        <f t="shared" ref="AV1720" si="10782">AU1756</f>
        <v>0</v>
      </c>
      <c r="AW1720" s="33">
        <f t="shared" si="10758"/>
        <v>0</v>
      </c>
      <c r="AX1720" s="31">
        <f t="shared" ref="AX1720" si="10783">AW1756</f>
        <v>0</v>
      </c>
      <c r="AY1720" s="31">
        <f t="shared" ref="AY1720" si="10784">AX1756</f>
        <v>0</v>
      </c>
      <c r="AZ1720" s="31">
        <f t="shared" ref="AZ1720" si="10785">AY1756</f>
        <v>0</v>
      </c>
      <c r="BA1720" s="31">
        <f t="shared" ref="BA1720" si="10786">AZ1756</f>
        <v>0</v>
      </c>
      <c r="BB1720" s="31">
        <f t="shared" ref="BB1720" si="10787">BA1756</f>
        <v>0</v>
      </c>
      <c r="BC1720" s="31">
        <f t="shared" ref="BC1720" si="10788">BB1756</f>
        <v>0</v>
      </c>
      <c r="BD1720" s="31">
        <f t="shared" ref="BD1720" si="10789">BC1756</f>
        <v>0</v>
      </c>
      <c r="BE1720" s="31">
        <f t="shared" ref="BE1720" si="10790">BD1756</f>
        <v>0</v>
      </c>
      <c r="BF1720" s="31">
        <f t="shared" ref="BF1720" si="10791">BE1756</f>
        <v>0</v>
      </c>
    </row>
    <row r="1721" spans="1:58" s="3" customFormat="1" ht="15.75" outlineLevel="2" x14ac:dyDescent="0.25">
      <c r="A1721" s="558">
        <f>ROW()</f>
        <v>1721</v>
      </c>
      <c r="B1721" s="134" t="s">
        <v>269</v>
      </c>
      <c r="C1721"/>
      <c r="D1721"/>
      <c r="E1721"/>
      <c r="F1721"/>
      <c r="G1721"/>
      <c r="H1721"/>
      <c r="I1721"/>
      <c r="J1721"/>
      <c r="K1721"/>
      <c r="L1721" s="44"/>
      <c r="M1721" s="31"/>
      <c r="N1721" s="31"/>
      <c r="O1721" s="31"/>
      <c r="P1721" s="31"/>
      <c r="Q1721" s="31"/>
      <c r="R1721" s="31"/>
      <c r="S1721" s="31"/>
      <c r="T1721" s="31"/>
      <c r="U1721" s="31"/>
      <c r="V1721" s="31"/>
      <c r="W1721" s="31"/>
      <c r="X1721" s="31"/>
      <c r="Y1721" s="31"/>
      <c r="Z1721" s="31"/>
      <c r="AA1721" s="31"/>
      <c r="AB1721" s="31"/>
      <c r="AC1721" s="31">
        <f t="shared" ref="AC1721" si="10792">AB1757</f>
        <v>0.38608152173913007</v>
      </c>
      <c r="AD1721" s="31">
        <f t="shared" ref="AD1721" si="10793">AC1757</f>
        <v>0.38608152173913007</v>
      </c>
      <c r="AE1721" s="31">
        <f t="shared" ref="AE1721" si="10794">AD1757</f>
        <v>0.38608152173913007</v>
      </c>
      <c r="AF1721" s="31">
        <f t="shared" ref="AF1721" si="10795">AE1757</f>
        <v>0.38608152173913007</v>
      </c>
      <c r="AG1721" s="31">
        <f t="shared" ref="AG1721" si="10796">AF1757</f>
        <v>0.38608152173913007</v>
      </c>
      <c r="AH1721" s="31">
        <f t="shared" ref="AH1721" si="10797">AG1757</f>
        <v>0.38608152173913007</v>
      </c>
      <c r="AI1721" s="31">
        <f t="shared" ref="AI1721" si="10798">AH1757</f>
        <v>0.38608152173913007</v>
      </c>
      <c r="AJ1721" s="31">
        <f t="shared" ref="AJ1721" si="10799">AI1757</f>
        <v>0.38608152173913007</v>
      </c>
      <c r="AK1721" s="31">
        <f t="shared" ref="AK1721" si="10800">AJ1757</f>
        <v>0.38608152173913007</v>
      </c>
      <c r="AL1721" s="31">
        <f t="shared" ref="AL1721" si="10801">AK1757</f>
        <v>0.38608152173913007</v>
      </c>
      <c r="AM1721" s="31">
        <f t="shared" ref="AM1721" si="10802">AL1757</f>
        <v>0.38608152173913007</v>
      </c>
      <c r="AN1721" s="31">
        <f t="shared" ref="AN1721" si="10803">AM1757</f>
        <v>0.38608152173913007</v>
      </c>
      <c r="AO1721" s="31">
        <f t="shared" ref="AO1721" si="10804">AN1757</f>
        <v>0.38608152173913007</v>
      </c>
      <c r="AP1721" s="31">
        <f t="shared" ref="AP1721" si="10805">AO1757</f>
        <v>0.38608152173913007</v>
      </c>
      <c r="AQ1721" s="31">
        <f t="shared" ref="AQ1721" si="10806">AP1757</f>
        <v>0.38608152173913007</v>
      </c>
      <c r="AR1721" s="31">
        <f t="shared" ref="AR1721" si="10807">AQ1757</f>
        <v>0.38608152173913007</v>
      </c>
      <c r="AS1721" s="31">
        <f t="shared" ref="AS1721" si="10808">AR1757</f>
        <v>0.38608152173913007</v>
      </c>
      <c r="AT1721" s="31">
        <f t="shared" ref="AT1721" si="10809">AS1757</f>
        <v>0.38608152173913007</v>
      </c>
      <c r="AU1721" s="31">
        <f t="shared" ref="AU1721" si="10810">AT1757</f>
        <v>0.38608152173913007</v>
      </c>
      <c r="AV1721" s="357">
        <f t="shared" ref="AV1721" si="10811">AU1757</f>
        <v>0.38608152173913007</v>
      </c>
      <c r="AW1721" s="33">
        <f t="shared" si="10758"/>
        <v>0.41324485582021336</v>
      </c>
      <c r="AX1721" s="31">
        <f t="shared" ref="AX1721" si="10812">AW1757</f>
        <v>0.41324485582021336</v>
      </c>
      <c r="AY1721" s="31">
        <f t="shared" ref="AY1721" si="10813">AX1757</f>
        <v>0.41324485582021336</v>
      </c>
      <c r="AZ1721" s="31">
        <f t="shared" ref="AZ1721" si="10814">AY1757</f>
        <v>0.41324485582021336</v>
      </c>
      <c r="BA1721" s="31">
        <f t="shared" ref="BA1721" si="10815">AZ1757</f>
        <v>0.41324485582021336</v>
      </c>
      <c r="BB1721" s="31">
        <f t="shared" ref="BB1721" si="10816">BA1757</f>
        <v>0.41324485582021336</v>
      </c>
      <c r="BC1721" s="31">
        <f t="shared" ref="BC1721" si="10817">BB1757</f>
        <v>0.41324485582021336</v>
      </c>
      <c r="BD1721" s="31">
        <f t="shared" ref="BD1721" si="10818">BC1757</f>
        <v>0.41324485582021336</v>
      </c>
      <c r="BE1721" s="31">
        <f t="shared" ref="BE1721" si="10819">BD1757</f>
        <v>0.41324485582021336</v>
      </c>
      <c r="BF1721" s="31">
        <f t="shared" ref="BF1721" si="10820">BE1757</f>
        <v>0.41324485582021336</v>
      </c>
    </row>
    <row r="1722" spans="1:58" s="35" customFormat="1" ht="15.75" outlineLevel="2" x14ac:dyDescent="0.25">
      <c r="A1722" s="558">
        <f>ROW()</f>
        <v>1722</v>
      </c>
      <c r="B1722" s="136" t="s">
        <v>0</v>
      </c>
      <c r="C1722" s="36"/>
      <c r="D1722" s="37">
        <f>SUM(D1712:D1721)</f>
        <v>0</v>
      </c>
      <c r="E1722" s="37">
        <f t="shared" ref="E1722" si="10821">SUM(E1712:E1721)</f>
        <v>0</v>
      </c>
      <c r="F1722" s="37">
        <f t="shared" ref="F1722" si="10822">SUM(F1712:F1721)</f>
        <v>0</v>
      </c>
      <c r="G1722" s="37">
        <f t="shared" ref="G1722" si="10823">SUM(G1712:G1721)</f>
        <v>0</v>
      </c>
      <c r="H1722" s="37">
        <f t="shared" ref="H1722" si="10824">SUM(H1712:H1721)</f>
        <v>0</v>
      </c>
      <c r="I1722" s="37">
        <f t="shared" ref="I1722" si="10825">SUM(I1712:I1721)</f>
        <v>0</v>
      </c>
      <c r="J1722" s="37">
        <f t="shared" ref="J1722" si="10826">SUM(J1712:J1721)</f>
        <v>0</v>
      </c>
      <c r="K1722" s="37">
        <f t="shared" ref="K1722" si="10827">SUM(K1712:K1721)</f>
        <v>0</v>
      </c>
      <c r="L1722" s="37">
        <f t="shared" ref="L1722" si="10828">SUM(L1712:L1721)</f>
        <v>0</v>
      </c>
      <c r="M1722" s="37">
        <f t="shared" ref="M1722" si="10829">SUM(M1712:M1721)</f>
        <v>0</v>
      </c>
      <c r="N1722" s="37">
        <f t="shared" ref="N1722" si="10830">SUM(N1712:N1721)</f>
        <v>0</v>
      </c>
      <c r="O1722" s="37">
        <f t="shared" ref="O1722" si="10831">SUM(O1712:O1721)</f>
        <v>0</v>
      </c>
      <c r="P1722" s="37">
        <f t="shared" ref="P1722" si="10832">SUM(P1712:P1721)</f>
        <v>0</v>
      </c>
      <c r="Q1722" s="37">
        <f t="shared" ref="Q1722" si="10833">SUM(Q1712:Q1721)</f>
        <v>0</v>
      </c>
      <c r="R1722" s="37">
        <f t="shared" ref="R1722" si="10834">SUM(R1712:R1721)</f>
        <v>0</v>
      </c>
      <c r="S1722" s="37">
        <f t="shared" ref="S1722" si="10835">SUM(S1712:S1721)</f>
        <v>0</v>
      </c>
      <c r="T1722" s="37">
        <f t="shared" ref="T1722" si="10836">SUM(T1712:T1721)</f>
        <v>0</v>
      </c>
      <c r="U1722" s="37">
        <f t="shared" ref="U1722" si="10837">SUM(U1712:U1721)</f>
        <v>0</v>
      </c>
      <c r="V1722" s="37">
        <f t="shared" ref="V1722" si="10838">SUM(V1712:V1721)</f>
        <v>0</v>
      </c>
      <c r="W1722" s="37">
        <f t="shared" ref="W1722" si="10839">SUM(W1712:W1721)</f>
        <v>0</v>
      </c>
      <c r="X1722" s="37">
        <f t="shared" ref="X1722" si="10840">SUM(X1712:X1721)</f>
        <v>0</v>
      </c>
      <c r="Y1722" s="37">
        <f t="shared" ref="Y1722" si="10841">SUM(Y1712:Y1721)</f>
        <v>0</v>
      </c>
      <c r="Z1722" s="37">
        <f t="shared" ref="Z1722" si="10842">SUM(Z1712:Z1721)</f>
        <v>0</v>
      </c>
      <c r="AA1722" s="37">
        <f t="shared" ref="AA1722" si="10843">SUM(AA1712:AA1721)</f>
        <v>0</v>
      </c>
      <c r="AB1722" s="37">
        <f t="shared" ref="AB1722" si="10844">SUM(AB1712:AB1721)</f>
        <v>0</v>
      </c>
      <c r="AC1722" s="37">
        <f t="shared" ref="AC1722" si="10845">SUM(AC1712:AC1721)</f>
        <v>0.64034647173913006</v>
      </c>
      <c r="AD1722" s="37">
        <f t="shared" ref="AD1722" si="10846">SUM(AD1712:AD1721)</f>
        <v>0.62451563800729448</v>
      </c>
      <c r="AE1722" s="37">
        <f t="shared" ref="AE1722" si="10847">SUM(AE1712:AE1721)</f>
        <v>0.60868480427545879</v>
      </c>
      <c r="AF1722" s="37">
        <f t="shared" ref="AF1722" si="10848">SUM(AF1712:AF1721)</f>
        <v>0.59285397054362321</v>
      </c>
      <c r="AG1722" s="37">
        <f t="shared" ref="AG1722" si="10849">SUM(AG1712:AG1721)</f>
        <v>0.57702313681178752</v>
      </c>
      <c r="AH1722" s="37">
        <f t="shared" ref="AH1722" si="10850">SUM(AH1712:AH1721)</f>
        <v>0.56119230307995194</v>
      </c>
      <c r="AI1722" s="37">
        <f t="shared" ref="AI1722" si="10851">SUM(AI1712:AI1721)</f>
        <v>0.55118150815260947</v>
      </c>
      <c r="AJ1722" s="37">
        <f t="shared" ref="AJ1722" si="10852">SUM(AJ1712:AJ1721)</f>
        <v>0.54283109088818926</v>
      </c>
      <c r="AK1722" s="37">
        <f t="shared" ref="AK1722" si="10853">SUM(AK1712:AK1721)</f>
        <v>0.53448067362376916</v>
      </c>
      <c r="AL1722" s="37">
        <f t="shared" ref="AL1722" si="10854">SUM(AL1712:AL1721)</f>
        <v>0.52613025635934907</v>
      </c>
      <c r="AM1722" s="37">
        <f t="shared" ref="AM1722" si="10855">SUM(AM1712:AM1721)</f>
        <v>0.51777983909492897</v>
      </c>
      <c r="AN1722" s="37">
        <f t="shared" ref="AN1722" si="10856">SUM(AN1712:AN1721)</f>
        <v>0.50942942183050888</v>
      </c>
      <c r="AO1722" s="37">
        <f t="shared" ref="AO1722" si="10857">SUM(AO1712:AO1721)</f>
        <v>0.50107900456608878</v>
      </c>
      <c r="AP1722" s="37">
        <f t="shared" ref="AP1722" si="10858">SUM(AP1712:AP1721)</f>
        <v>0.49560564396833529</v>
      </c>
      <c r="AQ1722" s="37">
        <f t="shared" ref="AQ1722" si="10859">SUM(AQ1712:AQ1721)</f>
        <v>0.49142189337058184</v>
      </c>
      <c r="AR1722" s="37">
        <f t="shared" ref="AR1722" si="10860">SUM(AR1712:AR1721)</f>
        <v>0.4872381427728284</v>
      </c>
      <c r="AS1722" s="37">
        <f t="shared" ref="AS1722" si="10861">SUM(AS1712:AS1721)</f>
        <v>0.47272091487410334</v>
      </c>
      <c r="AT1722" s="37">
        <f t="shared" ref="AT1722" si="10862">SUM(AT1712:AT1721)</f>
        <v>0.45820368697537828</v>
      </c>
      <c r="AU1722" s="37">
        <f t="shared" ref="AU1722" si="10863">SUM(AU1712:AU1721)</f>
        <v>0.44368645907665327</v>
      </c>
      <c r="AV1722" s="349">
        <f t="shared" ref="AV1722" si="10864">SUM(AV1712:AV1721)</f>
        <v>0.42916923117792821</v>
      </c>
      <c r="AW1722" s="37">
        <f t="shared" ref="AW1722" si="10865">SUM(AW1712:AW1721)</f>
        <v>0.44382545566751486</v>
      </c>
      <c r="AX1722" s="37">
        <f t="shared" ref="AX1722" si="10866">SUM(AX1712:AX1721)</f>
        <v>0.42828684681906704</v>
      </c>
      <c r="AY1722" s="37">
        <f t="shared" ref="AY1722" si="10867">SUM(AY1712:AY1721)</f>
        <v>0.42398379440245226</v>
      </c>
      <c r="AZ1722" s="37">
        <f t="shared" ref="AZ1722" si="10868">SUM(AZ1712:AZ1721)</f>
        <v>0.42342592746311519</v>
      </c>
      <c r="BA1722" s="37">
        <f t="shared" ref="BA1722" si="10869">SUM(BA1712:BA1721)</f>
        <v>0.42286806052377807</v>
      </c>
      <c r="BB1722" s="37">
        <f t="shared" ref="BB1722" si="10870">SUM(BB1712:BB1721)</f>
        <v>0.422310193584441</v>
      </c>
      <c r="BC1722" s="37">
        <f t="shared" ref="BC1722" si="10871">SUM(BC1712:BC1721)</f>
        <v>0.42175232664510393</v>
      </c>
      <c r="BD1722" s="37">
        <f t="shared" ref="BD1722" si="10872">SUM(BD1712:BD1721)</f>
        <v>0.42119445970576685</v>
      </c>
      <c r="BE1722" s="37">
        <f t="shared" ref="BE1722" si="10873">SUM(BE1712:BE1721)</f>
        <v>0.42063659276642973</v>
      </c>
      <c r="BF1722" s="37">
        <f t="shared" ref="BF1722" si="10874">SUM(BF1712:BF1721)</f>
        <v>0.42007872582709266</v>
      </c>
    </row>
    <row r="1723" spans="1:58" s="17" customFormat="1" ht="15.75" outlineLevel="2" x14ac:dyDescent="0.25">
      <c r="A1723" s="558">
        <f>ROW()</f>
        <v>1723</v>
      </c>
      <c r="B1723" s="127" t="s">
        <v>9</v>
      </c>
      <c r="C1723" s="127"/>
      <c r="D1723" s="127"/>
      <c r="E1723" s="127"/>
      <c r="F1723" s="127"/>
      <c r="G1723" s="127"/>
      <c r="H1723" s="127"/>
      <c r="I1723" s="127"/>
      <c r="J1723" s="127"/>
      <c r="K1723" s="127"/>
      <c r="L1723" s="127"/>
      <c r="M1723" s="127"/>
      <c r="N1723" s="127"/>
      <c r="O1723" s="127"/>
      <c r="P1723" s="127"/>
      <c r="Q1723" s="127"/>
      <c r="R1723" s="127"/>
      <c r="S1723" s="127"/>
      <c r="T1723" s="127"/>
      <c r="U1723" s="127"/>
      <c r="V1723" s="127"/>
      <c r="W1723" s="127"/>
      <c r="X1723" s="127"/>
      <c r="Y1723" s="127"/>
      <c r="Z1723" s="127"/>
      <c r="AA1723" s="127"/>
      <c r="AB1723" s="127"/>
      <c r="AC1723" s="127"/>
      <c r="AD1723" s="127"/>
      <c r="AE1723" s="127"/>
      <c r="AF1723" s="127"/>
      <c r="AG1723" s="127"/>
      <c r="AH1723" s="127"/>
      <c r="AI1723" s="127"/>
      <c r="AJ1723" s="127"/>
      <c r="AK1723" s="127"/>
      <c r="AL1723" s="127"/>
      <c r="AM1723" s="127"/>
      <c r="AN1723" s="127"/>
      <c r="AO1723" s="127"/>
      <c r="AP1723" s="127"/>
      <c r="AQ1723" s="127"/>
      <c r="AR1723" s="127"/>
      <c r="AS1723" s="127"/>
      <c r="AT1723" s="127"/>
      <c r="AU1723" s="127"/>
      <c r="AV1723" s="350"/>
      <c r="AW1723" s="127"/>
      <c r="AX1723" s="127"/>
      <c r="AY1723" s="127"/>
      <c r="AZ1723" s="127"/>
      <c r="BA1723" s="127"/>
      <c r="BB1723" s="127"/>
      <c r="BC1723" s="127"/>
      <c r="BD1723" s="127"/>
      <c r="BE1723" s="127"/>
      <c r="BF1723" s="127"/>
    </row>
    <row r="1724" spans="1:58" s="3" customFormat="1" ht="15.75" outlineLevel="2" x14ac:dyDescent="0.25">
      <c r="A1724" s="558">
        <f>ROW()</f>
        <v>1724</v>
      </c>
      <c r="B1724" s="134" t="s">
        <v>33</v>
      </c>
      <c r="D1724" s="31"/>
      <c r="E1724" s="31"/>
      <c r="F1724" s="31"/>
      <c r="G1724" s="31"/>
      <c r="H1724" s="31"/>
      <c r="I1724" s="31"/>
      <c r="J1724" s="31"/>
      <c r="K1724" s="31"/>
      <c r="L1724" s="31"/>
      <c r="M1724" s="31"/>
      <c r="N1724" s="31"/>
      <c r="O1724" s="31"/>
      <c r="P1724" s="22"/>
      <c r="Q1724" s="22"/>
      <c r="R1724" s="20"/>
      <c r="S1724" s="20"/>
      <c r="T1724" s="22"/>
      <c r="U1724" s="22"/>
      <c r="V1724" s="22"/>
      <c r="W1724" s="22"/>
      <c r="X1724" s="22"/>
      <c r="Y1724" s="22"/>
      <c r="Z1724" s="22"/>
      <c r="AA1724" s="22"/>
      <c r="AB1724" s="31">
        <f>AB$173</f>
        <v>0</v>
      </c>
      <c r="AC1724" s="22"/>
      <c r="AD1724" s="22"/>
      <c r="AE1724" s="22"/>
      <c r="AF1724" s="22"/>
      <c r="AG1724" s="22"/>
      <c r="AH1724" s="22"/>
      <c r="AI1724" s="22"/>
      <c r="AJ1724" s="22"/>
      <c r="AK1724" s="22"/>
      <c r="AL1724" s="22"/>
      <c r="AM1724" s="22"/>
      <c r="AN1724" s="22"/>
      <c r="AO1724" s="22"/>
      <c r="AP1724" s="22"/>
      <c r="AQ1724" s="22"/>
      <c r="AR1724" s="22"/>
      <c r="AS1724" s="22"/>
      <c r="AT1724" s="22"/>
      <c r="AU1724" s="22"/>
      <c r="AV1724" s="358"/>
      <c r="AW1724" s="22"/>
      <c r="AX1724" s="22"/>
      <c r="AY1724" s="31"/>
      <c r="AZ1724" s="22"/>
      <c r="BA1724" s="22"/>
      <c r="BB1724" s="22"/>
      <c r="BC1724" s="22"/>
      <c r="BD1724" s="22"/>
      <c r="BE1724" s="22"/>
      <c r="BF1724" s="22"/>
    </row>
    <row r="1725" spans="1:58" s="3" customFormat="1" ht="15.75" outlineLevel="2" x14ac:dyDescent="0.25">
      <c r="A1725" s="558">
        <f>ROW()</f>
        <v>1725</v>
      </c>
      <c r="B1725" s="134" t="s">
        <v>34</v>
      </c>
      <c r="D1725" s="31"/>
      <c r="E1725" s="31"/>
      <c r="F1725" s="31"/>
      <c r="G1725" s="31"/>
      <c r="H1725" s="31"/>
      <c r="I1725" s="31"/>
      <c r="J1725" s="31"/>
      <c r="K1725" s="31"/>
      <c r="L1725" s="31"/>
      <c r="M1725" s="31"/>
      <c r="N1725" s="31"/>
      <c r="O1725" s="31"/>
      <c r="P1725" s="22"/>
      <c r="Q1725" s="22"/>
      <c r="R1725" s="20"/>
      <c r="S1725" s="20"/>
      <c r="T1725" s="22"/>
      <c r="U1725" s="22"/>
      <c r="V1725" s="22"/>
      <c r="W1725" s="22"/>
      <c r="X1725" s="22"/>
      <c r="Y1725" s="22"/>
      <c r="Z1725" s="22"/>
      <c r="AA1725" s="22"/>
      <c r="AB1725" s="31">
        <f>AB$174</f>
        <v>0</v>
      </c>
      <c r="AC1725" s="22"/>
      <c r="AD1725" s="22"/>
      <c r="AE1725" s="22"/>
      <c r="AF1725" s="22"/>
      <c r="AG1725" s="22"/>
      <c r="AH1725" s="22"/>
      <c r="AI1725" s="22"/>
      <c r="AJ1725" s="22"/>
      <c r="AK1725" s="22"/>
      <c r="AL1725" s="22"/>
      <c r="AM1725" s="22"/>
      <c r="AN1725" s="22"/>
      <c r="AO1725" s="22"/>
      <c r="AP1725" s="22"/>
      <c r="AQ1725" s="22"/>
      <c r="AR1725" s="22"/>
      <c r="AS1725" s="22"/>
      <c r="AT1725" s="22"/>
      <c r="AU1725" s="22"/>
      <c r="AV1725" s="358"/>
      <c r="AW1725" s="22"/>
      <c r="AX1725" s="22"/>
      <c r="AY1725" s="31"/>
      <c r="AZ1725" s="22"/>
      <c r="BA1725" s="22"/>
      <c r="BB1725" s="22"/>
      <c r="BC1725" s="22"/>
      <c r="BD1725" s="22"/>
      <c r="BE1725" s="22"/>
      <c r="BF1725" s="22"/>
    </row>
    <row r="1726" spans="1:58" s="3" customFormat="1" ht="15.75" outlineLevel="2" x14ac:dyDescent="0.25">
      <c r="A1726" s="558">
        <f>ROW()</f>
        <v>1726</v>
      </c>
      <c r="B1726" s="134" t="s">
        <v>35</v>
      </c>
      <c r="D1726" s="31"/>
      <c r="E1726" s="31"/>
      <c r="F1726" s="31"/>
      <c r="G1726" s="31"/>
      <c r="H1726" s="31"/>
      <c r="I1726" s="31"/>
      <c r="J1726" s="31"/>
      <c r="K1726" s="31"/>
      <c r="L1726" s="31"/>
      <c r="M1726" s="31"/>
      <c r="N1726" s="31"/>
      <c r="O1726" s="31"/>
      <c r="P1726" s="22"/>
      <c r="Q1726" s="22"/>
      <c r="R1726" s="20"/>
      <c r="S1726" s="20"/>
      <c r="T1726" s="22"/>
      <c r="U1726" s="22"/>
      <c r="V1726" s="22"/>
      <c r="W1726" s="22"/>
      <c r="X1726" s="22"/>
      <c r="Y1726" s="22"/>
      <c r="Z1726" s="22"/>
      <c r="AA1726" s="22"/>
      <c r="AB1726" s="31">
        <f>AB$175</f>
        <v>3.906246E-2</v>
      </c>
      <c r="AC1726" s="22"/>
      <c r="AD1726" s="22"/>
      <c r="AE1726" s="22"/>
      <c r="AF1726" s="22"/>
      <c r="AG1726" s="22"/>
      <c r="AH1726" s="22"/>
      <c r="AI1726" s="22"/>
      <c r="AJ1726" s="22"/>
      <c r="AK1726" s="22"/>
      <c r="AL1726" s="22"/>
      <c r="AM1726" s="22"/>
      <c r="AN1726" s="22"/>
      <c r="AO1726" s="22"/>
      <c r="AP1726" s="22"/>
      <c r="AQ1726" s="22"/>
      <c r="AR1726" s="22"/>
      <c r="AS1726" s="22"/>
      <c r="AT1726" s="22"/>
      <c r="AU1726" s="22"/>
      <c r="AV1726" s="358"/>
      <c r="AW1726" s="22"/>
      <c r="AX1726" s="22"/>
      <c r="AY1726" s="31"/>
      <c r="AZ1726" s="22"/>
      <c r="BA1726" s="22"/>
      <c r="BB1726" s="22"/>
      <c r="BC1726" s="22"/>
      <c r="BD1726" s="22"/>
      <c r="BE1726" s="22"/>
      <c r="BF1726" s="22"/>
    </row>
    <row r="1727" spans="1:58" s="3" customFormat="1" ht="15.75" outlineLevel="2" x14ac:dyDescent="0.25">
      <c r="A1727" s="558">
        <f>ROW()</f>
        <v>1727</v>
      </c>
      <c r="B1727" s="134" t="s">
        <v>36</v>
      </c>
      <c r="D1727" s="31"/>
      <c r="E1727" s="31"/>
      <c r="F1727" s="31"/>
      <c r="G1727" s="31"/>
      <c r="H1727" s="31"/>
      <c r="I1727" s="31"/>
      <c r="J1727" s="31"/>
      <c r="K1727" s="31"/>
      <c r="L1727" s="31"/>
      <c r="M1727" s="31"/>
      <c r="N1727" s="31"/>
      <c r="O1727" s="31"/>
      <c r="P1727" s="22"/>
      <c r="Q1727" s="22"/>
      <c r="R1727" s="20"/>
      <c r="S1727" s="20"/>
      <c r="T1727" s="22"/>
      <c r="U1727" s="22"/>
      <c r="V1727" s="22"/>
      <c r="W1727" s="22"/>
      <c r="X1727" s="22"/>
      <c r="Y1727" s="22"/>
      <c r="Z1727" s="22"/>
      <c r="AA1727" s="22"/>
      <c r="AB1727" s="31">
        <f>AB$176</f>
        <v>1.368143E-2</v>
      </c>
      <c r="AC1727" s="22"/>
      <c r="AD1727" s="22"/>
      <c r="AE1727" s="22"/>
      <c r="AF1727" s="22"/>
      <c r="AG1727" s="22"/>
      <c r="AH1727" s="22"/>
      <c r="AI1727" s="22"/>
      <c r="AJ1727" s="22"/>
      <c r="AK1727" s="22"/>
      <c r="AL1727" s="22"/>
      <c r="AM1727" s="22"/>
      <c r="AN1727" s="22"/>
      <c r="AO1727" s="22"/>
      <c r="AP1727" s="22"/>
      <c r="AQ1727" s="22"/>
      <c r="AR1727" s="22"/>
      <c r="AS1727" s="22"/>
      <c r="AT1727" s="22"/>
      <c r="AU1727" s="22"/>
      <c r="AV1727" s="358"/>
      <c r="AW1727" s="22"/>
      <c r="AX1727" s="22"/>
      <c r="AY1727" s="31"/>
      <c r="AZ1727" s="22"/>
      <c r="BA1727" s="22"/>
      <c r="BB1727" s="22"/>
      <c r="BC1727" s="22"/>
      <c r="BD1727" s="22"/>
      <c r="BE1727" s="22"/>
      <c r="BF1727" s="22"/>
    </row>
    <row r="1728" spans="1:58" s="3" customFormat="1" ht="15.75" outlineLevel="2" x14ac:dyDescent="0.25">
      <c r="A1728" s="558">
        <f>ROW()</f>
        <v>1728</v>
      </c>
      <c r="B1728" s="134" t="s">
        <v>37</v>
      </c>
      <c r="D1728" s="31"/>
      <c r="E1728" s="31"/>
      <c r="F1728" s="31"/>
      <c r="G1728" s="31"/>
      <c r="H1728" s="31"/>
      <c r="I1728" s="31"/>
      <c r="J1728" s="31"/>
      <c r="K1728" s="31"/>
      <c r="L1728" s="31"/>
      <c r="M1728" s="31"/>
      <c r="N1728" s="31"/>
      <c r="O1728" s="31"/>
      <c r="P1728" s="22"/>
      <c r="Q1728" s="22"/>
      <c r="R1728" s="20"/>
      <c r="S1728" s="20"/>
      <c r="T1728" s="22"/>
      <c r="U1728" s="22"/>
      <c r="V1728" s="22"/>
      <c r="W1728" s="22"/>
      <c r="X1728" s="22"/>
      <c r="Y1728" s="22"/>
      <c r="Z1728" s="22"/>
      <c r="AA1728" s="22"/>
      <c r="AB1728" s="31">
        <f>AB$177</f>
        <v>5.1289610000000006E-2</v>
      </c>
      <c r="AC1728" s="22"/>
      <c r="AD1728" s="22"/>
      <c r="AE1728" s="22"/>
      <c r="AF1728" s="22"/>
      <c r="AG1728" s="22"/>
      <c r="AH1728" s="22"/>
      <c r="AI1728" s="22"/>
      <c r="AJ1728" s="22"/>
      <c r="AK1728" s="22"/>
      <c r="AL1728" s="22"/>
      <c r="AM1728" s="22"/>
      <c r="AN1728" s="22"/>
      <c r="AO1728" s="22"/>
      <c r="AP1728" s="22"/>
      <c r="AQ1728" s="22"/>
      <c r="AR1728" s="22"/>
      <c r="AS1728" s="22"/>
      <c r="AT1728" s="22"/>
      <c r="AU1728" s="22"/>
      <c r="AV1728" s="358"/>
      <c r="AW1728" s="22"/>
      <c r="AX1728" s="22"/>
      <c r="AY1728" s="31"/>
      <c r="AZ1728" s="22"/>
      <c r="BA1728" s="22"/>
      <c r="BB1728" s="22"/>
      <c r="BC1728" s="22"/>
      <c r="BD1728" s="22"/>
      <c r="BE1728" s="22"/>
      <c r="BF1728" s="22"/>
    </row>
    <row r="1729" spans="1:58" s="3" customFormat="1" ht="15.75" outlineLevel="2" x14ac:dyDescent="0.25">
      <c r="A1729" s="558">
        <f>ROW()</f>
        <v>1729</v>
      </c>
      <c r="B1729" s="134" t="s">
        <v>38</v>
      </c>
      <c r="D1729" s="31"/>
      <c r="E1729" s="31"/>
      <c r="F1729" s="31"/>
      <c r="G1729" s="31"/>
      <c r="H1729" s="31"/>
      <c r="I1729" s="31"/>
      <c r="J1729" s="31"/>
      <c r="K1729" s="31"/>
      <c r="L1729" s="31"/>
      <c r="M1729" s="31"/>
      <c r="N1729" s="31"/>
      <c r="O1729" s="31"/>
      <c r="P1729" s="22"/>
      <c r="Q1729" s="22"/>
      <c r="R1729" s="20"/>
      <c r="S1729" s="20"/>
      <c r="T1729" s="22"/>
      <c r="U1729" s="22"/>
      <c r="V1729" s="22"/>
      <c r="W1729" s="22"/>
      <c r="X1729" s="22"/>
      <c r="Y1729" s="22"/>
      <c r="Z1729" s="22"/>
      <c r="AA1729" s="22"/>
      <c r="AB1729" s="31">
        <f>AB$178</f>
        <v>0</v>
      </c>
      <c r="AC1729" s="22"/>
      <c r="AD1729" s="22"/>
      <c r="AE1729" s="22"/>
      <c r="AF1729" s="22"/>
      <c r="AG1729" s="22"/>
      <c r="AH1729" s="22"/>
      <c r="AI1729" s="22"/>
      <c r="AJ1729" s="22"/>
      <c r="AK1729" s="22"/>
      <c r="AL1729" s="22"/>
      <c r="AM1729" s="22"/>
      <c r="AN1729" s="22"/>
      <c r="AO1729" s="22"/>
      <c r="AP1729" s="22"/>
      <c r="AQ1729" s="22"/>
      <c r="AR1729" s="22"/>
      <c r="AS1729" s="22"/>
      <c r="AT1729" s="22"/>
      <c r="AU1729" s="22"/>
      <c r="AV1729" s="358"/>
      <c r="AW1729" s="22"/>
      <c r="AX1729" s="22"/>
      <c r="AY1729" s="31"/>
      <c r="AZ1729" s="22"/>
      <c r="BA1729" s="22"/>
      <c r="BB1729" s="22"/>
      <c r="BC1729" s="22"/>
      <c r="BD1729" s="22"/>
      <c r="BE1729" s="22"/>
      <c r="BF1729" s="22"/>
    </row>
    <row r="1730" spans="1:58" s="3" customFormat="1" ht="15.75" outlineLevel="2" x14ac:dyDescent="0.25">
      <c r="A1730" s="558">
        <f>ROW()</f>
        <v>1730</v>
      </c>
      <c r="B1730" s="134" t="s">
        <v>39</v>
      </c>
      <c r="D1730" s="31"/>
      <c r="E1730" s="31"/>
      <c r="F1730" s="31"/>
      <c r="G1730" s="31"/>
      <c r="H1730" s="31"/>
      <c r="I1730" s="31"/>
      <c r="J1730" s="31"/>
      <c r="K1730" s="31"/>
      <c r="L1730" s="31"/>
      <c r="M1730" s="31"/>
      <c r="N1730" s="31"/>
      <c r="O1730" s="31"/>
      <c r="P1730" s="22"/>
      <c r="Q1730" s="22"/>
      <c r="R1730" s="20"/>
      <c r="S1730" s="20"/>
      <c r="T1730" s="22"/>
      <c r="U1730" s="22"/>
      <c r="V1730" s="22"/>
      <c r="W1730" s="22"/>
      <c r="X1730" s="22"/>
      <c r="Y1730" s="22"/>
      <c r="Z1730" s="22"/>
      <c r="AA1730" s="22"/>
      <c r="AB1730" s="31">
        <f>AB$179</f>
        <v>0</v>
      </c>
      <c r="AC1730" s="22"/>
      <c r="AD1730" s="22"/>
      <c r="AE1730" s="22"/>
      <c r="AF1730" s="22"/>
      <c r="AG1730" s="22"/>
      <c r="AH1730" s="22"/>
      <c r="AI1730" s="22"/>
      <c r="AJ1730" s="22"/>
      <c r="AK1730" s="22"/>
      <c r="AL1730" s="22"/>
      <c r="AM1730" s="22"/>
      <c r="AN1730" s="22"/>
      <c r="AO1730" s="22"/>
      <c r="AP1730" s="22"/>
      <c r="AQ1730" s="22"/>
      <c r="AR1730" s="22"/>
      <c r="AS1730" s="22"/>
      <c r="AT1730" s="22"/>
      <c r="AU1730" s="22"/>
      <c r="AV1730" s="358"/>
      <c r="AW1730" s="22"/>
      <c r="AX1730" s="22"/>
      <c r="AY1730" s="31"/>
      <c r="AZ1730" s="22"/>
      <c r="BA1730" s="22"/>
      <c r="BB1730" s="22"/>
      <c r="BC1730" s="22"/>
      <c r="BD1730" s="22"/>
      <c r="BE1730" s="22"/>
      <c r="BF1730" s="22"/>
    </row>
    <row r="1731" spans="1:58" s="3" customFormat="1" ht="15.75" outlineLevel="2" x14ac:dyDescent="0.25">
      <c r="A1731" s="558">
        <f>ROW()</f>
        <v>1731</v>
      </c>
      <c r="B1731" s="134" t="s">
        <v>40</v>
      </c>
      <c r="D1731" s="31"/>
      <c r="E1731" s="31"/>
      <c r="F1731" s="31"/>
      <c r="G1731" s="31"/>
      <c r="H1731" s="31"/>
      <c r="I1731" s="31"/>
      <c r="J1731" s="31"/>
      <c r="K1731" s="31"/>
      <c r="L1731" s="31"/>
      <c r="M1731" s="31"/>
      <c r="N1731" s="31"/>
      <c r="O1731" s="31"/>
      <c r="P1731" s="22"/>
      <c r="Q1731" s="22"/>
      <c r="R1731" s="20"/>
      <c r="S1731" s="20"/>
      <c r="T1731" s="22"/>
      <c r="U1731" s="22"/>
      <c r="V1731" s="22"/>
      <c r="W1731" s="22"/>
      <c r="X1731" s="22"/>
      <c r="Y1731" s="22"/>
      <c r="Z1731" s="22"/>
      <c r="AA1731" s="22"/>
      <c r="AB1731" s="31">
        <f>AB$180</f>
        <v>0.15023144999999999</v>
      </c>
      <c r="AC1731" s="22"/>
      <c r="AD1731" s="22"/>
      <c r="AE1731" s="22"/>
      <c r="AF1731" s="22"/>
      <c r="AG1731" s="22"/>
      <c r="AH1731" s="22"/>
      <c r="AI1731" s="22"/>
      <c r="AJ1731" s="22"/>
      <c r="AK1731" s="22"/>
      <c r="AL1731" s="22"/>
      <c r="AM1731" s="22"/>
      <c r="AN1731" s="22"/>
      <c r="AO1731" s="22"/>
      <c r="AP1731" s="22"/>
      <c r="AQ1731" s="22"/>
      <c r="AR1731" s="22"/>
      <c r="AS1731" s="22"/>
      <c r="AT1731" s="22"/>
      <c r="AU1731" s="22"/>
      <c r="AV1731" s="358"/>
      <c r="AW1731" s="22"/>
      <c r="AX1731" s="22"/>
      <c r="AY1731" s="31"/>
      <c r="AZ1731" s="22"/>
      <c r="BA1731" s="22"/>
      <c r="BB1731" s="22"/>
      <c r="BC1731" s="22"/>
      <c r="BD1731" s="22"/>
      <c r="BE1731" s="22"/>
      <c r="BF1731" s="22"/>
    </row>
    <row r="1732" spans="1:58" s="3" customFormat="1" ht="15.75" outlineLevel="2" x14ac:dyDescent="0.25">
      <c r="A1732" s="558">
        <f>ROW()</f>
        <v>1732</v>
      </c>
      <c r="B1732" s="134" t="s">
        <v>329</v>
      </c>
      <c r="D1732" s="31"/>
      <c r="E1732" s="31"/>
      <c r="F1732" s="31"/>
      <c r="G1732" s="31"/>
      <c r="H1732" s="31"/>
      <c r="I1732" s="31"/>
      <c r="J1732" s="31"/>
      <c r="K1732" s="31"/>
      <c r="L1732" s="31"/>
      <c r="M1732" s="31"/>
      <c r="N1732" s="31"/>
      <c r="O1732" s="31"/>
      <c r="P1732" s="22"/>
      <c r="Q1732" s="22"/>
      <c r="R1732" s="20"/>
      <c r="S1732" s="20"/>
      <c r="T1732" s="22"/>
      <c r="U1732" s="22"/>
      <c r="V1732" s="22"/>
      <c r="W1732" s="22"/>
      <c r="X1732" s="22"/>
      <c r="Y1732" s="22"/>
      <c r="Z1732" s="22"/>
      <c r="AA1732" s="22"/>
      <c r="AB1732" s="31">
        <f>AB$181</f>
        <v>0</v>
      </c>
      <c r="AC1732" s="22"/>
      <c r="AD1732" s="22"/>
      <c r="AE1732" s="22"/>
      <c r="AF1732" s="22"/>
      <c r="AG1732" s="22"/>
      <c r="AH1732" s="22"/>
      <c r="AI1732" s="22"/>
      <c r="AJ1732" s="22"/>
      <c r="AK1732" s="22"/>
      <c r="AL1732" s="22"/>
      <c r="AM1732" s="22"/>
      <c r="AN1732" s="22"/>
      <c r="AO1732" s="22"/>
      <c r="AP1732" s="22"/>
      <c r="AQ1732" s="22"/>
      <c r="AR1732" s="22"/>
      <c r="AS1732" s="22"/>
      <c r="AT1732" s="22"/>
      <c r="AU1732" s="22"/>
      <c r="AV1732" s="358"/>
      <c r="AW1732" s="22"/>
      <c r="AX1732" s="22"/>
      <c r="AY1732" s="31"/>
      <c r="AZ1732" s="22"/>
      <c r="BA1732" s="22"/>
      <c r="BB1732" s="22"/>
      <c r="BC1732" s="22"/>
      <c r="BD1732" s="22"/>
      <c r="BE1732" s="22"/>
      <c r="BF1732" s="22"/>
    </row>
    <row r="1733" spans="1:58" s="3" customFormat="1" ht="15.75" outlineLevel="2" x14ac:dyDescent="0.25">
      <c r="A1733" s="558">
        <f>ROW()</f>
        <v>1733</v>
      </c>
      <c r="B1733" s="134" t="s">
        <v>269</v>
      </c>
      <c r="D1733" s="31"/>
      <c r="E1733" s="31"/>
      <c r="F1733" s="31"/>
      <c r="G1733" s="31"/>
      <c r="H1733" s="31"/>
      <c r="I1733" s="31"/>
      <c r="J1733" s="31"/>
      <c r="K1733" s="31"/>
      <c r="L1733" s="31"/>
      <c r="M1733" s="31"/>
      <c r="N1733" s="31"/>
      <c r="O1733" s="31"/>
      <c r="P1733" s="22"/>
      <c r="Q1733" s="22"/>
      <c r="R1733" s="20"/>
      <c r="S1733" s="20"/>
      <c r="T1733" s="22"/>
      <c r="U1733" s="22"/>
      <c r="V1733" s="22"/>
      <c r="W1733" s="22"/>
      <c r="X1733" s="22"/>
      <c r="Y1733" s="22"/>
      <c r="Z1733" s="22"/>
      <c r="AA1733" s="22"/>
      <c r="AB1733" s="31">
        <f>AB$182</f>
        <v>0.38608152173913007</v>
      </c>
      <c r="AC1733" s="22"/>
      <c r="AD1733" s="22"/>
      <c r="AE1733" s="22"/>
      <c r="AF1733" s="22"/>
      <c r="AG1733" s="22"/>
      <c r="AH1733" s="22"/>
      <c r="AI1733" s="22"/>
      <c r="AJ1733" s="22"/>
      <c r="AK1733" s="22"/>
      <c r="AL1733" s="22"/>
      <c r="AM1733" s="22"/>
      <c r="AN1733" s="22"/>
      <c r="AO1733" s="22"/>
      <c r="AP1733" s="22"/>
      <c r="AQ1733" s="22"/>
      <c r="AR1733" s="22"/>
      <c r="AS1733" s="22"/>
      <c r="AT1733" s="22"/>
      <c r="AU1733" s="22"/>
      <c r="AV1733" s="358"/>
      <c r="AW1733" s="22"/>
      <c r="AX1733" s="22"/>
      <c r="AY1733" s="31"/>
      <c r="AZ1733" s="22"/>
      <c r="BA1733" s="22"/>
      <c r="BB1733" s="22"/>
      <c r="BC1733" s="22"/>
      <c r="BD1733" s="22"/>
      <c r="BE1733" s="22"/>
      <c r="BF1733" s="22"/>
    </row>
    <row r="1734" spans="1:58" s="3" customFormat="1" ht="15.75" outlineLevel="2" x14ac:dyDescent="0.25">
      <c r="A1734" s="558">
        <f>ROW()</f>
        <v>1734</v>
      </c>
      <c r="B1734" s="136" t="s">
        <v>0</v>
      </c>
      <c r="C1734" s="36"/>
      <c r="D1734" s="37">
        <f>SUM(D1724:D1733)</f>
        <v>0</v>
      </c>
      <c r="E1734" s="37">
        <f t="shared" ref="E1734" si="10875">SUM(E1724:E1733)</f>
        <v>0</v>
      </c>
      <c r="F1734" s="37">
        <f t="shared" ref="F1734" si="10876">SUM(F1724:F1733)</f>
        <v>0</v>
      </c>
      <c r="G1734" s="37">
        <f t="shared" ref="G1734" si="10877">SUM(G1724:G1733)</f>
        <v>0</v>
      </c>
      <c r="H1734" s="37">
        <f t="shared" ref="H1734" si="10878">SUM(H1724:H1733)</f>
        <v>0</v>
      </c>
      <c r="I1734" s="37">
        <f t="shared" ref="I1734" si="10879">SUM(I1724:I1733)</f>
        <v>0</v>
      </c>
      <c r="J1734" s="37">
        <f t="shared" ref="J1734" si="10880">SUM(J1724:J1733)</f>
        <v>0</v>
      </c>
      <c r="K1734" s="37">
        <f t="shared" ref="K1734" si="10881">SUM(K1724:K1733)</f>
        <v>0</v>
      </c>
      <c r="L1734" s="37">
        <f t="shared" ref="L1734" si="10882">SUM(L1724:L1733)</f>
        <v>0</v>
      </c>
      <c r="M1734" s="37">
        <f t="shared" ref="M1734" si="10883">SUM(M1724:M1733)</f>
        <v>0</v>
      </c>
      <c r="N1734" s="37">
        <f t="shared" ref="N1734" si="10884">SUM(N1724:N1733)</f>
        <v>0</v>
      </c>
      <c r="O1734" s="37">
        <f t="shared" ref="O1734" si="10885">SUM(O1724:O1733)</f>
        <v>0</v>
      </c>
      <c r="P1734" s="37">
        <f t="shared" ref="P1734" si="10886">SUM(P1724:P1733)</f>
        <v>0</v>
      </c>
      <c r="Q1734" s="37">
        <f t="shared" ref="Q1734" si="10887">SUM(Q1724:Q1733)</f>
        <v>0</v>
      </c>
      <c r="R1734" s="37">
        <f t="shared" ref="R1734" si="10888">SUM(R1724:R1733)</f>
        <v>0</v>
      </c>
      <c r="S1734" s="37">
        <f t="shared" ref="S1734" si="10889">SUM(S1724:S1733)</f>
        <v>0</v>
      </c>
      <c r="T1734" s="37">
        <f t="shared" ref="T1734" si="10890">SUM(T1724:T1733)</f>
        <v>0</v>
      </c>
      <c r="U1734" s="37">
        <f t="shared" ref="U1734" si="10891">SUM(U1724:U1733)</f>
        <v>0</v>
      </c>
      <c r="V1734" s="37">
        <f t="shared" ref="V1734" si="10892">SUM(V1724:V1733)</f>
        <v>0</v>
      </c>
      <c r="W1734" s="37">
        <f t="shared" ref="W1734" si="10893">SUM(W1724:W1733)</f>
        <v>0</v>
      </c>
      <c r="X1734" s="37">
        <f t="shared" ref="X1734" si="10894">SUM(X1724:X1733)</f>
        <v>0</v>
      </c>
      <c r="Y1734" s="37">
        <f t="shared" ref="Y1734" si="10895">SUM(Y1724:Y1733)</f>
        <v>0</v>
      </c>
      <c r="Z1734" s="37">
        <f t="shared" ref="Z1734" si="10896">SUM(Z1724:Z1733)</f>
        <v>0</v>
      </c>
      <c r="AA1734" s="37">
        <f t="shared" ref="AA1734" si="10897">SUM(AA1724:AA1733)</f>
        <v>0</v>
      </c>
      <c r="AB1734" s="37">
        <f t="shared" ref="AB1734" si="10898">SUM(AB1724:AB1733)</f>
        <v>0.64034647173913006</v>
      </c>
      <c r="AC1734" s="37">
        <f t="shared" ref="AC1734" si="10899">SUM(AC1724:AC1733)</f>
        <v>0</v>
      </c>
      <c r="AD1734" s="37">
        <f t="shared" ref="AD1734" si="10900">SUM(AD1724:AD1733)</f>
        <v>0</v>
      </c>
      <c r="AE1734" s="37">
        <f t="shared" ref="AE1734" si="10901">SUM(AE1724:AE1733)</f>
        <v>0</v>
      </c>
      <c r="AF1734" s="37">
        <f t="shared" ref="AF1734" si="10902">SUM(AF1724:AF1733)</f>
        <v>0</v>
      </c>
      <c r="AG1734" s="37">
        <f t="shared" ref="AG1734" si="10903">SUM(AG1724:AG1733)</f>
        <v>0</v>
      </c>
      <c r="AH1734" s="37">
        <f t="shared" ref="AH1734" si="10904">SUM(AH1724:AH1733)</f>
        <v>0</v>
      </c>
      <c r="AI1734" s="37">
        <f t="shared" ref="AI1734" si="10905">SUM(AI1724:AI1733)</f>
        <v>0</v>
      </c>
      <c r="AJ1734" s="37">
        <f t="shared" ref="AJ1734" si="10906">SUM(AJ1724:AJ1733)</f>
        <v>0</v>
      </c>
      <c r="AK1734" s="37">
        <f t="shared" ref="AK1734" si="10907">SUM(AK1724:AK1733)</f>
        <v>0</v>
      </c>
      <c r="AL1734" s="37">
        <f t="shared" ref="AL1734" si="10908">SUM(AL1724:AL1733)</f>
        <v>0</v>
      </c>
      <c r="AM1734" s="37">
        <f t="shared" ref="AM1734" si="10909">SUM(AM1724:AM1733)</f>
        <v>0</v>
      </c>
      <c r="AN1734" s="37">
        <f t="shared" ref="AN1734" si="10910">SUM(AN1724:AN1733)</f>
        <v>0</v>
      </c>
      <c r="AO1734" s="37">
        <f t="shared" ref="AO1734" si="10911">SUM(AO1724:AO1733)</f>
        <v>0</v>
      </c>
      <c r="AP1734" s="37">
        <f t="shared" ref="AP1734" si="10912">SUM(AP1724:AP1733)</f>
        <v>0</v>
      </c>
      <c r="AQ1734" s="37">
        <f t="shared" ref="AQ1734" si="10913">SUM(AQ1724:AQ1733)</f>
        <v>0</v>
      </c>
      <c r="AR1734" s="37">
        <f t="shared" ref="AR1734" si="10914">SUM(AR1724:AR1733)</f>
        <v>0</v>
      </c>
      <c r="AS1734" s="37">
        <f t="shared" ref="AS1734" si="10915">SUM(AS1724:AS1733)</f>
        <v>0</v>
      </c>
      <c r="AT1734" s="37">
        <f t="shared" ref="AT1734" si="10916">SUM(AT1724:AT1733)</f>
        <v>0</v>
      </c>
      <c r="AU1734" s="37">
        <f t="shared" ref="AU1734" si="10917">SUM(AU1724:AU1733)</f>
        <v>0</v>
      </c>
      <c r="AV1734" s="349">
        <f t="shared" ref="AV1734" si="10918">SUM(AV1724:AV1733)</f>
        <v>0</v>
      </c>
      <c r="AW1734" s="37">
        <f t="shared" ref="AW1734" si="10919">SUM(AW1724:AW1733)</f>
        <v>0</v>
      </c>
      <c r="AX1734" s="37">
        <f t="shared" ref="AX1734" si="10920">SUM(AX1724:AX1733)</f>
        <v>0</v>
      </c>
      <c r="AY1734" s="37">
        <f t="shared" ref="AY1734" si="10921">SUM(AY1724:AY1733)</f>
        <v>0</v>
      </c>
      <c r="AZ1734" s="37">
        <f t="shared" ref="AZ1734" si="10922">SUM(AZ1724:AZ1733)</f>
        <v>0</v>
      </c>
      <c r="BA1734" s="37">
        <f t="shared" ref="BA1734" si="10923">SUM(BA1724:BA1733)</f>
        <v>0</v>
      </c>
      <c r="BB1734" s="37">
        <f t="shared" ref="BB1734" si="10924">SUM(BB1724:BB1733)</f>
        <v>0</v>
      </c>
      <c r="BC1734" s="37">
        <f t="shared" ref="BC1734" si="10925">SUM(BC1724:BC1733)</f>
        <v>0</v>
      </c>
      <c r="BD1734" s="37">
        <f t="shared" ref="BD1734" si="10926">SUM(BD1724:BD1733)</f>
        <v>0</v>
      </c>
      <c r="BE1734" s="37">
        <f t="shared" ref="BE1734" si="10927">SUM(BE1724:BE1733)</f>
        <v>0</v>
      </c>
      <c r="BF1734" s="37">
        <f t="shared" ref="BF1734" si="10928">SUM(BF1724:BF1733)</f>
        <v>0</v>
      </c>
    </row>
    <row r="1735" spans="1:58" s="17" customFormat="1" ht="15.75" outlineLevel="2" x14ac:dyDescent="0.25">
      <c r="A1735" s="558">
        <f>ROW()</f>
        <v>1735</v>
      </c>
      <c r="B1735" s="127" t="s">
        <v>10</v>
      </c>
      <c r="C1735" s="127"/>
      <c r="D1735" s="127"/>
      <c r="E1735" s="127"/>
      <c r="F1735" s="127"/>
      <c r="G1735" s="127"/>
      <c r="H1735" s="127"/>
      <c r="I1735" s="127"/>
      <c r="J1735" s="127"/>
      <c r="K1735" s="127"/>
      <c r="L1735" s="127"/>
      <c r="M1735" s="127"/>
      <c r="N1735" s="127"/>
      <c r="O1735" s="127"/>
      <c r="P1735" s="127"/>
      <c r="Q1735" s="127"/>
      <c r="R1735" s="127"/>
      <c r="S1735" s="127"/>
      <c r="T1735" s="127"/>
      <c r="U1735" s="127"/>
      <c r="V1735" s="127"/>
      <c r="W1735" s="127"/>
      <c r="X1735" s="127"/>
      <c r="Y1735" s="127"/>
      <c r="Z1735" s="127"/>
      <c r="AA1735" s="127"/>
      <c r="AB1735" s="127"/>
      <c r="AC1735" s="127"/>
      <c r="AD1735" s="127"/>
      <c r="AE1735" s="127"/>
      <c r="AF1735" s="127"/>
      <c r="AG1735" s="127"/>
      <c r="AH1735" s="127"/>
      <c r="AI1735" s="127"/>
      <c r="AJ1735" s="127"/>
      <c r="AK1735" s="127"/>
      <c r="AL1735" s="127"/>
      <c r="AM1735" s="127"/>
      <c r="AN1735" s="127"/>
      <c r="AO1735" s="127"/>
      <c r="AP1735" s="127"/>
      <c r="AQ1735" s="127"/>
      <c r="AR1735" s="127"/>
      <c r="AS1735" s="127"/>
      <c r="AT1735" s="127"/>
      <c r="AU1735" s="127"/>
      <c r="AV1735" s="350"/>
      <c r="AW1735" s="127"/>
      <c r="AX1735" s="127"/>
      <c r="AY1735" s="127"/>
      <c r="AZ1735" s="127"/>
      <c r="BA1735" s="127"/>
      <c r="BB1735" s="127"/>
      <c r="BC1735" s="127"/>
      <c r="BD1735" s="127"/>
      <c r="BE1735" s="127"/>
      <c r="BF1735" s="127"/>
    </row>
    <row r="1736" spans="1:58" s="3" customFormat="1" ht="15.75" outlineLevel="2" x14ac:dyDescent="0.25">
      <c r="A1736" s="558">
        <f>ROW()</f>
        <v>1736</v>
      </c>
      <c r="B1736" s="134" t="s">
        <v>33</v>
      </c>
      <c r="C1736"/>
      <c r="D1736"/>
      <c r="E1736"/>
      <c r="F1736"/>
      <c r="G1736"/>
      <c r="H1736"/>
      <c r="I1736"/>
      <c r="J1736"/>
      <c r="K1736"/>
      <c r="L1736"/>
      <c r="M1736" s="62"/>
      <c r="N1736" s="62"/>
      <c r="O1736" s="62"/>
      <c r="P1736" s="62"/>
      <c r="Q1736" s="62"/>
      <c r="R1736" s="62"/>
      <c r="S1736" s="62"/>
      <c r="T1736" s="62"/>
      <c r="U1736" s="62"/>
      <c r="V1736" s="62"/>
      <c r="W1736" s="62"/>
      <c r="X1736" s="62"/>
      <c r="Y1736" s="62"/>
      <c r="Z1736" s="62"/>
      <c r="AA1736" s="62"/>
      <c r="AB1736" s="62"/>
      <c r="AC1736" s="62">
        <f>Inputs!AF413*AC$12</f>
        <v>0</v>
      </c>
      <c r="AD1736" s="62">
        <f>Inputs!AG413*AD$12</f>
        <v>0</v>
      </c>
      <c r="AE1736" s="62">
        <f>Inputs!AH413*AE$12</f>
        <v>0</v>
      </c>
      <c r="AF1736" s="62">
        <f>Inputs!AI413*AF$12</f>
        <v>0</v>
      </c>
      <c r="AG1736" s="62">
        <f>Inputs!AJ413*AG$12</f>
        <v>0</v>
      </c>
      <c r="AH1736" s="62">
        <f>Inputs!AK413*AH$12</f>
        <v>0</v>
      </c>
      <c r="AI1736" s="62">
        <f>Inputs!AL413*AI$12</f>
        <v>0</v>
      </c>
      <c r="AJ1736" s="62">
        <f>Inputs!AM413*AJ$12</f>
        <v>0</v>
      </c>
      <c r="AK1736" s="62">
        <f>Inputs!AN413*AK$12</f>
        <v>0</v>
      </c>
      <c r="AL1736" s="62">
        <f>Inputs!AO413*AL$12</f>
        <v>0</v>
      </c>
      <c r="AM1736" s="62">
        <f>Inputs!AP413*AM$12</f>
        <v>0</v>
      </c>
      <c r="AN1736" s="62">
        <f>Inputs!AQ413*AN$12</f>
        <v>0</v>
      </c>
      <c r="AO1736" s="62">
        <f>Inputs!AR413*AO$12</f>
        <v>0</v>
      </c>
      <c r="AP1736" s="62">
        <f>Inputs!AS413*AP$12</f>
        <v>0</v>
      </c>
      <c r="AQ1736" s="62">
        <f>Inputs!AT413*AQ$12</f>
        <v>0</v>
      </c>
      <c r="AR1736" s="62">
        <f>Inputs!AU413*AR$12</f>
        <v>0</v>
      </c>
      <c r="AS1736" s="62">
        <f>Inputs!AV413*AS$12</f>
        <v>0</v>
      </c>
      <c r="AT1736" s="62">
        <f>Inputs!AW413*AT$12</f>
        <v>0</v>
      </c>
      <c r="AU1736" s="62">
        <f>Inputs!AX413*AU$12</f>
        <v>0</v>
      </c>
      <c r="AV1736" s="359">
        <f>Inputs!AY413*AV$12</f>
        <v>0</v>
      </c>
      <c r="AW1736" s="568">
        <f>Inputs!AZ1015*AW$12</f>
        <v>0</v>
      </c>
      <c r="AX1736" s="568">
        <f>Inputs!BA1015*AX$12</f>
        <v>0</v>
      </c>
      <c r="AY1736" s="568">
        <f>Inputs!BB1015*AY$12</f>
        <v>0</v>
      </c>
      <c r="AZ1736" s="568">
        <f>Inputs!BC1015*AZ$12</f>
        <v>0</v>
      </c>
      <c r="BA1736" s="568">
        <f>Inputs!BD1015*BA$12</f>
        <v>0</v>
      </c>
      <c r="BB1736" s="46">
        <f t="shared" ref="BB1736:BC1736" si="10929">IF(BB1700&gt;1,BB1712/BB1700,BB1712)*BB$12</f>
        <v>0</v>
      </c>
      <c r="BC1736" s="46">
        <f t="shared" si="10929"/>
        <v>0</v>
      </c>
      <c r="BD1736" s="46">
        <f t="shared" ref="BD1736:BE1736" si="10930">IF(BD1700&gt;1,BD1712/BD1700,BD1712)*BD$12</f>
        <v>0</v>
      </c>
      <c r="BE1736" s="46">
        <f t="shared" si="10930"/>
        <v>0</v>
      </c>
      <c r="BF1736" s="46">
        <f t="shared" ref="BF1736" si="10931">IF(BF1700&gt;1,BF1712/BF1700,BF1712)*BF$12</f>
        <v>0</v>
      </c>
    </row>
    <row r="1737" spans="1:58" s="3" customFormat="1" ht="15.75" outlineLevel="2" x14ac:dyDescent="0.25">
      <c r="A1737" s="558">
        <f>ROW()</f>
        <v>1737</v>
      </c>
      <c r="B1737" s="134" t="s">
        <v>34</v>
      </c>
      <c r="C1737"/>
      <c r="D1737"/>
      <c r="E1737"/>
      <c r="F1737"/>
      <c r="G1737"/>
      <c r="H1737"/>
      <c r="I1737"/>
      <c r="J1737"/>
      <c r="K1737"/>
      <c r="L1737"/>
      <c r="M1737" s="62"/>
      <c r="N1737" s="62"/>
      <c r="O1737" s="62"/>
      <c r="P1737" s="62"/>
      <c r="Q1737" s="62"/>
      <c r="R1737" s="62"/>
      <c r="S1737" s="62"/>
      <c r="T1737" s="62"/>
      <c r="U1737" s="62"/>
      <c r="V1737" s="62"/>
      <c r="W1737" s="62"/>
      <c r="X1737" s="62"/>
      <c r="Y1737" s="62"/>
      <c r="Z1737" s="62"/>
      <c r="AA1737" s="62"/>
      <c r="AB1737" s="62"/>
      <c r="AC1737" s="62">
        <f>Inputs!AF414*AC$12</f>
        <v>0</v>
      </c>
      <c r="AD1737" s="62">
        <f>Inputs!AG414*AD$12</f>
        <v>0</v>
      </c>
      <c r="AE1737" s="62">
        <f>Inputs!AH414*AE$12</f>
        <v>0</v>
      </c>
      <c r="AF1737" s="62">
        <f>Inputs!AI414*AF$12</f>
        <v>0</v>
      </c>
      <c r="AG1737" s="62">
        <f>Inputs!AJ414*AG$12</f>
        <v>0</v>
      </c>
      <c r="AH1737" s="62">
        <f>Inputs!AK414*AH$12</f>
        <v>0</v>
      </c>
      <c r="AI1737" s="62">
        <f>Inputs!AL414*AI$12</f>
        <v>0</v>
      </c>
      <c r="AJ1737" s="62">
        <f>Inputs!AM414*AJ$12</f>
        <v>0</v>
      </c>
      <c r="AK1737" s="62">
        <f>Inputs!AN414*AK$12</f>
        <v>0</v>
      </c>
      <c r="AL1737" s="62">
        <f>Inputs!AO414*AL$12</f>
        <v>0</v>
      </c>
      <c r="AM1737" s="62">
        <f>Inputs!AP414*AM$12</f>
        <v>0</v>
      </c>
      <c r="AN1737" s="62">
        <f>Inputs!AQ414*AN$12</f>
        <v>0</v>
      </c>
      <c r="AO1737" s="62">
        <f>Inputs!AR414*AO$12</f>
        <v>0</v>
      </c>
      <c r="AP1737" s="62">
        <f>Inputs!AS414*AP$12</f>
        <v>0</v>
      </c>
      <c r="AQ1737" s="62">
        <f>Inputs!AT414*AQ$12</f>
        <v>0</v>
      </c>
      <c r="AR1737" s="62">
        <f>Inputs!AU414*AR$12</f>
        <v>0</v>
      </c>
      <c r="AS1737" s="62">
        <f>Inputs!AV414*AS$12</f>
        <v>0</v>
      </c>
      <c r="AT1737" s="62">
        <f>Inputs!AW414*AT$12</f>
        <v>0</v>
      </c>
      <c r="AU1737" s="62">
        <f>Inputs!AX414*AU$12</f>
        <v>0</v>
      </c>
      <c r="AV1737" s="359">
        <f>Inputs!AY414*AV$12</f>
        <v>0</v>
      </c>
      <c r="AW1737" s="568">
        <f>Inputs!AZ1016*AW$12</f>
        <v>0</v>
      </c>
      <c r="AX1737" s="568">
        <f>Inputs!BA1016*AX$12</f>
        <v>0</v>
      </c>
      <c r="AY1737" s="568">
        <f>Inputs!BB1016*AY$12</f>
        <v>0</v>
      </c>
      <c r="AZ1737" s="568">
        <f>Inputs!BC1016*AZ$12</f>
        <v>0</v>
      </c>
      <c r="BA1737" s="568">
        <f>Inputs!BD1016*BA$12</f>
        <v>0</v>
      </c>
      <c r="BB1737" s="46">
        <f t="shared" ref="BB1737:BC1737" si="10932">IF(BB1701&gt;1,BB1713/BB1701,BB1713)*BB$12</f>
        <v>0</v>
      </c>
      <c r="BC1737" s="46">
        <f t="shared" si="10932"/>
        <v>0</v>
      </c>
      <c r="BD1737" s="46">
        <f t="shared" ref="BD1737:BE1737" si="10933">IF(BD1701&gt;1,BD1713/BD1701,BD1713)*BD$12</f>
        <v>0</v>
      </c>
      <c r="BE1737" s="46">
        <f t="shared" si="10933"/>
        <v>0</v>
      </c>
      <c r="BF1737" s="46">
        <f t="shared" ref="BF1737" si="10934">IF(BF1701&gt;1,BF1713/BF1701,BF1713)*BF$12</f>
        <v>0</v>
      </c>
    </row>
    <row r="1738" spans="1:58" s="3" customFormat="1" ht="15.75" outlineLevel="2" x14ac:dyDescent="0.25">
      <c r="A1738" s="558">
        <f>ROW()</f>
        <v>1738</v>
      </c>
      <c r="B1738" s="134" t="s">
        <v>35</v>
      </c>
      <c r="C1738"/>
      <c r="D1738"/>
      <c r="E1738"/>
      <c r="F1738"/>
      <c r="G1738"/>
      <c r="H1738"/>
      <c r="I1738"/>
      <c r="J1738"/>
      <c r="K1738"/>
      <c r="L1738"/>
      <c r="M1738" s="62"/>
      <c r="N1738" s="62"/>
      <c r="O1738" s="62"/>
      <c r="P1738" s="62"/>
      <c r="Q1738" s="62"/>
      <c r="R1738" s="62"/>
      <c r="S1738" s="62"/>
      <c r="T1738" s="62"/>
      <c r="U1738" s="62"/>
      <c r="V1738" s="62"/>
      <c r="W1738" s="62"/>
      <c r="X1738" s="62"/>
      <c r="Y1738" s="62"/>
      <c r="Z1738" s="62"/>
      <c r="AA1738" s="62"/>
      <c r="AB1738" s="62"/>
      <c r="AC1738" s="62">
        <f>Inputs!AF415*AC$12</f>
        <v>7.4804164674155162E-3</v>
      </c>
      <c r="AD1738" s="62">
        <f>Inputs!AG415*AD$12</f>
        <v>7.4804164674155153E-3</v>
      </c>
      <c r="AE1738" s="62">
        <f>Inputs!AH415*AE$12</f>
        <v>7.4804164674155162E-3</v>
      </c>
      <c r="AF1738" s="62">
        <f>Inputs!AI415*AF$12</f>
        <v>7.4804164674155162E-3</v>
      </c>
      <c r="AG1738" s="62">
        <f>Inputs!AJ415*AG$12</f>
        <v>7.4804164674155162E-3</v>
      </c>
      <c r="AH1738" s="62">
        <f>Inputs!AK415*AH$12</f>
        <v>7.4804164674155162E-3</v>
      </c>
      <c r="AI1738" s="62">
        <f>Inputs!AL415*AI$12</f>
        <v>7.4804164674155153E-3</v>
      </c>
      <c r="AJ1738" s="62">
        <f>Inputs!AM415*AJ$12</f>
        <v>7.4804164674155162E-3</v>
      </c>
      <c r="AK1738" s="62">
        <f>Inputs!AN415*AK$12</f>
        <v>7.480416467415517E-3</v>
      </c>
      <c r="AL1738" s="62">
        <f>Inputs!AO415*AL$12</f>
        <v>7.4804164674155162E-3</v>
      </c>
      <c r="AM1738" s="62">
        <f>Inputs!AP415*AM$12</f>
        <v>7.4804164674155162E-3</v>
      </c>
      <c r="AN1738" s="62">
        <f>Inputs!AQ415*AN$12</f>
        <v>7.480416467415517E-3</v>
      </c>
      <c r="AO1738" s="62">
        <f>Inputs!AR415*AO$12</f>
        <v>7.4804164674155162E-3</v>
      </c>
      <c r="AP1738" s="62">
        <f>Inputs!AS415*AP$12</f>
        <v>7.4804164674155162E-3</v>
      </c>
      <c r="AQ1738" s="62">
        <f>Inputs!AT415*AQ$12</f>
        <v>7.4804164674155153E-3</v>
      </c>
      <c r="AR1738" s="62">
        <f>Inputs!AU415*AR$12</f>
        <v>0</v>
      </c>
      <c r="AS1738" s="62">
        <f>Inputs!AV415*AS$12</f>
        <v>0</v>
      </c>
      <c r="AT1738" s="62">
        <f>Inputs!AW415*AT$12</f>
        <v>0</v>
      </c>
      <c r="AU1738" s="62">
        <f>Inputs!AX415*AU$12</f>
        <v>0</v>
      </c>
      <c r="AV1738" s="359">
        <f>Inputs!AY415*AV$12</f>
        <v>0</v>
      </c>
      <c r="AW1738" s="568">
        <f>Inputs!AZ1017*AW$12</f>
        <v>0</v>
      </c>
      <c r="AX1738" s="568">
        <f>Inputs!BA1017*AX$12</f>
        <v>0</v>
      </c>
      <c r="AY1738" s="568">
        <f>Inputs!BB1017*AY$12</f>
        <v>0</v>
      </c>
      <c r="AZ1738" s="568">
        <f>Inputs!BC1017*AZ$12</f>
        <v>0</v>
      </c>
      <c r="BA1738" s="568">
        <f>Inputs!BD1017*BA$12</f>
        <v>0</v>
      </c>
      <c r="BB1738" s="46">
        <f t="shared" ref="BB1738:BC1738" si="10935">IF(BB1702&gt;1,BB1714/BB1702,BB1714)*BB$12</f>
        <v>0</v>
      </c>
      <c r="BC1738" s="46">
        <f t="shared" si="10935"/>
        <v>0</v>
      </c>
      <c r="BD1738" s="46">
        <f t="shared" ref="BD1738:BE1738" si="10936">IF(BD1702&gt;1,BD1714/BD1702,BD1714)*BD$12</f>
        <v>0</v>
      </c>
      <c r="BE1738" s="46">
        <f t="shared" si="10936"/>
        <v>0</v>
      </c>
      <c r="BF1738" s="46">
        <f t="shared" ref="BF1738" si="10937">IF(BF1702&gt;1,BF1714/BF1702,BF1714)*BF$12</f>
        <v>0</v>
      </c>
    </row>
    <row r="1739" spans="1:58" s="3" customFormat="1" ht="15.75" outlineLevel="2" x14ac:dyDescent="0.25">
      <c r="A1739" s="558">
        <f>ROW()</f>
        <v>1739</v>
      </c>
      <c r="B1739" s="134" t="s">
        <v>36</v>
      </c>
      <c r="C1739"/>
      <c r="D1739"/>
      <c r="E1739"/>
      <c r="F1739"/>
      <c r="G1739"/>
      <c r="H1739"/>
      <c r="I1739"/>
      <c r="J1739"/>
      <c r="K1739"/>
      <c r="L1739"/>
      <c r="M1739" s="62"/>
      <c r="N1739" s="62"/>
      <c r="O1739" s="62"/>
      <c r="P1739" s="62"/>
      <c r="Q1739" s="62"/>
      <c r="R1739" s="62"/>
      <c r="S1739" s="62"/>
      <c r="T1739" s="62"/>
      <c r="U1739" s="62"/>
      <c r="V1739" s="62"/>
      <c r="W1739" s="62"/>
      <c r="X1739" s="62"/>
      <c r="Y1739" s="62"/>
      <c r="Z1739" s="62"/>
      <c r="AA1739" s="62"/>
      <c r="AB1739" s="62"/>
      <c r="AC1739" s="62">
        <f>Inputs!AF416*AC$12</f>
        <v>0</v>
      </c>
      <c r="AD1739" s="62">
        <f>Inputs!AG416*AD$12</f>
        <v>0</v>
      </c>
      <c r="AE1739" s="62">
        <f>Inputs!AH416*AE$12</f>
        <v>0</v>
      </c>
      <c r="AF1739" s="62">
        <f>Inputs!AI416*AF$12</f>
        <v>0</v>
      </c>
      <c r="AG1739" s="62">
        <f>Inputs!AJ416*AG$12</f>
        <v>0</v>
      </c>
      <c r="AH1739" s="62">
        <f>Inputs!AK416*AH$12</f>
        <v>0</v>
      </c>
      <c r="AI1739" s="62">
        <f>Inputs!AL416*AI$12</f>
        <v>0</v>
      </c>
      <c r="AJ1739" s="62">
        <f>Inputs!AM416*AJ$12</f>
        <v>0</v>
      </c>
      <c r="AK1739" s="62">
        <f>Inputs!AN416*AK$12</f>
        <v>0</v>
      </c>
      <c r="AL1739" s="62">
        <f>Inputs!AO416*AL$12</f>
        <v>0</v>
      </c>
      <c r="AM1739" s="62">
        <f>Inputs!AP416*AM$12</f>
        <v>0</v>
      </c>
      <c r="AN1739" s="62">
        <f>Inputs!AQ416*AN$12</f>
        <v>0</v>
      </c>
      <c r="AO1739" s="62">
        <f>Inputs!AR416*AO$12</f>
        <v>0</v>
      </c>
      <c r="AP1739" s="62">
        <f>Inputs!AS416*AP$12</f>
        <v>0</v>
      </c>
      <c r="AQ1739" s="62">
        <f>Inputs!AT416*AQ$12</f>
        <v>0</v>
      </c>
      <c r="AR1739" s="62">
        <f>Inputs!AU416*AR$12</f>
        <v>5.2119733333333342E-4</v>
      </c>
      <c r="AS1739" s="62">
        <f>Inputs!AV416*AS$12</f>
        <v>5.2119733333333342E-4</v>
      </c>
      <c r="AT1739" s="62">
        <f>Inputs!AW416*AT$12</f>
        <v>5.2119733333333342E-4</v>
      </c>
      <c r="AU1739" s="62">
        <f>Inputs!AX416*AU$12</f>
        <v>5.2119733333333342E-4</v>
      </c>
      <c r="AV1739" s="359">
        <f>Inputs!AY416*AV$12</f>
        <v>5.2119733333333342E-4</v>
      </c>
      <c r="AW1739" s="568">
        <f>Inputs!AZ1018*AW$12</f>
        <v>5.5786693933708551E-4</v>
      </c>
      <c r="AX1739" s="568">
        <f>Inputs!BA1018*AX$12</f>
        <v>5.5786693933708561E-4</v>
      </c>
      <c r="AY1739" s="568">
        <f>Inputs!BB1018*AY$12</f>
        <v>5.5786693933708561E-4</v>
      </c>
      <c r="AZ1739" s="568">
        <f>Inputs!BC1018*AZ$12</f>
        <v>5.5786693933708561E-4</v>
      </c>
      <c r="BA1739" s="568">
        <f>Inputs!BD1018*BA$12</f>
        <v>5.5786693933708572E-4</v>
      </c>
      <c r="BB1739" s="46">
        <f t="shared" ref="BB1739:BC1739" si="10938">IF(BB1703&gt;1,BB1715/BB1703,BB1715)*BB$12</f>
        <v>5.5786693933708529E-4</v>
      </c>
      <c r="BC1739" s="46">
        <f t="shared" si="10938"/>
        <v>5.5786693933708529E-4</v>
      </c>
      <c r="BD1739" s="46">
        <f t="shared" ref="BD1739:BE1739" si="10939">IF(BD1703&gt;1,BD1715/BD1703,BD1715)*BD$12</f>
        <v>5.578669393370854E-4</v>
      </c>
      <c r="BE1739" s="46">
        <f t="shared" si="10939"/>
        <v>5.578669393370854E-4</v>
      </c>
      <c r="BF1739" s="46">
        <f t="shared" ref="BF1739" si="10940">IF(BF1703&gt;1,BF1715/BF1703,BF1715)*BF$12</f>
        <v>5.578669393370854E-4</v>
      </c>
    </row>
    <row r="1740" spans="1:58" s="3" customFormat="1" ht="15.75" outlineLevel="2" x14ac:dyDescent="0.25">
      <c r="A1740" s="558">
        <f>ROW()</f>
        <v>1740</v>
      </c>
      <c r="B1740" s="134" t="s">
        <v>37</v>
      </c>
      <c r="C1740"/>
      <c r="D1740"/>
      <c r="E1740"/>
      <c r="F1740"/>
      <c r="G1740"/>
      <c r="H1740"/>
      <c r="I1740"/>
      <c r="J1740"/>
      <c r="K1740"/>
      <c r="L1740"/>
      <c r="M1740" s="62"/>
      <c r="N1740" s="62"/>
      <c r="O1740" s="62"/>
      <c r="P1740" s="62"/>
      <c r="Q1740" s="62"/>
      <c r="R1740" s="62"/>
      <c r="S1740" s="62"/>
      <c r="T1740" s="62"/>
      <c r="U1740" s="62"/>
      <c r="V1740" s="62"/>
      <c r="W1740" s="62"/>
      <c r="X1740" s="62"/>
      <c r="Y1740" s="62"/>
      <c r="Z1740" s="62"/>
      <c r="AA1740" s="62"/>
      <c r="AB1740" s="62"/>
      <c r="AC1740" s="62">
        <f>Inputs!AF417*AC$12</f>
        <v>4.1666666666666666E-3</v>
      </c>
      <c r="AD1740" s="62">
        <f>Inputs!AG417*AD$12</f>
        <v>4.1666666666666666E-3</v>
      </c>
      <c r="AE1740" s="62">
        <f>Inputs!AH417*AE$12</f>
        <v>4.1666666666666666E-3</v>
      </c>
      <c r="AF1740" s="62">
        <f>Inputs!AI417*AF$12</f>
        <v>4.1666666666666666E-3</v>
      </c>
      <c r="AG1740" s="62">
        <f>Inputs!AJ417*AG$12</f>
        <v>4.1666666666666666E-3</v>
      </c>
      <c r="AH1740" s="62">
        <f>Inputs!AK417*AH$12</f>
        <v>4.1666666666666666E-3</v>
      </c>
      <c r="AI1740" s="62">
        <f>Inputs!AL417*AI$12</f>
        <v>4.1666666666666666E-3</v>
      </c>
      <c r="AJ1740" s="62">
        <f>Inputs!AM417*AJ$12</f>
        <v>4.1666666666666666E-3</v>
      </c>
      <c r="AK1740" s="62">
        <f>Inputs!AN417*AK$12</f>
        <v>4.1666666666666666E-3</v>
      </c>
      <c r="AL1740" s="62">
        <f>Inputs!AO417*AL$12</f>
        <v>4.1666666666666666E-3</v>
      </c>
      <c r="AM1740" s="62">
        <f>Inputs!AP417*AM$12</f>
        <v>4.1666666666666666E-3</v>
      </c>
      <c r="AN1740" s="62">
        <f>Inputs!AQ417*AN$12</f>
        <v>4.1666666666666666E-3</v>
      </c>
      <c r="AO1740" s="62">
        <f>Inputs!AR417*AO$12</f>
        <v>4.1666666666666666E-3</v>
      </c>
      <c r="AP1740" s="62">
        <f>Inputs!AS417*AP$12</f>
        <v>4.1666666666666666E-3</v>
      </c>
      <c r="AQ1740" s="62">
        <f>Inputs!AT417*AQ$12</f>
        <v>4.1666666666666666E-3</v>
      </c>
      <c r="AR1740" s="62">
        <f>Inputs!AU417*AR$12</f>
        <v>0</v>
      </c>
      <c r="AS1740" s="62">
        <f>Inputs!AV417*AS$12</f>
        <v>0</v>
      </c>
      <c r="AT1740" s="62">
        <f>Inputs!AW417*AT$12</f>
        <v>0</v>
      </c>
      <c r="AU1740" s="62">
        <f>Inputs!AX417*AU$12</f>
        <v>0</v>
      </c>
      <c r="AV1740" s="359">
        <f>Inputs!AY417*AV$12</f>
        <v>0</v>
      </c>
      <c r="AW1740" s="568">
        <f>Inputs!AZ1019*AW$12</f>
        <v>0</v>
      </c>
      <c r="AX1740" s="568">
        <f>Inputs!BA1019*AX$12</f>
        <v>0</v>
      </c>
      <c r="AY1740" s="568">
        <f>Inputs!BB1019*AY$12</f>
        <v>0</v>
      </c>
      <c r="AZ1740" s="568">
        <f>Inputs!BC1019*AZ$12</f>
        <v>0</v>
      </c>
      <c r="BA1740" s="568">
        <f>Inputs!BD1019*BA$12</f>
        <v>0</v>
      </c>
      <c r="BB1740" s="46">
        <f t="shared" ref="BB1740:BC1740" si="10941">IF(BB1704&gt;1,BB1716/BB1704,BB1716)*BB$12</f>
        <v>0</v>
      </c>
      <c r="BC1740" s="46">
        <f t="shared" si="10941"/>
        <v>0</v>
      </c>
      <c r="BD1740" s="46">
        <f t="shared" ref="BD1740:BE1740" si="10942">IF(BD1704&gt;1,BD1716/BD1704,BD1716)*BD$12</f>
        <v>0</v>
      </c>
      <c r="BE1740" s="46">
        <f t="shared" si="10942"/>
        <v>0</v>
      </c>
      <c r="BF1740" s="46">
        <f t="shared" ref="BF1740" si="10943">IF(BF1704&gt;1,BF1716/BF1704,BF1716)*BF$12</f>
        <v>0</v>
      </c>
    </row>
    <row r="1741" spans="1:58" s="3" customFormat="1" ht="15.75" outlineLevel="2" x14ac:dyDescent="0.25">
      <c r="A1741" s="558">
        <f>ROW()</f>
        <v>1741</v>
      </c>
      <c r="B1741" s="134" t="s">
        <v>38</v>
      </c>
      <c r="C1741"/>
      <c r="D1741"/>
      <c r="E1741"/>
      <c r="F1741"/>
      <c r="G1741"/>
      <c r="H1741"/>
      <c r="I1741"/>
      <c r="J1741"/>
      <c r="K1741"/>
      <c r="L1741"/>
      <c r="M1741" s="62"/>
      <c r="N1741" s="62"/>
      <c r="O1741" s="62"/>
      <c r="P1741" s="62"/>
      <c r="Q1741" s="62"/>
      <c r="R1741" s="62"/>
      <c r="S1741" s="62"/>
      <c r="T1741" s="62"/>
      <c r="U1741" s="62"/>
      <c r="V1741" s="62"/>
      <c r="W1741" s="62"/>
      <c r="X1741" s="62"/>
      <c r="Y1741" s="62"/>
      <c r="Z1741" s="62"/>
      <c r="AA1741" s="62"/>
      <c r="AB1741" s="62"/>
      <c r="AC1741" s="62">
        <f>Inputs!AF418*AC$12</f>
        <v>0</v>
      </c>
      <c r="AD1741" s="62">
        <f>Inputs!AG418*AD$12</f>
        <v>0</v>
      </c>
      <c r="AE1741" s="62">
        <f>Inputs!AH418*AE$12</f>
        <v>0</v>
      </c>
      <c r="AF1741" s="62">
        <f>Inputs!AI418*AF$12</f>
        <v>0</v>
      </c>
      <c r="AG1741" s="62">
        <f>Inputs!AJ418*AG$12</f>
        <v>0</v>
      </c>
      <c r="AH1741" s="62">
        <f>Inputs!AK418*AH$12</f>
        <v>0</v>
      </c>
      <c r="AI1741" s="62">
        <f>Inputs!AL418*AI$12</f>
        <v>0</v>
      </c>
      <c r="AJ1741" s="62">
        <f>Inputs!AM418*AJ$12</f>
        <v>0</v>
      </c>
      <c r="AK1741" s="62">
        <f>Inputs!AN418*AK$12</f>
        <v>0</v>
      </c>
      <c r="AL1741" s="62">
        <f>Inputs!AO418*AL$12</f>
        <v>0</v>
      </c>
      <c r="AM1741" s="62">
        <f>Inputs!AP418*AM$12</f>
        <v>0</v>
      </c>
      <c r="AN1741" s="62">
        <f>Inputs!AQ418*AN$12</f>
        <v>0</v>
      </c>
      <c r="AO1741" s="62">
        <f>Inputs!AR418*AO$12</f>
        <v>0</v>
      </c>
      <c r="AP1741" s="62">
        <f>Inputs!AS418*AP$12</f>
        <v>0</v>
      </c>
      <c r="AQ1741" s="62">
        <f>Inputs!AT418*AQ$12</f>
        <v>0</v>
      </c>
      <c r="AR1741" s="62">
        <f>Inputs!AU418*AR$12</f>
        <v>0</v>
      </c>
      <c r="AS1741" s="62">
        <f>Inputs!AV418*AS$12</f>
        <v>0</v>
      </c>
      <c r="AT1741" s="62">
        <f>Inputs!AW418*AT$12</f>
        <v>0</v>
      </c>
      <c r="AU1741" s="62">
        <f>Inputs!AX418*AU$12</f>
        <v>0</v>
      </c>
      <c r="AV1741" s="359">
        <f>Inputs!AY418*AV$12</f>
        <v>0</v>
      </c>
      <c r="AW1741" s="568">
        <f>Inputs!AZ1020*AW$12</f>
        <v>0</v>
      </c>
      <c r="AX1741" s="568">
        <f>Inputs!BA1020*AX$12</f>
        <v>0</v>
      </c>
      <c r="AY1741" s="568">
        <f>Inputs!BB1020*AY$12</f>
        <v>0</v>
      </c>
      <c r="AZ1741" s="568">
        <f>Inputs!BC1020*AZ$12</f>
        <v>0</v>
      </c>
      <c r="BA1741" s="568">
        <f>Inputs!BD1020*BA$12</f>
        <v>0</v>
      </c>
      <c r="BB1741" s="46">
        <f t="shared" ref="BB1741:BC1741" si="10944">IF(BB1705&gt;1,BB1717/BB1705,BB1717)*BB$12</f>
        <v>0</v>
      </c>
      <c r="BC1741" s="46">
        <f t="shared" si="10944"/>
        <v>0</v>
      </c>
      <c r="BD1741" s="46">
        <f t="shared" ref="BD1741:BE1741" si="10945">IF(BD1705&gt;1,BD1717/BD1705,BD1717)*BD$12</f>
        <v>0</v>
      </c>
      <c r="BE1741" s="46">
        <f t="shared" si="10945"/>
        <v>0</v>
      </c>
      <c r="BF1741" s="46">
        <f t="shared" ref="BF1741" si="10946">IF(BF1705&gt;1,BF1717/BF1705,BF1717)*BF$12</f>
        <v>0</v>
      </c>
    </row>
    <row r="1742" spans="1:58" s="3" customFormat="1" ht="15.75" outlineLevel="2" x14ac:dyDescent="0.25">
      <c r="A1742" s="558">
        <f>ROW()</f>
        <v>1742</v>
      </c>
      <c r="B1742" s="134" t="s">
        <v>39</v>
      </c>
      <c r="C1742"/>
      <c r="D1742"/>
      <c r="E1742"/>
      <c r="F1742"/>
      <c r="G1742"/>
      <c r="H1742"/>
      <c r="I1742"/>
      <c r="J1742"/>
      <c r="K1742"/>
      <c r="L1742"/>
      <c r="M1742" s="62"/>
      <c r="N1742" s="62"/>
      <c r="O1742" s="62"/>
      <c r="P1742" s="62"/>
      <c r="Q1742" s="62"/>
      <c r="R1742" s="62"/>
      <c r="S1742" s="62"/>
      <c r="T1742" s="62"/>
      <c r="U1742" s="62"/>
      <c r="V1742" s="62"/>
      <c r="W1742" s="62"/>
      <c r="X1742" s="62"/>
      <c r="Y1742" s="62"/>
      <c r="Z1742" s="62"/>
      <c r="AA1742" s="62"/>
      <c r="AB1742" s="62"/>
      <c r="AC1742" s="62">
        <f>Inputs!AF419*AC$12</f>
        <v>0</v>
      </c>
      <c r="AD1742" s="62">
        <f>Inputs!AG419*AD$12</f>
        <v>0</v>
      </c>
      <c r="AE1742" s="62">
        <f>Inputs!AH419*AE$12</f>
        <v>0</v>
      </c>
      <c r="AF1742" s="62">
        <f>Inputs!AI419*AF$12</f>
        <v>0</v>
      </c>
      <c r="AG1742" s="62">
        <f>Inputs!AJ419*AG$12</f>
        <v>0</v>
      </c>
      <c r="AH1742" s="62">
        <f>Inputs!AK419*AH$12</f>
        <v>0</v>
      </c>
      <c r="AI1742" s="62">
        <f>Inputs!AL419*AI$12</f>
        <v>0</v>
      </c>
      <c r="AJ1742" s="62">
        <f>Inputs!AM419*AJ$12</f>
        <v>0</v>
      </c>
      <c r="AK1742" s="62">
        <f>Inputs!AN419*AK$12</f>
        <v>0</v>
      </c>
      <c r="AL1742" s="62">
        <f>Inputs!AO419*AL$12</f>
        <v>0</v>
      </c>
      <c r="AM1742" s="62">
        <f>Inputs!AP419*AM$12</f>
        <v>0</v>
      </c>
      <c r="AN1742" s="62">
        <f>Inputs!AQ419*AN$12</f>
        <v>0</v>
      </c>
      <c r="AO1742" s="62">
        <f>Inputs!AR419*AO$12</f>
        <v>0</v>
      </c>
      <c r="AP1742" s="62">
        <f>Inputs!AS419*AP$12</f>
        <v>0</v>
      </c>
      <c r="AQ1742" s="62">
        <f>Inputs!AT419*AQ$12</f>
        <v>0</v>
      </c>
      <c r="AR1742" s="62">
        <f>Inputs!AU419*AR$12</f>
        <v>0</v>
      </c>
      <c r="AS1742" s="62">
        <f>Inputs!AV419*AS$12</f>
        <v>0</v>
      </c>
      <c r="AT1742" s="62">
        <f>Inputs!AW419*AT$12</f>
        <v>0</v>
      </c>
      <c r="AU1742" s="62">
        <f>Inputs!AX419*AU$12</f>
        <v>0</v>
      </c>
      <c r="AV1742" s="359">
        <f>Inputs!AY419*AV$12</f>
        <v>0</v>
      </c>
      <c r="AW1742" s="568">
        <f>Inputs!AZ1021*AW$12</f>
        <v>0</v>
      </c>
      <c r="AX1742" s="568">
        <f>Inputs!BA1021*AX$12</f>
        <v>0</v>
      </c>
      <c r="AY1742" s="568">
        <f>Inputs!BB1021*AY$12</f>
        <v>0</v>
      </c>
      <c r="AZ1742" s="568">
        <f>Inputs!BC1021*AZ$12</f>
        <v>0</v>
      </c>
      <c r="BA1742" s="568">
        <f>Inputs!BD1021*BA$12</f>
        <v>0</v>
      </c>
      <c r="BB1742" s="46">
        <f t="shared" ref="BB1742:BC1742" si="10947">IF(BB1706&gt;1,BB1718/BB1706,BB1718)*BB$12</f>
        <v>0</v>
      </c>
      <c r="BC1742" s="46">
        <f t="shared" si="10947"/>
        <v>0</v>
      </c>
      <c r="BD1742" s="46">
        <f t="shared" ref="BD1742:BE1742" si="10948">IF(BD1706&gt;1,BD1718/BD1706,BD1718)*BD$12</f>
        <v>0</v>
      </c>
      <c r="BE1742" s="46">
        <f t="shared" si="10948"/>
        <v>0</v>
      </c>
      <c r="BF1742" s="46">
        <f t="shared" ref="BF1742" si="10949">IF(BF1706&gt;1,BF1718/BF1706,BF1718)*BF$12</f>
        <v>0</v>
      </c>
    </row>
    <row r="1743" spans="1:58" s="3" customFormat="1" ht="15.75" outlineLevel="2" x14ac:dyDescent="0.25">
      <c r="A1743" s="558">
        <f>ROW()</f>
        <v>1743</v>
      </c>
      <c r="B1743" s="134" t="s">
        <v>40</v>
      </c>
      <c r="C1743"/>
      <c r="D1743"/>
      <c r="E1743"/>
      <c r="F1743"/>
      <c r="G1743"/>
      <c r="H1743"/>
      <c r="I1743"/>
      <c r="J1743"/>
      <c r="K1743"/>
      <c r="L1743"/>
      <c r="M1743" s="62"/>
      <c r="N1743" s="62"/>
      <c r="O1743" s="62"/>
      <c r="P1743" s="62"/>
      <c r="Q1743" s="62"/>
      <c r="R1743" s="62"/>
      <c r="S1743" s="62"/>
      <c r="T1743" s="62"/>
      <c r="U1743" s="62"/>
      <c r="V1743" s="62"/>
      <c r="W1743" s="62"/>
      <c r="X1743" s="62"/>
      <c r="Y1743" s="62"/>
      <c r="Z1743" s="62"/>
      <c r="AA1743" s="62"/>
      <c r="AB1743" s="62"/>
      <c r="AC1743" s="62">
        <f>Inputs!AF420*AC$12</f>
        <v>4.1837505977534509E-3</v>
      </c>
      <c r="AD1743" s="62">
        <f>Inputs!AG420*AD$12</f>
        <v>4.1837505977534509E-3</v>
      </c>
      <c r="AE1743" s="62">
        <f>Inputs!AH420*AE$12</f>
        <v>4.1837505977534509E-3</v>
      </c>
      <c r="AF1743" s="62">
        <f>Inputs!AI420*AF$12</f>
        <v>4.1837505977534509E-3</v>
      </c>
      <c r="AG1743" s="62">
        <f>Inputs!AJ420*AG$12</f>
        <v>4.1837505977534509E-3</v>
      </c>
      <c r="AH1743" s="62">
        <f>Inputs!AK420*AH$12</f>
        <v>4.1837505977534509E-3</v>
      </c>
      <c r="AI1743" s="62">
        <f>Inputs!AL420*AI$12</f>
        <v>4.1837505977534509E-3</v>
      </c>
      <c r="AJ1743" s="62">
        <f>Inputs!AM420*AJ$12</f>
        <v>4.1837505977534509E-3</v>
      </c>
      <c r="AK1743" s="62">
        <f>Inputs!AN420*AK$12</f>
        <v>4.1837505977534509E-3</v>
      </c>
      <c r="AL1743" s="62">
        <f>Inputs!AO420*AL$12</f>
        <v>4.1837505977534509E-3</v>
      </c>
      <c r="AM1743" s="62">
        <f>Inputs!AP420*AM$12</f>
        <v>4.1837505977534509E-3</v>
      </c>
      <c r="AN1743" s="62">
        <f>Inputs!AQ420*AN$12</f>
        <v>4.1837505977534509E-3</v>
      </c>
      <c r="AO1743" s="62">
        <f>Inputs!AR420*AO$12</f>
        <v>4.1837505977534509E-3</v>
      </c>
      <c r="AP1743" s="62">
        <f>Inputs!AS420*AP$12</f>
        <v>4.1837505977534509E-3</v>
      </c>
      <c r="AQ1743" s="62">
        <f>Inputs!AT420*AQ$12</f>
        <v>4.1837505977534509E-3</v>
      </c>
      <c r="AR1743" s="62">
        <f>Inputs!AU420*AR$12</f>
        <v>1.3996030565391716E-2</v>
      </c>
      <c r="AS1743" s="62">
        <f>Inputs!AV420*AS$12</f>
        <v>1.3996030565391716E-2</v>
      </c>
      <c r="AT1743" s="62">
        <f>Inputs!AW420*AT$12</f>
        <v>1.3996030565391716E-2</v>
      </c>
      <c r="AU1743" s="62">
        <f>Inputs!AX420*AU$12</f>
        <v>1.3996030565391716E-2</v>
      </c>
      <c r="AV1743" s="359">
        <f>Inputs!AY420*AV$12</f>
        <v>1.3996030565391716E-2</v>
      </c>
      <c r="AW1743" s="568">
        <f>Inputs!AZ1022*AW$12</f>
        <v>1.4980741909110751E-2</v>
      </c>
      <c r="AX1743" s="568">
        <f>Inputs!BA1022*AX$12</f>
        <v>3.7451854772776868E-3</v>
      </c>
      <c r="AY1743" s="568">
        <f>Inputs!BB1022*AY$12</f>
        <v>0</v>
      </c>
      <c r="AZ1743" s="568">
        <f>Inputs!BC1022*AZ$12</f>
        <v>0</v>
      </c>
      <c r="BA1743" s="568">
        <f>Inputs!BD1022*BA$12</f>
        <v>0</v>
      </c>
      <c r="BB1743" s="46">
        <f t="shared" ref="BB1743:BC1744" si="10950">IF(BB1707&gt;1,BB1719/BB1707,BB1719)*BB$12</f>
        <v>8.6736173798840355E-19</v>
      </c>
      <c r="BC1743" s="46">
        <f t="shared" si="10950"/>
        <v>0</v>
      </c>
      <c r="BD1743" s="46">
        <f t="shared" ref="BD1743:BE1744" si="10951">IF(BD1707&gt;1,BD1719/BD1707,BD1719)*BD$12</f>
        <v>0</v>
      </c>
      <c r="BE1743" s="46">
        <f t="shared" si="10951"/>
        <v>0</v>
      </c>
      <c r="BF1743" s="46">
        <f t="shared" ref="BF1743:BF1744" si="10952">IF(BF1707&gt;1,BF1719/BF1707,BF1719)*BF$12</f>
        <v>0</v>
      </c>
    </row>
    <row r="1744" spans="1:58" s="3" customFormat="1" ht="15.75" outlineLevel="2" x14ac:dyDescent="0.25">
      <c r="A1744" s="558">
        <f>ROW()</f>
        <v>1744</v>
      </c>
      <c r="B1744" s="134" t="s">
        <v>329</v>
      </c>
      <c r="C1744"/>
      <c r="D1744"/>
      <c r="E1744"/>
      <c r="F1744"/>
      <c r="G1744"/>
      <c r="H1744"/>
      <c r="I1744"/>
      <c r="J1744"/>
      <c r="K1744"/>
      <c r="L1744"/>
      <c r="M1744" s="62"/>
      <c r="N1744" s="62"/>
      <c r="O1744" s="62"/>
      <c r="P1744" s="62"/>
      <c r="Q1744" s="62"/>
      <c r="R1744" s="62"/>
      <c r="S1744" s="62"/>
      <c r="T1744" s="62"/>
      <c r="U1744" s="62"/>
      <c r="V1744" s="62"/>
      <c r="W1744" s="62"/>
      <c r="X1744" s="62"/>
      <c r="Y1744" s="62"/>
      <c r="Z1744" s="62"/>
      <c r="AA1744" s="62"/>
      <c r="AB1744" s="62"/>
      <c r="AC1744" s="62">
        <f>Inputs!AF421*AC$12</f>
        <v>0</v>
      </c>
      <c r="AD1744" s="62">
        <f>Inputs!AG421*AD$12</f>
        <v>0</v>
      </c>
      <c r="AE1744" s="62">
        <f>Inputs!AH421*AE$12</f>
        <v>0</v>
      </c>
      <c r="AF1744" s="62">
        <f>Inputs!AI421*AF$12</f>
        <v>0</v>
      </c>
      <c r="AG1744" s="62">
        <f>Inputs!AJ421*AG$12</f>
        <v>0</v>
      </c>
      <c r="AH1744" s="62">
        <f>Inputs!AK421*AH$12</f>
        <v>0</v>
      </c>
      <c r="AI1744" s="62">
        <f>Inputs!AL421*AI$12</f>
        <v>0</v>
      </c>
      <c r="AJ1744" s="62">
        <f>Inputs!AM421*AJ$12</f>
        <v>0</v>
      </c>
      <c r="AK1744" s="62">
        <f>Inputs!AN421*AK$12</f>
        <v>0</v>
      </c>
      <c r="AL1744" s="62">
        <f>Inputs!AO421*AL$12</f>
        <v>0</v>
      </c>
      <c r="AM1744" s="62">
        <f>Inputs!AP421*AM$12</f>
        <v>0</v>
      </c>
      <c r="AN1744" s="62">
        <f>Inputs!AQ421*AN$12</f>
        <v>0</v>
      </c>
      <c r="AO1744" s="62">
        <f>Inputs!AR421*AO$12</f>
        <v>0</v>
      </c>
      <c r="AP1744" s="62">
        <f>Inputs!AS421*AP$12</f>
        <v>0</v>
      </c>
      <c r="AQ1744" s="62">
        <f>Inputs!AT421*AQ$12</f>
        <v>0</v>
      </c>
      <c r="AR1744" s="62">
        <f>Inputs!AU421*AR$12</f>
        <v>0</v>
      </c>
      <c r="AS1744" s="62">
        <f>Inputs!AV421*AS$12</f>
        <v>0</v>
      </c>
      <c r="AT1744" s="62">
        <f>Inputs!AW421*AT$12</f>
        <v>0</v>
      </c>
      <c r="AU1744" s="62">
        <f>Inputs!AX421*AU$12</f>
        <v>0</v>
      </c>
      <c r="AV1744" s="359">
        <f>Inputs!AY421*AV$12</f>
        <v>0</v>
      </c>
      <c r="AW1744" s="568">
        <f>Inputs!AZ1023*AW$12</f>
        <v>0</v>
      </c>
      <c r="AX1744" s="568">
        <f>Inputs!BA1023*AX$12</f>
        <v>0</v>
      </c>
      <c r="AY1744" s="568">
        <f>Inputs!BB1023*AY$12</f>
        <v>0</v>
      </c>
      <c r="AZ1744" s="568">
        <f>Inputs!BC1023*AZ$12</f>
        <v>0</v>
      </c>
      <c r="BA1744" s="568">
        <f>Inputs!BD1023*BA$12</f>
        <v>0</v>
      </c>
      <c r="BB1744" s="46">
        <f t="shared" si="10950"/>
        <v>0</v>
      </c>
      <c r="BC1744" s="46">
        <f t="shared" si="10950"/>
        <v>0</v>
      </c>
      <c r="BD1744" s="46">
        <f t="shared" si="10951"/>
        <v>0</v>
      </c>
      <c r="BE1744" s="46">
        <f t="shared" si="10951"/>
        <v>0</v>
      </c>
      <c r="BF1744" s="46">
        <f t="shared" si="10952"/>
        <v>0</v>
      </c>
    </row>
    <row r="1745" spans="1:58" s="3" customFormat="1" ht="15.75" outlineLevel="2" x14ac:dyDescent="0.25">
      <c r="A1745" s="558">
        <f>ROW()</f>
        <v>1745</v>
      </c>
      <c r="B1745" s="134" t="s">
        <v>269</v>
      </c>
      <c r="C1745"/>
      <c r="D1745"/>
      <c r="E1745"/>
      <c r="F1745"/>
      <c r="G1745"/>
      <c r="H1745"/>
      <c r="I1745"/>
      <c r="J1745"/>
      <c r="K1745"/>
      <c r="L1745"/>
      <c r="M1745" s="62"/>
      <c r="N1745" s="62"/>
      <c r="O1745" s="62"/>
      <c r="P1745" s="62"/>
      <c r="Q1745" s="62"/>
      <c r="R1745" s="62"/>
      <c r="S1745" s="62"/>
      <c r="T1745" s="62"/>
      <c r="U1745" s="62"/>
      <c r="V1745" s="62"/>
      <c r="W1745" s="62"/>
      <c r="X1745" s="62"/>
      <c r="Y1745" s="62"/>
      <c r="Z1745" s="62"/>
      <c r="AA1745" s="62"/>
      <c r="AB1745" s="62"/>
      <c r="AC1745" s="62">
        <f>Inputs!AF422*AC$12</f>
        <v>0</v>
      </c>
      <c r="AD1745" s="62">
        <f>Inputs!AG422*AD$12</f>
        <v>0</v>
      </c>
      <c r="AE1745" s="62">
        <f>Inputs!AH422*AE$12</f>
        <v>0</v>
      </c>
      <c r="AF1745" s="62">
        <f>Inputs!AI422*AF$12</f>
        <v>0</v>
      </c>
      <c r="AG1745" s="62">
        <f>Inputs!AJ422*AG$12</f>
        <v>0</v>
      </c>
      <c r="AH1745" s="62">
        <f>Inputs!AK422*AH$12</f>
        <v>0</v>
      </c>
      <c r="AI1745" s="62">
        <f>Inputs!AL422*AI$12</f>
        <v>0</v>
      </c>
      <c r="AJ1745" s="62">
        <f>Inputs!AM422*AJ$12</f>
        <v>0</v>
      </c>
      <c r="AK1745" s="62">
        <f>Inputs!AN422*AK$12</f>
        <v>0</v>
      </c>
      <c r="AL1745" s="62">
        <f>Inputs!AO422*AL$12</f>
        <v>0</v>
      </c>
      <c r="AM1745" s="62">
        <f>Inputs!AP422*AM$12</f>
        <v>0</v>
      </c>
      <c r="AN1745" s="62">
        <f>Inputs!AQ422*AN$12</f>
        <v>0</v>
      </c>
      <c r="AO1745" s="62">
        <f>Inputs!AR422*AO$12</f>
        <v>0</v>
      </c>
      <c r="AP1745" s="62">
        <f>Inputs!AS422*AP$12</f>
        <v>0</v>
      </c>
      <c r="AQ1745" s="62">
        <f>Inputs!AT422*AQ$12</f>
        <v>0</v>
      </c>
      <c r="AR1745" s="62">
        <f>Inputs!AU422*AR$12</f>
        <v>0</v>
      </c>
      <c r="AS1745" s="62">
        <f>Inputs!AV422*AS$12</f>
        <v>0</v>
      </c>
      <c r="AT1745" s="62">
        <f>Inputs!AW422*AT$12</f>
        <v>0</v>
      </c>
      <c r="AU1745" s="62">
        <f>Inputs!AX422*AU$12</f>
        <v>0</v>
      </c>
      <c r="AV1745" s="359">
        <f>Inputs!AY422*AV$12</f>
        <v>0</v>
      </c>
      <c r="AW1745" s="568">
        <f>Inputs!AZ1024*AW$12</f>
        <v>0</v>
      </c>
      <c r="AX1745" s="568">
        <f>Inputs!BA1024*AX$12</f>
        <v>0</v>
      </c>
      <c r="AY1745" s="568">
        <f>Inputs!BB1024*AY$12</f>
        <v>0</v>
      </c>
      <c r="AZ1745" s="568">
        <f>Inputs!BC1024*AZ$12</f>
        <v>0</v>
      </c>
      <c r="BA1745" s="568">
        <f>Inputs!BD1024*BA$12</f>
        <v>0</v>
      </c>
      <c r="BB1745" s="46"/>
      <c r="BC1745" s="46"/>
      <c r="BD1745" s="46"/>
      <c r="BE1745" s="46"/>
      <c r="BF1745" s="46"/>
    </row>
    <row r="1746" spans="1:58" s="35" customFormat="1" ht="15.75" outlineLevel="2" x14ac:dyDescent="0.25">
      <c r="A1746" s="558">
        <f>ROW()</f>
        <v>1746</v>
      </c>
      <c r="B1746" s="136" t="s">
        <v>0</v>
      </c>
      <c r="C1746" s="36"/>
      <c r="D1746" s="37">
        <f>SUM(D1736:D1745)</f>
        <v>0</v>
      </c>
      <c r="E1746" s="37">
        <f t="shared" ref="E1746" si="10953">SUM(E1736:E1745)</f>
        <v>0</v>
      </c>
      <c r="F1746" s="37">
        <f t="shared" ref="F1746" si="10954">SUM(F1736:F1745)</f>
        <v>0</v>
      </c>
      <c r="G1746" s="37">
        <f t="shared" ref="G1746" si="10955">SUM(G1736:G1745)</f>
        <v>0</v>
      </c>
      <c r="H1746" s="37">
        <f t="shared" ref="H1746" si="10956">SUM(H1736:H1745)</f>
        <v>0</v>
      </c>
      <c r="I1746" s="37">
        <f t="shared" ref="I1746" si="10957">SUM(I1736:I1745)</f>
        <v>0</v>
      </c>
      <c r="J1746" s="37">
        <f t="shared" ref="J1746" si="10958">SUM(J1736:J1745)</f>
        <v>0</v>
      </c>
      <c r="K1746" s="37">
        <f t="shared" ref="K1746" si="10959">SUM(K1736:K1745)</f>
        <v>0</v>
      </c>
      <c r="L1746" s="37">
        <f t="shared" ref="L1746" si="10960">SUM(L1736:L1745)</f>
        <v>0</v>
      </c>
      <c r="M1746" s="37">
        <f t="shared" ref="M1746" si="10961">SUM(M1736:M1745)</f>
        <v>0</v>
      </c>
      <c r="N1746" s="37">
        <f t="shared" ref="N1746" si="10962">SUM(N1736:N1745)</f>
        <v>0</v>
      </c>
      <c r="O1746" s="37">
        <f t="shared" ref="O1746" si="10963">SUM(O1736:O1745)</f>
        <v>0</v>
      </c>
      <c r="P1746" s="37">
        <f t="shared" ref="P1746" si="10964">SUM(P1736:P1745)</f>
        <v>0</v>
      </c>
      <c r="Q1746" s="37">
        <f t="shared" ref="Q1746" si="10965">SUM(Q1736:Q1745)</f>
        <v>0</v>
      </c>
      <c r="R1746" s="37">
        <f t="shared" ref="R1746" si="10966">SUM(R1736:R1745)</f>
        <v>0</v>
      </c>
      <c r="S1746" s="37">
        <f t="shared" ref="S1746" si="10967">SUM(S1736:S1745)</f>
        <v>0</v>
      </c>
      <c r="T1746" s="37">
        <f t="shared" ref="T1746" si="10968">SUM(T1736:T1745)</f>
        <v>0</v>
      </c>
      <c r="U1746" s="37">
        <f t="shared" ref="U1746" si="10969">SUM(U1736:U1745)</f>
        <v>0</v>
      </c>
      <c r="V1746" s="37">
        <f t="shared" ref="V1746" si="10970">SUM(V1736:V1745)</f>
        <v>0</v>
      </c>
      <c r="W1746" s="37">
        <f t="shared" ref="W1746" si="10971">SUM(W1736:W1745)</f>
        <v>0</v>
      </c>
      <c r="X1746" s="37">
        <f t="shared" ref="X1746" si="10972">SUM(X1736:X1745)</f>
        <v>0</v>
      </c>
      <c r="Y1746" s="37">
        <f t="shared" ref="Y1746" si="10973">SUM(Y1736:Y1745)</f>
        <v>0</v>
      </c>
      <c r="Z1746" s="37">
        <f t="shared" ref="Z1746" si="10974">SUM(Z1736:Z1745)</f>
        <v>0</v>
      </c>
      <c r="AA1746" s="37">
        <f t="shared" ref="AA1746" si="10975">SUM(AA1736:AA1745)</f>
        <v>0</v>
      </c>
      <c r="AB1746" s="37">
        <f t="shared" ref="AB1746" si="10976">SUM(AB1736:AB1745)</f>
        <v>0</v>
      </c>
      <c r="AC1746" s="37">
        <f t="shared" ref="AC1746" si="10977">SUM(AC1736:AC1745)</f>
        <v>1.5830833731835633E-2</v>
      </c>
      <c r="AD1746" s="37">
        <f t="shared" ref="AD1746" si="10978">SUM(AD1736:AD1745)</f>
        <v>1.5830833731835633E-2</v>
      </c>
      <c r="AE1746" s="37">
        <f t="shared" ref="AE1746" si="10979">SUM(AE1736:AE1745)</f>
        <v>1.5830833731835633E-2</v>
      </c>
      <c r="AF1746" s="37">
        <f t="shared" ref="AF1746" si="10980">SUM(AF1736:AF1745)</f>
        <v>1.5830833731835633E-2</v>
      </c>
      <c r="AG1746" s="37">
        <f t="shared" ref="AG1746" si="10981">SUM(AG1736:AG1745)</f>
        <v>1.5830833731835633E-2</v>
      </c>
      <c r="AH1746" s="37">
        <f t="shared" ref="AH1746" si="10982">SUM(AH1736:AH1745)</f>
        <v>1.5830833731835633E-2</v>
      </c>
      <c r="AI1746" s="37">
        <f t="shared" ref="AI1746" si="10983">SUM(AI1736:AI1745)</f>
        <v>1.5830833731835633E-2</v>
      </c>
      <c r="AJ1746" s="37">
        <f t="shared" ref="AJ1746" si="10984">SUM(AJ1736:AJ1745)</f>
        <v>1.5830833731835633E-2</v>
      </c>
      <c r="AK1746" s="37">
        <f t="shared" ref="AK1746" si="10985">SUM(AK1736:AK1745)</f>
        <v>1.5830833731835636E-2</v>
      </c>
      <c r="AL1746" s="37">
        <f t="shared" ref="AL1746" si="10986">SUM(AL1736:AL1745)</f>
        <v>1.5830833731835633E-2</v>
      </c>
      <c r="AM1746" s="37">
        <f t="shared" ref="AM1746" si="10987">SUM(AM1736:AM1745)</f>
        <v>1.5830833731835633E-2</v>
      </c>
      <c r="AN1746" s="37">
        <f t="shared" ref="AN1746" si="10988">SUM(AN1736:AN1745)</f>
        <v>1.5830833731835636E-2</v>
      </c>
      <c r="AO1746" s="37">
        <f t="shared" ref="AO1746" si="10989">SUM(AO1736:AO1745)</f>
        <v>1.5830833731835633E-2</v>
      </c>
      <c r="AP1746" s="37">
        <f t="shared" ref="AP1746" si="10990">SUM(AP1736:AP1745)</f>
        <v>1.5830833731835633E-2</v>
      </c>
      <c r="AQ1746" s="37">
        <f t="shared" ref="AQ1746" si="10991">SUM(AQ1736:AQ1745)</f>
        <v>1.5830833731835633E-2</v>
      </c>
      <c r="AR1746" s="37">
        <f t="shared" ref="AR1746" si="10992">SUM(AR1736:AR1745)</f>
        <v>1.451722789872505E-2</v>
      </c>
      <c r="AS1746" s="37">
        <f t="shared" ref="AS1746" si="10993">SUM(AS1736:AS1745)</f>
        <v>1.451722789872505E-2</v>
      </c>
      <c r="AT1746" s="37">
        <f t="shared" ref="AT1746" si="10994">SUM(AT1736:AT1745)</f>
        <v>1.451722789872505E-2</v>
      </c>
      <c r="AU1746" s="37">
        <f t="shared" ref="AU1746" si="10995">SUM(AU1736:AU1745)</f>
        <v>1.451722789872505E-2</v>
      </c>
      <c r="AV1746" s="349">
        <f t="shared" ref="AV1746" si="10996">SUM(AV1736:AV1745)</f>
        <v>1.451722789872505E-2</v>
      </c>
      <c r="AW1746" s="37">
        <f t="shared" ref="AW1746" si="10997">SUM(AW1736:AW1745)</f>
        <v>1.5538608848447837E-2</v>
      </c>
      <c r="AX1746" s="37">
        <f t="shared" ref="AX1746" si="10998">SUM(AX1736:AX1745)</f>
        <v>4.3030524166147721E-3</v>
      </c>
      <c r="AY1746" s="37">
        <f t="shared" ref="AY1746" si="10999">SUM(AY1736:AY1745)</f>
        <v>5.5786693933708561E-4</v>
      </c>
      <c r="AZ1746" s="37">
        <f t="shared" ref="AZ1746" si="11000">SUM(AZ1736:AZ1745)</f>
        <v>5.5786693933708561E-4</v>
      </c>
      <c r="BA1746" s="37">
        <f t="shared" ref="BA1746" si="11001">SUM(BA1736:BA1745)</f>
        <v>5.5786693933708572E-4</v>
      </c>
      <c r="BB1746" s="37">
        <f t="shared" ref="BB1746" si="11002">SUM(BB1736:BB1745)</f>
        <v>5.5786693933708616E-4</v>
      </c>
      <c r="BC1746" s="37">
        <f t="shared" ref="BC1746" si="11003">SUM(BC1736:BC1745)</f>
        <v>5.5786693933708529E-4</v>
      </c>
      <c r="BD1746" s="37">
        <f t="shared" ref="BD1746" si="11004">SUM(BD1736:BD1745)</f>
        <v>5.578669393370854E-4</v>
      </c>
      <c r="BE1746" s="37">
        <f t="shared" ref="BE1746" si="11005">SUM(BE1736:BE1745)</f>
        <v>5.578669393370854E-4</v>
      </c>
      <c r="BF1746" s="37">
        <f t="shared" ref="BF1746" si="11006">SUM(BF1736:BF1745)</f>
        <v>5.578669393370854E-4</v>
      </c>
    </row>
    <row r="1747" spans="1:58" s="17" customFormat="1" ht="15.75" outlineLevel="2" x14ac:dyDescent="0.25">
      <c r="A1747" s="558">
        <f>ROW()</f>
        <v>1747</v>
      </c>
      <c r="B1747" s="127" t="s">
        <v>102</v>
      </c>
      <c r="C1747" s="127"/>
      <c r="D1747" s="127"/>
      <c r="E1747" s="127"/>
      <c r="F1747" s="127"/>
      <c r="G1747" s="127"/>
      <c r="H1747" s="127"/>
      <c r="I1747" s="127"/>
      <c r="J1747" s="127"/>
      <c r="K1747" s="127"/>
      <c r="L1747" s="127"/>
      <c r="M1747" s="127"/>
      <c r="N1747" s="127"/>
      <c r="O1747" s="127"/>
      <c r="P1747" s="127"/>
      <c r="Q1747" s="127"/>
      <c r="R1747" s="127"/>
      <c r="S1747" s="127"/>
      <c r="T1747" s="127"/>
      <c r="U1747" s="127"/>
      <c r="V1747" s="127"/>
      <c r="W1747" s="127"/>
      <c r="X1747" s="127"/>
      <c r="Y1747" s="127"/>
      <c r="Z1747" s="127"/>
      <c r="AA1747" s="127"/>
      <c r="AB1747" s="127"/>
      <c r="AC1747" s="127"/>
      <c r="AD1747" s="127"/>
      <c r="AE1747" s="127"/>
      <c r="AF1747" s="127"/>
      <c r="AG1747" s="127"/>
      <c r="AH1747" s="127"/>
      <c r="AI1747" s="127"/>
      <c r="AJ1747" s="127"/>
      <c r="AK1747" s="127"/>
      <c r="AL1747" s="127"/>
      <c r="AM1747" s="127"/>
      <c r="AN1747" s="127"/>
      <c r="AO1747" s="127"/>
      <c r="AP1747" s="127"/>
      <c r="AQ1747" s="127"/>
      <c r="AR1747" s="127"/>
      <c r="AS1747" s="127"/>
      <c r="AT1747" s="127"/>
      <c r="AU1747" s="127"/>
      <c r="AV1747" s="350"/>
      <c r="AW1747" s="127"/>
      <c r="AX1747" s="127"/>
      <c r="AY1747" s="127"/>
      <c r="AZ1747" s="127"/>
      <c r="BA1747" s="127"/>
      <c r="BB1747" s="127"/>
      <c r="BC1747" s="127"/>
      <c r="BD1747" s="127"/>
      <c r="BE1747" s="127"/>
      <c r="BF1747" s="127"/>
    </row>
    <row r="1748" spans="1:58" s="3" customFormat="1" ht="15.75" outlineLevel="2" x14ac:dyDescent="0.25">
      <c r="A1748" s="558">
        <f>ROW()</f>
        <v>1748</v>
      </c>
      <c r="B1748" s="134" t="s">
        <v>33</v>
      </c>
      <c r="D1748" s="31"/>
      <c r="E1748" s="31"/>
      <c r="F1748" s="31"/>
      <c r="G1748" s="31"/>
      <c r="H1748" s="31"/>
      <c r="I1748" s="31"/>
      <c r="J1748" s="31"/>
      <c r="K1748" s="31"/>
      <c r="L1748" s="31"/>
      <c r="M1748" s="31"/>
      <c r="N1748" s="31"/>
      <c r="O1748" s="31"/>
      <c r="P1748" s="31"/>
      <c r="Q1748" s="31"/>
      <c r="R1748" s="31"/>
      <c r="S1748" s="31"/>
      <c r="T1748" s="31"/>
      <c r="U1748" s="31"/>
      <c r="V1748" s="31"/>
      <c r="W1748" s="31"/>
      <c r="X1748" s="31"/>
      <c r="Y1748" s="31"/>
      <c r="Z1748" s="31"/>
      <c r="AA1748" s="31"/>
      <c r="AB1748" s="31">
        <f t="shared" ref="AB1748:BA1748" si="11007">MAX(AB1712+AB1724-AB1736,0)</f>
        <v>0</v>
      </c>
      <c r="AC1748" s="31">
        <f t="shared" si="11007"/>
        <v>0</v>
      </c>
      <c r="AD1748" s="31">
        <f t="shared" si="11007"/>
        <v>0</v>
      </c>
      <c r="AE1748" s="31">
        <f t="shared" si="11007"/>
        <v>0</v>
      </c>
      <c r="AF1748" s="31">
        <f t="shared" si="11007"/>
        <v>0</v>
      </c>
      <c r="AG1748" s="31">
        <f t="shared" si="11007"/>
        <v>0</v>
      </c>
      <c r="AH1748" s="31">
        <f t="shared" si="11007"/>
        <v>0</v>
      </c>
      <c r="AI1748" s="31">
        <f t="shared" si="11007"/>
        <v>0</v>
      </c>
      <c r="AJ1748" s="31">
        <f t="shared" si="11007"/>
        <v>0</v>
      </c>
      <c r="AK1748" s="31">
        <f t="shared" si="11007"/>
        <v>0</v>
      </c>
      <c r="AL1748" s="31">
        <f t="shared" si="11007"/>
        <v>0</v>
      </c>
      <c r="AM1748" s="31">
        <f t="shared" si="11007"/>
        <v>0</v>
      </c>
      <c r="AN1748" s="31">
        <f t="shared" si="11007"/>
        <v>0</v>
      </c>
      <c r="AO1748" s="31">
        <f t="shared" si="11007"/>
        <v>0</v>
      </c>
      <c r="AP1748" s="31">
        <f t="shared" si="11007"/>
        <v>0</v>
      </c>
      <c r="AQ1748" s="31">
        <f t="shared" si="11007"/>
        <v>0</v>
      </c>
      <c r="AR1748" s="31">
        <f t="shared" si="11007"/>
        <v>0</v>
      </c>
      <c r="AS1748" s="31">
        <f t="shared" si="11007"/>
        <v>0</v>
      </c>
      <c r="AT1748" s="31">
        <f t="shared" si="11007"/>
        <v>0</v>
      </c>
      <c r="AU1748" s="31">
        <f t="shared" si="11007"/>
        <v>0</v>
      </c>
      <c r="AV1748" s="357">
        <f t="shared" si="11007"/>
        <v>0</v>
      </c>
      <c r="AW1748" s="31">
        <f t="shared" si="11007"/>
        <v>0</v>
      </c>
      <c r="AX1748" s="31">
        <f t="shared" si="11007"/>
        <v>0</v>
      </c>
      <c r="AY1748" s="31">
        <f t="shared" si="11007"/>
        <v>0</v>
      </c>
      <c r="AZ1748" s="31">
        <f t="shared" si="11007"/>
        <v>0</v>
      </c>
      <c r="BA1748" s="31">
        <f t="shared" si="11007"/>
        <v>0</v>
      </c>
      <c r="BB1748" s="31">
        <f t="shared" ref="BB1748:BC1748" si="11008">MAX(BB1712+BB1724-BB1736,0)</f>
        <v>0</v>
      </c>
      <c r="BC1748" s="31">
        <f t="shared" si="11008"/>
        <v>0</v>
      </c>
      <c r="BD1748" s="31">
        <f t="shared" ref="BD1748:BE1748" si="11009">MAX(BD1712+BD1724-BD1736,0)</f>
        <v>0</v>
      </c>
      <c r="BE1748" s="31">
        <f t="shared" si="11009"/>
        <v>0</v>
      </c>
      <c r="BF1748" s="31">
        <f t="shared" ref="BF1748" si="11010">MAX(BF1712+BF1724-BF1736,0)</f>
        <v>0</v>
      </c>
    </row>
    <row r="1749" spans="1:58" s="3" customFormat="1" ht="15.75" outlineLevel="2" x14ac:dyDescent="0.25">
      <c r="A1749" s="558">
        <f>ROW()</f>
        <v>1749</v>
      </c>
      <c r="B1749" s="134" t="s">
        <v>34</v>
      </c>
      <c r="D1749" s="31"/>
      <c r="E1749" s="31"/>
      <c r="F1749" s="31"/>
      <c r="G1749" s="31"/>
      <c r="H1749" s="31"/>
      <c r="I1749" s="31"/>
      <c r="J1749" s="31"/>
      <c r="K1749" s="31"/>
      <c r="L1749" s="31"/>
      <c r="M1749" s="31"/>
      <c r="N1749" s="31"/>
      <c r="O1749" s="31"/>
      <c r="P1749" s="31"/>
      <c r="Q1749" s="31"/>
      <c r="R1749" s="31"/>
      <c r="S1749" s="31"/>
      <c r="T1749" s="31"/>
      <c r="U1749" s="31"/>
      <c r="V1749" s="31"/>
      <c r="W1749" s="31"/>
      <c r="X1749" s="31"/>
      <c r="Y1749" s="31"/>
      <c r="Z1749" s="31"/>
      <c r="AA1749" s="31"/>
      <c r="AB1749" s="31">
        <f t="shared" ref="AB1749:BA1749" si="11011">MAX(AB1713+AB1725-AB1737,0)</f>
        <v>0</v>
      </c>
      <c r="AC1749" s="31">
        <f t="shared" si="11011"/>
        <v>0</v>
      </c>
      <c r="AD1749" s="31">
        <f t="shared" si="11011"/>
        <v>0</v>
      </c>
      <c r="AE1749" s="31">
        <f t="shared" si="11011"/>
        <v>0</v>
      </c>
      <c r="AF1749" s="31">
        <f t="shared" si="11011"/>
        <v>0</v>
      </c>
      <c r="AG1749" s="31">
        <f t="shared" si="11011"/>
        <v>0</v>
      </c>
      <c r="AH1749" s="31">
        <f t="shared" si="11011"/>
        <v>0</v>
      </c>
      <c r="AI1749" s="31">
        <f t="shared" si="11011"/>
        <v>0</v>
      </c>
      <c r="AJ1749" s="31">
        <f t="shared" si="11011"/>
        <v>0</v>
      </c>
      <c r="AK1749" s="31">
        <f t="shared" si="11011"/>
        <v>0</v>
      </c>
      <c r="AL1749" s="31">
        <f t="shared" si="11011"/>
        <v>0</v>
      </c>
      <c r="AM1749" s="31">
        <f t="shared" si="11011"/>
        <v>0</v>
      </c>
      <c r="AN1749" s="31">
        <f t="shared" si="11011"/>
        <v>0</v>
      </c>
      <c r="AO1749" s="31">
        <f t="shared" si="11011"/>
        <v>0</v>
      </c>
      <c r="AP1749" s="31">
        <f t="shared" si="11011"/>
        <v>0</v>
      </c>
      <c r="AQ1749" s="31">
        <f t="shared" si="11011"/>
        <v>0</v>
      </c>
      <c r="AR1749" s="31">
        <f t="shared" si="11011"/>
        <v>0</v>
      </c>
      <c r="AS1749" s="31">
        <f t="shared" si="11011"/>
        <v>0</v>
      </c>
      <c r="AT1749" s="31">
        <f t="shared" si="11011"/>
        <v>0</v>
      </c>
      <c r="AU1749" s="31">
        <f t="shared" si="11011"/>
        <v>0</v>
      </c>
      <c r="AV1749" s="357">
        <f t="shared" si="11011"/>
        <v>0</v>
      </c>
      <c r="AW1749" s="31">
        <f t="shared" si="11011"/>
        <v>0</v>
      </c>
      <c r="AX1749" s="31">
        <f t="shared" si="11011"/>
        <v>0</v>
      </c>
      <c r="AY1749" s="31">
        <f t="shared" si="11011"/>
        <v>0</v>
      </c>
      <c r="AZ1749" s="31">
        <f t="shared" si="11011"/>
        <v>0</v>
      </c>
      <c r="BA1749" s="31">
        <f t="shared" si="11011"/>
        <v>0</v>
      </c>
      <c r="BB1749" s="31">
        <f t="shared" ref="BB1749:BC1749" si="11012">MAX(BB1713+BB1725-BB1737,0)</f>
        <v>0</v>
      </c>
      <c r="BC1749" s="31">
        <f t="shared" si="11012"/>
        <v>0</v>
      </c>
      <c r="BD1749" s="31">
        <f t="shared" ref="BD1749:BE1749" si="11013">MAX(BD1713+BD1725-BD1737,0)</f>
        <v>0</v>
      </c>
      <c r="BE1749" s="31">
        <f t="shared" si="11013"/>
        <v>0</v>
      </c>
      <c r="BF1749" s="31">
        <f t="shared" ref="BF1749" si="11014">MAX(BF1713+BF1725-BF1737,0)</f>
        <v>0</v>
      </c>
    </row>
    <row r="1750" spans="1:58" s="3" customFormat="1" ht="15.75" outlineLevel="2" x14ac:dyDescent="0.25">
      <c r="A1750" s="558">
        <f>ROW()</f>
        <v>1750</v>
      </c>
      <c r="B1750" s="134" t="s">
        <v>35</v>
      </c>
      <c r="D1750" s="31"/>
      <c r="E1750" s="31"/>
      <c r="F1750" s="31"/>
      <c r="G1750" s="31"/>
      <c r="H1750" s="31"/>
      <c r="I1750" s="31"/>
      <c r="J1750" s="31"/>
      <c r="K1750" s="31"/>
      <c r="L1750" s="31"/>
      <c r="M1750" s="31"/>
      <c r="N1750" s="31"/>
      <c r="O1750" s="31"/>
      <c r="P1750" s="31"/>
      <c r="Q1750" s="31"/>
      <c r="R1750" s="31"/>
      <c r="S1750" s="31"/>
      <c r="T1750" s="31"/>
      <c r="U1750" s="31"/>
      <c r="V1750" s="31"/>
      <c r="W1750" s="31"/>
      <c r="X1750" s="31"/>
      <c r="Y1750" s="31"/>
      <c r="Z1750" s="31"/>
      <c r="AA1750" s="31"/>
      <c r="AB1750" s="31">
        <f t="shared" ref="AB1750:BA1750" si="11015">MAX(AB1714+AB1726-AB1738,0)</f>
        <v>3.906246E-2</v>
      </c>
      <c r="AC1750" s="31">
        <f t="shared" si="11015"/>
        <v>3.1582043532584481E-2</v>
      </c>
      <c r="AD1750" s="31">
        <f t="shared" si="11015"/>
        <v>2.4101627065168964E-2</v>
      </c>
      <c r="AE1750" s="31">
        <f t="shared" si="11015"/>
        <v>1.6621210597753448E-2</v>
      </c>
      <c r="AF1750" s="31">
        <f t="shared" si="11015"/>
        <v>9.1407941303379321E-3</v>
      </c>
      <c r="AG1750" s="31">
        <f t="shared" si="11015"/>
        <v>1.660377662922416E-3</v>
      </c>
      <c r="AH1750" s="31">
        <f t="shared" si="11015"/>
        <v>0</v>
      </c>
      <c r="AI1750" s="31">
        <f t="shared" si="11015"/>
        <v>0</v>
      </c>
      <c r="AJ1750" s="31">
        <f t="shared" si="11015"/>
        <v>0</v>
      </c>
      <c r="AK1750" s="31">
        <f t="shared" si="11015"/>
        <v>0</v>
      </c>
      <c r="AL1750" s="31">
        <f t="shared" si="11015"/>
        <v>0</v>
      </c>
      <c r="AM1750" s="31">
        <f t="shared" si="11015"/>
        <v>0</v>
      </c>
      <c r="AN1750" s="31">
        <f t="shared" si="11015"/>
        <v>0</v>
      </c>
      <c r="AO1750" s="31">
        <f t="shared" si="11015"/>
        <v>0</v>
      </c>
      <c r="AP1750" s="31">
        <f t="shared" si="11015"/>
        <v>0</v>
      </c>
      <c r="AQ1750" s="31">
        <f t="shared" si="11015"/>
        <v>0</v>
      </c>
      <c r="AR1750" s="31">
        <f t="shared" si="11015"/>
        <v>0</v>
      </c>
      <c r="AS1750" s="31">
        <f t="shared" si="11015"/>
        <v>0</v>
      </c>
      <c r="AT1750" s="31">
        <f t="shared" si="11015"/>
        <v>0</v>
      </c>
      <c r="AU1750" s="31">
        <f t="shared" si="11015"/>
        <v>0</v>
      </c>
      <c r="AV1750" s="357">
        <f t="shared" si="11015"/>
        <v>0</v>
      </c>
      <c r="AW1750" s="31">
        <f t="shared" si="11015"/>
        <v>0</v>
      </c>
      <c r="AX1750" s="31">
        <f t="shared" si="11015"/>
        <v>0</v>
      </c>
      <c r="AY1750" s="31">
        <f t="shared" si="11015"/>
        <v>0</v>
      </c>
      <c r="AZ1750" s="31">
        <f t="shared" si="11015"/>
        <v>0</v>
      </c>
      <c r="BA1750" s="31">
        <f t="shared" si="11015"/>
        <v>0</v>
      </c>
      <c r="BB1750" s="31">
        <f t="shared" ref="BB1750:BC1750" si="11016">MAX(BB1714+BB1726-BB1738,0)</f>
        <v>0</v>
      </c>
      <c r="BC1750" s="31">
        <f t="shared" si="11016"/>
        <v>0</v>
      </c>
      <c r="BD1750" s="31">
        <f t="shared" ref="BD1750:BE1750" si="11017">MAX(BD1714+BD1726-BD1738,0)</f>
        <v>0</v>
      </c>
      <c r="BE1750" s="31">
        <f t="shared" si="11017"/>
        <v>0</v>
      </c>
      <c r="BF1750" s="31">
        <f t="shared" ref="BF1750" si="11018">MAX(BF1714+BF1726-BF1738,0)</f>
        <v>0</v>
      </c>
    </row>
    <row r="1751" spans="1:58" s="3" customFormat="1" ht="15.75" outlineLevel="2" x14ac:dyDescent="0.25">
      <c r="A1751" s="558">
        <f>ROW()</f>
        <v>1751</v>
      </c>
      <c r="B1751" s="134" t="s">
        <v>36</v>
      </c>
      <c r="D1751" s="31"/>
      <c r="E1751" s="31"/>
      <c r="F1751" s="31"/>
      <c r="G1751" s="31"/>
      <c r="H1751" s="31"/>
      <c r="I1751" s="31"/>
      <c r="J1751" s="31"/>
      <c r="K1751" s="31"/>
      <c r="L1751" s="31"/>
      <c r="M1751" s="31"/>
      <c r="N1751" s="31"/>
      <c r="O1751" s="31"/>
      <c r="P1751" s="31"/>
      <c r="Q1751" s="31"/>
      <c r="R1751" s="31"/>
      <c r="S1751" s="31"/>
      <c r="T1751" s="31"/>
      <c r="U1751" s="31"/>
      <c r="V1751" s="31"/>
      <c r="W1751" s="31"/>
      <c r="X1751" s="31"/>
      <c r="Y1751" s="31"/>
      <c r="Z1751" s="31"/>
      <c r="AA1751" s="31"/>
      <c r="AB1751" s="31">
        <f t="shared" ref="AB1751:BA1751" si="11019">MAX(AB1715+AB1727-AB1739,0)</f>
        <v>1.368143E-2</v>
      </c>
      <c r="AC1751" s="31">
        <f t="shared" si="11019"/>
        <v>1.368143E-2</v>
      </c>
      <c r="AD1751" s="31">
        <f t="shared" si="11019"/>
        <v>1.368143E-2</v>
      </c>
      <c r="AE1751" s="31">
        <f t="shared" si="11019"/>
        <v>1.368143E-2</v>
      </c>
      <c r="AF1751" s="31">
        <f t="shared" si="11019"/>
        <v>1.368143E-2</v>
      </c>
      <c r="AG1751" s="31">
        <f t="shared" si="11019"/>
        <v>1.368143E-2</v>
      </c>
      <c r="AH1751" s="31">
        <f t="shared" si="11019"/>
        <v>1.368143E-2</v>
      </c>
      <c r="AI1751" s="31">
        <f t="shared" si="11019"/>
        <v>1.368143E-2</v>
      </c>
      <c r="AJ1751" s="31">
        <f t="shared" si="11019"/>
        <v>1.368143E-2</v>
      </c>
      <c r="AK1751" s="31">
        <f t="shared" si="11019"/>
        <v>1.368143E-2</v>
      </c>
      <c r="AL1751" s="31">
        <f t="shared" si="11019"/>
        <v>1.368143E-2</v>
      </c>
      <c r="AM1751" s="31">
        <f t="shared" si="11019"/>
        <v>1.368143E-2</v>
      </c>
      <c r="AN1751" s="31">
        <f t="shared" si="11019"/>
        <v>1.368143E-2</v>
      </c>
      <c r="AO1751" s="31">
        <f t="shared" si="11019"/>
        <v>1.368143E-2</v>
      </c>
      <c r="AP1751" s="31">
        <f t="shared" si="11019"/>
        <v>1.368143E-2</v>
      </c>
      <c r="AQ1751" s="31">
        <f t="shared" si="11019"/>
        <v>1.368143E-2</v>
      </c>
      <c r="AR1751" s="31">
        <f t="shared" si="11019"/>
        <v>1.3160232666666665E-2</v>
      </c>
      <c r="AS1751" s="31">
        <f t="shared" si="11019"/>
        <v>1.2639035333333331E-2</v>
      </c>
      <c r="AT1751" s="31">
        <f t="shared" si="11019"/>
        <v>1.2117837999999997E-2</v>
      </c>
      <c r="AU1751" s="31">
        <f t="shared" si="11019"/>
        <v>1.1596640666666663E-2</v>
      </c>
      <c r="AV1751" s="357">
        <f t="shared" si="11019"/>
        <v>1.1075443333333329E-2</v>
      </c>
      <c r="AW1751" s="31">
        <f t="shared" si="11019"/>
        <v>1.129680552157598E-2</v>
      </c>
      <c r="AX1751" s="31">
        <f t="shared" si="11019"/>
        <v>1.0738938582238894E-2</v>
      </c>
      <c r="AY1751" s="31">
        <f t="shared" si="11019"/>
        <v>1.0181071642901808E-2</v>
      </c>
      <c r="AZ1751" s="31">
        <f t="shared" si="11019"/>
        <v>9.6232047035647219E-3</v>
      </c>
      <c r="BA1751" s="31">
        <f t="shared" si="11019"/>
        <v>9.0653377642276357E-3</v>
      </c>
      <c r="BB1751" s="31">
        <f t="shared" ref="BB1751:BC1751" si="11020">MAX(BB1715+BB1727-BB1739,0)</f>
        <v>8.5074708248905513E-3</v>
      </c>
      <c r="BC1751" s="31">
        <f t="shared" si="11020"/>
        <v>7.9496038855534669E-3</v>
      </c>
      <c r="BD1751" s="31">
        <f t="shared" ref="BD1751:BE1751" si="11021">MAX(BD1715+BD1727-BD1739,0)</f>
        <v>7.3917369462163816E-3</v>
      </c>
      <c r="BE1751" s="31">
        <f t="shared" si="11021"/>
        <v>6.8338700068792963E-3</v>
      </c>
      <c r="BF1751" s="31">
        <f t="shared" ref="BF1751" si="11022">MAX(BF1715+BF1727-BF1739,0)</f>
        <v>6.276003067542211E-3</v>
      </c>
    </row>
    <row r="1752" spans="1:58" s="3" customFormat="1" ht="15.75" outlineLevel="2" x14ac:dyDescent="0.25">
      <c r="A1752" s="558">
        <f>ROW()</f>
        <v>1752</v>
      </c>
      <c r="B1752" s="134" t="s">
        <v>37</v>
      </c>
      <c r="D1752" s="31"/>
      <c r="E1752" s="31"/>
      <c r="F1752" s="31"/>
      <c r="G1752" s="31"/>
      <c r="H1752" s="31"/>
      <c r="I1752" s="31"/>
      <c r="J1752" s="31"/>
      <c r="K1752" s="31"/>
      <c r="L1752" s="31"/>
      <c r="M1752" s="31"/>
      <c r="N1752" s="31"/>
      <c r="O1752" s="31"/>
      <c r="P1752" s="31"/>
      <c r="Q1752" s="31"/>
      <c r="R1752" s="31"/>
      <c r="S1752" s="31"/>
      <c r="T1752" s="31"/>
      <c r="U1752" s="31"/>
      <c r="V1752" s="31"/>
      <c r="W1752" s="31"/>
      <c r="X1752" s="31"/>
      <c r="Y1752" s="31"/>
      <c r="Z1752" s="31"/>
      <c r="AA1752" s="31"/>
      <c r="AB1752" s="31">
        <f t="shared" ref="AB1752:BA1752" si="11023">MAX(AB1716+AB1728-AB1740,0)</f>
        <v>5.1289610000000006E-2</v>
      </c>
      <c r="AC1752" s="31">
        <f t="shared" si="11023"/>
        <v>4.7122943333333341E-2</v>
      </c>
      <c r="AD1752" s="31">
        <f t="shared" si="11023"/>
        <v>4.2956276666666675E-2</v>
      </c>
      <c r="AE1752" s="31">
        <f t="shared" si="11023"/>
        <v>3.8789610000000009E-2</v>
      </c>
      <c r="AF1752" s="31">
        <f t="shared" si="11023"/>
        <v>3.4622943333333343E-2</v>
      </c>
      <c r="AG1752" s="31">
        <f t="shared" si="11023"/>
        <v>3.0456276666666678E-2</v>
      </c>
      <c r="AH1752" s="31">
        <f t="shared" si="11023"/>
        <v>2.6289610000000012E-2</v>
      </c>
      <c r="AI1752" s="31">
        <f t="shared" si="11023"/>
        <v>2.2122943333333346E-2</v>
      </c>
      <c r="AJ1752" s="31">
        <f t="shared" si="11023"/>
        <v>1.795627666666668E-2</v>
      </c>
      <c r="AK1752" s="31">
        <f t="shared" si="11023"/>
        <v>1.3789610000000015E-2</v>
      </c>
      <c r="AL1752" s="31">
        <f t="shared" si="11023"/>
        <v>9.6229433333333489E-3</v>
      </c>
      <c r="AM1752" s="31">
        <f t="shared" si="11023"/>
        <v>5.4562766666666823E-3</v>
      </c>
      <c r="AN1752" s="31">
        <f t="shared" si="11023"/>
        <v>1.2896100000000157E-3</v>
      </c>
      <c r="AO1752" s="31">
        <f t="shared" si="11023"/>
        <v>0</v>
      </c>
      <c r="AP1752" s="31">
        <f t="shared" si="11023"/>
        <v>0</v>
      </c>
      <c r="AQ1752" s="31">
        <f t="shared" si="11023"/>
        <v>0</v>
      </c>
      <c r="AR1752" s="31">
        <f t="shared" si="11023"/>
        <v>0</v>
      </c>
      <c r="AS1752" s="31">
        <f t="shared" si="11023"/>
        <v>0</v>
      </c>
      <c r="AT1752" s="31">
        <f t="shared" si="11023"/>
        <v>0</v>
      </c>
      <c r="AU1752" s="31">
        <f t="shared" si="11023"/>
        <v>0</v>
      </c>
      <c r="AV1752" s="357">
        <f t="shared" si="11023"/>
        <v>0</v>
      </c>
      <c r="AW1752" s="31">
        <f t="shared" si="11023"/>
        <v>0</v>
      </c>
      <c r="AX1752" s="31">
        <f t="shared" si="11023"/>
        <v>0</v>
      </c>
      <c r="AY1752" s="31">
        <f t="shared" si="11023"/>
        <v>0</v>
      </c>
      <c r="AZ1752" s="31">
        <f t="shared" si="11023"/>
        <v>0</v>
      </c>
      <c r="BA1752" s="31">
        <f t="shared" si="11023"/>
        <v>0</v>
      </c>
      <c r="BB1752" s="31">
        <f t="shared" ref="BB1752:BC1752" si="11024">MAX(BB1716+BB1728-BB1740,0)</f>
        <v>0</v>
      </c>
      <c r="BC1752" s="31">
        <f t="shared" si="11024"/>
        <v>0</v>
      </c>
      <c r="BD1752" s="31">
        <f t="shared" ref="BD1752:BE1752" si="11025">MAX(BD1716+BD1728-BD1740,0)</f>
        <v>0</v>
      </c>
      <c r="BE1752" s="31">
        <f t="shared" si="11025"/>
        <v>0</v>
      </c>
      <c r="BF1752" s="31">
        <f t="shared" ref="BF1752" si="11026">MAX(BF1716+BF1728-BF1740,0)</f>
        <v>0</v>
      </c>
    </row>
    <row r="1753" spans="1:58" s="3" customFormat="1" ht="15.75" outlineLevel="2" x14ac:dyDescent="0.25">
      <c r="A1753" s="558">
        <f>ROW()</f>
        <v>1753</v>
      </c>
      <c r="B1753" s="134" t="s">
        <v>38</v>
      </c>
      <c r="D1753" s="31"/>
      <c r="E1753" s="31"/>
      <c r="F1753" s="31"/>
      <c r="G1753" s="31"/>
      <c r="H1753" s="31"/>
      <c r="I1753" s="31"/>
      <c r="J1753" s="31"/>
      <c r="K1753" s="31"/>
      <c r="L1753" s="31"/>
      <c r="M1753" s="31"/>
      <c r="N1753" s="31"/>
      <c r="O1753" s="31"/>
      <c r="P1753" s="31"/>
      <c r="Q1753" s="31"/>
      <c r="R1753" s="31"/>
      <c r="S1753" s="31"/>
      <c r="T1753" s="31"/>
      <c r="U1753" s="31"/>
      <c r="V1753" s="31"/>
      <c r="W1753" s="31"/>
      <c r="X1753" s="31"/>
      <c r="Y1753" s="31"/>
      <c r="Z1753" s="31"/>
      <c r="AA1753" s="31"/>
      <c r="AB1753" s="31">
        <f t="shared" ref="AB1753:BA1753" si="11027">MAX(AB1717+AB1729-AB1741,0)</f>
        <v>0</v>
      </c>
      <c r="AC1753" s="31">
        <f t="shared" si="11027"/>
        <v>0</v>
      </c>
      <c r="AD1753" s="31">
        <f t="shared" si="11027"/>
        <v>0</v>
      </c>
      <c r="AE1753" s="31">
        <f t="shared" si="11027"/>
        <v>0</v>
      </c>
      <c r="AF1753" s="31">
        <f t="shared" si="11027"/>
        <v>0</v>
      </c>
      <c r="AG1753" s="31">
        <f t="shared" si="11027"/>
        <v>0</v>
      </c>
      <c r="AH1753" s="31">
        <f t="shared" si="11027"/>
        <v>0</v>
      </c>
      <c r="AI1753" s="31">
        <f t="shared" si="11027"/>
        <v>0</v>
      </c>
      <c r="AJ1753" s="31">
        <f t="shared" si="11027"/>
        <v>0</v>
      </c>
      <c r="AK1753" s="31">
        <f t="shared" si="11027"/>
        <v>0</v>
      </c>
      <c r="AL1753" s="31">
        <f t="shared" si="11027"/>
        <v>0</v>
      </c>
      <c r="AM1753" s="31">
        <f t="shared" si="11027"/>
        <v>0</v>
      </c>
      <c r="AN1753" s="31">
        <f t="shared" si="11027"/>
        <v>0</v>
      </c>
      <c r="AO1753" s="31">
        <f t="shared" si="11027"/>
        <v>0</v>
      </c>
      <c r="AP1753" s="31">
        <f t="shared" si="11027"/>
        <v>0</v>
      </c>
      <c r="AQ1753" s="31">
        <f t="shared" si="11027"/>
        <v>0</v>
      </c>
      <c r="AR1753" s="31">
        <f t="shared" si="11027"/>
        <v>0</v>
      </c>
      <c r="AS1753" s="31">
        <f t="shared" si="11027"/>
        <v>0</v>
      </c>
      <c r="AT1753" s="31">
        <f t="shared" si="11027"/>
        <v>0</v>
      </c>
      <c r="AU1753" s="31">
        <f t="shared" si="11027"/>
        <v>0</v>
      </c>
      <c r="AV1753" s="357">
        <f t="shared" si="11027"/>
        <v>0</v>
      </c>
      <c r="AW1753" s="31">
        <f t="shared" si="11027"/>
        <v>0</v>
      </c>
      <c r="AX1753" s="31">
        <f t="shared" si="11027"/>
        <v>0</v>
      </c>
      <c r="AY1753" s="31">
        <f t="shared" si="11027"/>
        <v>0</v>
      </c>
      <c r="AZ1753" s="31">
        <f t="shared" si="11027"/>
        <v>0</v>
      </c>
      <c r="BA1753" s="31">
        <f t="shared" si="11027"/>
        <v>0</v>
      </c>
      <c r="BB1753" s="31">
        <f t="shared" ref="BB1753:BC1753" si="11028">MAX(BB1717+BB1729-BB1741,0)</f>
        <v>0</v>
      </c>
      <c r="BC1753" s="31">
        <f t="shared" si="11028"/>
        <v>0</v>
      </c>
      <c r="BD1753" s="31">
        <f t="shared" ref="BD1753:BE1753" si="11029">MAX(BD1717+BD1729-BD1741,0)</f>
        <v>0</v>
      </c>
      <c r="BE1753" s="31">
        <f t="shared" si="11029"/>
        <v>0</v>
      </c>
      <c r="BF1753" s="31">
        <f t="shared" ref="BF1753" si="11030">MAX(BF1717+BF1729-BF1741,0)</f>
        <v>0</v>
      </c>
    </row>
    <row r="1754" spans="1:58" s="3" customFormat="1" ht="15.75" outlineLevel="2" x14ac:dyDescent="0.25">
      <c r="A1754" s="558">
        <f>ROW()</f>
        <v>1754</v>
      </c>
      <c r="B1754" s="134" t="s">
        <v>39</v>
      </c>
      <c r="D1754" s="31"/>
      <c r="E1754" s="31"/>
      <c r="F1754" s="31"/>
      <c r="G1754" s="31"/>
      <c r="H1754" s="31"/>
      <c r="I1754" s="31"/>
      <c r="J1754" s="31"/>
      <c r="K1754" s="31"/>
      <c r="L1754" s="31"/>
      <c r="M1754" s="31"/>
      <c r="N1754" s="31"/>
      <c r="O1754" s="31"/>
      <c r="P1754" s="31"/>
      <c r="Q1754" s="31"/>
      <c r="R1754" s="31"/>
      <c r="S1754" s="31"/>
      <c r="T1754" s="31"/>
      <c r="U1754" s="31"/>
      <c r="V1754" s="31"/>
      <c r="W1754" s="31"/>
      <c r="X1754" s="31"/>
      <c r="Y1754" s="31"/>
      <c r="Z1754" s="31"/>
      <c r="AA1754" s="31"/>
      <c r="AB1754" s="31">
        <f t="shared" ref="AB1754:BA1754" si="11031">MAX(AB1718+AB1730-AB1742,0)</f>
        <v>0</v>
      </c>
      <c r="AC1754" s="31">
        <f t="shared" si="11031"/>
        <v>0</v>
      </c>
      <c r="AD1754" s="31">
        <f t="shared" si="11031"/>
        <v>0</v>
      </c>
      <c r="AE1754" s="31">
        <f t="shared" si="11031"/>
        <v>0</v>
      </c>
      <c r="AF1754" s="31">
        <f t="shared" si="11031"/>
        <v>0</v>
      </c>
      <c r="AG1754" s="31">
        <f t="shared" si="11031"/>
        <v>0</v>
      </c>
      <c r="AH1754" s="31">
        <f t="shared" si="11031"/>
        <v>0</v>
      </c>
      <c r="AI1754" s="31">
        <f t="shared" si="11031"/>
        <v>0</v>
      </c>
      <c r="AJ1754" s="31">
        <f t="shared" si="11031"/>
        <v>0</v>
      </c>
      <c r="AK1754" s="31">
        <f t="shared" si="11031"/>
        <v>0</v>
      </c>
      <c r="AL1754" s="31">
        <f t="shared" si="11031"/>
        <v>0</v>
      </c>
      <c r="AM1754" s="31">
        <f t="shared" si="11031"/>
        <v>0</v>
      </c>
      <c r="AN1754" s="31">
        <f t="shared" si="11031"/>
        <v>0</v>
      </c>
      <c r="AO1754" s="31">
        <f t="shared" si="11031"/>
        <v>0</v>
      </c>
      <c r="AP1754" s="31">
        <f t="shared" si="11031"/>
        <v>0</v>
      </c>
      <c r="AQ1754" s="31">
        <f t="shared" si="11031"/>
        <v>0</v>
      </c>
      <c r="AR1754" s="31">
        <f t="shared" si="11031"/>
        <v>0</v>
      </c>
      <c r="AS1754" s="31">
        <f t="shared" si="11031"/>
        <v>0</v>
      </c>
      <c r="AT1754" s="31">
        <f t="shared" si="11031"/>
        <v>0</v>
      </c>
      <c r="AU1754" s="31">
        <f t="shared" si="11031"/>
        <v>0</v>
      </c>
      <c r="AV1754" s="357">
        <f t="shared" si="11031"/>
        <v>0</v>
      </c>
      <c r="AW1754" s="31">
        <f t="shared" si="11031"/>
        <v>0</v>
      </c>
      <c r="AX1754" s="31">
        <f t="shared" si="11031"/>
        <v>0</v>
      </c>
      <c r="AY1754" s="31">
        <f t="shared" si="11031"/>
        <v>0</v>
      </c>
      <c r="AZ1754" s="31">
        <f t="shared" si="11031"/>
        <v>0</v>
      </c>
      <c r="BA1754" s="31">
        <f t="shared" si="11031"/>
        <v>0</v>
      </c>
      <c r="BB1754" s="31">
        <f t="shared" ref="BB1754:BC1754" si="11032">MAX(BB1718+BB1730-BB1742,0)</f>
        <v>0</v>
      </c>
      <c r="BC1754" s="31">
        <f t="shared" si="11032"/>
        <v>0</v>
      </c>
      <c r="BD1754" s="31">
        <f t="shared" ref="BD1754:BE1754" si="11033">MAX(BD1718+BD1730-BD1742,0)</f>
        <v>0</v>
      </c>
      <c r="BE1754" s="31">
        <f t="shared" si="11033"/>
        <v>0</v>
      </c>
      <c r="BF1754" s="31">
        <f t="shared" ref="BF1754" si="11034">MAX(BF1718+BF1730-BF1742,0)</f>
        <v>0</v>
      </c>
    </row>
    <row r="1755" spans="1:58" s="3" customFormat="1" ht="15.75" outlineLevel="2" x14ac:dyDescent="0.25">
      <c r="A1755" s="558">
        <f>ROW()</f>
        <v>1755</v>
      </c>
      <c r="B1755" s="134" t="s">
        <v>40</v>
      </c>
      <c r="D1755" s="31"/>
      <c r="E1755" s="31"/>
      <c r="F1755" s="31"/>
      <c r="G1755" s="31"/>
      <c r="H1755" s="31"/>
      <c r="I1755" s="31"/>
      <c r="J1755" s="31"/>
      <c r="K1755" s="31"/>
      <c r="L1755" s="31"/>
      <c r="M1755" s="31"/>
      <c r="N1755" s="31"/>
      <c r="O1755" s="31"/>
      <c r="P1755" s="31"/>
      <c r="Q1755" s="31"/>
      <c r="R1755" s="31"/>
      <c r="S1755" s="31"/>
      <c r="T1755" s="31"/>
      <c r="U1755" s="31"/>
      <c r="V1755" s="31"/>
      <c r="W1755" s="31"/>
      <c r="X1755" s="31"/>
      <c r="Y1755" s="31"/>
      <c r="Z1755" s="31"/>
      <c r="AA1755" s="31"/>
      <c r="AB1755" s="31">
        <f t="shared" ref="AB1755:BA1756" si="11035">MAX(AB1719+AB1731-AB1743,0)</f>
        <v>0.15023144999999999</v>
      </c>
      <c r="AC1755" s="31">
        <f t="shared" si="11035"/>
        <v>0.14604769940224654</v>
      </c>
      <c r="AD1755" s="31">
        <f t="shared" si="11035"/>
        <v>0.1418639488044931</v>
      </c>
      <c r="AE1755" s="31">
        <f t="shared" si="11035"/>
        <v>0.13768019820673966</v>
      </c>
      <c r="AF1755" s="31">
        <f t="shared" si="11035"/>
        <v>0.13349644760898621</v>
      </c>
      <c r="AG1755" s="31">
        <f t="shared" si="11035"/>
        <v>0.12931269701123277</v>
      </c>
      <c r="AH1755" s="31">
        <f t="shared" si="11035"/>
        <v>0.12512894641347933</v>
      </c>
      <c r="AI1755" s="31">
        <f t="shared" si="11035"/>
        <v>0.12094519581572588</v>
      </c>
      <c r="AJ1755" s="31">
        <f t="shared" si="11035"/>
        <v>0.11676144521797244</v>
      </c>
      <c r="AK1755" s="31">
        <f t="shared" si="11035"/>
        <v>0.11257769462021899</v>
      </c>
      <c r="AL1755" s="31">
        <f t="shared" si="11035"/>
        <v>0.10839394402246555</v>
      </c>
      <c r="AM1755" s="31">
        <f t="shared" si="11035"/>
        <v>0.10421019342471211</v>
      </c>
      <c r="AN1755" s="31">
        <f t="shared" si="11035"/>
        <v>0.10002644282695866</v>
      </c>
      <c r="AO1755" s="31">
        <f t="shared" si="11035"/>
        <v>9.5842692229205217E-2</v>
      </c>
      <c r="AP1755" s="31">
        <f t="shared" si="11035"/>
        <v>9.1658941631451774E-2</v>
      </c>
      <c r="AQ1755" s="31">
        <f t="shared" si="11035"/>
        <v>8.747519103369833E-2</v>
      </c>
      <c r="AR1755" s="31">
        <f t="shared" si="11035"/>
        <v>7.3479160468306617E-2</v>
      </c>
      <c r="AS1755" s="31">
        <f t="shared" si="11035"/>
        <v>5.9483129902914905E-2</v>
      </c>
      <c r="AT1755" s="31">
        <f t="shared" si="11035"/>
        <v>4.5487099337523193E-2</v>
      </c>
      <c r="AU1755" s="31">
        <f t="shared" si="11035"/>
        <v>3.1491068772131481E-2</v>
      </c>
      <c r="AV1755" s="357">
        <f t="shared" si="11035"/>
        <v>1.7495038206739765E-2</v>
      </c>
      <c r="AW1755" s="31">
        <f t="shared" si="11035"/>
        <v>3.7451854772776877E-3</v>
      </c>
      <c r="AX1755" s="31">
        <f t="shared" si="11035"/>
        <v>8.6736173798840355E-19</v>
      </c>
      <c r="AY1755" s="31">
        <f t="shared" si="11035"/>
        <v>8.6736173798840355E-19</v>
      </c>
      <c r="AZ1755" s="31">
        <f t="shared" si="11035"/>
        <v>8.6736173798840355E-19</v>
      </c>
      <c r="BA1755" s="31">
        <f t="shared" si="11035"/>
        <v>8.6736173798840355E-19</v>
      </c>
      <c r="BB1755" s="31">
        <f t="shared" ref="BB1755:BC1756" si="11036">MAX(BB1719+BB1731-BB1743,0)</f>
        <v>0</v>
      </c>
      <c r="BC1755" s="31">
        <f t="shared" si="11036"/>
        <v>0</v>
      </c>
      <c r="BD1755" s="31">
        <f t="shared" ref="BD1755:BE1756" si="11037">MAX(BD1719+BD1731-BD1743,0)</f>
        <v>0</v>
      </c>
      <c r="BE1755" s="31">
        <f t="shared" si="11037"/>
        <v>0</v>
      </c>
      <c r="BF1755" s="31">
        <f t="shared" ref="BF1755:BF1756" si="11038">MAX(BF1719+BF1731-BF1743,0)</f>
        <v>0</v>
      </c>
    </row>
    <row r="1756" spans="1:58" s="3" customFormat="1" ht="15.75" outlineLevel="2" x14ac:dyDescent="0.25">
      <c r="A1756" s="558">
        <f>ROW()</f>
        <v>1756</v>
      </c>
      <c r="B1756" s="134" t="s">
        <v>329</v>
      </c>
      <c r="D1756" s="31"/>
      <c r="E1756" s="31"/>
      <c r="F1756" s="31"/>
      <c r="G1756" s="31"/>
      <c r="H1756" s="31"/>
      <c r="I1756" s="31"/>
      <c r="J1756" s="31"/>
      <c r="K1756" s="31"/>
      <c r="L1756" s="31"/>
      <c r="M1756" s="31"/>
      <c r="N1756" s="31"/>
      <c r="O1756" s="31"/>
      <c r="P1756" s="31"/>
      <c r="Q1756" s="31"/>
      <c r="R1756" s="31"/>
      <c r="S1756" s="31"/>
      <c r="T1756" s="31"/>
      <c r="U1756" s="31"/>
      <c r="V1756" s="31"/>
      <c r="W1756" s="31"/>
      <c r="X1756" s="31"/>
      <c r="Y1756" s="31"/>
      <c r="Z1756" s="31"/>
      <c r="AA1756" s="31"/>
      <c r="AB1756" s="31">
        <f t="shared" si="11035"/>
        <v>0</v>
      </c>
      <c r="AC1756" s="31">
        <f t="shared" si="11035"/>
        <v>0</v>
      </c>
      <c r="AD1756" s="31">
        <f t="shared" si="11035"/>
        <v>0</v>
      </c>
      <c r="AE1756" s="31">
        <f t="shared" si="11035"/>
        <v>0</v>
      </c>
      <c r="AF1756" s="31">
        <f t="shared" si="11035"/>
        <v>0</v>
      </c>
      <c r="AG1756" s="31">
        <f t="shared" si="11035"/>
        <v>0</v>
      </c>
      <c r="AH1756" s="31">
        <f t="shared" si="11035"/>
        <v>0</v>
      </c>
      <c r="AI1756" s="31">
        <f t="shared" si="11035"/>
        <v>0</v>
      </c>
      <c r="AJ1756" s="31">
        <f t="shared" si="11035"/>
        <v>0</v>
      </c>
      <c r="AK1756" s="31">
        <f t="shared" si="11035"/>
        <v>0</v>
      </c>
      <c r="AL1756" s="31">
        <f t="shared" si="11035"/>
        <v>0</v>
      </c>
      <c r="AM1756" s="31">
        <f t="shared" si="11035"/>
        <v>0</v>
      </c>
      <c r="AN1756" s="31">
        <f t="shared" si="11035"/>
        <v>0</v>
      </c>
      <c r="AO1756" s="31">
        <f t="shared" si="11035"/>
        <v>0</v>
      </c>
      <c r="AP1756" s="31">
        <f t="shared" si="11035"/>
        <v>0</v>
      </c>
      <c r="AQ1756" s="31">
        <f t="shared" si="11035"/>
        <v>0</v>
      </c>
      <c r="AR1756" s="31">
        <f t="shared" si="11035"/>
        <v>0</v>
      </c>
      <c r="AS1756" s="31">
        <f t="shared" si="11035"/>
        <v>0</v>
      </c>
      <c r="AT1756" s="31">
        <f t="shared" si="11035"/>
        <v>0</v>
      </c>
      <c r="AU1756" s="31">
        <f t="shared" si="11035"/>
        <v>0</v>
      </c>
      <c r="AV1756" s="357">
        <f t="shared" si="11035"/>
        <v>0</v>
      </c>
      <c r="AW1756" s="31">
        <f t="shared" si="11035"/>
        <v>0</v>
      </c>
      <c r="AX1756" s="31">
        <f t="shared" si="11035"/>
        <v>0</v>
      </c>
      <c r="AY1756" s="31">
        <f t="shared" si="11035"/>
        <v>0</v>
      </c>
      <c r="AZ1756" s="31">
        <f t="shared" si="11035"/>
        <v>0</v>
      </c>
      <c r="BA1756" s="31">
        <f t="shared" si="11035"/>
        <v>0</v>
      </c>
      <c r="BB1756" s="31">
        <f t="shared" si="11036"/>
        <v>0</v>
      </c>
      <c r="BC1756" s="31">
        <f t="shared" si="11036"/>
        <v>0</v>
      </c>
      <c r="BD1756" s="31">
        <f t="shared" si="11037"/>
        <v>0</v>
      </c>
      <c r="BE1756" s="31">
        <f t="shared" si="11037"/>
        <v>0</v>
      </c>
      <c r="BF1756" s="31">
        <f t="shared" si="11038"/>
        <v>0</v>
      </c>
    </row>
    <row r="1757" spans="1:58" s="3" customFormat="1" ht="15.75" outlineLevel="2" x14ac:dyDescent="0.25">
      <c r="A1757" s="558">
        <f>ROW()</f>
        <v>1757</v>
      </c>
      <c r="B1757" s="134" t="s">
        <v>269</v>
      </c>
      <c r="D1757" s="31"/>
      <c r="E1757" s="31"/>
      <c r="F1757" s="31"/>
      <c r="G1757" s="31"/>
      <c r="H1757" s="31"/>
      <c r="I1757" s="31"/>
      <c r="J1757" s="31"/>
      <c r="K1757" s="31"/>
      <c r="L1757" s="31"/>
      <c r="M1757" s="31"/>
      <c r="N1757" s="31"/>
      <c r="O1757" s="31"/>
      <c r="P1757" s="31"/>
      <c r="Q1757" s="31"/>
      <c r="R1757" s="31"/>
      <c r="S1757" s="31"/>
      <c r="T1757" s="31"/>
      <c r="U1757" s="31"/>
      <c r="V1757" s="31"/>
      <c r="W1757" s="31"/>
      <c r="X1757" s="31"/>
      <c r="Y1757" s="31"/>
      <c r="Z1757" s="31"/>
      <c r="AA1757" s="31"/>
      <c r="AB1757" s="31">
        <f t="shared" ref="AB1757:BF1757" si="11039">MAX(AB1721+AB1733-AB1745,0)</f>
        <v>0.38608152173913007</v>
      </c>
      <c r="AC1757" s="31">
        <f t="shared" si="11039"/>
        <v>0.38608152173913007</v>
      </c>
      <c r="AD1757" s="31">
        <f t="shared" si="11039"/>
        <v>0.38608152173913007</v>
      </c>
      <c r="AE1757" s="31">
        <f t="shared" si="11039"/>
        <v>0.38608152173913007</v>
      </c>
      <c r="AF1757" s="31">
        <f t="shared" si="11039"/>
        <v>0.38608152173913007</v>
      </c>
      <c r="AG1757" s="31">
        <f t="shared" si="11039"/>
        <v>0.38608152173913007</v>
      </c>
      <c r="AH1757" s="31">
        <f t="shared" si="11039"/>
        <v>0.38608152173913007</v>
      </c>
      <c r="AI1757" s="31">
        <f t="shared" si="11039"/>
        <v>0.38608152173913007</v>
      </c>
      <c r="AJ1757" s="31">
        <f t="shared" si="11039"/>
        <v>0.38608152173913007</v>
      </c>
      <c r="AK1757" s="31">
        <f t="shared" si="11039"/>
        <v>0.38608152173913007</v>
      </c>
      <c r="AL1757" s="31">
        <f t="shared" si="11039"/>
        <v>0.38608152173913007</v>
      </c>
      <c r="AM1757" s="31">
        <f t="shared" si="11039"/>
        <v>0.38608152173913007</v>
      </c>
      <c r="AN1757" s="31">
        <f t="shared" si="11039"/>
        <v>0.38608152173913007</v>
      </c>
      <c r="AO1757" s="31">
        <f t="shared" si="11039"/>
        <v>0.38608152173913007</v>
      </c>
      <c r="AP1757" s="31">
        <f t="shared" si="11039"/>
        <v>0.38608152173913007</v>
      </c>
      <c r="AQ1757" s="31">
        <f t="shared" si="11039"/>
        <v>0.38608152173913007</v>
      </c>
      <c r="AR1757" s="31">
        <f t="shared" si="11039"/>
        <v>0.38608152173913007</v>
      </c>
      <c r="AS1757" s="31">
        <f t="shared" si="11039"/>
        <v>0.38608152173913007</v>
      </c>
      <c r="AT1757" s="31">
        <f t="shared" si="11039"/>
        <v>0.38608152173913007</v>
      </c>
      <c r="AU1757" s="31">
        <f t="shared" si="11039"/>
        <v>0.38608152173913007</v>
      </c>
      <c r="AV1757" s="357">
        <f t="shared" si="11039"/>
        <v>0.38608152173913007</v>
      </c>
      <c r="AW1757" s="31">
        <f t="shared" si="11039"/>
        <v>0.41324485582021336</v>
      </c>
      <c r="AX1757" s="31">
        <f t="shared" si="11039"/>
        <v>0.41324485582021336</v>
      </c>
      <c r="AY1757" s="31">
        <f t="shared" si="11039"/>
        <v>0.41324485582021336</v>
      </c>
      <c r="AZ1757" s="31">
        <f t="shared" si="11039"/>
        <v>0.41324485582021336</v>
      </c>
      <c r="BA1757" s="31">
        <f t="shared" si="11039"/>
        <v>0.41324485582021336</v>
      </c>
      <c r="BB1757" s="31">
        <f t="shared" si="11039"/>
        <v>0.41324485582021336</v>
      </c>
      <c r="BC1757" s="31">
        <f t="shared" si="11039"/>
        <v>0.41324485582021336</v>
      </c>
      <c r="BD1757" s="31">
        <f t="shared" si="11039"/>
        <v>0.41324485582021336</v>
      </c>
      <c r="BE1757" s="31">
        <f t="shared" si="11039"/>
        <v>0.41324485582021336</v>
      </c>
      <c r="BF1757" s="31">
        <f t="shared" si="11039"/>
        <v>0.41324485582021336</v>
      </c>
    </row>
    <row r="1758" spans="1:58" s="3" customFormat="1" ht="15.75" outlineLevel="2" x14ac:dyDescent="0.25">
      <c r="A1758" s="558">
        <f>ROW()</f>
        <v>1758</v>
      </c>
      <c r="B1758" s="135" t="s">
        <v>0</v>
      </c>
      <c r="C1758" s="36"/>
      <c r="D1758" s="37">
        <f>SUM(D1748:D1757)</f>
        <v>0</v>
      </c>
      <c r="E1758" s="37">
        <f t="shared" ref="E1758" si="11040">SUM(E1748:E1757)</f>
        <v>0</v>
      </c>
      <c r="F1758" s="37">
        <f t="shared" ref="F1758" si="11041">SUM(F1748:F1757)</f>
        <v>0</v>
      </c>
      <c r="G1758" s="37">
        <f t="shared" ref="G1758" si="11042">SUM(G1748:G1757)</f>
        <v>0</v>
      </c>
      <c r="H1758" s="37">
        <f t="shared" ref="H1758" si="11043">SUM(H1748:H1757)</f>
        <v>0</v>
      </c>
      <c r="I1758" s="37">
        <f t="shared" ref="I1758" si="11044">SUM(I1748:I1757)</f>
        <v>0</v>
      </c>
      <c r="J1758" s="37">
        <f t="shared" ref="J1758" si="11045">SUM(J1748:J1757)</f>
        <v>0</v>
      </c>
      <c r="K1758" s="37">
        <f t="shared" ref="K1758" si="11046">SUM(K1748:K1757)</f>
        <v>0</v>
      </c>
      <c r="L1758" s="37">
        <f t="shared" ref="L1758" si="11047">SUM(L1748:L1757)</f>
        <v>0</v>
      </c>
      <c r="M1758" s="37">
        <f t="shared" ref="M1758" si="11048">SUM(M1748:M1757)</f>
        <v>0</v>
      </c>
      <c r="N1758" s="37">
        <f t="shared" ref="N1758" si="11049">SUM(N1748:N1757)</f>
        <v>0</v>
      </c>
      <c r="O1758" s="37">
        <f t="shared" ref="O1758" si="11050">SUM(O1748:O1757)</f>
        <v>0</v>
      </c>
      <c r="P1758" s="37">
        <f t="shared" ref="P1758" si="11051">SUM(P1748:P1757)</f>
        <v>0</v>
      </c>
      <c r="Q1758" s="37">
        <f t="shared" ref="Q1758" si="11052">SUM(Q1748:Q1757)</f>
        <v>0</v>
      </c>
      <c r="R1758" s="37">
        <f t="shared" ref="R1758" si="11053">SUM(R1748:R1757)</f>
        <v>0</v>
      </c>
      <c r="S1758" s="37">
        <f t="shared" ref="S1758" si="11054">SUM(S1748:S1757)</f>
        <v>0</v>
      </c>
      <c r="T1758" s="37">
        <f t="shared" ref="T1758" si="11055">SUM(T1748:T1757)</f>
        <v>0</v>
      </c>
      <c r="U1758" s="37">
        <f t="shared" ref="U1758" si="11056">SUM(U1748:U1757)</f>
        <v>0</v>
      </c>
      <c r="V1758" s="37">
        <f t="shared" ref="V1758" si="11057">SUM(V1748:V1757)</f>
        <v>0</v>
      </c>
      <c r="W1758" s="37">
        <f t="shared" ref="W1758" si="11058">SUM(W1748:W1757)</f>
        <v>0</v>
      </c>
      <c r="X1758" s="37">
        <f t="shared" ref="X1758" si="11059">SUM(X1748:X1757)</f>
        <v>0</v>
      </c>
      <c r="Y1758" s="37">
        <f t="shared" ref="Y1758" si="11060">SUM(Y1748:Y1757)</f>
        <v>0</v>
      </c>
      <c r="Z1758" s="37">
        <f t="shared" ref="Z1758" si="11061">SUM(Z1748:Z1757)</f>
        <v>0</v>
      </c>
      <c r="AA1758" s="37">
        <f t="shared" ref="AA1758" si="11062">SUM(AA1748:AA1757)</f>
        <v>0</v>
      </c>
      <c r="AB1758" s="37">
        <f t="shared" ref="AB1758" si="11063">SUM(AB1748:AB1757)</f>
        <v>0.64034647173913006</v>
      </c>
      <c r="AC1758" s="37">
        <f t="shared" ref="AC1758" si="11064">SUM(AC1748:AC1757)</f>
        <v>0.62451563800729448</v>
      </c>
      <c r="AD1758" s="37">
        <f t="shared" ref="AD1758" si="11065">SUM(AD1748:AD1757)</f>
        <v>0.60868480427545879</v>
      </c>
      <c r="AE1758" s="37">
        <f t="shared" ref="AE1758" si="11066">SUM(AE1748:AE1757)</f>
        <v>0.59285397054362321</v>
      </c>
      <c r="AF1758" s="37">
        <f t="shared" ref="AF1758" si="11067">SUM(AF1748:AF1757)</f>
        <v>0.57702313681178752</v>
      </c>
      <c r="AG1758" s="37">
        <f t="shared" ref="AG1758" si="11068">SUM(AG1748:AG1757)</f>
        <v>0.56119230307995194</v>
      </c>
      <c r="AH1758" s="37">
        <f t="shared" ref="AH1758" si="11069">SUM(AH1748:AH1757)</f>
        <v>0.55118150815260947</v>
      </c>
      <c r="AI1758" s="37">
        <f t="shared" ref="AI1758" si="11070">SUM(AI1748:AI1757)</f>
        <v>0.54283109088818926</v>
      </c>
      <c r="AJ1758" s="37">
        <f t="shared" ref="AJ1758" si="11071">SUM(AJ1748:AJ1757)</f>
        <v>0.53448067362376916</v>
      </c>
      <c r="AK1758" s="37">
        <f t="shared" ref="AK1758" si="11072">SUM(AK1748:AK1757)</f>
        <v>0.52613025635934907</v>
      </c>
      <c r="AL1758" s="37">
        <f t="shared" ref="AL1758" si="11073">SUM(AL1748:AL1757)</f>
        <v>0.51777983909492897</v>
      </c>
      <c r="AM1758" s="37">
        <f t="shared" ref="AM1758" si="11074">SUM(AM1748:AM1757)</f>
        <v>0.50942942183050888</v>
      </c>
      <c r="AN1758" s="37">
        <f t="shared" ref="AN1758" si="11075">SUM(AN1748:AN1757)</f>
        <v>0.50107900456608878</v>
      </c>
      <c r="AO1758" s="37">
        <f t="shared" ref="AO1758" si="11076">SUM(AO1748:AO1757)</f>
        <v>0.49560564396833529</v>
      </c>
      <c r="AP1758" s="37">
        <f t="shared" ref="AP1758" si="11077">SUM(AP1748:AP1757)</f>
        <v>0.49142189337058184</v>
      </c>
      <c r="AQ1758" s="37">
        <f t="shared" ref="AQ1758" si="11078">SUM(AQ1748:AQ1757)</f>
        <v>0.4872381427728284</v>
      </c>
      <c r="AR1758" s="37">
        <f t="shared" ref="AR1758" si="11079">SUM(AR1748:AR1757)</f>
        <v>0.47272091487410334</v>
      </c>
      <c r="AS1758" s="37">
        <f t="shared" ref="AS1758" si="11080">SUM(AS1748:AS1757)</f>
        <v>0.45820368697537828</v>
      </c>
      <c r="AT1758" s="37">
        <f t="shared" ref="AT1758" si="11081">SUM(AT1748:AT1757)</f>
        <v>0.44368645907665327</v>
      </c>
      <c r="AU1758" s="37">
        <f t="shared" ref="AU1758" si="11082">SUM(AU1748:AU1757)</f>
        <v>0.42916923117792821</v>
      </c>
      <c r="AV1758" s="349">
        <f t="shared" ref="AV1758" si="11083">SUM(AV1748:AV1757)</f>
        <v>0.41465200327920315</v>
      </c>
      <c r="AW1758" s="37">
        <f t="shared" ref="AW1758" si="11084">SUM(AW1748:AW1757)</f>
        <v>0.42828684681906704</v>
      </c>
      <c r="AX1758" s="37">
        <f t="shared" ref="AX1758" si="11085">SUM(AX1748:AX1757)</f>
        <v>0.42398379440245226</v>
      </c>
      <c r="AY1758" s="37">
        <f t="shared" ref="AY1758" si="11086">SUM(AY1748:AY1757)</f>
        <v>0.42342592746311519</v>
      </c>
      <c r="AZ1758" s="37">
        <f t="shared" ref="AZ1758" si="11087">SUM(AZ1748:AZ1757)</f>
        <v>0.42286806052377807</v>
      </c>
      <c r="BA1758" s="37">
        <f t="shared" ref="BA1758" si="11088">SUM(BA1748:BA1757)</f>
        <v>0.422310193584441</v>
      </c>
      <c r="BB1758" s="37">
        <f t="shared" ref="BB1758" si="11089">SUM(BB1748:BB1757)</f>
        <v>0.42175232664510393</v>
      </c>
      <c r="BC1758" s="37">
        <f t="shared" ref="BC1758" si="11090">SUM(BC1748:BC1757)</f>
        <v>0.42119445970576685</v>
      </c>
      <c r="BD1758" s="37">
        <f t="shared" ref="BD1758" si="11091">SUM(BD1748:BD1757)</f>
        <v>0.42063659276642973</v>
      </c>
      <c r="BE1758" s="37">
        <f t="shared" ref="BE1758" si="11092">SUM(BE1748:BE1757)</f>
        <v>0.42007872582709266</v>
      </c>
      <c r="BF1758" s="37">
        <f t="shared" ref="BF1758" si="11093">SUM(BF1748:BF1757)</f>
        <v>0.41952085888775559</v>
      </c>
    </row>
    <row r="1759" spans="1:58" s="17" customFormat="1" ht="18" outlineLevel="1" x14ac:dyDescent="0.25">
      <c r="A1759" s="558">
        <f>ROW()</f>
        <v>1759</v>
      </c>
      <c r="B1759" s="366">
        <v>38898</v>
      </c>
      <c r="C1759" s="367"/>
      <c r="D1759" s="367"/>
      <c r="E1759" s="367"/>
      <c r="F1759" s="367"/>
      <c r="G1759" s="367"/>
      <c r="H1759" s="367"/>
      <c r="I1759" s="367"/>
      <c r="J1759" s="367"/>
      <c r="K1759" s="367"/>
      <c r="L1759" s="367"/>
      <c r="M1759" s="367"/>
      <c r="N1759" s="367"/>
      <c r="O1759" s="367"/>
      <c r="P1759" s="367"/>
      <c r="Q1759" s="367"/>
      <c r="R1759" s="367"/>
      <c r="S1759" s="367"/>
      <c r="T1759" s="367"/>
      <c r="U1759" s="367"/>
      <c r="V1759" s="367"/>
      <c r="W1759" s="367"/>
      <c r="X1759" s="367"/>
      <c r="Y1759" s="367"/>
      <c r="Z1759" s="367"/>
      <c r="AA1759" s="367"/>
      <c r="AB1759" s="367"/>
      <c r="AC1759" s="367"/>
      <c r="AD1759" s="367"/>
      <c r="AE1759" s="367"/>
      <c r="AF1759" s="367"/>
      <c r="AG1759" s="367"/>
      <c r="AH1759" s="367"/>
      <c r="AI1759" s="367"/>
      <c r="AJ1759" s="367"/>
      <c r="AK1759" s="367"/>
      <c r="AL1759" s="367"/>
      <c r="AM1759" s="367"/>
      <c r="AN1759" s="367"/>
      <c r="AO1759" s="367"/>
      <c r="AP1759" s="367"/>
      <c r="AQ1759" s="367"/>
      <c r="AR1759" s="367"/>
      <c r="AS1759" s="367"/>
      <c r="AT1759" s="367"/>
      <c r="AU1759" s="367"/>
      <c r="AV1759" s="368"/>
      <c r="AW1759" s="367"/>
      <c r="AX1759" s="367"/>
      <c r="AY1759" s="367"/>
      <c r="AZ1759" s="367"/>
      <c r="BA1759" s="367"/>
      <c r="BB1759" s="367"/>
      <c r="BC1759" s="367"/>
      <c r="BD1759" s="367"/>
      <c r="BE1759" s="367"/>
      <c r="BF1759" s="367"/>
    </row>
    <row r="1760" spans="1:58" s="17" customFormat="1" ht="15.75" outlineLevel="2" x14ac:dyDescent="0.25">
      <c r="A1760" s="558">
        <f>ROW()</f>
        <v>1760</v>
      </c>
      <c r="B1760" s="127" t="s">
        <v>203</v>
      </c>
      <c r="C1760" s="127"/>
      <c r="D1760" s="127"/>
      <c r="E1760" s="127"/>
      <c r="F1760" s="127"/>
      <c r="G1760" s="127"/>
      <c r="H1760" s="127"/>
      <c r="I1760" s="127"/>
      <c r="J1760" s="127"/>
      <c r="K1760" s="127"/>
      <c r="L1760" s="127"/>
      <c r="M1760" s="127"/>
      <c r="N1760" s="127"/>
      <c r="O1760" s="127"/>
      <c r="P1760" s="127"/>
      <c r="Q1760" s="127"/>
      <c r="R1760" s="127"/>
      <c r="S1760" s="127"/>
      <c r="T1760" s="127"/>
      <c r="U1760" s="127"/>
      <c r="V1760" s="127"/>
      <c r="W1760" s="127"/>
      <c r="X1760" s="127"/>
      <c r="Y1760" s="127"/>
      <c r="Z1760" s="127"/>
      <c r="AA1760" s="127"/>
      <c r="AB1760" s="127"/>
      <c r="AC1760" s="127"/>
      <c r="AD1760" s="127"/>
      <c r="AE1760" s="127"/>
      <c r="AF1760" s="127"/>
      <c r="AG1760" s="127"/>
      <c r="AH1760" s="127"/>
      <c r="AI1760" s="127"/>
      <c r="AJ1760" s="127"/>
      <c r="AK1760" s="127"/>
      <c r="AL1760" s="127"/>
      <c r="AM1760" s="127"/>
      <c r="AN1760" s="127"/>
      <c r="AO1760" s="127"/>
      <c r="AP1760" s="127"/>
      <c r="AQ1760" s="127"/>
      <c r="AR1760" s="127"/>
      <c r="AS1760" s="127"/>
      <c r="AT1760" s="127"/>
      <c r="AU1760" s="127"/>
      <c r="AV1760" s="350"/>
      <c r="AW1760" s="127"/>
      <c r="AX1760" s="127"/>
      <c r="AY1760" s="127"/>
      <c r="AZ1760" s="127"/>
      <c r="BA1760" s="127"/>
      <c r="BB1760" s="127"/>
      <c r="BC1760" s="127"/>
      <c r="BD1760" s="127"/>
      <c r="BE1760" s="127"/>
      <c r="BF1760" s="127"/>
    </row>
    <row r="1761" spans="1:58" s="3" customFormat="1" ht="15.75" outlineLevel="2" x14ac:dyDescent="0.25">
      <c r="A1761" s="558">
        <f>ROW()</f>
        <v>1761</v>
      </c>
      <c r="B1761" s="134" t="s">
        <v>33</v>
      </c>
      <c r="D1761" s="22"/>
      <c r="E1761" s="22"/>
      <c r="F1761" s="22"/>
      <c r="G1761" s="22"/>
      <c r="H1761" s="22"/>
      <c r="I1761" s="22"/>
      <c r="J1761" s="22"/>
      <c r="K1761" s="22"/>
      <c r="L1761" s="22"/>
      <c r="P1761" s="161"/>
      <c r="Q1761" s="161"/>
      <c r="R1761" s="161"/>
      <c r="S1761" s="161"/>
      <c r="T1761" s="161"/>
      <c r="U1761" s="161"/>
      <c r="V1761" s="161"/>
      <c r="W1761" s="161"/>
      <c r="X1761" s="161"/>
      <c r="Y1761" s="161"/>
      <c r="Z1761" s="161"/>
      <c r="AA1761" s="161"/>
      <c r="AB1761" s="161"/>
      <c r="AD1761" s="161">
        <f>PipeAL</f>
        <v>70</v>
      </c>
      <c r="AE1761" s="161">
        <f t="shared" ref="AE1761:AR1761" si="11094">MAX(AD1761-0.25,0)</f>
        <v>69.75</v>
      </c>
      <c r="AF1761" s="161">
        <f t="shared" si="11094"/>
        <v>69.5</v>
      </c>
      <c r="AG1761" s="161">
        <f t="shared" si="11094"/>
        <v>69.25</v>
      </c>
      <c r="AH1761" s="161">
        <f t="shared" si="11094"/>
        <v>69</v>
      </c>
      <c r="AI1761" s="161">
        <f t="shared" si="11094"/>
        <v>68.75</v>
      </c>
      <c r="AJ1761" s="161">
        <f t="shared" si="11094"/>
        <v>68.5</v>
      </c>
      <c r="AK1761" s="161">
        <f t="shared" si="11094"/>
        <v>68.25</v>
      </c>
      <c r="AL1761" s="161">
        <f t="shared" si="11094"/>
        <v>68</v>
      </c>
      <c r="AM1761" s="161">
        <f t="shared" si="11094"/>
        <v>67.75</v>
      </c>
      <c r="AN1761" s="161">
        <f t="shared" si="11094"/>
        <v>67.5</v>
      </c>
      <c r="AO1761" s="161">
        <f t="shared" si="11094"/>
        <v>67.25</v>
      </c>
      <c r="AP1761" s="161">
        <f t="shared" si="11094"/>
        <v>67</v>
      </c>
      <c r="AQ1761" s="161">
        <f t="shared" si="11094"/>
        <v>66.75</v>
      </c>
      <c r="AR1761" s="161">
        <f t="shared" si="11094"/>
        <v>66.5</v>
      </c>
      <c r="AS1761" s="38">
        <f>MAX(AR1761-1,0)</f>
        <v>65.5</v>
      </c>
      <c r="AT1761" s="38">
        <f t="shared" ref="AT1761:BF1761" si="11095">MAX(AS1761-1,0)</f>
        <v>64.5</v>
      </c>
      <c r="AU1761" s="38">
        <f t="shared" si="11095"/>
        <v>63.5</v>
      </c>
      <c r="AV1761" s="352">
        <f t="shared" si="11095"/>
        <v>62.5</v>
      </c>
      <c r="AW1761" s="38">
        <f t="shared" si="11095"/>
        <v>61.5</v>
      </c>
      <c r="AX1761" s="38">
        <f t="shared" si="11095"/>
        <v>60.5</v>
      </c>
      <c r="AY1761" s="38">
        <f t="shared" si="11095"/>
        <v>59.5</v>
      </c>
      <c r="AZ1761" s="38">
        <f t="shared" si="11095"/>
        <v>58.5</v>
      </c>
      <c r="BA1761" s="38">
        <f t="shared" si="11095"/>
        <v>57.5</v>
      </c>
      <c r="BB1761" s="38">
        <f t="shared" si="11095"/>
        <v>56.5</v>
      </c>
      <c r="BC1761" s="38">
        <f t="shared" si="11095"/>
        <v>55.5</v>
      </c>
      <c r="BD1761" s="38">
        <f t="shared" si="11095"/>
        <v>54.5</v>
      </c>
      <c r="BE1761" s="38">
        <f t="shared" si="11095"/>
        <v>53.5</v>
      </c>
      <c r="BF1761" s="38">
        <f t="shared" si="11095"/>
        <v>52.5</v>
      </c>
    </row>
    <row r="1762" spans="1:58" s="3" customFormat="1" ht="15.75" outlineLevel="2" x14ac:dyDescent="0.25">
      <c r="A1762" s="558">
        <f>ROW()</f>
        <v>1762</v>
      </c>
      <c r="B1762" s="134" t="s">
        <v>34</v>
      </c>
      <c r="D1762" s="22"/>
      <c r="E1762" s="22"/>
      <c r="F1762" s="22"/>
      <c r="G1762" s="22"/>
      <c r="H1762" s="22"/>
      <c r="I1762" s="22"/>
      <c r="J1762" s="22"/>
      <c r="K1762" s="22"/>
      <c r="L1762" s="22"/>
      <c r="P1762" s="161"/>
      <c r="Q1762" s="161"/>
      <c r="R1762" s="161"/>
      <c r="S1762" s="161"/>
      <c r="T1762" s="161"/>
      <c r="U1762" s="161"/>
      <c r="V1762" s="161"/>
      <c r="W1762" s="161"/>
      <c r="X1762" s="161"/>
      <c r="Y1762" s="161"/>
      <c r="Z1762" s="161"/>
      <c r="AA1762" s="161"/>
      <c r="AB1762" s="161"/>
      <c r="AD1762" s="161">
        <f>MainAL</f>
        <v>50</v>
      </c>
      <c r="AE1762" s="161">
        <f t="shared" ref="AE1762:AR1762" si="11096">MAX(AD1762-0.25,0)</f>
        <v>49.75</v>
      </c>
      <c r="AF1762" s="161">
        <f t="shared" si="11096"/>
        <v>49.5</v>
      </c>
      <c r="AG1762" s="161">
        <f t="shared" si="11096"/>
        <v>49.25</v>
      </c>
      <c r="AH1762" s="161">
        <f t="shared" si="11096"/>
        <v>49</v>
      </c>
      <c r="AI1762" s="161">
        <f t="shared" si="11096"/>
        <v>48.75</v>
      </c>
      <c r="AJ1762" s="161">
        <f t="shared" si="11096"/>
        <v>48.5</v>
      </c>
      <c r="AK1762" s="161">
        <f t="shared" si="11096"/>
        <v>48.25</v>
      </c>
      <c r="AL1762" s="161">
        <f t="shared" si="11096"/>
        <v>48</v>
      </c>
      <c r="AM1762" s="161">
        <f t="shared" si="11096"/>
        <v>47.75</v>
      </c>
      <c r="AN1762" s="161">
        <f t="shared" si="11096"/>
        <v>47.5</v>
      </c>
      <c r="AO1762" s="161">
        <f t="shared" si="11096"/>
        <v>47.25</v>
      </c>
      <c r="AP1762" s="161">
        <f t="shared" si="11096"/>
        <v>47</v>
      </c>
      <c r="AQ1762" s="161">
        <f t="shared" si="11096"/>
        <v>46.75</v>
      </c>
      <c r="AR1762" s="161">
        <f t="shared" si="11096"/>
        <v>46.5</v>
      </c>
      <c r="AS1762" s="38">
        <f t="shared" ref="AS1762:BF1762" si="11097">MAX(AR1762-1,0)</f>
        <v>45.5</v>
      </c>
      <c r="AT1762" s="38">
        <f t="shared" si="11097"/>
        <v>44.5</v>
      </c>
      <c r="AU1762" s="38">
        <f t="shared" si="11097"/>
        <v>43.5</v>
      </c>
      <c r="AV1762" s="352">
        <f t="shared" si="11097"/>
        <v>42.5</v>
      </c>
      <c r="AW1762" s="38">
        <f t="shared" si="11097"/>
        <v>41.5</v>
      </c>
      <c r="AX1762" s="38">
        <f t="shared" si="11097"/>
        <v>40.5</v>
      </c>
      <c r="AY1762" s="38">
        <f t="shared" si="11097"/>
        <v>39.5</v>
      </c>
      <c r="AZ1762" s="38">
        <f t="shared" si="11097"/>
        <v>38.5</v>
      </c>
      <c r="BA1762" s="38">
        <f t="shared" si="11097"/>
        <v>37.5</v>
      </c>
      <c r="BB1762" s="38">
        <f t="shared" si="11097"/>
        <v>36.5</v>
      </c>
      <c r="BC1762" s="38">
        <f t="shared" si="11097"/>
        <v>35.5</v>
      </c>
      <c r="BD1762" s="38">
        <f t="shared" si="11097"/>
        <v>34.5</v>
      </c>
      <c r="BE1762" s="38">
        <f t="shared" si="11097"/>
        <v>33.5</v>
      </c>
      <c r="BF1762" s="38">
        <f t="shared" si="11097"/>
        <v>32.5</v>
      </c>
    </row>
    <row r="1763" spans="1:58" s="3" customFormat="1" ht="15.75" outlineLevel="2" x14ac:dyDescent="0.25">
      <c r="A1763" s="558">
        <f>ROW()</f>
        <v>1763</v>
      </c>
      <c r="B1763" s="134" t="s">
        <v>35</v>
      </c>
      <c r="D1763" s="22"/>
      <c r="E1763" s="22"/>
      <c r="F1763" s="22"/>
      <c r="G1763" s="22"/>
      <c r="H1763" s="22"/>
      <c r="I1763" s="22"/>
      <c r="J1763" s="22"/>
      <c r="K1763" s="22"/>
      <c r="L1763" s="22"/>
      <c r="P1763" s="161"/>
      <c r="Q1763" s="161"/>
      <c r="R1763" s="161"/>
      <c r="S1763" s="161"/>
      <c r="T1763" s="161"/>
      <c r="U1763" s="161"/>
      <c r="V1763" s="161"/>
      <c r="W1763" s="161"/>
      <c r="X1763" s="161"/>
      <c r="Y1763" s="161"/>
      <c r="Z1763" s="161"/>
      <c r="AA1763" s="161"/>
      <c r="AB1763" s="161"/>
      <c r="AD1763" s="161">
        <f>CompAL</f>
        <v>30</v>
      </c>
      <c r="AE1763" s="161">
        <f t="shared" ref="AE1763:AR1763" si="11098">MAX(AD1763-0.25,0)</f>
        <v>29.75</v>
      </c>
      <c r="AF1763" s="161">
        <f t="shared" si="11098"/>
        <v>29.5</v>
      </c>
      <c r="AG1763" s="161">
        <f t="shared" si="11098"/>
        <v>29.25</v>
      </c>
      <c r="AH1763" s="161">
        <f t="shared" si="11098"/>
        <v>29</v>
      </c>
      <c r="AI1763" s="161">
        <f t="shared" si="11098"/>
        <v>28.75</v>
      </c>
      <c r="AJ1763" s="161">
        <f t="shared" si="11098"/>
        <v>28.5</v>
      </c>
      <c r="AK1763" s="161">
        <f t="shared" si="11098"/>
        <v>28.25</v>
      </c>
      <c r="AL1763" s="161">
        <f t="shared" si="11098"/>
        <v>28</v>
      </c>
      <c r="AM1763" s="161">
        <f t="shared" si="11098"/>
        <v>27.75</v>
      </c>
      <c r="AN1763" s="161">
        <f t="shared" si="11098"/>
        <v>27.5</v>
      </c>
      <c r="AO1763" s="161">
        <f t="shared" si="11098"/>
        <v>27.25</v>
      </c>
      <c r="AP1763" s="161">
        <f t="shared" si="11098"/>
        <v>27</v>
      </c>
      <c r="AQ1763" s="161">
        <f t="shared" si="11098"/>
        <v>26.75</v>
      </c>
      <c r="AR1763" s="161">
        <f t="shared" si="11098"/>
        <v>26.5</v>
      </c>
      <c r="AS1763" s="38">
        <f t="shared" ref="AS1763:BF1763" si="11099">MAX(AR1763-1,0)</f>
        <v>25.5</v>
      </c>
      <c r="AT1763" s="38">
        <f t="shared" si="11099"/>
        <v>24.5</v>
      </c>
      <c r="AU1763" s="38">
        <f t="shared" si="11099"/>
        <v>23.5</v>
      </c>
      <c r="AV1763" s="352">
        <f t="shared" si="11099"/>
        <v>22.5</v>
      </c>
      <c r="AW1763" s="38">
        <f t="shared" si="11099"/>
        <v>21.5</v>
      </c>
      <c r="AX1763" s="38">
        <f t="shared" si="11099"/>
        <v>20.5</v>
      </c>
      <c r="AY1763" s="38">
        <f t="shared" si="11099"/>
        <v>19.5</v>
      </c>
      <c r="AZ1763" s="38">
        <f t="shared" si="11099"/>
        <v>18.5</v>
      </c>
      <c r="BA1763" s="38">
        <f t="shared" si="11099"/>
        <v>17.5</v>
      </c>
      <c r="BB1763" s="38">
        <f t="shared" si="11099"/>
        <v>16.5</v>
      </c>
      <c r="BC1763" s="38">
        <f t="shared" si="11099"/>
        <v>15.5</v>
      </c>
      <c r="BD1763" s="38">
        <f t="shared" si="11099"/>
        <v>14.5</v>
      </c>
      <c r="BE1763" s="38">
        <f t="shared" si="11099"/>
        <v>13.5</v>
      </c>
      <c r="BF1763" s="38">
        <f t="shared" si="11099"/>
        <v>12.5</v>
      </c>
    </row>
    <row r="1764" spans="1:58" s="3" customFormat="1" ht="15.75" outlineLevel="2" x14ac:dyDescent="0.25">
      <c r="A1764" s="558">
        <f>ROW()</f>
        <v>1764</v>
      </c>
      <c r="B1764" s="134" t="s">
        <v>36</v>
      </c>
      <c r="D1764" s="22"/>
      <c r="E1764" s="22"/>
      <c r="F1764" s="22"/>
      <c r="G1764" s="22"/>
      <c r="H1764" s="22"/>
      <c r="I1764" s="22"/>
      <c r="J1764" s="22"/>
      <c r="K1764" s="22"/>
      <c r="L1764" s="22"/>
      <c r="P1764" s="161"/>
      <c r="Q1764" s="161"/>
      <c r="R1764" s="161"/>
      <c r="S1764" s="161"/>
      <c r="T1764" s="161"/>
      <c r="U1764" s="161"/>
      <c r="V1764" s="161"/>
      <c r="W1764" s="161"/>
      <c r="X1764" s="161"/>
      <c r="Y1764" s="161"/>
      <c r="Z1764" s="161"/>
      <c r="AA1764" s="161"/>
      <c r="AB1764" s="161"/>
      <c r="AD1764" s="161">
        <f>ReceiptAL</f>
        <v>30</v>
      </c>
      <c r="AE1764" s="161">
        <f t="shared" ref="AE1764:AR1764" si="11100">MAX(AD1764-0.25,0)</f>
        <v>29.75</v>
      </c>
      <c r="AF1764" s="161">
        <f t="shared" si="11100"/>
        <v>29.5</v>
      </c>
      <c r="AG1764" s="161">
        <f t="shared" si="11100"/>
        <v>29.25</v>
      </c>
      <c r="AH1764" s="161">
        <f t="shared" si="11100"/>
        <v>29</v>
      </c>
      <c r="AI1764" s="161">
        <f t="shared" si="11100"/>
        <v>28.75</v>
      </c>
      <c r="AJ1764" s="161">
        <f t="shared" si="11100"/>
        <v>28.5</v>
      </c>
      <c r="AK1764" s="161">
        <f t="shared" si="11100"/>
        <v>28.25</v>
      </c>
      <c r="AL1764" s="161">
        <f t="shared" si="11100"/>
        <v>28</v>
      </c>
      <c r="AM1764" s="161">
        <f t="shared" si="11100"/>
        <v>27.75</v>
      </c>
      <c r="AN1764" s="161">
        <f t="shared" si="11100"/>
        <v>27.5</v>
      </c>
      <c r="AO1764" s="161">
        <f t="shared" si="11100"/>
        <v>27.25</v>
      </c>
      <c r="AP1764" s="161">
        <f t="shared" si="11100"/>
        <v>27</v>
      </c>
      <c r="AQ1764" s="161">
        <f t="shared" si="11100"/>
        <v>26.75</v>
      </c>
      <c r="AR1764" s="161">
        <f t="shared" si="11100"/>
        <v>26.5</v>
      </c>
      <c r="AS1764" s="38">
        <f t="shared" ref="AS1764:BF1764" si="11101">MAX(AR1764-1,0)</f>
        <v>25.5</v>
      </c>
      <c r="AT1764" s="38">
        <f t="shared" si="11101"/>
        <v>24.5</v>
      </c>
      <c r="AU1764" s="38">
        <f t="shared" si="11101"/>
        <v>23.5</v>
      </c>
      <c r="AV1764" s="352">
        <f t="shared" si="11101"/>
        <v>22.5</v>
      </c>
      <c r="AW1764" s="38">
        <f t="shared" si="11101"/>
        <v>21.5</v>
      </c>
      <c r="AX1764" s="38">
        <f t="shared" si="11101"/>
        <v>20.5</v>
      </c>
      <c r="AY1764" s="38">
        <f t="shared" si="11101"/>
        <v>19.5</v>
      </c>
      <c r="AZ1764" s="38">
        <f t="shared" si="11101"/>
        <v>18.5</v>
      </c>
      <c r="BA1764" s="38">
        <f t="shared" si="11101"/>
        <v>17.5</v>
      </c>
      <c r="BB1764" s="38">
        <f t="shared" si="11101"/>
        <v>16.5</v>
      </c>
      <c r="BC1764" s="38">
        <f t="shared" si="11101"/>
        <v>15.5</v>
      </c>
      <c r="BD1764" s="38">
        <f t="shared" si="11101"/>
        <v>14.5</v>
      </c>
      <c r="BE1764" s="38">
        <f t="shared" si="11101"/>
        <v>13.5</v>
      </c>
      <c r="BF1764" s="38">
        <f t="shared" si="11101"/>
        <v>12.5</v>
      </c>
    </row>
    <row r="1765" spans="1:58" s="3" customFormat="1" ht="15.75" outlineLevel="2" x14ac:dyDescent="0.25">
      <c r="A1765" s="558">
        <f>ROW()</f>
        <v>1765</v>
      </c>
      <c r="B1765" s="134" t="s">
        <v>37</v>
      </c>
      <c r="D1765" s="22"/>
      <c r="E1765" s="22"/>
      <c r="F1765" s="22"/>
      <c r="G1765" s="22"/>
      <c r="H1765" s="22"/>
      <c r="I1765" s="22"/>
      <c r="J1765" s="22"/>
      <c r="K1765" s="22"/>
      <c r="L1765" s="22"/>
      <c r="P1765" s="161"/>
      <c r="Q1765" s="161"/>
      <c r="R1765" s="161"/>
      <c r="S1765" s="161"/>
      <c r="T1765" s="161"/>
      <c r="U1765" s="161"/>
      <c r="V1765" s="161"/>
      <c r="W1765" s="161"/>
      <c r="X1765" s="161"/>
      <c r="Y1765" s="161"/>
      <c r="Z1765" s="161"/>
      <c r="AA1765" s="161"/>
      <c r="AB1765" s="161"/>
      <c r="AD1765" s="161">
        <f>SCADAAL</f>
        <v>10</v>
      </c>
      <c r="AE1765" s="161">
        <f t="shared" ref="AE1765:AR1765" si="11102">MAX(AD1765-0.25,0)</f>
        <v>9.75</v>
      </c>
      <c r="AF1765" s="161">
        <f t="shared" si="11102"/>
        <v>9.5</v>
      </c>
      <c r="AG1765" s="161">
        <f t="shared" si="11102"/>
        <v>9.25</v>
      </c>
      <c r="AH1765" s="161">
        <f t="shared" si="11102"/>
        <v>9</v>
      </c>
      <c r="AI1765" s="161">
        <f t="shared" si="11102"/>
        <v>8.75</v>
      </c>
      <c r="AJ1765" s="161">
        <f t="shared" si="11102"/>
        <v>8.5</v>
      </c>
      <c r="AK1765" s="161">
        <f t="shared" si="11102"/>
        <v>8.25</v>
      </c>
      <c r="AL1765" s="161">
        <f t="shared" si="11102"/>
        <v>8</v>
      </c>
      <c r="AM1765" s="161">
        <f t="shared" si="11102"/>
        <v>7.75</v>
      </c>
      <c r="AN1765" s="161">
        <f t="shared" si="11102"/>
        <v>7.5</v>
      </c>
      <c r="AO1765" s="161">
        <f t="shared" si="11102"/>
        <v>7.25</v>
      </c>
      <c r="AP1765" s="161">
        <f t="shared" si="11102"/>
        <v>7</v>
      </c>
      <c r="AQ1765" s="161">
        <f t="shared" si="11102"/>
        <v>6.75</v>
      </c>
      <c r="AR1765" s="161">
        <f t="shared" si="11102"/>
        <v>6.5</v>
      </c>
      <c r="AS1765" s="38">
        <f t="shared" ref="AS1765:BF1765" si="11103">MAX(AR1765-1,0)</f>
        <v>5.5</v>
      </c>
      <c r="AT1765" s="38">
        <f t="shared" si="11103"/>
        <v>4.5</v>
      </c>
      <c r="AU1765" s="38">
        <f t="shared" si="11103"/>
        <v>3.5</v>
      </c>
      <c r="AV1765" s="352">
        <f t="shared" si="11103"/>
        <v>2.5</v>
      </c>
      <c r="AW1765" s="38">
        <f t="shared" si="11103"/>
        <v>1.5</v>
      </c>
      <c r="AX1765" s="38">
        <f t="shared" si="11103"/>
        <v>0.5</v>
      </c>
      <c r="AY1765" s="38">
        <f t="shared" si="11103"/>
        <v>0</v>
      </c>
      <c r="AZ1765" s="38">
        <f t="shared" si="11103"/>
        <v>0</v>
      </c>
      <c r="BA1765" s="38">
        <f t="shared" si="11103"/>
        <v>0</v>
      </c>
      <c r="BB1765" s="38">
        <f t="shared" si="11103"/>
        <v>0</v>
      </c>
      <c r="BC1765" s="38">
        <f t="shared" si="11103"/>
        <v>0</v>
      </c>
      <c r="BD1765" s="38">
        <f t="shared" si="11103"/>
        <v>0</v>
      </c>
      <c r="BE1765" s="38">
        <f t="shared" si="11103"/>
        <v>0</v>
      </c>
      <c r="BF1765" s="38">
        <f t="shared" si="11103"/>
        <v>0</v>
      </c>
    </row>
    <row r="1766" spans="1:58" s="3" customFormat="1" ht="15.75" outlineLevel="2" x14ac:dyDescent="0.25">
      <c r="A1766" s="558">
        <f>ROW()</f>
        <v>1766</v>
      </c>
      <c r="B1766" s="134" t="s">
        <v>38</v>
      </c>
      <c r="D1766" s="22"/>
      <c r="E1766" s="22"/>
      <c r="F1766" s="22"/>
      <c r="G1766" s="22"/>
      <c r="H1766" s="22"/>
      <c r="I1766" s="22"/>
      <c r="J1766" s="22"/>
      <c r="K1766" s="22"/>
      <c r="L1766" s="22"/>
      <c r="P1766" s="161"/>
      <c r="Q1766" s="161"/>
      <c r="R1766" s="161"/>
      <c r="S1766" s="161"/>
      <c r="T1766" s="161"/>
      <c r="U1766" s="161"/>
      <c r="V1766" s="161"/>
      <c r="W1766" s="161"/>
      <c r="X1766" s="161"/>
      <c r="Y1766" s="161"/>
      <c r="Z1766" s="161"/>
      <c r="AA1766" s="161"/>
      <c r="AB1766" s="161"/>
      <c r="AD1766" s="161">
        <f>CathodAL</f>
        <v>15</v>
      </c>
      <c r="AE1766" s="161">
        <f t="shared" ref="AE1766:AR1766" si="11104">MAX(AD1766-0.25,0)</f>
        <v>14.75</v>
      </c>
      <c r="AF1766" s="161">
        <f t="shared" si="11104"/>
        <v>14.5</v>
      </c>
      <c r="AG1766" s="161">
        <f t="shared" si="11104"/>
        <v>14.25</v>
      </c>
      <c r="AH1766" s="161">
        <f t="shared" si="11104"/>
        <v>14</v>
      </c>
      <c r="AI1766" s="161">
        <f t="shared" si="11104"/>
        <v>13.75</v>
      </c>
      <c r="AJ1766" s="161">
        <f t="shared" si="11104"/>
        <v>13.5</v>
      </c>
      <c r="AK1766" s="161">
        <f t="shared" si="11104"/>
        <v>13.25</v>
      </c>
      <c r="AL1766" s="161">
        <f t="shared" si="11104"/>
        <v>13</v>
      </c>
      <c r="AM1766" s="161">
        <f t="shared" si="11104"/>
        <v>12.75</v>
      </c>
      <c r="AN1766" s="161">
        <f t="shared" si="11104"/>
        <v>12.5</v>
      </c>
      <c r="AO1766" s="161">
        <f t="shared" si="11104"/>
        <v>12.25</v>
      </c>
      <c r="AP1766" s="161">
        <f t="shared" si="11104"/>
        <v>12</v>
      </c>
      <c r="AQ1766" s="161">
        <f t="shared" si="11104"/>
        <v>11.75</v>
      </c>
      <c r="AR1766" s="161">
        <f t="shared" si="11104"/>
        <v>11.5</v>
      </c>
      <c r="AS1766" s="38">
        <f t="shared" ref="AS1766:BF1766" si="11105">MAX(AR1766-1,0)</f>
        <v>10.5</v>
      </c>
      <c r="AT1766" s="38">
        <f t="shared" si="11105"/>
        <v>9.5</v>
      </c>
      <c r="AU1766" s="38">
        <f t="shared" si="11105"/>
        <v>8.5</v>
      </c>
      <c r="AV1766" s="352">
        <f t="shared" si="11105"/>
        <v>7.5</v>
      </c>
      <c r="AW1766" s="38">
        <f t="shared" si="11105"/>
        <v>6.5</v>
      </c>
      <c r="AX1766" s="38">
        <f t="shared" si="11105"/>
        <v>5.5</v>
      </c>
      <c r="AY1766" s="38">
        <f t="shared" si="11105"/>
        <v>4.5</v>
      </c>
      <c r="AZ1766" s="38">
        <f t="shared" si="11105"/>
        <v>3.5</v>
      </c>
      <c r="BA1766" s="38">
        <f t="shared" si="11105"/>
        <v>2.5</v>
      </c>
      <c r="BB1766" s="38">
        <f t="shared" si="11105"/>
        <v>1.5</v>
      </c>
      <c r="BC1766" s="38">
        <f t="shared" si="11105"/>
        <v>0.5</v>
      </c>
      <c r="BD1766" s="38">
        <f t="shared" si="11105"/>
        <v>0</v>
      </c>
      <c r="BE1766" s="38">
        <f t="shared" si="11105"/>
        <v>0</v>
      </c>
      <c r="BF1766" s="38">
        <f t="shared" si="11105"/>
        <v>0</v>
      </c>
    </row>
    <row r="1767" spans="1:58" s="3" customFormat="1" ht="15.75" outlineLevel="2" x14ac:dyDescent="0.25">
      <c r="A1767" s="558">
        <f>ROW()</f>
        <v>1767</v>
      </c>
      <c r="B1767" s="134" t="s">
        <v>39</v>
      </c>
      <c r="D1767" s="22"/>
      <c r="E1767" s="22"/>
      <c r="F1767" s="22"/>
      <c r="G1767" s="22"/>
      <c r="H1767" s="22"/>
      <c r="I1767" s="22"/>
      <c r="J1767" s="22"/>
      <c r="K1767" s="22"/>
      <c r="L1767" s="22"/>
      <c r="P1767" s="161"/>
      <c r="Q1767" s="161"/>
      <c r="R1767" s="161"/>
      <c r="S1767" s="161"/>
      <c r="T1767" s="161"/>
      <c r="U1767" s="161"/>
      <c r="V1767" s="161"/>
      <c r="W1767" s="161"/>
      <c r="X1767" s="161"/>
      <c r="Y1767" s="161"/>
      <c r="Z1767" s="161"/>
      <c r="AA1767" s="161"/>
      <c r="AB1767" s="161"/>
      <c r="AD1767" s="161">
        <f>MaintenAL</f>
        <v>50</v>
      </c>
      <c r="AE1767" s="161">
        <f t="shared" ref="AE1767:AR1767" si="11106">MAX(AD1767-0.25,0)</f>
        <v>49.75</v>
      </c>
      <c r="AF1767" s="161">
        <f t="shared" si="11106"/>
        <v>49.5</v>
      </c>
      <c r="AG1767" s="161">
        <f t="shared" si="11106"/>
        <v>49.25</v>
      </c>
      <c r="AH1767" s="161">
        <f t="shared" si="11106"/>
        <v>49</v>
      </c>
      <c r="AI1767" s="161">
        <f t="shared" si="11106"/>
        <v>48.75</v>
      </c>
      <c r="AJ1767" s="161">
        <f t="shared" si="11106"/>
        <v>48.5</v>
      </c>
      <c r="AK1767" s="161">
        <f t="shared" si="11106"/>
        <v>48.25</v>
      </c>
      <c r="AL1767" s="161">
        <f t="shared" si="11106"/>
        <v>48</v>
      </c>
      <c r="AM1767" s="161">
        <f t="shared" si="11106"/>
        <v>47.75</v>
      </c>
      <c r="AN1767" s="161">
        <f t="shared" si="11106"/>
        <v>47.5</v>
      </c>
      <c r="AO1767" s="161">
        <f t="shared" si="11106"/>
        <v>47.25</v>
      </c>
      <c r="AP1767" s="161">
        <f t="shared" si="11106"/>
        <v>47</v>
      </c>
      <c r="AQ1767" s="161">
        <f t="shared" si="11106"/>
        <v>46.75</v>
      </c>
      <c r="AR1767" s="161">
        <f t="shared" si="11106"/>
        <v>46.5</v>
      </c>
      <c r="AS1767" s="38">
        <f t="shared" ref="AS1767:BF1767" si="11107">MAX(AR1767-1,0)</f>
        <v>45.5</v>
      </c>
      <c r="AT1767" s="38">
        <f t="shared" si="11107"/>
        <v>44.5</v>
      </c>
      <c r="AU1767" s="38">
        <f t="shared" si="11107"/>
        <v>43.5</v>
      </c>
      <c r="AV1767" s="352">
        <f t="shared" si="11107"/>
        <v>42.5</v>
      </c>
      <c r="AW1767" s="38">
        <f t="shared" si="11107"/>
        <v>41.5</v>
      </c>
      <c r="AX1767" s="38">
        <f t="shared" si="11107"/>
        <v>40.5</v>
      </c>
      <c r="AY1767" s="38">
        <f t="shared" si="11107"/>
        <v>39.5</v>
      </c>
      <c r="AZ1767" s="38">
        <f t="shared" si="11107"/>
        <v>38.5</v>
      </c>
      <c r="BA1767" s="38">
        <f t="shared" si="11107"/>
        <v>37.5</v>
      </c>
      <c r="BB1767" s="38">
        <f t="shared" si="11107"/>
        <v>36.5</v>
      </c>
      <c r="BC1767" s="38">
        <f t="shared" si="11107"/>
        <v>35.5</v>
      </c>
      <c r="BD1767" s="38">
        <f t="shared" si="11107"/>
        <v>34.5</v>
      </c>
      <c r="BE1767" s="38">
        <f t="shared" si="11107"/>
        <v>33.5</v>
      </c>
      <c r="BF1767" s="38">
        <f t="shared" si="11107"/>
        <v>32.5</v>
      </c>
    </row>
    <row r="1768" spans="1:58" s="3" customFormat="1" ht="15.75" outlineLevel="2" x14ac:dyDescent="0.25">
      <c r="A1768" s="558">
        <f>ROW()</f>
        <v>1768</v>
      </c>
      <c r="B1768" s="134" t="s">
        <v>40</v>
      </c>
      <c r="D1768" s="22"/>
      <c r="E1768" s="22"/>
      <c r="F1768" s="22"/>
      <c r="G1768" s="22"/>
      <c r="H1768" s="22"/>
      <c r="I1768" s="22"/>
      <c r="J1768" s="22"/>
      <c r="K1768" s="22"/>
      <c r="L1768" s="22"/>
      <c r="P1768" s="161"/>
      <c r="Q1768" s="161"/>
      <c r="R1768" s="161"/>
      <c r="S1768" s="161"/>
      <c r="T1768" s="161"/>
      <c r="U1768" s="161"/>
      <c r="V1768" s="161"/>
      <c r="W1768" s="161"/>
      <c r="X1768" s="161"/>
      <c r="Y1768" s="161"/>
      <c r="Z1768" s="161"/>
      <c r="AA1768" s="161"/>
      <c r="AB1768" s="161"/>
      <c r="AD1768" s="161">
        <f>OtherAL</f>
        <v>10</v>
      </c>
      <c r="AE1768" s="161">
        <f t="shared" ref="AE1768:AR1768" si="11108">MAX(AD1768-0.25,0)</f>
        <v>9.75</v>
      </c>
      <c r="AF1768" s="161">
        <f t="shared" si="11108"/>
        <v>9.5</v>
      </c>
      <c r="AG1768" s="161">
        <f t="shared" si="11108"/>
        <v>9.25</v>
      </c>
      <c r="AH1768" s="161">
        <f t="shared" si="11108"/>
        <v>9</v>
      </c>
      <c r="AI1768" s="161">
        <f t="shared" si="11108"/>
        <v>8.75</v>
      </c>
      <c r="AJ1768" s="161">
        <f t="shared" si="11108"/>
        <v>8.5</v>
      </c>
      <c r="AK1768" s="161">
        <f t="shared" si="11108"/>
        <v>8.25</v>
      </c>
      <c r="AL1768" s="161">
        <f t="shared" si="11108"/>
        <v>8</v>
      </c>
      <c r="AM1768" s="161">
        <f t="shared" si="11108"/>
        <v>7.75</v>
      </c>
      <c r="AN1768" s="161">
        <f t="shared" si="11108"/>
        <v>7.5</v>
      </c>
      <c r="AO1768" s="161">
        <f t="shared" si="11108"/>
        <v>7.25</v>
      </c>
      <c r="AP1768" s="161">
        <f t="shared" si="11108"/>
        <v>7</v>
      </c>
      <c r="AQ1768" s="161">
        <f t="shared" si="11108"/>
        <v>6.75</v>
      </c>
      <c r="AR1768" s="161">
        <f t="shared" si="11108"/>
        <v>6.5</v>
      </c>
      <c r="AS1768" s="38">
        <f t="shared" ref="AS1768:BF1768" si="11109">MAX(AR1768-1,0)</f>
        <v>5.5</v>
      </c>
      <c r="AT1768" s="38">
        <f t="shared" si="11109"/>
        <v>4.5</v>
      </c>
      <c r="AU1768" s="38">
        <f t="shared" si="11109"/>
        <v>3.5</v>
      </c>
      <c r="AV1768" s="352">
        <f t="shared" si="11109"/>
        <v>2.5</v>
      </c>
      <c r="AW1768" s="38">
        <f t="shared" si="11109"/>
        <v>1.5</v>
      </c>
      <c r="AX1768" s="38">
        <f t="shared" si="11109"/>
        <v>0.5</v>
      </c>
      <c r="AY1768" s="38">
        <f t="shared" si="11109"/>
        <v>0</v>
      </c>
      <c r="AZ1768" s="38">
        <f t="shared" si="11109"/>
        <v>0</v>
      </c>
      <c r="BA1768" s="38">
        <f t="shared" si="11109"/>
        <v>0</v>
      </c>
      <c r="BB1768" s="38">
        <f t="shared" si="11109"/>
        <v>0</v>
      </c>
      <c r="BC1768" s="38">
        <f t="shared" si="11109"/>
        <v>0</v>
      </c>
      <c r="BD1768" s="38">
        <f t="shared" si="11109"/>
        <v>0</v>
      </c>
      <c r="BE1768" s="38">
        <f t="shared" si="11109"/>
        <v>0</v>
      </c>
      <c r="BF1768" s="38">
        <f t="shared" si="11109"/>
        <v>0</v>
      </c>
    </row>
    <row r="1769" spans="1:58" s="3" customFormat="1" ht="15.75" outlineLevel="2" x14ac:dyDescent="0.25">
      <c r="A1769" s="558">
        <f>ROW()</f>
        <v>1769</v>
      </c>
      <c r="B1769" s="134" t="s">
        <v>329</v>
      </c>
      <c r="D1769" s="22"/>
      <c r="E1769" s="22"/>
      <c r="F1769" s="22"/>
      <c r="G1769" s="22"/>
      <c r="H1769" s="22"/>
      <c r="I1769" s="22"/>
      <c r="J1769" s="22"/>
      <c r="K1769" s="22"/>
      <c r="L1769" s="22"/>
      <c r="P1769" s="161"/>
      <c r="Q1769" s="161"/>
      <c r="R1769" s="161"/>
      <c r="S1769" s="161"/>
      <c r="T1769" s="161"/>
      <c r="U1769" s="161"/>
      <c r="V1769" s="161"/>
      <c r="W1769" s="161"/>
      <c r="X1769" s="161"/>
      <c r="Y1769" s="161"/>
      <c r="Z1769" s="161"/>
      <c r="AA1769" s="161"/>
      <c r="AB1769" s="161"/>
      <c r="AD1769" s="161"/>
      <c r="AE1769" s="161"/>
      <c r="AF1769" s="161"/>
      <c r="AG1769" s="161"/>
      <c r="AH1769" s="161"/>
      <c r="AI1769" s="161"/>
      <c r="AJ1769" s="161"/>
      <c r="AK1769" s="161"/>
      <c r="AL1769" s="161"/>
      <c r="AM1769" s="161"/>
      <c r="AN1769" s="161"/>
      <c r="AO1769" s="161"/>
      <c r="AP1769" s="161"/>
      <c r="AQ1769" s="161"/>
      <c r="AR1769" s="161"/>
      <c r="AS1769" s="38"/>
      <c r="AT1769" s="38"/>
      <c r="AU1769" s="38"/>
      <c r="AV1769" s="352"/>
      <c r="AW1769" s="38"/>
      <c r="AX1769" s="38"/>
      <c r="AY1769" s="38"/>
      <c r="AZ1769" s="38"/>
      <c r="BA1769" s="38"/>
      <c r="BB1769" s="38"/>
      <c r="BC1769" s="38"/>
      <c r="BD1769" s="38"/>
      <c r="BE1769" s="38"/>
      <c r="BF1769" s="38"/>
    </row>
    <row r="1770" spans="1:58" s="3" customFormat="1" ht="15.75" outlineLevel="2" x14ac:dyDescent="0.25">
      <c r="A1770" s="558">
        <f>ROW()</f>
        <v>1770</v>
      </c>
      <c r="B1770" s="134" t="s">
        <v>269</v>
      </c>
      <c r="D1770" s="22"/>
      <c r="E1770" s="22"/>
      <c r="F1770" s="22"/>
      <c r="G1770" s="22"/>
      <c r="H1770" s="22"/>
      <c r="I1770" s="22"/>
      <c r="J1770" s="22"/>
      <c r="K1770" s="22"/>
      <c r="L1770" s="22"/>
      <c r="P1770" s="161"/>
      <c r="Q1770" s="161"/>
      <c r="R1770" s="161"/>
      <c r="S1770" s="161"/>
      <c r="T1770" s="161"/>
      <c r="U1770" s="161"/>
      <c r="V1770" s="161"/>
      <c r="W1770" s="161"/>
      <c r="X1770" s="161"/>
      <c r="Y1770" s="161"/>
      <c r="Z1770" s="161"/>
      <c r="AA1770" s="161"/>
      <c r="AB1770" s="161"/>
      <c r="AD1770" s="161"/>
      <c r="AE1770" s="161"/>
      <c r="AF1770" s="161"/>
      <c r="AG1770" s="161"/>
      <c r="AH1770" s="161"/>
      <c r="AI1770" s="161"/>
      <c r="AJ1770" s="161"/>
      <c r="AK1770" s="161"/>
      <c r="AL1770" s="161"/>
      <c r="AM1770" s="161"/>
      <c r="AN1770" s="161"/>
      <c r="AO1770" s="161"/>
      <c r="AP1770" s="161"/>
      <c r="AQ1770" s="161"/>
      <c r="AR1770" s="161"/>
      <c r="AS1770" s="38"/>
      <c r="AT1770" s="38"/>
      <c r="AU1770" s="38"/>
      <c r="AV1770" s="352"/>
      <c r="AW1770" s="38"/>
      <c r="AX1770" s="38"/>
      <c r="AY1770" s="38"/>
      <c r="AZ1770" s="38"/>
      <c r="BA1770" s="38"/>
      <c r="BB1770" s="38"/>
      <c r="BC1770" s="38"/>
      <c r="BD1770" s="38"/>
      <c r="BE1770" s="38"/>
      <c r="BF1770" s="38"/>
    </row>
    <row r="1771" spans="1:58" s="3" customFormat="1" ht="15.75" outlineLevel="2" x14ac:dyDescent="0.25">
      <c r="A1771" s="558">
        <f>ROW()</f>
        <v>1771</v>
      </c>
      <c r="B1771" s="136"/>
      <c r="C1771" s="36"/>
      <c r="D1771" s="37"/>
      <c r="E1771" s="37"/>
      <c r="F1771" s="37"/>
      <c r="G1771" s="37"/>
      <c r="H1771" s="37"/>
      <c r="I1771" s="37"/>
      <c r="J1771" s="37"/>
      <c r="K1771" s="37"/>
      <c r="L1771" s="37"/>
      <c r="M1771" s="37"/>
      <c r="N1771" s="37"/>
      <c r="O1771" s="37"/>
      <c r="P1771" s="37"/>
      <c r="Q1771" s="37"/>
      <c r="R1771" s="37"/>
      <c r="S1771" s="37"/>
      <c r="T1771" s="37"/>
      <c r="U1771" s="37"/>
      <c r="V1771" s="37"/>
      <c r="W1771" s="37"/>
      <c r="X1771" s="37"/>
      <c r="Y1771" s="37"/>
      <c r="Z1771" s="37"/>
      <c r="AA1771" s="37"/>
      <c r="AB1771" s="37"/>
      <c r="AC1771" s="37"/>
      <c r="AD1771" s="37"/>
      <c r="AE1771" s="37"/>
      <c r="AF1771" s="37"/>
      <c r="AG1771" s="37"/>
      <c r="AH1771" s="37"/>
      <c r="AI1771" s="37"/>
      <c r="AJ1771" s="37"/>
      <c r="AK1771" s="37"/>
      <c r="AL1771" s="37"/>
      <c r="AM1771" s="37"/>
      <c r="AN1771" s="37"/>
      <c r="AO1771" s="37"/>
      <c r="AP1771" s="37"/>
      <c r="AQ1771" s="37"/>
      <c r="AR1771" s="37"/>
      <c r="AS1771" s="37"/>
      <c r="AT1771" s="37"/>
      <c r="AU1771" s="37"/>
      <c r="AV1771" s="349"/>
      <c r="AW1771" s="37"/>
      <c r="AX1771" s="37"/>
      <c r="AY1771" s="37"/>
      <c r="AZ1771" s="37"/>
      <c r="BA1771" s="37"/>
      <c r="BB1771" s="37"/>
      <c r="BC1771" s="37"/>
      <c r="BD1771" s="37"/>
      <c r="BE1771" s="37"/>
      <c r="BF1771" s="37"/>
    </row>
    <row r="1772" spans="1:58" s="17" customFormat="1" ht="15.75" outlineLevel="2" x14ac:dyDescent="0.25">
      <c r="A1772" s="558">
        <f>ROW()</f>
        <v>1772</v>
      </c>
      <c r="B1772" s="127" t="s">
        <v>101</v>
      </c>
      <c r="C1772" s="127"/>
      <c r="D1772" s="127"/>
      <c r="E1772" s="127"/>
      <c r="F1772" s="127"/>
      <c r="G1772" s="127"/>
      <c r="H1772" s="127"/>
      <c r="I1772" s="127"/>
      <c r="J1772" s="127"/>
      <c r="K1772" s="127"/>
      <c r="L1772" s="127"/>
      <c r="M1772" s="127"/>
      <c r="N1772" s="127"/>
      <c r="O1772" s="127"/>
      <c r="P1772" s="127"/>
      <c r="Q1772" s="127"/>
      <c r="R1772" s="127"/>
      <c r="S1772" s="127"/>
      <c r="T1772" s="127"/>
      <c r="U1772" s="127"/>
      <c r="V1772" s="127"/>
      <c r="W1772" s="127"/>
      <c r="X1772" s="127"/>
      <c r="Y1772" s="127"/>
      <c r="Z1772" s="127"/>
      <c r="AA1772" s="127"/>
      <c r="AB1772" s="127"/>
      <c r="AC1772" s="127"/>
      <c r="AD1772" s="127"/>
      <c r="AE1772" s="127"/>
      <c r="AF1772" s="127"/>
      <c r="AG1772" s="127"/>
      <c r="AH1772" s="127"/>
      <c r="AI1772" s="127"/>
      <c r="AJ1772" s="127"/>
      <c r="AK1772" s="127"/>
      <c r="AL1772" s="127"/>
      <c r="AM1772" s="127"/>
      <c r="AN1772" s="127"/>
      <c r="AO1772" s="127"/>
      <c r="AP1772" s="127"/>
      <c r="AQ1772" s="127"/>
      <c r="AR1772" s="127"/>
      <c r="AS1772" s="127"/>
      <c r="AT1772" s="127"/>
      <c r="AU1772" s="127"/>
      <c r="AV1772" s="350"/>
      <c r="AW1772" s="127"/>
      <c r="AX1772" s="127"/>
      <c r="AY1772" s="127"/>
      <c r="AZ1772" s="127"/>
      <c r="BA1772" s="127"/>
      <c r="BB1772" s="127"/>
      <c r="BC1772" s="127"/>
      <c r="BD1772" s="127"/>
      <c r="BE1772" s="127"/>
      <c r="BF1772" s="127"/>
    </row>
    <row r="1773" spans="1:58" s="3" customFormat="1" ht="15.75" outlineLevel="2" x14ac:dyDescent="0.25">
      <c r="A1773" s="558">
        <f>ROW()</f>
        <v>1773</v>
      </c>
      <c r="B1773" s="134" t="s">
        <v>33</v>
      </c>
      <c r="C1773"/>
      <c r="D1773"/>
      <c r="E1773"/>
      <c r="F1773"/>
      <c r="G1773"/>
      <c r="H1773"/>
      <c r="I1773"/>
      <c r="J1773"/>
      <c r="K1773"/>
      <c r="L1773" s="44"/>
      <c r="M1773" s="31"/>
      <c r="N1773" s="31"/>
      <c r="O1773" s="31"/>
      <c r="P1773" s="31"/>
      <c r="Q1773" s="31"/>
      <c r="R1773" s="31"/>
      <c r="S1773" s="31"/>
      <c r="T1773" s="31"/>
      <c r="U1773" s="31"/>
      <c r="V1773" s="31"/>
      <c r="W1773" s="31"/>
      <c r="X1773" s="31"/>
      <c r="Y1773" s="31"/>
      <c r="Z1773" s="31"/>
      <c r="AA1773" s="31"/>
      <c r="AB1773" s="31"/>
      <c r="AC1773" s="31"/>
      <c r="AD1773" s="31">
        <f t="shared" ref="AD1773:AD1780" si="11110">AC1809</f>
        <v>0</v>
      </c>
      <c r="AE1773" s="31">
        <f t="shared" ref="AE1773:AE1780" si="11111">AD1809</f>
        <v>0</v>
      </c>
      <c r="AF1773" s="31">
        <f t="shared" ref="AF1773:AF1780" si="11112">AE1809</f>
        <v>0</v>
      </c>
      <c r="AG1773" s="31">
        <f t="shared" ref="AG1773:AG1780" si="11113">AF1809</f>
        <v>0</v>
      </c>
      <c r="AH1773" s="31">
        <f t="shared" ref="AH1773:AH1780" si="11114">AG1809</f>
        <v>0</v>
      </c>
      <c r="AI1773" s="31">
        <f t="shared" ref="AI1773:AI1780" si="11115">AH1809</f>
        <v>0</v>
      </c>
      <c r="AJ1773" s="31">
        <f t="shared" ref="AJ1773:AJ1780" si="11116">AI1809</f>
        <v>0</v>
      </c>
      <c r="AK1773" s="31">
        <f t="shared" ref="AK1773:AK1780" si="11117">AJ1809</f>
        <v>0</v>
      </c>
      <c r="AL1773" s="31">
        <f t="shared" ref="AL1773:AL1780" si="11118">AK1809</f>
        <v>0</v>
      </c>
      <c r="AM1773" s="31">
        <f t="shared" ref="AM1773:AM1780" si="11119">AL1809</f>
        <v>0</v>
      </c>
      <c r="AN1773" s="31">
        <f t="shared" ref="AN1773:AN1780" si="11120">AM1809</f>
        <v>0</v>
      </c>
      <c r="AO1773" s="31">
        <f t="shared" ref="AO1773:AO1780" si="11121">AN1809</f>
        <v>0</v>
      </c>
      <c r="AP1773" s="31">
        <f t="shared" ref="AP1773:AP1780" si="11122">AO1809</f>
        <v>0</v>
      </c>
      <c r="AQ1773" s="31">
        <f t="shared" ref="AQ1773:AQ1780" si="11123">AP1809</f>
        <v>0</v>
      </c>
      <c r="AR1773" s="31">
        <f t="shared" ref="AR1773:AR1780" si="11124">AQ1809</f>
        <v>0</v>
      </c>
      <c r="AS1773" s="31">
        <f t="shared" ref="AS1773:AS1780" si="11125">AR1809</f>
        <v>0</v>
      </c>
      <c r="AT1773" s="31">
        <f t="shared" ref="AT1773:AT1780" si="11126">AS1809</f>
        <v>0</v>
      </c>
      <c r="AU1773" s="31">
        <f t="shared" ref="AU1773:AU1780" si="11127">AT1809</f>
        <v>0</v>
      </c>
      <c r="AV1773" s="357">
        <f t="shared" ref="AV1773:AV1780" si="11128">AU1809</f>
        <v>0</v>
      </c>
      <c r="AW1773" s="33">
        <f t="shared" ref="AW1773:AW1782" si="11129">AV1809*AV$15</f>
        <v>0</v>
      </c>
      <c r="AX1773" s="31">
        <f t="shared" ref="AX1773:AX1780" si="11130">AW1809</f>
        <v>0</v>
      </c>
      <c r="AY1773" s="31">
        <f t="shared" ref="AY1773:AY1780" si="11131">AX1809</f>
        <v>0</v>
      </c>
      <c r="AZ1773" s="31">
        <f t="shared" ref="AZ1773:AZ1780" si="11132">AY1809</f>
        <v>0</v>
      </c>
      <c r="BA1773" s="31">
        <f t="shared" ref="BA1773:BF1780" si="11133">AZ1809</f>
        <v>0</v>
      </c>
      <c r="BB1773" s="31">
        <f t="shared" si="11133"/>
        <v>0</v>
      </c>
      <c r="BC1773" s="31">
        <f t="shared" si="11133"/>
        <v>0</v>
      </c>
      <c r="BD1773" s="31">
        <f t="shared" si="11133"/>
        <v>0</v>
      </c>
      <c r="BE1773" s="31">
        <f t="shared" si="11133"/>
        <v>0</v>
      </c>
      <c r="BF1773" s="31">
        <f t="shared" si="11133"/>
        <v>0</v>
      </c>
    </row>
    <row r="1774" spans="1:58" s="3" customFormat="1" ht="15.75" outlineLevel="2" x14ac:dyDescent="0.25">
      <c r="A1774" s="558">
        <f>ROW()</f>
        <v>1774</v>
      </c>
      <c r="B1774" s="134" t="s">
        <v>34</v>
      </c>
      <c r="C1774"/>
      <c r="D1774"/>
      <c r="E1774"/>
      <c r="F1774"/>
      <c r="G1774"/>
      <c r="H1774"/>
      <c r="I1774"/>
      <c r="J1774"/>
      <c r="K1774"/>
      <c r="L1774" s="44"/>
      <c r="M1774" s="31"/>
      <c r="N1774" s="31"/>
      <c r="O1774" s="31"/>
      <c r="P1774" s="31"/>
      <c r="Q1774" s="31"/>
      <c r="R1774" s="31"/>
      <c r="S1774" s="31"/>
      <c r="T1774" s="31"/>
      <c r="U1774" s="31"/>
      <c r="V1774" s="31"/>
      <c r="W1774" s="31"/>
      <c r="X1774" s="31"/>
      <c r="Y1774" s="31"/>
      <c r="Z1774" s="31"/>
      <c r="AA1774" s="31"/>
      <c r="AB1774" s="31"/>
      <c r="AC1774" s="31"/>
      <c r="AD1774" s="31">
        <f t="shared" si="11110"/>
        <v>0</v>
      </c>
      <c r="AE1774" s="31">
        <f t="shared" si="11111"/>
        <v>0</v>
      </c>
      <c r="AF1774" s="31">
        <f t="shared" si="11112"/>
        <v>0</v>
      </c>
      <c r="AG1774" s="31">
        <f t="shared" si="11113"/>
        <v>0</v>
      </c>
      <c r="AH1774" s="31">
        <f t="shared" si="11114"/>
        <v>0</v>
      </c>
      <c r="AI1774" s="31">
        <f t="shared" si="11115"/>
        <v>0</v>
      </c>
      <c r="AJ1774" s="31">
        <f t="shared" si="11116"/>
        <v>0</v>
      </c>
      <c r="AK1774" s="31">
        <f t="shared" si="11117"/>
        <v>0</v>
      </c>
      <c r="AL1774" s="31">
        <f t="shared" si="11118"/>
        <v>0</v>
      </c>
      <c r="AM1774" s="31">
        <f t="shared" si="11119"/>
        <v>0</v>
      </c>
      <c r="AN1774" s="31">
        <f t="shared" si="11120"/>
        <v>0</v>
      </c>
      <c r="AO1774" s="31">
        <f t="shared" si="11121"/>
        <v>0</v>
      </c>
      <c r="AP1774" s="31">
        <f t="shared" si="11122"/>
        <v>0</v>
      </c>
      <c r="AQ1774" s="31">
        <f t="shared" si="11123"/>
        <v>0</v>
      </c>
      <c r="AR1774" s="31">
        <f t="shared" si="11124"/>
        <v>0</v>
      </c>
      <c r="AS1774" s="31">
        <f t="shared" si="11125"/>
        <v>0</v>
      </c>
      <c r="AT1774" s="31">
        <f t="shared" si="11126"/>
        <v>0</v>
      </c>
      <c r="AU1774" s="31">
        <f t="shared" si="11127"/>
        <v>0</v>
      </c>
      <c r="AV1774" s="357">
        <f t="shared" si="11128"/>
        <v>0</v>
      </c>
      <c r="AW1774" s="33">
        <f t="shared" si="11129"/>
        <v>0</v>
      </c>
      <c r="AX1774" s="31">
        <f t="shared" si="11130"/>
        <v>0</v>
      </c>
      <c r="AY1774" s="31">
        <f t="shared" si="11131"/>
        <v>0</v>
      </c>
      <c r="AZ1774" s="31">
        <f t="shared" si="11132"/>
        <v>0</v>
      </c>
      <c r="BA1774" s="31">
        <f t="shared" si="11133"/>
        <v>0</v>
      </c>
      <c r="BB1774" s="31">
        <f t="shared" si="11133"/>
        <v>0</v>
      </c>
      <c r="BC1774" s="31">
        <f t="shared" si="11133"/>
        <v>0</v>
      </c>
      <c r="BD1774" s="31">
        <f t="shared" si="11133"/>
        <v>0</v>
      </c>
      <c r="BE1774" s="31">
        <f t="shared" si="11133"/>
        <v>0</v>
      </c>
      <c r="BF1774" s="31">
        <f t="shared" si="11133"/>
        <v>0</v>
      </c>
    </row>
    <row r="1775" spans="1:58" s="3" customFormat="1" ht="15.75" outlineLevel="2" x14ac:dyDescent="0.25">
      <c r="A1775" s="558">
        <f>ROW()</f>
        <v>1775</v>
      </c>
      <c r="B1775" s="134" t="s">
        <v>35</v>
      </c>
      <c r="C1775"/>
      <c r="D1775"/>
      <c r="E1775"/>
      <c r="F1775"/>
      <c r="G1775"/>
      <c r="H1775"/>
      <c r="I1775"/>
      <c r="J1775"/>
      <c r="K1775"/>
      <c r="L1775" s="44"/>
      <c r="M1775" s="31"/>
      <c r="N1775" s="31"/>
      <c r="O1775" s="31"/>
      <c r="P1775" s="31"/>
      <c r="Q1775" s="31"/>
      <c r="R1775" s="31"/>
      <c r="S1775" s="31"/>
      <c r="T1775" s="31"/>
      <c r="U1775" s="31"/>
      <c r="V1775" s="31"/>
      <c r="W1775" s="31"/>
      <c r="X1775" s="31"/>
      <c r="Y1775" s="31"/>
      <c r="Z1775" s="31"/>
      <c r="AA1775" s="31"/>
      <c r="AB1775" s="31"/>
      <c r="AC1775" s="31"/>
      <c r="AD1775" s="31">
        <f t="shared" si="11110"/>
        <v>0.33773978000000004</v>
      </c>
      <c r="AE1775" s="31">
        <f t="shared" si="11111"/>
        <v>0.3302593635325845</v>
      </c>
      <c r="AF1775" s="31">
        <f t="shared" si="11112"/>
        <v>0.32277894706516896</v>
      </c>
      <c r="AG1775" s="31">
        <f t="shared" si="11113"/>
        <v>0.31529853059775342</v>
      </c>
      <c r="AH1775" s="31">
        <f t="shared" si="11114"/>
        <v>0.30781811413033788</v>
      </c>
      <c r="AI1775" s="31">
        <f t="shared" si="11115"/>
        <v>0.30033769766292234</v>
      </c>
      <c r="AJ1775" s="31">
        <f t="shared" si="11116"/>
        <v>0.2928572811955068</v>
      </c>
      <c r="AK1775" s="31">
        <f t="shared" si="11117"/>
        <v>0.28537686472809126</v>
      </c>
      <c r="AL1775" s="31">
        <f t="shared" si="11118"/>
        <v>0.27789644826067572</v>
      </c>
      <c r="AM1775" s="31">
        <f t="shared" si="11119"/>
        <v>0.27041603179326018</v>
      </c>
      <c r="AN1775" s="31">
        <f t="shared" si="11120"/>
        <v>0.26293561532584464</v>
      </c>
      <c r="AO1775" s="31">
        <f t="shared" si="11121"/>
        <v>0.2554551988584291</v>
      </c>
      <c r="AP1775" s="31">
        <f t="shared" si="11122"/>
        <v>0.24797478239101359</v>
      </c>
      <c r="AQ1775" s="31">
        <f t="shared" si="11123"/>
        <v>0.24049436592359807</v>
      </c>
      <c r="AR1775" s="31">
        <f t="shared" si="11124"/>
        <v>0.23301394945618256</v>
      </c>
      <c r="AS1775" s="31">
        <f t="shared" si="11125"/>
        <v>0.22422097023142096</v>
      </c>
      <c r="AT1775" s="31">
        <f t="shared" si="11126"/>
        <v>0.21542799100665933</v>
      </c>
      <c r="AU1775" s="31">
        <f t="shared" si="11127"/>
        <v>0.20663501178189769</v>
      </c>
      <c r="AV1775" s="357">
        <f t="shared" si="11128"/>
        <v>0.19784203255713606</v>
      </c>
      <c r="AW1775" s="33">
        <f t="shared" si="11129"/>
        <v>0.20234987791016815</v>
      </c>
      <c r="AX1775" s="31">
        <f t="shared" si="11130"/>
        <v>0.19293825568178824</v>
      </c>
      <c r="AY1775" s="31">
        <f t="shared" si="11131"/>
        <v>0.18352663345340833</v>
      </c>
      <c r="AZ1775" s="31">
        <f t="shared" si="11132"/>
        <v>0.17411501122502843</v>
      </c>
      <c r="BA1775" s="31">
        <f t="shared" si="11133"/>
        <v>0.16470338899664852</v>
      </c>
      <c r="BB1775" s="31">
        <f t="shared" si="11133"/>
        <v>0.15529176676826861</v>
      </c>
      <c r="BC1775" s="31">
        <f t="shared" si="11133"/>
        <v>0.14588014453988871</v>
      </c>
      <c r="BD1775" s="31">
        <f t="shared" si="11133"/>
        <v>0.1364685223115088</v>
      </c>
      <c r="BE1775" s="31">
        <f t="shared" si="11133"/>
        <v>0.12705690008312889</v>
      </c>
      <c r="BF1775" s="31">
        <f t="shared" si="11133"/>
        <v>0.11764527785474897</v>
      </c>
    </row>
    <row r="1776" spans="1:58" s="3" customFormat="1" ht="15.75" outlineLevel="2" x14ac:dyDescent="0.25">
      <c r="A1776" s="558">
        <f>ROW()</f>
        <v>1776</v>
      </c>
      <c r="B1776" s="134" t="s">
        <v>36</v>
      </c>
      <c r="C1776"/>
      <c r="D1776"/>
      <c r="E1776"/>
      <c r="F1776"/>
      <c r="G1776"/>
      <c r="H1776"/>
      <c r="I1776"/>
      <c r="J1776"/>
      <c r="K1776"/>
      <c r="L1776" s="44"/>
      <c r="M1776" s="31"/>
      <c r="N1776" s="31"/>
      <c r="O1776" s="31"/>
      <c r="P1776" s="31"/>
      <c r="Q1776" s="31"/>
      <c r="R1776" s="31"/>
      <c r="S1776" s="31"/>
      <c r="T1776" s="31"/>
      <c r="U1776" s="31"/>
      <c r="V1776" s="31"/>
      <c r="W1776" s="31"/>
      <c r="X1776" s="31"/>
      <c r="Y1776" s="31"/>
      <c r="Z1776" s="31"/>
      <c r="AA1776" s="31"/>
      <c r="AB1776" s="31"/>
      <c r="AC1776" s="31"/>
      <c r="AD1776" s="31">
        <f t="shared" si="11110"/>
        <v>0.12254546000000001</v>
      </c>
      <c r="AE1776" s="31">
        <f t="shared" si="11111"/>
        <v>0.12254546000000001</v>
      </c>
      <c r="AF1776" s="31">
        <f t="shared" si="11112"/>
        <v>0.12254546000000001</v>
      </c>
      <c r="AG1776" s="31">
        <f t="shared" si="11113"/>
        <v>0.12254546000000001</v>
      </c>
      <c r="AH1776" s="31">
        <f t="shared" si="11114"/>
        <v>0.12254546000000001</v>
      </c>
      <c r="AI1776" s="31">
        <f t="shared" si="11115"/>
        <v>0.12254546000000001</v>
      </c>
      <c r="AJ1776" s="31">
        <f t="shared" si="11116"/>
        <v>0.12254546000000001</v>
      </c>
      <c r="AK1776" s="31">
        <f t="shared" si="11117"/>
        <v>0.12254546000000001</v>
      </c>
      <c r="AL1776" s="31">
        <f t="shared" si="11118"/>
        <v>0.12254546000000001</v>
      </c>
      <c r="AM1776" s="31">
        <f t="shared" si="11119"/>
        <v>0.12254546000000001</v>
      </c>
      <c r="AN1776" s="31">
        <f t="shared" si="11120"/>
        <v>0.12254546000000001</v>
      </c>
      <c r="AO1776" s="31">
        <f t="shared" si="11121"/>
        <v>0.12254546000000001</v>
      </c>
      <c r="AP1776" s="31">
        <f t="shared" si="11122"/>
        <v>0.12254546000000001</v>
      </c>
      <c r="AQ1776" s="31">
        <f t="shared" si="11123"/>
        <v>0.12254546000000001</v>
      </c>
      <c r="AR1776" s="31">
        <f t="shared" si="11124"/>
        <v>0.12254546000000001</v>
      </c>
      <c r="AS1776" s="31">
        <f t="shared" si="11125"/>
        <v>0.11792110301886793</v>
      </c>
      <c r="AT1776" s="31">
        <f t="shared" si="11126"/>
        <v>0.11329674603773586</v>
      </c>
      <c r="AU1776" s="31">
        <f t="shared" si="11127"/>
        <v>0.10867238905660379</v>
      </c>
      <c r="AV1776" s="357">
        <f t="shared" si="11128"/>
        <v>0.10404803207547171</v>
      </c>
      <c r="AW1776" s="33">
        <f t="shared" si="11129"/>
        <v>0.10641877418634291</v>
      </c>
      <c r="AX1776" s="31">
        <f t="shared" si="11130"/>
        <v>0.10146906375907114</v>
      </c>
      <c r="AY1776" s="31">
        <f t="shared" si="11131"/>
        <v>9.6519353331799368E-2</v>
      </c>
      <c r="AZ1776" s="31">
        <f t="shared" si="11132"/>
        <v>9.1569642904527598E-2</v>
      </c>
      <c r="BA1776" s="31">
        <f t="shared" si="11133"/>
        <v>8.6619932477255829E-2</v>
      </c>
      <c r="BB1776" s="31">
        <f t="shared" si="11133"/>
        <v>8.1670222049984059E-2</v>
      </c>
      <c r="BC1776" s="31">
        <f t="shared" si="11133"/>
        <v>7.6720511622712304E-2</v>
      </c>
      <c r="BD1776" s="31">
        <f t="shared" si="11133"/>
        <v>7.1770801195440548E-2</v>
      </c>
      <c r="BE1776" s="31">
        <f t="shared" si="11133"/>
        <v>6.6821090768168792E-2</v>
      </c>
      <c r="BF1776" s="31">
        <f t="shared" si="11133"/>
        <v>6.1871380340897029E-2</v>
      </c>
    </row>
    <row r="1777" spans="1:58" s="3" customFormat="1" ht="15.75" outlineLevel="2" x14ac:dyDescent="0.25">
      <c r="A1777" s="558">
        <f>ROW()</f>
        <v>1777</v>
      </c>
      <c r="B1777" s="134" t="s">
        <v>37</v>
      </c>
      <c r="C1777"/>
      <c r="D1777"/>
      <c r="E1777"/>
      <c r="F1777"/>
      <c r="G1777"/>
      <c r="H1777"/>
      <c r="I1777"/>
      <c r="J1777"/>
      <c r="K1777"/>
      <c r="L1777" s="44"/>
      <c r="M1777" s="31"/>
      <c r="N1777" s="31"/>
      <c r="O1777" s="31"/>
      <c r="P1777" s="31"/>
      <c r="Q1777" s="31"/>
      <c r="R1777" s="31"/>
      <c r="S1777" s="31"/>
      <c r="T1777" s="31"/>
      <c r="U1777" s="31"/>
      <c r="V1777" s="31"/>
      <c r="W1777" s="31"/>
      <c r="X1777" s="31"/>
      <c r="Y1777" s="31"/>
      <c r="Z1777" s="31"/>
      <c r="AA1777" s="31"/>
      <c r="AB1777" s="31"/>
      <c r="AC1777" s="31"/>
      <c r="AD1777" s="31">
        <f t="shared" si="11110"/>
        <v>0.20082489000000001</v>
      </c>
      <c r="AE1777" s="31">
        <f t="shared" si="11111"/>
        <v>0.19665822333333333</v>
      </c>
      <c r="AF1777" s="31">
        <f t="shared" si="11112"/>
        <v>0.19249155666666665</v>
      </c>
      <c r="AG1777" s="31">
        <f t="shared" si="11113"/>
        <v>0.18832488999999997</v>
      </c>
      <c r="AH1777" s="31">
        <f t="shared" si="11114"/>
        <v>0.18415822333333329</v>
      </c>
      <c r="AI1777" s="31">
        <f t="shared" si="11115"/>
        <v>0.17999155666666661</v>
      </c>
      <c r="AJ1777" s="31">
        <f t="shared" si="11116"/>
        <v>0.17582488999999993</v>
      </c>
      <c r="AK1777" s="31">
        <f t="shared" si="11117"/>
        <v>0.17165822333333325</v>
      </c>
      <c r="AL1777" s="31">
        <f t="shared" si="11118"/>
        <v>0.16749155666666657</v>
      </c>
      <c r="AM1777" s="31">
        <f t="shared" si="11119"/>
        <v>0.16332488999999989</v>
      </c>
      <c r="AN1777" s="31">
        <f t="shared" si="11120"/>
        <v>0.15915822333333321</v>
      </c>
      <c r="AO1777" s="31">
        <f t="shared" si="11121"/>
        <v>0.15499155666666653</v>
      </c>
      <c r="AP1777" s="31">
        <f t="shared" si="11122"/>
        <v>0.15082488999999985</v>
      </c>
      <c r="AQ1777" s="31">
        <f t="shared" si="11123"/>
        <v>0.14665822333333317</v>
      </c>
      <c r="AR1777" s="31">
        <f t="shared" si="11124"/>
        <v>0.14249155666666649</v>
      </c>
      <c r="AS1777" s="31">
        <f t="shared" si="11125"/>
        <v>0.12056977871794854</v>
      </c>
      <c r="AT1777" s="31">
        <f t="shared" si="11126"/>
        <v>9.8648000769230582E-2</v>
      </c>
      <c r="AU1777" s="31">
        <f t="shared" si="11127"/>
        <v>7.6726222820512627E-2</v>
      </c>
      <c r="AV1777" s="357">
        <f t="shared" si="11128"/>
        <v>5.4804444871794672E-2</v>
      </c>
      <c r="AW1777" s="33">
        <f t="shared" si="11129"/>
        <v>3.5196175383893566E-2</v>
      </c>
      <c r="AX1777" s="31">
        <f t="shared" si="11130"/>
        <v>1.1732058461297858E-2</v>
      </c>
      <c r="AY1777" s="31">
        <f t="shared" si="11131"/>
        <v>5.2041704279304213E-18</v>
      </c>
      <c r="AZ1777" s="31">
        <f t="shared" si="11132"/>
        <v>5.2041704279304213E-18</v>
      </c>
      <c r="BA1777" s="31">
        <f t="shared" si="11133"/>
        <v>5.2041704279304213E-18</v>
      </c>
      <c r="BB1777" s="31">
        <f t="shared" si="11133"/>
        <v>5.2041704279304213E-18</v>
      </c>
      <c r="BC1777" s="31">
        <f t="shared" si="11133"/>
        <v>0</v>
      </c>
      <c r="BD1777" s="31">
        <f t="shared" si="11133"/>
        <v>0</v>
      </c>
      <c r="BE1777" s="31">
        <f t="shared" si="11133"/>
        <v>0</v>
      </c>
      <c r="BF1777" s="31">
        <f t="shared" si="11133"/>
        <v>0</v>
      </c>
    </row>
    <row r="1778" spans="1:58" s="3" customFormat="1" ht="15.75" outlineLevel="2" x14ac:dyDescent="0.25">
      <c r="A1778" s="558">
        <f>ROW()</f>
        <v>1778</v>
      </c>
      <c r="B1778" s="134" t="s">
        <v>38</v>
      </c>
      <c r="C1778"/>
      <c r="D1778"/>
      <c r="E1778"/>
      <c r="F1778"/>
      <c r="G1778"/>
      <c r="H1778"/>
      <c r="I1778"/>
      <c r="J1778"/>
      <c r="K1778"/>
      <c r="L1778" s="44"/>
      <c r="M1778" s="31"/>
      <c r="N1778" s="31"/>
      <c r="O1778" s="31"/>
      <c r="P1778" s="31"/>
      <c r="Q1778" s="31"/>
      <c r="R1778" s="31"/>
      <c r="S1778" s="31"/>
      <c r="T1778" s="31"/>
      <c r="U1778" s="31"/>
      <c r="V1778" s="31"/>
      <c r="W1778" s="31"/>
      <c r="X1778" s="31"/>
      <c r="Y1778" s="31"/>
      <c r="Z1778" s="31"/>
      <c r="AA1778" s="31"/>
      <c r="AB1778" s="31"/>
      <c r="AC1778" s="31"/>
      <c r="AD1778" s="31">
        <f t="shared" si="11110"/>
        <v>0</v>
      </c>
      <c r="AE1778" s="31">
        <f t="shared" si="11111"/>
        <v>0</v>
      </c>
      <c r="AF1778" s="31">
        <f t="shared" si="11112"/>
        <v>0</v>
      </c>
      <c r="AG1778" s="31">
        <f t="shared" si="11113"/>
        <v>0</v>
      </c>
      <c r="AH1778" s="31">
        <f t="shared" si="11114"/>
        <v>0</v>
      </c>
      <c r="AI1778" s="31">
        <f t="shared" si="11115"/>
        <v>0</v>
      </c>
      <c r="AJ1778" s="31">
        <f t="shared" si="11116"/>
        <v>0</v>
      </c>
      <c r="AK1778" s="31">
        <f t="shared" si="11117"/>
        <v>0</v>
      </c>
      <c r="AL1778" s="31">
        <f t="shared" si="11118"/>
        <v>0</v>
      </c>
      <c r="AM1778" s="31">
        <f t="shared" si="11119"/>
        <v>0</v>
      </c>
      <c r="AN1778" s="31">
        <f t="shared" si="11120"/>
        <v>0</v>
      </c>
      <c r="AO1778" s="31">
        <f t="shared" si="11121"/>
        <v>0</v>
      </c>
      <c r="AP1778" s="31">
        <f t="shared" si="11122"/>
        <v>0</v>
      </c>
      <c r="AQ1778" s="31">
        <f t="shared" si="11123"/>
        <v>0</v>
      </c>
      <c r="AR1778" s="31">
        <f t="shared" si="11124"/>
        <v>0</v>
      </c>
      <c r="AS1778" s="31">
        <f t="shared" si="11125"/>
        <v>0</v>
      </c>
      <c r="AT1778" s="31">
        <f t="shared" si="11126"/>
        <v>0</v>
      </c>
      <c r="AU1778" s="31">
        <f t="shared" si="11127"/>
        <v>0</v>
      </c>
      <c r="AV1778" s="357">
        <f t="shared" si="11128"/>
        <v>0</v>
      </c>
      <c r="AW1778" s="33">
        <f t="shared" si="11129"/>
        <v>0</v>
      </c>
      <c r="AX1778" s="31">
        <f t="shared" si="11130"/>
        <v>0</v>
      </c>
      <c r="AY1778" s="31">
        <f t="shared" si="11131"/>
        <v>0</v>
      </c>
      <c r="AZ1778" s="31">
        <f t="shared" si="11132"/>
        <v>0</v>
      </c>
      <c r="BA1778" s="31">
        <f t="shared" si="11133"/>
        <v>0</v>
      </c>
      <c r="BB1778" s="31">
        <f t="shared" si="11133"/>
        <v>0</v>
      </c>
      <c r="BC1778" s="31">
        <f t="shared" si="11133"/>
        <v>0</v>
      </c>
      <c r="BD1778" s="31">
        <f t="shared" si="11133"/>
        <v>0</v>
      </c>
      <c r="BE1778" s="31">
        <f t="shared" si="11133"/>
        <v>0</v>
      </c>
      <c r="BF1778" s="31">
        <f t="shared" si="11133"/>
        <v>0</v>
      </c>
    </row>
    <row r="1779" spans="1:58" s="3" customFormat="1" ht="15.75" outlineLevel="2" x14ac:dyDescent="0.25">
      <c r="A1779" s="558">
        <f>ROW()</f>
        <v>1779</v>
      </c>
      <c r="B1779" s="134" t="s">
        <v>39</v>
      </c>
      <c r="C1779"/>
      <c r="D1779"/>
      <c r="E1779"/>
      <c r="F1779"/>
      <c r="G1779"/>
      <c r="H1779"/>
      <c r="I1779"/>
      <c r="J1779"/>
      <c r="K1779"/>
      <c r="L1779" s="44"/>
      <c r="M1779" s="31"/>
      <c r="N1779" s="31"/>
      <c r="O1779" s="31"/>
      <c r="P1779" s="31"/>
      <c r="Q1779" s="31"/>
      <c r="R1779" s="31"/>
      <c r="S1779" s="31"/>
      <c r="T1779" s="31"/>
      <c r="U1779" s="31"/>
      <c r="V1779" s="31"/>
      <c r="W1779" s="31"/>
      <c r="X1779" s="31"/>
      <c r="Y1779" s="31"/>
      <c r="Z1779" s="31"/>
      <c r="AA1779" s="31"/>
      <c r="AB1779" s="31"/>
      <c r="AC1779" s="31"/>
      <c r="AD1779" s="31">
        <f t="shared" si="11110"/>
        <v>3.4837300000000009E-2</v>
      </c>
      <c r="AE1779" s="31">
        <f t="shared" si="11111"/>
        <v>3.4837300000000009E-2</v>
      </c>
      <c r="AF1779" s="31">
        <f t="shared" si="11112"/>
        <v>3.4837300000000009E-2</v>
      </c>
      <c r="AG1779" s="31">
        <f t="shared" si="11113"/>
        <v>3.4837300000000009E-2</v>
      </c>
      <c r="AH1779" s="31">
        <f t="shared" si="11114"/>
        <v>3.4837300000000009E-2</v>
      </c>
      <c r="AI1779" s="31">
        <f t="shared" si="11115"/>
        <v>3.4837300000000009E-2</v>
      </c>
      <c r="AJ1779" s="31">
        <f t="shared" si="11116"/>
        <v>3.4837300000000009E-2</v>
      </c>
      <c r="AK1779" s="31">
        <f t="shared" si="11117"/>
        <v>3.4837300000000009E-2</v>
      </c>
      <c r="AL1779" s="31">
        <f t="shared" si="11118"/>
        <v>3.4837300000000009E-2</v>
      </c>
      <c r="AM1779" s="31">
        <f t="shared" si="11119"/>
        <v>3.4837300000000009E-2</v>
      </c>
      <c r="AN1779" s="31">
        <f t="shared" si="11120"/>
        <v>3.4837300000000009E-2</v>
      </c>
      <c r="AO1779" s="31">
        <f t="shared" si="11121"/>
        <v>3.4837300000000009E-2</v>
      </c>
      <c r="AP1779" s="31">
        <f t="shared" si="11122"/>
        <v>3.4837300000000009E-2</v>
      </c>
      <c r="AQ1779" s="31">
        <f t="shared" si="11123"/>
        <v>3.4837300000000009E-2</v>
      </c>
      <c r="AR1779" s="31">
        <f t="shared" si="11124"/>
        <v>3.4837300000000009E-2</v>
      </c>
      <c r="AS1779" s="31">
        <f t="shared" si="11125"/>
        <v>3.408811075268818E-2</v>
      </c>
      <c r="AT1779" s="31">
        <f t="shared" si="11126"/>
        <v>3.3338921505376352E-2</v>
      </c>
      <c r="AU1779" s="31">
        <f t="shared" si="11127"/>
        <v>3.2589732258064524E-2</v>
      </c>
      <c r="AV1779" s="357">
        <f t="shared" si="11128"/>
        <v>3.1840543010752696E-2</v>
      </c>
      <c r="AW1779" s="33">
        <f t="shared" si="11129"/>
        <v>3.3278831748673576E-2</v>
      </c>
      <c r="AX1779" s="31">
        <f t="shared" si="11130"/>
        <v>3.2476932188464577E-2</v>
      </c>
      <c r="AY1779" s="31">
        <f t="shared" si="11131"/>
        <v>3.1675032628255578E-2</v>
      </c>
      <c r="AZ1779" s="31">
        <f t="shared" si="11132"/>
        <v>3.0873133068046576E-2</v>
      </c>
      <c r="BA1779" s="31">
        <f t="shared" si="11133"/>
        <v>3.0071233507837573E-2</v>
      </c>
      <c r="BB1779" s="31">
        <f t="shared" si="11133"/>
        <v>2.9269333947628571E-2</v>
      </c>
      <c r="BC1779" s="31">
        <f t="shared" si="11133"/>
        <v>2.8467434387419568E-2</v>
      </c>
      <c r="BD1779" s="31">
        <f t="shared" si="11133"/>
        <v>2.7665534827210566E-2</v>
      </c>
      <c r="BE1779" s="31">
        <f t="shared" si="11133"/>
        <v>2.6863635267001564E-2</v>
      </c>
      <c r="BF1779" s="31">
        <f t="shared" si="11133"/>
        <v>2.6061735706792561E-2</v>
      </c>
    </row>
    <row r="1780" spans="1:58" s="3" customFormat="1" ht="15.75" outlineLevel="2" x14ac:dyDescent="0.25">
      <c r="A1780" s="558">
        <f>ROW()</f>
        <v>1780</v>
      </c>
      <c r="B1780" s="134" t="s">
        <v>40</v>
      </c>
      <c r="C1780"/>
      <c r="D1780"/>
      <c r="E1780"/>
      <c r="F1780"/>
      <c r="G1780"/>
      <c r="H1780"/>
      <c r="I1780"/>
      <c r="J1780"/>
      <c r="K1780"/>
      <c r="L1780" s="44"/>
      <c r="M1780" s="31"/>
      <c r="N1780" s="31"/>
      <c r="O1780" s="31"/>
      <c r="P1780" s="31"/>
      <c r="Q1780" s="31"/>
      <c r="R1780" s="31"/>
      <c r="S1780" s="31"/>
      <c r="T1780" s="31"/>
      <c r="U1780" s="31"/>
      <c r="V1780" s="31"/>
      <c r="W1780" s="31"/>
      <c r="X1780" s="31"/>
      <c r="Y1780" s="31"/>
      <c r="Z1780" s="31"/>
      <c r="AA1780" s="31"/>
      <c r="AB1780" s="31"/>
      <c r="AC1780" s="31"/>
      <c r="AD1780" s="31">
        <f t="shared" si="11110"/>
        <v>8.4552099999999991E-2</v>
      </c>
      <c r="AE1780" s="31">
        <f t="shared" si="11111"/>
        <v>8.0368349402246547E-2</v>
      </c>
      <c r="AF1780" s="31">
        <f t="shared" si="11112"/>
        <v>7.6184598804493103E-2</v>
      </c>
      <c r="AG1780" s="31">
        <f t="shared" si="11113"/>
        <v>7.2000848206739659E-2</v>
      </c>
      <c r="AH1780" s="31">
        <f t="shared" si="11114"/>
        <v>6.7817097608986215E-2</v>
      </c>
      <c r="AI1780" s="31">
        <f t="shared" si="11115"/>
        <v>6.3633347011232771E-2</v>
      </c>
      <c r="AJ1780" s="31">
        <f t="shared" si="11116"/>
        <v>5.9449596413479321E-2</v>
      </c>
      <c r="AK1780" s="31">
        <f t="shared" si="11117"/>
        <v>5.526584581572587E-2</v>
      </c>
      <c r="AL1780" s="31">
        <f t="shared" si="11118"/>
        <v>5.1082095217972419E-2</v>
      </c>
      <c r="AM1780" s="31">
        <f t="shared" si="11119"/>
        <v>4.6898344620218968E-2</v>
      </c>
      <c r="AN1780" s="31">
        <f t="shared" si="11120"/>
        <v>4.2714594022465517E-2</v>
      </c>
      <c r="AO1780" s="31">
        <f t="shared" si="11121"/>
        <v>3.8530843424712066E-2</v>
      </c>
      <c r="AP1780" s="31">
        <f t="shared" si="11122"/>
        <v>3.4347092826958615E-2</v>
      </c>
      <c r="AQ1780" s="31">
        <f t="shared" si="11123"/>
        <v>3.0163342229205165E-2</v>
      </c>
      <c r="AR1780" s="31">
        <f t="shared" si="11124"/>
        <v>2.5979591631451714E-2</v>
      </c>
      <c r="AS1780" s="31">
        <f t="shared" si="11125"/>
        <v>2.1982731380459149E-2</v>
      </c>
      <c r="AT1780" s="31">
        <f t="shared" si="11126"/>
        <v>1.7985871129466584E-2</v>
      </c>
      <c r="AU1780" s="31">
        <f t="shared" si="11127"/>
        <v>1.3989010878474019E-2</v>
      </c>
      <c r="AV1780" s="357">
        <f t="shared" si="11128"/>
        <v>9.9921506274814539E-3</v>
      </c>
      <c r="AW1780" s="33">
        <f t="shared" si="11129"/>
        <v>6.4170978607634354E-3</v>
      </c>
      <c r="AX1780" s="31">
        <f t="shared" si="11130"/>
        <v>2.1390326202544788E-3</v>
      </c>
      <c r="AY1780" s="31">
        <f t="shared" si="11131"/>
        <v>0</v>
      </c>
      <c r="AZ1780" s="31">
        <f t="shared" si="11132"/>
        <v>0</v>
      </c>
      <c r="BA1780" s="31">
        <f t="shared" si="11133"/>
        <v>0</v>
      </c>
      <c r="BB1780" s="31">
        <f t="shared" si="11133"/>
        <v>0</v>
      </c>
      <c r="BC1780" s="31">
        <f t="shared" si="11133"/>
        <v>0</v>
      </c>
      <c r="BD1780" s="31">
        <f t="shared" si="11133"/>
        <v>0</v>
      </c>
      <c r="BE1780" s="31">
        <f t="shared" si="11133"/>
        <v>0</v>
      </c>
      <c r="BF1780" s="31">
        <f t="shared" si="11133"/>
        <v>0</v>
      </c>
    </row>
    <row r="1781" spans="1:58" s="3" customFormat="1" ht="15.75" outlineLevel="2" x14ac:dyDescent="0.25">
      <c r="A1781" s="558">
        <f>ROW()</f>
        <v>1781</v>
      </c>
      <c r="B1781" s="134" t="s">
        <v>329</v>
      </c>
      <c r="C1781"/>
      <c r="D1781"/>
      <c r="E1781"/>
      <c r="F1781"/>
      <c r="G1781"/>
      <c r="H1781"/>
      <c r="I1781"/>
      <c r="J1781"/>
      <c r="K1781"/>
      <c r="L1781" s="44"/>
      <c r="M1781" s="31"/>
      <c r="N1781" s="31"/>
      <c r="O1781" s="31"/>
      <c r="P1781" s="31"/>
      <c r="Q1781" s="31"/>
      <c r="R1781" s="31"/>
      <c r="S1781" s="31"/>
      <c r="T1781" s="31"/>
      <c r="U1781" s="31"/>
      <c r="V1781" s="31"/>
      <c r="W1781" s="31"/>
      <c r="X1781" s="31"/>
      <c r="Y1781" s="31"/>
      <c r="Z1781" s="31"/>
      <c r="AA1781" s="31"/>
      <c r="AB1781" s="31"/>
      <c r="AC1781" s="31"/>
      <c r="AD1781" s="31">
        <f t="shared" ref="AD1781" si="11134">AC1817</f>
        <v>0</v>
      </c>
      <c r="AE1781" s="31">
        <f t="shared" ref="AE1781" si="11135">AD1817</f>
        <v>0</v>
      </c>
      <c r="AF1781" s="31">
        <f t="shared" ref="AF1781" si="11136">AE1817</f>
        <v>0</v>
      </c>
      <c r="AG1781" s="31">
        <f t="shared" ref="AG1781" si="11137">AF1817</f>
        <v>0</v>
      </c>
      <c r="AH1781" s="31">
        <f t="shared" ref="AH1781" si="11138">AG1817</f>
        <v>0</v>
      </c>
      <c r="AI1781" s="31">
        <f t="shared" ref="AI1781" si="11139">AH1817</f>
        <v>0</v>
      </c>
      <c r="AJ1781" s="31">
        <f t="shared" ref="AJ1781" si="11140">AI1817</f>
        <v>0</v>
      </c>
      <c r="AK1781" s="31">
        <f t="shared" ref="AK1781" si="11141">AJ1817</f>
        <v>0</v>
      </c>
      <c r="AL1781" s="31">
        <f t="shared" ref="AL1781" si="11142">AK1817</f>
        <v>0</v>
      </c>
      <c r="AM1781" s="31">
        <f t="shared" ref="AM1781" si="11143">AL1817</f>
        <v>0</v>
      </c>
      <c r="AN1781" s="31">
        <f t="shared" ref="AN1781" si="11144">AM1817</f>
        <v>0</v>
      </c>
      <c r="AO1781" s="31">
        <f t="shared" ref="AO1781" si="11145">AN1817</f>
        <v>0</v>
      </c>
      <c r="AP1781" s="31">
        <f t="shared" ref="AP1781" si="11146">AO1817</f>
        <v>0</v>
      </c>
      <c r="AQ1781" s="31">
        <f t="shared" ref="AQ1781" si="11147">AP1817</f>
        <v>0</v>
      </c>
      <c r="AR1781" s="31">
        <f t="shared" ref="AR1781" si="11148">AQ1817</f>
        <v>0</v>
      </c>
      <c r="AS1781" s="31">
        <f t="shared" ref="AS1781" si="11149">AR1817</f>
        <v>0</v>
      </c>
      <c r="AT1781" s="31">
        <f t="shared" ref="AT1781" si="11150">AS1817</f>
        <v>0</v>
      </c>
      <c r="AU1781" s="31">
        <f t="shared" ref="AU1781" si="11151">AT1817</f>
        <v>0</v>
      </c>
      <c r="AV1781" s="357">
        <f t="shared" ref="AV1781" si="11152">AU1817</f>
        <v>0</v>
      </c>
      <c r="AW1781" s="33">
        <f t="shared" si="11129"/>
        <v>0</v>
      </c>
      <c r="AX1781" s="31">
        <f t="shared" ref="AX1781" si="11153">AW1817</f>
        <v>0</v>
      </c>
      <c r="AY1781" s="31">
        <f t="shared" ref="AY1781" si="11154">AX1817</f>
        <v>0</v>
      </c>
      <c r="AZ1781" s="31">
        <f t="shared" ref="AZ1781" si="11155">AY1817</f>
        <v>0</v>
      </c>
      <c r="BA1781" s="31">
        <f t="shared" ref="BA1781" si="11156">AZ1817</f>
        <v>0</v>
      </c>
      <c r="BB1781" s="31">
        <f t="shared" ref="BB1781" si="11157">BA1817</f>
        <v>0</v>
      </c>
      <c r="BC1781" s="31">
        <f t="shared" ref="BC1781" si="11158">BB1817</f>
        <v>0</v>
      </c>
      <c r="BD1781" s="31">
        <f t="shared" ref="BD1781" si="11159">BC1817</f>
        <v>0</v>
      </c>
      <c r="BE1781" s="31">
        <f t="shared" ref="BE1781" si="11160">BD1817</f>
        <v>0</v>
      </c>
      <c r="BF1781" s="31">
        <f t="shared" ref="BF1781" si="11161">BE1817</f>
        <v>0</v>
      </c>
    </row>
    <row r="1782" spans="1:58" s="3" customFormat="1" ht="15.75" outlineLevel="2" x14ac:dyDescent="0.25">
      <c r="A1782" s="558">
        <f>ROW()</f>
        <v>1782</v>
      </c>
      <c r="B1782" s="134" t="s">
        <v>269</v>
      </c>
      <c r="C1782"/>
      <c r="D1782"/>
      <c r="E1782"/>
      <c r="F1782"/>
      <c r="G1782"/>
      <c r="H1782"/>
      <c r="I1782"/>
      <c r="J1782"/>
      <c r="K1782"/>
      <c r="L1782" s="44"/>
      <c r="M1782" s="31"/>
      <c r="N1782" s="31"/>
      <c r="O1782" s="31"/>
      <c r="P1782" s="31"/>
      <c r="Q1782" s="31"/>
      <c r="R1782" s="31"/>
      <c r="S1782" s="31"/>
      <c r="T1782" s="31"/>
      <c r="U1782" s="31"/>
      <c r="V1782" s="31"/>
      <c r="W1782" s="31"/>
      <c r="X1782" s="31"/>
      <c r="Y1782" s="31"/>
      <c r="Z1782" s="31"/>
      <c r="AA1782" s="31"/>
      <c r="AB1782" s="31"/>
      <c r="AC1782" s="31"/>
      <c r="AD1782" s="31">
        <f t="shared" ref="AD1782" si="11162">AC1818</f>
        <v>0</v>
      </c>
      <c r="AE1782" s="31">
        <f t="shared" ref="AE1782" si="11163">AD1818</f>
        <v>0</v>
      </c>
      <c r="AF1782" s="31">
        <f t="shared" ref="AF1782" si="11164">AE1818</f>
        <v>0</v>
      </c>
      <c r="AG1782" s="31">
        <f t="shared" ref="AG1782" si="11165">AF1818</f>
        <v>0</v>
      </c>
      <c r="AH1782" s="31">
        <f t="shared" ref="AH1782" si="11166">AG1818</f>
        <v>0</v>
      </c>
      <c r="AI1782" s="31">
        <f t="shared" ref="AI1782" si="11167">AH1818</f>
        <v>0</v>
      </c>
      <c r="AJ1782" s="31">
        <f t="shared" ref="AJ1782" si="11168">AI1818</f>
        <v>0</v>
      </c>
      <c r="AK1782" s="31">
        <f t="shared" ref="AK1782" si="11169">AJ1818</f>
        <v>0</v>
      </c>
      <c r="AL1782" s="31">
        <f t="shared" ref="AL1782" si="11170">AK1818</f>
        <v>0</v>
      </c>
      <c r="AM1782" s="31">
        <f t="shared" ref="AM1782" si="11171">AL1818</f>
        <v>0</v>
      </c>
      <c r="AN1782" s="31">
        <f t="shared" ref="AN1782" si="11172">AM1818</f>
        <v>0</v>
      </c>
      <c r="AO1782" s="31">
        <f t="shared" ref="AO1782" si="11173">AN1818</f>
        <v>0</v>
      </c>
      <c r="AP1782" s="31">
        <f t="shared" ref="AP1782" si="11174">AO1818</f>
        <v>0</v>
      </c>
      <c r="AQ1782" s="31">
        <f t="shared" ref="AQ1782" si="11175">AP1818</f>
        <v>0</v>
      </c>
      <c r="AR1782" s="31">
        <f t="shared" ref="AR1782" si="11176">AQ1818</f>
        <v>0</v>
      </c>
      <c r="AS1782" s="31">
        <f t="shared" ref="AS1782" si="11177">AR1818</f>
        <v>0</v>
      </c>
      <c r="AT1782" s="31">
        <f t="shared" ref="AT1782" si="11178">AS1818</f>
        <v>0</v>
      </c>
      <c r="AU1782" s="31">
        <f t="shared" ref="AU1782" si="11179">AT1818</f>
        <v>0</v>
      </c>
      <c r="AV1782" s="357">
        <f t="shared" ref="AV1782" si="11180">AU1818</f>
        <v>0</v>
      </c>
      <c r="AW1782" s="33">
        <f t="shared" si="11129"/>
        <v>0</v>
      </c>
      <c r="AX1782" s="31">
        <f t="shared" ref="AX1782" si="11181">AW1818</f>
        <v>0</v>
      </c>
      <c r="AY1782" s="31">
        <f t="shared" ref="AY1782" si="11182">AX1818</f>
        <v>0</v>
      </c>
      <c r="AZ1782" s="31">
        <f t="shared" ref="AZ1782" si="11183">AY1818</f>
        <v>0</v>
      </c>
      <c r="BA1782" s="31">
        <f t="shared" ref="BA1782" si="11184">AZ1818</f>
        <v>0</v>
      </c>
      <c r="BB1782" s="31">
        <f t="shared" ref="BB1782" si="11185">BA1818</f>
        <v>0</v>
      </c>
      <c r="BC1782" s="31">
        <f t="shared" ref="BC1782" si="11186">BB1818</f>
        <v>0</v>
      </c>
      <c r="BD1782" s="31">
        <f t="shared" ref="BD1782" si="11187">BC1818</f>
        <v>0</v>
      </c>
      <c r="BE1782" s="31">
        <f t="shared" ref="BE1782" si="11188">BD1818</f>
        <v>0</v>
      </c>
      <c r="BF1782" s="31">
        <f t="shared" ref="BF1782" si="11189">BE1818</f>
        <v>0</v>
      </c>
    </row>
    <row r="1783" spans="1:58" s="35" customFormat="1" ht="15.75" outlineLevel="2" x14ac:dyDescent="0.25">
      <c r="A1783" s="558">
        <f>ROW()</f>
        <v>1783</v>
      </c>
      <c r="B1783" s="136" t="s">
        <v>0</v>
      </c>
      <c r="C1783" s="36"/>
      <c r="D1783" s="37">
        <f>SUM(D1773:D1782)</f>
        <v>0</v>
      </c>
      <c r="E1783" s="37">
        <f t="shared" ref="E1783" si="11190">SUM(E1773:E1782)</f>
        <v>0</v>
      </c>
      <c r="F1783" s="37">
        <f t="shared" ref="F1783" si="11191">SUM(F1773:F1782)</f>
        <v>0</v>
      </c>
      <c r="G1783" s="37">
        <f t="shared" ref="G1783" si="11192">SUM(G1773:G1782)</f>
        <v>0</v>
      </c>
      <c r="H1783" s="37">
        <f t="shared" ref="H1783" si="11193">SUM(H1773:H1782)</f>
        <v>0</v>
      </c>
      <c r="I1783" s="37">
        <f t="shared" ref="I1783" si="11194">SUM(I1773:I1782)</f>
        <v>0</v>
      </c>
      <c r="J1783" s="37">
        <f t="shared" ref="J1783" si="11195">SUM(J1773:J1782)</f>
        <v>0</v>
      </c>
      <c r="K1783" s="37">
        <f t="shared" ref="K1783" si="11196">SUM(K1773:K1782)</f>
        <v>0</v>
      </c>
      <c r="L1783" s="37">
        <f t="shared" ref="L1783" si="11197">SUM(L1773:L1782)</f>
        <v>0</v>
      </c>
      <c r="M1783" s="37">
        <f t="shared" ref="M1783" si="11198">SUM(M1773:M1782)</f>
        <v>0</v>
      </c>
      <c r="N1783" s="37">
        <f t="shared" ref="N1783" si="11199">SUM(N1773:N1782)</f>
        <v>0</v>
      </c>
      <c r="O1783" s="37">
        <f t="shared" ref="O1783" si="11200">SUM(O1773:O1782)</f>
        <v>0</v>
      </c>
      <c r="P1783" s="37">
        <f t="shared" ref="P1783" si="11201">SUM(P1773:P1782)</f>
        <v>0</v>
      </c>
      <c r="Q1783" s="37">
        <f t="shared" ref="Q1783" si="11202">SUM(Q1773:Q1782)</f>
        <v>0</v>
      </c>
      <c r="R1783" s="37">
        <f t="shared" ref="R1783" si="11203">SUM(R1773:R1782)</f>
        <v>0</v>
      </c>
      <c r="S1783" s="37">
        <f t="shared" ref="S1783" si="11204">SUM(S1773:S1782)</f>
        <v>0</v>
      </c>
      <c r="T1783" s="37">
        <f t="shared" ref="T1783" si="11205">SUM(T1773:T1782)</f>
        <v>0</v>
      </c>
      <c r="U1783" s="37">
        <f t="shared" ref="U1783" si="11206">SUM(U1773:U1782)</f>
        <v>0</v>
      </c>
      <c r="V1783" s="37">
        <f t="shared" ref="V1783" si="11207">SUM(V1773:V1782)</f>
        <v>0</v>
      </c>
      <c r="W1783" s="37">
        <f t="shared" ref="W1783" si="11208">SUM(W1773:W1782)</f>
        <v>0</v>
      </c>
      <c r="X1783" s="37">
        <f t="shared" ref="X1783" si="11209">SUM(X1773:X1782)</f>
        <v>0</v>
      </c>
      <c r="Y1783" s="37">
        <f t="shared" ref="Y1783" si="11210">SUM(Y1773:Y1782)</f>
        <v>0</v>
      </c>
      <c r="Z1783" s="37">
        <f t="shared" ref="Z1783" si="11211">SUM(Z1773:Z1782)</f>
        <v>0</v>
      </c>
      <c r="AA1783" s="37">
        <f t="shared" ref="AA1783" si="11212">SUM(AA1773:AA1782)</f>
        <v>0</v>
      </c>
      <c r="AB1783" s="37">
        <f t="shared" ref="AB1783" si="11213">SUM(AB1773:AB1782)</f>
        <v>0</v>
      </c>
      <c r="AC1783" s="37">
        <f t="shared" ref="AC1783" si="11214">SUM(AC1773:AC1782)</f>
        <v>0</v>
      </c>
      <c r="AD1783" s="37">
        <f t="shared" ref="AD1783" si="11215">SUM(AD1773:AD1782)</f>
        <v>0.78049953000000005</v>
      </c>
      <c r="AE1783" s="37">
        <f t="shared" ref="AE1783" si="11216">SUM(AE1773:AE1782)</f>
        <v>0.76466869626816436</v>
      </c>
      <c r="AF1783" s="37">
        <f t="shared" ref="AF1783" si="11217">SUM(AF1773:AF1782)</f>
        <v>0.74883786253632867</v>
      </c>
      <c r="AG1783" s="37">
        <f t="shared" ref="AG1783" si="11218">SUM(AG1773:AG1782)</f>
        <v>0.73300702880449309</v>
      </c>
      <c r="AH1783" s="37">
        <f t="shared" ref="AH1783" si="11219">SUM(AH1773:AH1782)</f>
        <v>0.7171761950726574</v>
      </c>
      <c r="AI1783" s="37">
        <f t="shared" ref="AI1783" si="11220">SUM(AI1773:AI1782)</f>
        <v>0.7013453613408217</v>
      </c>
      <c r="AJ1783" s="37">
        <f t="shared" ref="AJ1783" si="11221">SUM(AJ1773:AJ1782)</f>
        <v>0.68551452760898601</v>
      </c>
      <c r="AK1783" s="37">
        <f t="shared" ref="AK1783" si="11222">SUM(AK1773:AK1782)</f>
        <v>0.66968369387715032</v>
      </c>
      <c r="AL1783" s="37">
        <f t="shared" ref="AL1783" si="11223">SUM(AL1773:AL1782)</f>
        <v>0.65385286014531474</v>
      </c>
      <c r="AM1783" s="37">
        <f t="shared" ref="AM1783" si="11224">SUM(AM1773:AM1782)</f>
        <v>0.63802202641347905</v>
      </c>
      <c r="AN1783" s="37">
        <f t="shared" ref="AN1783" si="11225">SUM(AN1773:AN1782)</f>
        <v>0.62219119268164325</v>
      </c>
      <c r="AO1783" s="37">
        <f t="shared" ref="AO1783" si="11226">SUM(AO1773:AO1782)</f>
        <v>0.60636035894980767</v>
      </c>
      <c r="AP1783" s="37">
        <f t="shared" ref="AP1783" si="11227">SUM(AP1773:AP1782)</f>
        <v>0.59052952521797197</v>
      </c>
      <c r="AQ1783" s="37">
        <f t="shared" ref="AQ1783" si="11228">SUM(AQ1773:AQ1782)</f>
        <v>0.57469869148613628</v>
      </c>
      <c r="AR1783" s="37">
        <f t="shared" ref="AR1783" si="11229">SUM(AR1773:AR1782)</f>
        <v>0.5588678577543007</v>
      </c>
      <c r="AS1783" s="37">
        <f t="shared" ref="AS1783" si="11230">SUM(AS1773:AS1782)</f>
        <v>0.51878269410138478</v>
      </c>
      <c r="AT1783" s="37">
        <f t="shared" ref="AT1783" si="11231">SUM(AT1773:AT1782)</f>
        <v>0.47869753044846874</v>
      </c>
      <c r="AU1783" s="37">
        <f t="shared" ref="AU1783" si="11232">SUM(AU1773:AU1782)</f>
        <v>0.43861236679555271</v>
      </c>
      <c r="AV1783" s="349">
        <f t="shared" ref="AV1783" si="11233">SUM(AV1773:AV1782)</f>
        <v>0.39852720314263651</v>
      </c>
      <c r="AW1783" s="37">
        <f t="shared" ref="AW1783" si="11234">SUM(AW1773:AW1782)</f>
        <v>0.38366075708984165</v>
      </c>
      <c r="AX1783" s="37">
        <f t="shared" ref="AX1783" si="11235">SUM(AX1773:AX1782)</f>
        <v>0.34075534271087637</v>
      </c>
      <c r="AY1783" s="37">
        <f t="shared" ref="AY1783" si="11236">SUM(AY1773:AY1782)</f>
        <v>0.31172101941346331</v>
      </c>
      <c r="AZ1783" s="37">
        <f t="shared" ref="AZ1783" si="11237">SUM(AZ1773:AZ1782)</f>
        <v>0.29655778719760256</v>
      </c>
      <c r="BA1783" s="37">
        <f t="shared" ref="BA1783" si="11238">SUM(BA1773:BA1782)</f>
        <v>0.28139455498174193</v>
      </c>
      <c r="BB1783" s="37">
        <f t="shared" ref="BB1783" si="11239">SUM(BB1773:BB1782)</f>
        <v>0.26623132276588124</v>
      </c>
      <c r="BC1783" s="37">
        <f t="shared" ref="BC1783" si="11240">SUM(BC1773:BC1782)</f>
        <v>0.25106809055002055</v>
      </c>
      <c r="BD1783" s="37">
        <f t="shared" ref="BD1783" si="11241">SUM(BD1773:BD1782)</f>
        <v>0.23590485833415992</v>
      </c>
      <c r="BE1783" s="37">
        <f t="shared" ref="BE1783" si="11242">SUM(BE1773:BE1782)</f>
        <v>0.22074162611829926</v>
      </c>
      <c r="BF1783" s="37">
        <f t="shared" ref="BF1783" si="11243">SUM(BF1773:BF1782)</f>
        <v>0.20557839390243857</v>
      </c>
    </row>
    <row r="1784" spans="1:58" s="17" customFormat="1" ht="15.75" outlineLevel="2" x14ac:dyDescent="0.25">
      <c r="A1784" s="558">
        <f>ROW()</f>
        <v>1784</v>
      </c>
      <c r="B1784" s="127" t="s">
        <v>9</v>
      </c>
      <c r="C1784" s="127"/>
      <c r="D1784" s="127"/>
      <c r="E1784" s="127"/>
      <c r="F1784" s="127"/>
      <c r="G1784" s="127"/>
      <c r="H1784" s="127"/>
      <c r="I1784" s="127"/>
      <c r="J1784" s="127"/>
      <c r="K1784" s="127"/>
      <c r="L1784" s="127"/>
      <c r="M1784" s="127"/>
      <c r="N1784" s="127"/>
      <c r="O1784" s="127"/>
      <c r="P1784" s="127"/>
      <c r="Q1784" s="127"/>
      <c r="R1784" s="127"/>
      <c r="S1784" s="127"/>
      <c r="T1784" s="127"/>
      <c r="U1784" s="127"/>
      <c r="V1784" s="127"/>
      <c r="W1784" s="127"/>
      <c r="X1784" s="127"/>
      <c r="Y1784" s="127"/>
      <c r="Z1784" s="127"/>
      <c r="AA1784" s="127"/>
      <c r="AB1784" s="127"/>
      <c r="AC1784" s="127"/>
      <c r="AD1784" s="127"/>
      <c r="AE1784" s="127"/>
      <c r="AF1784" s="127"/>
      <c r="AG1784" s="127"/>
      <c r="AH1784" s="127"/>
      <c r="AI1784" s="127"/>
      <c r="AJ1784" s="127"/>
      <c r="AK1784" s="127"/>
      <c r="AL1784" s="127"/>
      <c r="AM1784" s="127"/>
      <c r="AN1784" s="127"/>
      <c r="AO1784" s="127"/>
      <c r="AP1784" s="127"/>
      <c r="AQ1784" s="127"/>
      <c r="AR1784" s="127"/>
      <c r="AS1784" s="127"/>
      <c r="AT1784" s="127"/>
      <c r="AU1784" s="127"/>
      <c r="AV1784" s="350"/>
      <c r="AW1784" s="127"/>
      <c r="AX1784" s="127"/>
      <c r="AY1784" s="127"/>
      <c r="AZ1784" s="127"/>
      <c r="BA1784" s="127"/>
      <c r="BB1784" s="127"/>
      <c r="BC1784" s="127"/>
      <c r="BD1784" s="127"/>
      <c r="BE1784" s="127"/>
      <c r="BF1784" s="127"/>
    </row>
    <row r="1785" spans="1:58" s="3" customFormat="1" ht="15.75" outlineLevel="2" x14ac:dyDescent="0.25">
      <c r="A1785" s="558">
        <f>ROW()</f>
        <v>1785</v>
      </c>
      <c r="B1785" s="134" t="s">
        <v>33</v>
      </c>
      <c r="D1785" s="31"/>
      <c r="E1785" s="31"/>
      <c r="F1785" s="31"/>
      <c r="G1785" s="31"/>
      <c r="H1785" s="31"/>
      <c r="I1785" s="31"/>
      <c r="J1785" s="31"/>
      <c r="K1785" s="31"/>
      <c r="L1785" s="31"/>
      <c r="M1785" s="31"/>
      <c r="N1785" s="31"/>
      <c r="O1785" s="31"/>
      <c r="P1785" s="22"/>
      <c r="Q1785" s="22"/>
      <c r="R1785" s="20"/>
      <c r="S1785" s="20"/>
      <c r="T1785" s="22"/>
      <c r="U1785" s="22"/>
      <c r="V1785" s="22"/>
      <c r="W1785" s="22"/>
      <c r="X1785" s="22"/>
      <c r="Y1785" s="22"/>
      <c r="Z1785" s="22"/>
      <c r="AA1785" s="22"/>
      <c r="AB1785" s="22"/>
      <c r="AC1785" s="31">
        <f>AC$173</f>
        <v>0</v>
      </c>
      <c r="AD1785" s="22"/>
      <c r="AE1785" s="22"/>
      <c r="AF1785" s="22"/>
      <c r="AG1785" s="22"/>
      <c r="AH1785" s="22"/>
      <c r="AI1785" s="22"/>
      <c r="AJ1785" s="22"/>
      <c r="AK1785" s="22"/>
      <c r="AL1785" s="22"/>
      <c r="AM1785" s="22"/>
      <c r="AN1785" s="22"/>
      <c r="AO1785" s="22"/>
      <c r="AP1785" s="22"/>
      <c r="AQ1785" s="22"/>
      <c r="AR1785" s="22"/>
      <c r="AS1785" s="22"/>
      <c r="AT1785" s="22"/>
      <c r="AU1785" s="22"/>
      <c r="AV1785" s="358"/>
      <c r="AW1785" s="22"/>
      <c r="AX1785" s="22"/>
      <c r="AY1785" s="31"/>
      <c r="AZ1785" s="22"/>
      <c r="BA1785" s="22"/>
      <c r="BB1785" s="22"/>
      <c r="BC1785" s="22"/>
      <c r="BD1785" s="22"/>
      <c r="BE1785" s="22"/>
      <c r="BF1785" s="22"/>
    </row>
    <row r="1786" spans="1:58" s="3" customFormat="1" ht="15.75" outlineLevel="2" x14ac:dyDescent="0.25">
      <c r="A1786" s="558">
        <f>ROW()</f>
        <v>1786</v>
      </c>
      <c r="B1786" s="134" t="s">
        <v>34</v>
      </c>
      <c r="D1786" s="31"/>
      <c r="E1786" s="31"/>
      <c r="F1786" s="31"/>
      <c r="G1786" s="31"/>
      <c r="H1786" s="31"/>
      <c r="I1786" s="31"/>
      <c r="J1786" s="31"/>
      <c r="K1786" s="31"/>
      <c r="L1786" s="31"/>
      <c r="M1786" s="31"/>
      <c r="N1786" s="31"/>
      <c r="O1786" s="31"/>
      <c r="P1786" s="22"/>
      <c r="Q1786" s="22"/>
      <c r="R1786" s="20"/>
      <c r="S1786" s="20"/>
      <c r="T1786" s="22"/>
      <c r="U1786" s="22"/>
      <c r="V1786" s="22"/>
      <c r="W1786" s="22"/>
      <c r="X1786" s="22"/>
      <c r="Y1786" s="22"/>
      <c r="Z1786" s="22"/>
      <c r="AA1786" s="22"/>
      <c r="AB1786" s="22"/>
      <c r="AC1786" s="31">
        <f>AC$174</f>
        <v>0</v>
      </c>
      <c r="AD1786" s="22"/>
      <c r="AE1786" s="22"/>
      <c r="AF1786" s="22"/>
      <c r="AG1786" s="22"/>
      <c r="AH1786" s="22"/>
      <c r="AI1786" s="22"/>
      <c r="AJ1786" s="22"/>
      <c r="AK1786" s="22"/>
      <c r="AL1786" s="22"/>
      <c r="AM1786" s="22"/>
      <c r="AN1786" s="22"/>
      <c r="AO1786" s="22"/>
      <c r="AP1786" s="22"/>
      <c r="AQ1786" s="22"/>
      <c r="AR1786" s="22"/>
      <c r="AS1786" s="22"/>
      <c r="AT1786" s="22"/>
      <c r="AU1786" s="22"/>
      <c r="AV1786" s="358"/>
      <c r="AW1786" s="22"/>
      <c r="AX1786" s="22"/>
      <c r="AY1786" s="31"/>
      <c r="AZ1786" s="22"/>
      <c r="BA1786" s="22"/>
      <c r="BB1786" s="22"/>
      <c r="BC1786" s="22"/>
      <c r="BD1786" s="22"/>
      <c r="BE1786" s="22"/>
      <c r="BF1786" s="22"/>
    </row>
    <row r="1787" spans="1:58" s="3" customFormat="1" ht="15.75" outlineLevel="2" x14ac:dyDescent="0.25">
      <c r="A1787" s="558">
        <f>ROW()</f>
        <v>1787</v>
      </c>
      <c r="B1787" s="134" t="s">
        <v>35</v>
      </c>
      <c r="D1787" s="31"/>
      <c r="E1787" s="31"/>
      <c r="F1787" s="31"/>
      <c r="G1787" s="31"/>
      <c r="H1787" s="31"/>
      <c r="I1787" s="31"/>
      <c r="J1787" s="31"/>
      <c r="K1787" s="31"/>
      <c r="L1787" s="31"/>
      <c r="M1787" s="31"/>
      <c r="N1787" s="31"/>
      <c r="O1787" s="31"/>
      <c r="P1787" s="22"/>
      <c r="Q1787" s="22"/>
      <c r="R1787" s="20"/>
      <c r="S1787" s="20"/>
      <c r="T1787" s="22"/>
      <c r="U1787" s="22"/>
      <c r="V1787" s="22"/>
      <c r="W1787" s="22"/>
      <c r="X1787" s="22"/>
      <c r="Y1787" s="22"/>
      <c r="Z1787" s="22"/>
      <c r="AA1787" s="22"/>
      <c r="AB1787" s="22"/>
      <c r="AC1787" s="31">
        <f>AC$175</f>
        <v>0.33773978000000004</v>
      </c>
      <c r="AD1787" s="22"/>
      <c r="AE1787" s="22"/>
      <c r="AF1787" s="22"/>
      <c r="AG1787" s="22"/>
      <c r="AH1787" s="22"/>
      <c r="AI1787" s="22"/>
      <c r="AJ1787" s="22"/>
      <c r="AK1787" s="22"/>
      <c r="AL1787" s="22"/>
      <c r="AM1787" s="22"/>
      <c r="AN1787" s="22"/>
      <c r="AO1787" s="22"/>
      <c r="AP1787" s="22"/>
      <c r="AQ1787" s="22"/>
      <c r="AR1787" s="22"/>
      <c r="AS1787" s="22"/>
      <c r="AT1787" s="22"/>
      <c r="AU1787" s="22"/>
      <c r="AV1787" s="358"/>
      <c r="AW1787" s="22"/>
      <c r="AX1787" s="22"/>
      <c r="AY1787" s="31"/>
      <c r="AZ1787" s="22"/>
      <c r="BA1787" s="22"/>
      <c r="BB1787" s="22"/>
      <c r="BC1787" s="22"/>
      <c r="BD1787" s="22"/>
      <c r="BE1787" s="22"/>
      <c r="BF1787" s="22"/>
    </row>
    <row r="1788" spans="1:58" s="3" customFormat="1" ht="15.75" outlineLevel="2" x14ac:dyDescent="0.25">
      <c r="A1788" s="558">
        <f>ROW()</f>
        <v>1788</v>
      </c>
      <c r="B1788" s="134" t="s">
        <v>36</v>
      </c>
      <c r="D1788" s="31"/>
      <c r="E1788" s="31"/>
      <c r="F1788" s="31"/>
      <c r="G1788" s="31"/>
      <c r="H1788" s="31"/>
      <c r="I1788" s="31"/>
      <c r="J1788" s="31"/>
      <c r="K1788" s="31"/>
      <c r="L1788" s="31"/>
      <c r="M1788" s="31"/>
      <c r="N1788" s="31"/>
      <c r="O1788" s="31"/>
      <c r="P1788" s="22"/>
      <c r="Q1788" s="22"/>
      <c r="R1788" s="20"/>
      <c r="S1788" s="20"/>
      <c r="T1788" s="22"/>
      <c r="U1788" s="22"/>
      <c r="V1788" s="22"/>
      <c r="W1788" s="22"/>
      <c r="X1788" s="22"/>
      <c r="Y1788" s="22"/>
      <c r="Z1788" s="22"/>
      <c r="AA1788" s="22"/>
      <c r="AB1788" s="22"/>
      <c r="AC1788" s="31">
        <f>AC$176</f>
        <v>0.12254546000000001</v>
      </c>
      <c r="AD1788" s="22"/>
      <c r="AE1788" s="22"/>
      <c r="AF1788" s="22"/>
      <c r="AG1788" s="22"/>
      <c r="AH1788" s="22"/>
      <c r="AI1788" s="22"/>
      <c r="AJ1788" s="22"/>
      <c r="AK1788" s="22"/>
      <c r="AL1788" s="22"/>
      <c r="AM1788" s="22"/>
      <c r="AN1788" s="22"/>
      <c r="AO1788" s="22"/>
      <c r="AP1788" s="22"/>
      <c r="AQ1788" s="22"/>
      <c r="AR1788" s="22"/>
      <c r="AS1788" s="22"/>
      <c r="AT1788" s="22"/>
      <c r="AU1788" s="22"/>
      <c r="AV1788" s="358"/>
      <c r="AW1788" s="22"/>
      <c r="AX1788" s="22"/>
      <c r="AY1788" s="31"/>
      <c r="AZ1788" s="22"/>
      <c r="BA1788" s="22"/>
      <c r="BB1788" s="22"/>
      <c r="BC1788" s="22"/>
      <c r="BD1788" s="22"/>
      <c r="BE1788" s="22"/>
      <c r="BF1788" s="22"/>
    </row>
    <row r="1789" spans="1:58" s="3" customFormat="1" ht="15.75" outlineLevel="2" x14ac:dyDescent="0.25">
      <c r="A1789" s="558">
        <f>ROW()</f>
        <v>1789</v>
      </c>
      <c r="B1789" s="134" t="s">
        <v>37</v>
      </c>
      <c r="D1789" s="31"/>
      <c r="E1789" s="31"/>
      <c r="F1789" s="31"/>
      <c r="G1789" s="31"/>
      <c r="H1789" s="31"/>
      <c r="I1789" s="31"/>
      <c r="J1789" s="31"/>
      <c r="K1789" s="31"/>
      <c r="L1789" s="31"/>
      <c r="M1789" s="31"/>
      <c r="N1789" s="31"/>
      <c r="O1789" s="31"/>
      <c r="P1789" s="22"/>
      <c r="Q1789" s="22"/>
      <c r="R1789" s="20"/>
      <c r="S1789" s="20"/>
      <c r="T1789" s="22"/>
      <c r="U1789" s="22"/>
      <c r="V1789" s="22"/>
      <c r="W1789" s="22"/>
      <c r="X1789" s="22"/>
      <c r="Y1789" s="22"/>
      <c r="Z1789" s="22"/>
      <c r="AA1789" s="22"/>
      <c r="AB1789" s="22"/>
      <c r="AC1789" s="31">
        <f>AC$177</f>
        <v>0.20082489000000001</v>
      </c>
      <c r="AD1789" s="22"/>
      <c r="AE1789" s="22"/>
      <c r="AF1789" s="22"/>
      <c r="AG1789" s="22"/>
      <c r="AH1789" s="22"/>
      <c r="AI1789" s="22"/>
      <c r="AJ1789" s="22"/>
      <c r="AK1789" s="22"/>
      <c r="AL1789" s="22"/>
      <c r="AM1789" s="22"/>
      <c r="AN1789" s="22"/>
      <c r="AO1789" s="22"/>
      <c r="AP1789" s="22"/>
      <c r="AQ1789" s="22"/>
      <c r="AR1789" s="22"/>
      <c r="AS1789" s="22"/>
      <c r="AT1789" s="22"/>
      <c r="AU1789" s="22"/>
      <c r="AV1789" s="358"/>
      <c r="AW1789" s="22"/>
      <c r="AX1789" s="22"/>
      <c r="AY1789" s="31"/>
      <c r="AZ1789" s="22"/>
      <c r="BA1789" s="22"/>
      <c r="BB1789" s="22"/>
      <c r="BC1789" s="22"/>
      <c r="BD1789" s="22"/>
      <c r="BE1789" s="22"/>
      <c r="BF1789" s="22"/>
    </row>
    <row r="1790" spans="1:58" s="3" customFormat="1" ht="15.75" outlineLevel="2" x14ac:dyDescent="0.25">
      <c r="A1790" s="558">
        <f>ROW()</f>
        <v>1790</v>
      </c>
      <c r="B1790" s="134" t="s">
        <v>38</v>
      </c>
      <c r="D1790" s="31"/>
      <c r="E1790" s="31"/>
      <c r="F1790" s="31"/>
      <c r="G1790" s="31"/>
      <c r="H1790" s="31"/>
      <c r="I1790" s="31"/>
      <c r="J1790" s="31"/>
      <c r="K1790" s="31"/>
      <c r="L1790" s="31"/>
      <c r="M1790" s="31"/>
      <c r="N1790" s="31"/>
      <c r="O1790" s="31"/>
      <c r="P1790" s="22"/>
      <c r="Q1790" s="22"/>
      <c r="R1790" s="20"/>
      <c r="S1790" s="20"/>
      <c r="T1790" s="22"/>
      <c r="U1790" s="22"/>
      <c r="V1790" s="22"/>
      <c r="W1790" s="22"/>
      <c r="X1790" s="22"/>
      <c r="Y1790" s="22"/>
      <c r="Z1790" s="22"/>
      <c r="AA1790" s="22"/>
      <c r="AB1790" s="22"/>
      <c r="AC1790" s="31">
        <f>AC$178</f>
        <v>0</v>
      </c>
      <c r="AD1790" s="22"/>
      <c r="AE1790" s="22"/>
      <c r="AF1790" s="22"/>
      <c r="AG1790" s="22"/>
      <c r="AH1790" s="22"/>
      <c r="AI1790" s="22"/>
      <c r="AJ1790" s="22"/>
      <c r="AK1790" s="22"/>
      <c r="AL1790" s="22"/>
      <c r="AM1790" s="22"/>
      <c r="AN1790" s="22"/>
      <c r="AO1790" s="22"/>
      <c r="AP1790" s="22"/>
      <c r="AQ1790" s="22"/>
      <c r="AR1790" s="22"/>
      <c r="AS1790" s="22"/>
      <c r="AT1790" s="22"/>
      <c r="AU1790" s="22"/>
      <c r="AV1790" s="358"/>
      <c r="AW1790" s="22"/>
      <c r="AX1790" s="22"/>
      <c r="AY1790" s="31"/>
      <c r="AZ1790" s="22"/>
      <c r="BA1790" s="22"/>
      <c r="BB1790" s="22"/>
      <c r="BC1790" s="22"/>
      <c r="BD1790" s="22"/>
      <c r="BE1790" s="22"/>
      <c r="BF1790" s="22"/>
    </row>
    <row r="1791" spans="1:58" s="3" customFormat="1" ht="15.75" outlineLevel="2" x14ac:dyDescent="0.25">
      <c r="A1791" s="558">
        <f>ROW()</f>
        <v>1791</v>
      </c>
      <c r="B1791" s="134" t="s">
        <v>39</v>
      </c>
      <c r="D1791" s="31"/>
      <c r="E1791" s="31"/>
      <c r="F1791" s="31"/>
      <c r="G1791" s="31"/>
      <c r="H1791" s="31"/>
      <c r="I1791" s="31"/>
      <c r="J1791" s="31"/>
      <c r="K1791" s="31"/>
      <c r="L1791" s="31"/>
      <c r="M1791" s="31"/>
      <c r="N1791" s="31"/>
      <c r="O1791" s="31"/>
      <c r="P1791" s="22"/>
      <c r="Q1791" s="22"/>
      <c r="R1791" s="20"/>
      <c r="S1791" s="20"/>
      <c r="T1791" s="22"/>
      <c r="U1791" s="22"/>
      <c r="V1791" s="22"/>
      <c r="W1791" s="22"/>
      <c r="X1791" s="22"/>
      <c r="Y1791" s="22"/>
      <c r="Z1791" s="22"/>
      <c r="AA1791" s="22"/>
      <c r="AB1791" s="22"/>
      <c r="AC1791" s="31">
        <f>AC$179</f>
        <v>3.4837300000000009E-2</v>
      </c>
      <c r="AD1791" s="22"/>
      <c r="AE1791" s="22"/>
      <c r="AF1791" s="22"/>
      <c r="AG1791" s="22"/>
      <c r="AH1791" s="22"/>
      <c r="AI1791" s="22"/>
      <c r="AJ1791" s="22"/>
      <c r="AK1791" s="22"/>
      <c r="AL1791" s="22"/>
      <c r="AM1791" s="22"/>
      <c r="AN1791" s="22"/>
      <c r="AO1791" s="22"/>
      <c r="AP1791" s="22"/>
      <c r="AQ1791" s="22"/>
      <c r="AR1791" s="22"/>
      <c r="AS1791" s="22"/>
      <c r="AT1791" s="22"/>
      <c r="AU1791" s="22"/>
      <c r="AV1791" s="358"/>
      <c r="AW1791" s="22"/>
      <c r="AX1791" s="22"/>
      <c r="AY1791" s="31"/>
      <c r="AZ1791" s="22"/>
      <c r="BA1791" s="22"/>
      <c r="BB1791" s="22"/>
      <c r="BC1791" s="22"/>
      <c r="BD1791" s="22"/>
      <c r="BE1791" s="22"/>
      <c r="BF1791" s="22"/>
    </row>
    <row r="1792" spans="1:58" s="3" customFormat="1" ht="15.75" outlineLevel="2" x14ac:dyDescent="0.25">
      <c r="A1792" s="558">
        <f>ROW()</f>
        <v>1792</v>
      </c>
      <c r="B1792" s="134" t="s">
        <v>40</v>
      </c>
      <c r="D1792" s="31"/>
      <c r="E1792" s="31"/>
      <c r="F1792" s="31"/>
      <c r="G1792" s="31"/>
      <c r="H1792" s="31"/>
      <c r="I1792" s="31"/>
      <c r="J1792" s="31"/>
      <c r="K1792" s="31"/>
      <c r="L1792" s="31"/>
      <c r="M1792" s="31"/>
      <c r="N1792" s="31"/>
      <c r="O1792" s="31"/>
      <c r="P1792" s="22"/>
      <c r="Q1792" s="22"/>
      <c r="R1792" s="20"/>
      <c r="S1792" s="20"/>
      <c r="T1792" s="22"/>
      <c r="U1792" s="22"/>
      <c r="V1792" s="22"/>
      <c r="W1792" s="22"/>
      <c r="X1792" s="22"/>
      <c r="Y1792" s="22"/>
      <c r="Z1792" s="22"/>
      <c r="AA1792" s="22"/>
      <c r="AB1792" s="22"/>
      <c r="AC1792" s="31">
        <f>AC$180</f>
        <v>8.4552099999999991E-2</v>
      </c>
      <c r="AD1792" s="22"/>
      <c r="AE1792" s="22"/>
      <c r="AF1792" s="22"/>
      <c r="AG1792" s="22"/>
      <c r="AH1792" s="22"/>
      <c r="AI1792" s="22"/>
      <c r="AJ1792" s="22"/>
      <c r="AK1792" s="22"/>
      <c r="AL1792" s="22"/>
      <c r="AM1792" s="22"/>
      <c r="AN1792" s="22"/>
      <c r="AO1792" s="22"/>
      <c r="AP1792" s="22"/>
      <c r="AQ1792" s="22"/>
      <c r="AR1792" s="22"/>
      <c r="AS1792" s="22"/>
      <c r="AT1792" s="22"/>
      <c r="AU1792" s="22"/>
      <c r="AV1792" s="358"/>
      <c r="AW1792" s="22"/>
      <c r="AX1792" s="22"/>
      <c r="AY1792" s="31"/>
      <c r="AZ1792" s="22"/>
      <c r="BA1792" s="22"/>
      <c r="BB1792" s="22"/>
      <c r="BC1792" s="22"/>
      <c r="BD1792" s="22"/>
      <c r="BE1792" s="22"/>
      <c r="BF1792" s="22"/>
    </row>
    <row r="1793" spans="1:58" s="3" customFormat="1" ht="15.75" outlineLevel="2" x14ac:dyDescent="0.25">
      <c r="A1793" s="558">
        <f>ROW()</f>
        <v>1793</v>
      </c>
      <c r="B1793" s="134" t="s">
        <v>329</v>
      </c>
      <c r="D1793" s="31"/>
      <c r="E1793" s="31"/>
      <c r="F1793" s="31"/>
      <c r="G1793" s="31"/>
      <c r="H1793" s="31"/>
      <c r="I1793" s="31"/>
      <c r="J1793" s="31"/>
      <c r="K1793" s="31"/>
      <c r="L1793" s="31"/>
      <c r="M1793" s="31"/>
      <c r="N1793" s="31"/>
      <c r="O1793" s="31"/>
      <c r="P1793" s="22"/>
      <c r="Q1793" s="22"/>
      <c r="R1793" s="20"/>
      <c r="S1793" s="20"/>
      <c r="T1793" s="22"/>
      <c r="U1793" s="22"/>
      <c r="V1793" s="22"/>
      <c r="W1793" s="22"/>
      <c r="X1793" s="22"/>
      <c r="Y1793" s="22"/>
      <c r="Z1793" s="22"/>
      <c r="AA1793" s="22"/>
      <c r="AB1793" s="22"/>
      <c r="AC1793" s="31">
        <f>AC$181</f>
        <v>0</v>
      </c>
      <c r="AD1793" s="22"/>
      <c r="AE1793" s="22"/>
      <c r="AF1793" s="22"/>
      <c r="AG1793" s="22"/>
      <c r="AH1793" s="22"/>
      <c r="AI1793" s="22"/>
      <c r="AJ1793" s="22"/>
      <c r="AK1793" s="22"/>
      <c r="AL1793" s="22"/>
      <c r="AM1793" s="22"/>
      <c r="AN1793" s="22"/>
      <c r="AO1793" s="22"/>
      <c r="AP1793" s="22"/>
      <c r="AQ1793" s="22"/>
      <c r="AR1793" s="22"/>
      <c r="AS1793" s="22"/>
      <c r="AT1793" s="22"/>
      <c r="AU1793" s="22"/>
      <c r="AV1793" s="358"/>
      <c r="AW1793" s="22"/>
      <c r="AX1793" s="22"/>
      <c r="AY1793" s="31"/>
      <c r="AZ1793" s="22"/>
      <c r="BA1793" s="22"/>
      <c r="BB1793" s="22"/>
      <c r="BC1793" s="22"/>
      <c r="BD1793" s="22"/>
      <c r="BE1793" s="22"/>
      <c r="BF1793" s="22"/>
    </row>
    <row r="1794" spans="1:58" s="3" customFormat="1" ht="15.75" outlineLevel="2" x14ac:dyDescent="0.25">
      <c r="A1794" s="558">
        <f>ROW()</f>
        <v>1794</v>
      </c>
      <c r="B1794" s="134" t="s">
        <v>269</v>
      </c>
      <c r="D1794" s="31"/>
      <c r="E1794" s="31"/>
      <c r="F1794" s="31"/>
      <c r="G1794" s="31"/>
      <c r="H1794" s="31"/>
      <c r="I1794" s="31"/>
      <c r="J1794" s="31"/>
      <c r="K1794" s="31"/>
      <c r="L1794" s="31"/>
      <c r="M1794" s="31"/>
      <c r="N1794" s="31"/>
      <c r="O1794" s="31"/>
      <c r="P1794" s="22"/>
      <c r="Q1794" s="22"/>
      <c r="R1794" s="20"/>
      <c r="S1794" s="20"/>
      <c r="T1794" s="22"/>
      <c r="U1794" s="22"/>
      <c r="V1794" s="22"/>
      <c r="W1794" s="22"/>
      <c r="X1794" s="22"/>
      <c r="Y1794" s="22"/>
      <c r="Z1794" s="22"/>
      <c r="AA1794" s="22"/>
      <c r="AB1794" s="22"/>
      <c r="AC1794" s="31">
        <f>AC$182</f>
        <v>-3.0429945054944785E-2</v>
      </c>
      <c r="AD1794" s="22"/>
      <c r="AE1794" s="22"/>
      <c r="AF1794" s="22"/>
      <c r="AG1794" s="22"/>
      <c r="AH1794" s="22"/>
      <c r="AI1794" s="22"/>
      <c r="AJ1794" s="22"/>
      <c r="AK1794" s="22"/>
      <c r="AL1794" s="22"/>
      <c r="AM1794" s="22"/>
      <c r="AN1794" s="22"/>
      <c r="AO1794" s="22"/>
      <c r="AP1794" s="22"/>
      <c r="AQ1794" s="22"/>
      <c r="AR1794" s="22"/>
      <c r="AS1794" s="22"/>
      <c r="AT1794" s="22"/>
      <c r="AU1794" s="22"/>
      <c r="AV1794" s="358"/>
      <c r="AW1794" s="22"/>
      <c r="AX1794" s="22"/>
      <c r="AY1794" s="31"/>
      <c r="AZ1794" s="22"/>
      <c r="BA1794" s="22"/>
      <c r="BB1794" s="22"/>
      <c r="BC1794" s="22"/>
      <c r="BD1794" s="22"/>
      <c r="BE1794" s="22"/>
      <c r="BF1794" s="22"/>
    </row>
    <row r="1795" spans="1:58" s="3" customFormat="1" ht="15.75" outlineLevel="2" x14ac:dyDescent="0.25">
      <c r="A1795" s="558">
        <f>ROW()</f>
        <v>1795</v>
      </c>
      <c r="B1795" s="136" t="s">
        <v>0</v>
      </c>
      <c r="C1795" s="36"/>
      <c r="D1795" s="37">
        <f>SUM(D1785:D1794)</f>
        <v>0</v>
      </c>
      <c r="E1795" s="37">
        <f t="shared" ref="E1795" si="11244">SUM(E1785:E1794)</f>
        <v>0</v>
      </c>
      <c r="F1795" s="37">
        <f t="shared" ref="F1795" si="11245">SUM(F1785:F1794)</f>
        <v>0</v>
      </c>
      <c r="G1795" s="37">
        <f t="shared" ref="G1795" si="11246">SUM(G1785:G1794)</f>
        <v>0</v>
      </c>
      <c r="H1795" s="37">
        <f t="shared" ref="H1795" si="11247">SUM(H1785:H1794)</f>
        <v>0</v>
      </c>
      <c r="I1795" s="37">
        <f t="shared" ref="I1795" si="11248">SUM(I1785:I1794)</f>
        <v>0</v>
      </c>
      <c r="J1795" s="37">
        <f t="shared" ref="J1795" si="11249">SUM(J1785:J1794)</f>
        <v>0</v>
      </c>
      <c r="K1795" s="37">
        <f t="shared" ref="K1795" si="11250">SUM(K1785:K1794)</f>
        <v>0</v>
      </c>
      <c r="L1795" s="37">
        <f t="shared" ref="L1795" si="11251">SUM(L1785:L1794)</f>
        <v>0</v>
      </c>
      <c r="M1795" s="37">
        <f t="shared" ref="M1795" si="11252">SUM(M1785:M1794)</f>
        <v>0</v>
      </c>
      <c r="N1795" s="37">
        <f t="shared" ref="N1795" si="11253">SUM(N1785:N1794)</f>
        <v>0</v>
      </c>
      <c r="O1795" s="37">
        <f t="shared" ref="O1795" si="11254">SUM(O1785:O1794)</f>
        <v>0</v>
      </c>
      <c r="P1795" s="37">
        <f t="shared" ref="P1795" si="11255">SUM(P1785:P1794)</f>
        <v>0</v>
      </c>
      <c r="Q1795" s="37">
        <f t="shared" ref="Q1795" si="11256">SUM(Q1785:Q1794)</f>
        <v>0</v>
      </c>
      <c r="R1795" s="37">
        <f t="shared" ref="R1795" si="11257">SUM(R1785:R1794)</f>
        <v>0</v>
      </c>
      <c r="S1795" s="37">
        <f t="shared" ref="S1795" si="11258">SUM(S1785:S1794)</f>
        <v>0</v>
      </c>
      <c r="T1795" s="37">
        <f t="shared" ref="T1795" si="11259">SUM(T1785:T1794)</f>
        <v>0</v>
      </c>
      <c r="U1795" s="37">
        <f t="shared" ref="U1795" si="11260">SUM(U1785:U1794)</f>
        <v>0</v>
      </c>
      <c r="V1795" s="37">
        <f t="shared" ref="V1795" si="11261">SUM(V1785:V1794)</f>
        <v>0</v>
      </c>
      <c r="W1795" s="37">
        <f t="shared" ref="W1795" si="11262">SUM(W1785:W1794)</f>
        <v>0</v>
      </c>
      <c r="X1795" s="37">
        <f t="shared" ref="X1795" si="11263">SUM(X1785:X1794)</f>
        <v>0</v>
      </c>
      <c r="Y1795" s="37">
        <f t="shared" ref="Y1795" si="11264">SUM(Y1785:Y1794)</f>
        <v>0</v>
      </c>
      <c r="Z1795" s="37">
        <f t="shared" ref="Z1795" si="11265">SUM(Z1785:Z1794)</f>
        <v>0</v>
      </c>
      <c r="AA1795" s="37">
        <f t="shared" ref="AA1795" si="11266">SUM(AA1785:AA1794)</f>
        <v>0</v>
      </c>
      <c r="AB1795" s="37">
        <f t="shared" ref="AB1795" si="11267">SUM(AB1785:AB1794)</f>
        <v>0</v>
      </c>
      <c r="AC1795" s="37">
        <f t="shared" ref="AC1795" si="11268">SUM(AC1785:AC1794)</f>
        <v>0.75006958494505527</v>
      </c>
      <c r="AD1795" s="37">
        <f t="shared" ref="AD1795" si="11269">SUM(AD1785:AD1794)</f>
        <v>0</v>
      </c>
      <c r="AE1795" s="37">
        <f t="shared" ref="AE1795" si="11270">SUM(AE1785:AE1794)</f>
        <v>0</v>
      </c>
      <c r="AF1795" s="37">
        <f t="shared" ref="AF1795" si="11271">SUM(AF1785:AF1794)</f>
        <v>0</v>
      </c>
      <c r="AG1795" s="37">
        <f t="shared" ref="AG1795" si="11272">SUM(AG1785:AG1794)</f>
        <v>0</v>
      </c>
      <c r="AH1795" s="37">
        <f t="shared" ref="AH1795" si="11273">SUM(AH1785:AH1794)</f>
        <v>0</v>
      </c>
      <c r="AI1795" s="37">
        <f t="shared" ref="AI1795" si="11274">SUM(AI1785:AI1794)</f>
        <v>0</v>
      </c>
      <c r="AJ1795" s="37">
        <f t="shared" ref="AJ1795" si="11275">SUM(AJ1785:AJ1794)</f>
        <v>0</v>
      </c>
      <c r="AK1795" s="37">
        <f t="shared" ref="AK1795" si="11276">SUM(AK1785:AK1794)</f>
        <v>0</v>
      </c>
      <c r="AL1795" s="37">
        <f t="shared" ref="AL1795" si="11277">SUM(AL1785:AL1794)</f>
        <v>0</v>
      </c>
      <c r="AM1795" s="37">
        <f t="shared" ref="AM1795" si="11278">SUM(AM1785:AM1794)</f>
        <v>0</v>
      </c>
      <c r="AN1795" s="37">
        <f t="shared" ref="AN1795" si="11279">SUM(AN1785:AN1794)</f>
        <v>0</v>
      </c>
      <c r="AO1795" s="37">
        <f t="shared" ref="AO1795" si="11280">SUM(AO1785:AO1794)</f>
        <v>0</v>
      </c>
      <c r="AP1795" s="37">
        <f t="shared" ref="AP1795" si="11281">SUM(AP1785:AP1794)</f>
        <v>0</v>
      </c>
      <c r="AQ1795" s="37">
        <f t="shared" ref="AQ1795" si="11282">SUM(AQ1785:AQ1794)</f>
        <v>0</v>
      </c>
      <c r="AR1795" s="37">
        <f t="shared" ref="AR1795" si="11283">SUM(AR1785:AR1794)</f>
        <v>0</v>
      </c>
      <c r="AS1795" s="37">
        <f t="shared" ref="AS1795" si="11284">SUM(AS1785:AS1794)</f>
        <v>0</v>
      </c>
      <c r="AT1795" s="37">
        <f t="shared" ref="AT1795" si="11285">SUM(AT1785:AT1794)</f>
        <v>0</v>
      </c>
      <c r="AU1795" s="37">
        <f t="shared" ref="AU1795" si="11286">SUM(AU1785:AU1794)</f>
        <v>0</v>
      </c>
      <c r="AV1795" s="349">
        <f t="shared" ref="AV1795" si="11287">SUM(AV1785:AV1794)</f>
        <v>0</v>
      </c>
      <c r="AW1795" s="37">
        <f t="shared" ref="AW1795" si="11288">SUM(AW1785:AW1794)</f>
        <v>0</v>
      </c>
      <c r="AX1795" s="37">
        <f t="shared" ref="AX1795" si="11289">SUM(AX1785:AX1794)</f>
        <v>0</v>
      </c>
      <c r="AY1795" s="37">
        <f t="shared" ref="AY1795" si="11290">SUM(AY1785:AY1794)</f>
        <v>0</v>
      </c>
      <c r="AZ1795" s="37">
        <f t="shared" ref="AZ1795" si="11291">SUM(AZ1785:AZ1794)</f>
        <v>0</v>
      </c>
      <c r="BA1795" s="37">
        <f t="shared" ref="BA1795" si="11292">SUM(BA1785:BA1794)</f>
        <v>0</v>
      </c>
      <c r="BB1795" s="37">
        <f t="shared" ref="BB1795" si="11293">SUM(BB1785:BB1794)</f>
        <v>0</v>
      </c>
      <c r="BC1795" s="37">
        <f t="shared" ref="BC1795" si="11294">SUM(BC1785:BC1794)</f>
        <v>0</v>
      </c>
      <c r="BD1795" s="37">
        <f t="shared" ref="BD1795" si="11295">SUM(BD1785:BD1794)</f>
        <v>0</v>
      </c>
      <c r="BE1795" s="37">
        <f t="shared" ref="BE1795" si="11296">SUM(BE1785:BE1794)</f>
        <v>0</v>
      </c>
      <c r="BF1795" s="37">
        <f t="shared" ref="BF1795" si="11297">SUM(BF1785:BF1794)</f>
        <v>0</v>
      </c>
    </row>
    <row r="1796" spans="1:58" s="17" customFormat="1" ht="15.75" outlineLevel="2" x14ac:dyDescent="0.25">
      <c r="A1796" s="558">
        <f>ROW()</f>
        <v>1796</v>
      </c>
      <c r="B1796" s="127" t="s">
        <v>10</v>
      </c>
      <c r="C1796" s="127"/>
      <c r="D1796" s="127"/>
      <c r="E1796" s="127"/>
      <c r="F1796" s="127"/>
      <c r="G1796" s="127"/>
      <c r="H1796" s="127"/>
      <c r="I1796" s="127"/>
      <c r="J1796" s="127"/>
      <c r="K1796" s="127"/>
      <c r="L1796" s="127"/>
      <c r="M1796" s="127"/>
      <c r="N1796" s="127"/>
      <c r="O1796" s="127"/>
      <c r="P1796" s="127"/>
      <c r="Q1796" s="127"/>
      <c r="R1796" s="127"/>
      <c r="S1796" s="127"/>
      <c r="T1796" s="127"/>
      <c r="U1796" s="127"/>
      <c r="V1796" s="127"/>
      <c r="W1796" s="127"/>
      <c r="X1796" s="127"/>
      <c r="Y1796" s="127"/>
      <c r="Z1796" s="127"/>
      <c r="AA1796" s="127"/>
      <c r="AB1796" s="127"/>
      <c r="AC1796" s="127"/>
      <c r="AD1796" s="127"/>
      <c r="AE1796" s="127"/>
      <c r="AF1796" s="127"/>
      <c r="AG1796" s="127"/>
      <c r="AH1796" s="127"/>
      <c r="AI1796" s="127"/>
      <c r="AJ1796" s="127"/>
      <c r="AK1796" s="127"/>
      <c r="AL1796" s="127"/>
      <c r="AM1796" s="127"/>
      <c r="AN1796" s="127"/>
      <c r="AO1796" s="127"/>
      <c r="AP1796" s="127"/>
      <c r="AQ1796" s="127"/>
      <c r="AR1796" s="127"/>
      <c r="AS1796" s="127"/>
      <c r="AT1796" s="127"/>
      <c r="AU1796" s="127"/>
      <c r="AV1796" s="350"/>
      <c r="AW1796" s="127"/>
      <c r="AX1796" s="127"/>
      <c r="AY1796" s="127"/>
      <c r="AZ1796" s="127"/>
      <c r="BA1796" s="127"/>
      <c r="BB1796" s="127"/>
      <c r="BC1796" s="127"/>
      <c r="BD1796" s="127"/>
      <c r="BE1796" s="127"/>
      <c r="BF1796" s="127"/>
    </row>
    <row r="1797" spans="1:58" s="3" customFormat="1" ht="15.75" outlineLevel="2" x14ac:dyDescent="0.25">
      <c r="A1797" s="558">
        <f>ROW()</f>
        <v>1797</v>
      </c>
      <c r="B1797" s="134" t="s">
        <v>33</v>
      </c>
      <c r="C1797"/>
      <c r="D1797"/>
      <c r="E1797"/>
      <c r="F1797"/>
      <c r="G1797"/>
      <c r="H1797"/>
      <c r="I1797"/>
      <c r="J1797"/>
      <c r="K1797"/>
      <c r="L1797"/>
      <c r="M1797" s="62"/>
      <c r="N1797" s="62"/>
      <c r="O1797" s="62"/>
      <c r="P1797" s="62"/>
      <c r="Q1797" s="62"/>
      <c r="R1797" s="62"/>
      <c r="S1797" s="62"/>
      <c r="T1797" s="62"/>
      <c r="U1797" s="62"/>
      <c r="V1797" s="62"/>
      <c r="W1797" s="62"/>
      <c r="X1797" s="62"/>
      <c r="Y1797" s="62"/>
      <c r="Z1797" s="62"/>
      <c r="AA1797" s="62"/>
      <c r="AB1797" s="62"/>
      <c r="AC1797" s="62"/>
      <c r="AD1797" s="62">
        <f>Inputs!AG425*AD$12</f>
        <v>0</v>
      </c>
      <c r="AE1797" s="62">
        <f>Inputs!AH425*AE$12</f>
        <v>0</v>
      </c>
      <c r="AF1797" s="62">
        <f>Inputs!AI425*AF$12</f>
        <v>0</v>
      </c>
      <c r="AG1797" s="62">
        <f>Inputs!AJ425*AG$12</f>
        <v>0</v>
      </c>
      <c r="AH1797" s="62">
        <f>Inputs!AK425*AH$12</f>
        <v>0</v>
      </c>
      <c r="AI1797" s="62">
        <f>Inputs!AL425*AI$12</f>
        <v>0</v>
      </c>
      <c r="AJ1797" s="62">
        <f>Inputs!AM425*AJ$12</f>
        <v>0</v>
      </c>
      <c r="AK1797" s="62">
        <f>Inputs!AN425*AK$12</f>
        <v>0</v>
      </c>
      <c r="AL1797" s="62">
        <f>Inputs!AO425*AL$12</f>
        <v>0</v>
      </c>
      <c r="AM1797" s="62">
        <f>Inputs!AP425*AM$12</f>
        <v>0</v>
      </c>
      <c r="AN1797" s="62">
        <f>Inputs!AQ425*AN$12</f>
        <v>0</v>
      </c>
      <c r="AO1797" s="62">
        <f>Inputs!AR425*AO$12</f>
        <v>0</v>
      </c>
      <c r="AP1797" s="62">
        <f>Inputs!AS425*AP$12</f>
        <v>0</v>
      </c>
      <c r="AQ1797" s="62">
        <f>Inputs!AT425*AQ$12</f>
        <v>0</v>
      </c>
      <c r="AR1797" s="62">
        <f>Inputs!AU425*AR$12</f>
        <v>0</v>
      </c>
      <c r="AS1797" s="62">
        <f>Inputs!AV425*AS$12</f>
        <v>0</v>
      </c>
      <c r="AT1797" s="62">
        <f>Inputs!AW425*AT$12</f>
        <v>0</v>
      </c>
      <c r="AU1797" s="62">
        <f>Inputs!AX425*AU$12</f>
        <v>0</v>
      </c>
      <c r="AV1797" s="359">
        <f>Inputs!AY425*AV$12</f>
        <v>0</v>
      </c>
      <c r="AW1797" s="568">
        <f>Inputs!AZ1027*AW$12</f>
        <v>0</v>
      </c>
      <c r="AX1797" s="568">
        <f>Inputs!BA1027*AX$12</f>
        <v>0</v>
      </c>
      <c r="AY1797" s="568">
        <f>Inputs!BB1027*AY$12</f>
        <v>0</v>
      </c>
      <c r="AZ1797" s="568">
        <f>Inputs!BC1027*AZ$12</f>
        <v>0</v>
      </c>
      <c r="BA1797" s="568">
        <f>Inputs!BD1027*BA$12</f>
        <v>0</v>
      </c>
      <c r="BB1797" s="46">
        <f t="shared" ref="BB1797:BC1797" si="11298">IF(BB1761&gt;1,BB1773/BB1761,BB1773)*BB$12</f>
        <v>0</v>
      </c>
      <c r="BC1797" s="46">
        <f t="shared" si="11298"/>
        <v>0</v>
      </c>
      <c r="BD1797" s="46">
        <f t="shared" ref="BD1797:BE1797" si="11299">IF(BD1761&gt;1,BD1773/BD1761,BD1773)*BD$12</f>
        <v>0</v>
      </c>
      <c r="BE1797" s="46">
        <f t="shared" si="11299"/>
        <v>0</v>
      </c>
      <c r="BF1797" s="46">
        <f t="shared" ref="BF1797" si="11300">IF(BF1761&gt;1,BF1773/BF1761,BF1773)*BF$12</f>
        <v>0</v>
      </c>
    </row>
    <row r="1798" spans="1:58" s="3" customFormat="1" ht="15.75" outlineLevel="2" x14ac:dyDescent="0.25">
      <c r="A1798" s="558">
        <f>ROW()</f>
        <v>1798</v>
      </c>
      <c r="B1798" s="134" t="s">
        <v>34</v>
      </c>
      <c r="C1798"/>
      <c r="D1798"/>
      <c r="E1798"/>
      <c r="F1798"/>
      <c r="G1798"/>
      <c r="H1798"/>
      <c r="I1798"/>
      <c r="J1798"/>
      <c r="K1798"/>
      <c r="L1798"/>
      <c r="M1798" s="62"/>
      <c r="N1798" s="62"/>
      <c r="O1798" s="62"/>
      <c r="P1798" s="62"/>
      <c r="Q1798" s="62"/>
      <c r="R1798" s="62"/>
      <c r="S1798" s="62"/>
      <c r="T1798" s="62"/>
      <c r="U1798" s="62"/>
      <c r="V1798" s="62"/>
      <c r="W1798" s="62"/>
      <c r="X1798" s="62"/>
      <c r="Y1798" s="62"/>
      <c r="Z1798" s="62"/>
      <c r="AA1798" s="62"/>
      <c r="AB1798" s="62"/>
      <c r="AC1798" s="62"/>
      <c r="AD1798" s="62">
        <f>Inputs!AG426*AD$12</f>
        <v>0</v>
      </c>
      <c r="AE1798" s="62">
        <f>Inputs!AH426*AE$12</f>
        <v>0</v>
      </c>
      <c r="AF1798" s="62">
        <f>Inputs!AI426*AF$12</f>
        <v>0</v>
      </c>
      <c r="AG1798" s="62">
        <f>Inputs!AJ426*AG$12</f>
        <v>0</v>
      </c>
      <c r="AH1798" s="62">
        <f>Inputs!AK426*AH$12</f>
        <v>0</v>
      </c>
      <c r="AI1798" s="62">
        <f>Inputs!AL426*AI$12</f>
        <v>0</v>
      </c>
      <c r="AJ1798" s="62">
        <f>Inputs!AM426*AJ$12</f>
        <v>0</v>
      </c>
      <c r="AK1798" s="62">
        <f>Inputs!AN426*AK$12</f>
        <v>0</v>
      </c>
      <c r="AL1798" s="62">
        <f>Inputs!AO426*AL$12</f>
        <v>0</v>
      </c>
      <c r="AM1798" s="62">
        <f>Inputs!AP426*AM$12</f>
        <v>0</v>
      </c>
      <c r="AN1798" s="62">
        <f>Inputs!AQ426*AN$12</f>
        <v>0</v>
      </c>
      <c r="AO1798" s="62">
        <f>Inputs!AR426*AO$12</f>
        <v>0</v>
      </c>
      <c r="AP1798" s="62">
        <f>Inputs!AS426*AP$12</f>
        <v>0</v>
      </c>
      <c r="AQ1798" s="62">
        <f>Inputs!AT426*AQ$12</f>
        <v>0</v>
      </c>
      <c r="AR1798" s="62">
        <f>Inputs!AU426*AR$12</f>
        <v>0</v>
      </c>
      <c r="AS1798" s="62">
        <f>Inputs!AV426*AS$12</f>
        <v>0</v>
      </c>
      <c r="AT1798" s="62">
        <f>Inputs!AW426*AT$12</f>
        <v>0</v>
      </c>
      <c r="AU1798" s="62">
        <f>Inputs!AX426*AU$12</f>
        <v>0</v>
      </c>
      <c r="AV1798" s="359">
        <f>Inputs!AY426*AV$12</f>
        <v>0</v>
      </c>
      <c r="AW1798" s="568">
        <f>Inputs!AZ1028*AW$12</f>
        <v>0</v>
      </c>
      <c r="AX1798" s="568">
        <f>Inputs!BA1028*AX$12</f>
        <v>0</v>
      </c>
      <c r="AY1798" s="568">
        <f>Inputs!BB1028*AY$12</f>
        <v>0</v>
      </c>
      <c r="AZ1798" s="568">
        <f>Inputs!BC1028*AZ$12</f>
        <v>0</v>
      </c>
      <c r="BA1798" s="568">
        <f>Inputs!BD1028*BA$12</f>
        <v>0</v>
      </c>
      <c r="BB1798" s="46">
        <f t="shared" ref="BB1798:BC1798" si="11301">IF(BB1762&gt;1,BB1774/BB1762,BB1774)*BB$12</f>
        <v>0</v>
      </c>
      <c r="BC1798" s="46">
        <f t="shared" si="11301"/>
        <v>0</v>
      </c>
      <c r="BD1798" s="46">
        <f t="shared" ref="BD1798:BE1798" si="11302">IF(BD1762&gt;1,BD1774/BD1762,BD1774)*BD$12</f>
        <v>0</v>
      </c>
      <c r="BE1798" s="46">
        <f t="shared" si="11302"/>
        <v>0</v>
      </c>
      <c r="BF1798" s="46">
        <f t="shared" ref="BF1798" si="11303">IF(BF1762&gt;1,BF1774/BF1762,BF1774)*BF$12</f>
        <v>0</v>
      </c>
    </row>
    <row r="1799" spans="1:58" s="3" customFormat="1" ht="15.75" outlineLevel="2" x14ac:dyDescent="0.25">
      <c r="A1799" s="558">
        <f>ROW()</f>
        <v>1799</v>
      </c>
      <c r="B1799" s="134" t="s">
        <v>35</v>
      </c>
      <c r="C1799"/>
      <c r="D1799"/>
      <c r="E1799"/>
      <c r="F1799"/>
      <c r="G1799"/>
      <c r="H1799"/>
      <c r="I1799"/>
      <c r="J1799"/>
      <c r="K1799"/>
      <c r="L1799"/>
      <c r="M1799" s="62"/>
      <c r="N1799" s="62"/>
      <c r="O1799" s="62"/>
      <c r="P1799" s="62"/>
      <c r="Q1799" s="62"/>
      <c r="R1799" s="62"/>
      <c r="S1799" s="62"/>
      <c r="T1799" s="62"/>
      <c r="U1799" s="62"/>
      <c r="V1799" s="62"/>
      <c r="W1799" s="62"/>
      <c r="X1799" s="62"/>
      <c r="Y1799" s="62"/>
      <c r="Z1799" s="62"/>
      <c r="AA1799" s="62"/>
      <c r="AB1799" s="62"/>
      <c r="AC1799" s="62"/>
      <c r="AD1799" s="62">
        <f>Inputs!AG427*AD$12</f>
        <v>7.4804164674155153E-3</v>
      </c>
      <c r="AE1799" s="62">
        <f>Inputs!AH427*AE$12</f>
        <v>7.4804164674155162E-3</v>
      </c>
      <c r="AF1799" s="62">
        <f>Inputs!AI427*AF$12</f>
        <v>7.4804164674155162E-3</v>
      </c>
      <c r="AG1799" s="62">
        <f>Inputs!AJ427*AG$12</f>
        <v>7.4804164674155162E-3</v>
      </c>
      <c r="AH1799" s="62">
        <f>Inputs!AK427*AH$12</f>
        <v>7.4804164674155162E-3</v>
      </c>
      <c r="AI1799" s="62">
        <f>Inputs!AL427*AI$12</f>
        <v>7.4804164674155153E-3</v>
      </c>
      <c r="AJ1799" s="62">
        <f>Inputs!AM427*AJ$12</f>
        <v>7.4804164674155162E-3</v>
      </c>
      <c r="AK1799" s="62">
        <f>Inputs!AN427*AK$12</f>
        <v>7.480416467415517E-3</v>
      </c>
      <c r="AL1799" s="62">
        <f>Inputs!AO427*AL$12</f>
        <v>7.4804164674155162E-3</v>
      </c>
      <c r="AM1799" s="62">
        <f>Inputs!AP427*AM$12</f>
        <v>7.4804164674155162E-3</v>
      </c>
      <c r="AN1799" s="62">
        <f>Inputs!AQ427*AN$12</f>
        <v>7.480416467415517E-3</v>
      </c>
      <c r="AO1799" s="62">
        <f>Inputs!AR427*AO$12</f>
        <v>7.4804164674155162E-3</v>
      </c>
      <c r="AP1799" s="62">
        <f>Inputs!AS427*AP$12</f>
        <v>7.4804164674155162E-3</v>
      </c>
      <c r="AQ1799" s="62">
        <f>Inputs!AT427*AQ$12</f>
        <v>7.4804164674155153E-3</v>
      </c>
      <c r="AR1799" s="62">
        <f>Inputs!AU427*AR$12</f>
        <v>8.7929792247616184E-3</v>
      </c>
      <c r="AS1799" s="62">
        <f>Inputs!AV427*AS$12</f>
        <v>8.7929792247616184E-3</v>
      </c>
      <c r="AT1799" s="62">
        <f>Inputs!AW427*AT$12</f>
        <v>8.7929792247616184E-3</v>
      </c>
      <c r="AU1799" s="62">
        <f>Inputs!AX427*AU$12</f>
        <v>8.7929792247616184E-3</v>
      </c>
      <c r="AV1799" s="359">
        <f>Inputs!AY427*AV$12</f>
        <v>8.7929792247616184E-3</v>
      </c>
      <c r="AW1799" s="568">
        <f>Inputs!AZ1029*AW$12</f>
        <v>9.4116222283799136E-3</v>
      </c>
      <c r="AX1799" s="568">
        <f>Inputs!BA1029*AX$12</f>
        <v>9.4116222283799136E-3</v>
      </c>
      <c r="AY1799" s="568">
        <f>Inputs!BB1029*AY$12</f>
        <v>9.4116222283799136E-3</v>
      </c>
      <c r="AZ1799" s="568">
        <f>Inputs!BC1029*AZ$12</f>
        <v>9.4116222283799136E-3</v>
      </c>
      <c r="BA1799" s="568">
        <f>Inputs!BD1029*BA$12</f>
        <v>9.4116222283799136E-3</v>
      </c>
      <c r="BB1799" s="46">
        <f t="shared" ref="BB1799:BC1799" si="11304">IF(BB1763&gt;1,BB1775/BB1763,BB1775)*BB$12</f>
        <v>9.4116222283799154E-3</v>
      </c>
      <c r="BC1799" s="46">
        <f t="shared" si="11304"/>
        <v>9.4116222283799171E-3</v>
      </c>
      <c r="BD1799" s="46">
        <f t="shared" ref="BD1799:BE1799" si="11305">IF(BD1763&gt;1,BD1775/BD1763,BD1775)*BD$12</f>
        <v>9.4116222283799171E-3</v>
      </c>
      <c r="BE1799" s="46">
        <f t="shared" si="11305"/>
        <v>9.4116222283799188E-3</v>
      </c>
      <c r="BF1799" s="46">
        <f t="shared" ref="BF1799" si="11306">IF(BF1763&gt;1,BF1775/BF1763,BF1775)*BF$12</f>
        <v>9.4116222283799171E-3</v>
      </c>
    </row>
    <row r="1800" spans="1:58" s="3" customFormat="1" ht="15.75" outlineLevel="2" x14ac:dyDescent="0.25">
      <c r="A1800" s="558">
        <f>ROW()</f>
        <v>1800</v>
      </c>
      <c r="B1800" s="134" t="s">
        <v>36</v>
      </c>
      <c r="C1800"/>
      <c r="D1800"/>
      <c r="E1800"/>
      <c r="F1800"/>
      <c r="G1800"/>
      <c r="H1800"/>
      <c r="I1800"/>
      <c r="J1800"/>
      <c r="K1800"/>
      <c r="L1800"/>
      <c r="M1800" s="62"/>
      <c r="N1800" s="62"/>
      <c r="O1800" s="62"/>
      <c r="P1800" s="62"/>
      <c r="Q1800" s="62"/>
      <c r="R1800" s="62"/>
      <c r="S1800" s="62"/>
      <c r="T1800" s="62"/>
      <c r="U1800" s="62"/>
      <c r="V1800" s="62"/>
      <c r="W1800" s="62"/>
      <c r="X1800" s="62"/>
      <c r="Y1800" s="62"/>
      <c r="Z1800" s="62"/>
      <c r="AA1800" s="62"/>
      <c r="AB1800" s="62"/>
      <c r="AC1800" s="62"/>
      <c r="AD1800" s="62">
        <f>Inputs!AG428*AD$12</f>
        <v>0</v>
      </c>
      <c r="AE1800" s="62">
        <f>Inputs!AH428*AE$12</f>
        <v>0</v>
      </c>
      <c r="AF1800" s="62">
        <f>Inputs!AI428*AF$12</f>
        <v>0</v>
      </c>
      <c r="AG1800" s="62">
        <f>Inputs!AJ428*AG$12</f>
        <v>0</v>
      </c>
      <c r="AH1800" s="62">
        <f>Inputs!AK428*AH$12</f>
        <v>0</v>
      </c>
      <c r="AI1800" s="62">
        <f>Inputs!AL428*AI$12</f>
        <v>0</v>
      </c>
      <c r="AJ1800" s="62">
        <f>Inputs!AM428*AJ$12</f>
        <v>0</v>
      </c>
      <c r="AK1800" s="62">
        <f>Inputs!AN428*AK$12</f>
        <v>0</v>
      </c>
      <c r="AL1800" s="62">
        <f>Inputs!AO428*AL$12</f>
        <v>0</v>
      </c>
      <c r="AM1800" s="62">
        <f>Inputs!AP428*AM$12</f>
        <v>0</v>
      </c>
      <c r="AN1800" s="62">
        <f>Inputs!AQ428*AN$12</f>
        <v>0</v>
      </c>
      <c r="AO1800" s="62">
        <f>Inputs!AR428*AO$12</f>
        <v>0</v>
      </c>
      <c r="AP1800" s="62">
        <f>Inputs!AS428*AP$12</f>
        <v>0</v>
      </c>
      <c r="AQ1800" s="62">
        <f>Inputs!AT428*AQ$12</f>
        <v>0</v>
      </c>
      <c r="AR1800" s="62">
        <f>Inputs!AU428*AR$12</f>
        <v>4.6243569811320754E-3</v>
      </c>
      <c r="AS1800" s="62">
        <f>Inputs!AV428*AS$12</f>
        <v>4.6243569811320754E-3</v>
      </c>
      <c r="AT1800" s="62">
        <f>Inputs!AW428*AT$12</f>
        <v>4.6243569811320754E-3</v>
      </c>
      <c r="AU1800" s="62">
        <f>Inputs!AX428*AU$12</f>
        <v>4.6243569811320754E-3</v>
      </c>
      <c r="AV1800" s="359">
        <f>Inputs!AY428*AV$12</f>
        <v>4.6243569811320754E-3</v>
      </c>
      <c r="AW1800" s="568">
        <f>Inputs!AZ1030*AW$12</f>
        <v>4.9497104272717635E-3</v>
      </c>
      <c r="AX1800" s="568">
        <f>Inputs!BA1030*AX$12</f>
        <v>4.9497104272717635E-3</v>
      </c>
      <c r="AY1800" s="568">
        <f>Inputs!BB1030*AY$12</f>
        <v>4.9497104272717635E-3</v>
      </c>
      <c r="AZ1800" s="568">
        <f>Inputs!BC1030*AZ$12</f>
        <v>4.9497104272717635E-3</v>
      </c>
      <c r="BA1800" s="568">
        <f>Inputs!BD1030*BA$12</f>
        <v>4.9497104272717635E-3</v>
      </c>
      <c r="BB1800" s="46">
        <f t="shared" ref="BB1800:BC1800" si="11307">IF(BB1764&gt;1,BB1776/BB1764,BB1776)*BB$12</f>
        <v>4.9497104272717609E-3</v>
      </c>
      <c r="BC1800" s="46">
        <f t="shared" si="11307"/>
        <v>4.9497104272717618E-3</v>
      </c>
      <c r="BD1800" s="46">
        <f t="shared" ref="BD1800:BE1800" si="11308">IF(BD1764&gt;1,BD1776/BD1764,BD1776)*BD$12</f>
        <v>4.9497104272717618E-3</v>
      </c>
      <c r="BE1800" s="46">
        <f t="shared" si="11308"/>
        <v>4.9497104272717626E-3</v>
      </c>
      <c r="BF1800" s="46">
        <f t="shared" ref="BF1800" si="11309">IF(BF1764&gt;1,BF1776/BF1764,BF1776)*BF$12</f>
        <v>4.9497104272717626E-3</v>
      </c>
    </row>
    <row r="1801" spans="1:58" s="3" customFormat="1" ht="15.75" outlineLevel="2" x14ac:dyDescent="0.25">
      <c r="A1801" s="558">
        <f>ROW()</f>
        <v>1801</v>
      </c>
      <c r="B1801" s="134" t="s">
        <v>37</v>
      </c>
      <c r="C1801"/>
      <c r="D1801"/>
      <c r="E1801"/>
      <c r="F1801"/>
      <c r="G1801"/>
      <c r="H1801"/>
      <c r="I1801"/>
      <c r="J1801"/>
      <c r="K1801"/>
      <c r="L1801"/>
      <c r="M1801" s="62"/>
      <c r="N1801" s="62"/>
      <c r="O1801" s="62"/>
      <c r="P1801" s="62"/>
      <c r="Q1801" s="62"/>
      <c r="R1801" s="62"/>
      <c r="S1801" s="62"/>
      <c r="T1801" s="62"/>
      <c r="U1801" s="62"/>
      <c r="V1801" s="62"/>
      <c r="W1801" s="62"/>
      <c r="X1801" s="62"/>
      <c r="Y1801" s="62"/>
      <c r="Z1801" s="62"/>
      <c r="AA1801" s="62"/>
      <c r="AB1801" s="62"/>
      <c r="AC1801" s="62"/>
      <c r="AD1801" s="62">
        <f>Inputs!AG429*AD$12</f>
        <v>4.1666666666666666E-3</v>
      </c>
      <c r="AE1801" s="62">
        <f>Inputs!AH429*AE$12</f>
        <v>4.1666666666666666E-3</v>
      </c>
      <c r="AF1801" s="62">
        <f>Inputs!AI429*AF$12</f>
        <v>4.1666666666666666E-3</v>
      </c>
      <c r="AG1801" s="62">
        <f>Inputs!AJ429*AG$12</f>
        <v>4.1666666666666666E-3</v>
      </c>
      <c r="AH1801" s="62">
        <f>Inputs!AK429*AH$12</f>
        <v>4.1666666666666666E-3</v>
      </c>
      <c r="AI1801" s="62">
        <f>Inputs!AL429*AI$12</f>
        <v>4.1666666666666666E-3</v>
      </c>
      <c r="AJ1801" s="62">
        <f>Inputs!AM429*AJ$12</f>
        <v>4.1666666666666666E-3</v>
      </c>
      <c r="AK1801" s="62">
        <f>Inputs!AN429*AK$12</f>
        <v>4.1666666666666666E-3</v>
      </c>
      <c r="AL1801" s="62">
        <f>Inputs!AO429*AL$12</f>
        <v>4.1666666666666666E-3</v>
      </c>
      <c r="AM1801" s="62">
        <f>Inputs!AP429*AM$12</f>
        <v>4.1666666666666666E-3</v>
      </c>
      <c r="AN1801" s="62">
        <f>Inputs!AQ429*AN$12</f>
        <v>4.1666666666666666E-3</v>
      </c>
      <c r="AO1801" s="62">
        <f>Inputs!AR429*AO$12</f>
        <v>4.1666666666666666E-3</v>
      </c>
      <c r="AP1801" s="62">
        <f>Inputs!AS429*AP$12</f>
        <v>4.1666666666666666E-3</v>
      </c>
      <c r="AQ1801" s="62">
        <f>Inputs!AT429*AQ$12</f>
        <v>4.1666666666666666E-3</v>
      </c>
      <c r="AR1801" s="62">
        <f>Inputs!AU429*AR$12</f>
        <v>2.1921777948717951E-2</v>
      </c>
      <c r="AS1801" s="62">
        <f>Inputs!AV429*AS$12</f>
        <v>2.1921777948717948E-2</v>
      </c>
      <c r="AT1801" s="62">
        <f>Inputs!AW429*AT$12</f>
        <v>2.1921777948717951E-2</v>
      </c>
      <c r="AU1801" s="62">
        <f>Inputs!AX429*AU$12</f>
        <v>2.1921777948717951E-2</v>
      </c>
      <c r="AV1801" s="359">
        <f>Inputs!AY429*AV$12</f>
        <v>2.1921777948717951E-2</v>
      </c>
      <c r="AW1801" s="568">
        <f>Inputs!AZ1031*AW$12</f>
        <v>2.3464116922595708E-2</v>
      </c>
      <c r="AX1801" s="568">
        <f>Inputs!BA1031*AX$12</f>
        <v>1.1732058461297852E-2</v>
      </c>
      <c r="AY1801" s="568">
        <f>Inputs!BB1031*AY$12</f>
        <v>0</v>
      </c>
      <c r="AZ1801" s="568">
        <f>Inputs!BC1031*AZ$12</f>
        <v>0</v>
      </c>
      <c r="BA1801" s="568">
        <f>Inputs!BD1031*BA$12</f>
        <v>0</v>
      </c>
      <c r="BB1801" s="46">
        <f t="shared" ref="BB1801:BC1801" si="11310">IF(BB1765&gt;1,BB1777/BB1765,BB1777)*BB$12</f>
        <v>5.2041704279304213E-18</v>
      </c>
      <c r="BC1801" s="46">
        <f t="shared" si="11310"/>
        <v>0</v>
      </c>
      <c r="BD1801" s="46">
        <f t="shared" ref="BD1801:BE1801" si="11311">IF(BD1765&gt;1,BD1777/BD1765,BD1777)*BD$12</f>
        <v>0</v>
      </c>
      <c r="BE1801" s="46">
        <f t="shared" si="11311"/>
        <v>0</v>
      </c>
      <c r="BF1801" s="46">
        <f t="shared" ref="BF1801" si="11312">IF(BF1765&gt;1,BF1777/BF1765,BF1777)*BF$12</f>
        <v>0</v>
      </c>
    </row>
    <row r="1802" spans="1:58" s="3" customFormat="1" ht="15.75" outlineLevel="2" x14ac:dyDescent="0.25">
      <c r="A1802" s="558">
        <f>ROW()</f>
        <v>1802</v>
      </c>
      <c r="B1802" s="134" t="s">
        <v>38</v>
      </c>
      <c r="C1802"/>
      <c r="D1802"/>
      <c r="E1802"/>
      <c r="F1802"/>
      <c r="G1802"/>
      <c r="H1802"/>
      <c r="I1802"/>
      <c r="J1802"/>
      <c r="K1802"/>
      <c r="L1802"/>
      <c r="M1802" s="62"/>
      <c r="N1802" s="62"/>
      <c r="O1802" s="62"/>
      <c r="P1802" s="62"/>
      <c r="Q1802" s="62"/>
      <c r="R1802" s="62"/>
      <c r="S1802" s="62"/>
      <c r="T1802" s="62"/>
      <c r="U1802" s="62"/>
      <c r="V1802" s="62"/>
      <c r="W1802" s="62"/>
      <c r="X1802" s="62"/>
      <c r="Y1802" s="62"/>
      <c r="Z1802" s="62"/>
      <c r="AA1802" s="62"/>
      <c r="AB1802" s="62"/>
      <c r="AC1802" s="62"/>
      <c r="AD1802" s="62">
        <f>Inputs!AG430*AD$12</f>
        <v>0</v>
      </c>
      <c r="AE1802" s="62">
        <f>Inputs!AH430*AE$12</f>
        <v>0</v>
      </c>
      <c r="AF1802" s="62">
        <f>Inputs!AI430*AF$12</f>
        <v>0</v>
      </c>
      <c r="AG1802" s="62">
        <f>Inputs!AJ430*AG$12</f>
        <v>0</v>
      </c>
      <c r="AH1802" s="62">
        <f>Inputs!AK430*AH$12</f>
        <v>0</v>
      </c>
      <c r="AI1802" s="62">
        <f>Inputs!AL430*AI$12</f>
        <v>0</v>
      </c>
      <c r="AJ1802" s="62">
        <f>Inputs!AM430*AJ$12</f>
        <v>0</v>
      </c>
      <c r="AK1802" s="62">
        <f>Inputs!AN430*AK$12</f>
        <v>0</v>
      </c>
      <c r="AL1802" s="62">
        <f>Inputs!AO430*AL$12</f>
        <v>0</v>
      </c>
      <c r="AM1802" s="62">
        <f>Inputs!AP430*AM$12</f>
        <v>0</v>
      </c>
      <c r="AN1802" s="62">
        <f>Inputs!AQ430*AN$12</f>
        <v>0</v>
      </c>
      <c r="AO1802" s="62">
        <f>Inputs!AR430*AO$12</f>
        <v>0</v>
      </c>
      <c r="AP1802" s="62">
        <f>Inputs!AS430*AP$12</f>
        <v>0</v>
      </c>
      <c r="AQ1802" s="62">
        <f>Inputs!AT430*AQ$12</f>
        <v>0</v>
      </c>
      <c r="AR1802" s="62">
        <f>Inputs!AU430*AR$12</f>
        <v>0</v>
      </c>
      <c r="AS1802" s="62">
        <f>Inputs!AV430*AS$12</f>
        <v>0</v>
      </c>
      <c r="AT1802" s="62">
        <f>Inputs!AW430*AT$12</f>
        <v>0</v>
      </c>
      <c r="AU1802" s="62">
        <f>Inputs!AX430*AU$12</f>
        <v>0</v>
      </c>
      <c r="AV1802" s="359">
        <f>Inputs!AY430*AV$12</f>
        <v>0</v>
      </c>
      <c r="AW1802" s="568">
        <f>Inputs!AZ1032*AW$12</f>
        <v>0</v>
      </c>
      <c r="AX1802" s="568">
        <f>Inputs!BA1032*AX$12</f>
        <v>0</v>
      </c>
      <c r="AY1802" s="568">
        <f>Inputs!BB1032*AY$12</f>
        <v>0</v>
      </c>
      <c r="AZ1802" s="568">
        <f>Inputs!BC1032*AZ$12</f>
        <v>0</v>
      </c>
      <c r="BA1802" s="568">
        <f>Inputs!BD1032*BA$12</f>
        <v>0</v>
      </c>
      <c r="BB1802" s="46">
        <f t="shared" ref="BB1802:BC1802" si="11313">IF(BB1766&gt;1,BB1778/BB1766,BB1778)*BB$12</f>
        <v>0</v>
      </c>
      <c r="BC1802" s="46">
        <f t="shared" si="11313"/>
        <v>0</v>
      </c>
      <c r="BD1802" s="46">
        <f t="shared" ref="BD1802:BE1802" si="11314">IF(BD1766&gt;1,BD1778/BD1766,BD1778)*BD$12</f>
        <v>0</v>
      </c>
      <c r="BE1802" s="46">
        <f t="shared" si="11314"/>
        <v>0</v>
      </c>
      <c r="BF1802" s="46">
        <f t="shared" ref="BF1802" si="11315">IF(BF1766&gt;1,BF1778/BF1766,BF1778)*BF$12</f>
        <v>0</v>
      </c>
    </row>
    <row r="1803" spans="1:58" s="3" customFormat="1" ht="15.75" outlineLevel="2" x14ac:dyDescent="0.25">
      <c r="A1803" s="558">
        <f>ROW()</f>
        <v>1803</v>
      </c>
      <c r="B1803" s="134" t="s">
        <v>39</v>
      </c>
      <c r="C1803"/>
      <c r="D1803"/>
      <c r="E1803"/>
      <c r="F1803"/>
      <c r="G1803"/>
      <c r="H1803"/>
      <c r="I1803"/>
      <c r="J1803"/>
      <c r="K1803"/>
      <c r="L1803"/>
      <c r="M1803" s="62"/>
      <c r="N1803" s="62"/>
      <c r="O1803" s="62"/>
      <c r="P1803" s="62"/>
      <c r="Q1803" s="62"/>
      <c r="R1803" s="62"/>
      <c r="S1803" s="62"/>
      <c r="T1803" s="62"/>
      <c r="U1803" s="62"/>
      <c r="V1803" s="62"/>
      <c r="W1803" s="62"/>
      <c r="X1803" s="62"/>
      <c r="Y1803" s="62"/>
      <c r="Z1803" s="62"/>
      <c r="AA1803" s="62"/>
      <c r="AB1803" s="62"/>
      <c r="AC1803" s="62"/>
      <c r="AD1803" s="62">
        <f>Inputs!AG431*AD$12</f>
        <v>0</v>
      </c>
      <c r="AE1803" s="62">
        <f>Inputs!AH431*AE$12</f>
        <v>0</v>
      </c>
      <c r="AF1803" s="62">
        <f>Inputs!AI431*AF$12</f>
        <v>0</v>
      </c>
      <c r="AG1803" s="62">
        <f>Inputs!AJ431*AG$12</f>
        <v>0</v>
      </c>
      <c r="AH1803" s="62">
        <f>Inputs!AK431*AH$12</f>
        <v>0</v>
      </c>
      <c r="AI1803" s="62">
        <f>Inputs!AL431*AI$12</f>
        <v>0</v>
      </c>
      <c r="AJ1803" s="62">
        <f>Inputs!AM431*AJ$12</f>
        <v>0</v>
      </c>
      <c r="AK1803" s="62">
        <f>Inputs!AN431*AK$12</f>
        <v>0</v>
      </c>
      <c r="AL1803" s="62">
        <f>Inputs!AO431*AL$12</f>
        <v>0</v>
      </c>
      <c r="AM1803" s="62">
        <f>Inputs!AP431*AM$12</f>
        <v>0</v>
      </c>
      <c r="AN1803" s="62">
        <f>Inputs!AQ431*AN$12</f>
        <v>0</v>
      </c>
      <c r="AO1803" s="62">
        <f>Inputs!AR431*AO$12</f>
        <v>0</v>
      </c>
      <c r="AP1803" s="62">
        <f>Inputs!AS431*AP$12</f>
        <v>0</v>
      </c>
      <c r="AQ1803" s="62">
        <f>Inputs!AT431*AQ$12</f>
        <v>0</v>
      </c>
      <c r="AR1803" s="62">
        <f>Inputs!AU431*AR$12</f>
        <v>7.4918924731182817E-4</v>
      </c>
      <c r="AS1803" s="62">
        <f>Inputs!AV431*AS$12</f>
        <v>7.4918924731182817E-4</v>
      </c>
      <c r="AT1803" s="62">
        <f>Inputs!AW431*AT$12</f>
        <v>7.4918924731182817E-4</v>
      </c>
      <c r="AU1803" s="62">
        <f>Inputs!AX431*AU$12</f>
        <v>7.4918924731182817E-4</v>
      </c>
      <c r="AV1803" s="359">
        <f>Inputs!AY431*AV$12</f>
        <v>7.4918924731182807E-4</v>
      </c>
      <c r="AW1803" s="568">
        <f>Inputs!AZ1033*AW$12</f>
        <v>8.0189956020900192E-4</v>
      </c>
      <c r="AX1803" s="568">
        <f>Inputs!BA1033*AX$12</f>
        <v>8.0189956020900192E-4</v>
      </c>
      <c r="AY1803" s="568">
        <f>Inputs!BB1033*AY$12</f>
        <v>8.0189956020900192E-4</v>
      </c>
      <c r="AZ1803" s="568">
        <f>Inputs!BC1033*AZ$12</f>
        <v>8.0189956020900192E-4</v>
      </c>
      <c r="BA1803" s="568">
        <f>Inputs!BD1033*BA$12</f>
        <v>8.0189956020900192E-4</v>
      </c>
      <c r="BB1803" s="46">
        <f t="shared" ref="BB1803:BC1803" si="11316">IF(BB1767&gt;1,BB1779/BB1767,BB1779)*BB$12</f>
        <v>8.0189956020900192E-4</v>
      </c>
      <c r="BC1803" s="46">
        <f t="shared" si="11316"/>
        <v>8.0189956020900192E-4</v>
      </c>
      <c r="BD1803" s="46">
        <f t="shared" ref="BD1803:BE1803" si="11317">IF(BD1767&gt;1,BD1779/BD1767,BD1779)*BD$12</f>
        <v>8.0189956020900192E-4</v>
      </c>
      <c r="BE1803" s="46">
        <f t="shared" si="11317"/>
        <v>8.0189956020900192E-4</v>
      </c>
      <c r="BF1803" s="46">
        <f t="shared" ref="BF1803" si="11318">IF(BF1767&gt;1,BF1779/BF1767,BF1779)*BF$12</f>
        <v>8.0189956020900192E-4</v>
      </c>
    </row>
    <row r="1804" spans="1:58" s="3" customFormat="1" ht="15.75" outlineLevel="2" x14ac:dyDescent="0.25">
      <c r="A1804" s="558">
        <f>ROW()</f>
        <v>1804</v>
      </c>
      <c r="B1804" s="134" t="s">
        <v>40</v>
      </c>
      <c r="C1804"/>
      <c r="D1804"/>
      <c r="E1804"/>
      <c r="F1804"/>
      <c r="G1804"/>
      <c r="H1804"/>
      <c r="I1804"/>
      <c r="J1804"/>
      <c r="K1804"/>
      <c r="L1804"/>
      <c r="M1804" s="62"/>
      <c r="N1804" s="62"/>
      <c r="O1804" s="62"/>
      <c r="P1804" s="62"/>
      <c r="Q1804" s="62"/>
      <c r="R1804" s="62"/>
      <c r="S1804" s="62"/>
      <c r="T1804" s="62"/>
      <c r="U1804" s="62"/>
      <c r="V1804" s="62"/>
      <c r="W1804" s="62"/>
      <c r="X1804" s="62"/>
      <c r="Y1804" s="62"/>
      <c r="Z1804" s="62"/>
      <c r="AA1804" s="62"/>
      <c r="AB1804" s="62"/>
      <c r="AC1804" s="62"/>
      <c r="AD1804" s="62">
        <f>Inputs!AG432*AD$12</f>
        <v>4.1837505977534509E-3</v>
      </c>
      <c r="AE1804" s="62">
        <f>Inputs!AH432*AE$12</f>
        <v>4.1837505977534509E-3</v>
      </c>
      <c r="AF1804" s="62">
        <f>Inputs!AI432*AF$12</f>
        <v>4.1837505977534509E-3</v>
      </c>
      <c r="AG1804" s="62">
        <f>Inputs!AJ432*AG$12</f>
        <v>4.1837505977534509E-3</v>
      </c>
      <c r="AH1804" s="62">
        <f>Inputs!AK432*AH$12</f>
        <v>4.1837505977534509E-3</v>
      </c>
      <c r="AI1804" s="62">
        <f>Inputs!AL432*AI$12</f>
        <v>4.1837505977534509E-3</v>
      </c>
      <c r="AJ1804" s="62">
        <f>Inputs!AM432*AJ$12</f>
        <v>4.1837505977534509E-3</v>
      </c>
      <c r="AK1804" s="62">
        <f>Inputs!AN432*AK$12</f>
        <v>4.1837505977534509E-3</v>
      </c>
      <c r="AL1804" s="62">
        <f>Inputs!AO432*AL$12</f>
        <v>4.1837505977534509E-3</v>
      </c>
      <c r="AM1804" s="62">
        <f>Inputs!AP432*AM$12</f>
        <v>4.1837505977534509E-3</v>
      </c>
      <c r="AN1804" s="62">
        <f>Inputs!AQ432*AN$12</f>
        <v>4.1837505977534509E-3</v>
      </c>
      <c r="AO1804" s="62">
        <f>Inputs!AR432*AO$12</f>
        <v>4.1837505977534509E-3</v>
      </c>
      <c r="AP1804" s="62">
        <f>Inputs!AS432*AP$12</f>
        <v>4.1837505977534509E-3</v>
      </c>
      <c r="AQ1804" s="62">
        <f>Inputs!AT432*AQ$12</f>
        <v>4.1837505977534509E-3</v>
      </c>
      <c r="AR1804" s="62">
        <f>Inputs!AU432*AR$12</f>
        <v>3.9968602509925658E-3</v>
      </c>
      <c r="AS1804" s="62">
        <f>Inputs!AV432*AS$12</f>
        <v>3.9968602509925658E-3</v>
      </c>
      <c r="AT1804" s="62">
        <f>Inputs!AW432*AT$12</f>
        <v>3.9968602509925658E-3</v>
      </c>
      <c r="AU1804" s="62">
        <f>Inputs!AX432*AU$12</f>
        <v>3.9968602509925658E-3</v>
      </c>
      <c r="AV1804" s="359">
        <f>Inputs!AY432*AV$12</f>
        <v>3.9968602509925658E-3</v>
      </c>
      <c r="AW1804" s="568">
        <f>Inputs!AZ1034*AW$12</f>
        <v>4.2780652405089567E-3</v>
      </c>
      <c r="AX1804" s="568">
        <f>Inputs!BA1034*AX$12</f>
        <v>2.1390326202544788E-3</v>
      </c>
      <c r="AY1804" s="568">
        <f>Inputs!BB1034*AY$12</f>
        <v>0</v>
      </c>
      <c r="AZ1804" s="568">
        <f>Inputs!BC1034*AZ$12</f>
        <v>0</v>
      </c>
      <c r="BA1804" s="568">
        <f>Inputs!BD1034*BA$12</f>
        <v>0</v>
      </c>
      <c r="BB1804" s="46">
        <f t="shared" ref="BB1804:BC1805" si="11319">IF(BB1768&gt;1,BB1780/BB1768,BB1780)*BB$12</f>
        <v>0</v>
      </c>
      <c r="BC1804" s="46">
        <f t="shared" si="11319"/>
        <v>0</v>
      </c>
      <c r="BD1804" s="46">
        <f t="shared" ref="BD1804:BE1805" si="11320">IF(BD1768&gt;1,BD1780/BD1768,BD1780)*BD$12</f>
        <v>0</v>
      </c>
      <c r="BE1804" s="46">
        <f t="shared" si="11320"/>
        <v>0</v>
      </c>
      <c r="BF1804" s="46">
        <f t="shared" ref="BF1804:BF1805" si="11321">IF(BF1768&gt;1,BF1780/BF1768,BF1780)*BF$12</f>
        <v>0</v>
      </c>
    </row>
    <row r="1805" spans="1:58" s="3" customFormat="1" ht="15.75" outlineLevel="2" x14ac:dyDescent="0.25">
      <c r="A1805" s="558">
        <f>ROW()</f>
        <v>1805</v>
      </c>
      <c r="B1805" s="134" t="s">
        <v>329</v>
      </c>
      <c r="C1805"/>
      <c r="D1805"/>
      <c r="E1805"/>
      <c r="F1805"/>
      <c r="G1805"/>
      <c r="H1805"/>
      <c r="I1805"/>
      <c r="J1805"/>
      <c r="K1805"/>
      <c r="L1805"/>
      <c r="M1805" s="62"/>
      <c r="N1805" s="62"/>
      <c r="O1805" s="62"/>
      <c r="P1805" s="62"/>
      <c r="Q1805" s="62"/>
      <c r="R1805" s="62"/>
      <c r="S1805" s="62"/>
      <c r="T1805" s="62"/>
      <c r="U1805" s="62"/>
      <c r="V1805" s="62"/>
      <c r="W1805" s="62"/>
      <c r="X1805" s="62"/>
      <c r="Y1805" s="62"/>
      <c r="Z1805" s="62"/>
      <c r="AA1805" s="62"/>
      <c r="AB1805" s="62"/>
      <c r="AC1805" s="62"/>
      <c r="AD1805" s="62">
        <f>Inputs!AG433*AD$12</f>
        <v>0</v>
      </c>
      <c r="AE1805" s="62">
        <f>Inputs!AH433*AE$12</f>
        <v>0</v>
      </c>
      <c r="AF1805" s="62">
        <f>Inputs!AI433*AF$12</f>
        <v>0</v>
      </c>
      <c r="AG1805" s="62">
        <f>Inputs!AJ433*AG$12</f>
        <v>0</v>
      </c>
      <c r="AH1805" s="62">
        <f>Inputs!AK433*AH$12</f>
        <v>0</v>
      </c>
      <c r="AI1805" s="62">
        <f>Inputs!AL433*AI$12</f>
        <v>0</v>
      </c>
      <c r="AJ1805" s="62">
        <f>Inputs!AM433*AJ$12</f>
        <v>0</v>
      </c>
      <c r="AK1805" s="62">
        <f>Inputs!AN433*AK$12</f>
        <v>0</v>
      </c>
      <c r="AL1805" s="62">
        <f>Inputs!AO433*AL$12</f>
        <v>0</v>
      </c>
      <c r="AM1805" s="62">
        <f>Inputs!AP433*AM$12</f>
        <v>0</v>
      </c>
      <c r="AN1805" s="62">
        <f>Inputs!AQ433*AN$12</f>
        <v>0</v>
      </c>
      <c r="AO1805" s="62">
        <f>Inputs!AR433*AO$12</f>
        <v>0</v>
      </c>
      <c r="AP1805" s="62">
        <f>Inputs!AS433*AP$12</f>
        <v>0</v>
      </c>
      <c r="AQ1805" s="62">
        <f>Inputs!AT433*AQ$12</f>
        <v>0</v>
      </c>
      <c r="AR1805" s="62">
        <f>Inputs!AU433*AR$12</f>
        <v>0</v>
      </c>
      <c r="AS1805" s="62">
        <f>Inputs!AV433*AS$12</f>
        <v>0</v>
      </c>
      <c r="AT1805" s="62">
        <f>Inputs!AW433*AT$12</f>
        <v>0</v>
      </c>
      <c r="AU1805" s="62">
        <f>Inputs!AX433*AU$12</f>
        <v>0</v>
      </c>
      <c r="AV1805" s="359">
        <f>Inputs!AY433*AV$12</f>
        <v>0</v>
      </c>
      <c r="AW1805" s="568">
        <f>Inputs!AZ1035*AW$12</f>
        <v>0</v>
      </c>
      <c r="AX1805" s="568">
        <f>Inputs!BA1035*AX$12</f>
        <v>0</v>
      </c>
      <c r="AY1805" s="568">
        <f>Inputs!BB1035*AY$12</f>
        <v>0</v>
      </c>
      <c r="AZ1805" s="568">
        <f>Inputs!BC1035*AZ$12</f>
        <v>0</v>
      </c>
      <c r="BA1805" s="568">
        <f>Inputs!BD1035*BA$12</f>
        <v>0</v>
      </c>
      <c r="BB1805" s="46">
        <f t="shared" si="11319"/>
        <v>0</v>
      </c>
      <c r="BC1805" s="46">
        <f t="shared" si="11319"/>
        <v>0</v>
      </c>
      <c r="BD1805" s="46">
        <f t="shared" si="11320"/>
        <v>0</v>
      </c>
      <c r="BE1805" s="46">
        <f t="shared" si="11320"/>
        <v>0</v>
      </c>
      <c r="BF1805" s="46">
        <f t="shared" si="11321"/>
        <v>0</v>
      </c>
    </row>
    <row r="1806" spans="1:58" s="3" customFormat="1" ht="15.75" outlineLevel="2" x14ac:dyDescent="0.25">
      <c r="A1806" s="558">
        <f>ROW()</f>
        <v>1806</v>
      </c>
      <c r="B1806" s="134" t="s">
        <v>269</v>
      </c>
      <c r="C1806"/>
      <c r="D1806"/>
      <c r="E1806"/>
      <c r="F1806"/>
      <c r="G1806"/>
      <c r="H1806"/>
      <c r="I1806"/>
      <c r="J1806"/>
      <c r="K1806"/>
      <c r="L1806"/>
      <c r="M1806" s="62"/>
      <c r="N1806" s="62"/>
      <c r="O1806" s="62"/>
      <c r="P1806" s="62"/>
      <c r="Q1806" s="62"/>
      <c r="R1806" s="62"/>
      <c r="S1806" s="62"/>
      <c r="T1806" s="62"/>
      <c r="U1806" s="62"/>
      <c r="V1806" s="62"/>
      <c r="W1806" s="62"/>
      <c r="X1806" s="62"/>
      <c r="Y1806" s="62"/>
      <c r="Z1806" s="62"/>
      <c r="AA1806" s="62"/>
      <c r="AB1806" s="62"/>
      <c r="AC1806" s="62"/>
      <c r="AD1806" s="62">
        <f>Inputs!AG434*AD$12</f>
        <v>0</v>
      </c>
      <c r="AE1806" s="62">
        <f>Inputs!AH434*AE$12</f>
        <v>0</v>
      </c>
      <c r="AF1806" s="62">
        <f>Inputs!AI434*AF$12</f>
        <v>0</v>
      </c>
      <c r="AG1806" s="62">
        <f>Inputs!AJ434*AG$12</f>
        <v>0</v>
      </c>
      <c r="AH1806" s="62">
        <f>Inputs!AK434*AH$12</f>
        <v>0</v>
      </c>
      <c r="AI1806" s="62">
        <f>Inputs!AL434*AI$12</f>
        <v>0</v>
      </c>
      <c r="AJ1806" s="62">
        <f>Inputs!AM434*AJ$12</f>
        <v>0</v>
      </c>
      <c r="AK1806" s="62">
        <f>Inputs!AN434*AK$12</f>
        <v>0</v>
      </c>
      <c r="AL1806" s="62">
        <f>Inputs!AO434*AL$12</f>
        <v>0</v>
      </c>
      <c r="AM1806" s="62">
        <f>Inputs!AP434*AM$12</f>
        <v>0</v>
      </c>
      <c r="AN1806" s="62">
        <f>Inputs!AQ434*AN$12</f>
        <v>0</v>
      </c>
      <c r="AO1806" s="62">
        <f>Inputs!AR434*AO$12</f>
        <v>0</v>
      </c>
      <c r="AP1806" s="62">
        <f>Inputs!AS434*AP$12</f>
        <v>0</v>
      </c>
      <c r="AQ1806" s="62">
        <f>Inputs!AT434*AQ$12</f>
        <v>0</v>
      </c>
      <c r="AR1806" s="62">
        <f>Inputs!AU434*AR$12</f>
        <v>0</v>
      </c>
      <c r="AS1806" s="62">
        <f>Inputs!AV434*AS$12</f>
        <v>0</v>
      </c>
      <c r="AT1806" s="62">
        <f>Inputs!AW434*AT$12</f>
        <v>0</v>
      </c>
      <c r="AU1806" s="62">
        <f>Inputs!AX434*AU$12</f>
        <v>0</v>
      </c>
      <c r="AV1806" s="359">
        <f>Inputs!AY434*AV$12</f>
        <v>0</v>
      </c>
      <c r="AW1806" s="568">
        <f>Inputs!AZ1036*AW$12</f>
        <v>0</v>
      </c>
      <c r="AX1806" s="568">
        <f>Inputs!BA1036*AX$12</f>
        <v>0</v>
      </c>
      <c r="AY1806" s="568">
        <f>Inputs!BB1036*AY$12</f>
        <v>0</v>
      </c>
      <c r="AZ1806" s="568">
        <f>Inputs!BC1036*AZ$12</f>
        <v>0</v>
      </c>
      <c r="BA1806" s="568">
        <f>Inputs!BD1036*BA$12</f>
        <v>0</v>
      </c>
      <c r="BB1806" s="46"/>
      <c r="BC1806" s="46"/>
      <c r="BD1806" s="46"/>
      <c r="BE1806" s="46"/>
      <c r="BF1806" s="46"/>
    </row>
    <row r="1807" spans="1:58" s="35" customFormat="1" ht="15.75" outlineLevel="2" x14ac:dyDescent="0.25">
      <c r="A1807" s="558">
        <f>ROW()</f>
        <v>1807</v>
      </c>
      <c r="B1807" s="136" t="s">
        <v>0</v>
      </c>
      <c r="C1807" s="36"/>
      <c r="D1807" s="37">
        <f>SUM(D1797:D1806)</f>
        <v>0</v>
      </c>
      <c r="E1807" s="37">
        <f t="shared" ref="E1807" si="11322">SUM(E1797:E1806)</f>
        <v>0</v>
      </c>
      <c r="F1807" s="37">
        <f t="shared" ref="F1807" si="11323">SUM(F1797:F1806)</f>
        <v>0</v>
      </c>
      <c r="G1807" s="37">
        <f t="shared" ref="G1807" si="11324">SUM(G1797:G1806)</f>
        <v>0</v>
      </c>
      <c r="H1807" s="37">
        <f t="shared" ref="H1807" si="11325">SUM(H1797:H1806)</f>
        <v>0</v>
      </c>
      <c r="I1807" s="37">
        <f t="shared" ref="I1807" si="11326">SUM(I1797:I1806)</f>
        <v>0</v>
      </c>
      <c r="J1807" s="37">
        <f t="shared" ref="J1807" si="11327">SUM(J1797:J1806)</f>
        <v>0</v>
      </c>
      <c r="K1807" s="37">
        <f t="shared" ref="K1807" si="11328">SUM(K1797:K1806)</f>
        <v>0</v>
      </c>
      <c r="L1807" s="37">
        <f t="shared" ref="L1807" si="11329">SUM(L1797:L1806)</f>
        <v>0</v>
      </c>
      <c r="M1807" s="37">
        <f t="shared" ref="M1807" si="11330">SUM(M1797:M1806)</f>
        <v>0</v>
      </c>
      <c r="N1807" s="37">
        <f t="shared" ref="N1807" si="11331">SUM(N1797:N1806)</f>
        <v>0</v>
      </c>
      <c r="O1807" s="37">
        <f t="shared" ref="O1807" si="11332">SUM(O1797:O1806)</f>
        <v>0</v>
      </c>
      <c r="P1807" s="37">
        <f t="shared" ref="P1807" si="11333">SUM(P1797:P1806)</f>
        <v>0</v>
      </c>
      <c r="Q1807" s="37">
        <f t="shared" ref="Q1807" si="11334">SUM(Q1797:Q1806)</f>
        <v>0</v>
      </c>
      <c r="R1807" s="37">
        <f t="shared" ref="R1807" si="11335">SUM(R1797:R1806)</f>
        <v>0</v>
      </c>
      <c r="S1807" s="37">
        <f t="shared" ref="S1807" si="11336">SUM(S1797:S1806)</f>
        <v>0</v>
      </c>
      <c r="T1807" s="37">
        <f t="shared" ref="T1807" si="11337">SUM(T1797:T1806)</f>
        <v>0</v>
      </c>
      <c r="U1807" s="37">
        <f t="shared" ref="U1807" si="11338">SUM(U1797:U1806)</f>
        <v>0</v>
      </c>
      <c r="V1807" s="37">
        <f t="shared" ref="V1807" si="11339">SUM(V1797:V1806)</f>
        <v>0</v>
      </c>
      <c r="W1807" s="37">
        <f t="shared" ref="W1807" si="11340">SUM(W1797:W1806)</f>
        <v>0</v>
      </c>
      <c r="X1807" s="37">
        <f t="shared" ref="X1807" si="11341">SUM(X1797:X1806)</f>
        <v>0</v>
      </c>
      <c r="Y1807" s="37">
        <f t="shared" ref="Y1807" si="11342">SUM(Y1797:Y1806)</f>
        <v>0</v>
      </c>
      <c r="Z1807" s="37">
        <f t="shared" ref="Z1807" si="11343">SUM(Z1797:Z1806)</f>
        <v>0</v>
      </c>
      <c r="AA1807" s="37">
        <f t="shared" ref="AA1807" si="11344">SUM(AA1797:AA1806)</f>
        <v>0</v>
      </c>
      <c r="AB1807" s="37">
        <f t="shared" ref="AB1807" si="11345">SUM(AB1797:AB1806)</f>
        <v>0</v>
      </c>
      <c r="AC1807" s="37">
        <f t="shared" ref="AC1807" si="11346">SUM(AC1797:AC1806)</f>
        <v>0</v>
      </c>
      <c r="AD1807" s="37">
        <f t="shared" ref="AD1807" si="11347">SUM(AD1797:AD1806)</f>
        <v>1.5830833731835633E-2</v>
      </c>
      <c r="AE1807" s="37">
        <f t="shared" ref="AE1807" si="11348">SUM(AE1797:AE1806)</f>
        <v>1.5830833731835633E-2</v>
      </c>
      <c r="AF1807" s="37">
        <f t="shared" ref="AF1807" si="11349">SUM(AF1797:AF1806)</f>
        <v>1.5830833731835633E-2</v>
      </c>
      <c r="AG1807" s="37">
        <f t="shared" ref="AG1807" si="11350">SUM(AG1797:AG1806)</f>
        <v>1.5830833731835633E-2</v>
      </c>
      <c r="AH1807" s="37">
        <f t="shared" ref="AH1807" si="11351">SUM(AH1797:AH1806)</f>
        <v>1.5830833731835633E-2</v>
      </c>
      <c r="AI1807" s="37">
        <f t="shared" ref="AI1807" si="11352">SUM(AI1797:AI1806)</f>
        <v>1.5830833731835633E-2</v>
      </c>
      <c r="AJ1807" s="37">
        <f t="shared" ref="AJ1807" si="11353">SUM(AJ1797:AJ1806)</f>
        <v>1.5830833731835633E-2</v>
      </c>
      <c r="AK1807" s="37">
        <f t="shared" ref="AK1807" si="11354">SUM(AK1797:AK1806)</f>
        <v>1.5830833731835636E-2</v>
      </c>
      <c r="AL1807" s="37">
        <f t="shared" ref="AL1807" si="11355">SUM(AL1797:AL1806)</f>
        <v>1.5830833731835633E-2</v>
      </c>
      <c r="AM1807" s="37">
        <f t="shared" ref="AM1807" si="11356">SUM(AM1797:AM1806)</f>
        <v>1.5830833731835633E-2</v>
      </c>
      <c r="AN1807" s="37">
        <f t="shared" ref="AN1807" si="11357">SUM(AN1797:AN1806)</f>
        <v>1.5830833731835636E-2</v>
      </c>
      <c r="AO1807" s="37">
        <f t="shared" ref="AO1807" si="11358">SUM(AO1797:AO1806)</f>
        <v>1.5830833731835633E-2</v>
      </c>
      <c r="AP1807" s="37">
        <f t="shared" ref="AP1807" si="11359">SUM(AP1797:AP1806)</f>
        <v>1.5830833731835633E-2</v>
      </c>
      <c r="AQ1807" s="37">
        <f t="shared" ref="AQ1807" si="11360">SUM(AQ1797:AQ1806)</f>
        <v>1.5830833731835633E-2</v>
      </c>
      <c r="AR1807" s="37">
        <f t="shared" ref="AR1807" si="11361">SUM(AR1797:AR1806)</f>
        <v>4.0085163652916041E-2</v>
      </c>
      <c r="AS1807" s="37">
        <f t="shared" ref="AS1807" si="11362">SUM(AS1797:AS1806)</f>
        <v>4.0085163652916034E-2</v>
      </c>
      <c r="AT1807" s="37">
        <f t="shared" ref="AT1807" si="11363">SUM(AT1797:AT1806)</f>
        <v>4.0085163652916041E-2</v>
      </c>
      <c r="AU1807" s="37">
        <f t="shared" ref="AU1807" si="11364">SUM(AU1797:AU1806)</f>
        <v>4.0085163652916041E-2</v>
      </c>
      <c r="AV1807" s="349">
        <f t="shared" ref="AV1807" si="11365">SUM(AV1797:AV1806)</f>
        <v>4.0085163652916041E-2</v>
      </c>
      <c r="AW1807" s="37">
        <f t="shared" ref="AW1807" si="11366">SUM(AW1797:AW1806)</f>
        <v>4.2905414378965341E-2</v>
      </c>
      <c r="AX1807" s="37">
        <f t="shared" ref="AX1807" si="11367">SUM(AX1797:AX1806)</f>
        <v>2.9034323297413008E-2</v>
      </c>
      <c r="AY1807" s="37">
        <f t="shared" ref="AY1807" si="11368">SUM(AY1797:AY1806)</f>
        <v>1.5163232215860679E-2</v>
      </c>
      <c r="AZ1807" s="37">
        <f t="shared" ref="AZ1807" si="11369">SUM(AZ1797:AZ1806)</f>
        <v>1.5163232215860679E-2</v>
      </c>
      <c r="BA1807" s="37">
        <f t="shared" ref="BA1807" si="11370">SUM(BA1797:BA1806)</f>
        <v>1.5163232215860679E-2</v>
      </c>
      <c r="BB1807" s="37">
        <f t="shared" ref="BB1807" si="11371">SUM(BB1797:BB1806)</f>
        <v>1.5163232215860684E-2</v>
      </c>
      <c r="BC1807" s="37">
        <f t="shared" ref="BC1807" si="11372">SUM(BC1797:BC1806)</f>
        <v>1.5163232215860682E-2</v>
      </c>
      <c r="BD1807" s="37">
        <f t="shared" ref="BD1807" si="11373">SUM(BD1797:BD1806)</f>
        <v>1.5163232215860682E-2</v>
      </c>
      <c r="BE1807" s="37">
        <f t="shared" ref="BE1807" si="11374">SUM(BE1797:BE1806)</f>
        <v>1.5163232215860684E-2</v>
      </c>
      <c r="BF1807" s="37">
        <f t="shared" ref="BF1807" si="11375">SUM(BF1797:BF1806)</f>
        <v>1.5163232215860682E-2</v>
      </c>
    </row>
    <row r="1808" spans="1:58" s="17" customFormat="1" ht="15.75" outlineLevel="2" x14ac:dyDescent="0.25">
      <c r="A1808" s="558">
        <f>ROW()</f>
        <v>1808</v>
      </c>
      <c r="B1808" s="127" t="s">
        <v>102</v>
      </c>
      <c r="C1808" s="127"/>
      <c r="D1808" s="127"/>
      <c r="E1808" s="127"/>
      <c r="F1808" s="127"/>
      <c r="G1808" s="127"/>
      <c r="H1808" s="127"/>
      <c r="I1808" s="127"/>
      <c r="J1808" s="127"/>
      <c r="K1808" s="127"/>
      <c r="L1808" s="127"/>
      <c r="M1808" s="127"/>
      <c r="N1808" s="127"/>
      <c r="O1808" s="127"/>
      <c r="P1808" s="127"/>
      <c r="Q1808" s="127"/>
      <c r="R1808" s="127"/>
      <c r="S1808" s="127"/>
      <c r="T1808" s="127"/>
      <c r="U1808" s="127"/>
      <c r="V1808" s="127"/>
      <c r="W1808" s="127"/>
      <c r="X1808" s="127"/>
      <c r="Y1808" s="127"/>
      <c r="Z1808" s="127"/>
      <c r="AA1808" s="127"/>
      <c r="AB1808" s="127"/>
      <c r="AC1808" s="127"/>
      <c r="AD1808" s="127"/>
      <c r="AE1808" s="127"/>
      <c r="AF1808" s="127"/>
      <c r="AG1808" s="127"/>
      <c r="AH1808" s="127"/>
      <c r="AI1808" s="127"/>
      <c r="AJ1808" s="127"/>
      <c r="AK1808" s="127"/>
      <c r="AL1808" s="127"/>
      <c r="AM1808" s="127"/>
      <c r="AN1808" s="127"/>
      <c r="AO1808" s="127"/>
      <c r="AP1808" s="127"/>
      <c r="AQ1808" s="127"/>
      <c r="AR1808" s="127"/>
      <c r="AS1808" s="127"/>
      <c r="AT1808" s="127"/>
      <c r="AU1808" s="127"/>
      <c r="AV1808" s="350"/>
      <c r="AW1808" s="127"/>
      <c r="AX1808" s="127"/>
      <c r="AY1808" s="127"/>
      <c r="AZ1808" s="127"/>
      <c r="BA1808" s="127"/>
      <c r="BB1808" s="127"/>
      <c r="BC1808" s="127"/>
      <c r="BD1808" s="127"/>
      <c r="BE1808" s="127"/>
      <c r="BF1808" s="127"/>
    </row>
    <row r="1809" spans="1:58" s="3" customFormat="1" ht="15.75" outlineLevel="2" x14ac:dyDescent="0.25">
      <c r="A1809" s="558">
        <f>ROW()</f>
        <v>1809</v>
      </c>
      <c r="B1809" s="134" t="s">
        <v>33</v>
      </c>
      <c r="D1809" s="31"/>
      <c r="E1809" s="31"/>
      <c r="F1809" s="31"/>
      <c r="G1809" s="31"/>
      <c r="H1809" s="31"/>
      <c r="I1809" s="31"/>
      <c r="J1809" s="31"/>
      <c r="K1809" s="31"/>
      <c r="L1809" s="31"/>
      <c r="M1809" s="31"/>
      <c r="N1809" s="31"/>
      <c r="O1809" s="31"/>
      <c r="P1809" s="31"/>
      <c r="Q1809" s="31"/>
      <c r="R1809" s="31"/>
      <c r="S1809" s="31"/>
      <c r="T1809" s="31"/>
      <c r="U1809" s="31"/>
      <c r="V1809" s="31"/>
      <c r="W1809" s="31"/>
      <c r="X1809" s="31"/>
      <c r="Y1809" s="31"/>
      <c r="Z1809" s="31"/>
      <c r="AA1809" s="31"/>
      <c r="AB1809" s="31"/>
      <c r="AC1809" s="31">
        <f t="shared" ref="AC1809:BA1809" si="11376">MAX(AC1773+AC1785-AC1797,0)</f>
        <v>0</v>
      </c>
      <c r="AD1809" s="31">
        <f t="shared" si="11376"/>
        <v>0</v>
      </c>
      <c r="AE1809" s="31">
        <f t="shared" si="11376"/>
        <v>0</v>
      </c>
      <c r="AF1809" s="31">
        <f t="shared" si="11376"/>
        <v>0</v>
      </c>
      <c r="AG1809" s="31">
        <f t="shared" si="11376"/>
        <v>0</v>
      </c>
      <c r="AH1809" s="31">
        <f t="shared" si="11376"/>
        <v>0</v>
      </c>
      <c r="AI1809" s="31">
        <f t="shared" si="11376"/>
        <v>0</v>
      </c>
      <c r="AJ1809" s="31">
        <f t="shared" si="11376"/>
        <v>0</v>
      </c>
      <c r="AK1809" s="31">
        <f t="shared" si="11376"/>
        <v>0</v>
      </c>
      <c r="AL1809" s="31">
        <f t="shared" si="11376"/>
        <v>0</v>
      </c>
      <c r="AM1809" s="31">
        <f t="shared" si="11376"/>
        <v>0</v>
      </c>
      <c r="AN1809" s="31">
        <f t="shared" si="11376"/>
        <v>0</v>
      </c>
      <c r="AO1809" s="31">
        <f t="shared" si="11376"/>
        <v>0</v>
      </c>
      <c r="AP1809" s="31">
        <f t="shared" si="11376"/>
        <v>0</v>
      </c>
      <c r="AQ1809" s="31">
        <f t="shared" si="11376"/>
        <v>0</v>
      </c>
      <c r="AR1809" s="31">
        <f t="shared" si="11376"/>
        <v>0</v>
      </c>
      <c r="AS1809" s="31">
        <f t="shared" si="11376"/>
        <v>0</v>
      </c>
      <c r="AT1809" s="31">
        <f t="shared" si="11376"/>
        <v>0</v>
      </c>
      <c r="AU1809" s="31">
        <f t="shared" si="11376"/>
        <v>0</v>
      </c>
      <c r="AV1809" s="357">
        <f t="shared" si="11376"/>
        <v>0</v>
      </c>
      <c r="AW1809" s="31">
        <f t="shared" si="11376"/>
        <v>0</v>
      </c>
      <c r="AX1809" s="31">
        <f t="shared" si="11376"/>
        <v>0</v>
      </c>
      <c r="AY1809" s="31">
        <f t="shared" si="11376"/>
        <v>0</v>
      </c>
      <c r="AZ1809" s="31">
        <f t="shared" si="11376"/>
        <v>0</v>
      </c>
      <c r="BA1809" s="31">
        <f t="shared" si="11376"/>
        <v>0</v>
      </c>
      <c r="BB1809" s="31">
        <f t="shared" ref="BB1809:BC1809" si="11377">MAX(BB1773+BB1785-BB1797,0)</f>
        <v>0</v>
      </c>
      <c r="BC1809" s="31">
        <f t="shared" si="11377"/>
        <v>0</v>
      </c>
      <c r="BD1809" s="31">
        <f t="shared" ref="BD1809:BE1809" si="11378">MAX(BD1773+BD1785-BD1797,0)</f>
        <v>0</v>
      </c>
      <c r="BE1809" s="31">
        <f t="shared" si="11378"/>
        <v>0</v>
      </c>
      <c r="BF1809" s="31">
        <f t="shared" ref="BF1809" si="11379">MAX(BF1773+BF1785-BF1797,0)</f>
        <v>0</v>
      </c>
    </row>
    <row r="1810" spans="1:58" s="3" customFormat="1" ht="15.75" outlineLevel="2" x14ac:dyDescent="0.25">
      <c r="A1810" s="558">
        <f>ROW()</f>
        <v>1810</v>
      </c>
      <c r="B1810" s="134" t="s">
        <v>34</v>
      </c>
      <c r="D1810" s="31"/>
      <c r="E1810" s="31"/>
      <c r="F1810" s="31"/>
      <c r="G1810" s="31"/>
      <c r="H1810" s="31"/>
      <c r="I1810" s="31"/>
      <c r="J1810" s="31"/>
      <c r="K1810" s="31"/>
      <c r="L1810" s="31"/>
      <c r="M1810" s="31"/>
      <c r="N1810" s="31"/>
      <c r="O1810" s="31"/>
      <c r="P1810" s="31"/>
      <c r="Q1810" s="31"/>
      <c r="R1810" s="31"/>
      <c r="S1810" s="31"/>
      <c r="T1810" s="31"/>
      <c r="U1810" s="31"/>
      <c r="V1810" s="31"/>
      <c r="W1810" s="31"/>
      <c r="X1810" s="31"/>
      <c r="Y1810" s="31"/>
      <c r="Z1810" s="31"/>
      <c r="AA1810" s="31"/>
      <c r="AB1810" s="31"/>
      <c r="AC1810" s="31">
        <f t="shared" ref="AC1810:BA1810" si="11380">MAX(AC1774+AC1786-AC1798,0)</f>
        <v>0</v>
      </c>
      <c r="AD1810" s="31">
        <f t="shared" si="11380"/>
        <v>0</v>
      </c>
      <c r="AE1810" s="31">
        <f t="shared" si="11380"/>
        <v>0</v>
      </c>
      <c r="AF1810" s="31">
        <f t="shared" si="11380"/>
        <v>0</v>
      </c>
      <c r="AG1810" s="31">
        <f t="shared" si="11380"/>
        <v>0</v>
      </c>
      <c r="AH1810" s="31">
        <f t="shared" si="11380"/>
        <v>0</v>
      </c>
      <c r="AI1810" s="31">
        <f t="shared" si="11380"/>
        <v>0</v>
      </c>
      <c r="AJ1810" s="31">
        <f t="shared" si="11380"/>
        <v>0</v>
      </c>
      <c r="AK1810" s="31">
        <f t="shared" si="11380"/>
        <v>0</v>
      </c>
      <c r="AL1810" s="31">
        <f t="shared" si="11380"/>
        <v>0</v>
      </c>
      <c r="AM1810" s="31">
        <f t="shared" si="11380"/>
        <v>0</v>
      </c>
      <c r="AN1810" s="31">
        <f t="shared" si="11380"/>
        <v>0</v>
      </c>
      <c r="AO1810" s="31">
        <f t="shared" si="11380"/>
        <v>0</v>
      </c>
      <c r="AP1810" s="31">
        <f t="shared" si="11380"/>
        <v>0</v>
      </c>
      <c r="AQ1810" s="31">
        <f t="shared" si="11380"/>
        <v>0</v>
      </c>
      <c r="AR1810" s="31">
        <f t="shared" si="11380"/>
        <v>0</v>
      </c>
      <c r="AS1810" s="31">
        <f t="shared" si="11380"/>
        <v>0</v>
      </c>
      <c r="AT1810" s="31">
        <f t="shared" si="11380"/>
        <v>0</v>
      </c>
      <c r="AU1810" s="31">
        <f t="shared" si="11380"/>
        <v>0</v>
      </c>
      <c r="AV1810" s="357">
        <f t="shared" si="11380"/>
        <v>0</v>
      </c>
      <c r="AW1810" s="31">
        <f t="shared" si="11380"/>
        <v>0</v>
      </c>
      <c r="AX1810" s="31">
        <f t="shared" si="11380"/>
        <v>0</v>
      </c>
      <c r="AY1810" s="31">
        <f t="shared" si="11380"/>
        <v>0</v>
      </c>
      <c r="AZ1810" s="31">
        <f t="shared" si="11380"/>
        <v>0</v>
      </c>
      <c r="BA1810" s="31">
        <f t="shared" si="11380"/>
        <v>0</v>
      </c>
      <c r="BB1810" s="31">
        <f t="shared" ref="BB1810:BC1810" si="11381">MAX(BB1774+BB1786-BB1798,0)</f>
        <v>0</v>
      </c>
      <c r="BC1810" s="31">
        <f t="shared" si="11381"/>
        <v>0</v>
      </c>
      <c r="BD1810" s="31">
        <f t="shared" ref="BD1810:BE1810" si="11382">MAX(BD1774+BD1786-BD1798,0)</f>
        <v>0</v>
      </c>
      <c r="BE1810" s="31">
        <f t="shared" si="11382"/>
        <v>0</v>
      </c>
      <c r="BF1810" s="31">
        <f t="shared" ref="BF1810" si="11383">MAX(BF1774+BF1786-BF1798,0)</f>
        <v>0</v>
      </c>
    </row>
    <row r="1811" spans="1:58" s="3" customFormat="1" ht="15.75" outlineLevel="2" x14ac:dyDescent="0.25">
      <c r="A1811" s="558">
        <f>ROW()</f>
        <v>1811</v>
      </c>
      <c r="B1811" s="134" t="s">
        <v>35</v>
      </c>
      <c r="D1811" s="31"/>
      <c r="E1811" s="31"/>
      <c r="F1811" s="31"/>
      <c r="G1811" s="31"/>
      <c r="H1811" s="31"/>
      <c r="I1811" s="31"/>
      <c r="J1811" s="31"/>
      <c r="K1811" s="31"/>
      <c r="L1811" s="31"/>
      <c r="M1811" s="31"/>
      <c r="N1811" s="31"/>
      <c r="O1811" s="31"/>
      <c r="P1811" s="31"/>
      <c r="Q1811" s="31"/>
      <c r="R1811" s="31"/>
      <c r="S1811" s="31"/>
      <c r="T1811" s="31"/>
      <c r="U1811" s="31"/>
      <c r="V1811" s="31"/>
      <c r="W1811" s="31"/>
      <c r="X1811" s="31"/>
      <c r="Y1811" s="31"/>
      <c r="Z1811" s="31"/>
      <c r="AA1811" s="31"/>
      <c r="AB1811" s="31"/>
      <c r="AC1811" s="31">
        <f t="shared" ref="AC1811:BA1811" si="11384">MAX(AC1775+AC1787-AC1799,0)</f>
        <v>0.33773978000000004</v>
      </c>
      <c r="AD1811" s="31">
        <f t="shared" si="11384"/>
        <v>0.3302593635325845</v>
      </c>
      <c r="AE1811" s="31">
        <f t="shared" si="11384"/>
        <v>0.32277894706516896</v>
      </c>
      <c r="AF1811" s="31">
        <f t="shared" si="11384"/>
        <v>0.31529853059775342</v>
      </c>
      <c r="AG1811" s="31">
        <f t="shared" si="11384"/>
        <v>0.30781811413033788</v>
      </c>
      <c r="AH1811" s="31">
        <f t="shared" si="11384"/>
        <v>0.30033769766292234</v>
      </c>
      <c r="AI1811" s="31">
        <f t="shared" si="11384"/>
        <v>0.2928572811955068</v>
      </c>
      <c r="AJ1811" s="31">
        <f t="shared" si="11384"/>
        <v>0.28537686472809126</v>
      </c>
      <c r="AK1811" s="31">
        <f t="shared" si="11384"/>
        <v>0.27789644826067572</v>
      </c>
      <c r="AL1811" s="31">
        <f t="shared" si="11384"/>
        <v>0.27041603179326018</v>
      </c>
      <c r="AM1811" s="31">
        <f t="shared" si="11384"/>
        <v>0.26293561532584464</v>
      </c>
      <c r="AN1811" s="31">
        <f t="shared" si="11384"/>
        <v>0.2554551988584291</v>
      </c>
      <c r="AO1811" s="31">
        <f t="shared" si="11384"/>
        <v>0.24797478239101359</v>
      </c>
      <c r="AP1811" s="31">
        <f t="shared" si="11384"/>
        <v>0.24049436592359807</v>
      </c>
      <c r="AQ1811" s="31">
        <f t="shared" si="11384"/>
        <v>0.23301394945618256</v>
      </c>
      <c r="AR1811" s="31">
        <f t="shared" si="11384"/>
        <v>0.22422097023142096</v>
      </c>
      <c r="AS1811" s="31">
        <f t="shared" si="11384"/>
        <v>0.21542799100665933</v>
      </c>
      <c r="AT1811" s="31">
        <f t="shared" si="11384"/>
        <v>0.20663501178189769</v>
      </c>
      <c r="AU1811" s="31">
        <f t="shared" si="11384"/>
        <v>0.19784203255713606</v>
      </c>
      <c r="AV1811" s="357">
        <f t="shared" si="11384"/>
        <v>0.18904905333237443</v>
      </c>
      <c r="AW1811" s="31">
        <f t="shared" si="11384"/>
        <v>0.19293825568178824</v>
      </c>
      <c r="AX1811" s="31">
        <f t="shared" si="11384"/>
        <v>0.18352663345340833</v>
      </c>
      <c r="AY1811" s="31">
        <f t="shared" si="11384"/>
        <v>0.17411501122502843</v>
      </c>
      <c r="AZ1811" s="31">
        <f t="shared" si="11384"/>
        <v>0.16470338899664852</v>
      </c>
      <c r="BA1811" s="31">
        <f t="shared" si="11384"/>
        <v>0.15529176676826861</v>
      </c>
      <c r="BB1811" s="31">
        <f t="shared" ref="BB1811:BC1811" si="11385">MAX(BB1775+BB1787-BB1799,0)</f>
        <v>0.14588014453988871</v>
      </c>
      <c r="BC1811" s="31">
        <f t="shared" si="11385"/>
        <v>0.1364685223115088</v>
      </c>
      <c r="BD1811" s="31">
        <f t="shared" ref="BD1811:BE1811" si="11386">MAX(BD1775+BD1787-BD1799,0)</f>
        <v>0.12705690008312889</v>
      </c>
      <c r="BE1811" s="31">
        <f t="shared" si="11386"/>
        <v>0.11764527785474897</v>
      </c>
      <c r="BF1811" s="31">
        <f t="shared" ref="BF1811" si="11387">MAX(BF1775+BF1787-BF1799,0)</f>
        <v>0.10823365562636905</v>
      </c>
    </row>
    <row r="1812" spans="1:58" s="3" customFormat="1" ht="15.75" outlineLevel="2" x14ac:dyDescent="0.25">
      <c r="A1812" s="558">
        <f>ROW()</f>
        <v>1812</v>
      </c>
      <c r="B1812" s="134" t="s">
        <v>36</v>
      </c>
      <c r="D1812" s="31"/>
      <c r="E1812" s="31"/>
      <c r="F1812" s="31"/>
      <c r="G1812" s="31"/>
      <c r="H1812" s="31"/>
      <c r="I1812" s="31"/>
      <c r="J1812" s="31"/>
      <c r="K1812" s="31"/>
      <c r="L1812" s="31"/>
      <c r="M1812" s="31"/>
      <c r="N1812" s="31"/>
      <c r="O1812" s="31"/>
      <c r="P1812" s="31"/>
      <c r="Q1812" s="31"/>
      <c r="R1812" s="31"/>
      <c r="S1812" s="31"/>
      <c r="T1812" s="31"/>
      <c r="U1812" s="31"/>
      <c r="V1812" s="31"/>
      <c r="W1812" s="31"/>
      <c r="X1812" s="31"/>
      <c r="Y1812" s="31"/>
      <c r="Z1812" s="31"/>
      <c r="AA1812" s="31"/>
      <c r="AB1812" s="31"/>
      <c r="AC1812" s="31">
        <f t="shared" ref="AC1812:BA1812" si="11388">MAX(AC1776+AC1788-AC1800,0)</f>
        <v>0.12254546000000001</v>
      </c>
      <c r="AD1812" s="31">
        <f t="shared" si="11388"/>
        <v>0.12254546000000001</v>
      </c>
      <c r="AE1812" s="31">
        <f t="shared" si="11388"/>
        <v>0.12254546000000001</v>
      </c>
      <c r="AF1812" s="31">
        <f t="shared" si="11388"/>
        <v>0.12254546000000001</v>
      </c>
      <c r="AG1812" s="31">
        <f t="shared" si="11388"/>
        <v>0.12254546000000001</v>
      </c>
      <c r="AH1812" s="31">
        <f t="shared" si="11388"/>
        <v>0.12254546000000001</v>
      </c>
      <c r="AI1812" s="31">
        <f t="shared" si="11388"/>
        <v>0.12254546000000001</v>
      </c>
      <c r="AJ1812" s="31">
        <f t="shared" si="11388"/>
        <v>0.12254546000000001</v>
      </c>
      <c r="AK1812" s="31">
        <f t="shared" si="11388"/>
        <v>0.12254546000000001</v>
      </c>
      <c r="AL1812" s="31">
        <f t="shared" si="11388"/>
        <v>0.12254546000000001</v>
      </c>
      <c r="AM1812" s="31">
        <f t="shared" si="11388"/>
        <v>0.12254546000000001</v>
      </c>
      <c r="AN1812" s="31">
        <f t="shared" si="11388"/>
        <v>0.12254546000000001</v>
      </c>
      <c r="AO1812" s="31">
        <f t="shared" si="11388"/>
        <v>0.12254546000000001</v>
      </c>
      <c r="AP1812" s="31">
        <f t="shared" si="11388"/>
        <v>0.12254546000000001</v>
      </c>
      <c r="AQ1812" s="31">
        <f t="shared" si="11388"/>
        <v>0.12254546000000001</v>
      </c>
      <c r="AR1812" s="31">
        <f t="shared" si="11388"/>
        <v>0.11792110301886793</v>
      </c>
      <c r="AS1812" s="31">
        <f t="shared" si="11388"/>
        <v>0.11329674603773586</v>
      </c>
      <c r="AT1812" s="31">
        <f t="shared" si="11388"/>
        <v>0.10867238905660379</v>
      </c>
      <c r="AU1812" s="31">
        <f t="shared" si="11388"/>
        <v>0.10404803207547171</v>
      </c>
      <c r="AV1812" s="357">
        <f t="shared" si="11388"/>
        <v>9.9423675094339636E-2</v>
      </c>
      <c r="AW1812" s="31">
        <f t="shared" si="11388"/>
        <v>0.10146906375907114</v>
      </c>
      <c r="AX1812" s="31">
        <f t="shared" si="11388"/>
        <v>9.6519353331799368E-2</v>
      </c>
      <c r="AY1812" s="31">
        <f t="shared" si="11388"/>
        <v>9.1569642904527598E-2</v>
      </c>
      <c r="AZ1812" s="31">
        <f t="shared" si="11388"/>
        <v>8.6619932477255829E-2</v>
      </c>
      <c r="BA1812" s="31">
        <f t="shared" si="11388"/>
        <v>8.1670222049984059E-2</v>
      </c>
      <c r="BB1812" s="31">
        <f t="shared" ref="BB1812:BC1812" si="11389">MAX(BB1776+BB1788-BB1800,0)</f>
        <v>7.6720511622712304E-2</v>
      </c>
      <c r="BC1812" s="31">
        <f t="shared" si="11389"/>
        <v>7.1770801195440548E-2</v>
      </c>
      <c r="BD1812" s="31">
        <f t="shared" ref="BD1812:BE1812" si="11390">MAX(BD1776+BD1788-BD1800,0)</f>
        <v>6.6821090768168792E-2</v>
      </c>
      <c r="BE1812" s="31">
        <f t="shared" si="11390"/>
        <v>6.1871380340897029E-2</v>
      </c>
      <c r="BF1812" s="31">
        <f t="shared" ref="BF1812" si="11391">MAX(BF1776+BF1788-BF1800,0)</f>
        <v>5.6921669913625267E-2</v>
      </c>
    </row>
    <row r="1813" spans="1:58" s="3" customFormat="1" ht="15.75" outlineLevel="2" x14ac:dyDescent="0.25">
      <c r="A1813" s="558">
        <f>ROW()</f>
        <v>1813</v>
      </c>
      <c r="B1813" s="134" t="s">
        <v>37</v>
      </c>
      <c r="D1813" s="31"/>
      <c r="E1813" s="31"/>
      <c r="F1813" s="31"/>
      <c r="G1813" s="31"/>
      <c r="H1813" s="31"/>
      <c r="I1813" s="31"/>
      <c r="J1813" s="31"/>
      <c r="K1813" s="31"/>
      <c r="L1813" s="31"/>
      <c r="M1813" s="31"/>
      <c r="N1813" s="31"/>
      <c r="O1813" s="31"/>
      <c r="P1813" s="31"/>
      <c r="Q1813" s="31"/>
      <c r="R1813" s="31"/>
      <c r="S1813" s="31"/>
      <c r="T1813" s="31"/>
      <c r="U1813" s="31"/>
      <c r="V1813" s="31"/>
      <c r="W1813" s="31"/>
      <c r="X1813" s="31"/>
      <c r="Y1813" s="31"/>
      <c r="Z1813" s="31"/>
      <c r="AA1813" s="31"/>
      <c r="AB1813" s="31"/>
      <c r="AC1813" s="31">
        <f t="shared" ref="AC1813:BA1813" si="11392">MAX(AC1777+AC1789-AC1801,0)</f>
        <v>0.20082489000000001</v>
      </c>
      <c r="AD1813" s="31">
        <f t="shared" si="11392"/>
        <v>0.19665822333333333</v>
      </c>
      <c r="AE1813" s="31">
        <f t="shared" si="11392"/>
        <v>0.19249155666666665</v>
      </c>
      <c r="AF1813" s="31">
        <f t="shared" si="11392"/>
        <v>0.18832488999999997</v>
      </c>
      <c r="AG1813" s="31">
        <f t="shared" si="11392"/>
        <v>0.18415822333333329</v>
      </c>
      <c r="AH1813" s="31">
        <f t="shared" si="11392"/>
        <v>0.17999155666666661</v>
      </c>
      <c r="AI1813" s="31">
        <f t="shared" si="11392"/>
        <v>0.17582488999999993</v>
      </c>
      <c r="AJ1813" s="31">
        <f t="shared" si="11392"/>
        <v>0.17165822333333325</v>
      </c>
      <c r="AK1813" s="31">
        <f t="shared" si="11392"/>
        <v>0.16749155666666657</v>
      </c>
      <c r="AL1813" s="31">
        <f t="shared" si="11392"/>
        <v>0.16332488999999989</v>
      </c>
      <c r="AM1813" s="31">
        <f t="shared" si="11392"/>
        <v>0.15915822333333321</v>
      </c>
      <c r="AN1813" s="31">
        <f t="shared" si="11392"/>
        <v>0.15499155666666653</v>
      </c>
      <c r="AO1813" s="31">
        <f t="shared" si="11392"/>
        <v>0.15082488999999985</v>
      </c>
      <c r="AP1813" s="31">
        <f t="shared" si="11392"/>
        <v>0.14665822333333317</v>
      </c>
      <c r="AQ1813" s="31">
        <f t="shared" si="11392"/>
        <v>0.14249155666666649</v>
      </c>
      <c r="AR1813" s="31">
        <f t="shared" si="11392"/>
        <v>0.12056977871794854</v>
      </c>
      <c r="AS1813" s="31">
        <f t="shared" si="11392"/>
        <v>9.8648000769230582E-2</v>
      </c>
      <c r="AT1813" s="31">
        <f t="shared" si="11392"/>
        <v>7.6726222820512627E-2</v>
      </c>
      <c r="AU1813" s="31">
        <f t="shared" si="11392"/>
        <v>5.4804444871794672E-2</v>
      </c>
      <c r="AV1813" s="357">
        <f t="shared" si="11392"/>
        <v>3.2882666923076717E-2</v>
      </c>
      <c r="AW1813" s="31">
        <f t="shared" si="11392"/>
        <v>1.1732058461297858E-2</v>
      </c>
      <c r="AX1813" s="31">
        <f t="shared" si="11392"/>
        <v>5.2041704279304213E-18</v>
      </c>
      <c r="AY1813" s="31">
        <f t="shared" si="11392"/>
        <v>5.2041704279304213E-18</v>
      </c>
      <c r="AZ1813" s="31">
        <f t="shared" si="11392"/>
        <v>5.2041704279304213E-18</v>
      </c>
      <c r="BA1813" s="31">
        <f t="shared" si="11392"/>
        <v>5.2041704279304213E-18</v>
      </c>
      <c r="BB1813" s="31">
        <f t="shared" ref="BB1813:BC1813" si="11393">MAX(BB1777+BB1789-BB1801,0)</f>
        <v>0</v>
      </c>
      <c r="BC1813" s="31">
        <f t="shared" si="11393"/>
        <v>0</v>
      </c>
      <c r="BD1813" s="31">
        <f t="shared" ref="BD1813:BE1813" si="11394">MAX(BD1777+BD1789-BD1801,0)</f>
        <v>0</v>
      </c>
      <c r="BE1813" s="31">
        <f t="shared" si="11394"/>
        <v>0</v>
      </c>
      <c r="BF1813" s="31">
        <f t="shared" ref="BF1813" si="11395">MAX(BF1777+BF1789-BF1801,0)</f>
        <v>0</v>
      </c>
    </row>
    <row r="1814" spans="1:58" s="3" customFormat="1" ht="15.75" outlineLevel="2" x14ac:dyDescent="0.25">
      <c r="A1814" s="558">
        <f>ROW()</f>
        <v>1814</v>
      </c>
      <c r="B1814" s="134" t="s">
        <v>38</v>
      </c>
      <c r="D1814" s="31"/>
      <c r="E1814" s="31"/>
      <c r="F1814" s="31"/>
      <c r="G1814" s="31"/>
      <c r="H1814" s="31"/>
      <c r="I1814" s="31"/>
      <c r="J1814" s="31"/>
      <c r="K1814" s="31"/>
      <c r="L1814" s="31"/>
      <c r="M1814" s="31"/>
      <c r="N1814" s="31"/>
      <c r="O1814" s="31"/>
      <c r="P1814" s="31"/>
      <c r="Q1814" s="31"/>
      <c r="R1814" s="31"/>
      <c r="S1814" s="31"/>
      <c r="T1814" s="31"/>
      <c r="U1814" s="31"/>
      <c r="V1814" s="31"/>
      <c r="W1814" s="31"/>
      <c r="X1814" s="31"/>
      <c r="Y1814" s="31"/>
      <c r="Z1814" s="31"/>
      <c r="AA1814" s="31"/>
      <c r="AB1814" s="31"/>
      <c r="AC1814" s="31">
        <f t="shared" ref="AC1814:BA1814" si="11396">MAX(AC1778+AC1790-AC1802,0)</f>
        <v>0</v>
      </c>
      <c r="AD1814" s="31">
        <f t="shared" si="11396"/>
        <v>0</v>
      </c>
      <c r="AE1814" s="31">
        <f t="shared" si="11396"/>
        <v>0</v>
      </c>
      <c r="AF1814" s="31">
        <f t="shared" si="11396"/>
        <v>0</v>
      </c>
      <c r="AG1814" s="31">
        <f t="shared" si="11396"/>
        <v>0</v>
      </c>
      <c r="AH1814" s="31">
        <f t="shared" si="11396"/>
        <v>0</v>
      </c>
      <c r="AI1814" s="31">
        <f t="shared" si="11396"/>
        <v>0</v>
      </c>
      <c r="AJ1814" s="31">
        <f t="shared" si="11396"/>
        <v>0</v>
      </c>
      <c r="AK1814" s="31">
        <f t="shared" si="11396"/>
        <v>0</v>
      </c>
      <c r="AL1814" s="31">
        <f t="shared" si="11396"/>
        <v>0</v>
      </c>
      <c r="AM1814" s="31">
        <f t="shared" si="11396"/>
        <v>0</v>
      </c>
      <c r="AN1814" s="31">
        <f t="shared" si="11396"/>
        <v>0</v>
      </c>
      <c r="AO1814" s="31">
        <f t="shared" si="11396"/>
        <v>0</v>
      </c>
      <c r="AP1814" s="31">
        <f t="shared" si="11396"/>
        <v>0</v>
      </c>
      <c r="AQ1814" s="31">
        <f t="shared" si="11396"/>
        <v>0</v>
      </c>
      <c r="AR1814" s="31">
        <f t="shared" si="11396"/>
        <v>0</v>
      </c>
      <c r="AS1814" s="31">
        <f t="shared" si="11396"/>
        <v>0</v>
      </c>
      <c r="AT1814" s="31">
        <f t="shared" si="11396"/>
        <v>0</v>
      </c>
      <c r="AU1814" s="31">
        <f t="shared" si="11396"/>
        <v>0</v>
      </c>
      <c r="AV1814" s="357">
        <f t="shared" si="11396"/>
        <v>0</v>
      </c>
      <c r="AW1814" s="31">
        <f t="shared" si="11396"/>
        <v>0</v>
      </c>
      <c r="AX1814" s="31">
        <f t="shared" si="11396"/>
        <v>0</v>
      </c>
      <c r="AY1814" s="31">
        <f t="shared" si="11396"/>
        <v>0</v>
      </c>
      <c r="AZ1814" s="31">
        <f t="shared" si="11396"/>
        <v>0</v>
      </c>
      <c r="BA1814" s="31">
        <f t="shared" si="11396"/>
        <v>0</v>
      </c>
      <c r="BB1814" s="31">
        <f t="shared" ref="BB1814:BC1814" si="11397">MAX(BB1778+BB1790-BB1802,0)</f>
        <v>0</v>
      </c>
      <c r="BC1814" s="31">
        <f t="shared" si="11397"/>
        <v>0</v>
      </c>
      <c r="BD1814" s="31">
        <f t="shared" ref="BD1814:BE1814" si="11398">MAX(BD1778+BD1790-BD1802,0)</f>
        <v>0</v>
      </c>
      <c r="BE1814" s="31">
        <f t="shared" si="11398"/>
        <v>0</v>
      </c>
      <c r="BF1814" s="31">
        <f t="shared" ref="BF1814" si="11399">MAX(BF1778+BF1790-BF1802,0)</f>
        <v>0</v>
      </c>
    </row>
    <row r="1815" spans="1:58" s="3" customFormat="1" ht="15.75" outlineLevel="2" x14ac:dyDescent="0.25">
      <c r="A1815" s="558">
        <f>ROW()</f>
        <v>1815</v>
      </c>
      <c r="B1815" s="134" t="s">
        <v>39</v>
      </c>
      <c r="D1815" s="31"/>
      <c r="E1815" s="31"/>
      <c r="F1815" s="31"/>
      <c r="G1815" s="31"/>
      <c r="H1815" s="31"/>
      <c r="I1815" s="31"/>
      <c r="J1815" s="31"/>
      <c r="K1815" s="31"/>
      <c r="L1815" s="31"/>
      <c r="M1815" s="31"/>
      <c r="N1815" s="31"/>
      <c r="O1815" s="31"/>
      <c r="P1815" s="31"/>
      <c r="Q1815" s="31"/>
      <c r="R1815" s="31"/>
      <c r="S1815" s="31"/>
      <c r="T1815" s="31"/>
      <c r="U1815" s="31"/>
      <c r="V1815" s="31"/>
      <c r="W1815" s="31"/>
      <c r="X1815" s="31"/>
      <c r="Y1815" s="31"/>
      <c r="Z1815" s="31"/>
      <c r="AA1815" s="31"/>
      <c r="AB1815" s="31"/>
      <c r="AC1815" s="31">
        <f t="shared" ref="AC1815:BA1815" si="11400">MAX(AC1779+AC1791-AC1803,0)</f>
        <v>3.4837300000000009E-2</v>
      </c>
      <c r="AD1815" s="31">
        <f t="shared" si="11400"/>
        <v>3.4837300000000009E-2</v>
      </c>
      <c r="AE1815" s="31">
        <f t="shared" si="11400"/>
        <v>3.4837300000000009E-2</v>
      </c>
      <c r="AF1815" s="31">
        <f t="shared" si="11400"/>
        <v>3.4837300000000009E-2</v>
      </c>
      <c r="AG1815" s="31">
        <f t="shared" si="11400"/>
        <v>3.4837300000000009E-2</v>
      </c>
      <c r="AH1815" s="31">
        <f t="shared" si="11400"/>
        <v>3.4837300000000009E-2</v>
      </c>
      <c r="AI1815" s="31">
        <f t="shared" si="11400"/>
        <v>3.4837300000000009E-2</v>
      </c>
      <c r="AJ1815" s="31">
        <f t="shared" si="11400"/>
        <v>3.4837300000000009E-2</v>
      </c>
      <c r="AK1815" s="31">
        <f t="shared" si="11400"/>
        <v>3.4837300000000009E-2</v>
      </c>
      <c r="AL1815" s="31">
        <f t="shared" si="11400"/>
        <v>3.4837300000000009E-2</v>
      </c>
      <c r="AM1815" s="31">
        <f t="shared" si="11400"/>
        <v>3.4837300000000009E-2</v>
      </c>
      <c r="AN1815" s="31">
        <f t="shared" si="11400"/>
        <v>3.4837300000000009E-2</v>
      </c>
      <c r="AO1815" s="31">
        <f t="shared" si="11400"/>
        <v>3.4837300000000009E-2</v>
      </c>
      <c r="AP1815" s="31">
        <f t="shared" si="11400"/>
        <v>3.4837300000000009E-2</v>
      </c>
      <c r="AQ1815" s="31">
        <f t="shared" si="11400"/>
        <v>3.4837300000000009E-2</v>
      </c>
      <c r="AR1815" s="31">
        <f t="shared" si="11400"/>
        <v>3.408811075268818E-2</v>
      </c>
      <c r="AS1815" s="31">
        <f t="shared" si="11400"/>
        <v>3.3338921505376352E-2</v>
      </c>
      <c r="AT1815" s="31">
        <f t="shared" si="11400"/>
        <v>3.2589732258064524E-2</v>
      </c>
      <c r="AU1815" s="31">
        <f t="shared" si="11400"/>
        <v>3.1840543010752696E-2</v>
      </c>
      <c r="AV1815" s="357">
        <f t="shared" si="11400"/>
        <v>3.1091353763440868E-2</v>
      </c>
      <c r="AW1815" s="31">
        <f t="shared" si="11400"/>
        <v>3.2476932188464577E-2</v>
      </c>
      <c r="AX1815" s="31">
        <f t="shared" si="11400"/>
        <v>3.1675032628255578E-2</v>
      </c>
      <c r="AY1815" s="31">
        <f t="shared" si="11400"/>
        <v>3.0873133068046576E-2</v>
      </c>
      <c r="AZ1815" s="31">
        <f t="shared" si="11400"/>
        <v>3.0071233507837573E-2</v>
      </c>
      <c r="BA1815" s="31">
        <f t="shared" si="11400"/>
        <v>2.9269333947628571E-2</v>
      </c>
      <c r="BB1815" s="31">
        <f t="shared" ref="BB1815:BC1815" si="11401">MAX(BB1779+BB1791-BB1803,0)</f>
        <v>2.8467434387419568E-2</v>
      </c>
      <c r="BC1815" s="31">
        <f t="shared" si="11401"/>
        <v>2.7665534827210566E-2</v>
      </c>
      <c r="BD1815" s="31">
        <f t="shared" ref="BD1815:BE1815" si="11402">MAX(BD1779+BD1791-BD1803,0)</f>
        <v>2.6863635267001564E-2</v>
      </c>
      <c r="BE1815" s="31">
        <f t="shared" si="11402"/>
        <v>2.6061735706792561E-2</v>
      </c>
      <c r="BF1815" s="31">
        <f t="shared" ref="BF1815" si="11403">MAX(BF1779+BF1791-BF1803,0)</f>
        <v>2.5259836146583559E-2</v>
      </c>
    </row>
    <row r="1816" spans="1:58" s="3" customFormat="1" ht="15.75" outlineLevel="2" x14ac:dyDescent="0.25">
      <c r="A1816" s="558">
        <f>ROW()</f>
        <v>1816</v>
      </c>
      <c r="B1816" s="134" t="s">
        <v>40</v>
      </c>
      <c r="D1816" s="31"/>
      <c r="E1816" s="31"/>
      <c r="F1816" s="31"/>
      <c r="G1816" s="31"/>
      <c r="H1816" s="31"/>
      <c r="I1816" s="31"/>
      <c r="J1816" s="31"/>
      <c r="K1816" s="31"/>
      <c r="L1816" s="31"/>
      <c r="M1816" s="31"/>
      <c r="N1816" s="31"/>
      <c r="O1816" s="31"/>
      <c r="P1816" s="31"/>
      <c r="Q1816" s="31"/>
      <c r="R1816" s="31"/>
      <c r="S1816" s="31"/>
      <c r="T1816" s="31"/>
      <c r="U1816" s="31"/>
      <c r="V1816" s="31"/>
      <c r="W1816" s="31"/>
      <c r="X1816" s="31"/>
      <c r="Y1816" s="31"/>
      <c r="Z1816" s="31"/>
      <c r="AA1816" s="31"/>
      <c r="AB1816" s="31"/>
      <c r="AC1816" s="31">
        <f t="shared" ref="AC1816:BF1817" si="11404">MAX(AC1780+AC1792-AC1804,0)</f>
        <v>8.4552099999999991E-2</v>
      </c>
      <c r="AD1816" s="31">
        <f t="shared" si="11404"/>
        <v>8.0368349402246547E-2</v>
      </c>
      <c r="AE1816" s="31">
        <f t="shared" si="11404"/>
        <v>7.6184598804493103E-2</v>
      </c>
      <c r="AF1816" s="31">
        <f t="shared" si="11404"/>
        <v>7.2000848206739659E-2</v>
      </c>
      <c r="AG1816" s="31">
        <f t="shared" si="11404"/>
        <v>6.7817097608986215E-2</v>
      </c>
      <c r="AH1816" s="31">
        <f t="shared" si="11404"/>
        <v>6.3633347011232771E-2</v>
      </c>
      <c r="AI1816" s="31">
        <f t="shared" si="11404"/>
        <v>5.9449596413479321E-2</v>
      </c>
      <c r="AJ1816" s="31">
        <f t="shared" si="11404"/>
        <v>5.526584581572587E-2</v>
      </c>
      <c r="AK1816" s="31">
        <f t="shared" si="11404"/>
        <v>5.1082095217972419E-2</v>
      </c>
      <c r="AL1816" s="31">
        <f t="shared" si="11404"/>
        <v>4.6898344620218968E-2</v>
      </c>
      <c r="AM1816" s="31">
        <f t="shared" si="11404"/>
        <v>4.2714594022465517E-2</v>
      </c>
      <c r="AN1816" s="31">
        <f t="shared" si="11404"/>
        <v>3.8530843424712066E-2</v>
      </c>
      <c r="AO1816" s="31">
        <f t="shared" si="11404"/>
        <v>3.4347092826958615E-2</v>
      </c>
      <c r="AP1816" s="31">
        <f t="shared" si="11404"/>
        <v>3.0163342229205165E-2</v>
      </c>
      <c r="AQ1816" s="31">
        <f t="shared" si="11404"/>
        <v>2.5979591631451714E-2</v>
      </c>
      <c r="AR1816" s="31">
        <f t="shared" si="11404"/>
        <v>2.1982731380459149E-2</v>
      </c>
      <c r="AS1816" s="31">
        <f t="shared" si="11404"/>
        <v>1.7985871129466584E-2</v>
      </c>
      <c r="AT1816" s="31">
        <f t="shared" si="11404"/>
        <v>1.3989010878474019E-2</v>
      </c>
      <c r="AU1816" s="31">
        <f t="shared" si="11404"/>
        <v>9.9921506274814539E-3</v>
      </c>
      <c r="AV1816" s="357">
        <f t="shared" si="11404"/>
        <v>5.9952903764888881E-3</v>
      </c>
      <c r="AW1816" s="31">
        <f t="shared" si="11404"/>
        <v>2.1390326202544788E-3</v>
      </c>
      <c r="AX1816" s="31">
        <f t="shared" si="11404"/>
        <v>0</v>
      </c>
      <c r="AY1816" s="31">
        <f t="shared" si="11404"/>
        <v>0</v>
      </c>
      <c r="AZ1816" s="31">
        <f t="shared" si="11404"/>
        <v>0</v>
      </c>
      <c r="BA1816" s="31">
        <f t="shared" si="11404"/>
        <v>0</v>
      </c>
      <c r="BB1816" s="31">
        <f t="shared" si="11404"/>
        <v>0</v>
      </c>
      <c r="BC1816" s="31">
        <f t="shared" si="11404"/>
        <v>0</v>
      </c>
      <c r="BD1816" s="31">
        <f t="shared" si="11404"/>
        <v>0</v>
      </c>
      <c r="BE1816" s="31">
        <f t="shared" si="11404"/>
        <v>0</v>
      </c>
      <c r="BF1816" s="31">
        <f t="shared" si="11404"/>
        <v>0</v>
      </c>
    </row>
    <row r="1817" spans="1:58" s="3" customFormat="1" ht="15.75" outlineLevel="2" x14ac:dyDescent="0.25">
      <c r="A1817" s="558">
        <f>ROW()</f>
        <v>1817</v>
      </c>
      <c r="B1817" s="134" t="s">
        <v>329</v>
      </c>
      <c r="D1817" s="31"/>
      <c r="E1817" s="31"/>
      <c r="F1817" s="31"/>
      <c r="G1817" s="31"/>
      <c r="H1817" s="31"/>
      <c r="I1817" s="31"/>
      <c r="J1817" s="31"/>
      <c r="K1817" s="31"/>
      <c r="L1817" s="31"/>
      <c r="M1817" s="31"/>
      <c r="N1817" s="31"/>
      <c r="O1817" s="31"/>
      <c r="P1817" s="31"/>
      <c r="Q1817" s="31"/>
      <c r="R1817" s="31"/>
      <c r="S1817" s="31"/>
      <c r="T1817" s="31"/>
      <c r="U1817" s="31"/>
      <c r="V1817" s="31"/>
      <c r="W1817" s="31"/>
      <c r="X1817" s="31"/>
      <c r="Y1817" s="31"/>
      <c r="Z1817" s="31"/>
      <c r="AA1817" s="31"/>
      <c r="AB1817" s="31"/>
      <c r="AC1817" s="31">
        <f t="shared" si="11404"/>
        <v>0</v>
      </c>
      <c r="AD1817" s="31">
        <f t="shared" si="11404"/>
        <v>0</v>
      </c>
      <c r="AE1817" s="31">
        <f t="shared" si="11404"/>
        <v>0</v>
      </c>
      <c r="AF1817" s="31">
        <f t="shared" si="11404"/>
        <v>0</v>
      </c>
      <c r="AG1817" s="31">
        <f t="shared" si="11404"/>
        <v>0</v>
      </c>
      <c r="AH1817" s="31">
        <f t="shared" si="11404"/>
        <v>0</v>
      </c>
      <c r="AI1817" s="31">
        <f t="shared" si="11404"/>
        <v>0</v>
      </c>
      <c r="AJ1817" s="31">
        <f t="shared" si="11404"/>
        <v>0</v>
      </c>
      <c r="AK1817" s="31">
        <f t="shared" si="11404"/>
        <v>0</v>
      </c>
      <c r="AL1817" s="31">
        <f t="shared" si="11404"/>
        <v>0</v>
      </c>
      <c r="AM1817" s="31">
        <f t="shared" si="11404"/>
        <v>0</v>
      </c>
      <c r="AN1817" s="31">
        <f t="shared" si="11404"/>
        <v>0</v>
      </c>
      <c r="AO1817" s="31">
        <f t="shared" si="11404"/>
        <v>0</v>
      </c>
      <c r="AP1817" s="31">
        <f t="shared" si="11404"/>
        <v>0</v>
      </c>
      <c r="AQ1817" s="31">
        <f t="shared" si="11404"/>
        <v>0</v>
      </c>
      <c r="AR1817" s="31">
        <f t="shared" si="11404"/>
        <v>0</v>
      </c>
      <c r="AS1817" s="31">
        <f t="shared" si="11404"/>
        <v>0</v>
      </c>
      <c r="AT1817" s="31">
        <f t="shared" si="11404"/>
        <v>0</v>
      </c>
      <c r="AU1817" s="31">
        <f t="shared" si="11404"/>
        <v>0</v>
      </c>
      <c r="AV1817" s="357">
        <f t="shared" si="11404"/>
        <v>0</v>
      </c>
      <c r="AW1817" s="31">
        <f t="shared" si="11404"/>
        <v>0</v>
      </c>
      <c r="AX1817" s="31">
        <f t="shared" si="11404"/>
        <v>0</v>
      </c>
      <c r="AY1817" s="31">
        <f t="shared" si="11404"/>
        <v>0</v>
      </c>
      <c r="AZ1817" s="31">
        <f t="shared" si="11404"/>
        <v>0</v>
      </c>
      <c r="BA1817" s="31">
        <f t="shared" si="11404"/>
        <v>0</v>
      </c>
      <c r="BB1817" s="31">
        <f t="shared" si="11404"/>
        <v>0</v>
      </c>
      <c r="BC1817" s="31">
        <f t="shared" si="11404"/>
        <v>0</v>
      </c>
      <c r="BD1817" s="31">
        <f t="shared" si="11404"/>
        <v>0</v>
      </c>
      <c r="BE1817" s="31">
        <f t="shared" si="11404"/>
        <v>0</v>
      </c>
      <c r="BF1817" s="31">
        <f t="shared" si="11404"/>
        <v>0</v>
      </c>
    </row>
    <row r="1818" spans="1:58" s="3" customFormat="1" ht="15.75" outlineLevel="2" x14ac:dyDescent="0.25">
      <c r="A1818" s="558">
        <f>ROW()</f>
        <v>1818</v>
      </c>
      <c r="B1818" s="134" t="s">
        <v>269</v>
      </c>
      <c r="D1818" s="31"/>
      <c r="E1818" s="31"/>
      <c r="F1818" s="31"/>
      <c r="G1818" s="31"/>
      <c r="H1818" s="31"/>
      <c r="I1818" s="31"/>
      <c r="J1818" s="31"/>
      <c r="K1818" s="31"/>
      <c r="L1818" s="31"/>
      <c r="M1818" s="31"/>
      <c r="N1818" s="31"/>
      <c r="O1818" s="31"/>
      <c r="P1818" s="31"/>
      <c r="Q1818" s="31"/>
      <c r="R1818" s="31"/>
      <c r="S1818" s="31"/>
      <c r="T1818" s="31"/>
      <c r="U1818" s="31"/>
      <c r="V1818" s="31"/>
      <c r="W1818" s="31"/>
      <c r="X1818" s="31"/>
      <c r="Y1818" s="31"/>
      <c r="Z1818" s="31"/>
      <c r="AA1818" s="31"/>
      <c r="AB1818" s="31"/>
      <c r="AC1818" s="31">
        <f t="shared" ref="AC1818:BF1818" si="11405">MAX(AC1782+AC1794-AC1806,0)</f>
        <v>0</v>
      </c>
      <c r="AD1818" s="31">
        <f t="shared" si="11405"/>
        <v>0</v>
      </c>
      <c r="AE1818" s="31">
        <f t="shared" si="11405"/>
        <v>0</v>
      </c>
      <c r="AF1818" s="31">
        <f t="shared" si="11405"/>
        <v>0</v>
      </c>
      <c r="AG1818" s="31">
        <f t="shared" si="11405"/>
        <v>0</v>
      </c>
      <c r="AH1818" s="31">
        <f t="shared" si="11405"/>
        <v>0</v>
      </c>
      <c r="AI1818" s="31">
        <f t="shared" si="11405"/>
        <v>0</v>
      </c>
      <c r="AJ1818" s="31">
        <f t="shared" si="11405"/>
        <v>0</v>
      </c>
      <c r="AK1818" s="31">
        <f t="shared" si="11405"/>
        <v>0</v>
      </c>
      <c r="AL1818" s="31">
        <f t="shared" si="11405"/>
        <v>0</v>
      </c>
      <c r="AM1818" s="31">
        <f t="shared" si="11405"/>
        <v>0</v>
      </c>
      <c r="AN1818" s="31">
        <f t="shared" si="11405"/>
        <v>0</v>
      </c>
      <c r="AO1818" s="31">
        <f t="shared" si="11405"/>
        <v>0</v>
      </c>
      <c r="AP1818" s="31">
        <f t="shared" si="11405"/>
        <v>0</v>
      </c>
      <c r="AQ1818" s="31">
        <f t="shared" si="11405"/>
        <v>0</v>
      </c>
      <c r="AR1818" s="31">
        <f t="shared" si="11405"/>
        <v>0</v>
      </c>
      <c r="AS1818" s="31">
        <f t="shared" si="11405"/>
        <v>0</v>
      </c>
      <c r="AT1818" s="31">
        <f t="shared" si="11405"/>
        <v>0</v>
      </c>
      <c r="AU1818" s="31">
        <f t="shared" si="11405"/>
        <v>0</v>
      </c>
      <c r="AV1818" s="357">
        <f t="shared" si="11405"/>
        <v>0</v>
      </c>
      <c r="AW1818" s="31">
        <f t="shared" si="11405"/>
        <v>0</v>
      </c>
      <c r="AX1818" s="31">
        <f t="shared" si="11405"/>
        <v>0</v>
      </c>
      <c r="AY1818" s="31">
        <f t="shared" si="11405"/>
        <v>0</v>
      </c>
      <c r="AZ1818" s="31">
        <f t="shared" si="11405"/>
        <v>0</v>
      </c>
      <c r="BA1818" s="31">
        <f t="shared" si="11405"/>
        <v>0</v>
      </c>
      <c r="BB1818" s="31">
        <f t="shared" si="11405"/>
        <v>0</v>
      </c>
      <c r="BC1818" s="31">
        <f t="shared" si="11405"/>
        <v>0</v>
      </c>
      <c r="BD1818" s="31">
        <f t="shared" si="11405"/>
        <v>0</v>
      </c>
      <c r="BE1818" s="31">
        <f t="shared" si="11405"/>
        <v>0</v>
      </c>
      <c r="BF1818" s="31">
        <f t="shared" si="11405"/>
        <v>0</v>
      </c>
    </row>
    <row r="1819" spans="1:58" s="3" customFormat="1" ht="15.75" outlineLevel="2" x14ac:dyDescent="0.25">
      <c r="A1819" s="558">
        <f>ROW()</f>
        <v>1819</v>
      </c>
      <c r="B1819" s="135" t="s">
        <v>0</v>
      </c>
      <c r="C1819" s="36"/>
      <c r="D1819" s="37">
        <f>SUM(D1809:D1818)</f>
        <v>0</v>
      </c>
      <c r="E1819" s="37">
        <f t="shared" ref="E1819" si="11406">SUM(E1809:E1818)</f>
        <v>0</v>
      </c>
      <c r="F1819" s="37">
        <f t="shared" ref="F1819" si="11407">SUM(F1809:F1818)</f>
        <v>0</v>
      </c>
      <c r="G1819" s="37">
        <f t="shared" ref="G1819" si="11408">SUM(G1809:G1818)</f>
        <v>0</v>
      </c>
      <c r="H1819" s="37">
        <f t="shared" ref="H1819" si="11409">SUM(H1809:H1818)</f>
        <v>0</v>
      </c>
      <c r="I1819" s="37">
        <f t="shared" ref="I1819" si="11410">SUM(I1809:I1818)</f>
        <v>0</v>
      </c>
      <c r="J1819" s="37">
        <f t="shared" ref="J1819" si="11411">SUM(J1809:J1818)</f>
        <v>0</v>
      </c>
      <c r="K1819" s="37">
        <f t="shared" ref="K1819" si="11412">SUM(K1809:K1818)</f>
        <v>0</v>
      </c>
      <c r="L1819" s="37">
        <f t="shared" ref="L1819" si="11413">SUM(L1809:L1818)</f>
        <v>0</v>
      </c>
      <c r="M1819" s="37">
        <f t="shared" ref="M1819" si="11414">SUM(M1809:M1818)</f>
        <v>0</v>
      </c>
      <c r="N1819" s="37">
        <f t="shared" ref="N1819" si="11415">SUM(N1809:N1818)</f>
        <v>0</v>
      </c>
      <c r="O1819" s="37">
        <f t="shared" ref="O1819" si="11416">SUM(O1809:O1818)</f>
        <v>0</v>
      </c>
      <c r="P1819" s="37">
        <f t="shared" ref="P1819" si="11417">SUM(P1809:P1818)</f>
        <v>0</v>
      </c>
      <c r="Q1819" s="37">
        <f t="shared" ref="Q1819" si="11418">SUM(Q1809:Q1818)</f>
        <v>0</v>
      </c>
      <c r="R1819" s="37">
        <f t="shared" ref="R1819" si="11419">SUM(R1809:R1818)</f>
        <v>0</v>
      </c>
      <c r="S1819" s="37">
        <f t="shared" ref="S1819" si="11420">SUM(S1809:S1818)</f>
        <v>0</v>
      </c>
      <c r="T1819" s="37">
        <f t="shared" ref="T1819" si="11421">SUM(T1809:T1818)</f>
        <v>0</v>
      </c>
      <c r="U1819" s="37">
        <f t="shared" ref="U1819" si="11422">SUM(U1809:U1818)</f>
        <v>0</v>
      </c>
      <c r="V1819" s="37">
        <f t="shared" ref="V1819" si="11423">SUM(V1809:V1818)</f>
        <v>0</v>
      </c>
      <c r="W1819" s="37">
        <f t="shared" ref="W1819" si="11424">SUM(W1809:W1818)</f>
        <v>0</v>
      </c>
      <c r="X1819" s="37">
        <f t="shared" ref="X1819" si="11425">SUM(X1809:X1818)</f>
        <v>0</v>
      </c>
      <c r="Y1819" s="37">
        <f t="shared" ref="Y1819" si="11426">SUM(Y1809:Y1818)</f>
        <v>0</v>
      </c>
      <c r="Z1819" s="37">
        <f t="shared" ref="Z1819" si="11427">SUM(Z1809:Z1818)</f>
        <v>0</v>
      </c>
      <c r="AA1819" s="37">
        <f t="shared" ref="AA1819" si="11428">SUM(AA1809:AA1818)</f>
        <v>0</v>
      </c>
      <c r="AB1819" s="37">
        <f t="shared" ref="AB1819" si="11429">SUM(AB1809:AB1818)</f>
        <v>0</v>
      </c>
      <c r="AC1819" s="37">
        <f t="shared" ref="AC1819" si="11430">SUM(AC1809:AC1818)</f>
        <v>0.78049953000000005</v>
      </c>
      <c r="AD1819" s="37">
        <f t="shared" ref="AD1819" si="11431">SUM(AD1809:AD1818)</f>
        <v>0.76466869626816436</v>
      </c>
      <c r="AE1819" s="37">
        <f t="shared" ref="AE1819" si="11432">SUM(AE1809:AE1818)</f>
        <v>0.74883786253632867</v>
      </c>
      <c r="AF1819" s="37">
        <f t="shared" ref="AF1819" si="11433">SUM(AF1809:AF1818)</f>
        <v>0.73300702880449309</v>
      </c>
      <c r="AG1819" s="37">
        <f t="shared" ref="AG1819" si="11434">SUM(AG1809:AG1818)</f>
        <v>0.7171761950726574</v>
      </c>
      <c r="AH1819" s="37">
        <f t="shared" ref="AH1819" si="11435">SUM(AH1809:AH1818)</f>
        <v>0.7013453613408217</v>
      </c>
      <c r="AI1819" s="37">
        <f t="shared" ref="AI1819" si="11436">SUM(AI1809:AI1818)</f>
        <v>0.68551452760898601</v>
      </c>
      <c r="AJ1819" s="37">
        <f t="shared" ref="AJ1819" si="11437">SUM(AJ1809:AJ1818)</f>
        <v>0.66968369387715032</v>
      </c>
      <c r="AK1819" s="37">
        <f t="shared" ref="AK1819" si="11438">SUM(AK1809:AK1818)</f>
        <v>0.65385286014531474</v>
      </c>
      <c r="AL1819" s="37">
        <f t="shared" ref="AL1819" si="11439">SUM(AL1809:AL1818)</f>
        <v>0.63802202641347905</v>
      </c>
      <c r="AM1819" s="37">
        <f t="shared" ref="AM1819" si="11440">SUM(AM1809:AM1818)</f>
        <v>0.62219119268164325</v>
      </c>
      <c r="AN1819" s="37">
        <f t="shared" ref="AN1819" si="11441">SUM(AN1809:AN1818)</f>
        <v>0.60636035894980767</v>
      </c>
      <c r="AO1819" s="37">
        <f t="shared" ref="AO1819" si="11442">SUM(AO1809:AO1818)</f>
        <v>0.59052952521797197</v>
      </c>
      <c r="AP1819" s="37">
        <f t="shared" ref="AP1819" si="11443">SUM(AP1809:AP1818)</f>
        <v>0.57469869148613628</v>
      </c>
      <c r="AQ1819" s="37">
        <f t="shared" ref="AQ1819" si="11444">SUM(AQ1809:AQ1818)</f>
        <v>0.5588678577543007</v>
      </c>
      <c r="AR1819" s="37">
        <f t="shared" ref="AR1819" si="11445">SUM(AR1809:AR1818)</f>
        <v>0.51878269410138478</v>
      </c>
      <c r="AS1819" s="37">
        <f t="shared" ref="AS1819" si="11446">SUM(AS1809:AS1818)</f>
        <v>0.47869753044846874</v>
      </c>
      <c r="AT1819" s="37">
        <f t="shared" ref="AT1819" si="11447">SUM(AT1809:AT1818)</f>
        <v>0.43861236679555271</v>
      </c>
      <c r="AU1819" s="37">
        <f t="shared" ref="AU1819" si="11448">SUM(AU1809:AU1818)</f>
        <v>0.39852720314263651</v>
      </c>
      <c r="AV1819" s="349">
        <f t="shared" ref="AV1819" si="11449">SUM(AV1809:AV1818)</f>
        <v>0.35844203948972053</v>
      </c>
      <c r="AW1819" s="37">
        <f t="shared" ref="AW1819" si="11450">SUM(AW1809:AW1818)</f>
        <v>0.34075534271087637</v>
      </c>
      <c r="AX1819" s="37">
        <f t="shared" ref="AX1819" si="11451">SUM(AX1809:AX1818)</f>
        <v>0.31172101941346331</v>
      </c>
      <c r="AY1819" s="37">
        <f t="shared" ref="AY1819" si="11452">SUM(AY1809:AY1818)</f>
        <v>0.29655778719760256</v>
      </c>
      <c r="AZ1819" s="37">
        <f t="shared" ref="AZ1819" si="11453">SUM(AZ1809:AZ1818)</f>
        <v>0.28139455498174193</v>
      </c>
      <c r="BA1819" s="37">
        <f t="shared" ref="BA1819" si="11454">SUM(BA1809:BA1818)</f>
        <v>0.26623132276588124</v>
      </c>
      <c r="BB1819" s="37">
        <f t="shared" ref="BB1819" si="11455">SUM(BB1809:BB1818)</f>
        <v>0.25106809055002055</v>
      </c>
      <c r="BC1819" s="37">
        <f t="shared" ref="BC1819" si="11456">SUM(BC1809:BC1818)</f>
        <v>0.23590485833415992</v>
      </c>
      <c r="BD1819" s="37">
        <f t="shared" ref="BD1819" si="11457">SUM(BD1809:BD1818)</f>
        <v>0.22074162611829926</v>
      </c>
      <c r="BE1819" s="37">
        <f t="shared" ref="BE1819" si="11458">SUM(BE1809:BE1818)</f>
        <v>0.20557839390243857</v>
      </c>
      <c r="BF1819" s="37">
        <f t="shared" ref="BF1819" si="11459">SUM(BF1809:BF1818)</f>
        <v>0.19041516168657788</v>
      </c>
    </row>
    <row r="1820" spans="1:58" s="17" customFormat="1" ht="18" outlineLevel="1" x14ac:dyDescent="0.25">
      <c r="A1820" s="558">
        <f>ROW()</f>
        <v>1820</v>
      </c>
      <c r="B1820" s="366">
        <v>38990</v>
      </c>
      <c r="C1820" s="367"/>
      <c r="D1820" s="367"/>
      <c r="E1820" s="367"/>
      <c r="F1820" s="367"/>
      <c r="G1820" s="367"/>
      <c r="H1820" s="367"/>
      <c r="I1820" s="367"/>
      <c r="J1820" s="367"/>
      <c r="K1820" s="367"/>
      <c r="L1820" s="367"/>
      <c r="M1820" s="367"/>
      <c r="N1820" s="367"/>
      <c r="O1820" s="367"/>
      <c r="P1820" s="367"/>
      <c r="Q1820" s="367"/>
      <c r="R1820" s="367"/>
      <c r="S1820" s="367"/>
      <c r="T1820" s="367"/>
      <c r="U1820" s="367"/>
      <c r="V1820" s="367"/>
      <c r="W1820" s="367"/>
      <c r="X1820" s="367"/>
      <c r="Y1820" s="367"/>
      <c r="Z1820" s="367"/>
      <c r="AA1820" s="367"/>
      <c r="AB1820" s="367"/>
      <c r="AC1820" s="367"/>
      <c r="AD1820" s="367"/>
      <c r="AE1820" s="367"/>
      <c r="AF1820" s="367"/>
      <c r="AG1820" s="367"/>
      <c r="AH1820" s="367"/>
      <c r="AI1820" s="367"/>
      <c r="AJ1820" s="367"/>
      <c r="AK1820" s="367"/>
      <c r="AL1820" s="367"/>
      <c r="AM1820" s="367"/>
      <c r="AN1820" s="367"/>
      <c r="AO1820" s="367"/>
      <c r="AP1820" s="367"/>
      <c r="AQ1820" s="367"/>
      <c r="AR1820" s="367"/>
      <c r="AS1820" s="367"/>
      <c r="AT1820" s="367"/>
      <c r="AU1820" s="367"/>
      <c r="AV1820" s="368"/>
      <c r="AW1820" s="367"/>
      <c r="AX1820" s="367"/>
      <c r="AY1820" s="367"/>
      <c r="AZ1820" s="367"/>
      <c r="BA1820" s="367"/>
      <c r="BB1820" s="367"/>
      <c r="BC1820" s="367"/>
      <c r="BD1820" s="367"/>
      <c r="BE1820" s="367"/>
      <c r="BF1820" s="367"/>
    </row>
    <row r="1821" spans="1:58" s="17" customFormat="1" ht="15.75" outlineLevel="2" x14ac:dyDescent="0.25">
      <c r="A1821" s="558">
        <f>ROW()</f>
        <v>1821</v>
      </c>
      <c r="B1821" s="127" t="s">
        <v>203</v>
      </c>
      <c r="C1821" s="127"/>
      <c r="D1821" s="127"/>
      <c r="E1821" s="127"/>
      <c r="F1821" s="127"/>
      <c r="G1821" s="127"/>
      <c r="H1821" s="127"/>
      <c r="I1821" s="127"/>
      <c r="J1821" s="127"/>
      <c r="K1821" s="127"/>
      <c r="L1821" s="127"/>
      <c r="M1821" s="127"/>
      <c r="N1821" s="127"/>
      <c r="O1821" s="127"/>
      <c r="P1821" s="127"/>
      <c r="Q1821" s="127"/>
      <c r="R1821" s="127"/>
      <c r="S1821" s="127"/>
      <c r="T1821" s="127"/>
      <c r="U1821" s="127"/>
      <c r="V1821" s="127"/>
      <c r="W1821" s="127"/>
      <c r="X1821" s="127"/>
      <c r="Y1821" s="127"/>
      <c r="Z1821" s="127"/>
      <c r="AA1821" s="127"/>
      <c r="AB1821" s="127"/>
      <c r="AC1821" s="127"/>
      <c r="AD1821" s="127"/>
      <c r="AE1821" s="127"/>
      <c r="AF1821" s="127"/>
      <c r="AG1821" s="127"/>
      <c r="AH1821" s="127"/>
      <c r="AI1821" s="127"/>
      <c r="AJ1821" s="127"/>
      <c r="AK1821" s="127"/>
      <c r="AL1821" s="127"/>
      <c r="AM1821" s="127"/>
      <c r="AN1821" s="127"/>
      <c r="AO1821" s="127"/>
      <c r="AP1821" s="127"/>
      <c r="AQ1821" s="127"/>
      <c r="AR1821" s="127"/>
      <c r="AS1821" s="127"/>
      <c r="AT1821" s="127"/>
      <c r="AU1821" s="127"/>
      <c r="AV1821" s="350"/>
      <c r="AW1821" s="127"/>
      <c r="AX1821" s="127"/>
      <c r="AY1821" s="127"/>
      <c r="AZ1821" s="127"/>
      <c r="BA1821" s="127"/>
      <c r="BB1821" s="127"/>
      <c r="BC1821" s="127"/>
      <c r="BD1821" s="127"/>
      <c r="BE1821" s="127"/>
      <c r="BF1821" s="127"/>
    </row>
    <row r="1822" spans="1:58" s="3" customFormat="1" ht="15.75" outlineLevel="2" x14ac:dyDescent="0.25">
      <c r="A1822" s="558">
        <f>ROW()</f>
        <v>1822</v>
      </c>
      <c r="B1822" s="134" t="s">
        <v>33</v>
      </c>
      <c r="D1822" s="22"/>
      <c r="E1822" s="22"/>
      <c r="F1822" s="22"/>
      <c r="G1822" s="22"/>
      <c r="H1822" s="22"/>
      <c r="I1822" s="22"/>
      <c r="J1822" s="22"/>
      <c r="K1822" s="22"/>
      <c r="L1822" s="22"/>
      <c r="P1822" s="161"/>
      <c r="Q1822" s="161"/>
      <c r="R1822" s="161"/>
      <c r="S1822" s="161"/>
      <c r="T1822" s="161"/>
      <c r="U1822" s="161"/>
      <c r="V1822" s="161"/>
      <c r="W1822" s="161"/>
      <c r="X1822" s="161"/>
      <c r="Y1822" s="161"/>
      <c r="Z1822" s="161"/>
      <c r="AA1822" s="161"/>
      <c r="AB1822" s="161"/>
      <c r="AC1822" s="161"/>
      <c r="AE1822" s="161">
        <f>PipeAL</f>
        <v>70</v>
      </c>
      <c r="AF1822" s="161">
        <f t="shared" ref="AF1822:AR1822" si="11460">MAX(AE1822-0.25,0)</f>
        <v>69.75</v>
      </c>
      <c r="AG1822" s="161">
        <f t="shared" si="11460"/>
        <v>69.5</v>
      </c>
      <c r="AH1822" s="161">
        <f t="shared" si="11460"/>
        <v>69.25</v>
      </c>
      <c r="AI1822" s="161">
        <f t="shared" si="11460"/>
        <v>69</v>
      </c>
      <c r="AJ1822" s="161">
        <f t="shared" si="11460"/>
        <v>68.75</v>
      </c>
      <c r="AK1822" s="161">
        <f t="shared" si="11460"/>
        <v>68.5</v>
      </c>
      <c r="AL1822" s="161">
        <f t="shared" si="11460"/>
        <v>68.25</v>
      </c>
      <c r="AM1822" s="161">
        <f t="shared" si="11460"/>
        <v>68</v>
      </c>
      <c r="AN1822" s="161">
        <f t="shared" si="11460"/>
        <v>67.75</v>
      </c>
      <c r="AO1822" s="161">
        <f t="shared" si="11460"/>
        <v>67.5</v>
      </c>
      <c r="AP1822" s="161">
        <f t="shared" si="11460"/>
        <v>67.25</v>
      </c>
      <c r="AQ1822" s="161">
        <f t="shared" si="11460"/>
        <v>67</v>
      </c>
      <c r="AR1822" s="161">
        <f t="shared" si="11460"/>
        <v>66.75</v>
      </c>
      <c r="AS1822" s="38">
        <f>MAX(AR1822-1,0)</f>
        <v>65.75</v>
      </c>
      <c r="AT1822" s="38">
        <f t="shared" ref="AT1822:BF1822" si="11461">MAX(AS1822-1,0)</f>
        <v>64.75</v>
      </c>
      <c r="AU1822" s="38">
        <f t="shared" si="11461"/>
        <v>63.75</v>
      </c>
      <c r="AV1822" s="352">
        <f t="shared" si="11461"/>
        <v>62.75</v>
      </c>
      <c r="AW1822" s="38">
        <f t="shared" si="11461"/>
        <v>61.75</v>
      </c>
      <c r="AX1822" s="38">
        <f t="shared" si="11461"/>
        <v>60.75</v>
      </c>
      <c r="AY1822" s="38">
        <f t="shared" si="11461"/>
        <v>59.75</v>
      </c>
      <c r="AZ1822" s="38">
        <f t="shared" si="11461"/>
        <v>58.75</v>
      </c>
      <c r="BA1822" s="38">
        <f t="shared" si="11461"/>
        <v>57.75</v>
      </c>
      <c r="BB1822" s="38">
        <f t="shared" si="11461"/>
        <v>56.75</v>
      </c>
      <c r="BC1822" s="38">
        <f t="shared" si="11461"/>
        <v>55.75</v>
      </c>
      <c r="BD1822" s="38">
        <f t="shared" si="11461"/>
        <v>54.75</v>
      </c>
      <c r="BE1822" s="38">
        <f t="shared" si="11461"/>
        <v>53.75</v>
      </c>
      <c r="BF1822" s="38">
        <f t="shared" si="11461"/>
        <v>52.75</v>
      </c>
    </row>
    <row r="1823" spans="1:58" s="3" customFormat="1" ht="15.75" outlineLevel="2" x14ac:dyDescent="0.25">
      <c r="A1823" s="558">
        <f>ROW()</f>
        <v>1823</v>
      </c>
      <c r="B1823" s="134" t="s">
        <v>34</v>
      </c>
      <c r="D1823" s="22"/>
      <c r="E1823" s="22"/>
      <c r="F1823" s="22"/>
      <c r="G1823" s="22"/>
      <c r="H1823" s="22"/>
      <c r="I1823" s="22"/>
      <c r="J1823" s="22"/>
      <c r="K1823" s="22"/>
      <c r="L1823" s="22"/>
      <c r="P1823" s="161"/>
      <c r="Q1823" s="161"/>
      <c r="R1823" s="161"/>
      <c r="S1823" s="161"/>
      <c r="T1823" s="161"/>
      <c r="U1823" s="161"/>
      <c r="V1823" s="161"/>
      <c r="W1823" s="161"/>
      <c r="X1823" s="161"/>
      <c r="Y1823" s="161"/>
      <c r="Z1823" s="161"/>
      <c r="AA1823" s="161"/>
      <c r="AB1823" s="161"/>
      <c r="AC1823" s="161"/>
      <c r="AE1823" s="161">
        <f>MainAL</f>
        <v>50</v>
      </c>
      <c r="AF1823" s="161">
        <f t="shared" ref="AF1823:AR1823" si="11462">MAX(AE1823-0.25,0)</f>
        <v>49.75</v>
      </c>
      <c r="AG1823" s="161">
        <f t="shared" si="11462"/>
        <v>49.5</v>
      </c>
      <c r="AH1823" s="161">
        <f t="shared" si="11462"/>
        <v>49.25</v>
      </c>
      <c r="AI1823" s="161">
        <f t="shared" si="11462"/>
        <v>49</v>
      </c>
      <c r="AJ1823" s="161">
        <f t="shared" si="11462"/>
        <v>48.75</v>
      </c>
      <c r="AK1823" s="161">
        <f t="shared" si="11462"/>
        <v>48.5</v>
      </c>
      <c r="AL1823" s="161">
        <f t="shared" si="11462"/>
        <v>48.25</v>
      </c>
      <c r="AM1823" s="161">
        <f t="shared" si="11462"/>
        <v>48</v>
      </c>
      <c r="AN1823" s="161">
        <f t="shared" si="11462"/>
        <v>47.75</v>
      </c>
      <c r="AO1823" s="161">
        <f t="shared" si="11462"/>
        <v>47.5</v>
      </c>
      <c r="AP1823" s="161">
        <f t="shared" si="11462"/>
        <v>47.25</v>
      </c>
      <c r="AQ1823" s="161">
        <f t="shared" si="11462"/>
        <v>47</v>
      </c>
      <c r="AR1823" s="161">
        <f t="shared" si="11462"/>
        <v>46.75</v>
      </c>
      <c r="AS1823" s="38">
        <f t="shared" ref="AS1823:BF1823" si="11463">MAX(AR1823-1,0)</f>
        <v>45.75</v>
      </c>
      <c r="AT1823" s="38">
        <f t="shared" si="11463"/>
        <v>44.75</v>
      </c>
      <c r="AU1823" s="38">
        <f t="shared" si="11463"/>
        <v>43.75</v>
      </c>
      <c r="AV1823" s="352">
        <f t="shared" si="11463"/>
        <v>42.75</v>
      </c>
      <c r="AW1823" s="38">
        <f t="shared" si="11463"/>
        <v>41.75</v>
      </c>
      <c r="AX1823" s="38">
        <f t="shared" si="11463"/>
        <v>40.75</v>
      </c>
      <c r="AY1823" s="38">
        <f t="shared" si="11463"/>
        <v>39.75</v>
      </c>
      <c r="AZ1823" s="38">
        <f t="shared" si="11463"/>
        <v>38.75</v>
      </c>
      <c r="BA1823" s="38">
        <f t="shared" si="11463"/>
        <v>37.75</v>
      </c>
      <c r="BB1823" s="38">
        <f t="shared" si="11463"/>
        <v>36.75</v>
      </c>
      <c r="BC1823" s="38">
        <f t="shared" si="11463"/>
        <v>35.75</v>
      </c>
      <c r="BD1823" s="38">
        <f t="shared" si="11463"/>
        <v>34.75</v>
      </c>
      <c r="BE1823" s="38">
        <f t="shared" si="11463"/>
        <v>33.75</v>
      </c>
      <c r="BF1823" s="38">
        <f t="shared" si="11463"/>
        <v>32.75</v>
      </c>
    </row>
    <row r="1824" spans="1:58" s="3" customFormat="1" ht="15.75" outlineLevel="2" x14ac:dyDescent="0.25">
      <c r="A1824" s="558">
        <f>ROW()</f>
        <v>1824</v>
      </c>
      <c r="B1824" s="134" t="s">
        <v>35</v>
      </c>
      <c r="D1824" s="22"/>
      <c r="E1824" s="22"/>
      <c r="F1824" s="22"/>
      <c r="G1824" s="22"/>
      <c r="H1824" s="22"/>
      <c r="I1824" s="22"/>
      <c r="J1824" s="22"/>
      <c r="K1824" s="22"/>
      <c r="L1824" s="22"/>
      <c r="P1824" s="161"/>
      <c r="Q1824" s="161"/>
      <c r="R1824" s="161"/>
      <c r="S1824" s="161"/>
      <c r="T1824" s="161"/>
      <c r="U1824" s="161"/>
      <c r="V1824" s="161"/>
      <c r="W1824" s="161"/>
      <c r="X1824" s="161"/>
      <c r="Y1824" s="161"/>
      <c r="Z1824" s="161"/>
      <c r="AA1824" s="161"/>
      <c r="AB1824" s="161"/>
      <c r="AC1824" s="161"/>
      <c r="AE1824" s="161">
        <f>CompAL</f>
        <v>30</v>
      </c>
      <c r="AF1824" s="161">
        <f t="shared" ref="AF1824:AR1824" si="11464">MAX(AE1824-0.25,0)</f>
        <v>29.75</v>
      </c>
      <c r="AG1824" s="161">
        <f t="shared" si="11464"/>
        <v>29.5</v>
      </c>
      <c r="AH1824" s="161">
        <f t="shared" si="11464"/>
        <v>29.25</v>
      </c>
      <c r="AI1824" s="161">
        <f t="shared" si="11464"/>
        <v>29</v>
      </c>
      <c r="AJ1824" s="161">
        <f t="shared" si="11464"/>
        <v>28.75</v>
      </c>
      <c r="AK1824" s="161">
        <f t="shared" si="11464"/>
        <v>28.5</v>
      </c>
      <c r="AL1824" s="161">
        <f t="shared" si="11464"/>
        <v>28.25</v>
      </c>
      <c r="AM1824" s="161">
        <f t="shared" si="11464"/>
        <v>28</v>
      </c>
      <c r="AN1824" s="161">
        <f t="shared" si="11464"/>
        <v>27.75</v>
      </c>
      <c r="AO1824" s="161">
        <f t="shared" si="11464"/>
        <v>27.5</v>
      </c>
      <c r="AP1824" s="161">
        <f t="shared" si="11464"/>
        <v>27.25</v>
      </c>
      <c r="AQ1824" s="161">
        <f t="shared" si="11464"/>
        <v>27</v>
      </c>
      <c r="AR1824" s="161">
        <f t="shared" si="11464"/>
        <v>26.75</v>
      </c>
      <c r="AS1824" s="38">
        <f t="shared" ref="AS1824:BF1824" si="11465">MAX(AR1824-1,0)</f>
        <v>25.75</v>
      </c>
      <c r="AT1824" s="38">
        <f t="shared" si="11465"/>
        <v>24.75</v>
      </c>
      <c r="AU1824" s="38">
        <f t="shared" si="11465"/>
        <v>23.75</v>
      </c>
      <c r="AV1824" s="352">
        <f t="shared" si="11465"/>
        <v>22.75</v>
      </c>
      <c r="AW1824" s="38">
        <f t="shared" si="11465"/>
        <v>21.75</v>
      </c>
      <c r="AX1824" s="38">
        <f t="shared" si="11465"/>
        <v>20.75</v>
      </c>
      <c r="AY1824" s="38">
        <f t="shared" si="11465"/>
        <v>19.75</v>
      </c>
      <c r="AZ1824" s="38">
        <f t="shared" si="11465"/>
        <v>18.75</v>
      </c>
      <c r="BA1824" s="38">
        <f t="shared" si="11465"/>
        <v>17.75</v>
      </c>
      <c r="BB1824" s="38">
        <f t="shared" si="11465"/>
        <v>16.75</v>
      </c>
      <c r="BC1824" s="38">
        <f t="shared" si="11465"/>
        <v>15.75</v>
      </c>
      <c r="BD1824" s="38">
        <f t="shared" si="11465"/>
        <v>14.75</v>
      </c>
      <c r="BE1824" s="38">
        <f t="shared" si="11465"/>
        <v>13.75</v>
      </c>
      <c r="BF1824" s="38">
        <f t="shared" si="11465"/>
        <v>12.75</v>
      </c>
    </row>
    <row r="1825" spans="1:58" s="3" customFormat="1" ht="15.75" outlineLevel="2" x14ac:dyDescent="0.25">
      <c r="A1825" s="558">
        <f>ROW()</f>
        <v>1825</v>
      </c>
      <c r="B1825" s="134" t="s">
        <v>36</v>
      </c>
      <c r="D1825" s="22"/>
      <c r="E1825" s="22"/>
      <c r="F1825" s="22"/>
      <c r="G1825" s="22"/>
      <c r="H1825" s="22"/>
      <c r="I1825" s="22"/>
      <c r="J1825" s="22"/>
      <c r="K1825" s="22"/>
      <c r="L1825" s="22"/>
      <c r="P1825" s="161"/>
      <c r="Q1825" s="161"/>
      <c r="R1825" s="161"/>
      <c r="S1825" s="161"/>
      <c r="T1825" s="161"/>
      <c r="U1825" s="161"/>
      <c r="V1825" s="161"/>
      <c r="W1825" s="161"/>
      <c r="X1825" s="161"/>
      <c r="Y1825" s="161"/>
      <c r="Z1825" s="161"/>
      <c r="AA1825" s="161"/>
      <c r="AB1825" s="161"/>
      <c r="AC1825" s="161"/>
      <c r="AE1825" s="161">
        <f>ReceiptAL</f>
        <v>30</v>
      </c>
      <c r="AF1825" s="161">
        <f t="shared" ref="AF1825:AR1825" si="11466">MAX(AE1825-0.25,0)</f>
        <v>29.75</v>
      </c>
      <c r="AG1825" s="161">
        <f t="shared" si="11466"/>
        <v>29.5</v>
      </c>
      <c r="AH1825" s="161">
        <f t="shared" si="11466"/>
        <v>29.25</v>
      </c>
      <c r="AI1825" s="161">
        <f t="shared" si="11466"/>
        <v>29</v>
      </c>
      <c r="AJ1825" s="161">
        <f t="shared" si="11466"/>
        <v>28.75</v>
      </c>
      <c r="AK1825" s="161">
        <f t="shared" si="11466"/>
        <v>28.5</v>
      </c>
      <c r="AL1825" s="161">
        <f t="shared" si="11466"/>
        <v>28.25</v>
      </c>
      <c r="AM1825" s="161">
        <f t="shared" si="11466"/>
        <v>28</v>
      </c>
      <c r="AN1825" s="161">
        <f t="shared" si="11466"/>
        <v>27.75</v>
      </c>
      <c r="AO1825" s="161">
        <f t="shared" si="11466"/>
        <v>27.5</v>
      </c>
      <c r="AP1825" s="161">
        <f t="shared" si="11466"/>
        <v>27.25</v>
      </c>
      <c r="AQ1825" s="161">
        <f t="shared" si="11466"/>
        <v>27</v>
      </c>
      <c r="AR1825" s="161">
        <f t="shared" si="11466"/>
        <v>26.75</v>
      </c>
      <c r="AS1825" s="38">
        <f t="shared" ref="AS1825:BF1825" si="11467">MAX(AR1825-1,0)</f>
        <v>25.75</v>
      </c>
      <c r="AT1825" s="38">
        <f t="shared" si="11467"/>
        <v>24.75</v>
      </c>
      <c r="AU1825" s="38">
        <f t="shared" si="11467"/>
        <v>23.75</v>
      </c>
      <c r="AV1825" s="352">
        <f t="shared" si="11467"/>
        <v>22.75</v>
      </c>
      <c r="AW1825" s="38">
        <f t="shared" si="11467"/>
        <v>21.75</v>
      </c>
      <c r="AX1825" s="38">
        <f t="shared" si="11467"/>
        <v>20.75</v>
      </c>
      <c r="AY1825" s="38">
        <f t="shared" si="11467"/>
        <v>19.75</v>
      </c>
      <c r="AZ1825" s="38">
        <f t="shared" si="11467"/>
        <v>18.75</v>
      </c>
      <c r="BA1825" s="38">
        <f t="shared" si="11467"/>
        <v>17.75</v>
      </c>
      <c r="BB1825" s="38">
        <f t="shared" si="11467"/>
        <v>16.75</v>
      </c>
      <c r="BC1825" s="38">
        <f t="shared" si="11467"/>
        <v>15.75</v>
      </c>
      <c r="BD1825" s="38">
        <f t="shared" si="11467"/>
        <v>14.75</v>
      </c>
      <c r="BE1825" s="38">
        <f t="shared" si="11467"/>
        <v>13.75</v>
      </c>
      <c r="BF1825" s="38">
        <f t="shared" si="11467"/>
        <v>12.75</v>
      </c>
    </row>
    <row r="1826" spans="1:58" s="3" customFormat="1" ht="15.75" outlineLevel="2" x14ac:dyDescent="0.25">
      <c r="A1826" s="558">
        <f>ROW()</f>
        <v>1826</v>
      </c>
      <c r="B1826" s="134" t="s">
        <v>37</v>
      </c>
      <c r="D1826" s="22"/>
      <c r="E1826" s="22"/>
      <c r="F1826" s="22"/>
      <c r="G1826" s="22"/>
      <c r="H1826" s="22"/>
      <c r="I1826" s="22"/>
      <c r="J1826" s="22"/>
      <c r="K1826" s="22"/>
      <c r="L1826" s="22"/>
      <c r="P1826" s="161"/>
      <c r="Q1826" s="161"/>
      <c r="R1826" s="161"/>
      <c r="S1826" s="161"/>
      <c r="T1826" s="161"/>
      <c r="U1826" s="161"/>
      <c r="V1826" s="161"/>
      <c r="W1826" s="161"/>
      <c r="X1826" s="161"/>
      <c r="Y1826" s="161"/>
      <c r="Z1826" s="161"/>
      <c r="AA1826" s="161"/>
      <c r="AB1826" s="161"/>
      <c r="AC1826" s="161"/>
      <c r="AE1826" s="161">
        <f>SCADAAL</f>
        <v>10</v>
      </c>
      <c r="AF1826" s="161">
        <f t="shared" ref="AF1826:AR1826" si="11468">MAX(AE1826-0.25,0)</f>
        <v>9.75</v>
      </c>
      <c r="AG1826" s="161">
        <f t="shared" si="11468"/>
        <v>9.5</v>
      </c>
      <c r="AH1826" s="161">
        <f t="shared" si="11468"/>
        <v>9.25</v>
      </c>
      <c r="AI1826" s="161">
        <f t="shared" si="11468"/>
        <v>9</v>
      </c>
      <c r="AJ1826" s="161">
        <f t="shared" si="11468"/>
        <v>8.75</v>
      </c>
      <c r="AK1826" s="161">
        <f t="shared" si="11468"/>
        <v>8.5</v>
      </c>
      <c r="AL1826" s="161">
        <f t="shared" si="11468"/>
        <v>8.25</v>
      </c>
      <c r="AM1826" s="161">
        <f t="shared" si="11468"/>
        <v>8</v>
      </c>
      <c r="AN1826" s="161">
        <f t="shared" si="11468"/>
        <v>7.75</v>
      </c>
      <c r="AO1826" s="161">
        <f t="shared" si="11468"/>
        <v>7.5</v>
      </c>
      <c r="AP1826" s="161">
        <f t="shared" si="11468"/>
        <v>7.25</v>
      </c>
      <c r="AQ1826" s="161">
        <f t="shared" si="11468"/>
        <v>7</v>
      </c>
      <c r="AR1826" s="161">
        <f t="shared" si="11468"/>
        <v>6.75</v>
      </c>
      <c r="AS1826" s="38">
        <f t="shared" ref="AS1826:BF1826" si="11469">MAX(AR1826-1,0)</f>
        <v>5.75</v>
      </c>
      <c r="AT1826" s="38">
        <f t="shared" si="11469"/>
        <v>4.75</v>
      </c>
      <c r="AU1826" s="38">
        <f t="shared" si="11469"/>
        <v>3.75</v>
      </c>
      <c r="AV1826" s="352">
        <f t="shared" si="11469"/>
        <v>2.75</v>
      </c>
      <c r="AW1826" s="38">
        <f t="shared" si="11469"/>
        <v>1.75</v>
      </c>
      <c r="AX1826" s="38">
        <f t="shared" si="11469"/>
        <v>0.75</v>
      </c>
      <c r="AY1826" s="38">
        <f t="shared" si="11469"/>
        <v>0</v>
      </c>
      <c r="AZ1826" s="38">
        <f t="shared" si="11469"/>
        <v>0</v>
      </c>
      <c r="BA1826" s="38">
        <f t="shared" si="11469"/>
        <v>0</v>
      </c>
      <c r="BB1826" s="38">
        <f t="shared" si="11469"/>
        <v>0</v>
      </c>
      <c r="BC1826" s="38">
        <f t="shared" si="11469"/>
        <v>0</v>
      </c>
      <c r="BD1826" s="38">
        <f t="shared" si="11469"/>
        <v>0</v>
      </c>
      <c r="BE1826" s="38">
        <f t="shared" si="11469"/>
        <v>0</v>
      </c>
      <c r="BF1826" s="38">
        <f t="shared" si="11469"/>
        <v>0</v>
      </c>
    </row>
    <row r="1827" spans="1:58" s="3" customFormat="1" ht="15.75" outlineLevel="2" x14ac:dyDescent="0.25">
      <c r="A1827" s="558">
        <f>ROW()</f>
        <v>1827</v>
      </c>
      <c r="B1827" s="134" t="s">
        <v>38</v>
      </c>
      <c r="D1827" s="22"/>
      <c r="E1827" s="22"/>
      <c r="F1827" s="22"/>
      <c r="G1827" s="22"/>
      <c r="H1827" s="22"/>
      <c r="I1827" s="22"/>
      <c r="J1827" s="22"/>
      <c r="K1827" s="22"/>
      <c r="L1827" s="22"/>
      <c r="P1827" s="161"/>
      <c r="Q1827" s="161"/>
      <c r="R1827" s="161"/>
      <c r="S1827" s="161"/>
      <c r="T1827" s="161"/>
      <c r="U1827" s="161"/>
      <c r="V1827" s="161"/>
      <c r="W1827" s="161"/>
      <c r="X1827" s="161"/>
      <c r="Y1827" s="161"/>
      <c r="Z1827" s="161"/>
      <c r="AA1827" s="161"/>
      <c r="AB1827" s="161"/>
      <c r="AC1827" s="161"/>
      <c r="AE1827" s="161">
        <f>CathodAL</f>
        <v>15</v>
      </c>
      <c r="AF1827" s="161">
        <f t="shared" ref="AF1827:AR1827" si="11470">MAX(AE1827-0.25,0)</f>
        <v>14.75</v>
      </c>
      <c r="AG1827" s="161">
        <f t="shared" si="11470"/>
        <v>14.5</v>
      </c>
      <c r="AH1827" s="161">
        <f t="shared" si="11470"/>
        <v>14.25</v>
      </c>
      <c r="AI1827" s="161">
        <f t="shared" si="11470"/>
        <v>14</v>
      </c>
      <c r="AJ1827" s="161">
        <f t="shared" si="11470"/>
        <v>13.75</v>
      </c>
      <c r="AK1827" s="161">
        <f t="shared" si="11470"/>
        <v>13.5</v>
      </c>
      <c r="AL1827" s="161">
        <f t="shared" si="11470"/>
        <v>13.25</v>
      </c>
      <c r="AM1827" s="161">
        <f t="shared" si="11470"/>
        <v>13</v>
      </c>
      <c r="AN1827" s="161">
        <f t="shared" si="11470"/>
        <v>12.75</v>
      </c>
      <c r="AO1827" s="161">
        <f t="shared" si="11470"/>
        <v>12.5</v>
      </c>
      <c r="AP1827" s="161">
        <f t="shared" si="11470"/>
        <v>12.25</v>
      </c>
      <c r="AQ1827" s="161">
        <f t="shared" si="11470"/>
        <v>12</v>
      </c>
      <c r="AR1827" s="161">
        <f t="shared" si="11470"/>
        <v>11.75</v>
      </c>
      <c r="AS1827" s="38">
        <f t="shared" ref="AS1827:BF1827" si="11471">MAX(AR1827-1,0)</f>
        <v>10.75</v>
      </c>
      <c r="AT1827" s="38">
        <f t="shared" si="11471"/>
        <v>9.75</v>
      </c>
      <c r="AU1827" s="38">
        <f t="shared" si="11471"/>
        <v>8.75</v>
      </c>
      <c r="AV1827" s="352">
        <f t="shared" si="11471"/>
        <v>7.75</v>
      </c>
      <c r="AW1827" s="38">
        <f t="shared" si="11471"/>
        <v>6.75</v>
      </c>
      <c r="AX1827" s="38">
        <f t="shared" si="11471"/>
        <v>5.75</v>
      </c>
      <c r="AY1827" s="38">
        <f t="shared" si="11471"/>
        <v>4.75</v>
      </c>
      <c r="AZ1827" s="38">
        <f t="shared" si="11471"/>
        <v>3.75</v>
      </c>
      <c r="BA1827" s="38">
        <f t="shared" si="11471"/>
        <v>2.75</v>
      </c>
      <c r="BB1827" s="38">
        <f t="shared" si="11471"/>
        <v>1.75</v>
      </c>
      <c r="BC1827" s="38">
        <f t="shared" si="11471"/>
        <v>0.75</v>
      </c>
      <c r="BD1827" s="38">
        <f t="shared" si="11471"/>
        <v>0</v>
      </c>
      <c r="BE1827" s="38">
        <f t="shared" si="11471"/>
        <v>0</v>
      </c>
      <c r="BF1827" s="38">
        <f t="shared" si="11471"/>
        <v>0</v>
      </c>
    </row>
    <row r="1828" spans="1:58" s="3" customFormat="1" ht="15.75" outlineLevel="2" x14ac:dyDescent="0.25">
      <c r="A1828" s="558">
        <f>ROW()</f>
        <v>1828</v>
      </c>
      <c r="B1828" s="134" t="s">
        <v>39</v>
      </c>
      <c r="D1828" s="22"/>
      <c r="E1828" s="22"/>
      <c r="F1828" s="22"/>
      <c r="G1828" s="22"/>
      <c r="H1828" s="22"/>
      <c r="I1828" s="22"/>
      <c r="J1828" s="22"/>
      <c r="K1828" s="22"/>
      <c r="L1828" s="22"/>
      <c r="P1828" s="161"/>
      <c r="Q1828" s="161"/>
      <c r="R1828" s="161"/>
      <c r="S1828" s="161"/>
      <c r="T1828" s="161"/>
      <c r="U1828" s="161"/>
      <c r="V1828" s="161"/>
      <c r="W1828" s="161"/>
      <c r="X1828" s="161"/>
      <c r="Y1828" s="161"/>
      <c r="Z1828" s="161"/>
      <c r="AA1828" s="161"/>
      <c r="AB1828" s="161"/>
      <c r="AC1828" s="161"/>
      <c r="AE1828" s="161">
        <f>MaintenAL</f>
        <v>50</v>
      </c>
      <c r="AF1828" s="161">
        <f t="shared" ref="AF1828:AR1828" si="11472">MAX(AE1828-0.25,0)</f>
        <v>49.75</v>
      </c>
      <c r="AG1828" s="161">
        <f t="shared" si="11472"/>
        <v>49.5</v>
      </c>
      <c r="AH1828" s="161">
        <f t="shared" si="11472"/>
        <v>49.25</v>
      </c>
      <c r="AI1828" s="161">
        <f t="shared" si="11472"/>
        <v>49</v>
      </c>
      <c r="AJ1828" s="161">
        <f t="shared" si="11472"/>
        <v>48.75</v>
      </c>
      <c r="AK1828" s="161">
        <f t="shared" si="11472"/>
        <v>48.5</v>
      </c>
      <c r="AL1828" s="161">
        <f t="shared" si="11472"/>
        <v>48.25</v>
      </c>
      <c r="AM1828" s="161">
        <f t="shared" si="11472"/>
        <v>48</v>
      </c>
      <c r="AN1828" s="161">
        <f t="shared" si="11472"/>
        <v>47.75</v>
      </c>
      <c r="AO1828" s="161">
        <f t="shared" si="11472"/>
        <v>47.5</v>
      </c>
      <c r="AP1828" s="161">
        <f t="shared" si="11472"/>
        <v>47.25</v>
      </c>
      <c r="AQ1828" s="161">
        <f t="shared" si="11472"/>
        <v>47</v>
      </c>
      <c r="AR1828" s="161">
        <f t="shared" si="11472"/>
        <v>46.75</v>
      </c>
      <c r="AS1828" s="38">
        <f t="shared" ref="AS1828:BF1828" si="11473">MAX(AR1828-1,0)</f>
        <v>45.75</v>
      </c>
      <c r="AT1828" s="38">
        <f t="shared" si="11473"/>
        <v>44.75</v>
      </c>
      <c r="AU1828" s="38">
        <f t="shared" si="11473"/>
        <v>43.75</v>
      </c>
      <c r="AV1828" s="352">
        <f t="shared" si="11473"/>
        <v>42.75</v>
      </c>
      <c r="AW1828" s="38">
        <f t="shared" si="11473"/>
        <v>41.75</v>
      </c>
      <c r="AX1828" s="38">
        <f t="shared" si="11473"/>
        <v>40.75</v>
      </c>
      <c r="AY1828" s="38">
        <f t="shared" si="11473"/>
        <v>39.75</v>
      </c>
      <c r="AZ1828" s="38">
        <f t="shared" si="11473"/>
        <v>38.75</v>
      </c>
      <c r="BA1828" s="38">
        <f t="shared" si="11473"/>
        <v>37.75</v>
      </c>
      <c r="BB1828" s="38">
        <f t="shared" si="11473"/>
        <v>36.75</v>
      </c>
      <c r="BC1828" s="38">
        <f t="shared" si="11473"/>
        <v>35.75</v>
      </c>
      <c r="BD1828" s="38">
        <f t="shared" si="11473"/>
        <v>34.75</v>
      </c>
      <c r="BE1828" s="38">
        <f t="shared" si="11473"/>
        <v>33.75</v>
      </c>
      <c r="BF1828" s="38">
        <f t="shared" si="11473"/>
        <v>32.75</v>
      </c>
    </row>
    <row r="1829" spans="1:58" s="3" customFormat="1" ht="15.75" outlineLevel="2" x14ac:dyDescent="0.25">
      <c r="A1829" s="558">
        <f>ROW()</f>
        <v>1829</v>
      </c>
      <c r="B1829" s="134" t="s">
        <v>40</v>
      </c>
      <c r="D1829" s="22"/>
      <c r="E1829" s="22"/>
      <c r="F1829" s="22"/>
      <c r="G1829" s="22"/>
      <c r="H1829" s="22"/>
      <c r="I1829" s="22"/>
      <c r="J1829" s="22"/>
      <c r="K1829" s="22"/>
      <c r="L1829" s="22"/>
      <c r="P1829" s="161"/>
      <c r="Q1829" s="161"/>
      <c r="R1829" s="161"/>
      <c r="S1829" s="161"/>
      <c r="T1829" s="161"/>
      <c r="U1829" s="161"/>
      <c r="V1829" s="161"/>
      <c r="W1829" s="161"/>
      <c r="X1829" s="161"/>
      <c r="Y1829" s="161"/>
      <c r="Z1829" s="161"/>
      <c r="AA1829" s="161"/>
      <c r="AB1829" s="161"/>
      <c r="AC1829" s="161"/>
      <c r="AE1829" s="161">
        <f>OtherAL</f>
        <v>10</v>
      </c>
      <c r="AF1829" s="161">
        <f t="shared" ref="AF1829:AR1829" si="11474">MAX(AE1829-0.25,0)</f>
        <v>9.75</v>
      </c>
      <c r="AG1829" s="161">
        <f t="shared" si="11474"/>
        <v>9.5</v>
      </c>
      <c r="AH1829" s="161">
        <f t="shared" si="11474"/>
        <v>9.25</v>
      </c>
      <c r="AI1829" s="161">
        <f t="shared" si="11474"/>
        <v>9</v>
      </c>
      <c r="AJ1829" s="161">
        <f t="shared" si="11474"/>
        <v>8.75</v>
      </c>
      <c r="AK1829" s="161">
        <f t="shared" si="11474"/>
        <v>8.5</v>
      </c>
      <c r="AL1829" s="161">
        <f t="shared" si="11474"/>
        <v>8.25</v>
      </c>
      <c r="AM1829" s="161">
        <f t="shared" si="11474"/>
        <v>8</v>
      </c>
      <c r="AN1829" s="161">
        <f t="shared" si="11474"/>
        <v>7.75</v>
      </c>
      <c r="AO1829" s="161">
        <f t="shared" si="11474"/>
        <v>7.5</v>
      </c>
      <c r="AP1829" s="161">
        <f t="shared" si="11474"/>
        <v>7.25</v>
      </c>
      <c r="AQ1829" s="161">
        <f t="shared" si="11474"/>
        <v>7</v>
      </c>
      <c r="AR1829" s="161">
        <f t="shared" si="11474"/>
        <v>6.75</v>
      </c>
      <c r="AS1829" s="38">
        <f t="shared" ref="AS1829:BF1829" si="11475">MAX(AR1829-1,0)</f>
        <v>5.75</v>
      </c>
      <c r="AT1829" s="38">
        <f t="shared" si="11475"/>
        <v>4.75</v>
      </c>
      <c r="AU1829" s="38">
        <f t="shared" si="11475"/>
        <v>3.75</v>
      </c>
      <c r="AV1829" s="352">
        <f t="shared" si="11475"/>
        <v>2.75</v>
      </c>
      <c r="AW1829" s="38">
        <f t="shared" si="11475"/>
        <v>1.75</v>
      </c>
      <c r="AX1829" s="38">
        <f t="shared" si="11475"/>
        <v>0.75</v>
      </c>
      <c r="AY1829" s="38">
        <f t="shared" si="11475"/>
        <v>0</v>
      </c>
      <c r="AZ1829" s="38">
        <f t="shared" si="11475"/>
        <v>0</v>
      </c>
      <c r="BA1829" s="38">
        <f t="shared" si="11475"/>
        <v>0</v>
      </c>
      <c r="BB1829" s="38">
        <f t="shared" si="11475"/>
        <v>0</v>
      </c>
      <c r="BC1829" s="38">
        <f t="shared" si="11475"/>
        <v>0</v>
      </c>
      <c r="BD1829" s="38">
        <f t="shared" si="11475"/>
        <v>0</v>
      </c>
      <c r="BE1829" s="38">
        <f t="shared" si="11475"/>
        <v>0</v>
      </c>
      <c r="BF1829" s="38">
        <f t="shared" si="11475"/>
        <v>0</v>
      </c>
    </row>
    <row r="1830" spans="1:58" s="3" customFormat="1" ht="15.75" outlineLevel="2" x14ac:dyDescent="0.25">
      <c r="A1830" s="558">
        <f>ROW()</f>
        <v>1830</v>
      </c>
      <c r="B1830" s="134" t="s">
        <v>329</v>
      </c>
      <c r="D1830" s="22"/>
      <c r="E1830" s="22"/>
      <c r="F1830" s="22"/>
      <c r="G1830" s="22"/>
      <c r="H1830" s="22"/>
      <c r="I1830" s="22"/>
      <c r="J1830" s="22"/>
      <c r="K1830" s="22"/>
      <c r="L1830" s="22"/>
      <c r="P1830" s="161"/>
      <c r="Q1830" s="161"/>
      <c r="R1830" s="161"/>
      <c r="S1830" s="161"/>
      <c r="T1830" s="161"/>
      <c r="U1830" s="161"/>
      <c r="V1830" s="161"/>
      <c r="W1830" s="161"/>
      <c r="X1830" s="161"/>
      <c r="Y1830" s="161"/>
      <c r="Z1830" s="161"/>
      <c r="AA1830" s="161"/>
      <c r="AB1830" s="161"/>
      <c r="AC1830" s="161"/>
      <c r="AE1830" s="161"/>
      <c r="AF1830" s="161"/>
      <c r="AG1830" s="161"/>
      <c r="AH1830" s="161"/>
      <c r="AI1830" s="161"/>
      <c r="AJ1830" s="161"/>
      <c r="AK1830" s="161"/>
      <c r="AL1830" s="161"/>
      <c r="AM1830" s="161"/>
      <c r="AN1830" s="161"/>
      <c r="AO1830" s="161"/>
      <c r="AP1830" s="161"/>
      <c r="AQ1830" s="161"/>
      <c r="AR1830" s="161"/>
      <c r="AS1830" s="38"/>
      <c r="AT1830" s="38"/>
      <c r="AU1830" s="38"/>
      <c r="AV1830" s="352"/>
      <c r="AW1830" s="38"/>
      <c r="AX1830" s="38"/>
      <c r="AY1830" s="38"/>
      <c r="AZ1830" s="38"/>
      <c r="BA1830" s="38"/>
      <c r="BB1830" s="38"/>
      <c r="BC1830" s="38"/>
      <c r="BD1830" s="38"/>
      <c r="BE1830" s="38"/>
      <c r="BF1830" s="38"/>
    </row>
    <row r="1831" spans="1:58" s="3" customFormat="1" ht="15.75" outlineLevel="2" x14ac:dyDescent="0.25">
      <c r="A1831" s="558">
        <f>ROW()</f>
        <v>1831</v>
      </c>
      <c r="B1831" s="134" t="s">
        <v>269</v>
      </c>
      <c r="D1831" s="22"/>
      <c r="E1831" s="22"/>
      <c r="F1831" s="22"/>
      <c r="G1831" s="22"/>
      <c r="H1831" s="22"/>
      <c r="I1831" s="22"/>
      <c r="J1831" s="22"/>
      <c r="K1831" s="22"/>
      <c r="L1831" s="22"/>
      <c r="P1831" s="161"/>
      <c r="Q1831" s="161"/>
      <c r="R1831" s="161"/>
      <c r="S1831" s="161"/>
      <c r="T1831" s="161"/>
      <c r="U1831" s="161"/>
      <c r="V1831" s="161"/>
      <c r="W1831" s="161"/>
      <c r="X1831" s="161"/>
      <c r="Y1831" s="161"/>
      <c r="Z1831" s="161"/>
      <c r="AA1831" s="161"/>
      <c r="AB1831" s="161"/>
      <c r="AC1831" s="161"/>
      <c r="AE1831" s="161"/>
      <c r="AF1831" s="161"/>
      <c r="AG1831" s="161"/>
      <c r="AH1831" s="161"/>
      <c r="AI1831" s="161"/>
      <c r="AJ1831" s="161"/>
      <c r="AK1831" s="161"/>
      <c r="AL1831" s="161"/>
      <c r="AM1831" s="161"/>
      <c r="AN1831" s="161"/>
      <c r="AO1831" s="161"/>
      <c r="AP1831" s="161"/>
      <c r="AQ1831" s="161"/>
      <c r="AR1831" s="161"/>
      <c r="AS1831" s="38"/>
      <c r="AT1831" s="38"/>
      <c r="AU1831" s="38"/>
      <c r="AV1831" s="352"/>
      <c r="AW1831" s="38"/>
      <c r="AX1831" s="38"/>
      <c r="AY1831" s="38"/>
      <c r="AZ1831" s="38"/>
      <c r="BA1831" s="38"/>
      <c r="BB1831" s="38"/>
      <c r="BC1831" s="38"/>
      <c r="BD1831" s="38"/>
      <c r="BE1831" s="38"/>
      <c r="BF1831" s="38"/>
    </row>
    <row r="1832" spans="1:58" s="3" customFormat="1" ht="15.75" outlineLevel="2" x14ac:dyDescent="0.25">
      <c r="A1832" s="558">
        <f>ROW()</f>
        <v>1832</v>
      </c>
      <c r="B1832" s="136"/>
      <c r="C1832" s="36"/>
      <c r="D1832" s="37"/>
      <c r="E1832" s="37"/>
      <c r="F1832" s="37"/>
      <c r="G1832" s="37"/>
      <c r="H1832" s="37"/>
      <c r="I1832" s="37"/>
      <c r="J1832" s="37"/>
      <c r="K1832" s="37"/>
      <c r="L1832" s="37"/>
      <c r="M1832" s="37"/>
      <c r="N1832" s="37"/>
      <c r="O1832" s="37"/>
      <c r="P1832" s="37"/>
      <c r="Q1832" s="37"/>
      <c r="R1832" s="37"/>
      <c r="S1832" s="37"/>
      <c r="T1832" s="37"/>
      <c r="U1832" s="37"/>
      <c r="V1832" s="37"/>
      <c r="W1832" s="37"/>
      <c r="X1832" s="37"/>
      <c r="Y1832" s="37"/>
      <c r="Z1832" s="37"/>
      <c r="AA1832" s="37"/>
      <c r="AB1832" s="37"/>
      <c r="AC1832" s="37"/>
      <c r="AD1832" s="37"/>
      <c r="AE1832" s="37"/>
      <c r="AF1832" s="37"/>
      <c r="AG1832" s="37"/>
      <c r="AH1832" s="37"/>
      <c r="AI1832" s="37"/>
      <c r="AJ1832" s="37"/>
      <c r="AK1832" s="37"/>
      <c r="AL1832" s="37"/>
      <c r="AM1832" s="37"/>
      <c r="AN1832" s="37"/>
      <c r="AO1832" s="37"/>
      <c r="AP1832" s="37"/>
      <c r="AQ1832" s="37"/>
      <c r="AR1832" s="37"/>
      <c r="AS1832" s="37"/>
      <c r="AT1832" s="37"/>
      <c r="AU1832" s="37"/>
      <c r="AV1832" s="349"/>
      <c r="AW1832" s="37"/>
      <c r="AX1832" s="37"/>
      <c r="AY1832" s="37"/>
      <c r="AZ1832" s="37"/>
      <c r="BA1832" s="37"/>
      <c r="BB1832" s="37"/>
      <c r="BC1832" s="37"/>
      <c r="BD1832" s="37"/>
      <c r="BE1832" s="37"/>
      <c r="BF1832" s="37"/>
    </row>
    <row r="1833" spans="1:58" s="17" customFormat="1" ht="15.75" outlineLevel="2" x14ac:dyDescent="0.25">
      <c r="A1833" s="558">
        <f>ROW()</f>
        <v>1833</v>
      </c>
      <c r="B1833" s="127" t="s">
        <v>101</v>
      </c>
      <c r="C1833" s="127"/>
      <c r="D1833" s="127"/>
      <c r="E1833" s="127"/>
      <c r="F1833" s="127"/>
      <c r="G1833" s="127"/>
      <c r="H1833" s="127"/>
      <c r="I1833" s="127"/>
      <c r="J1833" s="127"/>
      <c r="K1833" s="127"/>
      <c r="L1833" s="127"/>
      <c r="M1833" s="127"/>
      <c r="N1833" s="127"/>
      <c r="O1833" s="127"/>
      <c r="P1833" s="127"/>
      <c r="Q1833" s="127"/>
      <c r="R1833" s="127"/>
      <c r="S1833" s="127"/>
      <c r="T1833" s="127"/>
      <c r="U1833" s="127"/>
      <c r="V1833" s="127"/>
      <c r="W1833" s="127"/>
      <c r="X1833" s="127"/>
      <c r="Y1833" s="127"/>
      <c r="Z1833" s="127"/>
      <c r="AA1833" s="127"/>
      <c r="AB1833" s="127"/>
      <c r="AC1833" s="127"/>
      <c r="AD1833" s="127"/>
      <c r="AE1833" s="127"/>
      <c r="AF1833" s="127"/>
      <c r="AG1833" s="127"/>
      <c r="AH1833" s="127"/>
      <c r="AI1833" s="127"/>
      <c r="AJ1833" s="127"/>
      <c r="AK1833" s="127"/>
      <c r="AL1833" s="127"/>
      <c r="AM1833" s="127"/>
      <c r="AN1833" s="127"/>
      <c r="AO1833" s="127"/>
      <c r="AP1833" s="127"/>
      <c r="AQ1833" s="127"/>
      <c r="AR1833" s="127"/>
      <c r="AS1833" s="127"/>
      <c r="AT1833" s="127"/>
      <c r="AU1833" s="127"/>
      <c r="AV1833" s="350"/>
      <c r="AW1833" s="127"/>
      <c r="AX1833" s="127"/>
      <c r="AY1833" s="127"/>
      <c r="AZ1833" s="127"/>
      <c r="BA1833" s="127"/>
      <c r="BB1833" s="127"/>
      <c r="BC1833" s="127"/>
      <c r="BD1833" s="127"/>
      <c r="BE1833" s="127"/>
      <c r="BF1833" s="127"/>
    </row>
    <row r="1834" spans="1:58" s="3" customFormat="1" ht="15.75" outlineLevel="2" x14ac:dyDescent="0.25">
      <c r="A1834" s="558">
        <f>ROW()</f>
        <v>1834</v>
      </c>
      <c r="B1834" s="134" t="s">
        <v>33</v>
      </c>
      <c r="C1834"/>
      <c r="D1834"/>
      <c r="E1834"/>
      <c r="F1834"/>
      <c r="G1834"/>
      <c r="H1834"/>
      <c r="I1834"/>
      <c r="J1834"/>
      <c r="K1834"/>
      <c r="L1834" s="44"/>
      <c r="M1834" s="31"/>
      <c r="N1834" s="31"/>
      <c r="O1834" s="31"/>
      <c r="P1834" s="31"/>
      <c r="Q1834" s="31"/>
      <c r="R1834" s="31"/>
      <c r="S1834" s="31"/>
      <c r="T1834" s="31"/>
      <c r="U1834" s="31"/>
      <c r="V1834" s="31"/>
      <c r="W1834" s="31"/>
      <c r="X1834" s="31"/>
      <c r="Y1834" s="31"/>
      <c r="Z1834" s="31"/>
      <c r="AA1834" s="31"/>
      <c r="AB1834" s="31"/>
      <c r="AC1834" s="31"/>
      <c r="AD1834" s="31"/>
      <c r="AE1834" s="31">
        <f t="shared" ref="AE1834:AE1841" si="11476">AD1870</f>
        <v>0</v>
      </c>
      <c r="AF1834" s="31">
        <f t="shared" ref="AF1834:AF1841" si="11477">AE1870</f>
        <v>0</v>
      </c>
      <c r="AG1834" s="31">
        <f t="shared" ref="AG1834:AG1841" si="11478">AF1870</f>
        <v>0</v>
      </c>
      <c r="AH1834" s="31">
        <f t="shared" ref="AH1834:AH1841" si="11479">AG1870</f>
        <v>0</v>
      </c>
      <c r="AI1834" s="31">
        <f t="shared" ref="AI1834:AI1841" si="11480">AH1870</f>
        <v>0</v>
      </c>
      <c r="AJ1834" s="31">
        <f t="shared" ref="AJ1834:AJ1841" si="11481">AI1870</f>
        <v>0</v>
      </c>
      <c r="AK1834" s="31">
        <f t="shared" ref="AK1834:AK1841" si="11482">AJ1870</f>
        <v>0</v>
      </c>
      <c r="AL1834" s="31">
        <f t="shared" ref="AL1834:AL1841" si="11483">AK1870</f>
        <v>0</v>
      </c>
      <c r="AM1834" s="31">
        <f t="shared" ref="AM1834:AM1841" si="11484">AL1870</f>
        <v>0</v>
      </c>
      <c r="AN1834" s="31">
        <f t="shared" ref="AN1834:AN1841" si="11485">AM1870</f>
        <v>0</v>
      </c>
      <c r="AO1834" s="31">
        <f t="shared" ref="AO1834:AO1841" si="11486">AN1870</f>
        <v>0</v>
      </c>
      <c r="AP1834" s="31">
        <f t="shared" ref="AP1834:AP1841" si="11487">AO1870</f>
        <v>0</v>
      </c>
      <c r="AQ1834" s="31">
        <f t="shared" ref="AQ1834:AQ1841" si="11488">AP1870</f>
        <v>0</v>
      </c>
      <c r="AR1834" s="31">
        <f t="shared" ref="AR1834:AR1841" si="11489">AQ1870</f>
        <v>0</v>
      </c>
      <c r="AS1834" s="31">
        <f t="shared" ref="AS1834:AS1841" si="11490">AR1870</f>
        <v>0</v>
      </c>
      <c r="AT1834" s="31">
        <f t="shared" ref="AT1834:AT1841" si="11491">AS1870</f>
        <v>0</v>
      </c>
      <c r="AU1834" s="31">
        <f t="shared" ref="AU1834:AU1841" si="11492">AT1870</f>
        <v>0</v>
      </c>
      <c r="AV1834" s="357">
        <f t="shared" ref="AV1834:AV1841" si="11493">AU1870</f>
        <v>0</v>
      </c>
      <c r="AW1834" s="33">
        <f t="shared" ref="AW1834:AW1843" si="11494">AV1870*AV$15</f>
        <v>0</v>
      </c>
      <c r="AX1834" s="31">
        <f t="shared" ref="AX1834:AX1841" si="11495">AW1870</f>
        <v>0</v>
      </c>
      <c r="AY1834" s="31">
        <f t="shared" ref="AY1834:AY1841" si="11496">AX1870</f>
        <v>0</v>
      </c>
      <c r="AZ1834" s="31">
        <f t="shared" ref="AZ1834:AZ1841" si="11497">AY1870</f>
        <v>0</v>
      </c>
      <c r="BA1834" s="31">
        <f t="shared" ref="BA1834:BF1841" si="11498">AZ1870</f>
        <v>0</v>
      </c>
      <c r="BB1834" s="31">
        <f t="shared" si="11498"/>
        <v>0</v>
      </c>
      <c r="BC1834" s="31">
        <f t="shared" si="11498"/>
        <v>0</v>
      </c>
      <c r="BD1834" s="31">
        <f t="shared" si="11498"/>
        <v>0</v>
      </c>
      <c r="BE1834" s="31">
        <f t="shared" si="11498"/>
        <v>0</v>
      </c>
      <c r="BF1834" s="31">
        <f t="shared" si="11498"/>
        <v>0</v>
      </c>
    </row>
    <row r="1835" spans="1:58" s="3" customFormat="1" ht="15.75" outlineLevel="2" x14ac:dyDescent="0.25">
      <c r="A1835" s="558">
        <f>ROW()</f>
        <v>1835</v>
      </c>
      <c r="B1835" s="134" t="s">
        <v>34</v>
      </c>
      <c r="C1835"/>
      <c r="D1835"/>
      <c r="E1835"/>
      <c r="F1835"/>
      <c r="G1835"/>
      <c r="H1835"/>
      <c r="I1835"/>
      <c r="J1835"/>
      <c r="K1835"/>
      <c r="L1835" s="44"/>
      <c r="M1835" s="31"/>
      <c r="N1835" s="31"/>
      <c r="O1835" s="31"/>
      <c r="P1835" s="31"/>
      <c r="Q1835" s="31"/>
      <c r="R1835" s="31"/>
      <c r="S1835" s="31"/>
      <c r="T1835" s="31"/>
      <c r="U1835" s="31"/>
      <c r="V1835" s="31"/>
      <c r="W1835" s="31"/>
      <c r="X1835" s="31"/>
      <c r="Y1835" s="31"/>
      <c r="Z1835" s="31"/>
      <c r="AA1835" s="31"/>
      <c r="AB1835" s="31"/>
      <c r="AC1835" s="31"/>
      <c r="AD1835" s="31"/>
      <c r="AE1835" s="31">
        <f t="shared" si="11476"/>
        <v>0</v>
      </c>
      <c r="AF1835" s="31">
        <f t="shared" si="11477"/>
        <v>0</v>
      </c>
      <c r="AG1835" s="31">
        <f t="shared" si="11478"/>
        <v>0</v>
      </c>
      <c r="AH1835" s="31">
        <f t="shared" si="11479"/>
        <v>0</v>
      </c>
      <c r="AI1835" s="31">
        <f t="shared" si="11480"/>
        <v>0</v>
      </c>
      <c r="AJ1835" s="31">
        <f t="shared" si="11481"/>
        <v>0</v>
      </c>
      <c r="AK1835" s="31">
        <f t="shared" si="11482"/>
        <v>0</v>
      </c>
      <c r="AL1835" s="31">
        <f t="shared" si="11483"/>
        <v>0</v>
      </c>
      <c r="AM1835" s="31">
        <f t="shared" si="11484"/>
        <v>0</v>
      </c>
      <c r="AN1835" s="31">
        <f t="shared" si="11485"/>
        <v>0</v>
      </c>
      <c r="AO1835" s="31">
        <f t="shared" si="11486"/>
        <v>0</v>
      </c>
      <c r="AP1835" s="31">
        <f t="shared" si="11487"/>
        <v>0</v>
      </c>
      <c r="AQ1835" s="31">
        <f t="shared" si="11488"/>
        <v>0</v>
      </c>
      <c r="AR1835" s="31">
        <f t="shared" si="11489"/>
        <v>0</v>
      </c>
      <c r="AS1835" s="31">
        <f t="shared" si="11490"/>
        <v>0</v>
      </c>
      <c r="AT1835" s="31">
        <f t="shared" si="11491"/>
        <v>0</v>
      </c>
      <c r="AU1835" s="31">
        <f t="shared" si="11492"/>
        <v>0</v>
      </c>
      <c r="AV1835" s="357">
        <f t="shared" si="11493"/>
        <v>0</v>
      </c>
      <c r="AW1835" s="33">
        <f t="shared" si="11494"/>
        <v>0</v>
      </c>
      <c r="AX1835" s="31">
        <f t="shared" si="11495"/>
        <v>0</v>
      </c>
      <c r="AY1835" s="31">
        <f t="shared" si="11496"/>
        <v>0</v>
      </c>
      <c r="AZ1835" s="31">
        <f t="shared" si="11497"/>
        <v>0</v>
      </c>
      <c r="BA1835" s="31">
        <f t="shared" si="11498"/>
        <v>0</v>
      </c>
      <c r="BB1835" s="31">
        <f t="shared" si="11498"/>
        <v>0</v>
      </c>
      <c r="BC1835" s="31">
        <f t="shared" si="11498"/>
        <v>0</v>
      </c>
      <c r="BD1835" s="31">
        <f t="shared" si="11498"/>
        <v>0</v>
      </c>
      <c r="BE1835" s="31">
        <f t="shared" si="11498"/>
        <v>0</v>
      </c>
      <c r="BF1835" s="31">
        <f t="shared" si="11498"/>
        <v>0</v>
      </c>
    </row>
    <row r="1836" spans="1:58" s="3" customFormat="1" ht="15.75" outlineLevel="2" x14ac:dyDescent="0.25">
      <c r="A1836" s="558">
        <f>ROW()</f>
        <v>1836</v>
      </c>
      <c r="B1836" s="134" t="s">
        <v>35</v>
      </c>
      <c r="C1836"/>
      <c r="D1836"/>
      <c r="E1836"/>
      <c r="F1836"/>
      <c r="G1836"/>
      <c r="H1836"/>
      <c r="I1836"/>
      <c r="J1836"/>
      <c r="K1836"/>
      <c r="L1836" s="44"/>
      <c r="M1836" s="31"/>
      <c r="N1836" s="31"/>
      <c r="O1836" s="31"/>
      <c r="P1836" s="31"/>
      <c r="Q1836" s="31"/>
      <c r="R1836" s="31"/>
      <c r="S1836" s="31"/>
      <c r="T1836" s="31"/>
      <c r="U1836" s="31"/>
      <c r="V1836" s="31"/>
      <c r="W1836" s="31"/>
      <c r="X1836" s="31"/>
      <c r="Y1836" s="31"/>
      <c r="Z1836" s="31"/>
      <c r="AA1836" s="31"/>
      <c r="AB1836" s="31"/>
      <c r="AC1836" s="31"/>
      <c r="AD1836" s="31"/>
      <c r="AE1836" s="31">
        <f t="shared" si="11476"/>
        <v>0.33582450000000003</v>
      </c>
      <c r="AF1836" s="31">
        <f t="shared" si="11477"/>
        <v>0.32834408353258449</v>
      </c>
      <c r="AG1836" s="31">
        <f t="shared" si="11478"/>
        <v>0.32086366706516894</v>
      </c>
      <c r="AH1836" s="31">
        <f t="shared" si="11479"/>
        <v>0.3133832505977534</v>
      </c>
      <c r="AI1836" s="31">
        <f t="shared" si="11480"/>
        <v>0.30590283413033786</v>
      </c>
      <c r="AJ1836" s="31">
        <f t="shared" si="11481"/>
        <v>0.29842241766292232</v>
      </c>
      <c r="AK1836" s="31">
        <f t="shared" si="11482"/>
        <v>0.29094200119550678</v>
      </c>
      <c r="AL1836" s="31">
        <f t="shared" si="11483"/>
        <v>0.28346158472809124</v>
      </c>
      <c r="AM1836" s="31">
        <f t="shared" si="11484"/>
        <v>0.2759811682606757</v>
      </c>
      <c r="AN1836" s="31">
        <f t="shared" si="11485"/>
        <v>0.26850075179326016</v>
      </c>
      <c r="AO1836" s="31">
        <f t="shared" si="11486"/>
        <v>0.26102033532584462</v>
      </c>
      <c r="AP1836" s="31">
        <f t="shared" si="11487"/>
        <v>0.25353991885842908</v>
      </c>
      <c r="AQ1836" s="31">
        <f t="shared" si="11488"/>
        <v>0.24605950239101357</v>
      </c>
      <c r="AR1836" s="31">
        <f t="shared" si="11489"/>
        <v>0.23857908592359806</v>
      </c>
      <c r="AS1836" s="31">
        <f t="shared" si="11490"/>
        <v>0.22966024159000559</v>
      </c>
      <c r="AT1836" s="31">
        <f t="shared" si="11491"/>
        <v>0.22074139725641312</v>
      </c>
      <c r="AU1836" s="31">
        <f t="shared" si="11492"/>
        <v>0.21182255292282065</v>
      </c>
      <c r="AV1836" s="357">
        <f t="shared" si="11493"/>
        <v>0.20290370858922818</v>
      </c>
      <c r="AW1836" s="33">
        <f t="shared" si="11494"/>
        <v>0.20763295508037558</v>
      </c>
      <c r="AX1836" s="31">
        <f t="shared" si="11495"/>
        <v>0.19808661231805946</v>
      </c>
      <c r="AY1836" s="31">
        <f t="shared" si="11496"/>
        <v>0.18854026955574335</v>
      </c>
      <c r="AZ1836" s="31">
        <f t="shared" si="11497"/>
        <v>0.17899392679342724</v>
      </c>
      <c r="BA1836" s="31">
        <f t="shared" si="11498"/>
        <v>0.16944758403111113</v>
      </c>
      <c r="BB1836" s="31">
        <f t="shared" si="11498"/>
        <v>0.15990124126879501</v>
      </c>
      <c r="BC1836" s="31">
        <f t="shared" si="11498"/>
        <v>0.1503548985064789</v>
      </c>
      <c r="BD1836" s="31">
        <f t="shared" si="11498"/>
        <v>0.14080855574416279</v>
      </c>
      <c r="BE1836" s="31">
        <f t="shared" si="11498"/>
        <v>0.13126221298184668</v>
      </c>
      <c r="BF1836" s="31">
        <f t="shared" si="11498"/>
        <v>0.12171587021953055</v>
      </c>
    </row>
    <row r="1837" spans="1:58" s="3" customFormat="1" ht="15.75" outlineLevel="2" x14ac:dyDescent="0.25">
      <c r="A1837" s="558">
        <f>ROW()</f>
        <v>1837</v>
      </c>
      <c r="B1837" s="134" t="s">
        <v>36</v>
      </c>
      <c r="C1837"/>
      <c r="D1837"/>
      <c r="E1837"/>
      <c r="F1837"/>
      <c r="G1837"/>
      <c r="H1837"/>
      <c r="I1837"/>
      <c r="J1837"/>
      <c r="K1837"/>
      <c r="L1837" s="44"/>
      <c r="M1837" s="31"/>
      <c r="N1837" s="31"/>
      <c r="O1837" s="31"/>
      <c r="P1837" s="31"/>
      <c r="Q1837" s="31"/>
      <c r="R1837" s="31"/>
      <c r="S1837" s="31"/>
      <c r="T1837" s="31"/>
      <c r="U1837" s="31"/>
      <c r="V1837" s="31"/>
      <c r="W1837" s="31"/>
      <c r="X1837" s="31"/>
      <c r="Y1837" s="31"/>
      <c r="Z1837" s="31"/>
      <c r="AA1837" s="31"/>
      <c r="AB1837" s="31"/>
      <c r="AC1837" s="31"/>
      <c r="AD1837" s="31"/>
      <c r="AE1837" s="31">
        <f t="shared" si="11476"/>
        <v>0.11840168000000001</v>
      </c>
      <c r="AF1837" s="31">
        <f t="shared" si="11477"/>
        <v>0.11840168000000001</v>
      </c>
      <c r="AG1837" s="31">
        <f t="shared" si="11478"/>
        <v>0.11840168000000001</v>
      </c>
      <c r="AH1837" s="31">
        <f t="shared" si="11479"/>
        <v>0.11840168000000001</v>
      </c>
      <c r="AI1837" s="31">
        <f t="shared" si="11480"/>
        <v>0.11840168000000001</v>
      </c>
      <c r="AJ1837" s="31">
        <f t="shared" si="11481"/>
        <v>0.11840168000000001</v>
      </c>
      <c r="AK1837" s="31">
        <f t="shared" si="11482"/>
        <v>0.11840168000000001</v>
      </c>
      <c r="AL1837" s="31">
        <f t="shared" si="11483"/>
        <v>0.11840168000000001</v>
      </c>
      <c r="AM1837" s="31">
        <f t="shared" si="11484"/>
        <v>0.11840168000000001</v>
      </c>
      <c r="AN1837" s="31">
        <f t="shared" si="11485"/>
        <v>0.11840168000000001</v>
      </c>
      <c r="AO1837" s="31">
        <f t="shared" si="11486"/>
        <v>0.11840168000000001</v>
      </c>
      <c r="AP1837" s="31">
        <f t="shared" si="11487"/>
        <v>0.11840168000000001</v>
      </c>
      <c r="AQ1837" s="31">
        <f t="shared" si="11488"/>
        <v>0.11840168000000001</v>
      </c>
      <c r="AR1837" s="31">
        <f t="shared" si="11489"/>
        <v>0.11840168000000001</v>
      </c>
      <c r="AS1837" s="31">
        <f t="shared" si="11490"/>
        <v>0.11397544897196263</v>
      </c>
      <c r="AT1837" s="31">
        <f t="shared" si="11491"/>
        <v>0.10954921794392525</v>
      </c>
      <c r="AU1837" s="31">
        <f t="shared" si="11492"/>
        <v>0.10512298691588787</v>
      </c>
      <c r="AV1837" s="357">
        <f t="shared" si="11493"/>
        <v>0.10069675588785049</v>
      </c>
      <c r="AW1837" s="33">
        <f t="shared" si="11494"/>
        <v>0.10304377942312079</v>
      </c>
      <c r="AX1837" s="31">
        <f t="shared" si="11495"/>
        <v>9.8306134392172714E-2</v>
      </c>
      <c r="AY1837" s="31">
        <f t="shared" si="11496"/>
        <v>9.3568489361224638E-2</v>
      </c>
      <c r="AZ1837" s="31">
        <f t="shared" si="11497"/>
        <v>8.8830844330276562E-2</v>
      </c>
      <c r="BA1837" s="31">
        <f t="shared" si="11498"/>
        <v>8.4093199299328486E-2</v>
      </c>
      <c r="BB1837" s="31">
        <f t="shared" si="11498"/>
        <v>7.9355554268380396E-2</v>
      </c>
      <c r="BC1837" s="31">
        <f t="shared" si="11498"/>
        <v>7.4617909237432306E-2</v>
      </c>
      <c r="BD1837" s="31">
        <f t="shared" si="11498"/>
        <v>6.9880264206484216E-2</v>
      </c>
      <c r="BE1837" s="31">
        <f t="shared" si="11498"/>
        <v>6.514261917553614E-2</v>
      </c>
      <c r="BF1837" s="31">
        <f t="shared" si="11498"/>
        <v>6.0404974144588057E-2</v>
      </c>
    </row>
    <row r="1838" spans="1:58" s="3" customFormat="1" ht="15.75" outlineLevel="2" x14ac:dyDescent="0.25">
      <c r="A1838" s="558">
        <f>ROW()</f>
        <v>1838</v>
      </c>
      <c r="B1838" s="134" t="s">
        <v>37</v>
      </c>
      <c r="C1838"/>
      <c r="D1838"/>
      <c r="E1838"/>
      <c r="F1838"/>
      <c r="G1838"/>
      <c r="H1838"/>
      <c r="I1838"/>
      <c r="J1838"/>
      <c r="K1838"/>
      <c r="L1838" s="44"/>
      <c r="M1838" s="31"/>
      <c r="N1838" s="31"/>
      <c r="O1838" s="31"/>
      <c r="P1838" s="31"/>
      <c r="Q1838" s="31"/>
      <c r="R1838" s="31"/>
      <c r="S1838" s="31"/>
      <c r="T1838" s="31"/>
      <c r="U1838" s="31"/>
      <c r="V1838" s="31"/>
      <c r="W1838" s="31"/>
      <c r="X1838" s="31"/>
      <c r="Y1838" s="31"/>
      <c r="Z1838" s="31"/>
      <c r="AA1838" s="31"/>
      <c r="AB1838" s="31"/>
      <c r="AC1838" s="31"/>
      <c r="AD1838" s="31"/>
      <c r="AE1838" s="31">
        <f t="shared" si="11476"/>
        <v>0.17556474</v>
      </c>
      <c r="AF1838" s="31">
        <f t="shared" si="11477"/>
        <v>0.17139807333333332</v>
      </c>
      <c r="AG1838" s="31">
        <f t="shared" si="11478"/>
        <v>0.16723140666666664</v>
      </c>
      <c r="AH1838" s="31">
        <f t="shared" si="11479"/>
        <v>0.16306473999999996</v>
      </c>
      <c r="AI1838" s="31">
        <f t="shared" si="11480"/>
        <v>0.15889807333333328</v>
      </c>
      <c r="AJ1838" s="31">
        <f t="shared" si="11481"/>
        <v>0.1547314066666666</v>
      </c>
      <c r="AK1838" s="31">
        <f t="shared" si="11482"/>
        <v>0.15056473999999992</v>
      </c>
      <c r="AL1838" s="31">
        <f t="shared" si="11483"/>
        <v>0.14639807333333324</v>
      </c>
      <c r="AM1838" s="31">
        <f t="shared" si="11484"/>
        <v>0.14223140666666656</v>
      </c>
      <c r="AN1838" s="31">
        <f t="shared" si="11485"/>
        <v>0.13806473999999988</v>
      </c>
      <c r="AO1838" s="31">
        <f t="shared" si="11486"/>
        <v>0.1338980733333332</v>
      </c>
      <c r="AP1838" s="31">
        <f t="shared" si="11487"/>
        <v>0.12973140666666652</v>
      </c>
      <c r="AQ1838" s="31">
        <f t="shared" si="11488"/>
        <v>0.12556473999999984</v>
      </c>
      <c r="AR1838" s="31">
        <f t="shared" si="11489"/>
        <v>0.12139807333333318</v>
      </c>
      <c r="AS1838" s="31">
        <f t="shared" si="11490"/>
        <v>0.10341317358024676</v>
      </c>
      <c r="AT1838" s="31">
        <f t="shared" si="11491"/>
        <v>8.5428273827160339E-2</v>
      </c>
      <c r="AU1838" s="31">
        <f t="shared" si="11492"/>
        <v>6.7443374074073914E-2</v>
      </c>
      <c r="AV1838" s="357">
        <f t="shared" si="11493"/>
        <v>4.9458474320987496E-2</v>
      </c>
      <c r="AW1838" s="33">
        <f t="shared" si="11494"/>
        <v>3.3687944260764664E-2</v>
      </c>
      <c r="AX1838" s="31">
        <f t="shared" si="11495"/>
        <v>1.443769039747057E-2</v>
      </c>
      <c r="AY1838" s="31">
        <f t="shared" si="11496"/>
        <v>0</v>
      </c>
      <c r="AZ1838" s="31">
        <f t="shared" si="11497"/>
        <v>0</v>
      </c>
      <c r="BA1838" s="31">
        <f t="shared" si="11498"/>
        <v>0</v>
      </c>
      <c r="BB1838" s="31">
        <f t="shared" si="11498"/>
        <v>0</v>
      </c>
      <c r="BC1838" s="31">
        <f t="shared" si="11498"/>
        <v>0</v>
      </c>
      <c r="BD1838" s="31">
        <f t="shared" si="11498"/>
        <v>0</v>
      </c>
      <c r="BE1838" s="31">
        <f t="shared" si="11498"/>
        <v>0</v>
      </c>
      <c r="BF1838" s="31">
        <f t="shared" si="11498"/>
        <v>0</v>
      </c>
    </row>
    <row r="1839" spans="1:58" s="3" customFormat="1" ht="15.75" outlineLevel="2" x14ac:dyDescent="0.25">
      <c r="A1839" s="558">
        <f>ROW()</f>
        <v>1839</v>
      </c>
      <c r="B1839" s="134" t="s">
        <v>38</v>
      </c>
      <c r="C1839"/>
      <c r="D1839"/>
      <c r="E1839"/>
      <c r="F1839"/>
      <c r="G1839"/>
      <c r="H1839"/>
      <c r="I1839"/>
      <c r="J1839"/>
      <c r="K1839"/>
      <c r="L1839" s="44"/>
      <c r="M1839" s="31"/>
      <c r="N1839" s="31"/>
      <c r="O1839" s="31"/>
      <c r="P1839" s="31"/>
      <c r="Q1839" s="31"/>
      <c r="R1839" s="31"/>
      <c r="S1839" s="31"/>
      <c r="T1839" s="31"/>
      <c r="U1839" s="31"/>
      <c r="V1839" s="31"/>
      <c r="W1839" s="31"/>
      <c r="X1839" s="31"/>
      <c r="Y1839" s="31"/>
      <c r="Z1839" s="31"/>
      <c r="AA1839" s="31"/>
      <c r="AB1839" s="31"/>
      <c r="AC1839" s="31"/>
      <c r="AD1839" s="31"/>
      <c r="AE1839" s="31">
        <f t="shared" si="11476"/>
        <v>8.2500000000000004E-3</v>
      </c>
      <c r="AF1839" s="31">
        <f t="shared" si="11477"/>
        <v>8.2500000000000004E-3</v>
      </c>
      <c r="AG1839" s="31">
        <f t="shared" si="11478"/>
        <v>8.2500000000000004E-3</v>
      </c>
      <c r="AH1839" s="31">
        <f t="shared" si="11479"/>
        <v>8.2500000000000004E-3</v>
      </c>
      <c r="AI1839" s="31">
        <f t="shared" si="11480"/>
        <v>8.2500000000000004E-3</v>
      </c>
      <c r="AJ1839" s="31">
        <f t="shared" si="11481"/>
        <v>8.2500000000000004E-3</v>
      </c>
      <c r="AK1839" s="31">
        <f t="shared" si="11482"/>
        <v>8.2500000000000004E-3</v>
      </c>
      <c r="AL1839" s="31">
        <f t="shared" si="11483"/>
        <v>8.2500000000000004E-3</v>
      </c>
      <c r="AM1839" s="31">
        <f t="shared" si="11484"/>
        <v>8.2500000000000004E-3</v>
      </c>
      <c r="AN1839" s="31">
        <f t="shared" si="11485"/>
        <v>8.2500000000000004E-3</v>
      </c>
      <c r="AO1839" s="31">
        <f t="shared" si="11486"/>
        <v>8.2500000000000004E-3</v>
      </c>
      <c r="AP1839" s="31">
        <f t="shared" si="11487"/>
        <v>8.2500000000000004E-3</v>
      </c>
      <c r="AQ1839" s="31">
        <f t="shared" si="11488"/>
        <v>8.2500000000000004E-3</v>
      </c>
      <c r="AR1839" s="31">
        <f t="shared" si="11489"/>
        <v>8.2500000000000004E-3</v>
      </c>
      <c r="AS1839" s="31">
        <f t="shared" si="11490"/>
        <v>7.5478723404255321E-3</v>
      </c>
      <c r="AT1839" s="31">
        <f t="shared" si="11491"/>
        <v>6.8457446808510639E-3</v>
      </c>
      <c r="AU1839" s="31">
        <f t="shared" si="11492"/>
        <v>6.1436170212765956E-3</v>
      </c>
      <c r="AV1839" s="357">
        <f t="shared" si="11493"/>
        <v>5.4414893617021273E-3</v>
      </c>
      <c r="AW1839" s="33">
        <f t="shared" si="11494"/>
        <v>5.0728064747914258E-3</v>
      </c>
      <c r="AX1839" s="31">
        <f t="shared" si="11495"/>
        <v>4.3212795896371402E-3</v>
      </c>
      <c r="AY1839" s="31">
        <f t="shared" si="11496"/>
        <v>3.5697527044828551E-3</v>
      </c>
      <c r="AZ1839" s="31">
        <f t="shared" si="11497"/>
        <v>2.81822581932857E-3</v>
      </c>
      <c r="BA1839" s="31">
        <f t="shared" si="11498"/>
        <v>2.0666989341742849E-3</v>
      </c>
      <c r="BB1839" s="31">
        <f t="shared" si="11498"/>
        <v>1.3151720490199997E-3</v>
      </c>
      <c r="BC1839" s="31">
        <f t="shared" si="11498"/>
        <v>5.6364516386571417E-4</v>
      </c>
      <c r="BD1839" s="31">
        <f t="shared" si="11498"/>
        <v>0</v>
      </c>
      <c r="BE1839" s="31">
        <f t="shared" si="11498"/>
        <v>0</v>
      </c>
      <c r="BF1839" s="31">
        <f t="shared" si="11498"/>
        <v>0</v>
      </c>
    </row>
    <row r="1840" spans="1:58" s="3" customFormat="1" ht="15.75" outlineLevel="2" x14ac:dyDescent="0.25">
      <c r="A1840" s="558">
        <f>ROW()</f>
        <v>1840</v>
      </c>
      <c r="B1840" s="134" t="s">
        <v>39</v>
      </c>
      <c r="C1840"/>
      <c r="D1840"/>
      <c r="E1840"/>
      <c r="F1840"/>
      <c r="G1840"/>
      <c r="H1840"/>
      <c r="I1840"/>
      <c r="J1840"/>
      <c r="K1840"/>
      <c r="L1840" s="44"/>
      <c r="M1840" s="31"/>
      <c r="N1840" s="31"/>
      <c r="O1840" s="31"/>
      <c r="P1840" s="31"/>
      <c r="Q1840" s="31"/>
      <c r="R1840" s="31"/>
      <c r="S1840" s="31"/>
      <c r="T1840" s="31"/>
      <c r="U1840" s="31"/>
      <c r="V1840" s="31"/>
      <c r="W1840" s="31"/>
      <c r="X1840" s="31"/>
      <c r="Y1840" s="31"/>
      <c r="Z1840" s="31"/>
      <c r="AA1840" s="31"/>
      <c r="AB1840" s="31"/>
      <c r="AC1840" s="31"/>
      <c r="AD1840" s="31"/>
      <c r="AE1840" s="31">
        <f t="shared" si="11476"/>
        <v>0</v>
      </c>
      <c r="AF1840" s="31">
        <f t="shared" si="11477"/>
        <v>0</v>
      </c>
      <c r="AG1840" s="31">
        <f t="shared" si="11478"/>
        <v>0</v>
      </c>
      <c r="AH1840" s="31">
        <f t="shared" si="11479"/>
        <v>0</v>
      </c>
      <c r="AI1840" s="31">
        <f t="shared" si="11480"/>
        <v>0</v>
      </c>
      <c r="AJ1840" s="31">
        <f t="shared" si="11481"/>
        <v>0</v>
      </c>
      <c r="AK1840" s="31">
        <f t="shared" si="11482"/>
        <v>0</v>
      </c>
      <c r="AL1840" s="31">
        <f t="shared" si="11483"/>
        <v>0</v>
      </c>
      <c r="AM1840" s="31">
        <f t="shared" si="11484"/>
        <v>0</v>
      </c>
      <c r="AN1840" s="31">
        <f t="shared" si="11485"/>
        <v>0</v>
      </c>
      <c r="AO1840" s="31">
        <f t="shared" si="11486"/>
        <v>0</v>
      </c>
      <c r="AP1840" s="31">
        <f t="shared" si="11487"/>
        <v>0</v>
      </c>
      <c r="AQ1840" s="31">
        <f t="shared" si="11488"/>
        <v>0</v>
      </c>
      <c r="AR1840" s="31">
        <f t="shared" si="11489"/>
        <v>0</v>
      </c>
      <c r="AS1840" s="31">
        <f t="shared" si="11490"/>
        <v>0</v>
      </c>
      <c r="AT1840" s="31">
        <f t="shared" si="11491"/>
        <v>0</v>
      </c>
      <c r="AU1840" s="31">
        <f t="shared" si="11492"/>
        <v>0</v>
      </c>
      <c r="AV1840" s="357">
        <f t="shared" si="11493"/>
        <v>0</v>
      </c>
      <c r="AW1840" s="33">
        <f t="shared" si="11494"/>
        <v>0</v>
      </c>
      <c r="AX1840" s="31">
        <f t="shared" si="11495"/>
        <v>0</v>
      </c>
      <c r="AY1840" s="31">
        <f t="shared" si="11496"/>
        <v>0</v>
      </c>
      <c r="AZ1840" s="31">
        <f t="shared" si="11497"/>
        <v>0</v>
      </c>
      <c r="BA1840" s="31">
        <f t="shared" si="11498"/>
        <v>0</v>
      </c>
      <c r="BB1840" s="31">
        <f t="shared" si="11498"/>
        <v>0</v>
      </c>
      <c r="BC1840" s="31">
        <f t="shared" si="11498"/>
        <v>0</v>
      </c>
      <c r="BD1840" s="31">
        <f t="shared" si="11498"/>
        <v>0</v>
      </c>
      <c r="BE1840" s="31">
        <f t="shared" si="11498"/>
        <v>0</v>
      </c>
      <c r="BF1840" s="31">
        <f t="shared" si="11498"/>
        <v>0</v>
      </c>
    </row>
    <row r="1841" spans="1:58" s="3" customFormat="1" ht="15.75" outlineLevel="2" x14ac:dyDescent="0.25">
      <c r="A1841" s="558">
        <f>ROW()</f>
        <v>1841</v>
      </c>
      <c r="B1841" s="134" t="s">
        <v>40</v>
      </c>
      <c r="C1841"/>
      <c r="D1841"/>
      <c r="E1841"/>
      <c r="F1841"/>
      <c r="G1841"/>
      <c r="H1841"/>
      <c r="I1841"/>
      <c r="J1841"/>
      <c r="K1841"/>
      <c r="L1841" s="44"/>
      <c r="M1841" s="31"/>
      <c r="N1841" s="31"/>
      <c r="O1841" s="31"/>
      <c r="P1841" s="31"/>
      <c r="Q1841" s="31"/>
      <c r="R1841" s="31"/>
      <c r="S1841" s="31"/>
      <c r="T1841" s="31"/>
      <c r="U1841" s="31"/>
      <c r="V1841" s="31"/>
      <c r="W1841" s="31"/>
      <c r="X1841" s="31"/>
      <c r="Y1841" s="31"/>
      <c r="Z1841" s="31"/>
      <c r="AA1841" s="31"/>
      <c r="AB1841" s="31"/>
      <c r="AC1841" s="31"/>
      <c r="AD1841" s="31"/>
      <c r="AE1841" s="31">
        <f t="shared" si="11476"/>
        <v>5.6156489999999996E-2</v>
      </c>
      <c r="AF1841" s="31">
        <f t="shared" si="11477"/>
        <v>5.1972739402246546E-2</v>
      </c>
      <c r="AG1841" s="31">
        <f t="shared" si="11478"/>
        <v>4.7788988804493095E-2</v>
      </c>
      <c r="AH1841" s="31">
        <f t="shared" si="11479"/>
        <v>4.3605238206739644E-2</v>
      </c>
      <c r="AI1841" s="31">
        <f t="shared" si="11480"/>
        <v>3.9421487608986193E-2</v>
      </c>
      <c r="AJ1841" s="31">
        <f t="shared" si="11481"/>
        <v>3.5237737011232742E-2</v>
      </c>
      <c r="AK1841" s="31">
        <f t="shared" si="11482"/>
        <v>3.1053986413479291E-2</v>
      </c>
      <c r="AL1841" s="31">
        <f t="shared" si="11483"/>
        <v>2.687023581572584E-2</v>
      </c>
      <c r="AM1841" s="31">
        <f t="shared" si="11484"/>
        <v>2.2686485217972389E-2</v>
      </c>
      <c r="AN1841" s="31">
        <f t="shared" si="11485"/>
        <v>1.8502734620218939E-2</v>
      </c>
      <c r="AO1841" s="31">
        <f t="shared" si="11486"/>
        <v>1.4318984022465488E-2</v>
      </c>
      <c r="AP1841" s="31">
        <f t="shared" si="11487"/>
        <v>1.0135233424712037E-2</v>
      </c>
      <c r="AQ1841" s="31">
        <f t="shared" si="11488"/>
        <v>5.9514828269585859E-3</v>
      </c>
      <c r="AR1841" s="31">
        <f t="shared" si="11489"/>
        <v>1.7677322292051351E-3</v>
      </c>
      <c r="AS1841" s="31">
        <f t="shared" si="11490"/>
        <v>1.5058459730265966E-3</v>
      </c>
      <c r="AT1841" s="31">
        <f t="shared" si="11491"/>
        <v>1.2439597168480581E-3</v>
      </c>
      <c r="AU1841" s="31">
        <f t="shared" si="11492"/>
        <v>9.8207346066951965E-4</v>
      </c>
      <c r="AV1841" s="357">
        <f t="shared" si="11493"/>
        <v>7.2018720449098118E-4</v>
      </c>
      <c r="AW1841" s="33">
        <f t="shared" si="11494"/>
        <v>4.9054538651453761E-4</v>
      </c>
      <c r="AX1841" s="31">
        <f t="shared" si="11495"/>
        <v>2.1023373707765899E-4</v>
      </c>
      <c r="AY1841" s="31">
        <f t="shared" si="11496"/>
        <v>0</v>
      </c>
      <c r="AZ1841" s="31">
        <f t="shared" si="11497"/>
        <v>0</v>
      </c>
      <c r="BA1841" s="31">
        <f t="shared" si="11498"/>
        <v>0</v>
      </c>
      <c r="BB1841" s="31">
        <f t="shared" si="11498"/>
        <v>0</v>
      </c>
      <c r="BC1841" s="31">
        <f t="shared" si="11498"/>
        <v>0</v>
      </c>
      <c r="BD1841" s="31">
        <f t="shared" si="11498"/>
        <v>0</v>
      </c>
      <c r="BE1841" s="31">
        <f t="shared" si="11498"/>
        <v>0</v>
      </c>
      <c r="BF1841" s="31">
        <f t="shared" si="11498"/>
        <v>0</v>
      </c>
    </row>
    <row r="1842" spans="1:58" s="3" customFormat="1" ht="15.75" outlineLevel="2" x14ac:dyDescent="0.25">
      <c r="A1842" s="558">
        <f>ROW()</f>
        <v>1842</v>
      </c>
      <c r="B1842" s="134" t="s">
        <v>329</v>
      </c>
      <c r="C1842"/>
      <c r="D1842"/>
      <c r="E1842"/>
      <c r="F1842"/>
      <c r="G1842"/>
      <c r="H1842"/>
      <c r="I1842"/>
      <c r="J1842"/>
      <c r="K1842"/>
      <c r="L1842" s="44"/>
      <c r="M1842" s="31"/>
      <c r="N1842" s="31"/>
      <c r="O1842" s="31"/>
      <c r="P1842" s="31"/>
      <c r="Q1842" s="31"/>
      <c r="R1842" s="31"/>
      <c r="S1842" s="31"/>
      <c r="T1842" s="31"/>
      <c r="U1842" s="31"/>
      <c r="V1842" s="31"/>
      <c r="W1842" s="31"/>
      <c r="X1842" s="31"/>
      <c r="Y1842" s="31"/>
      <c r="Z1842" s="31"/>
      <c r="AA1842" s="31"/>
      <c r="AB1842" s="31"/>
      <c r="AC1842" s="31"/>
      <c r="AD1842" s="31"/>
      <c r="AE1842" s="31">
        <f t="shared" ref="AE1842" si="11499">AD1878</f>
        <v>0</v>
      </c>
      <c r="AF1842" s="31">
        <f t="shared" ref="AF1842" si="11500">AE1878</f>
        <v>0</v>
      </c>
      <c r="AG1842" s="31">
        <f t="shared" ref="AG1842" si="11501">AF1878</f>
        <v>0</v>
      </c>
      <c r="AH1842" s="31">
        <f t="shared" ref="AH1842" si="11502">AG1878</f>
        <v>0</v>
      </c>
      <c r="AI1842" s="31">
        <f t="shared" ref="AI1842" si="11503">AH1878</f>
        <v>0</v>
      </c>
      <c r="AJ1842" s="31">
        <f t="shared" ref="AJ1842" si="11504">AI1878</f>
        <v>0</v>
      </c>
      <c r="AK1842" s="31">
        <f t="shared" ref="AK1842" si="11505">AJ1878</f>
        <v>0</v>
      </c>
      <c r="AL1842" s="31">
        <f t="shared" ref="AL1842" si="11506">AK1878</f>
        <v>0</v>
      </c>
      <c r="AM1842" s="31">
        <f t="shared" ref="AM1842" si="11507">AL1878</f>
        <v>0</v>
      </c>
      <c r="AN1842" s="31">
        <f t="shared" ref="AN1842" si="11508">AM1878</f>
        <v>0</v>
      </c>
      <c r="AO1842" s="31">
        <f t="shared" ref="AO1842" si="11509">AN1878</f>
        <v>0</v>
      </c>
      <c r="AP1842" s="31">
        <f t="shared" ref="AP1842" si="11510">AO1878</f>
        <v>0</v>
      </c>
      <c r="AQ1842" s="31">
        <f t="shared" ref="AQ1842" si="11511">AP1878</f>
        <v>0</v>
      </c>
      <c r="AR1842" s="31">
        <f t="shared" ref="AR1842" si="11512">AQ1878</f>
        <v>0</v>
      </c>
      <c r="AS1842" s="31">
        <f t="shared" ref="AS1842" si="11513">AR1878</f>
        <v>0</v>
      </c>
      <c r="AT1842" s="31">
        <f t="shared" ref="AT1842" si="11514">AS1878</f>
        <v>0</v>
      </c>
      <c r="AU1842" s="31">
        <f t="shared" ref="AU1842" si="11515">AT1878</f>
        <v>0</v>
      </c>
      <c r="AV1842" s="357">
        <f t="shared" ref="AV1842" si="11516">AU1878</f>
        <v>0</v>
      </c>
      <c r="AW1842" s="33">
        <f t="shared" si="11494"/>
        <v>0</v>
      </c>
      <c r="AX1842" s="31">
        <f t="shared" ref="AX1842" si="11517">AW1878</f>
        <v>0</v>
      </c>
      <c r="AY1842" s="31">
        <f t="shared" ref="AY1842" si="11518">AX1878</f>
        <v>0</v>
      </c>
      <c r="AZ1842" s="31">
        <f t="shared" ref="AZ1842" si="11519">AY1878</f>
        <v>0</v>
      </c>
      <c r="BA1842" s="31">
        <f t="shared" ref="BA1842" si="11520">AZ1878</f>
        <v>0</v>
      </c>
      <c r="BB1842" s="31">
        <f t="shared" ref="BB1842" si="11521">BA1878</f>
        <v>0</v>
      </c>
      <c r="BC1842" s="31">
        <f t="shared" ref="BC1842" si="11522">BB1878</f>
        <v>0</v>
      </c>
      <c r="BD1842" s="31">
        <f t="shared" ref="BD1842" si="11523">BC1878</f>
        <v>0</v>
      </c>
      <c r="BE1842" s="31">
        <f t="shared" ref="BE1842" si="11524">BD1878</f>
        <v>0</v>
      </c>
      <c r="BF1842" s="31">
        <f t="shared" ref="BF1842" si="11525">BE1878</f>
        <v>0</v>
      </c>
    </row>
    <row r="1843" spans="1:58" s="3" customFormat="1" ht="15.75" outlineLevel="2" x14ac:dyDescent="0.25">
      <c r="A1843" s="558">
        <f>ROW()</f>
        <v>1843</v>
      </c>
      <c r="B1843" s="134" t="s">
        <v>269</v>
      </c>
      <c r="C1843"/>
      <c r="D1843"/>
      <c r="E1843"/>
      <c r="F1843"/>
      <c r="G1843"/>
      <c r="H1843"/>
      <c r="I1843"/>
      <c r="J1843"/>
      <c r="K1843"/>
      <c r="L1843" s="44"/>
      <c r="M1843" s="31"/>
      <c r="N1843" s="31"/>
      <c r="O1843" s="31"/>
      <c r="P1843" s="31"/>
      <c r="Q1843" s="31"/>
      <c r="R1843" s="31"/>
      <c r="S1843" s="31"/>
      <c r="T1843" s="31"/>
      <c r="U1843" s="31"/>
      <c r="V1843" s="31"/>
      <c r="W1843" s="31"/>
      <c r="X1843" s="31"/>
      <c r="Y1843" s="31"/>
      <c r="Z1843" s="31"/>
      <c r="AA1843" s="31"/>
      <c r="AB1843" s="31"/>
      <c r="AC1843" s="31"/>
      <c r="AD1843" s="31"/>
      <c r="AE1843" s="31">
        <f t="shared" ref="AE1843" si="11526">AD1879</f>
        <v>0</v>
      </c>
      <c r="AF1843" s="31">
        <f t="shared" ref="AF1843" si="11527">AE1879</f>
        <v>0</v>
      </c>
      <c r="AG1843" s="31">
        <f t="shared" ref="AG1843" si="11528">AF1879</f>
        <v>0</v>
      </c>
      <c r="AH1843" s="31">
        <f t="shared" ref="AH1843" si="11529">AG1879</f>
        <v>0</v>
      </c>
      <c r="AI1843" s="31">
        <f t="shared" ref="AI1843" si="11530">AH1879</f>
        <v>0</v>
      </c>
      <c r="AJ1843" s="31">
        <f t="shared" ref="AJ1843" si="11531">AI1879</f>
        <v>0</v>
      </c>
      <c r="AK1843" s="31">
        <f t="shared" ref="AK1843" si="11532">AJ1879</f>
        <v>0</v>
      </c>
      <c r="AL1843" s="31">
        <f t="shared" ref="AL1843" si="11533">AK1879</f>
        <v>0</v>
      </c>
      <c r="AM1843" s="31">
        <f t="shared" ref="AM1843" si="11534">AL1879</f>
        <v>0</v>
      </c>
      <c r="AN1843" s="31">
        <f t="shared" ref="AN1843" si="11535">AM1879</f>
        <v>0</v>
      </c>
      <c r="AO1843" s="31">
        <f t="shared" ref="AO1843" si="11536">AN1879</f>
        <v>0</v>
      </c>
      <c r="AP1843" s="31">
        <f t="shared" ref="AP1843" si="11537">AO1879</f>
        <v>0</v>
      </c>
      <c r="AQ1843" s="31">
        <f t="shared" ref="AQ1843" si="11538">AP1879</f>
        <v>0</v>
      </c>
      <c r="AR1843" s="31">
        <f t="shared" ref="AR1843" si="11539">AQ1879</f>
        <v>0</v>
      </c>
      <c r="AS1843" s="31">
        <f t="shared" ref="AS1843" si="11540">AR1879</f>
        <v>0</v>
      </c>
      <c r="AT1843" s="31">
        <f t="shared" ref="AT1843" si="11541">AS1879</f>
        <v>0</v>
      </c>
      <c r="AU1843" s="31">
        <f t="shared" ref="AU1843" si="11542">AT1879</f>
        <v>0</v>
      </c>
      <c r="AV1843" s="357">
        <f t="shared" ref="AV1843" si="11543">AU1879</f>
        <v>0</v>
      </c>
      <c r="AW1843" s="33">
        <f t="shared" si="11494"/>
        <v>0</v>
      </c>
      <c r="AX1843" s="31">
        <f t="shared" ref="AX1843" si="11544">AW1879</f>
        <v>0</v>
      </c>
      <c r="AY1843" s="31">
        <f t="shared" ref="AY1843" si="11545">AX1879</f>
        <v>0</v>
      </c>
      <c r="AZ1843" s="31">
        <f t="shared" ref="AZ1843" si="11546">AY1879</f>
        <v>0</v>
      </c>
      <c r="BA1843" s="31">
        <f t="shared" ref="BA1843" si="11547">AZ1879</f>
        <v>0</v>
      </c>
      <c r="BB1843" s="31">
        <f t="shared" ref="BB1843" si="11548">BA1879</f>
        <v>0</v>
      </c>
      <c r="BC1843" s="31">
        <f t="shared" ref="BC1843" si="11549">BB1879</f>
        <v>0</v>
      </c>
      <c r="BD1843" s="31">
        <f t="shared" ref="BD1843" si="11550">BC1879</f>
        <v>0</v>
      </c>
      <c r="BE1843" s="31">
        <f t="shared" ref="BE1843" si="11551">BD1879</f>
        <v>0</v>
      </c>
      <c r="BF1843" s="31">
        <f t="shared" ref="BF1843" si="11552">BE1879</f>
        <v>0</v>
      </c>
    </row>
    <row r="1844" spans="1:58" s="35" customFormat="1" ht="15.75" outlineLevel="2" x14ac:dyDescent="0.25">
      <c r="A1844" s="558">
        <f>ROW()</f>
        <v>1844</v>
      </c>
      <c r="B1844" s="136" t="s">
        <v>0</v>
      </c>
      <c r="C1844" s="36"/>
      <c r="D1844" s="37">
        <f>SUM(D1834:D1843)</f>
        <v>0</v>
      </c>
      <c r="E1844" s="37">
        <f t="shared" ref="E1844" si="11553">SUM(E1834:E1843)</f>
        <v>0</v>
      </c>
      <c r="F1844" s="37">
        <f t="shared" ref="F1844" si="11554">SUM(F1834:F1843)</f>
        <v>0</v>
      </c>
      <c r="G1844" s="37">
        <f t="shared" ref="G1844" si="11555">SUM(G1834:G1843)</f>
        <v>0</v>
      </c>
      <c r="H1844" s="37">
        <f t="shared" ref="H1844" si="11556">SUM(H1834:H1843)</f>
        <v>0</v>
      </c>
      <c r="I1844" s="37">
        <f t="shared" ref="I1844" si="11557">SUM(I1834:I1843)</f>
        <v>0</v>
      </c>
      <c r="J1844" s="37">
        <f t="shared" ref="J1844" si="11558">SUM(J1834:J1843)</f>
        <v>0</v>
      </c>
      <c r="K1844" s="37">
        <f t="shared" ref="K1844" si="11559">SUM(K1834:K1843)</f>
        <v>0</v>
      </c>
      <c r="L1844" s="37">
        <f t="shared" ref="L1844" si="11560">SUM(L1834:L1843)</f>
        <v>0</v>
      </c>
      <c r="M1844" s="37">
        <f t="shared" ref="M1844" si="11561">SUM(M1834:M1843)</f>
        <v>0</v>
      </c>
      <c r="N1844" s="37">
        <f t="shared" ref="N1844" si="11562">SUM(N1834:N1843)</f>
        <v>0</v>
      </c>
      <c r="O1844" s="37">
        <f t="shared" ref="O1844" si="11563">SUM(O1834:O1843)</f>
        <v>0</v>
      </c>
      <c r="P1844" s="37">
        <f t="shared" ref="P1844" si="11564">SUM(P1834:P1843)</f>
        <v>0</v>
      </c>
      <c r="Q1844" s="37">
        <f t="shared" ref="Q1844" si="11565">SUM(Q1834:Q1843)</f>
        <v>0</v>
      </c>
      <c r="R1844" s="37">
        <f t="shared" ref="R1844" si="11566">SUM(R1834:R1843)</f>
        <v>0</v>
      </c>
      <c r="S1844" s="37">
        <f t="shared" ref="S1844" si="11567">SUM(S1834:S1843)</f>
        <v>0</v>
      </c>
      <c r="T1844" s="37">
        <f t="shared" ref="T1844" si="11568">SUM(T1834:T1843)</f>
        <v>0</v>
      </c>
      <c r="U1844" s="37">
        <f t="shared" ref="U1844" si="11569">SUM(U1834:U1843)</f>
        <v>0</v>
      </c>
      <c r="V1844" s="37">
        <f t="shared" ref="V1844" si="11570">SUM(V1834:V1843)</f>
        <v>0</v>
      </c>
      <c r="W1844" s="37">
        <f t="shared" ref="W1844" si="11571">SUM(W1834:W1843)</f>
        <v>0</v>
      </c>
      <c r="X1844" s="37">
        <f t="shared" ref="X1844" si="11572">SUM(X1834:X1843)</f>
        <v>0</v>
      </c>
      <c r="Y1844" s="37">
        <f t="shared" ref="Y1844" si="11573">SUM(Y1834:Y1843)</f>
        <v>0</v>
      </c>
      <c r="Z1844" s="37">
        <f t="shared" ref="Z1844" si="11574">SUM(Z1834:Z1843)</f>
        <v>0</v>
      </c>
      <c r="AA1844" s="37">
        <f t="shared" ref="AA1844" si="11575">SUM(AA1834:AA1843)</f>
        <v>0</v>
      </c>
      <c r="AB1844" s="37">
        <f t="shared" ref="AB1844" si="11576">SUM(AB1834:AB1843)</f>
        <v>0</v>
      </c>
      <c r="AC1844" s="37">
        <f t="shared" ref="AC1844" si="11577">SUM(AC1834:AC1843)</f>
        <v>0</v>
      </c>
      <c r="AD1844" s="37">
        <f t="shared" ref="AD1844" si="11578">SUM(AD1834:AD1843)</f>
        <v>0</v>
      </c>
      <c r="AE1844" s="37">
        <f t="shared" ref="AE1844" si="11579">SUM(AE1834:AE1843)</f>
        <v>0.69419741000000001</v>
      </c>
      <c r="AF1844" s="37">
        <f t="shared" ref="AF1844" si="11580">SUM(AF1834:AF1843)</f>
        <v>0.67836657626816432</v>
      </c>
      <c r="AG1844" s="37">
        <f t="shared" ref="AG1844" si="11581">SUM(AG1834:AG1843)</f>
        <v>0.66253574253632863</v>
      </c>
      <c r="AH1844" s="37">
        <f t="shared" ref="AH1844" si="11582">SUM(AH1834:AH1843)</f>
        <v>0.64670490880449305</v>
      </c>
      <c r="AI1844" s="37">
        <f t="shared" ref="AI1844" si="11583">SUM(AI1834:AI1843)</f>
        <v>0.63087407507265736</v>
      </c>
      <c r="AJ1844" s="37">
        <f t="shared" ref="AJ1844" si="11584">SUM(AJ1834:AJ1843)</f>
        <v>0.61504324134082167</v>
      </c>
      <c r="AK1844" s="37">
        <f t="shared" ref="AK1844" si="11585">SUM(AK1834:AK1843)</f>
        <v>0.59921240760898609</v>
      </c>
      <c r="AL1844" s="37">
        <f t="shared" ref="AL1844" si="11586">SUM(AL1834:AL1843)</f>
        <v>0.58338157387715039</v>
      </c>
      <c r="AM1844" s="37">
        <f t="shared" ref="AM1844" si="11587">SUM(AM1834:AM1843)</f>
        <v>0.56755074014531459</v>
      </c>
      <c r="AN1844" s="37">
        <f t="shared" ref="AN1844" si="11588">SUM(AN1834:AN1843)</f>
        <v>0.5517199064134789</v>
      </c>
      <c r="AO1844" s="37">
        <f t="shared" ref="AO1844" si="11589">SUM(AO1834:AO1843)</f>
        <v>0.53588907268164321</v>
      </c>
      <c r="AP1844" s="37">
        <f t="shared" ref="AP1844" si="11590">SUM(AP1834:AP1843)</f>
        <v>0.52005823894980763</v>
      </c>
      <c r="AQ1844" s="37">
        <f t="shared" ref="AQ1844" si="11591">SUM(AQ1834:AQ1843)</f>
        <v>0.50422740521797194</v>
      </c>
      <c r="AR1844" s="37">
        <f t="shared" ref="AR1844" si="11592">SUM(AR1834:AR1843)</f>
        <v>0.48839657148613635</v>
      </c>
      <c r="AS1844" s="37">
        <f t="shared" ref="AS1844" si="11593">SUM(AS1834:AS1843)</f>
        <v>0.45610258245566709</v>
      </c>
      <c r="AT1844" s="37">
        <f t="shared" ref="AT1844" si="11594">SUM(AT1834:AT1843)</f>
        <v>0.42380859342519783</v>
      </c>
      <c r="AU1844" s="37">
        <f t="shared" ref="AU1844" si="11595">SUM(AU1834:AU1843)</f>
        <v>0.39151460439472857</v>
      </c>
      <c r="AV1844" s="349">
        <f t="shared" ref="AV1844" si="11596">SUM(AV1834:AV1843)</f>
        <v>0.35922061536425925</v>
      </c>
      <c r="AW1844" s="37">
        <f t="shared" ref="AW1844" si="11597">SUM(AW1834:AW1843)</f>
        <v>0.34992803062556699</v>
      </c>
      <c r="AX1844" s="37">
        <f t="shared" ref="AX1844" si="11598">SUM(AX1834:AX1843)</f>
        <v>0.31536195043441756</v>
      </c>
      <c r="AY1844" s="37">
        <f t="shared" ref="AY1844" si="11599">SUM(AY1834:AY1843)</f>
        <v>0.2856785116214508</v>
      </c>
      <c r="AZ1844" s="37">
        <f t="shared" ref="AZ1844" si="11600">SUM(AZ1834:AZ1843)</f>
        <v>0.27064299694303234</v>
      </c>
      <c r="BA1844" s="37">
        <f t="shared" ref="BA1844" si="11601">SUM(BA1834:BA1843)</f>
        <v>0.25560748226461388</v>
      </c>
      <c r="BB1844" s="37">
        <f t="shared" ref="BB1844" si="11602">SUM(BB1834:BB1843)</f>
        <v>0.24057196758619542</v>
      </c>
      <c r="BC1844" s="37">
        <f t="shared" ref="BC1844" si="11603">SUM(BC1834:BC1843)</f>
        <v>0.22553645290777691</v>
      </c>
      <c r="BD1844" s="37">
        <f t="shared" ref="BD1844" si="11604">SUM(BD1834:BD1843)</f>
        <v>0.210688819950647</v>
      </c>
      <c r="BE1844" s="37">
        <f t="shared" ref="BE1844" si="11605">SUM(BE1834:BE1843)</f>
        <v>0.1964048321573828</v>
      </c>
      <c r="BF1844" s="37">
        <f t="shared" ref="BF1844" si="11606">SUM(BF1834:BF1843)</f>
        <v>0.1821208443641186</v>
      </c>
    </row>
    <row r="1845" spans="1:58" s="17" customFormat="1" ht="15.75" outlineLevel="2" x14ac:dyDescent="0.25">
      <c r="A1845" s="558">
        <f>ROW()</f>
        <v>1845</v>
      </c>
      <c r="B1845" s="127" t="s">
        <v>9</v>
      </c>
      <c r="C1845" s="127"/>
      <c r="D1845" s="127"/>
      <c r="E1845" s="127"/>
      <c r="F1845" s="127"/>
      <c r="G1845" s="127"/>
      <c r="H1845" s="127"/>
      <c r="I1845" s="127"/>
      <c r="J1845" s="127"/>
      <c r="K1845" s="127"/>
      <c r="L1845" s="127"/>
      <c r="M1845" s="127"/>
      <c r="N1845" s="127"/>
      <c r="O1845" s="127"/>
      <c r="P1845" s="127"/>
      <c r="Q1845" s="127"/>
      <c r="R1845" s="127"/>
      <c r="S1845" s="127"/>
      <c r="T1845" s="127"/>
      <c r="U1845" s="127"/>
      <c r="V1845" s="127"/>
      <c r="W1845" s="127"/>
      <c r="X1845" s="127"/>
      <c r="Y1845" s="127"/>
      <c r="Z1845" s="127"/>
      <c r="AA1845" s="127"/>
      <c r="AB1845" s="127"/>
      <c r="AC1845" s="127"/>
      <c r="AD1845" s="127"/>
      <c r="AE1845" s="127"/>
      <c r="AF1845" s="127"/>
      <c r="AG1845" s="127"/>
      <c r="AH1845" s="127"/>
      <c r="AI1845" s="127"/>
      <c r="AJ1845" s="127"/>
      <c r="AK1845" s="127"/>
      <c r="AL1845" s="127"/>
      <c r="AM1845" s="127"/>
      <c r="AN1845" s="127"/>
      <c r="AO1845" s="127"/>
      <c r="AP1845" s="127"/>
      <c r="AQ1845" s="127"/>
      <c r="AR1845" s="127"/>
      <c r="AS1845" s="127"/>
      <c r="AT1845" s="127"/>
      <c r="AU1845" s="127"/>
      <c r="AV1845" s="350"/>
      <c r="AW1845" s="127"/>
      <c r="AX1845" s="127"/>
      <c r="AY1845" s="127"/>
      <c r="AZ1845" s="127"/>
      <c r="BA1845" s="127"/>
      <c r="BB1845" s="127"/>
      <c r="BC1845" s="127"/>
      <c r="BD1845" s="127"/>
      <c r="BE1845" s="127"/>
      <c r="BF1845" s="127"/>
    </row>
    <row r="1846" spans="1:58" s="3" customFormat="1" ht="15.75" outlineLevel="2" x14ac:dyDescent="0.25">
      <c r="A1846" s="558">
        <f>ROW()</f>
        <v>1846</v>
      </c>
      <c r="B1846" s="134" t="s">
        <v>33</v>
      </c>
      <c r="D1846" s="31"/>
      <c r="E1846" s="31"/>
      <c r="F1846" s="31"/>
      <c r="G1846" s="31"/>
      <c r="H1846" s="31"/>
      <c r="I1846" s="31"/>
      <c r="J1846" s="31"/>
      <c r="K1846" s="31"/>
      <c r="L1846" s="31"/>
      <c r="M1846" s="31"/>
      <c r="N1846" s="31"/>
      <c r="O1846" s="31"/>
      <c r="P1846" s="22"/>
      <c r="Q1846" s="22"/>
      <c r="R1846" s="20"/>
      <c r="S1846" s="20"/>
      <c r="T1846" s="22"/>
      <c r="U1846" s="22"/>
      <c r="V1846" s="22"/>
      <c r="W1846" s="22"/>
      <c r="X1846" s="22"/>
      <c r="Y1846" s="22"/>
      <c r="Z1846" s="22"/>
      <c r="AA1846" s="22"/>
      <c r="AB1846" s="22"/>
      <c r="AC1846" s="22"/>
      <c r="AD1846" s="31">
        <f>AD$173</f>
        <v>0</v>
      </c>
      <c r="AE1846" s="22"/>
      <c r="AF1846" s="22"/>
      <c r="AG1846" s="22"/>
      <c r="AH1846" s="22"/>
      <c r="AI1846" s="22"/>
      <c r="AJ1846" s="22"/>
      <c r="AK1846" s="22"/>
      <c r="AL1846" s="22"/>
      <c r="AM1846" s="22"/>
      <c r="AN1846" s="22"/>
      <c r="AO1846" s="22"/>
      <c r="AP1846" s="22"/>
      <c r="AQ1846" s="22"/>
      <c r="AR1846" s="22"/>
      <c r="AS1846" s="22"/>
      <c r="AT1846" s="22"/>
      <c r="AU1846" s="22"/>
      <c r="AV1846" s="358"/>
      <c r="AW1846" s="22"/>
      <c r="AX1846" s="22"/>
      <c r="AY1846" s="31"/>
      <c r="AZ1846" s="22"/>
      <c r="BA1846" s="22"/>
      <c r="BB1846" s="22"/>
      <c r="BC1846" s="22"/>
      <c r="BD1846" s="22"/>
      <c r="BE1846" s="22"/>
      <c r="BF1846" s="22"/>
    </row>
    <row r="1847" spans="1:58" s="3" customFormat="1" ht="15.75" outlineLevel="2" x14ac:dyDescent="0.25">
      <c r="A1847" s="558">
        <f>ROW()</f>
        <v>1847</v>
      </c>
      <c r="B1847" s="134" t="s">
        <v>34</v>
      </c>
      <c r="D1847" s="31"/>
      <c r="E1847" s="31"/>
      <c r="F1847" s="31"/>
      <c r="G1847" s="31"/>
      <c r="H1847" s="31"/>
      <c r="I1847" s="31"/>
      <c r="J1847" s="31"/>
      <c r="K1847" s="31"/>
      <c r="L1847" s="31"/>
      <c r="M1847" s="31"/>
      <c r="N1847" s="31"/>
      <c r="O1847" s="31"/>
      <c r="P1847" s="22"/>
      <c r="Q1847" s="22"/>
      <c r="R1847" s="20"/>
      <c r="S1847" s="20"/>
      <c r="T1847" s="22"/>
      <c r="U1847" s="22"/>
      <c r="V1847" s="22"/>
      <c r="W1847" s="22"/>
      <c r="X1847" s="22"/>
      <c r="Y1847" s="22"/>
      <c r="Z1847" s="22"/>
      <c r="AA1847" s="22"/>
      <c r="AB1847" s="22"/>
      <c r="AC1847" s="22"/>
      <c r="AD1847" s="31">
        <f>AD$174</f>
        <v>0</v>
      </c>
      <c r="AE1847" s="22"/>
      <c r="AF1847" s="22"/>
      <c r="AG1847" s="22"/>
      <c r="AH1847" s="22"/>
      <c r="AI1847" s="22"/>
      <c r="AJ1847" s="22"/>
      <c r="AK1847" s="22"/>
      <c r="AL1847" s="22"/>
      <c r="AM1847" s="22"/>
      <c r="AN1847" s="22"/>
      <c r="AO1847" s="22"/>
      <c r="AP1847" s="22"/>
      <c r="AQ1847" s="22"/>
      <c r="AR1847" s="22"/>
      <c r="AS1847" s="22"/>
      <c r="AT1847" s="22"/>
      <c r="AU1847" s="22"/>
      <c r="AV1847" s="358"/>
      <c r="AW1847" s="22"/>
      <c r="AX1847" s="22"/>
      <c r="AY1847" s="31"/>
      <c r="AZ1847" s="22"/>
      <c r="BA1847" s="22"/>
      <c r="BB1847" s="22"/>
      <c r="BC1847" s="22"/>
      <c r="BD1847" s="22"/>
      <c r="BE1847" s="22"/>
      <c r="BF1847" s="22"/>
    </row>
    <row r="1848" spans="1:58" s="3" customFormat="1" ht="15.75" outlineLevel="2" x14ac:dyDescent="0.25">
      <c r="A1848" s="558">
        <f>ROW()</f>
        <v>1848</v>
      </c>
      <c r="B1848" s="134" t="s">
        <v>35</v>
      </c>
      <c r="D1848" s="31"/>
      <c r="E1848" s="31"/>
      <c r="F1848" s="31"/>
      <c r="G1848" s="31"/>
      <c r="H1848" s="31"/>
      <c r="I1848" s="31"/>
      <c r="J1848" s="31"/>
      <c r="K1848" s="31"/>
      <c r="L1848" s="31"/>
      <c r="M1848" s="31"/>
      <c r="N1848" s="31"/>
      <c r="O1848" s="31"/>
      <c r="P1848" s="22"/>
      <c r="Q1848" s="22"/>
      <c r="R1848" s="20"/>
      <c r="S1848" s="20"/>
      <c r="T1848" s="22"/>
      <c r="U1848" s="22"/>
      <c r="V1848" s="22"/>
      <c r="W1848" s="22"/>
      <c r="X1848" s="22"/>
      <c r="Y1848" s="22"/>
      <c r="Z1848" s="22"/>
      <c r="AA1848" s="22"/>
      <c r="AB1848" s="22"/>
      <c r="AC1848" s="22"/>
      <c r="AD1848" s="31">
        <f>AD$175</f>
        <v>0.33582450000000003</v>
      </c>
      <c r="AE1848" s="22"/>
      <c r="AF1848" s="22"/>
      <c r="AG1848" s="22"/>
      <c r="AH1848" s="22"/>
      <c r="AI1848" s="22"/>
      <c r="AJ1848" s="22"/>
      <c r="AK1848" s="22"/>
      <c r="AL1848" s="22"/>
      <c r="AM1848" s="22"/>
      <c r="AN1848" s="22"/>
      <c r="AO1848" s="22"/>
      <c r="AP1848" s="22"/>
      <c r="AQ1848" s="22"/>
      <c r="AR1848" s="22"/>
      <c r="AS1848" s="22"/>
      <c r="AT1848" s="22"/>
      <c r="AU1848" s="22"/>
      <c r="AV1848" s="358"/>
      <c r="AW1848" s="22"/>
      <c r="AX1848" s="22"/>
      <c r="AY1848" s="31"/>
      <c r="AZ1848" s="22"/>
      <c r="BA1848" s="22"/>
      <c r="BB1848" s="22"/>
      <c r="BC1848" s="22"/>
      <c r="BD1848" s="22"/>
      <c r="BE1848" s="22"/>
      <c r="BF1848" s="22"/>
    </row>
    <row r="1849" spans="1:58" s="3" customFormat="1" ht="15.75" outlineLevel="2" x14ac:dyDescent="0.25">
      <c r="A1849" s="558">
        <f>ROW()</f>
        <v>1849</v>
      </c>
      <c r="B1849" s="134" t="s">
        <v>36</v>
      </c>
      <c r="D1849" s="31"/>
      <c r="E1849" s="31"/>
      <c r="F1849" s="31"/>
      <c r="G1849" s="31"/>
      <c r="H1849" s="31"/>
      <c r="I1849" s="31"/>
      <c r="J1849" s="31"/>
      <c r="K1849" s="31"/>
      <c r="L1849" s="31"/>
      <c r="M1849" s="31"/>
      <c r="N1849" s="31"/>
      <c r="O1849" s="31"/>
      <c r="P1849" s="22"/>
      <c r="Q1849" s="22"/>
      <c r="R1849" s="20"/>
      <c r="S1849" s="20"/>
      <c r="T1849" s="22"/>
      <c r="U1849" s="22"/>
      <c r="V1849" s="22"/>
      <c r="W1849" s="22"/>
      <c r="X1849" s="22"/>
      <c r="Y1849" s="22"/>
      <c r="Z1849" s="22"/>
      <c r="AA1849" s="22"/>
      <c r="AB1849" s="22"/>
      <c r="AC1849" s="22"/>
      <c r="AD1849" s="31">
        <f>AD$176</f>
        <v>0.11840168000000001</v>
      </c>
      <c r="AE1849" s="22"/>
      <c r="AF1849" s="22"/>
      <c r="AG1849" s="22"/>
      <c r="AH1849" s="22"/>
      <c r="AI1849" s="22"/>
      <c r="AJ1849" s="22"/>
      <c r="AK1849" s="22"/>
      <c r="AL1849" s="22"/>
      <c r="AM1849" s="22"/>
      <c r="AN1849" s="22"/>
      <c r="AO1849" s="22"/>
      <c r="AP1849" s="22"/>
      <c r="AQ1849" s="22"/>
      <c r="AR1849" s="22"/>
      <c r="AS1849" s="22"/>
      <c r="AT1849" s="22"/>
      <c r="AU1849" s="22"/>
      <c r="AV1849" s="358"/>
      <c r="AW1849" s="22"/>
      <c r="AX1849" s="22"/>
      <c r="AY1849" s="31"/>
      <c r="AZ1849" s="22"/>
      <c r="BA1849" s="22"/>
      <c r="BB1849" s="22"/>
      <c r="BC1849" s="22"/>
      <c r="BD1849" s="22"/>
      <c r="BE1849" s="22"/>
      <c r="BF1849" s="22"/>
    </row>
    <row r="1850" spans="1:58" s="3" customFormat="1" ht="15.75" outlineLevel="2" x14ac:dyDescent="0.25">
      <c r="A1850" s="558">
        <f>ROW()</f>
        <v>1850</v>
      </c>
      <c r="B1850" s="134" t="s">
        <v>37</v>
      </c>
      <c r="D1850" s="31"/>
      <c r="E1850" s="31"/>
      <c r="F1850" s="31"/>
      <c r="G1850" s="31"/>
      <c r="H1850" s="31"/>
      <c r="I1850" s="31"/>
      <c r="J1850" s="31"/>
      <c r="K1850" s="31"/>
      <c r="L1850" s="31"/>
      <c r="M1850" s="31"/>
      <c r="N1850" s="31"/>
      <c r="O1850" s="31"/>
      <c r="P1850" s="22"/>
      <c r="Q1850" s="22"/>
      <c r="R1850" s="20"/>
      <c r="S1850" s="20"/>
      <c r="T1850" s="22"/>
      <c r="U1850" s="22"/>
      <c r="V1850" s="22"/>
      <c r="W1850" s="22"/>
      <c r="X1850" s="22"/>
      <c r="Y1850" s="22"/>
      <c r="Z1850" s="22"/>
      <c r="AA1850" s="22"/>
      <c r="AB1850" s="22"/>
      <c r="AC1850" s="22"/>
      <c r="AD1850" s="31">
        <f>AD$177</f>
        <v>0.17556474</v>
      </c>
      <c r="AE1850" s="22"/>
      <c r="AF1850" s="22"/>
      <c r="AG1850" s="22"/>
      <c r="AH1850" s="22"/>
      <c r="AI1850" s="22"/>
      <c r="AJ1850" s="22"/>
      <c r="AK1850" s="22"/>
      <c r="AL1850" s="22"/>
      <c r="AM1850" s="22"/>
      <c r="AN1850" s="22"/>
      <c r="AO1850" s="22"/>
      <c r="AP1850" s="22"/>
      <c r="AQ1850" s="22"/>
      <c r="AR1850" s="22"/>
      <c r="AS1850" s="22"/>
      <c r="AT1850" s="22"/>
      <c r="AU1850" s="22"/>
      <c r="AV1850" s="358"/>
      <c r="AW1850" s="22"/>
      <c r="AX1850" s="22"/>
      <c r="AY1850" s="31"/>
      <c r="AZ1850" s="22"/>
      <c r="BA1850" s="22"/>
      <c r="BB1850" s="22"/>
      <c r="BC1850" s="22"/>
      <c r="BD1850" s="22"/>
      <c r="BE1850" s="22"/>
      <c r="BF1850" s="22"/>
    </row>
    <row r="1851" spans="1:58" s="3" customFormat="1" ht="15.75" outlineLevel="2" x14ac:dyDescent="0.25">
      <c r="A1851" s="558">
        <f>ROW()</f>
        <v>1851</v>
      </c>
      <c r="B1851" s="134" t="s">
        <v>38</v>
      </c>
      <c r="D1851" s="31"/>
      <c r="E1851" s="31"/>
      <c r="F1851" s="31"/>
      <c r="G1851" s="31"/>
      <c r="H1851" s="31"/>
      <c r="I1851" s="31"/>
      <c r="J1851" s="31"/>
      <c r="K1851" s="31"/>
      <c r="L1851" s="31"/>
      <c r="M1851" s="31"/>
      <c r="N1851" s="31"/>
      <c r="O1851" s="31"/>
      <c r="P1851" s="22"/>
      <c r="Q1851" s="22"/>
      <c r="R1851" s="20"/>
      <c r="S1851" s="20"/>
      <c r="T1851" s="22"/>
      <c r="U1851" s="22"/>
      <c r="V1851" s="22"/>
      <c r="W1851" s="22"/>
      <c r="X1851" s="22"/>
      <c r="Y1851" s="22"/>
      <c r="Z1851" s="22"/>
      <c r="AA1851" s="22"/>
      <c r="AB1851" s="22"/>
      <c r="AC1851" s="22"/>
      <c r="AD1851" s="31">
        <f>AD$178</f>
        <v>8.2500000000000004E-3</v>
      </c>
      <c r="AE1851" s="22"/>
      <c r="AF1851" s="22"/>
      <c r="AG1851" s="22"/>
      <c r="AH1851" s="22"/>
      <c r="AI1851" s="22"/>
      <c r="AJ1851" s="22"/>
      <c r="AK1851" s="22"/>
      <c r="AL1851" s="22"/>
      <c r="AM1851" s="22"/>
      <c r="AN1851" s="22"/>
      <c r="AO1851" s="22"/>
      <c r="AP1851" s="22"/>
      <c r="AQ1851" s="22"/>
      <c r="AR1851" s="22"/>
      <c r="AS1851" s="22"/>
      <c r="AT1851" s="22"/>
      <c r="AU1851" s="22"/>
      <c r="AV1851" s="358"/>
      <c r="AW1851" s="22"/>
      <c r="AX1851" s="22"/>
      <c r="AY1851" s="31"/>
      <c r="AZ1851" s="22"/>
      <c r="BA1851" s="22"/>
      <c r="BB1851" s="22"/>
      <c r="BC1851" s="22"/>
      <c r="BD1851" s="22"/>
      <c r="BE1851" s="22"/>
      <c r="BF1851" s="22"/>
    </row>
    <row r="1852" spans="1:58" s="3" customFormat="1" ht="15.75" outlineLevel="2" x14ac:dyDescent="0.25">
      <c r="A1852" s="558">
        <f>ROW()</f>
        <v>1852</v>
      </c>
      <c r="B1852" s="134" t="s">
        <v>39</v>
      </c>
      <c r="D1852" s="31"/>
      <c r="E1852" s="31"/>
      <c r="F1852" s="31"/>
      <c r="G1852" s="31"/>
      <c r="H1852" s="31"/>
      <c r="I1852" s="31"/>
      <c r="J1852" s="31"/>
      <c r="K1852" s="31"/>
      <c r="L1852" s="31"/>
      <c r="M1852" s="31"/>
      <c r="N1852" s="31"/>
      <c r="O1852" s="31"/>
      <c r="P1852" s="22"/>
      <c r="Q1852" s="22"/>
      <c r="R1852" s="20"/>
      <c r="S1852" s="20"/>
      <c r="T1852" s="22"/>
      <c r="U1852" s="22"/>
      <c r="V1852" s="22"/>
      <c r="W1852" s="22"/>
      <c r="X1852" s="22"/>
      <c r="Y1852" s="22"/>
      <c r="Z1852" s="22"/>
      <c r="AA1852" s="22"/>
      <c r="AB1852" s="22"/>
      <c r="AC1852" s="22"/>
      <c r="AD1852" s="31">
        <f>AD$179</f>
        <v>0</v>
      </c>
      <c r="AE1852" s="22"/>
      <c r="AF1852" s="22"/>
      <c r="AG1852" s="22"/>
      <c r="AH1852" s="22"/>
      <c r="AI1852" s="22"/>
      <c r="AJ1852" s="22"/>
      <c r="AK1852" s="22"/>
      <c r="AL1852" s="22"/>
      <c r="AM1852" s="22"/>
      <c r="AN1852" s="22"/>
      <c r="AO1852" s="22"/>
      <c r="AP1852" s="22"/>
      <c r="AQ1852" s="22"/>
      <c r="AR1852" s="22"/>
      <c r="AS1852" s="22"/>
      <c r="AT1852" s="22"/>
      <c r="AU1852" s="22"/>
      <c r="AV1852" s="358"/>
      <c r="AW1852" s="22"/>
      <c r="AX1852" s="22"/>
      <c r="AY1852" s="31"/>
      <c r="AZ1852" s="22"/>
      <c r="BA1852" s="22"/>
      <c r="BB1852" s="22"/>
      <c r="BC1852" s="22"/>
      <c r="BD1852" s="22"/>
      <c r="BE1852" s="22"/>
      <c r="BF1852" s="22"/>
    </row>
    <row r="1853" spans="1:58" s="3" customFormat="1" ht="15.75" outlineLevel="2" x14ac:dyDescent="0.25">
      <c r="A1853" s="558">
        <f>ROW()</f>
        <v>1853</v>
      </c>
      <c r="B1853" s="134" t="s">
        <v>40</v>
      </c>
      <c r="D1853" s="31"/>
      <c r="E1853" s="31"/>
      <c r="F1853" s="31"/>
      <c r="G1853" s="31"/>
      <c r="H1853" s="31"/>
      <c r="I1853" s="31"/>
      <c r="J1853" s="31"/>
      <c r="K1853" s="31"/>
      <c r="L1853" s="31"/>
      <c r="M1853" s="31"/>
      <c r="N1853" s="31"/>
      <c r="O1853" s="31"/>
      <c r="P1853" s="22"/>
      <c r="Q1853" s="22"/>
      <c r="R1853" s="20"/>
      <c r="S1853" s="20"/>
      <c r="T1853" s="22"/>
      <c r="U1853" s="22"/>
      <c r="V1853" s="22"/>
      <c r="W1853" s="22"/>
      <c r="X1853" s="22"/>
      <c r="Y1853" s="22"/>
      <c r="Z1853" s="22"/>
      <c r="AA1853" s="22"/>
      <c r="AB1853" s="22"/>
      <c r="AC1853" s="22"/>
      <c r="AD1853" s="31">
        <f>AD$180</f>
        <v>5.6156489999999996E-2</v>
      </c>
      <c r="AE1853" s="22"/>
      <c r="AF1853" s="22"/>
      <c r="AG1853" s="22"/>
      <c r="AH1853" s="22"/>
      <c r="AI1853" s="22"/>
      <c r="AJ1853" s="22"/>
      <c r="AK1853" s="22"/>
      <c r="AL1853" s="22"/>
      <c r="AM1853" s="22"/>
      <c r="AN1853" s="22"/>
      <c r="AO1853" s="22"/>
      <c r="AP1853" s="22"/>
      <c r="AQ1853" s="22"/>
      <c r="AR1853" s="22"/>
      <c r="AS1853" s="22"/>
      <c r="AT1853" s="22"/>
      <c r="AU1853" s="22"/>
      <c r="AV1853" s="358"/>
      <c r="AW1853" s="22"/>
      <c r="AX1853" s="22"/>
      <c r="AY1853" s="31"/>
      <c r="AZ1853" s="22"/>
      <c r="BA1853" s="22"/>
      <c r="BB1853" s="22"/>
      <c r="BC1853" s="22"/>
      <c r="BD1853" s="22"/>
      <c r="BE1853" s="22"/>
      <c r="BF1853" s="22"/>
    </row>
    <row r="1854" spans="1:58" s="3" customFormat="1" ht="15.75" outlineLevel="2" x14ac:dyDescent="0.25">
      <c r="A1854" s="558">
        <f>ROW()</f>
        <v>1854</v>
      </c>
      <c r="B1854" s="134" t="s">
        <v>329</v>
      </c>
      <c r="D1854" s="31"/>
      <c r="E1854" s="31"/>
      <c r="F1854" s="31"/>
      <c r="G1854" s="31"/>
      <c r="H1854" s="31"/>
      <c r="I1854" s="31"/>
      <c r="J1854" s="31"/>
      <c r="K1854" s="31"/>
      <c r="L1854" s="31"/>
      <c r="M1854" s="31"/>
      <c r="N1854" s="31"/>
      <c r="O1854" s="31"/>
      <c r="P1854" s="22"/>
      <c r="Q1854" s="22"/>
      <c r="R1854" s="20"/>
      <c r="S1854" s="20"/>
      <c r="T1854" s="22"/>
      <c r="U1854" s="22"/>
      <c r="V1854" s="22"/>
      <c r="W1854" s="22"/>
      <c r="X1854" s="22"/>
      <c r="Y1854" s="22"/>
      <c r="Z1854" s="22"/>
      <c r="AA1854" s="22"/>
      <c r="AB1854" s="22"/>
      <c r="AC1854" s="22"/>
      <c r="AD1854" s="31">
        <f>AD$181</f>
        <v>0</v>
      </c>
      <c r="AE1854" s="22"/>
      <c r="AF1854" s="22"/>
      <c r="AG1854" s="22"/>
      <c r="AH1854" s="22"/>
      <c r="AI1854" s="22"/>
      <c r="AJ1854" s="22"/>
      <c r="AK1854" s="22"/>
      <c r="AL1854" s="22"/>
      <c r="AM1854" s="22"/>
      <c r="AN1854" s="22"/>
      <c r="AO1854" s="22"/>
      <c r="AP1854" s="22"/>
      <c r="AQ1854" s="22"/>
      <c r="AR1854" s="22"/>
      <c r="AS1854" s="22"/>
      <c r="AT1854" s="22"/>
      <c r="AU1854" s="22"/>
      <c r="AV1854" s="358"/>
      <c r="AW1854" s="22"/>
      <c r="AX1854" s="22"/>
      <c r="AY1854" s="31"/>
      <c r="AZ1854" s="22"/>
      <c r="BA1854" s="22"/>
      <c r="BB1854" s="22"/>
      <c r="BC1854" s="22"/>
      <c r="BD1854" s="22"/>
      <c r="BE1854" s="22"/>
      <c r="BF1854" s="22"/>
    </row>
    <row r="1855" spans="1:58" s="3" customFormat="1" ht="15.75" outlineLevel="2" x14ac:dyDescent="0.25">
      <c r="A1855" s="558">
        <f>ROW()</f>
        <v>1855</v>
      </c>
      <c r="B1855" s="134" t="s">
        <v>269</v>
      </c>
      <c r="D1855" s="31"/>
      <c r="E1855" s="31"/>
      <c r="F1855" s="31"/>
      <c r="G1855" s="31"/>
      <c r="H1855" s="31"/>
      <c r="I1855" s="31"/>
      <c r="J1855" s="31"/>
      <c r="K1855" s="31"/>
      <c r="L1855" s="31"/>
      <c r="M1855" s="31"/>
      <c r="N1855" s="31"/>
      <c r="O1855" s="31"/>
      <c r="P1855" s="22"/>
      <c r="Q1855" s="22"/>
      <c r="R1855" s="20"/>
      <c r="S1855" s="20"/>
      <c r="T1855" s="22"/>
      <c r="U1855" s="22"/>
      <c r="V1855" s="22"/>
      <c r="W1855" s="22"/>
      <c r="X1855" s="22"/>
      <c r="Y1855" s="22"/>
      <c r="Z1855" s="22"/>
      <c r="AA1855" s="22"/>
      <c r="AB1855" s="22"/>
      <c r="AC1855" s="22"/>
      <c r="AD1855" s="31">
        <f>AD$182</f>
        <v>-2.9768424510272506E-2</v>
      </c>
      <c r="AE1855" s="22"/>
      <c r="AF1855" s="22"/>
      <c r="AG1855" s="22"/>
      <c r="AH1855" s="22"/>
      <c r="AI1855" s="22"/>
      <c r="AJ1855" s="22"/>
      <c r="AK1855" s="22"/>
      <c r="AL1855" s="22"/>
      <c r="AM1855" s="22"/>
      <c r="AN1855" s="22"/>
      <c r="AO1855" s="22"/>
      <c r="AP1855" s="22"/>
      <c r="AQ1855" s="22"/>
      <c r="AR1855" s="22"/>
      <c r="AS1855" s="22"/>
      <c r="AT1855" s="22"/>
      <c r="AU1855" s="22"/>
      <c r="AV1855" s="358"/>
      <c r="AW1855" s="22"/>
      <c r="AX1855" s="22"/>
      <c r="AY1855" s="31"/>
      <c r="AZ1855" s="22"/>
      <c r="BA1855" s="22"/>
      <c r="BB1855" s="22"/>
      <c r="BC1855" s="22"/>
      <c r="BD1855" s="22"/>
      <c r="BE1855" s="22"/>
      <c r="BF1855" s="22"/>
    </row>
    <row r="1856" spans="1:58" s="3" customFormat="1" ht="15.75" outlineLevel="2" x14ac:dyDescent="0.25">
      <c r="A1856" s="558">
        <f>ROW()</f>
        <v>1856</v>
      </c>
      <c r="B1856" s="136" t="s">
        <v>0</v>
      </c>
      <c r="C1856" s="36"/>
      <c r="D1856" s="37">
        <f>SUM(D1846:D1855)</f>
        <v>0</v>
      </c>
      <c r="E1856" s="37">
        <f t="shared" ref="E1856" si="11607">SUM(E1846:E1855)</f>
        <v>0</v>
      </c>
      <c r="F1856" s="37">
        <f t="shared" ref="F1856" si="11608">SUM(F1846:F1855)</f>
        <v>0</v>
      </c>
      <c r="G1856" s="37">
        <f t="shared" ref="G1856" si="11609">SUM(G1846:G1855)</f>
        <v>0</v>
      </c>
      <c r="H1856" s="37">
        <f t="shared" ref="H1856" si="11610">SUM(H1846:H1855)</f>
        <v>0</v>
      </c>
      <c r="I1856" s="37">
        <f t="shared" ref="I1856" si="11611">SUM(I1846:I1855)</f>
        <v>0</v>
      </c>
      <c r="J1856" s="37">
        <f t="shared" ref="J1856" si="11612">SUM(J1846:J1855)</f>
        <v>0</v>
      </c>
      <c r="K1856" s="37">
        <f t="shared" ref="K1856" si="11613">SUM(K1846:K1855)</f>
        <v>0</v>
      </c>
      <c r="L1856" s="37">
        <f t="shared" ref="L1856" si="11614">SUM(L1846:L1855)</f>
        <v>0</v>
      </c>
      <c r="M1856" s="37">
        <f t="shared" ref="M1856" si="11615">SUM(M1846:M1855)</f>
        <v>0</v>
      </c>
      <c r="N1856" s="37">
        <f t="shared" ref="N1856" si="11616">SUM(N1846:N1855)</f>
        <v>0</v>
      </c>
      <c r="O1856" s="37">
        <f t="shared" ref="O1856" si="11617">SUM(O1846:O1855)</f>
        <v>0</v>
      </c>
      <c r="P1856" s="37">
        <f t="shared" ref="P1856" si="11618">SUM(P1846:P1855)</f>
        <v>0</v>
      </c>
      <c r="Q1856" s="37">
        <f t="shared" ref="Q1856" si="11619">SUM(Q1846:Q1855)</f>
        <v>0</v>
      </c>
      <c r="R1856" s="37">
        <f t="shared" ref="R1856" si="11620">SUM(R1846:R1855)</f>
        <v>0</v>
      </c>
      <c r="S1856" s="37">
        <f t="shared" ref="S1856" si="11621">SUM(S1846:S1855)</f>
        <v>0</v>
      </c>
      <c r="T1856" s="37">
        <f t="shared" ref="T1856" si="11622">SUM(T1846:T1855)</f>
        <v>0</v>
      </c>
      <c r="U1856" s="37">
        <f t="shared" ref="U1856" si="11623">SUM(U1846:U1855)</f>
        <v>0</v>
      </c>
      <c r="V1856" s="37">
        <f t="shared" ref="V1856" si="11624">SUM(V1846:V1855)</f>
        <v>0</v>
      </c>
      <c r="W1856" s="37">
        <f t="shared" ref="W1856" si="11625">SUM(W1846:W1855)</f>
        <v>0</v>
      </c>
      <c r="X1856" s="37">
        <f t="shared" ref="X1856" si="11626">SUM(X1846:X1855)</f>
        <v>0</v>
      </c>
      <c r="Y1856" s="37">
        <f t="shared" ref="Y1856" si="11627">SUM(Y1846:Y1855)</f>
        <v>0</v>
      </c>
      <c r="Z1856" s="37">
        <f t="shared" ref="Z1856" si="11628">SUM(Z1846:Z1855)</f>
        <v>0</v>
      </c>
      <c r="AA1856" s="37">
        <f t="shared" ref="AA1856" si="11629">SUM(AA1846:AA1855)</f>
        <v>0</v>
      </c>
      <c r="AB1856" s="37">
        <f t="shared" ref="AB1856" si="11630">SUM(AB1846:AB1855)</f>
        <v>0</v>
      </c>
      <c r="AC1856" s="37">
        <f t="shared" ref="AC1856" si="11631">SUM(AC1846:AC1855)</f>
        <v>0</v>
      </c>
      <c r="AD1856" s="37">
        <f t="shared" ref="AD1856" si="11632">SUM(AD1846:AD1855)</f>
        <v>0.66442898548972751</v>
      </c>
      <c r="AE1856" s="37">
        <f t="shared" ref="AE1856" si="11633">SUM(AE1846:AE1855)</f>
        <v>0</v>
      </c>
      <c r="AF1856" s="37">
        <f t="shared" ref="AF1856" si="11634">SUM(AF1846:AF1855)</f>
        <v>0</v>
      </c>
      <c r="AG1856" s="37">
        <f t="shared" ref="AG1856" si="11635">SUM(AG1846:AG1855)</f>
        <v>0</v>
      </c>
      <c r="AH1856" s="37">
        <f t="shared" ref="AH1856" si="11636">SUM(AH1846:AH1855)</f>
        <v>0</v>
      </c>
      <c r="AI1856" s="37">
        <f t="shared" ref="AI1856" si="11637">SUM(AI1846:AI1855)</f>
        <v>0</v>
      </c>
      <c r="AJ1856" s="37">
        <f t="shared" ref="AJ1856" si="11638">SUM(AJ1846:AJ1855)</f>
        <v>0</v>
      </c>
      <c r="AK1856" s="37">
        <f t="shared" ref="AK1856" si="11639">SUM(AK1846:AK1855)</f>
        <v>0</v>
      </c>
      <c r="AL1856" s="37">
        <f t="shared" ref="AL1856" si="11640">SUM(AL1846:AL1855)</f>
        <v>0</v>
      </c>
      <c r="AM1856" s="37">
        <f t="shared" ref="AM1856" si="11641">SUM(AM1846:AM1855)</f>
        <v>0</v>
      </c>
      <c r="AN1856" s="37">
        <f t="shared" ref="AN1856" si="11642">SUM(AN1846:AN1855)</f>
        <v>0</v>
      </c>
      <c r="AO1856" s="37">
        <f t="shared" ref="AO1856" si="11643">SUM(AO1846:AO1855)</f>
        <v>0</v>
      </c>
      <c r="AP1856" s="37">
        <f t="shared" ref="AP1856" si="11644">SUM(AP1846:AP1855)</f>
        <v>0</v>
      </c>
      <c r="AQ1856" s="37">
        <f t="shared" ref="AQ1856" si="11645">SUM(AQ1846:AQ1855)</f>
        <v>0</v>
      </c>
      <c r="AR1856" s="37">
        <f t="shared" ref="AR1856" si="11646">SUM(AR1846:AR1855)</f>
        <v>0</v>
      </c>
      <c r="AS1856" s="37">
        <f t="shared" ref="AS1856" si="11647">SUM(AS1846:AS1855)</f>
        <v>0</v>
      </c>
      <c r="AT1856" s="37">
        <f t="shared" ref="AT1856" si="11648">SUM(AT1846:AT1855)</f>
        <v>0</v>
      </c>
      <c r="AU1856" s="37">
        <f t="shared" ref="AU1856" si="11649">SUM(AU1846:AU1855)</f>
        <v>0</v>
      </c>
      <c r="AV1856" s="349">
        <f t="shared" ref="AV1856" si="11650">SUM(AV1846:AV1855)</f>
        <v>0</v>
      </c>
      <c r="AW1856" s="37">
        <f t="shared" ref="AW1856" si="11651">SUM(AW1846:AW1855)</f>
        <v>0</v>
      </c>
      <c r="AX1856" s="37">
        <f t="shared" ref="AX1856" si="11652">SUM(AX1846:AX1855)</f>
        <v>0</v>
      </c>
      <c r="AY1856" s="37">
        <f t="shared" ref="AY1856" si="11653">SUM(AY1846:AY1855)</f>
        <v>0</v>
      </c>
      <c r="AZ1856" s="37">
        <f t="shared" ref="AZ1856" si="11654">SUM(AZ1846:AZ1855)</f>
        <v>0</v>
      </c>
      <c r="BA1856" s="37">
        <f t="shared" ref="BA1856" si="11655">SUM(BA1846:BA1855)</f>
        <v>0</v>
      </c>
      <c r="BB1856" s="37">
        <f t="shared" ref="BB1856" si="11656">SUM(BB1846:BB1855)</f>
        <v>0</v>
      </c>
      <c r="BC1856" s="37">
        <f t="shared" ref="BC1856" si="11657">SUM(BC1846:BC1855)</f>
        <v>0</v>
      </c>
      <c r="BD1856" s="37">
        <f t="shared" ref="BD1856" si="11658">SUM(BD1846:BD1855)</f>
        <v>0</v>
      </c>
      <c r="BE1856" s="37">
        <f t="shared" ref="BE1856" si="11659">SUM(BE1846:BE1855)</f>
        <v>0</v>
      </c>
      <c r="BF1856" s="37">
        <f t="shared" ref="BF1856" si="11660">SUM(BF1846:BF1855)</f>
        <v>0</v>
      </c>
    </row>
    <row r="1857" spans="1:58" s="17" customFormat="1" ht="15.75" outlineLevel="2" x14ac:dyDescent="0.25">
      <c r="A1857" s="558">
        <f>ROW()</f>
        <v>1857</v>
      </c>
      <c r="B1857" s="127" t="s">
        <v>10</v>
      </c>
      <c r="C1857" s="127"/>
      <c r="D1857" s="127"/>
      <c r="E1857" s="127"/>
      <c r="F1857" s="127"/>
      <c r="G1857" s="127"/>
      <c r="H1857" s="127"/>
      <c r="I1857" s="127"/>
      <c r="J1857" s="127"/>
      <c r="K1857" s="127"/>
      <c r="L1857" s="127"/>
      <c r="M1857" s="127"/>
      <c r="N1857" s="127"/>
      <c r="O1857" s="127"/>
      <c r="P1857" s="127"/>
      <c r="Q1857" s="127"/>
      <c r="R1857" s="127"/>
      <c r="S1857" s="127"/>
      <c r="T1857" s="127"/>
      <c r="U1857" s="127"/>
      <c r="V1857" s="127"/>
      <c r="W1857" s="127"/>
      <c r="X1857" s="127"/>
      <c r="Y1857" s="127"/>
      <c r="Z1857" s="127"/>
      <c r="AA1857" s="127"/>
      <c r="AB1857" s="127"/>
      <c r="AC1857" s="127"/>
      <c r="AD1857" s="127"/>
      <c r="AE1857" s="127"/>
      <c r="AF1857" s="127"/>
      <c r="AG1857" s="127"/>
      <c r="AH1857" s="127"/>
      <c r="AI1857" s="127"/>
      <c r="AJ1857" s="127"/>
      <c r="AK1857" s="127"/>
      <c r="AL1857" s="127"/>
      <c r="AM1857" s="127"/>
      <c r="AN1857" s="127"/>
      <c r="AO1857" s="127"/>
      <c r="AP1857" s="127"/>
      <c r="AQ1857" s="127"/>
      <c r="AR1857" s="127"/>
      <c r="AS1857" s="127"/>
      <c r="AT1857" s="127"/>
      <c r="AU1857" s="127"/>
      <c r="AV1857" s="350"/>
      <c r="AW1857" s="127"/>
      <c r="AX1857" s="127"/>
      <c r="AY1857" s="127"/>
      <c r="AZ1857" s="127"/>
      <c r="BA1857" s="127"/>
      <c r="BB1857" s="127"/>
      <c r="BC1857" s="127"/>
      <c r="BD1857" s="127"/>
      <c r="BE1857" s="127"/>
      <c r="BF1857" s="127"/>
    </row>
    <row r="1858" spans="1:58" s="3" customFormat="1" ht="15.75" outlineLevel="2" x14ac:dyDescent="0.25">
      <c r="A1858" s="558">
        <f>ROW()</f>
        <v>1858</v>
      </c>
      <c r="B1858" s="134" t="s">
        <v>33</v>
      </c>
      <c r="C1858"/>
      <c r="D1858"/>
      <c r="E1858"/>
      <c r="F1858"/>
      <c r="G1858"/>
      <c r="H1858"/>
      <c r="I1858"/>
      <c r="J1858"/>
      <c r="K1858"/>
      <c r="L1858"/>
      <c r="M1858" s="62"/>
      <c r="N1858" s="62"/>
      <c r="O1858" s="62"/>
      <c r="P1858" s="62"/>
      <c r="Q1858" s="62"/>
      <c r="R1858" s="62"/>
      <c r="S1858" s="62"/>
      <c r="T1858" s="62"/>
      <c r="U1858" s="62"/>
      <c r="V1858" s="62"/>
      <c r="W1858" s="62"/>
      <c r="X1858" s="62"/>
      <c r="Y1858" s="62"/>
      <c r="Z1858" s="62"/>
      <c r="AA1858" s="62"/>
      <c r="AB1858" s="62"/>
      <c r="AC1858" s="62"/>
      <c r="AD1858" s="62"/>
      <c r="AE1858" s="62">
        <f>Inputs!AH437*AE$12</f>
        <v>0</v>
      </c>
      <c r="AF1858" s="62">
        <f>Inputs!AI437*AF$12</f>
        <v>0</v>
      </c>
      <c r="AG1858" s="62">
        <f>Inputs!AJ437*AG$12</f>
        <v>0</v>
      </c>
      <c r="AH1858" s="62">
        <f>Inputs!AK437*AH$12</f>
        <v>0</v>
      </c>
      <c r="AI1858" s="62">
        <f>Inputs!AL437*AI$12</f>
        <v>0</v>
      </c>
      <c r="AJ1858" s="62">
        <f>Inputs!AM437*AJ$12</f>
        <v>0</v>
      </c>
      <c r="AK1858" s="62">
        <f>Inputs!AN437*AK$12</f>
        <v>0</v>
      </c>
      <c r="AL1858" s="62">
        <f>Inputs!AO437*AL$12</f>
        <v>0</v>
      </c>
      <c r="AM1858" s="62">
        <f>Inputs!AP437*AM$12</f>
        <v>0</v>
      </c>
      <c r="AN1858" s="62">
        <f>Inputs!AQ437*AN$12</f>
        <v>0</v>
      </c>
      <c r="AO1858" s="62">
        <f>Inputs!AR437*AO$12</f>
        <v>0</v>
      </c>
      <c r="AP1858" s="62">
        <f>Inputs!AS437*AP$12</f>
        <v>0</v>
      </c>
      <c r="AQ1858" s="62">
        <f>Inputs!AT437*AQ$12</f>
        <v>0</v>
      </c>
      <c r="AR1858" s="62">
        <f>Inputs!AU437*AR$12</f>
        <v>0</v>
      </c>
      <c r="AS1858" s="62">
        <f>Inputs!AV437*AS$12</f>
        <v>0</v>
      </c>
      <c r="AT1858" s="62">
        <f>Inputs!AW437*AT$12</f>
        <v>0</v>
      </c>
      <c r="AU1858" s="62">
        <f>Inputs!AX437*AU$12</f>
        <v>0</v>
      </c>
      <c r="AV1858" s="359">
        <f>Inputs!AY437*AV$12</f>
        <v>0</v>
      </c>
      <c r="AW1858" s="568">
        <f>Inputs!AZ1039*AW$12</f>
        <v>0</v>
      </c>
      <c r="AX1858" s="568">
        <f>Inputs!BA1039*AX$12</f>
        <v>0</v>
      </c>
      <c r="AY1858" s="568">
        <f>Inputs!BB1039*AY$12</f>
        <v>0</v>
      </c>
      <c r="AZ1858" s="568">
        <f>Inputs!BC1039*AZ$12</f>
        <v>0</v>
      </c>
      <c r="BA1858" s="568">
        <f>Inputs!BD1039*BA$12</f>
        <v>0</v>
      </c>
      <c r="BB1858" s="46">
        <f t="shared" ref="BB1858:BC1858" si="11661">IF(BB1822&gt;1,BB1834/BB1822,BB1834)*BB$12</f>
        <v>0</v>
      </c>
      <c r="BC1858" s="46">
        <f t="shared" si="11661"/>
        <v>0</v>
      </c>
      <c r="BD1858" s="46">
        <f t="shared" ref="BD1858:BE1858" si="11662">IF(BD1822&gt;1,BD1834/BD1822,BD1834)*BD$12</f>
        <v>0</v>
      </c>
      <c r="BE1858" s="46">
        <f t="shared" si="11662"/>
        <v>0</v>
      </c>
      <c r="BF1858" s="46">
        <f t="shared" ref="BF1858" si="11663">IF(BF1822&gt;1,BF1834/BF1822,BF1834)*BF$12</f>
        <v>0</v>
      </c>
    </row>
    <row r="1859" spans="1:58" s="3" customFormat="1" ht="15.75" outlineLevel="2" x14ac:dyDescent="0.25">
      <c r="A1859" s="558">
        <f>ROW()</f>
        <v>1859</v>
      </c>
      <c r="B1859" s="134" t="s">
        <v>34</v>
      </c>
      <c r="C1859"/>
      <c r="D1859"/>
      <c r="E1859"/>
      <c r="F1859"/>
      <c r="G1859"/>
      <c r="H1859"/>
      <c r="I1859"/>
      <c r="J1859"/>
      <c r="K1859"/>
      <c r="L1859"/>
      <c r="M1859" s="62"/>
      <c r="N1859" s="62"/>
      <c r="O1859" s="62"/>
      <c r="P1859" s="62"/>
      <c r="Q1859" s="62"/>
      <c r="R1859" s="62"/>
      <c r="S1859" s="62"/>
      <c r="T1859" s="62"/>
      <c r="U1859" s="62"/>
      <c r="V1859" s="62"/>
      <c r="W1859" s="62"/>
      <c r="X1859" s="62"/>
      <c r="Y1859" s="62"/>
      <c r="Z1859" s="62"/>
      <c r="AA1859" s="62"/>
      <c r="AB1859" s="62"/>
      <c r="AC1859" s="62"/>
      <c r="AD1859" s="62"/>
      <c r="AE1859" s="62">
        <f>Inputs!AH438*AE$12</f>
        <v>0</v>
      </c>
      <c r="AF1859" s="62">
        <f>Inputs!AI438*AF$12</f>
        <v>0</v>
      </c>
      <c r="AG1859" s="62">
        <f>Inputs!AJ438*AG$12</f>
        <v>0</v>
      </c>
      <c r="AH1859" s="62">
        <f>Inputs!AK438*AH$12</f>
        <v>0</v>
      </c>
      <c r="AI1859" s="62">
        <f>Inputs!AL438*AI$12</f>
        <v>0</v>
      </c>
      <c r="AJ1859" s="62">
        <f>Inputs!AM438*AJ$12</f>
        <v>0</v>
      </c>
      <c r="AK1859" s="62">
        <f>Inputs!AN438*AK$12</f>
        <v>0</v>
      </c>
      <c r="AL1859" s="62">
        <f>Inputs!AO438*AL$12</f>
        <v>0</v>
      </c>
      <c r="AM1859" s="62">
        <f>Inputs!AP438*AM$12</f>
        <v>0</v>
      </c>
      <c r="AN1859" s="62">
        <f>Inputs!AQ438*AN$12</f>
        <v>0</v>
      </c>
      <c r="AO1859" s="62">
        <f>Inputs!AR438*AO$12</f>
        <v>0</v>
      </c>
      <c r="AP1859" s="62">
        <f>Inputs!AS438*AP$12</f>
        <v>0</v>
      </c>
      <c r="AQ1859" s="62">
        <f>Inputs!AT438*AQ$12</f>
        <v>0</v>
      </c>
      <c r="AR1859" s="62">
        <f>Inputs!AU438*AR$12</f>
        <v>0</v>
      </c>
      <c r="AS1859" s="62">
        <f>Inputs!AV438*AS$12</f>
        <v>0</v>
      </c>
      <c r="AT1859" s="62">
        <f>Inputs!AW438*AT$12</f>
        <v>0</v>
      </c>
      <c r="AU1859" s="62">
        <f>Inputs!AX438*AU$12</f>
        <v>0</v>
      </c>
      <c r="AV1859" s="359">
        <f>Inputs!AY438*AV$12</f>
        <v>0</v>
      </c>
      <c r="AW1859" s="568">
        <f>Inputs!AZ1040*AW$12</f>
        <v>0</v>
      </c>
      <c r="AX1859" s="568">
        <f>Inputs!BA1040*AX$12</f>
        <v>0</v>
      </c>
      <c r="AY1859" s="568">
        <f>Inputs!BB1040*AY$12</f>
        <v>0</v>
      </c>
      <c r="AZ1859" s="568">
        <f>Inputs!BC1040*AZ$12</f>
        <v>0</v>
      </c>
      <c r="BA1859" s="568">
        <f>Inputs!BD1040*BA$12</f>
        <v>0</v>
      </c>
      <c r="BB1859" s="46">
        <f t="shared" ref="BB1859:BC1859" si="11664">IF(BB1823&gt;1,BB1835/BB1823,BB1835)*BB$12</f>
        <v>0</v>
      </c>
      <c r="BC1859" s="46">
        <f t="shared" si="11664"/>
        <v>0</v>
      </c>
      <c r="BD1859" s="46">
        <f t="shared" ref="BD1859:BE1859" si="11665">IF(BD1823&gt;1,BD1835/BD1823,BD1835)*BD$12</f>
        <v>0</v>
      </c>
      <c r="BE1859" s="46">
        <f t="shared" si="11665"/>
        <v>0</v>
      </c>
      <c r="BF1859" s="46">
        <f t="shared" ref="BF1859" si="11666">IF(BF1823&gt;1,BF1835/BF1823,BF1835)*BF$12</f>
        <v>0</v>
      </c>
    </row>
    <row r="1860" spans="1:58" s="3" customFormat="1" ht="15.75" outlineLevel="2" x14ac:dyDescent="0.25">
      <c r="A1860" s="558">
        <f>ROW()</f>
        <v>1860</v>
      </c>
      <c r="B1860" s="134" t="s">
        <v>35</v>
      </c>
      <c r="C1860"/>
      <c r="D1860"/>
      <c r="E1860"/>
      <c r="F1860"/>
      <c r="G1860"/>
      <c r="H1860"/>
      <c r="I1860"/>
      <c r="J1860"/>
      <c r="K1860"/>
      <c r="L1860"/>
      <c r="M1860" s="62"/>
      <c r="N1860" s="62"/>
      <c r="O1860" s="62"/>
      <c r="P1860" s="62"/>
      <c r="Q1860" s="62"/>
      <c r="R1860" s="62"/>
      <c r="S1860" s="62"/>
      <c r="T1860" s="62"/>
      <c r="U1860" s="62"/>
      <c r="V1860" s="62"/>
      <c r="W1860" s="62"/>
      <c r="X1860" s="62"/>
      <c r="Y1860" s="62"/>
      <c r="Z1860" s="62"/>
      <c r="AA1860" s="62"/>
      <c r="AB1860" s="62"/>
      <c r="AC1860" s="62"/>
      <c r="AD1860" s="62"/>
      <c r="AE1860" s="62">
        <f>Inputs!AH439*AE$12</f>
        <v>7.4804164674155162E-3</v>
      </c>
      <c r="AF1860" s="62">
        <f>Inputs!AI439*AF$12</f>
        <v>7.4804164674155162E-3</v>
      </c>
      <c r="AG1860" s="62">
        <f>Inputs!AJ439*AG$12</f>
        <v>7.4804164674155162E-3</v>
      </c>
      <c r="AH1860" s="62">
        <f>Inputs!AK439*AH$12</f>
        <v>7.4804164674155162E-3</v>
      </c>
      <c r="AI1860" s="62">
        <f>Inputs!AL439*AI$12</f>
        <v>7.4804164674155153E-3</v>
      </c>
      <c r="AJ1860" s="62">
        <f>Inputs!AM439*AJ$12</f>
        <v>7.4804164674155162E-3</v>
      </c>
      <c r="AK1860" s="62">
        <f>Inputs!AN439*AK$12</f>
        <v>7.480416467415517E-3</v>
      </c>
      <c r="AL1860" s="62">
        <f>Inputs!AO439*AL$12</f>
        <v>7.4804164674155162E-3</v>
      </c>
      <c r="AM1860" s="62">
        <f>Inputs!AP439*AM$12</f>
        <v>7.4804164674155162E-3</v>
      </c>
      <c r="AN1860" s="62">
        <f>Inputs!AQ439*AN$12</f>
        <v>7.480416467415517E-3</v>
      </c>
      <c r="AO1860" s="62">
        <f>Inputs!AR439*AO$12</f>
        <v>7.4804164674155162E-3</v>
      </c>
      <c r="AP1860" s="62">
        <f>Inputs!AS439*AP$12</f>
        <v>7.4804164674155162E-3</v>
      </c>
      <c r="AQ1860" s="62">
        <f>Inputs!AT439*AQ$12</f>
        <v>7.4804164674155153E-3</v>
      </c>
      <c r="AR1860" s="62">
        <f>Inputs!AU439*AR$12</f>
        <v>8.9188443335924614E-3</v>
      </c>
      <c r="AS1860" s="62">
        <f>Inputs!AV439*AS$12</f>
        <v>8.9188443335924614E-3</v>
      </c>
      <c r="AT1860" s="62">
        <f>Inputs!AW439*AT$12</f>
        <v>8.9188443335924614E-3</v>
      </c>
      <c r="AU1860" s="62">
        <f>Inputs!AX439*AU$12</f>
        <v>8.9188443335924614E-3</v>
      </c>
      <c r="AV1860" s="359">
        <f>Inputs!AY439*AV$12</f>
        <v>8.9188443335924614E-3</v>
      </c>
      <c r="AW1860" s="568">
        <f>Inputs!AZ1041*AW$12</f>
        <v>9.5463427623161175E-3</v>
      </c>
      <c r="AX1860" s="568">
        <f>Inputs!BA1041*AX$12</f>
        <v>9.5463427623161193E-3</v>
      </c>
      <c r="AY1860" s="568">
        <f>Inputs!BB1041*AY$12</f>
        <v>9.5463427623161193E-3</v>
      </c>
      <c r="AZ1860" s="568">
        <f>Inputs!BC1041*AZ$12</f>
        <v>9.5463427623161193E-3</v>
      </c>
      <c r="BA1860" s="568">
        <f>Inputs!BD1041*BA$12</f>
        <v>9.5463427623161193E-3</v>
      </c>
      <c r="BB1860" s="46">
        <f t="shared" ref="BB1860:BC1860" si="11667">IF(BB1824&gt;1,BB1836/BB1824,BB1836)*BB$12</f>
        <v>9.546342762316121E-3</v>
      </c>
      <c r="BC1860" s="46">
        <f t="shared" si="11667"/>
        <v>9.546342762316121E-3</v>
      </c>
      <c r="BD1860" s="46">
        <f t="shared" ref="BD1860:BE1860" si="11668">IF(BD1824&gt;1,BD1836/BD1824,BD1836)*BD$12</f>
        <v>9.546342762316121E-3</v>
      </c>
      <c r="BE1860" s="46">
        <f t="shared" si="11668"/>
        <v>9.5463427623161227E-3</v>
      </c>
      <c r="BF1860" s="46">
        <f t="shared" ref="BF1860" si="11669">IF(BF1824&gt;1,BF1836/BF1824,BF1836)*BF$12</f>
        <v>9.546342762316121E-3</v>
      </c>
    </row>
    <row r="1861" spans="1:58" s="3" customFormat="1" ht="15.75" outlineLevel="2" x14ac:dyDescent="0.25">
      <c r="A1861" s="558">
        <f>ROW()</f>
        <v>1861</v>
      </c>
      <c r="B1861" s="134" t="s">
        <v>36</v>
      </c>
      <c r="C1861"/>
      <c r="D1861"/>
      <c r="E1861"/>
      <c r="F1861"/>
      <c r="G1861"/>
      <c r="H1861"/>
      <c r="I1861"/>
      <c r="J1861"/>
      <c r="K1861"/>
      <c r="L1861"/>
      <c r="M1861" s="62"/>
      <c r="N1861" s="62"/>
      <c r="O1861" s="62"/>
      <c r="P1861" s="62"/>
      <c r="Q1861" s="62"/>
      <c r="R1861" s="62"/>
      <c r="S1861" s="62"/>
      <c r="T1861" s="62"/>
      <c r="U1861" s="62"/>
      <c r="V1861" s="62"/>
      <c r="W1861" s="62"/>
      <c r="X1861" s="62"/>
      <c r="Y1861" s="62"/>
      <c r="Z1861" s="62"/>
      <c r="AA1861" s="62"/>
      <c r="AB1861" s="62"/>
      <c r="AC1861" s="62"/>
      <c r="AD1861" s="62"/>
      <c r="AE1861" s="62">
        <f>Inputs!AH440*AE$12</f>
        <v>0</v>
      </c>
      <c r="AF1861" s="62">
        <f>Inputs!AI440*AF$12</f>
        <v>0</v>
      </c>
      <c r="AG1861" s="62">
        <f>Inputs!AJ440*AG$12</f>
        <v>0</v>
      </c>
      <c r="AH1861" s="62">
        <f>Inputs!AK440*AH$12</f>
        <v>0</v>
      </c>
      <c r="AI1861" s="62">
        <f>Inputs!AL440*AI$12</f>
        <v>0</v>
      </c>
      <c r="AJ1861" s="62">
        <f>Inputs!AM440*AJ$12</f>
        <v>0</v>
      </c>
      <c r="AK1861" s="62">
        <f>Inputs!AN440*AK$12</f>
        <v>0</v>
      </c>
      <c r="AL1861" s="62">
        <f>Inputs!AO440*AL$12</f>
        <v>0</v>
      </c>
      <c r="AM1861" s="62">
        <f>Inputs!AP440*AM$12</f>
        <v>0</v>
      </c>
      <c r="AN1861" s="62">
        <f>Inputs!AQ440*AN$12</f>
        <v>0</v>
      </c>
      <c r="AO1861" s="62">
        <f>Inputs!AR440*AO$12</f>
        <v>0</v>
      </c>
      <c r="AP1861" s="62">
        <f>Inputs!AS440*AP$12</f>
        <v>0</v>
      </c>
      <c r="AQ1861" s="62">
        <f>Inputs!AT440*AQ$12</f>
        <v>0</v>
      </c>
      <c r="AR1861" s="62">
        <f>Inputs!AU440*AR$12</f>
        <v>4.4262310280373833E-3</v>
      </c>
      <c r="AS1861" s="62">
        <f>Inputs!AV440*AS$12</f>
        <v>4.4262310280373833E-3</v>
      </c>
      <c r="AT1861" s="62">
        <f>Inputs!AW440*AT$12</f>
        <v>4.4262310280373833E-3</v>
      </c>
      <c r="AU1861" s="62">
        <f>Inputs!AX440*AU$12</f>
        <v>4.4262310280373833E-3</v>
      </c>
      <c r="AV1861" s="359">
        <f>Inputs!AY440*AV$12</f>
        <v>4.4262310280373833E-3</v>
      </c>
      <c r="AW1861" s="568">
        <f>Inputs!AZ1042*AW$12</f>
        <v>4.7376450309480822E-3</v>
      </c>
      <c r="AX1861" s="568">
        <f>Inputs!BA1042*AX$12</f>
        <v>4.7376450309480822E-3</v>
      </c>
      <c r="AY1861" s="568">
        <f>Inputs!BB1042*AY$12</f>
        <v>4.7376450309480822E-3</v>
      </c>
      <c r="AZ1861" s="568">
        <f>Inputs!BC1042*AZ$12</f>
        <v>4.737645030948083E-3</v>
      </c>
      <c r="BA1861" s="568">
        <f>Inputs!BD1042*BA$12</f>
        <v>4.737645030948083E-3</v>
      </c>
      <c r="BB1861" s="46">
        <f t="shared" ref="BB1861:BC1861" si="11670">IF(BB1825&gt;1,BB1837/BB1825,BB1837)*BB$12</f>
        <v>4.737645030948083E-3</v>
      </c>
      <c r="BC1861" s="46">
        <f t="shared" si="11670"/>
        <v>4.737645030948083E-3</v>
      </c>
      <c r="BD1861" s="46">
        <f t="shared" ref="BD1861:BE1861" si="11671">IF(BD1825&gt;1,BD1837/BD1825,BD1837)*BD$12</f>
        <v>4.7376450309480822E-3</v>
      </c>
      <c r="BE1861" s="46">
        <f t="shared" si="11671"/>
        <v>4.737645030948083E-3</v>
      </c>
      <c r="BF1861" s="46">
        <f t="shared" ref="BF1861" si="11672">IF(BF1825&gt;1,BF1837/BF1825,BF1837)*BF$12</f>
        <v>4.737645030948083E-3</v>
      </c>
    </row>
    <row r="1862" spans="1:58" s="3" customFormat="1" ht="15.75" outlineLevel="2" x14ac:dyDescent="0.25">
      <c r="A1862" s="558">
        <f>ROW()</f>
        <v>1862</v>
      </c>
      <c r="B1862" s="134" t="s">
        <v>37</v>
      </c>
      <c r="C1862"/>
      <c r="D1862"/>
      <c r="E1862"/>
      <c r="F1862"/>
      <c r="G1862"/>
      <c r="H1862"/>
      <c r="I1862"/>
      <c r="J1862"/>
      <c r="K1862"/>
      <c r="L1862"/>
      <c r="M1862" s="62"/>
      <c r="N1862" s="62"/>
      <c r="O1862" s="62"/>
      <c r="P1862" s="62"/>
      <c r="Q1862" s="62"/>
      <c r="R1862" s="62"/>
      <c r="S1862" s="62"/>
      <c r="T1862" s="62"/>
      <c r="U1862" s="62"/>
      <c r="V1862" s="62"/>
      <c r="W1862" s="62"/>
      <c r="X1862" s="62"/>
      <c r="Y1862" s="62"/>
      <c r="Z1862" s="62"/>
      <c r="AA1862" s="62"/>
      <c r="AB1862" s="62"/>
      <c r="AC1862" s="62"/>
      <c r="AD1862" s="62"/>
      <c r="AE1862" s="62">
        <f>Inputs!AH441*AE$12</f>
        <v>4.1666666666666666E-3</v>
      </c>
      <c r="AF1862" s="62">
        <f>Inputs!AI441*AF$12</f>
        <v>4.1666666666666666E-3</v>
      </c>
      <c r="AG1862" s="62">
        <f>Inputs!AJ441*AG$12</f>
        <v>4.1666666666666666E-3</v>
      </c>
      <c r="AH1862" s="62">
        <f>Inputs!AK441*AH$12</f>
        <v>4.1666666666666666E-3</v>
      </c>
      <c r="AI1862" s="62">
        <f>Inputs!AL441*AI$12</f>
        <v>4.1666666666666666E-3</v>
      </c>
      <c r="AJ1862" s="62">
        <f>Inputs!AM441*AJ$12</f>
        <v>4.1666666666666666E-3</v>
      </c>
      <c r="AK1862" s="62">
        <f>Inputs!AN441*AK$12</f>
        <v>4.1666666666666666E-3</v>
      </c>
      <c r="AL1862" s="62">
        <f>Inputs!AO441*AL$12</f>
        <v>4.1666666666666666E-3</v>
      </c>
      <c r="AM1862" s="62">
        <f>Inputs!AP441*AM$12</f>
        <v>4.1666666666666666E-3</v>
      </c>
      <c r="AN1862" s="62">
        <f>Inputs!AQ441*AN$12</f>
        <v>4.1666666666666666E-3</v>
      </c>
      <c r="AO1862" s="62">
        <f>Inputs!AR441*AO$12</f>
        <v>4.1666666666666666E-3</v>
      </c>
      <c r="AP1862" s="62">
        <f>Inputs!AS441*AP$12</f>
        <v>4.1666666666666666E-3</v>
      </c>
      <c r="AQ1862" s="62">
        <f>Inputs!AT441*AQ$12</f>
        <v>4.1666666666666666E-3</v>
      </c>
      <c r="AR1862" s="62">
        <f>Inputs!AU441*AR$12</f>
        <v>1.7984899753086418E-2</v>
      </c>
      <c r="AS1862" s="62">
        <f>Inputs!AV441*AS$12</f>
        <v>1.7984899753086418E-2</v>
      </c>
      <c r="AT1862" s="62">
        <f>Inputs!AW441*AT$12</f>
        <v>1.7984899753086418E-2</v>
      </c>
      <c r="AU1862" s="62">
        <f>Inputs!AX441*AU$12</f>
        <v>1.7984899753086418E-2</v>
      </c>
      <c r="AV1862" s="359">
        <f>Inputs!AY441*AV$12</f>
        <v>1.7984899753086418E-2</v>
      </c>
      <c r="AW1862" s="568">
        <f>Inputs!AZ1043*AW$12</f>
        <v>1.9250253863294094E-2</v>
      </c>
      <c r="AX1862" s="568">
        <f>Inputs!BA1043*AX$12</f>
        <v>1.443769039747057E-2</v>
      </c>
      <c r="AY1862" s="568">
        <f>Inputs!BB1043*AY$12</f>
        <v>0</v>
      </c>
      <c r="AZ1862" s="568">
        <f>Inputs!BC1043*AZ$12</f>
        <v>0</v>
      </c>
      <c r="BA1862" s="568">
        <f>Inputs!BD1043*BA$12</f>
        <v>0</v>
      </c>
      <c r="BB1862" s="46">
        <f t="shared" ref="BB1862:BC1862" si="11673">IF(BB1826&gt;1,BB1838/BB1826,BB1838)*BB$12</f>
        <v>0</v>
      </c>
      <c r="BC1862" s="46">
        <f t="shared" si="11673"/>
        <v>0</v>
      </c>
      <c r="BD1862" s="46">
        <f t="shared" ref="BD1862:BE1862" si="11674">IF(BD1826&gt;1,BD1838/BD1826,BD1838)*BD$12</f>
        <v>0</v>
      </c>
      <c r="BE1862" s="46">
        <f t="shared" si="11674"/>
        <v>0</v>
      </c>
      <c r="BF1862" s="46">
        <f t="shared" ref="BF1862" si="11675">IF(BF1826&gt;1,BF1838/BF1826,BF1838)*BF$12</f>
        <v>0</v>
      </c>
    </row>
    <row r="1863" spans="1:58" s="3" customFormat="1" ht="15.75" outlineLevel="2" x14ac:dyDescent="0.25">
      <c r="A1863" s="558">
        <f>ROW()</f>
        <v>1863</v>
      </c>
      <c r="B1863" s="134" t="s">
        <v>38</v>
      </c>
      <c r="C1863"/>
      <c r="D1863"/>
      <c r="E1863"/>
      <c r="F1863"/>
      <c r="G1863"/>
      <c r="H1863"/>
      <c r="I1863"/>
      <c r="J1863"/>
      <c r="K1863"/>
      <c r="L1863"/>
      <c r="M1863" s="62"/>
      <c r="N1863" s="62"/>
      <c r="O1863" s="62"/>
      <c r="P1863" s="62"/>
      <c r="Q1863" s="62"/>
      <c r="R1863" s="62"/>
      <c r="S1863" s="62"/>
      <c r="T1863" s="62"/>
      <c r="U1863" s="62"/>
      <c r="V1863" s="62"/>
      <c r="W1863" s="62"/>
      <c r="X1863" s="62"/>
      <c r="Y1863" s="62"/>
      <c r="Z1863" s="62"/>
      <c r="AA1863" s="62"/>
      <c r="AB1863" s="62"/>
      <c r="AC1863" s="62"/>
      <c r="AD1863" s="62"/>
      <c r="AE1863" s="62">
        <f>Inputs!AH442*AE$12</f>
        <v>0</v>
      </c>
      <c r="AF1863" s="62">
        <f>Inputs!AI442*AF$12</f>
        <v>0</v>
      </c>
      <c r="AG1863" s="62">
        <f>Inputs!AJ442*AG$12</f>
        <v>0</v>
      </c>
      <c r="AH1863" s="62">
        <f>Inputs!AK442*AH$12</f>
        <v>0</v>
      </c>
      <c r="AI1863" s="62">
        <f>Inputs!AL442*AI$12</f>
        <v>0</v>
      </c>
      <c r="AJ1863" s="62">
        <f>Inputs!AM442*AJ$12</f>
        <v>0</v>
      </c>
      <c r="AK1863" s="62">
        <f>Inputs!AN442*AK$12</f>
        <v>0</v>
      </c>
      <c r="AL1863" s="62">
        <f>Inputs!AO442*AL$12</f>
        <v>0</v>
      </c>
      <c r="AM1863" s="62">
        <f>Inputs!AP442*AM$12</f>
        <v>0</v>
      </c>
      <c r="AN1863" s="62">
        <f>Inputs!AQ442*AN$12</f>
        <v>0</v>
      </c>
      <c r="AO1863" s="62">
        <f>Inputs!AR442*AO$12</f>
        <v>0</v>
      </c>
      <c r="AP1863" s="62">
        <f>Inputs!AS442*AP$12</f>
        <v>0</v>
      </c>
      <c r="AQ1863" s="62">
        <f>Inputs!AT442*AQ$12</f>
        <v>0</v>
      </c>
      <c r="AR1863" s="62">
        <f>Inputs!AU442*AR$12</f>
        <v>7.0212765957446816E-4</v>
      </c>
      <c r="AS1863" s="62">
        <f>Inputs!AV442*AS$12</f>
        <v>7.0212765957446827E-4</v>
      </c>
      <c r="AT1863" s="62">
        <f>Inputs!AW442*AT$12</f>
        <v>7.0212765957446816E-4</v>
      </c>
      <c r="AU1863" s="62">
        <f>Inputs!AX442*AU$12</f>
        <v>7.0212765957446816E-4</v>
      </c>
      <c r="AV1863" s="359">
        <f>Inputs!AY442*AV$12</f>
        <v>7.0212765957446816E-4</v>
      </c>
      <c r="AW1863" s="568">
        <f>Inputs!AZ1044*AW$12</f>
        <v>7.5152688515428524E-4</v>
      </c>
      <c r="AX1863" s="568">
        <f>Inputs!BA1044*AX$12</f>
        <v>7.5152688515428513E-4</v>
      </c>
      <c r="AY1863" s="568">
        <f>Inputs!BB1044*AY$12</f>
        <v>7.5152688515428513E-4</v>
      </c>
      <c r="AZ1863" s="568">
        <f>Inputs!BC1044*AZ$12</f>
        <v>7.5152688515428524E-4</v>
      </c>
      <c r="BA1863" s="568">
        <f>Inputs!BD1044*BA$12</f>
        <v>7.5152688515428524E-4</v>
      </c>
      <c r="BB1863" s="46">
        <f t="shared" ref="BB1863:BC1863" si="11676">IF(BB1827&gt;1,BB1839/BB1827,BB1839)*BB$12</f>
        <v>7.5152688515428556E-4</v>
      </c>
      <c r="BC1863" s="46">
        <f t="shared" si="11676"/>
        <v>5.6364516386571417E-4</v>
      </c>
      <c r="BD1863" s="46">
        <f t="shared" ref="BD1863:BE1863" si="11677">IF(BD1827&gt;1,BD1839/BD1827,BD1839)*BD$12</f>
        <v>0</v>
      </c>
      <c r="BE1863" s="46">
        <f t="shared" si="11677"/>
        <v>0</v>
      </c>
      <c r="BF1863" s="46">
        <f t="shared" ref="BF1863" si="11678">IF(BF1827&gt;1,BF1839/BF1827,BF1839)*BF$12</f>
        <v>0</v>
      </c>
    </row>
    <row r="1864" spans="1:58" s="3" customFormat="1" ht="15.75" outlineLevel="2" x14ac:dyDescent="0.25">
      <c r="A1864" s="558">
        <f>ROW()</f>
        <v>1864</v>
      </c>
      <c r="B1864" s="134" t="s">
        <v>39</v>
      </c>
      <c r="C1864"/>
      <c r="D1864"/>
      <c r="E1864"/>
      <c r="F1864"/>
      <c r="G1864"/>
      <c r="H1864"/>
      <c r="I1864"/>
      <c r="J1864"/>
      <c r="K1864"/>
      <c r="L1864"/>
      <c r="M1864" s="62"/>
      <c r="N1864" s="62"/>
      <c r="O1864" s="62"/>
      <c r="P1864" s="62"/>
      <c r="Q1864" s="62"/>
      <c r="R1864" s="62"/>
      <c r="S1864" s="62"/>
      <c r="T1864" s="62"/>
      <c r="U1864" s="62"/>
      <c r="V1864" s="62"/>
      <c r="W1864" s="62"/>
      <c r="X1864" s="62"/>
      <c r="Y1864" s="62"/>
      <c r="Z1864" s="62"/>
      <c r="AA1864" s="62"/>
      <c r="AB1864" s="62"/>
      <c r="AC1864" s="62"/>
      <c r="AD1864" s="62"/>
      <c r="AE1864" s="62">
        <f>Inputs!AH443*AE$12</f>
        <v>0</v>
      </c>
      <c r="AF1864" s="62">
        <f>Inputs!AI443*AF$12</f>
        <v>0</v>
      </c>
      <c r="AG1864" s="62">
        <f>Inputs!AJ443*AG$12</f>
        <v>0</v>
      </c>
      <c r="AH1864" s="62">
        <f>Inputs!AK443*AH$12</f>
        <v>0</v>
      </c>
      <c r="AI1864" s="62">
        <f>Inputs!AL443*AI$12</f>
        <v>0</v>
      </c>
      <c r="AJ1864" s="62">
        <f>Inputs!AM443*AJ$12</f>
        <v>0</v>
      </c>
      <c r="AK1864" s="62">
        <f>Inputs!AN443*AK$12</f>
        <v>0</v>
      </c>
      <c r="AL1864" s="62">
        <f>Inputs!AO443*AL$12</f>
        <v>0</v>
      </c>
      <c r="AM1864" s="62">
        <f>Inputs!AP443*AM$12</f>
        <v>0</v>
      </c>
      <c r="AN1864" s="62">
        <f>Inputs!AQ443*AN$12</f>
        <v>0</v>
      </c>
      <c r="AO1864" s="62">
        <f>Inputs!AR443*AO$12</f>
        <v>0</v>
      </c>
      <c r="AP1864" s="62">
        <f>Inputs!AS443*AP$12</f>
        <v>0</v>
      </c>
      <c r="AQ1864" s="62">
        <f>Inputs!AT443*AQ$12</f>
        <v>0</v>
      </c>
      <c r="AR1864" s="62">
        <f>Inputs!AU443*AR$12</f>
        <v>0</v>
      </c>
      <c r="AS1864" s="62">
        <f>Inputs!AV443*AS$12</f>
        <v>0</v>
      </c>
      <c r="AT1864" s="62">
        <f>Inputs!AW443*AT$12</f>
        <v>0</v>
      </c>
      <c r="AU1864" s="62">
        <f>Inputs!AX443*AU$12</f>
        <v>0</v>
      </c>
      <c r="AV1864" s="359">
        <f>Inputs!AY443*AV$12</f>
        <v>0</v>
      </c>
      <c r="AW1864" s="568">
        <f>Inputs!AZ1045*AW$12</f>
        <v>0</v>
      </c>
      <c r="AX1864" s="568">
        <f>Inputs!BA1045*AX$12</f>
        <v>0</v>
      </c>
      <c r="AY1864" s="568">
        <f>Inputs!BB1045*AY$12</f>
        <v>0</v>
      </c>
      <c r="AZ1864" s="568">
        <f>Inputs!BC1045*AZ$12</f>
        <v>0</v>
      </c>
      <c r="BA1864" s="568">
        <f>Inputs!BD1045*BA$12</f>
        <v>0</v>
      </c>
      <c r="BB1864" s="46">
        <f t="shared" ref="BB1864:BC1864" si="11679">IF(BB1828&gt;1,BB1840/BB1828,BB1840)*BB$12</f>
        <v>0</v>
      </c>
      <c r="BC1864" s="46">
        <f t="shared" si="11679"/>
        <v>0</v>
      </c>
      <c r="BD1864" s="46">
        <f t="shared" ref="BD1864:BE1864" si="11680">IF(BD1828&gt;1,BD1840/BD1828,BD1840)*BD$12</f>
        <v>0</v>
      </c>
      <c r="BE1864" s="46">
        <f t="shared" si="11680"/>
        <v>0</v>
      </c>
      <c r="BF1864" s="46">
        <f t="shared" ref="BF1864" si="11681">IF(BF1828&gt;1,BF1840/BF1828,BF1840)*BF$12</f>
        <v>0</v>
      </c>
    </row>
    <row r="1865" spans="1:58" s="3" customFormat="1" ht="15.75" outlineLevel="2" x14ac:dyDescent="0.25">
      <c r="A1865" s="558">
        <f>ROW()</f>
        <v>1865</v>
      </c>
      <c r="B1865" s="134" t="s">
        <v>40</v>
      </c>
      <c r="C1865"/>
      <c r="D1865"/>
      <c r="E1865"/>
      <c r="F1865"/>
      <c r="G1865"/>
      <c r="H1865"/>
      <c r="I1865"/>
      <c r="J1865"/>
      <c r="K1865"/>
      <c r="L1865"/>
      <c r="M1865" s="62"/>
      <c r="N1865" s="62"/>
      <c r="O1865" s="62"/>
      <c r="P1865" s="62"/>
      <c r="Q1865" s="62"/>
      <c r="R1865" s="62"/>
      <c r="S1865" s="62"/>
      <c r="T1865" s="62"/>
      <c r="U1865" s="62"/>
      <c r="V1865" s="62"/>
      <c r="W1865" s="62"/>
      <c r="X1865" s="62"/>
      <c r="Y1865" s="62"/>
      <c r="Z1865" s="62"/>
      <c r="AA1865" s="62"/>
      <c r="AB1865" s="62"/>
      <c r="AC1865" s="62"/>
      <c r="AD1865" s="62"/>
      <c r="AE1865" s="62">
        <f>Inputs!AH444*AE$12</f>
        <v>4.1837505977534509E-3</v>
      </c>
      <c r="AF1865" s="62">
        <f>Inputs!AI444*AF$12</f>
        <v>4.1837505977534509E-3</v>
      </c>
      <c r="AG1865" s="62">
        <f>Inputs!AJ444*AG$12</f>
        <v>4.1837505977534509E-3</v>
      </c>
      <c r="AH1865" s="62">
        <f>Inputs!AK444*AH$12</f>
        <v>4.1837505977534509E-3</v>
      </c>
      <c r="AI1865" s="62">
        <f>Inputs!AL444*AI$12</f>
        <v>4.1837505977534509E-3</v>
      </c>
      <c r="AJ1865" s="62">
        <f>Inputs!AM444*AJ$12</f>
        <v>4.1837505977534509E-3</v>
      </c>
      <c r="AK1865" s="62">
        <f>Inputs!AN444*AK$12</f>
        <v>4.1837505977534509E-3</v>
      </c>
      <c r="AL1865" s="62">
        <f>Inputs!AO444*AL$12</f>
        <v>4.1837505977534509E-3</v>
      </c>
      <c r="AM1865" s="62">
        <f>Inputs!AP444*AM$12</f>
        <v>4.1837505977534509E-3</v>
      </c>
      <c r="AN1865" s="62">
        <f>Inputs!AQ444*AN$12</f>
        <v>4.1837505977534509E-3</v>
      </c>
      <c r="AO1865" s="62">
        <f>Inputs!AR444*AO$12</f>
        <v>4.1837505977534509E-3</v>
      </c>
      <c r="AP1865" s="62">
        <f>Inputs!AS444*AP$12</f>
        <v>4.1837505977534509E-3</v>
      </c>
      <c r="AQ1865" s="62">
        <f>Inputs!AT444*AQ$12</f>
        <v>4.1837505977534509E-3</v>
      </c>
      <c r="AR1865" s="62">
        <f>Inputs!AU444*AR$12</f>
        <v>2.6188625617853853E-4</v>
      </c>
      <c r="AS1865" s="62">
        <f>Inputs!AV444*AS$12</f>
        <v>2.6188625617853853E-4</v>
      </c>
      <c r="AT1865" s="62">
        <f>Inputs!AW444*AT$12</f>
        <v>2.6188625617853853E-4</v>
      </c>
      <c r="AU1865" s="62">
        <f>Inputs!AX444*AU$12</f>
        <v>2.6188625617853853E-4</v>
      </c>
      <c r="AV1865" s="359">
        <f>Inputs!AY444*AV$12</f>
        <v>2.6188625617853853E-4</v>
      </c>
      <c r="AW1865" s="568">
        <f>Inputs!AZ1046*AW$12</f>
        <v>2.8031164943687862E-4</v>
      </c>
      <c r="AX1865" s="568">
        <f>Inputs!BA1046*AX$12</f>
        <v>2.1023373707765902E-4</v>
      </c>
      <c r="AY1865" s="568">
        <f>Inputs!BB1046*AY$12</f>
        <v>0</v>
      </c>
      <c r="AZ1865" s="568">
        <f>Inputs!BC1046*AZ$12</f>
        <v>0</v>
      </c>
      <c r="BA1865" s="568">
        <f>Inputs!BD1046*BA$12</f>
        <v>0</v>
      </c>
      <c r="BB1865" s="46">
        <f t="shared" ref="BB1865:BC1866" si="11682">IF(BB1829&gt;1,BB1841/BB1829,BB1841)*BB$12</f>
        <v>0</v>
      </c>
      <c r="BC1865" s="46">
        <f t="shared" si="11682"/>
        <v>0</v>
      </c>
      <c r="BD1865" s="46">
        <f t="shared" ref="BD1865:BE1866" si="11683">IF(BD1829&gt;1,BD1841/BD1829,BD1841)*BD$12</f>
        <v>0</v>
      </c>
      <c r="BE1865" s="46">
        <f t="shared" si="11683"/>
        <v>0</v>
      </c>
      <c r="BF1865" s="46">
        <f t="shared" ref="BF1865:BF1866" si="11684">IF(BF1829&gt;1,BF1841/BF1829,BF1841)*BF$12</f>
        <v>0</v>
      </c>
    </row>
    <row r="1866" spans="1:58" s="3" customFormat="1" ht="15.75" outlineLevel="2" x14ac:dyDescent="0.25">
      <c r="A1866" s="558">
        <f>ROW()</f>
        <v>1866</v>
      </c>
      <c r="B1866" s="134" t="s">
        <v>329</v>
      </c>
      <c r="C1866"/>
      <c r="D1866"/>
      <c r="E1866"/>
      <c r="F1866"/>
      <c r="G1866"/>
      <c r="H1866"/>
      <c r="I1866"/>
      <c r="J1866"/>
      <c r="K1866"/>
      <c r="L1866"/>
      <c r="M1866" s="62"/>
      <c r="N1866" s="62"/>
      <c r="O1866" s="62"/>
      <c r="P1866" s="62"/>
      <c r="Q1866" s="62"/>
      <c r="R1866" s="62"/>
      <c r="S1866" s="62"/>
      <c r="T1866" s="62"/>
      <c r="U1866" s="62"/>
      <c r="V1866" s="62"/>
      <c r="W1866" s="62"/>
      <c r="X1866" s="62"/>
      <c r="Y1866" s="62"/>
      <c r="Z1866" s="62"/>
      <c r="AA1866" s="62"/>
      <c r="AB1866" s="62"/>
      <c r="AC1866" s="62"/>
      <c r="AD1866" s="62"/>
      <c r="AE1866" s="62">
        <f>Inputs!AH445*AE$12</f>
        <v>0</v>
      </c>
      <c r="AF1866" s="62">
        <f>Inputs!AI445*AF$12</f>
        <v>0</v>
      </c>
      <c r="AG1866" s="62">
        <f>Inputs!AJ445*AG$12</f>
        <v>0</v>
      </c>
      <c r="AH1866" s="62">
        <f>Inputs!AK445*AH$12</f>
        <v>0</v>
      </c>
      <c r="AI1866" s="62">
        <f>Inputs!AL445*AI$12</f>
        <v>0</v>
      </c>
      <c r="AJ1866" s="62">
        <f>Inputs!AM445*AJ$12</f>
        <v>0</v>
      </c>
      <c r="AK1866" s="62">
        <f>Inputs!AN445*AK$12</f>
        <v>0</v>
      </c>
      <c r="AL1866" s="62">
        <f>Inputs!AO445*AL$12</f>
        <v>0</v>
      </c>
      <c r="AM1866" s="62">
        <f>Inputs!AP445*AM$12</f>
        <v>0</v>
      </c>
      <c r="AN1866" s="62">
        <f>Inputs!AQ445*AN$12</f>
        <v>0</v>
      </c>
      <c r="AO1866" s="62">
        <f>Inputs!AR445*AO$12</f>
        <v>0</v>
      </c>
      <c r="AP1866" s="62">
        <f>Inputs!AS445*AP$12</f>
        <v>0</v>
      </c>
      <c r="AQ1866" s="62">
        <f>Inputs!AT445*AQ$12</f>
        <v>0</v>
      </c>
      <c r="AR1866" s="62">
        <f>Inputs!AU445*AR$12</f>
        <v>0</v>
      </c>
      <c r="AS1866" s="62">
        <f>Inputs!AV445*AS$12</f>
        <v>0</v>
      </c>
      <c r="AT1866" s="62">
        <f>Inputs!AW445*AT$12</f>
        <v>0</v>
      </c>
      <c r="AU1866" s="62">
        <f>Inputs!AX445*AU$12</f>
        <v>0</v>
      </c>
      <c r="AV1866" s="359">
        <f>Inputs!AY445*AV$12</f>
        <v>0</v>
      </c>
      <c r="AW1866" s="568">
        <f>Inputs!AZ1047*AW$12</f>
        <v>0</v>
      </c>
      <c r="AX1866" s="568">
        <f>Inputs!BA1047*AX$12</f>
        <v>0</v>
      </c>
      <c r="AY1866" s="568">
        <f>Inputs!BB1047*AY$12</f>
        <v>0</v>
      </c>
      <c r="AZ1866" s="568">
        <f>Inputs!BC1047*AZ$12</f>
        <v>0</v>
      </c>
      <c r="BA1866" s="568">
        <f>Inputs!BD1047*BA$12</f>
        <v>0</v>
      </c>
      <c r="BB1866" s="46">
        <f t="shared" si="11682"/>
        <v>0</v>
      </c>
      <c r="BC1866" s="46">
        <f t="shared" si="11682"/>
        <v>0</v>
      </c>
      <c r="BD1866" s="46">
        <f t="shared" si="11683"/>
        <v>0</v>
      </c>
      <c r="BE1866" s="46">
        <f t="shared" si="11683"/>
        <v>0</v>
      </c>
      <c r="BF1866" s="46">
        <f t="shared" si="11684"/>
        <v>0</v>
      </c>
    </row>
    <row r="1867" spans="1:58" s="3" customFormat="1" ht="15.75" outlineLevel="2" x14ac:dyDescent="0.25">
      <c r="A1867" s="558">
        <f>ROW()</f>
        <v>1867</v>
      </c>
      <c r="B1867" s="134" t="s">
        <v>269</v>
      </c>
      <c r="C1867"/>
      <c r="D1867"/>
      <c r="E1867"/>
      <c r="F1867"/>
      <c r="G1867"/>
      <c r="H1867"/>
      <c r="I1867"/>
      <c r="J1867"/>
      <c r="K1867"/>
      <c r="L1867"/>
      <c r="M1867" s="62"/>
      <c r="N1867" s="62"/>
      <c r="O1867" s="62"/>
      <c r="P1867" s="62"/>
      <c r="Q1867" s="62"/>
      <c r="R1867" s="62"/>
      <c r="S1867" s="62"/>
      <c r="T1867" s="62"/>
      <c r="U1867" s="62"/>
      <c r="V1867" s="62"/>
      <c r="W1867" s="62"/>
      <c r="X1867" s="62"/>
      <c r="Y1867" s="62"/>
      <c r="Z1867" s="62"/>
      <c r="AA1867" s="62"/>
      <c r="AB1867" s="62"/>
      <c r="AC1867" s="62"/>
      <c r="AD1867" s="62"/>
      <c r="AE1867" s="62">
        <f>Inputs!AH446*AE$12</f>
        <v>0</v>
      </c>
      <c r="AF1867" s="62">
        <f>Inputs!AI446*AF$12</f>
        <v>0</v>
      </c>
      <c r="AG1867" s="62">
        <f>Inputs!AJ446*AG$12</f>
        <v>0</v>
      </c>
      <c r="AH1867" s="62">
        <f>Inputs!AK446*AH$12</f>
        <v>0</v>
      </c>
      <c r="AI1867" s="62">
        <f>Inputs!AL446*AI$12</f>
        <v>0</v>
      </c>
      <c r="AJ1867" s="62">
        <f>Inputs!AM446*AJ$12</f>
        <v>0</v>
      </c>
      <c r="AK1867" s="62">
        <f>Inputs!AN446*AK$12</f>
        <v>0</v>
      </c>
      <c r="AL1867" s="62">
        <f>Inputs!AO446*AL$12</f>
        <v>0</v>
      </c>
      <c r="AM1867" s="62">
        <f>Inputs!AP446*AM$12</f>
        <v>0</v>
      </c>
      <c r="AN1867" s="62">
        <f>Inputs!AQ446*AN$12</f>
        <v>0</v>
      </c>
      <c r="AO1867" s="62">
        <f>Inputs!AR446*AO$12</f>
        <v>0</v>
      </c>
      <c r="AP1867" s="62">
        <f>Inputs!AS446*AP$12</f>
        <v>0</v>
      </c>
      <c r="AQ1867" s="62">
        <f>Inputs!AT446*AQ$12</f>
        <v>0</v>
      </c>
      <c r="AR1867" s="62">
        <f>Inputs!AU446*AR$12</f>
        <v>0</v>
      </c>
      <c r="AS1867" s="62">
        <f>Inputs!AV446*AS$12</f>
        <v>0</v>
      </c>
      <c r="AT1867" s="62">
        <f>Inputs!AW446*AT$12</f>
        <v>0</v>
      </c>
      <c r="AU1867" s="62">
        <f>Inputs!AX446*AU$12</f>
        <v>0</v>
      </c>
      <c r="AV1867" s="359">
        <f>Inputs!AY446*AV$12</f>
        <v>0</v>
      </c>
      <c r="AW1867" s="568">
        <f>Inputs!AZ1047*AW$12</f>
        <v>0</v>
      </c>
      <c r="AX1867" s="568">
        <f>Inputs!BA1047*AX$12</f>
        <v>0</v>
      </c>
      <c r="AY1867" s="568">
        <f>Inputs!BB1047*AY$12</f>
        <v>0</v>
      </c>
      <c r="AZ1867" s="568">
        <f>Inputs!BC1047*AZ$12</f>
        <v>0</v>
      </c>
      <c r="BA1867" s="568">
        <f>Inputs!BD1047*BA$12</f>
        <v>0</v>
      </c>
      <c r="BB1867" s="46"/>
      <c r="BC1867" s="46"/>
      <c r="BD1867" s="46"/>
      <c r="BE1867" s="46"/>
      <c r="BF1867" s="46"/>
    </row>
    <row r="1868" spans="1:58" s="35" customFormat="1" ht="15.75" outlineLevel="2" x14ac:dyDescent="0.25">
      <c r="A1868" s="558">
        <f>ROW()</f>
        <v>1868</v>
      </c>
      <c r="B1868" s="136" t="s">
        <v>0</v>
      </c>
      <c r="C1868" s="36"/>
      <c r="D1868" s="37">
        <f>SUM(D1858:D1867)</f>
        <v>0</v>
      </c>
      <c r="E1868" s="37">
        <f t="shared" ref="E1868" si="11685">SUM(E1858:E1867)</f>
        <v>0</v>
      </c>
      <c r="F1868" s="37">
        <f t="shared" ref="F1868" si="11686">SUM(F1858:F1867)</f>
        <v>0</v>
      </c>
      <c r="G1868" s="37">
        <f t="shared" ref="G1868" si="11687">SUM(G1858:G1867)</f>
        <v>0</v>
      </c>
      <c r="H1868" s="37">
        <f t="shared" ref="H1868" si="11688">SUM(H1858:H1867)</f>
        <v>0</v>
      </c>
      <c r="I1868" s="37">
        <f t="shared" ref="I1868" si="11689">SUM(I1858:I1867)</f>
        <v>0</v>
      </c>
      <c r="J1868" s="37">
        <f t="shared" ref="J1868" si="11690">SUM(J1858:J1867)</f>
        <v>0</v>
      </c>
      <c r="K1868" s="37">
        <f t="shared" ref="K1868" si="11691">SUM(K1858:K1867)</f>
        <v>0</v>
      </c>
      <c r="L1868" s="37">
        <f t="shared" ref="L1868" si="11692">SUM(L1858:L1867)</f>
        <v>0</v>
      </c>
      <c r="M1868" s="37">
        <f t="shared" ref="M1868" si="11693">SUM(M1858:M1867)</f>
        <v>0</v>
      </c>
      <c r="N1868" s="37">
        <f t="shared" ref="N1868" si="11694">SUM(N1858:N1867)</f>
        <v>0</v>
      </c>
      <c r="O1868" s="37">
        <f t="shared" ref="O1868" si="11695">SUM(O1858:O1867)</f>
        <v>0</v>
      </c>
      <c r="P1868" s="37">
        <f t="shared" ref="P1868" si="11696">SUM(P1858:P1867)</f>
        <v>0</v>
      </c>
      <c r="Q1868" s="37">
        <f t="shared" ref="Q1868" si="11697">SUM(Q1858:Q1867)</f>
        <v>0</v>
      </c>
      <c r="R1868" s="37">
        <f t="shared" ref="R1868" si="11698">SUM(R1858:R1867)</f>
        <v>0</v>
      </c>
      <c r="S1868" s="37">
        <f t="shared" ref="S1868" si="11699">SUM(S1858:S1867)</f>
        <v>0</v>
      </c>
      <c r="T1868" s="37">
        <f t="shared" ref="T1868" si="11700">SUM(T1858:T1867)</f>
        <v>0</v>
      </c>
      <c r="U1868" s="37">
        <f t="shared" ref="U1868" si="11701">SUM(U1858:U1867)</f>
        <v>0</v>
      </c>
      <c r="V1868" s="37">
        <f t="shared" ref="V1868" si="11702">SUM(V1858:V1867)</f>
        <v>0</v>
      </c>
      <c r="W1868" s="37">
        <f t="shared" ref="W1868" si="11703">SUM(W1858:W1867)</f>
        <v>0</v>
      </c>
      <c r="X1868" s="37">
        <f t="shared" ref="X1868" si="11704">SUM(X1858:X1867)</f>
        <v>0</v>
      </c>
      <c r="Y1868" s="37">
        <f t="shared" ref="Y1868" si="11705">SUM(Y1858:Y1867)</f>
        <v>0</v>
      </c>
      <c r="Z1868" s="37">
        <f t="shared" ref="Z1868" si="11706">SUM(Z1858:Z1867)</f>
        <v>0</v>
      </c>
      <c r="AA1868" s="37">
        <f t="shared" ref="AA1868" si="11707">SUM(AA1858:AA1867)</f>
        <v>0</v>
      </c>
      <c r="AB1868" s="37">
        <f t="shared" ref="AB1868" si="11708">SUM(AB1858:AB1867)</f>
        <v>0</v>
      </c>
      <c r="AC1868" s="37">
        <f t="shared" ref="AC1868" si="11709">SUM(AC1858:AC1867)</f>
        <v>0</v>
      </c>
      <c r="AD1868" s="37">
        <f t="shared" ref="AD1868" si="11710">SUM(AD1858:AD1867)</f>
        <v>0</v>
      </c>
      <c r="AE1868" s="37">
        <f t="shared" ref="AE1868" si="11711">SUM(AE1858:AE1867)</f>
        <v>1.5830833731835633E-2</v>
      </c>
      <c r="AF1868" s="37">
        <f t="shared" ref="AF1868" si="11712">SUM(AF1858:AF1867)</f>
        <v>1.5830833731835633E-2</v>
      </c>
      <c r="AG1868" s="37">
        <f t="shared" ref="AG1868" si="11713">SUM(AG1858:AG1867)</f>
        <v>1.5830833731835633E-2</v>
      </c>
      <c r="AH1868" s="37">
        <f t="shared" ref="AH1868" si="11714">SUM(AH1858:AH1867)</f>
        <v>1.5830833731835633E-2</v>
      </c>
      <c r="AI1868" s="37">
        <f t="shared" ref="AI1868" si="11715">SUM(AI1858:AI1867)</f>
        <v>1.5830833731835633E-2</v>
      </c>
      <c r="AJ1868" s="37">
        <f t="shared" ref="AJ1868" si="11716">SUM(AJ1858:AJ1867)</f>
        <v>1.5830833731835633E-2</v>
      </c>
      <c r="AK1868" s="37">
        <f t="shared" ref="AK1868" si="11717">SUM(AK1858:AK1867)</f>
        <v>1.5830833731835636E-2</v>
      </c>
      <c r="AL1868" s="37">
        <f t="shared" ref="AL1868" si="11718">SUM(AL1858:AL1867)</f>
        <v>1.5830833731835633E-2</v>
      </c>
      <c r="AM1868" s="37">
        <f t="shared" ref="AM1868" si="11719">SUM(AM1858:AM1867)</f>
        <v>1.5830833731835633E-2</v>
      </c>
      <c r="AN1868" s="37">
        <f t="shared" ref="AN1868" si="11720">SUM(AN1858:AN1867)</f>
        <v>1.5830833731835636E-2</v>
      </c>
      <c r="AO1868" s="37">
        <f t="shared" ref="AO1868" si="11721">SUM(AO1858:AO1867)</f>
        <v>1.5830833731835633E-2</v>
      </c>
      <c r="AP1868" s="37">
        <f t="shared" ref="AP1868" si="11722">SUM(AP1858:AP1867)</f>
        <v>1.5830833731835633E-2</v>
      </c>
      <c r="AQ1868" s="37">
        <f t="shared" ref="AQ1868" si="11723">SUM(AQ1858:AQ1867)</f>
        <v>1.5830833731835633E-2</v>
      </c>
      <c r="AR1868" s="37">
        <f t="shared" ref="AR1868" si="11724">SUM(AR1858:AR1867)</f>
        <v>3.2293989030469268E-2</v>
      </c>
      <c r="AS1868" s="37">
        <f t="shared" ref="AS1868" si="11725">SUM(AS1858:AS1867)</f>
        <v>3.2293989030469268E-2</v>
      </c>
      <c r="AT1868" s="37">
        <f t="shared" ref="AT1868" si="11726">SUM(AT1858:AT1867)</f>
        <v>3.2293989030469268E-2</v>
      </c>
      <c r="AU1868" s="37">
        <f t="shared" ref="AU1868" si="11727">SUM(AU1858:AU1867)</f>
        <v>3.2293989030469268E-2</v>
      </c>
      <c r="AV1868" s="349">
        <f t="shared" ref="AV1868" si="11728">SUM(AV1858:AV1867)</f>
        <v>3.2293989030469268E-2</v>
      </c>
      <c r="AW1868" s="37">
        <f t="shared" ref="AW1868" si="11729">SUM(AW1858:AW1867)</f>
        <v>3.4566080191149456E-2</v>
      </c>
      <c r="AX1868" s="37">
        <f t="shared" ref="AX1868" si="11730">SUM(AX1858:AX1867)</f>
        <v>2.9683438812966718E-2</v>
      </c>
      <c r="AY1868" s="37">
        <f t="shared" ref="AY1868" si="11731">SUM(AY1858:AY1867)</f>
        <v>1.5035514678418488E-2</v>
      </c>
      <c r="AZ1868" s="37">
        <f t="shared" ref="AZ1868" si="11732">SUM(AZ1858:AZ1867)</f>
        <v>1.5035514678418488E-2</v>
      </c>
      <c r="BA1868" s="37">
        <f t="shared" ref="BA1868" si="11733">SUM(BA1858:BA1867)</f>
        <v>1.5035514678418488E-2</v>
      </c>
      <c r="BB1868" s="37">
        <f t="shared" ref="BB1868" si="11734">SUM(BB1858:BB1867)</f>
        <v>1.503551467841849E-2</v>
      </c>
      <c r="BC1868" s="37">
        <f t="shared" ref="BC1868" si="11735">SUM(BC1858:BC1867)</f>
        <v>1.4847632957129918E-2</v>
      </c>
      <c r="BD1868" s="37">
        <f t="shared" ref="BD1868" si="11736">SUM(BD1858:BD1867)</f>
        <v>1.4283987793264202E-2</v>
      </c>
      <c r="BE1868" s="37">
        <f t="shared" ref="BE1868" si="11737">SUM(BE1858:BE1867)</f>
        <v>1.4283987793264206E-2</v>
      </c>
      <c r="BF1868" s="37">
        <f t="shared" ref="BF1868" si="11738">SUM(BF1858:BF1867)</f>
        <v>1.4283987793264204E-2</v>
      </c>
    </row>
    <row r="1869" spans="1:58" s="17" customFormat="1" ht="15.75" outlineLevel="2" x14ac:dyDescent="0.25">
      <c r="A1869" s="558">
        <f>ROW()</f>
        <v>1869</v>
      </c>
      <c r="B1869" s="127" t="s">
        <v>102</v>
      </c>
      <c r="C1869" s="127"/>
      <c r="D1869" s="127"/>
      <c r="E1869" s="127"/>
      <c r="F1869" s="127"/>
      <c r="G1869" s="127"/>
      <c r="H1869" s="127"/>
      <c r="I1869" s="127"/>
      <c r="J1869" s="127"/>
      <c r="K1869" s="127"/>
      <c r="L1869" s="127"/>
      <c r="M1869" s="127"/>
      <c r="N1869" s="127"/>
      <c r="O1869" s="127"/>
      <c r="P1869" s="127"/>
      <c r="Q1869" s="127"/>
      <c r="R1869" s="127"/>
      <c r="S1869" s="127"/>
      <c r="T1869" s="127"/>
      <c r="U1869" s="127"/>
      <c r="V1869" s="127"/>
      <c r="W1869" s="127"/>
      <c r="X1869" s="127"/>
      <c r="Y1869" s="127"/>
      <c r="Z1869" s="127"/>
      <c r="AA1869" s="127"/>
      <c r="AB1869" s="127"/>
      <c r="AC1869" s="127"/>
      <c r="AD1869" s="127"/>
      <c r="AE1869" s="127"/>
      <c r="AF1869" s="127"/>
      <c r="AG1869" s="127"/>
      <c r="AH1869" s="127"/>
      <c r="AI1869" s="127"/>
      <c r="AJ1869" s="127"/>
      <c r="AK1869" s="127"/>
      <c r="AL1869" s="127"/>
      <c r="AM1869" s="127"/>
      <c r="AN1869" s="127"/>
      <c r="AO1869" s="127"/>
      <c r="AP1869" s="127"/>
      <c r="AQ1869" s="127"/>
      <c r="AR1869" s="127"/>
      <c r="AS1869" s="127"/>
      <c r="AT1869" s="127"/>
      <c r="AU1869" s="127"/>
      <c r="AV1869" s="350"/>
      <c r="AW1869" s="127"/>
      <c r="AX1869" s="127"/>
      <c r="AY1869" s="127"/>
      <c r="AZ1869" s="127"/>
      <c r="BA1869" s="127"/>
      <c r="BB1869" s="127"/>
      <c r="BC1869" s="127"/>
      <c r="BD1869" s="127"/>
      <c r="BE1869" s="127"/>
      <c r="BF1869" s="127"/>
    </row>
    <row r="1870" spans="1:58" s="3" customFormat="1" ht="15.75" outlineLevel="2" x14ac:dyDescent="0.25">
      <c r="A1870" s="558">
        <f>ROW()</f>
        <v>1870</v>
      </c>
      <c r="B1870" s="134" t="s">
        <v>33</v>
      </c>
      <c r="D1870" s="31"/>
      <c r="E1870" s="31"/>
      <c r="F1870" s="31"/>
      <c r="G1870" s="31"/>
      <c r="H1870" s="31"/>
      <c r="I1870" s="31"/>
      <c r="J1870" s="31"/>
      <c r="K1870" s="31"/>
      <c r="L1870" s="31"/>
      <c r="M1870" s="31"/>
      <c r="N1870" s="31"/>
      <c r="O1870" s="31"/>
      <c r="P1870" s="31"/>
      <c r="Q1870" s="31"/>
      <c r="R1870" s="31"/>
      <c r="S1870" s="31"/>
      <c r="T1870" s="31"/>
      <c r="U1870" s="31"/>
      <c r="V1870" s="31"/>
      <c r="W1870" s="31"/>
      <c r="X1870" s="31"/>
      <c r="Y1870" s="31"/>
      <c r="Z1870" s="31"/>
      <c r="AA1870" s="31"/>
      <c r="AB1870" s="31"/>
      <c r="AC1870" s="31"/>
      <c r="AD1870" s="31">
        <f t="shared" ref="AD1870:BA1870" si="11739">MAX(AD1834+AD1846-AD1858,0)</f>
        <v>0</v>
      </c>
      <c r="AE1870" s="31">
        <f t="shared" si="11739"/>
        <v>0</v>
      </c>
      <c r="AF1870" s="31">
        <f t="shared" si="11739"/>
        <v>0</v>
      </c>
      <c r="AG1870" s="31">
        <f t="shared" si="11739"/>
        <v>0</v>
      </c>
      <c r="AH1870" s="31">
        <f t="shared" si="11739"/>
        <v>0</v>
      </c>
      <c r="AI1870" s="31">
        <f t="shared" si="11739"/>
        <v>0</v>
      </c>
      <c r="AJ1870" s="31">
        <f t="shared" si="11739"/>
        <v>0</v>
      </c>
      <c r="AK1870" s="31">
        <f t="shared" si="11739"/>
        <v>0</v>
      </c>
      <c r="AL1870" s="31">
        <f t="shared" si="11739"/>
        <v>0</v>
      </c>
      <c r="AM1870" s="31">
        <f t="shared" si="11739"/>
        <v>0</v>
      </c>
      <c r="AN1870" s="31">
        <f t="shared" si="11739"/>
        <v>0</v>
      </c>
      <c r="AO1870" s="31">
        <f t="shared" si="11739"/>
        <v>0</v>
      </c>
      <c r="AP1870" s="31">
        <f t="shared" si="11739"/>
        <v>0</v>
      </c>
      <c r="AQ1870" s="31">
        <f t="shared" si="11739"/>
        <v>0</v>
      </c>
      <c r="AR1870" s="31">
        <f t="shared" si="11739"/>
        <v>0</v>
      </c>
      <c r="AS1870" s="31">
        <f t="shared" si="11739"/>
        <v>0</v>
      </c>
      <c r="AT1870" s="31">
        <f t="shared" si="11739"/>
        <v>0</v>
      </c>
      <c r="AU1870" s="31">
        <f t="shared" si="11739"/>
        <v>0</v>
      </c>
      <c r="AV1870" s="357">
        <f t="shared" si="11739"/>
        <v>0</v>
      </c>
      <c r="AW1870" s="31">
        <f t="shared" si="11739"/>
        <v>0</v>
      </c>
      <c r="AX1870" s="31">
        <f t="shared" si="11739"/>
        <v>0</v>
      </c>
      <c r="AY1870" s="31">
        <f t="shared" si="11739"/>
        <v>0</v>
      </c>
      <c r="AZ1870" s="31">
        <f t="shared" si="11739"/>
        <v>0</v>
      </c>
      <c r="BA1870" s="31">
        <f t="shared" si="11739"/>
        <v>0</v>
      </c>
      <c r="BB1870" s="31">
        <f t="shared" ref="BB1870:BC1870" si="11740">MAX(BB1834+BB1846-BB1858,0)</f>
        <v>0</v>
      </c>
      <c r="BC1870" s="31">
        <f t="shared" si="11740"/>
        <v>0</v>
      </c>
      <c r="BD1870" s="31">
        <f t="shared" ref="BD1870:BE1870" si="11741">MAX(BD1834+BD1846-BD1858,0)</f>
        <v>0</v>
      </c>
      <c r="BE1870" s="31">
        <f t="shared" si="11741"/>
        <v>0</v>
      </c>
      <c r="BF1870" s="31">
        <f t="shared" ref="BF1870" si="11742">MAX(BF1834+BF1846-BF1858,0)</f>
        <v>0</v>
      </c>
    </row>
    <row r="1871" spans="1:58" s="3" customFormat="1" ht="15.75" outlineLevel="2" x14ac:dyDescent="0.25">
      <c r="A1871" s="558">
        <f>ROW()</f>
        <v>1871</v>
      </c>
      <c r="B1871" s="134" t="s">
        <v>34</v>
      </c>
      <c r="D1871" s="31"/>
      <c r="E1871" s="31"/>
      <c r="F1871" s="31"/>
      <c r="G1871" s="31"/>
      <c r="H1871" s="31"/>
      <c r="I1871" s="31"/>
      <c r="J1871" s="31"/>
      <c r="K1871" s="31"/>
      <c r="L1871" s="31"/>
      <c r="M1871" s="31"/>
      <c r="N1871" s="31"/>
      <c r="O1871" s="31"/>
      <c r="P1871" s="31"/>
      <c r="Q1871" s="31"/>
      <c r="R1871" s="31"/>
      <c r="S1871" s="31"/>
      <c r="T1871" s="31"/>
      <c r="U1871" s="31"/>
      <c r="V1871" s="31"/>
      <c r="W1871" s="31"/>
      <c r="X1871" s="31"/>
      <c r="Y1871" s="31"/>
      <c r="Z1871" s="31"/>
      <c r="AA1871" s="31"/>
      <c r="AB1871" s="31"/>
      <c r="AC1871" s="31"/>
      <c r="AD1871" s="31">
        <f t="shared" ref="AD1871:BA1871" si="11743">MAX(AD1835+AD1847-AD1859,0)</f>
        <v>0</v>
      </c>
      <c r="AE1871" s="31">
        <f t="shared" si="11743"/>
        <v>0</v>
      </c>
      <c r="AF1871" s="31">
        <f t="shared" si="11743"/>
        <v>0</v>
      </c>
      <c r="AG1871" s="31">
        <f t="shared" si="11743"/>
        <v>0</v>
      </c>
      <c r="AH1871" s="31">
        <f t="shared" si="11743"/>
        <v>0</v>
      </c>
      <c r="AI1871" s="31">
        <f t="shared" si="11743"/>
        <v>0</v>
      </c>
      <c r="AJ1871" s="31">
        <f t="shared" si="11743"/>
        <v>0</v>
      </c>
      <c r="AK1871" s="31">
        <f t="shared" si="11743"/>
        <v>0</v>
      </c>
      <c r="AL1871" s="31">
        <f t="shared" si="11743"/>
        <v>0</v>
      </c>
      <c r="AM1871" s="31">
        <f t="shared" si="11743"/>
        <v>0</v>
      </c>
      <c r="AN1871" s="31">
        <f t="shared" si="11743"/>
        <v>0</v>
      </c>
      <c r="AO1871" s="31">
        <f t="shared" si="11743"/>
        <v>0</v>
      </c>
      <c r="AP1871" s="31">
        <f t="shared" si="11743"/>
        <v>0</v>
      </c>
      <c r="AQ1871" s="31">
        <f t="shared" si="11743"/>
        <v>0</v>
      </c>
      <c r="AR1871" s="31">
        <f t="shared" si="11743"/>
        <v>0</v>
      </c>
      <c r="AS1871" s="31">
        <f t="shared" si="11743"/>
        <v>0</v>
      </c>
      <c r="AT1871" s="31">
        <f t="shared" si="11743"/>
        <v>0</v>
      </c>
      <c r="AU1871" s="31">
        <f t="shared" si="11743"/>
        <v>0</v>
      </c>
      <c r="AV1871" s="357">
        <f t="shared" si="11743"/>
        <v>0</v>
      </c>
      <c r="AW1871" s="31">
        <f t="shared" si="11743"/>
        <v>0</v>
      </c>
      <c r="AX1871" s="31">
        <f t="shared" si="11743"/>
        <v>0</v>
      </c>
      <c r="AY1871" s="31">
        <f t="shared" si="11743"/>
        <v>0</v>
      </c>
      <c r="AZ1871" s="31">
        <f t="shared" si="11743"/>
        <v>0</v>
      </c>
      <c r="BA1871" s="31">
        <f t="shared" si="11743"/>
        <v>0</v>
      </c>
      <c r="BB1871" s="31">
        <f t="shared" ref="BB1871:BC1871" si="11744">MAX(BB1835+BB1847-BB1859,0)</f>
        <v>0</v>
      </c>
      <c r="BC1871" s="31">
        <f t="shared" si="11744"/>
        <v>0</v>
      </c>
      <c r="BD1871" s="31">
        <f t="shared" ref="BD1871:BE1871" si="11745">MAX(BD1835+BD1847-BD1859,0)</f>
        <v>0</v>
      </c>
      <c r="BE1871" s="31">
        <f t="shared" si="11745"/>
        <v>0</v>
      </c>
      <c r="BF1871" s="31">
        <f t="shared" ref="BF1871" si="11746">MAX(BF1835+BF1847-BF1859,0)</f>
        <v>0</v>
      </c>
    </row>
    <row r="1872" spans="1:58" s="3" customFormat="1" ht="15.75" outlineLevel="2" x14ac:dyDescent="0.25">
      <c r="A1872" s="558">
        <f>ROW()</f>
        <v>1872</v>
      </c>
      <c r="B1872" s="134" t="s">
        <v>35</v>
      </c>
      <c r="D1872" s="31"/>
      <c r="E1872" s="31"/>
      <c r="F1872" s="31"/>
      <c r="G1872" s="31"/>
      <c r="H1872" s="31"/>
      <c r="I1872" s="31"/>
      <c r="J1872" s="31"/>
      <c r="K1872" s="31"/>
      <c r="L1872" s="31"/>
      <c r="M1872" s="31"/>
      <c r="N1872" s="31"/>
      <c r="O1872" s="31"/>
      <c r="P1872" s="31"/>
      <c r="Q1872" s="31"/>
      <c r="R1872" s="31"/>
      <c r="S1872" s="31"/>
      <c r="T1872" s="31"/>
      <c r="U1872" s="31"/>
      <c r="V1872" s="31"/>
      <c r="W1872" s="31"/>
      <c r="X1872" s="31"/>
      <c r="Y1872" s="31"/>
      <c r="Z1872" s="31"/>
      <c r="AA1872" s="31"/>
      <c r="AB1872" s="31"/>
      <c r="AC1872" s="31"/>
      <c r="AD1872" s="31">
        <f t="shared" ref="AD1872:BA1872" si="11747">MAX(AD1836+AD1848-AD1860,0)</f>
        <v>0.33582450000000003</v>
      </c>
      <c r="AE1872" s="31">
        <f t="shared" si="11747"/>
        <v>0.32834408353258449</v>
      </c>
      <c r="AF1872" s="31">
        <f t="shared" si="11747"/>
        <v>0.32086366706516894</v>
      </c>
      <c r="AG1872" s="31">
        <f t="shared" si="11747"/>
        <v>0.3133832505977534</v>
      </c>
      <c r="AH1872" s="31">
        <f t="shared" si="11747"/>
        <v>0.30590283413033786</v>
      </c>
      <c r="AI1872" s="31">
        <f t="shared" si="11747"/>
        <v>0.29842241766292232</v>
      </c>
      <c r="AJ1872" s="31">
        <f t="shared" si="11747"/>
        <v>0.29094200119550678</v>
      </c>
      <c r="AK1872" s="31">
        <f t="shared" si="11747"/>
        <v>0.28346158472809124</v>
      </c>
      <c r="AL1872" s="31">
        <f t="shared" si="11747"/>
        <v>0.2759811682606757</v>
      </c>
      <c r="AM1872" s="31">
        <f t="shared" si="11747"/>
        <v>0.26850075179326016</v>
      </c>
      <c r="AN1872" s="31">
        <f t="shared" si="11747"/>
        <v>0.26102033532584462</v>
      </c>
      <c r="AO1872" s="31">
        <f t="shared" si="11747"/>
        <v>0.25353991885842908</v>
      </c>
      <c r="AP1872" s="31">
        <f t="shared" si="11747"/>
        <v>0.24605950239101357</v>
      </c>
      <c r="AQ1872" s="31">
        <f t="shared" si="11747"/>
        <v>0.23857908592359806</v>
      </c>
      <c r="AR1872" s="31">
        <f t="shared" si="11747"/>
        <v>0.22966024159000559</v>
      </c>
      <c r="AS1872" s="31">
        <f t="shared" si="11747"/>
        <v>0.22074139725641312</v>
      </c>
      <c r="AT1872" s="31">
        <f t="shared" si="11747"/>
        <v>0.21182255292282065</v>
      </c>
      <c r="AU1872" s="31">
        <f t="shared" si="11747"/>
        <v>0.20290370858922818</v>
      </c>
      <c r="AV1872" s="357">
        <f t="shared" si="11747"/>
        <v>0.19398486425563571</v>
      </c>
      <c r="AW1872" s="31">
        <f t="shared" si="11747"/>
        <v>0.19808661231805946</v>
      </c>
      <c r="AX1872" s="31">
        <f t="shared" si="11747"/>
        <v>0.18854026955574335</v>
      </c>
      <c r="AY1872" s="31">
        <f t="shared" si="11747"/>
        <v>0.17899392679342724</v>
      </c>
      <c r="AZ1872" s="31">
        <f t="shared" si="11747"/>
        <v>0.16944758403111113</v>
      </c>
      <c r="BA1872" s="31">
        <f t="shared" si="11747"/>
        <v>0.15990124126879501</v>
      </c>
      <c r="BB1872" s="31">
        <f t="shared" ref="BB1872:BC1872" si="11748">MAX(BB1836+BB1848-BB1860,0)</f>
        <v>0.1503548985064789</v>
      </c>
      <c r="BC1872" s="31">
        <f t="shared" si="11748"/>
        <v>0.14080855574416279</v>
      </c>
      <c r="BD1872" s="31">
        <f t="shared" ref="BD1872:BE1872" si="11749">MAX(BD1836+BD1848-BD1860,0)</f>
        <v>0.13126221298184668</v>
      </c>
      <c r="BE1872" s="31">
        <f t="shared" si="11749"/>
        <v>0.12171587021953055</v>
      </c>
      <c r="BF1872" s="31">
        <f t="shared" ref="BF1872" si="11750">MAX(BF1836+BF1848-BF1860,0)</f>
        <v>0.11216952745721442</v>
      </c>
    </row>
    <row r="1873" spans="1:58" s="3" customFormat="1" ht="15.75" outlineLevel="2" x14ac:dyDescent="0.25">
      <c r="A1873" s="558">
        <f>ROW()</f>
        <v>1873</v>
      </c>
      <c r="B1873" s="134" t="s">
        <v>36</v>
      </c>
      <c r="D1873" s="31"/>
      <c r="E1873" s="31"/>
      <c r="F1873" s="31"/>
      <c r="G1873" s="31"/>
      <c r="H1873" s="31"/>
      <c r="I1873" s="31"/>
      <c r="J1873" s="31"/>
      <c r="K1873" s="31"/>
      <c r="L1873" s="31"/>
      <c r="M1873" s="31"/>
      <c r="N1873" s="31"/>
      <c r="O1873" s="31"/>
      <c r="P1873" s="31"/>
      <c r="Q1873" s="31"/>
      <c r="R1873" s="31"/>
      <c r="S1873" s="31"/>
      <c r="T1873" s="31"/>
      <c r="U1873" s="31"/>
      <c r="V1873" s="31"/>
      <c r="W1873" s="31"/>
      <c r="X1873" s="31"/>
      <c r="Y1873" s="31"/>
      <c r="Z1873" s="31"/>
      <c r="AA1873" s="31"/>
      <c r="AB1873" s="31"/>
      <c r="AC1873" s="31"/>
      <c r="AD1873" s="31">
        <f t="shared" ref="AD1873:BA1873" si="11751">MAX(AD1837+AD1849-AD1861,0)</f>
        <v>0.11840168000000001</v>
      </c>
      <c r="AE1873" s="31">
        <f t="shared" si="11751"/>
        <v>0.11840168000000001</v>
      </c>
      <c r="AF1873" s="31">
        <f t="shared" si="11751"/>
        <v>0.11840168000000001</v>
      </c>
      <c r="AG1873" s="31">
        <f t="shared" si="11751"/>
        <v>0.11840168000000001</v>
      </c>
      <c r="AH1873" s="31">
        <f t="shared" si="11751"/>
        <v>0.11840168000000001</v>
      </c>
      <c r="AI1873" s="31">
        <f t="shared" si="11751"/>
        <v>0.11840168000000001</v>
      </c>
      <c r="AJ1873" s="31">
        <f t="shared" si="11751"/>
        <v>0.11840168000000001</v>
      </c>
      <c r="AK1873" s="31">
        <f t="shared" si="11751"/>
        <v>0.11840168000000001</v>
      </c>
      <c r="AL1873" s="31">
        <f t="shared" si="11751"/>
        <v>0.11840168000000001</v>
      </c>
      <c r="AM1873" s="31">
        <f t="shared" si="11751"/>
        <v>0.11840168000000001</v>
      </c>
      <c r="AN1873" s="31">
        <f t="shared" si="11751"/>
        <v>0.11840168000000001</v>
      </c>
      <c r="AO1873" s="31">
        <f t="shared" si="11751"/>
        <v>0.11840168000000001</v>
      </c>
      <c r="AP1873" s="31">
        <f t="shared" si="11751"/>
        <v>0.11840168000000001</v>
      </c>
      <c r="AQ1873" s="31">
        <f t="shared" si="11751"/>
        <v>0.11840168000000001</v>
      </c>
      <c r="AR1873" s="31">
        <f t="shared" si="11751"/>
        <v>0.11397544897196263</v>
      </c>
      <c r="AS1873" s="31">
        <f t="shared" si="11751"/>
        <v>0.10954921794392525</v>
      </c>
      <c r="AT1873" s="31">
        <f t="shared" si="11751"/>
        <v>0.10512298691588787</v>
      </c>
      <c r="AU1873" s="31">
        <f t="shared" si="11751"/>
        <v>0.10069675588785049</v>
      </c>
      <c r="AV1873" s="357">
        <f t="shared" si="11751"/>
        <v>9.6270524859813106E-2</v>
      </c>
      <c r="AW1873" s="31">
        <f t="shared" si="11751"/>
        <v>9.8306134392172714E-2</v>
      </c>
      <c r="AX1873" s="31">
        <f t="shared" si="11751"/>
        <v>9.3568489361224638E-2</v>
      </c>
      <c r="AY1873" s="31">
        <f t="shared" si="11751"/>
        <v>8.8830844330276562E-2</v>
      </c>
      <c r="AZ1873" s="31">
        <f t="shared" si="11751"/>
        <v>8.4093199299328486E-2</v>
      </c>
      <c r="BA1873" s="31">
        <f t="shared" si="11751"/>
        <v>7.9355554268380396E-2</v>
      </c>
      <c r="BB1873" s="31">
        <f t="shared" ref="BB1873:BC1873" si="11752">MAX(BB1837+BB1849-BB1861,0)</f>
        <v>7.4617909237432306E-2</v>
      </c>
      <c r="BC1873" s="31">
        <f t="shared" si="11752"/>
        <v>6.9880264206484216E-2</v>
      </c>
      <c r="BD1873" s="31">
        <f t="shared" ref="BD1873:BE1873" si="11753">MAX(BD1837+BD1849-BD1861,0)</f>
        <v>6.514261917553614E-2</v>
      </c>
      <c r="BE1873" s="31">
        <f t="shared" si="11753"/>
        <v>6.0404974144588057E-2</v>
      </c>
      <c r="BF1873" s="31">
        <f t="shared" ref="BF1873" si="11754">MAX(BF1837+BF1849-BF1861,0)</f>
        <v>5.5667329113639974E-2</v>
      </c>
    </row>
    <row r="1874" spans="1:58" s="3" customFormat="1" ht="15.75" outlineLevel="2" x14ac:dyDescent="0.25">
      <c r="A1874" s="558">
        <f>ROW()</f>
        <v>1874</v>
      </c>
      <c r="B1874" s="134" t="s">
        <v>37</v>
      </c>
      <c r="D1874" s="31"/>
      <c r="E1874" s="31"/>
      <c r="F1874" s="31"/>
      <c r="G1874" s="31"/>
      <c r="H1874" s="31"/>
      <c r="I1874" s="31"/>
      <c r="J1874" s="31"/>
      <c r="K1874" s="31"/>
      <c r="L1874" s="31"/>
      <c r="M1874" s="31"/>
      <c r="N1874" s="31"/>
      <c r="O1874" s="31"/>
      <c r="P1874" s="31"/>
      <c r="Q1874" s="31"/>
      <c r="R1874" s="31"/>
      <c r="S1874" s="31"/>
      <c r="T1874" s="31"/>
      <c r="U1874" s="31"/>
      <c r="V1874" s="31"/>
      <c r="W1874" s="31"/>
      <c r="X1874" s="31"/>
      <c r="Y1874" s="31"/>
      <c r="Z1874" s="31"/>
      <c r="AA1874" s="31"/>
      <c r="AB1874" s="31"/>
      <c r="AC1874" s="31"/>
      <c r="AD1874" s="31">
        <f t="shared" ref="AD1874:BA1874" si="11755">MAX(AD1838+AD1850-AD1862,0)</f>
        <v>0.17556474</v>
      </c>
      <c r="AE1874" s="31">
        <f t="shared" si="11755"/>
        <v>0.17139807333333332</v>
      </c>
      <c r="AF1874" s="31">
        <f t="shared" si="11755"/>
        <v>0.16723140666666664</v>
      </c>
      <c r="AG1874" s="31">
        <f t="shared" si="11755"/>
        <v>0.16306473999999996</v>
      </c>
      <c r="AH1874" s="31">
        <f t="shared" si="11755"/>
        <v>0.15889807333333328</v>
      </c>
      <c r="AI1874" s="31">
        <f t="shared" si="11755"/>
        <v>0.1547314066666666</v>
      </c>
      <c r="AJ1874" s="31">
        <f t="shared" si="11755"/>
        <v>0.15056473999999992</v>
      </c>
      <c r="AK1874" s="31">
        <f t="shared" si="11755"/>
        <v>0.14639807333333324</v>
      </c>
      <c r="AL1874" s="31">
        <f t="shared" si="11755"/>
        <v>0.14223140666666656</v>
      </c>
      <c r="AM1874" s="31">
        <f t="shared" si="11755"/>
        <v>0.13806473999999988</v>
      </c>
      <c r="AN1874" s="31">
        <f t="shared" si="11755"/>
        <v>0.1338980733333332</v>
      </c>
      <c r="AO1874" s="31">
        <f t="shared" si="11755"/>
        <v>0.12973140666666652</v>
      </c>
      <c r="AP1874" s="31">
        <f t="shared" si="11755"/>
        <v>0.12556473999999984</v>
      </c>
      <c r="AQ1874" s="31">
        <f t="shared" si="11755"/>
        <v>0.12139807333333318</v>
      </c>
      <c r="AR1874" s="31">
        <f t="shared" si="11755"/>
        <v>0.10341317358024676</v>
      </c>
      <c r="AS1874" s="31">
        <f t="shared" si="11755"/>
        <v>8.5428273827160339E-2</v>
      </c>
      <c r="AT1874" s="31">
        <f t="shared" si="11755"/>
        <v>6.7443374074073914E-2</v>
      </c>
      <c r="AU1874" s="31">
        <f t="shared" si="11755"/>
        <v>4.9458474320987496E-2</v>
      </c>
      <c r="AV1874" s="357">
        <f t="shared" si="11755"/>
        <v>3.1473574567901078E-2</v>
      </c>
      <c r="AW1874" s="31">
        <f t="shared" si="11755"/>
        <v>1.443769039747057E-2</v>
      </c>
      <c r="AX1874" s="31">
        <f t="shared" si="11755"/>
        <v>0</v>
      </c>
      <c r="AY1874" s="31">
        <f t="shared" si="11755"/>
        <v>0</v>
      </c>
      <c r="AZ1874" s="31">
        <f t="shared" si="11755"/>
        <v>0</v>
      </c>
      <c r="BA1874" s="31">
        <f t="shared" si="11755"/>
        <v>0</v>
      </c>
      <c r="BB1874" s="31">
        <f t="shared" ref="BB1874:BC1874" si="11756">MAX(BB1838+BB1850-BB1862,0)</f>
        <v>0</v>
      </c>
      <c r="BC1874" s="31">
        <f t="shared" si="11756"/>
        <v>0</v>
      </c>
      <c r="BD1874" s="31">
        <f t="shared" ref="BD1874:BE1874" si="11757">MAX(BD1838+BD1850-BD1862,0)</f>
        <v>0</v>
      </c>
      <c r="BE1874" s="31">
        <f t="shared" si="11757"/>
        <v>0</v>
      </c>
      <c r="BF1874" s="31">
        <f t="shared" ref="BF1874" si="11758">MAX(BF1838+BF1850-BF1862,0)</f>
        <v>0</v>
      </c>
    </row>
    <row r="1875" spans="1:58" s="3" customFormat="1" ht="15.75" outlineLevel="2" x14ac:dyDescent="0.25">
      <c r="A1875" s="558">
        <f>ROW()</f>
        <v>1875</v>
      </c>
      <c r="B1875" s="134" t="s">
        <v>38</v>
      </c>
      <c r="D1875" s="31"/>
      <c r="E1875" s="31"/>
      <c r="F1875" s="31"/>
      <c r="G1875" s="31"/>
      <c r="H1875" s="31"/>
      <c r="I1875" s="31"/>
      <c r="J1875" s="31"/>
      <c r="K1875" s="31"/>
      <c r="L1875" s="31"/>
      <c r="M1875" s="31"/>
      <c r="N1875" s="31"/>
      <c r="O1875" s="31"/>
      <c r="P1875" s="31"/>
      <c r="Q1875" s="31"/>
      <c r="R1875" s="31"/>
      <c r="S1875" s="31"/>
      <c r="T1875" s="31"/>
      <c r="U1875" s="31"/>
      <c r="V1875" s="31"/>
      <c r="W1875" s="31"/>
      <c r="X1875" s="31"/>
      <c r="Y1875" s="31"/>
      <c r="Z1875" s="31"/>
      <c r="AA1875" s="31"/>
      <c r="AB1875" s="31"/>
      <c r="AC1875" s="31"/>
      <c r="AD1875" s="31">
        <f t="shared" ref="AD1875:BA1875" si="11759">MAX(AD1839+AD1851-AD1863,0)</f>
        <v>8.2500000000000004E-3</v>
      </c>
      <c r="AE1875" s="31">
        <f t="shared" si="11759"/>
        <v>8.2500000000000004E-3</v>
      </c>
      <c r="AF1875" s="31">
        <f t="shared" si="11759"/>
        <v>8.2500000000000004E-3</v>
      </c>
      <c r="AG1875" s="31">
        <f t="shared" si="11759"/>
        <v>8.2500000000000004E-3</v>
      </c>
      <c r="AH1875" s="31">
        <f t="shared" si="11759"/>
        <v>8.2500000000000004E-3</v>
      </c>
      <c r="AI1875" s="31">
        <f t="shared" si="11759"/>
        <v>8.2500000000000004E-3</v>
      </c>
      <c r="AJ1875" s="31">
        <f t="shared" si="11759"/>
        <v>8.2500000000000004E-3</v>
      </c>
      <c r="AK1875" s="31">
        <f t="shared" si="11759"/>
        <v>8.2500000000000004E-3</v>
      </c>
      <c r="AL1875" s="31">
        <f t="shared" si="11759"/>
        <v>8.2500000000000004E-3</v>
      </c>
      <c r="AM1875" s="31">
        <f t="shared" si="11759"/>
        <v>8.2500000000000004E-3</v>
      </c>
      <c r="AN1875" s="31">
        <f t="shared" si="11759"/>
        <v>8.2500000000000004E-3</v>
      </c>
      <c r="AO1875" s="31">
        <f t="shared" si="11759"/>
        <v>8.2500000000000004E-3</v>
      </c>
      <c r="AP1875" s="31">
        <f t="shared" si="11759"/>
        <v>8.2500000000000004E-3</v>
      </c>
      <c r="AQ1875" s="31">
        <f t="shared" si="11759"/>
        <v>8.2500000000000004E-3</v>
      </c>
      <c r="AR1875" s="31">
        <f t="shared" si="11759"/>
        <v>7.5478723404255321E-3</v>
      </c>
      <c r="AS1875" s="31">
        <f t="shared" si="11759"/>
        <v>6.8457446808510639E-3</v>
      </c>
      <c r="AT1875" s="31">
        <f t="shared" si="11759"/>
        <v>6.1436170212765956E-3</v>
      </c>
      <c r="AU1875" s="31">
        <f t="shared" si="11759"/>
        <v>5.4414893617021273E-3</v>
      </c>
      <c r="AV1875" s="357">
        <f t="shared" si="11759"/>
        <v>4.7393617021276591E-3</v>
      </c>
      <c r="AW1875" s="31">
        <f t="shared" si="11759"/>
        <v>4.3212795896371402E-3</v>
      </c>
      <c r="AX1875" s="31">
        <f t="shared" si="11759"/>
        <v>3.5697527044828551E-3</v>
      </c>
      <c r="AY1875" s="31">
        <f t="shared" si="11759"/>
        <v>2.81822581932857E-3</v>
      </c>
      <c r="AZ1875" s="31">
        <f t="shared" si="11759"/>
        <v>2.0666989341742849E-3</v>
      </c>
      <c r="BA1875" s="31">
        <f t="shared" si="11759"/>
        <v>1.3151720490199997E-3</v>
      </c>
      <c r="BB1875" s="31">
        <f t="shared" ref="BB1875:BC1875" si="11760">MAX(BB1839+BB1851-BB1863,0)</f>
        <v>5.6364516386571417E-4</v>
      </c>
      <c r="BC1875" s="31">
        <f t="shared" si="11760"/>
        <v>0</v>
      </c>
      <c r="BD1875" s="31">
        <f t="shared" ref="BD1875:BE1875" si="11761">MAX(BD1839+BD1851-BD1863,0)</f>
        <v>0</v>
      </c>
      <c r="BE1875" s="31">
        <f t="shared" si="11761"/>
        <v>0</v>
      </c>
      <c r="BF1875" s="31">
        <f t="shared" ref="BF1875" si="11762">MAX(BF1839+BF1851-BF1863,0)</f>
        <v>0</v>
      </c>
    </row>
    <row r="1876" spans="1:58" s="3" customFormat="1" ht="15.75" outlineLevel="2" x14ac:dyDescent="0.25">
      <c r="A1876" s="558">
        <f>ROW()</f>
        <v>1876</v>
      </c>
      <c r="B1876" s="134" t="s">
        <v>39</v>
      </c>
      <c r="D1876" s="31"/>
      <c r="E1876" s="31"/>
      <c r="F1876" s="31"/>
      <c r="G1876" s="31"/>
      <c r="H1876" s="31"/>
      <c r="I1876" s="31"/>
      <c r="J1876" s="31"/>
      <c r="K1876" s="31"/>
      <c r="L1876" s="31"/>
      <c r="M1876" s="31"/>
      <c r="N1876" s="31"/>
      <c r="O1876" s="31"/>
      <c r="P1876" s="31"/>
      <c r="Q1876" s="31"/>
      <c r="R1876" s="31"/>
      <c r="S1876" s="31"/>
      <c r="T1876" s="31"/>
      <c r="U1876" s="31"/>
      <c r="V1876" s="31"/>
      <c r="W1876" s="31"/>
      <c r="X1876" s="31"/>
      <c r="Y1876" s="31"/>
      <c r="Z1876" s="31"/>
      <c r="AA1876" s="31"/>
      <c r="AB1876" s="31"/>
      <c r="AC1876" s="31"/>
      <c r="AD1876" s="31">
        <f t="shared" ref="AD1876:BA1876" si="11763">MAX(AD1840+AD1852-AD1864,0)</f>
        <v>0</v>
      </c>
      <c r="AE1876" s="31">
        <f t="shared" si="11763"/>
        <v>0</v>
      </c>
      <c r="AF1876" s="31">
        <f t="shared" si="11763"/>
        <v>0</v>
      </c>
      <c r="AG1876" s="31">
        <f t="shared" si="11763"/>
        <v>0</v>
      </c>
      <c r="AH1876" s="31">
        <f t="shared" si="11763"/>
        <v>0</v>
      </c>
      <c r="AI1876" s="31">
        <f t="shared" si="11763"/>
        <v>0</v>
      </c>
      <c r="AJ1876" s="31">
        <f t="shared" si="11763"/>
        <v>0</v>
      </c>
      <c r="AK1876" s="31">
        <f t="shared" si="11763"/>
        <v>0</v>
      </c>
      <c r="AL1876" s="31">
        <f t="shared" si="11763"/>
        <v>0</v>
      </c>
      <c r="AM1876" s="31">
        <f t="shared" si="11763"/>
        <v>0</v>
      </c>
      <c r="AN1876" s="31">
        <f t="shared" si="11763"/>
        <v>0</v>
      </c>
      <c r="AO1876" s="31">
        <f t="shared" si="11763"/>
        <v>0</v>
      </c>
      <c r="AP1876" s="31">
        <f t="shared" si="11763"/>
        <v>0</v>
      </c>
      <c r="AQ1876" s="31">
        <f t="shared" si="11763"/>
        <v>0</v>
      </c>
      <c r="AR1876" s="31">
        <f t="shared" si="11763"/>
        <v>0</v>
      </c>
      <c r="AS1876" s="31">
        <f t="shared" si="11763"/>
        <v>0</v>
      </c>
      <c r="AT1876" s="31">
        <f t="shared" si="11763"/>
        <v>0</v>
      </c>
      <c r="AU1876" s="31">
        <f t="shared" si="11763"/>
        <v>0</v>
      </c>
      <c r="AV1876" s="357">
        <f t="shared" si="11763"/>
        <v>0</v>
      </c>
      <c r="AW1876" s="31">
        <f t="shared" si="11763"/>
        <v>0</v>
      </c>
      <c r="AX1876" s="31">
        <f t="shared" si="11763"/>
        <v>0</v>
      </c>
      <c r="AY1876" s="31">
        <f t="shared" si="11763"/>
        <v>0</v>
      </c>
      <c r="AZ1876" s="31">
        <f t="shared" si="11763"/>
        <v>0</v>
      </c>
      <c r="BA1876" s="31">
        <f t="shared" si="11763"/>
        <v>0</v>
      </c>
      <c r="BB1876" s="31">
        <f t="shared" ref="BB1876:BC1876" si="11764">MAX(BB1840+BB1852-BB1864,0)</f>
        <v>0</v>
      </c>
      <c r="BC1876" s="31">
        <f t="shared" si="11764"/>
        <v>0</v>
      </c>
      <c r="BD1876" s="31">
        <f t="shared" ref="BD1876:BE1876" si="11765">MAX(BD1840+BD1852-BD1864,0)</f>
        <v>0</v>
      </c>
      <c r="BE1876" s="31">
        <f t="shared" si="11765"/>
        <v>0</v>
      </c>
      <c r="BF1876" s="31">
        <f t="shared" ref="BF1876" si="11766">MAX(BF1840+BF1852-BF1864,0)</f>
        <v>0</v>
      </c>
    </row>
    <row r="1877" spans="1:58" s="3" customFormat="1" ht="15.75" outlineLevel="2" x14ac:dyDescent="0.25">
      <c r="A1877" s="558">
        <f>ROW()</f>
        <v>1877</v>
      </c>
      <c r="B1877" s="134" t="s">
        <v>40</v>
      </c>
      <c r="D1877" s="31"/>
      <c r="E1877" s="31"/>
      <c r="F1877" s="31"/>
      <c r="G1877" s="31"/>
      <c r="H1877" s="31"/>
      <c r="I1877" s="31"/>
      <c r="J1877" s="31"/>
      <c r="K1877" s="31"/>
      <c r="L1877" s="31"/>
      <c r="M1877" s="31"/>
      <c r="N1877" s="31"/>
      <c r="O1877" s="31"/>
      <c r="P1877" s="31"/>
      <c r="Q1877" s="31"/>
      <c r="R1877" s="31"/>
      <c r="S1877" s="31"/>
      <c r="T1877" s="31"/>
      <c r="U1877" s="31"/>
      <c r="V1877" s="31"/>
      <c r="W1877" s="31"/>
      <c r="X1877" s="31"/>
      <c r="Y1877" s="31"/>
      <c r="Z1877" s="31"/>
      <c r="AA1877" s="31"/>
      <c r="AB1877" s="31"/>
      <c r="AC1877" s="31"/>
      <c r="AD1877" s="31">
        <f t="shared" ref="AD1877:BA1878" si="11767">MAX(AD1841+AD1853-AD1865,0)</f>
        <v>5.6156489999999996E-2</v>
      </c>
      <c r="AE1877" s="31">
        <f t="shared" si="11767"/>
        <v>5.1972739402246546E-2</v>
      </c>
      <c r="AF1877" s="31">
        <f t="shared" si="11767"/>
        <v>4.7788988804493095E-2</v>
      </c>
      <c r="AG1877" s="31">
        <f t="shared" si="11767"/>
        <v>4.3605238206739644E-2</v>
      </c>
      <c r="AH1877" s="31">
        <f t="shared" si="11767"/>
        <v>3.9421487608986193E-2</v>
      </c>
      <c r="AI1877" s="31">
        <f t="shared" si="11767"/>
        <v>3.5237737011232742E-2</v>
      </c>
      <c r="AJ1877" s="31">
        <f t="shared" si="11767"/>
        <v>3.1053986413479291E-2</v>
      </c>
      <c r="AK1877" s="31">
        <f t="shared" si="11767"/>
        <v>2.687023581572584E-2</v>
      </c>
      <c r="AL1877" s="31">
        <f t="shared" si="11767"/>
        <v>2.2686485217972389E-2</v>
      </c>
      <c r="AM1877" s="31">
        <f t="shared" si="11767"/>
        <v>1.8502734620218939E-2</v>
      </c>
      <c r="AN1877" s="31">
        <f t="shared" si="11767"/>
        <v>1.4318984022465488E-2</v>
      </c>
      <c r="AO1877" s="31">
        <f t="shared" si="11767"/>
        <v>1.0135233424712037E-2</v>
      </c>
      <c r="AP1877" s="31">
        <f t="shared" si="11767"/>
        <v>5.9514828269585859E-3</v>
      </c>
      <c r="AQ1877" s="31">
        <f t="shared" si="11767"/>
        <v>1.7677322292051351E-3</v>
      </c>
      <c r="AR1877" s="31">
        <f t="shared" si="11767"/>
        <v>1.5058459730265966E-3</v>
      </c>
      <c r="AS1877" s="31">
        <f t="shared" si="11767"/>
        <v>1.2439597168480581E-3</v>
      </c>
      <c r="AT1877" s="31">
        <f t="shared" si="11767"/>
        <v>9.8207346066951965E-4</v>
      </c>
      <c r="AU1877" s="31">
        <f t="shared" si="11767"/>
        <v>7.2018720449098118E-4</v>
      </c>
      <c r="AV1877" s="357">
        <f t="shared" si="11767"/>
        <v>4.5830094831244265E-4</v>
      </c>
      <c r="AW1877" s="31">
        <f t="shared" si="11767"/>
        <v>2.1023373707765899E-4</v>
      </c>
      <c r="AX1877" s="31">
        <f t="shared" si="11767"/>
        <v>0</v>
      </c>
      <c r="AY1877" s="31">
        <f t="shared" si="11767"/>
        <v>0</v>
      </c>
      <c r="AZ1877" s="31">
        <f t="shared" si="11767"/>
        <v>0</v>
      </c>
      <c r="BA1877" s="31">
        <f t="shared" si="11767"/>
        <v>0</v>
      </c>
      <c r="BB1877" s="31">
        <f t="shared" ref="BB1877:BC1878" si="11768">MAX(BB1841+BB1853-BB1865,0)</f>
        <v>0</v>
      </c>
      <c r="BC1877" s="31">
        <f t="shared" si="11768"/>
        <v>0</v>
      </c>
      <c r="BD1877" s="31">
        <f t="shared" ref="BD1877:BE1878" si="11769">MAX(BD1841+BD1853-BD1865,0)</f>
        <v>0</v>
      </c>
      <c r="BE1877" s="31">
        <f t="shared" si="11769"/>
        <v>0</v>
      </c>
      <c r="BF1877" s="31">
        <f t="shared" ref="BF1877:BF1878" si="11770">MAX(BF1841+BF1853-BF1865,0)</f>
        <v>0</v>
      </c>
    </row>
    <row r="1878" spans="1:58" s="3" customFormat="1" ht="15.75" outlineLevel="2" x14ac:dyDescent="0.25">
      <c r="A1878" s="558">
        <f>ROW()</f>
        <v>1878</v>
      </c>
      <c r="B1878" s="134" t="s">
        <v>329</v>
      </c>
      <c r="D1878" s="31"/>
      <c r="E1878" s="31"/>
      <c r="F1878" s="31"/>
      <c r="G1878" s="31"/>
      <c r="H1878" s="31"/>
      <c r="I1878" s="31"/>
      <c r="J1878" s="31"/>
      <c r="K1878" s="31"/>
      <c r="L1878" s="31"/>
      <c r="M1878" s="31"/>
      <c r="N1878" s="31"/>
      <c r="O1878" s="31"/>
      <c r="P1878" s="31"/>
      <c r="Q1878" s="31"/>
      <c r="R1878" s="31"/>
      <c r="S1878" s="31"/>
      <c r="T1878" s="31"/>
      <c r="U1878" s="31"/>
      <c r="V1878" s="31"/>
      <c r="W1878" s="31"/>
      <c r="X1878" s="31"/>
      <c r="Y1878" s="31"/>
      <c r="Z1878" s="31"/>
      <c r="AA1878" s="31"/>
      <c r="AB1878" s="31"/>
      <c r="AC1878" s="31"/>
      <c r="AD1878" s="31">
        <f t="shared" si="11767"/>
        <v>0</v>
      </c>
      <c r="AE1878" s="31">
        <f t="shared" si="11767"/>
        <v>0</v>
      </c>
      <c r="AF1878" s="31">
        <f t="shared" si="11767"/>
        <v>0</v>
      </c>
      <c r="AG1878" s="31">
        <f t="shared" si="11767"/>
        <v>0</v>
      </c>
      <c r="AH1878" s="31">
        <f t="shared" si="11767"/>
        <v>0</v>
      </c>
      <c r="AI1878" s="31">
        <f t="shared" si="11767"/>
        <v>0</v>
      </c>
      <c r="AJ1878" s="31">
        <f t="shared" si="11767"/>
        <v>0</v>
      </c>
      <c r="AK1878" s="31">
        <f t="shared" si="11767"/>
        <v>0</v>
      </c>
      <c r="AL1878" s="31">
        <f t="shared" si="11767"/>
        <v>0</v>
      </c>
      <c r="AM1878" s="31">
        <f t="shared" si="11767"/>
        <v>0</v>
      </c>
      <c r="AN1878" s="31">
        <f t="shared" si="11767"/>
        <v>0</v>
      </c>
      <c r="AO1878" s="31">
        <f t="shared" si="11767"/>
        <v>0</v>
      </c>
      <c r="AP1878" s="31">
        <f t="shared" si="11767"/>
        <v>0</v>
      </c>
      <c r="AQ1878" s="31">
        <f t="shared" si="11767"/>
        <v>0</v>
      </c>
      <c r="AR1878" s="31">
        <f t="shared" si="11767"/>
        <v>0</v>
      </c>
      <c r="AS1878" s="31">
        <f t="shared" si="11767"/>
        <v>0</v>
      </c>
      <c r="AT1878" s="31">
        <f t="shared" si="11767"/>
        <v>0</v>
      </c>
      <c r="AU1878" s="31">
        <f t="shared" si="11767"/>
        <v>0</v>
      </c>
      <c r="AV1878" s="357">
        <f t="shared" si="11767"/>
        <v>0</v>
      </c>
      <c r="AW1878" s="31">
        <f t="shared" si="11767"/>
        <v>0</v>
      </c>
      <c r="AX1878" s="31">
        <f t="shared" si="11767"/>
        <v>0</v>
      </c>
      <c r="AY1878" s="31">
        <f t="shared" si="11767"/>
        <v>0</v>
      </c>
      <c r="AZ1878" s="31">
        <f t="shared" si="11767"/>
        <v>0</v>
      </c>
      <c r="BA1878" s="31">
        <f t="shared" si="11767"/>
        <v>0</v>
      </c>
      <c r="BB1878" s="31">
        <f t="shared" si="11768"/>
        <v>0</v>
      </c>
      <c r="BC1878" s="31">
        <f t="shared" si="11768"/>
        <v>0</v>
      </c>
      <c r="BD1878" s="31">
        <f t="shared" si="11769"/>
        <v>0</v>
      </c>
      <c r="BE1878" s="31">
        <f t="shared" si="11769"/>
        <v>0</v>
      </c>
      <c r="BF1878" s="31">
        <f t="shared" si="11770"/>
        <v>0</v>
      </c>
    </row>
    <row r="1879" spans="1:58" s="3" customFormat="1" ht="15.75" outlineLevel="2" x14ac:dyDescent="0.25">
      <c r="A1879" s="558">
        <f>ROW()</f>
        <v>1879</v>
      </c>
      <c r="B1879" s="134" t="s">
        <v>269</v>
      </c>
      <c r="D1879" s="31"/>
      <c r="E1879" s="31"/>
      <c r="F1879" s="31"/>
      <c r="G1879" s="31"/>
      <c r="H1879" s="31"/>
      <c r="I1879" s="31"/>
      <c r="J1879" s="31"/>
      <c r="K1879" s="31"/>
      <c r="L1879" s="31"/>
      <c r="M1879" s="31"/>
      <c r="N1879" s="31"/>
      <c r="O1879" s="31"/>
      <c r="P1879" s="31"/>
      <c r="Q1879" s="31"/>
      <c r="R1879" s="31"/>
      <c r="S1879" s="31"/>
      <c r="T1879" s="31"/>
      <c r="U1879" s="31"/>
      <c r="V1879" s="31"/>
      <c r="W1879" s="31"/>
      <c r="X1879" s="31"/>
      <c r="Y1879" s="31"/>
      <c r="Z1879" s="31"/>
      <c r="AA1879" s="31"/>
      <c r="AB1879" s="31"/>
      <c r="AC1879" s="31"/>
      <c r="AD1879" s="31">
        <f t="shared" ref="AD1879:BF1879" si="11771">MAX(AD1843+AD1855-AD1867,0)</f>
        <v>0</v>
      </c>
      <c r="AE1879" s="31">
        <f t="shared" si="11771"/>
        <v>0</v>
      </c>
      <c r="AF1879" s="31">
        <f t="shared" si="11771"/>
        <v>0</v>
      </c>
      <c r="AG1879" s="31">
        <f t="shared" si="11771"/>
        <v>0</v>
      </c>
      <c r="AH1879" s="31">
        <f t="shared" si="11771"/>
        <v>0</v>
      </c>
      <c r="AI1879" s="31">
        <f t="shared" si="11771"/>
        <v>0</v>
      </c>
      <c r="AJ1879" s="31">
        <f t="shared" si="11771"/>
        <v>0</v>
      </c>
      <c r="AK1879" s="31">
        <f t="shared" si="11771"/>
        <v>0</v>
      </c>
      <c r="AL1879" s="31">
        <f t="shared" si="11771"/>
        <v>0</v>
      </c>
      <c r="AM1879" s="31">
        <f t="shared" si="11771"/>
        <v>0</v>
      </c>
      <c r="AN1879" s="31">
        <f t="shared" si="11771"/>
        <v>0</v>
      </c>
      <c r="AO1879" s="31">
        <f t="shared" si="11771"/>
        <v>0</v>
      </c>
      <c r="AP1879" s="31">
        <f t="shared" si="11771"/>
        <v>0</v>
      </c>
      <c r="AQ1879" s="31">
        <f t="shared" si="11771"/>
        <v>0</v>
      </c>
      <c r="AR1879" s="31">
        <f t="shared" si="11771"/>
        <v>0</v>
      </c>
      <c r="AS1879" s="31">
        <f t="shared" si="11771"/>
        <v>0</v>
      </c>
      <c r="AT1879" s="31">
        <f t="shared" si="11771"/>
        <v>0</v>
      </c>
      <c r="AU1879" s="31">
        <f t="shared" si="11771"/>
        <v>0</v>
      </c>
      <c r="AV1879" s="357">
        <f t="shared" si="11771"/>
        <v>0</v>
      </c>
      <c r="AW1879" s="31">
        <f t="shared" si="11771"/>
        <v>0</v>
      </c>
      <c r="AX1879" s="31">
        <f t="shared" si="11771"/>
        <v>0</v>
      </c>
      <c r="AY1879" s="31">
        <f t="shared" si="11771"/>
        <v>0</v>
      </c>
      <c r="AZ1879" s="31">
        <f t="shared" si="11771"/>
        <v>0</v>
      </c>
      <c r="BA1879" s="31">
        <f t="shared" si="11771"/>
        <v>0</v>
      </c>
      <c r="BB1879" s="31">
        <f t="shared" si="11771"/>
        <v>0</v>
      </c>
      <c r="BC1879" s="31">
        <f t="shared" si="11771"/>
        <v>0</v>
      </c>
      <c r="BD1879" s="31">
        <f t="shared" si="11771"/>
        <v>0</v>
      </c>
      <c r="BE1879" s="31">
        <f t="shared" si="11771"/>
        <v>0</v>
      </c>
      <c r="BF1879" s="31">
        <f t="shared" si="11771"/>
        <v>0</v>
      </c>
    </row>
    <row r="1880" spans="1:58" s="3" customFormat="1" ht="15.75" outlineLevel="2" x14ac:dyDescent="0.25">
      <c r="A1880" s="558">
        <f>ROW()</f>
        <v>1880</v>
      </c>
      <c r="B1880" s="135" t="s">
        <v>0</v>
      </c>
      <c r="C1880" s="36"/>
      <c r="D1880" s="37">
        <f>SUM(D1870:D1879)</f>
        <v>0</v>
      </c>
      <c r="E1880" s="37">
        <f t="shared" ref="E1880" si="11772">SUM(E1870:E1879)</f>
        <v>0</v>
      </c>
      <c r="F1880" s="37">
        <f t="shared" ref="F1880" si="11773">SUM(F1870:F1879)</f>
        <v>0</v>
      </c>
      <c r="G1880" s="37">
        <f t="shared" ref="G1880" si="11774">SUM(G1870:G1879)</f>
        <v>0</v>
      </c>
      <c r="H1880" s="37">
        <f t="shared" ref="H1880" si="11775">SUM(H1870:H1879)</f>
        <v>0</v>
      </c>
      <c r="I1880" s="37">
        <f t="shared" ref="I1880" si="11776">SUM(I1870:I1879)</f>
        <v>0</v>
      </c>
      <c r="J1880" s="37">
        <f t="shared" ref="J1880" si="11777">SUM(J1870:J1879)</f>
        <v>0</v>
      </c>
      <c r="K1880" s="37">
        <f t="shared" ref="K1880" si="11778">SUM(K1870:K1879)</f>
        <v>0</v>
      </c>
      <c r="L1880" s="37">
        <f t="shared" ref="L1880" si="11779">SUM(L1870:L1879)</f>
        <v>0</v>
      </c>
      <c r="M1880" s="37">
        <f t="shared" ref="M1880" si="11780">SUM(M1870:M1879)</f>
        <v>0</v>
      </c>
      <c r="N1880" s="37">
        <f t="shared" ref="N1880" si="11781">SUM(N1870:N1879)</f>
        <v>0</v>
      </c>
      <c r="O1880" s="37">
        <f t="shared" ref="O1880" si="11782">SUM(O1870:O1879)</f>
        <v>0</v>
      </c>
      <c r="P1880" s="37">
        <f t="shared" ref="P1880" si="11783">SUM(P1870:P1879)</f>
        <v>0</v>
      </c>
      <c r="Q1880" s="37">
        <f t="shared" ref="Q1880" si="11784">SUM(Q1870:Q1879)</f>
        <v>0</v>
      </c>
      <c r="R1880" s="37">
        <f t="shared" ref="R1880" si="11785">SUM(R1870:R1879)</f>
        <v>0</v>
      </c>
      <c r="S1880" s="37">
        <f t="shared" ref="S1880" si="11786">SUM(S1870:S1879)</f>
        <v>0</v>
      </c>
      <c r="T1880" s="37">
        <f t="shared" ref="T1880" si="11787">SUM(T1870:T1879)</f>
        <v>0</v>
      </c>
      <c r="U1880" s="37">
        <f t="shared" ref="U1880" si="11788">SUM(U1870:U1879)</f>
        <v>0</v>
      </c>
      <c r="V1880" s="37">
        <f t="shared" ref="V1880" si="11789">SUM(V1870:V1879)</f>
        <v>0</v>
      </c>
      <c r="W1880" s="37">
        <f t="shared" ref="W1880" si="11790">SUM(W1870:W1879)</f>
        <v>0</v>
      </c>
      <c r="X1880" s="37">
        <f t="shared" ref="X1880" si="11791">SUM(X1870:X1879)</f>
        <v>0</v>
      </c>
      <c r="Y1880" s="37">
        <f t="shared" ref="Y1880" si="11792">SUM(Y1870:Y1879)</f>
        <v>0</v>
      </c>
      <c r="Z1880" s="37">
        <f t="shared" ref="Z1880" si="11793">SUM(Z1870:Z1879)</f>
        <v>0</v>
      </c>
      <c r="AA1880" s="37">
        <f t="shared" ref="AA1880" si="11794">SUM(AA1870:AA1879)</f>
        <v>0</v>
      </c>
      <c r="AB1880" s="37">
        <f t="shared" ref="AB1880" si="11795">SUM(AB1870:AB1879)</f>
        <v>0</v>
      </c>
      <c r="AC1880" s="37">
        <f t="shared" ref="AC1880" si="11796">SUM(AC1870:AC1879)</f>
        <v>0</v>
      </c>
      <c r="AD1880" s="37">
        <f t="shared" ref="AD1880" si="11797">SUM(AD1870:AD1879)</f>
        <v>0.69419741000000001</v>
      </c>
      <c r="AE1880" s="37">
        <f t="shared" ref="AE1880" si="11798">SUM(AE1870:AE1879)</f>
        <v>0.67836657626816432</v>
      </c>
      <c r="AF1880" s="37">
        <f t="shared" ref="AF1880" si="11799">SUM(AF1870:AF1879)</f>
        <v>0.66253574253632863</v>
      </c>
      <c r="AG1880" s="37">
        <f t="shared" ref="AG1880" si="11800">SUM(AG1870:AG1879)</f>
        <v>0.64670490880449305</v>
      </c>
      <c r="AH1880" s="37">
        <f t="shared" ref="AH1880" si="11801">SUM(AH1870:AH1879)</f>
        <v>0.63087407507265736</v>
      </c>
      <c r="AI1880" s="37">
        <f t="shared" ref="AI1880" si="11802">SUM(AI1870:AI1879)</f>
        <v>0.61504324134082167</v>
      </c>
      <c r="AJ1880" s="37">
        <f t="shared" ref="AJ1880" si="11803">SUM(AJ1870:AJ1879)</f>
        <v>0.59921240760898609</v>
      </c>
      <c r="AK1880" s="37">
        <f t="shared" ref="AK1880" si="11804">SUM(AK1870:AK1879)</f>
        <v>0.58338157387715039</v>
      </c>
      <c r="AL1880" s="37">
        <f t="shared" ref="AL1880" si="11805">SUM(AL1870:AL1879)</f>
        <v>0.56755074014531459</v>
      </c>
      <c r="AM1880" s="37">
        <f t="shared" ref="AM1880" si="11806">SUM(AM1870:AM1879)</f>
        <v>0.5517199064134789</v>
      </c>
      <c r="AN1880" s="37">
        <f t="shared" ref="AN1880" si="11807">SUM(AN1870:AN1879)</f>
        <v>0.53588907268164321</v>
      </c>
      <c r="AO1880" s="37">
        <f t="shared" ref="AO1880" si="11808">SUM(AO1870:AO1879)</f>
        <v>0.52005823894980763</v>
      </c>
      <c r="AP1880" s="37">
        <f t="shared" ref="AP1880" si="11809">SUM(AP1870:AP1879)</f>
        <v>0.50422740521797194</v>
      </c>
      <c r="AQ1880" s="37">
        <f t="shared" ref="AQ1880" si="11810">SUM(AQ1870:AQ1879)</f>
        <v>0.48839657148613635</v>
      </c>
      <c r="AR1880" s="37">
        <f t="shared" ref="AR1880" si="11811">SUM(AR1870:AR1879)</f>
        <v>0.45610258245566709</v>
      </c>
      <c r="AS1880" s="37">
        <f t="shared" ref="AS1880" si="11812">SUM(AS1870:AS1879)</f>
        <v>0.42380859342519783</v>
      </c>
      <c r="AT1880" s="37">
        <f t="shared" ref="AT1880" si="11813">SUM(AT1870:AT1879)</f>
        <v>0.39151460439472857</v>
      </c>
      <c r="AU1880" s="37">
        <f t="shared" ref="AU1880" si="11814">SUM(AU1870:AU1879)</f>
        <v>0.35922061536425925</v>
      </c>
      <c r="AV1880" s="349">
        <f t="shared" ref="AV1880" si="11815">SUM(AV1870:AV1879)</f>
        <v>0.32692662633378999</v>
      </c>
      <c r="AW1880" s="37">
        <f t="shared" ref="AW1880" si="11816">SUM(AW1870:AW1879)</f>
        <v>0.31536195043441756</v>
      </c>
      <c r="AX1880" s="37">
        <f t="shared" ref="AX1880" si="11817">SUM(AX1870:AX1879)</f>
        <v>0.2856785116214508</v>
      </c>
      <c r="AY1880" s="37">
        <f t="shared" ref="AY1880" si="11818">SUM(AY1870:AY1879)</f>
        <v>0.27064299694303234</v>
      </c>
      <c r="AZ1880" s="37">
        <f t="shared" ref="AZ1880" si="11819">SUM(AZ1870:AZ1879)</f>
        <v>0.25560748226461388</v>
      </c>
      <c r="BA1880" s="37">
        <f t="shared" ref="BA1880" si="11820">SUM(BA1870:BA1879)</f>
        <v>0.24057196758619542</v>
      </c>
      <c r="BB1880" s="37">
        <f t="shared" ref="BB1880" si="11821">SUM(BB1870:BB1879)</f>
        <v>0.22553645290777691</v>
      </c>
      <c r="BC1880" s="37">
        <f t="shared" ref="BC1880" si="11822">SUM(BC1870:BC1879)</f>
        <v>0.210688819950647</v>
      </c>
      <c r="BD1880" s="37">
        <f t="shared" ref="BD1880" si="11823">SUM(BD1870:BD1879)</f>
        <v>0.1964048321573828</v>
      </c>
      <c r="BE1880" s="37">
        <f t="shared" ref="BE1880" si="11824">SUM(BE1870:BE1879)</f>
        <v>0.1821208443641186</v>
      </c>
      <c r="BF1880" s="37">
        <f t="shared" ref="BF1880" si="11825">SUM(BF1870:BF1879)</f>
        <v>0.1678368565708544</v>
      </c>
    </row>
    <row r="1881" spans="1:58" s="17" customFormat="1" ht="18" outlineLevel="1" x14ac:dyDescent="0.25">
      <c r="A1881" s="558">
        <f>ROW()</f>
        <v>1881</v>
      </c>
      <c r="B1881" s="366">
        <v>39082</v>
      </c>
      <c r="C1881" s="367"/>
      <c r="D1881" s="367"/>
      <c r="E1881" s="367"/>
      <c r="F1881" s="367"/>
      <c r="G1881" s="367"/>
      <c r="H1881" s="367"/>
      <c r="I1881" s="367"/>
      <c r="J1881" s="367"/>
      <c r="K1881" s="367"/>
      <c r="L1881" s="367"/>
      <c r="M1881" s="367"/>
      <c r="N1881" s="367"/>
      <c r="O1881" s="367"/>
      <c r="P1881" s="367"/>
      <c r="Q1881" s="367"/>
      <c r="R1881" s="367"/>
      <c r="S1881" s="367"/>
      <c r="T1881" s="367"/>
      <c r="U1881" s="367"/>
      <c r="V1881" s="367"/>
      <c r="W1881" s="367"/>
      <c r="X1881" s="367"/>
      <c r="Y1881" s="367"/>
      <c r="Z1881" s="367"/>
      <c r="AA1881" s="367"/>
      <c r="AB1881" s="367"/>
      <c r="AC1881" s="367"/>
      <c r="AD1881" s="367"/>
      <c r="AE1881" s="367"/>
      <c r="AF1881" s="367"/>
      <c r="AG1881" s="367"/>
      <c r="AH1881" s="367"/>
      <c r="AI1881" s="367"/>
      <c r="AJ1881" s="367"/>
      <c r="AK1881" s="367"/>
      <c r="AL1881" s="367"/>
      <c r="AM1881" s="367"/>
      <c r="AN1881" s="367"/>
      <c r="AO1881" s="367"/>
      <c r="AP1881" s="367"/>
      <c r="AQ1881" s="367"/>
      <c r="AR1881" s="367"/>
      <c r="AS1881" s="367"/>
      <c r="AT1881" s="367"/>
      <c r="AU1881" s="367"/>
      <c r="AV1881" s="368"/>
      <c r="AW1881" s="367"/>
      <c r="AX1881" s="367"/>
      <c r="AY1881" s="367"/>
      <c r="AZ1881" s="367"/>
      <c r="BA1881" s="367"/>
      <c r="BB1881" s="367"/>
      <c r="BC1881" s="367"/>
      <c r="BD1881" s="367"/>
      <c r="BE1881" s="367"/>
      <c r="BF1881" s="367"/>
    </row>
    <row r="1882" spans="1:58" s="17" customFormat="1" ht="15.75" outlineLevel="2" x14ac:dyDescent="0.25">
      <c r="A1882" s="558">
        <f>ROW()</f>
        <v>1882</v>
      </c>
      <c r="B1882" s="127" t="s">
        <v>203</v>
      </c>
      <c r="C1882" s="127"/>
      <c r="D1882" s="127"/>
      <c r="E1882" s="127"/>
      <c r="F1882" s="127"/>
      <c r="G1882" s="127"/>
      <c r="H1882" s="127"/>
      <c r="I1882" s="127"/>
      <c r="J1882" s="127"/>
      <c r="K1882" s="127"/>
      <c r="L1882" s="127"/>
      <c r="M1882" s="127"/>
      <c r="N1882" s="127"/>
      <c r="O1882" s="127"/>
      <c r="P1882" s="127"/>
      <c r="Q1882" s="127"/>
      <c r="R1882" s="127"/>
      <c r="S1882" s="127"/>
      <c r="T1882" s="127"/>
      <c r="U1882" s="127"/>
      <c r="V1882" s="127"/>
      <c r="W1882" s="127"/>
      <c r="X1882" s="127"/>
      <c r="Y1882" s="127"/>
      <c r="Z1882" s="127"/>
      <c r="AA1882" s="127"/>
      <c r="AB1882" s="127"/>
      <c r="AC1882" s="127"/>
      <c r="AD1882" s="127"/>
      <c r="AE1882" s="127"/>
      <c r="AF1882" s="127"/>
      <c r="AG1882" s="127"/>
      <c r="AH1882" s="127"/>
      <c r="AI1882" s="127"/>
      <c r="AJ1882" s="127"/>
      <c r="AK1882" s="127"/>
      <c r="AL1882" s="127"/>
      <c r="AM1882" s="127"/>
      <c r="AN1882" s="127"/>
      <c r="AO1882" s="127"/>
      <c r="AP1882" s="127"/>
      <c r="AQ1882" s="127"/>
      <c r="AR1882" s="127"/>
      <c r="AS1882" s="127"/>
      <c r="AT1882" s="127"/>
      <c r="AU1882" s="127"/>
      <c r="AV1882" s="350"/>
      <c r="AW1882" s="127"/>
      <c r="AX1882" s="127"/>
      <c r="AY1882" s="127"/>
      <c r="AZ1882" s="127"/>
      <c r="BA1882" s="127"/>
      <c r="BB1882" s="127"/>
      <c r="BC1882" s="127"/>
      <c r="BD1882" s="127"/>
      <c r="BE1882" s="127"/>
      <c r="BF1882" s="127"/>
    </row>
    <row r="1883" spans="1:58" s="3" customFormat="1" ht="15.75" outlineLevel="2" x14ac:dyDescent="0.25">
      <c r="A1883" s="558">
        <f>ROW()</f>
        <v>1883</v>
      </c>
      <c r="B1883" s="134" t="s">
        <v>33</v>
      </c>
      <c r="D1883" s="22"/>
      <c r="E1883" s="22"/>
      <c r="F1883" s="22"/>
      <c r="G1883" s="22"/>
      <c r="H1883" s="22"/>
      <c r="I1883" s="22"/>
      <c r="J1883" s="22"/>
      <c r="K1883" s="22"/>
      <c r="L1883" s="22"/>
      <c r="P1883" s="161"/>
      <c r="Q1883" s="161"/>
      <c r="R1883" s="161"/>
      <c r="S1883" s="161"/>
      <c r="T1883" s="161"/>
      <c r="U1883" s="161"/>
      <c r="V1883" s="161"/>
      <c r="W1883" s="161"/>
      <c r="X1883" s="161"/>
      <c r="Y1883" s="161"/>
      <c r="Z1883" s="161"/>
      <c r="AA1883" s="161"/>
      <c r="AB1883" s="161"/>
      <c r="AC1883" s="161"/>
      <c r="AD1883" s="161"/>
      <c r="AF1883" s="161">
        <f>PipeAL</f>
        <v>70</v>
      </c>
      <c r="AG1883" s="161">
        <f t="shared" ref="AG1883:AR1883" si="11826">MAX(AF1883-0.25,0)</f>
        <v>69.75</v>
      </c>
      <c r="AH1883" s="161">
        <f t="shared" si="11826"/>
        <v>69.5</v>
      </c>
      <c r="AI1883" s="161">
        <f t="shared" si="11826"/>
        <v>69.25</v>
      </c>
      <c r="AJ1883" s="161">
        <f t="shared" si="11826"/>
        <v>69</v>
      </c>
      <c r="AK1883" s="161">
        <f t="shared" si="11826"/>
        <v>68.75</v>
      </c>
      <c r="AL1883" s="161">
        <f t="shared" si="11826"/>
        <v>68.5</v>
      </c>
      <c r="AM1883" s="161">
        <f t="shared" si="11826"/>
        <v>68.25</v>
      </c>
      <c r="AN1883" s="161">
        <f t="shared" si="11826"/>
        <v>68</v>
      </c>
      <c r="AO1883" s="161">
        <f t="shared" si="11826"/>
        <v>67.75</v>
      </c>
      <c r="AP1883" s="161">
        <f t="shared" si="11826"/>
        <v>67.5</v>
      </c>
      <c r="AQ1883" s="161">
        <f t="shared" si="11826"/>
        <v>67.25</v>
      </c>
      <c r="AR1883" s="161">
        <f t="shared" si="11826"/>
        <v>67</v>
      </c>
      <c r="AS1883" s="38">
        <f>MAX(AR1883-1,0)</f>
        <v>66</v>
      </c>
      <c r="AT1883" s="38">
        <f t="shared" ref="AT1883:BF1883" si="11827">MAX(AS1883-1,0)</f>
        <v>65</v>
      </c>
      <c r="AU1883" s="38">
        <f t="shared" si="11827"/>
        <v>64</v>
      </c>
      <c r="AV1883" s="352">
        <f t="shared" si="11827"/>
        <v>63</v>
      </c>
      <c r="AW1883" s="38">
        <f t="shared" si="11827"/>
        <v>62</v>
      </c>
      <c r="AX1883" s="38">
        <f t="shared" si="11827"/>
        <v>61</v>
      </c>
      <c r="AY1883" s="38">
        <f t="shared" si="11827"/>
        <v>60</v>
      </c>
      <c r="AZ1883" s="38">
        <f t="shared" si="11827"/>
        <v>59</v>
      </c>
      <c r="BA1883" s="38">
        <f t="shared" si="11827"/>
        <v>58</v>
      </c>
      <c r="BB1883" s="38">
        <f t="shared" si="11827"/>
        <v>57</v>
      </c>
      <c r="BC1883" s="38">
        <f t="shared" si="11827"/>
        <v>56</v>
      </c>
      <c r="BD1883" s="38">
        <f t="shared" si="11827"/>
        <v>55</v>
      </c>
      <c r="BE1883" s="38">
        <f t="shared" si="11827"/>
        <v>54</v>
      </c>
      <c r="BF1883" s="38">
        <f t="shared" si="11827"/>
        <v>53</v>
      </c>
    </row>
    <row r="1884" spans="1:58" s="3" customFormat="1" ht="15.75" outlineLevel="2" x14ac:dyDescent="0.25">
      <c r="A1884" s="558">
        <f>ROW()</f>
        <v>1884</v>
      </c>
      <c r="B1884" s="134" t="s">
        <v>34</v>
      </c>
      <c r="D1884" s="22"/>
      <c r="E1884" s="22"/>
      <c r="F1884" s="22"/>
      <c r="G1884" s="22"/>
      <c r="H1884" s="22"/>
      <c r="I1884" s="22"/>
      <c r="J1884" s="22"/>
      <c r="K1884" s="22"/>
      <c r="L1884" s="22"/>
      <c r="P1884" s="161"/>
      <c r="Q1884" s="161"/>
      <c r="R1884" s="161"/>
      <c r="S1884" s="161"/>
      <c r="T1884" s="161"/>
      <c r="U1884" s="161"/>
      <c r="V1884" s="161"/>
      <c r="W1884" s="161"/>
      <c r="X1884" s="161"/>
      <c r="Y1884" s="161"/>
      <c r="Z1884" s="161"/>
      <c r="AA1884" s="161"/>
      <c r="AB1884" s="161"/>
      <c r="AC1884" s="161"/>
      <c r="AD1884" s="161"/>
      <c r="AF1884" s="161">
        <f>MainAL</f>
        <v>50</v>
      </c>
      <c r="AG1884" s="161">
        <f t="shared" ref="AG1884:AR1884" si="11828">MAX(AF1884-0.25,0)</f>
        <v>49.75</v>
      </c>
      <c r="AH1884" s="161">
        <f t="shared" si="11828"/>
        <v>49.5</v>
      </c>
      <c r="AI1884" s="161">
        <f t="shared" si="11828"/>
        <v>49.25</v>
      </c>
      <c r="AJ1884" s="161">
        <f t="shared" si="11828"/>
        <v>49</v>
      </c>
      <c r="AK1884" s="161">
        <f t="shared" si="11828"/>
        <v>48.75</v>
      </c>
      <c r="AL1884" s="161">
        <f t="shared" si="11828"/>
        <v>48.5</v>
      </c>
      <c r="AM1884" s="161">
        <f t="shared" si="11828"/>
        <v>48.25</v>
      </c>
      <c r="AN1884" s="161">
        <f t="shared" si="11828"/>
        <v>48</v>
      </c>
      <c r="AO1884" s="161">
        <f t="shared" si="11828"/>
        <v>47.75</v>
      </c>
      <c r="AP1884" s="161">
        <f t="shared" si="11828"/>
        <v>47.5</v>
      </c>
      <c r="AQ1884" s="161">
        <f t="shared" si="11828"/>
        <v>47.25</v>
      </c>
      <c r="AR1884" s="161">
        <f t="shared" si="11828"/>
        <v>47</v>
      </c>
      <c r="AS1884" s="38">
        <f t="shared" ref="AS1884:BF1884" si="11829">MAX(AR1884-1,0)</f>
        <v>46</v>
      </c>
      <c r="AT1884" s="38">
        <f t="shared" si="11829"/>
        <v>45</v>
      </c>
      <c r="AU1884" s="38">
        <f t="shared" si="11829"/>
        <v>44</v>
      </c>
      <c r="AV1884" s="352">
        <f t="shared" si="11829"/>
        <v>43</v>
      </c>
      <c r="AW1884" s="38">
        <f t="shared" si="11829"/>
        <v>42</v>
      </c>
      <c r="AX1884" s="38">
        <f t="shared" si="11829"/>
        <v>41</v>
      </c>
      <c r="AY1884" s="38">
        <f t="shared" si="11829"/>
        <v>40</v>
      </c>
      <c r="AZ1884" s="38">
        <f t="shared" si="11829"/>
        <v>39</v>
      </c>
      <c r="BA1884" s="38">
        <f t="shared" si="11829"/>
        <v>38</v>
      </c>
      <c r="BB1884" s="38">
        <f t="shared" si="11829"/>
        <v>37</v>
      </c>
      <c r="BC1884" s="38">
        <f t="shared" si="11829"/>
        <v>36</v>
      </c>
      <c r="BD1884" s="38">
        <f t="shared" si="11829"/>
        <v>35</v>
      </c>
      <c r="BE1884" s="38">
        <f t="shared" si="11829"/>
        <v>34</v>
      </c>
      <c r="BF1884" s="38">
        <f t="shared" si="11829"/>
        <v>33</v>
      </c>
    </row>
    <row r="1885" spans="1:58" s="3" customFormat="1" ht="15.75" outlineLevel="2" x14ac:dyDescent="0.25">
      <c r="A1885" s="558">
        <f>ROW()</f>
        <v>1885</v>
      </c>
      <c r="B1885" s="134" t="s">
        <v>35</v>
      </c>
      <c r="D1885" s="22"/>
      <c r="E1885" s="22"/>
      <c r="F1885" s="22"/>
      <c r="G1885" s="22"/>
      <c r="H1885" s="22"/>
      <c r="I1885" s="22"/>
      <c r="J1885" s="22"/>
      <c r="K1885" s="22"/>
      <c r="L1885" s="22"/>
      <c r="P1885" s="161"/>
      <c r="Q1885" s="161"/>
      <c r="R1885" s="161"/>
      <c r="S1885" s="161"/>
      <c r="T1885" s="161"/>
      <c r="U1885" s="161"/>
      <c r="V1885" s="161"/>
      <c r="W1885" s="161"/>
      <c r="X1885" s="161"/>
      <c r="Y1885" s="161"/>
      <c r="Z1885" s="161"/>
      <c r="AA1885" s="161"/>
      <c r="AB1885" s="161"/>
      <c r="AC1885" s="161"/>
      <c r="AD1885" s="161"/>
      <c r="AF1885" s="161">
        <f>CompAL</f>
        <v>30</v>
      </c>
      <c r="AG1885" s="161">
        <f t="shared" ref="AG1885:AR1885" si="11830">MAX(AF1885-0.25,0)</f>
        <v>29.75</v>
      </c>
      <c r="AH1885" s="161">
        <f t="shared" si="11830"/>
        <v>29.5</v>
      </c>
      <c r="AI1885" s="161">
        <f t="shared" si="11830"/>
        <v>29.25</v>
      </c>
      <c r="AJ1885" s="161">
        <f t="shared" si="11830"/>
        <v>29</v>
      </c>
      <c r="AK1885" s="161">
        <f t="shared" si="11830"/>
        <v>28.75</v>
      </c>
      <c r="AL1885" s="161">
        <f t="shared" si="11830"/>
        <v>28.5</v>
      </c>
      <c r="AM1885" s="161">
        <f t="shared" si="11830"/>
        <v>28.25</v>
      </c>
      <c r="AN1885" s="161">
        <f t="shared" si="11830"/>
        <v>28</v>
      </c>
      <c r="AO1885" s="161">
        <f t="shared" si="11830"/>
        <v>27.75</v>
      </c>
      <c r="AP1885" s="161">
        <f t="shared" si="11830"/>
        <v>27.5</v>
      </c>
      <c r="AQ1885" s="161">
        <f t="shared" si="11830"/>
        <v>27.25</v>
      </c>
      <c r="AR1885" s="161">
        <f t="shared" si="11830"/>
        <v>27</v>
      </c>
      <c r="AS1885" s="38">
        <f t="shared" ref="AS1885:BF1885" si="11831">MAX(AR1885-1,0)</f>
        <v>26</v>
      </c>
      <c r="AT1885" s="38">
        <f t="shared" si="11831"/>
        <v>25</v>
      </c>
      <c r="AU1885" s="38">
        <f t="shared" si="11831"/>
        <v>24</v>
      </c>
      <c r="AV1885" s="352">
        <f t="shared" si="11831"/>
        <v>23</v>
      </c>
      <c r="AW1885" s="38">
        <f t="shared" si="11831"/>
        <v>22</v>
      </c>
      <c r="AX1885" s="38">
        <f t="shared" si="11831"/>
        <v>21</v>
      </c>
      <c r="AY1885" s="38">
        <f t="shared" si="11831"/>
        <v>20</v>
      </c>
      <c r="AZ1885" s="38">
        <f t="shared" si="11831"/>
        <v>19</v>
      </c>
      <c r="BA1885" s="38">
        <f t="shared" si="11831"/>
        <v>18</v>
      </c>
      <c r="BB1885" s="38">
        <f t="shared" si="11831"/>
        <v>17</v>
      </c>
      <c r="BC1885" s="38">
        <f t="shared" si="11831"/>
        <v>16</v>
      </c>
      <c r="BD1885" s="38">
        <f t="shared" si="11831"/>
        <v>15</v>
      </c>
      <c r="BE1885" s="38">
        <f t="shared" si="11831"/>
        <v>14</v>
      </c>
      <c r="BF1885" s="38">
        <f t="shared" si="11831"/>
        <v>13</v>
      </c>
    </row>
    <row r="1886" spans="1:58" s="3" customFormat="1" ht="15.75" outlineLevel="2" x14ac:dyDescent="0.25">
      <c r="A1886" s="558">
        <f>ROW()</f>
        <v>1886</v>
      </c>
      <c r="B1886" s="134" t="s">
        <v>36</v>
      </c>
      <c r="D1886" s="22"/>
      <c r="E1886" s="22"/>
      <c r="F1886" s="22"/>
      <c r="G1886" s="22"/>
      <c r="H1886" s="22"/>
      <c r="I1886" s="22"/>
      <c r="J1886" s="22"/>
      <c r="K1886" s="22"/>
      <c r="L1886" s="22"/>
      <c r="P1886" s="161"/>
      <c r="Q1886" s="161"/>
      <c r="R1886" s="161"/>
      <c r="S1886" s="161"/>
      <c r="T1886" s="161"/>
      <c r="U1886" s="161"/>
      <c r="V1886" s="161"/>
      <c r="W1886" s="161"/>
      <c r="X1886" s="161"/>
      <c r="Y1886" s="161"/>
      <c r="Z1886" s="161"/>
      <c r="AA1886" s="161"/>
      <c r="AB1886" s="161"/>
      <c r="AC1886" s="161"/>
      <c r="AD1886" s="161"/>
      <c r="AF1886" s="161">
        <f>ReceiptAL</f>
        <v>30</v>
      </c>
      <c r="AG1886" s="161">
        <f t="shared" ref="AG1886:AR1886" si="11832">MAX(AF1886-0.25,0)</f>
        <v>29.75</v>
      </c>
      <c r="AH1886" s="161">
        <f t="shared" si="11832"/>
        <v>29.5</v>
      </c>
      <c r="AI1886" s="161">
        <f t="shared" si="11832"/>
        <v>29.25</v>
      </c>
      <c r="AJ1886" s="161">
        <f t="shared" si="11832"/>
        <v>29</v>
      </c>
      <c r="AK1886" s="161">
        <f t="shared" si="11832"/>
        <v>28.75</v>
      </c>
      <c r="AL1886" s="161">
        <f t="shared" si="11832"/>
        <v>28.5</v>
      </c>
      <c r="AM1886" s="161">
        <f t="shared" si="11832"/>
        <v>28.25</v>
      </c>
      <c r="AN1886" s="161">
        <f t="shared" si="11832"/>
        <v>28</v>
      </c>
      <c r="AO1886" s="161">
        <f t="shared" si="11832"/>
        <v>27.75</v>
      </c>
      <c r="AP1886" s="161">
        <f t="shared" si="11832"/>
        <v>27.5</v>
      </c>
      <c r="AQ1886" s="161">
        <f t="shared" si="11832"/>
        <v>27.25</v>
      </c>
      <c r="AR1886" s="161">
        <f t="shared" si="11832"/>
        <v>27</v>
      </c>
      <c r="AS1886" s="38">
        <f t="shared" ref="AS1886:BF1886" si="11833">MAX(AR1886-1,0)</f>
        <v>26</v>
      </c>
      <c r="AT1886" s="38">
        <f t="shared" si="11833"/>
        <v>25</v>
      </c>
      <c r="AU1886" s="38">
        <f t="shared" si="11833"/>
        <v>24</v>
      </c>
      <c r="AV1886" s="352">
        <f t="shared" si="11833"/>
        <v>23</v>
      </c>
      <c r="AW1886" s="38">
        <f t="shared" si="11833"/>
        <v>22</v>
      </c>
      <c r="AX1886" s="38">
        <f t="shared" si="11833"/>
        <v>21</v>
      </c>
      <c r="AY1886" s="38">
        <f t="shared" si="11833"/>
        <v>20</v>
      </c>
      <c r="AZ1886" s="38">
        <f t="shared" si="11833"/>
        <v>19</v>
      </c>
      <c r="BA1886" s="38">
        <f t="shared" si="11833"/>
        <v>18</v>
      </c>
      <c r="BB1886" s="38">
        <f t="shared" si="11833"/>
        <v>17</v>
      </c>
      <c r="BC1886" s="38">
        <f t="shared" si="11833"/>
        <v>16</v>
      </c>
      <c r="BD1886" s="38">
        <f t="shared" si="11833"/>
        <v>15</v>
      </c>
      <c r="BE1886" s="38">
        <f t="shared" si="11833"/>
        <v>14</v>
      </c>
      <c r="BF1886" s="38">
        <f t="shared" si="11833"/>
        <v>13</v>
      </c>
    </row>
    <row r="1887" spans="1:58" s="3" customFormat="1" ht="15.75" outlineLevel="2" x14ac:dyDescent="0.25">
      <c r="A1887" s="558">
        <f>ROW()</f>
        <v>1887</v>
      </c>
      <c r="B1887" s="134" t="s">
        <v>37</v>
      </c>
      <c r="D1887" s="22"/>
      <c r="E1887" s="22"/>
      <c r="F1887" s="22"/>
      <c r="G1887" s="22"/>
      <c r="H1887" s="22"/>
      <c r="I1887" s="22"/>
      <c r="J1887" s="22"/>
      <c r="K1887" s="22"/>
      <c r="L1887" s="22"/>
      <c r="P1887" s="161"/>
      <c r="Q1887" s="161"/>
      <c r="R1887" s="161"/>
      <c r="S1887" s="161"/>
      <c r="T1887" s="161"/>
      <c r="U1887" s="161"/>
      <c r="V1887" s="161"/>
      <c r="W1887" s="161"/>
      <c r="X1887" s="161"/>
      <c r="Y1887" s="161"/>
      <c r="Z1887" s="161"/>
      <c r="AA1887" s="161"/>
      <c r="AB1887" s="161"/>
      <c r="AC1887" s="161"/>
      <c r="AD1887" s="161"/>
      <c r="AF1887" s="161">
        <f>SCADAAL</f>
        <v>10</v>
      </c>
      <c r="AG1887" s="161">
        <f t="shared" ref="AG1887:AR1887" si="11834">MAX(AF1887-0.25,0)</f>
        <v>9.75</v>
      </c>
      <c r="AH1887" s="161">
        <f t="shared" si="11834"/>
        <v>9.5</v>
      </c>
      <c r="AI1887" s="161">
        <f t="shared" si="11834"/>
        <v>9.25</v>
      </c>
      <c r="AJ1887" s="161">
        <f t="shared" si="11834"/>
        <v>9</v>
      </c>
      <c r="AK1887" s="161">
        <f t="shared" si="11834"/>
        <v>8.75</v>
      </c>
      <c r="AL1887" s="161">
        <f t="shared" si="11834"/>
        <v>8.5</v>
      </c>
      <c r="AM1887" s="161">
        <f t="shared" si="11834"/>
        <v>8.25</v>
      </c>
      <c r="AN1887" s="161">
        <f t="shared" si="11834"/>
        <v>8</v>
      </c>
      <c r="AO1887" s="161">
        <f t="shared" si="11834"/>
        <v>7.75</v>
      </c>
      <c r="AP1887" s="161">
        <f t="shared" si="11834"/>
        <v>7.5</v>
      </c>
      <c r="AQ1887" s="161">
        <f t="shared" si="11834"/>
        <v>7.25</v>
      </c>
      <c r="AR1887" s="161">
        <f t="shared" si="11834"/>
        <v>7</v>
      </c>
      <c r="AS1887" s="38">
        <f t="shared" ref="AS1887:BF1887" si="11835">MAX(AR1887-1,0)</f>
        <v>6</v>
      </c>
      <c r="AT1887" s="38">
        <f t="shared" si="11835"/>
        <v>5</v>
      </c>
      <c r="AU1887" s="38">
        <f t="shared" si="11835"/>
        <v>4</v>
      </c>
      <c r="AV1887" s="352">
        <f t="shared" si="11835"/>
        <v>3</v>
      </c>
      <c r="AW1887" s="38">
        <f t="shared" si="11835"/>
        <v>2</v>
      </c>
      <c r="AX1887" s="38">
        <f t="shared" si="11835"/>
        <v>1</v>
      </c>
      <c r="AY1887" s="38">
        <f t="shared" si="11835"/>
        <v>0</v>
      </c>
      <c r="AZ1887" s="38">
        <f t="shared" si="11835"/>
        <v>0</v>
      </c>
      <c r="BA1887" s="38">
        <f t="shared" si="11835"/>
        <v>0</v>
      </c>
      <c r="BB1887" s="38">
        <f t="shared" si="11835"/>
        <v>0</v>
      </c>
      <c r="BC1887" s="38">
        <f t="shared" si="11835"/>
        <v>0</v>
      </c>
      <c r="BD1887" s="38">
        <f t="shared" si="11835"/>
        <v>0</v>
      </c>
      <c r="BE1887" s="38">
        <f t="shared" si="11835"/>
        <v>0</v>
      </c>
      <c r="BF1887" s="38">
        <f t="shared" si="11835"/>
        <v>0</v>
      </c>
    </row>
    <row r="1888" spans="1:58" s="3" customFormat="1" ht="15.75" outlineLevel="2" x14ac:dyDescent="0.25">
      <c r="A1888" s="558">
        <f>ROW()</f>
        <v>1888</v>
      </c>
      <c r="B1888" s="134" t="s">
        <v>38</v>
      </c>
      <c r="D1888" s="22"/>
      <c r="E1888" s="22"/>
      <c r="F1888" s="22"/>
      <c r="G1888" s="22"/>
      <c r="H1888" s="22"/>
      <c r="I1888" s="22"/>
      <c r="J1888" s="22"/>
      <c r="K1888" s="22"/>
      <c r="L1888" s="22"/>
      <c r="P1888" s="161"/>
      <c r="Q1888" s="161"/>
      <c r="R1888" s="161"/>
      <c r="S1888" s="161"/>
      <c r="T1888" s="161"/>
      <c r="U1888" s="161"/>
      <c r="V1888" s="161"/>
      <c r="W1888" s="161"/>
      <c r="X1888" s="161"/>
      <c r="Y1888" s="161"/>
      <c r="Z1888" s="161"/>
      <c r="AA1888" s="161"/>
      <c r="AB1888" s="161"/>
      <c r="AC1888" s="161"/>
      <c r="AD1888" s="161"/>
      <c r="AF1888" s="161">
        <f>CathodAL</f>
        <v>15</v>
      </c>
      <c r="AG1888" s="161">
        <f t="shared" ref="AG1888:AR1888" si="11836">MAX(AF1888-0.25,0)</f>
        <v>14.75</v>
      </c>
      <c r="AH1888" s="161">
        <f t="shared" si="11836"/>
        <v>14.5</v>
      </c>
      <c r="AI1888" s="161">
        <f t="shared" si="11836"/>
        <v>14.25</v>
      </c>
      <c r="AJ1888" s="161">
        <f t="shared" si="11836"/>
        <v>14</v>
      </c>
      <c r="AK1888" s="161">
        <f t="shared" si="11836"/>
        <v>13.75</v>
      </c>
      <c r="AL1888" s="161">
        <f t="shared" si="11836"/>
        <v>13.5</v>
      </c>
      <c r="AM1888" s="161">
        <f t="shared" si="11836"/>
        <v>13.25</v>
      </c>
      <c r="AN1888" s="161">
        <f t="shared" si="11836"/>
        <v>13</v>
      </c>
      <c r="AO1888" s="161">
        <f t="shared" si="11836"/>
        <v>12.75</v>
      </c>
      <c r="AP1888" s="161">
        <f t="shared" si="11836"/>
        <v>12.5</v>
      </c>
      <c r="AQ1888" s="161">
        <f t="shared" si="11836"/>
        <v>12.25</v>
      </c>
      <c r="AR1888" s="161">
        <f t="shared" si="11836"/>
        <v>12</v>
      </c>
      <c r="AS1888" s="38">
        <f t="shared" ref="AS1888:BF1888" si="11837">MAX(AR1888-1,0)</f>
        <v>11</v>
      </c>
      <c r="AT1888" s="38">
        <f t="shared" si="11837"/>
        <v>10</v>
      </c>
      <c r="AU1888" s="38">
        <f t="shared" si="11837"/>
        <v>9</v>
      </c>
      <c r="AV1888" s="352">
        <f t="shared" si="11837"/>
        <v>8</v>
      </c>
      <c r="AW1888" s="38">
        <f t="shared" si="11837"/>
        <v>7</v>
      </c>
      <c r="AX1888" s="38">
        <f t="shared" si="11837"/>
        <v>6</v>
      </c>
      <c r="AY1888" s="38">
        <f t="shared" si="11837"/>
        <v>5</v>
      </c>
      <c r="AZ1888" s="38">
        <f t="shared" si="11837"/>
        <v>4</v>
      </c>
      <c r="BA1888" s="38">
        <f t="shared" si="11837"/>
        <v>3</v>
      </c>
      <c r="BB1888" s="38">
        <f t="shared" si="11837"/>
        <v>2</v>
      </c>
      <c r="BC1888" s="38">
        <f t="shared" si="11837"/>
        <v>1</v>
      </c>
      <c r="BD1888" s="38">
        <f t="shared" si="11837"/>
        <v>0</v>
      </c>
      <c r="BE1888" s="38">
        <f t="shared" si="11837"/>
        <v>0</v>
      </c>
      <c r="BF1888" s="38">
        <f t="shared" si="11837"/>
        <v>0</v>
      </c>
    </row>
    <row r="1889" spans="1:58" s="3" customFormat="1" ht="15.75" outlineLevel="2" x14ac:dyDescent="0.25">
      <c r="A1889" s="558">
        <f>ROW()</f>
        <v>1889</v>
      </c>
      <c r="B1889" s="134" t="s">
        <v>39</v>
      </c>
      <c r="D1889" s="22"/>
      <c r="E1889" s="22"/>
      <c r="F1889" s="22"/>
      <c r="G1889" s="22"/>
      <c r="H1889" s="22"/>
      <c r="I1889" s="22"/>
      <c r="J1889" s="22"/>
      <c r="K1889" s="22"/>
      <c r="L1889" s="22"/>
      <c r="P1889" s="161"/>
      <c r="Q1889" s="161"/>
      <c r="R1889" s="161"/>
      <c r="S1889" s="161"/>
      <c r="T1889" s="161"/>
      <c r="U1889" s="161"/>
      <c r="V1889" s="161"/>
      <c r="W1889" s="161"/>
      <c r="X1889" s="161"/>
      <c r="Y1889" s="161"/>
      <c r="Z1889" s="161"/>
      <c r="AA1889" s="161"/>
      <c r="AB1889" s="161"/>
      <c r="AC1889" s="161"/>
      <c r="AD1889" s="161"/>
      <c r="AF1889" s="161">
        <f>MaintenAL</f>
        <v>50</v>
      </c>
      <c r="AG1889" s="161">
        <f t="shared" ref="AG1889:AR1889" si="11838">MAX(AF1889-0.25,0)</f>
        <v>49.75</v>
      </c>
      <c r="AH1889" s="161">
        <f t="shared" si="11838"/>
        <v>49.5</v>
      </c>
      <c r="AI1889" s="161">
        <f t="shared" si="11838"/>
        <v>49.25</v>
      </c>
      <c r="AJ1889" s="161">
        <f t="shared" si="11838"/>
        <v>49</v>
      </c>
      <c r="AK1889" s="161">
        <f t="shared" si="11838"/>
        <v>48.75</v>
      </c>
      <c r="AL1889" s="161">
        <f t="shared" si="11838"/>
        <v>48.5</v>
      </c>
      <c r="AM1889" s="161">
        <f t="shared" si="11838"/>
        <v>48.25</v>
      </c>
      <c r="AN1889" s="161">
        <f t="shared" si="11838"/>
        <v>48</v>
      </c>
      <c r="AO1889" s="161">
        <f t="shared" si="11838"/>
        <v>47.75</v>
      </c>
      <c r="AP1889" s="161">
        <f t="shared" si="11838"/>
        <v>47.5</v>
      </c>
      <c r="AQ1889" s="161">
        <f t="shared" si="11838"/>
        <v>47.25</v>
      </c>
      <c r="AR1889" s="161">
        <f t="shared" si="11838"/>
        <v>47</v>
      </c>
      <c r="AS1889" s="38">
        <f t="shared" ref="AS1889:BF1889" si="11839">MAX(AR1889-1,0)</f>
        <v>46</v>
      </c>
      <c r="AT1889" s="38">
        <f t="shared" si="11839"/>
        <v>45</v>
      </c>
      <c r="AU1889" s="38">
        <f t="shared" si="11839"/>
        <v>44</v>
      </c>
      <c r="AV1889" s="352">
        <f t="shared" si="11839"/>
        <v>43</v>
      </c>
      <c r="AW1889" s="38">
        <f t="shared" si="11839"/>
        <v>42</v>
      </c>
      <c r="AX1889" s="38">
        <f t="shared" si="11839"/>
        <v>41</v>
      </c>
      <c r="AY1889" s="38">
        <f t="shared" si="11839"/>
        <v>40</v>
      </c>
      <c r="AZ1889" s="38">
        <f t="shared" si="11839"/>
        <v>39</v>
      </c>
      <c r="BA1889" s="38">
        <f t="shared" si="11839"/>
        <v>38</v>
      </c>
      <c r="BB1889" s="38">
        <f t="shared" si="11839"/>
        <v>37</v>
      </c>
      <c r="BC1889" s="38">
        <f t="shared" si="11839"/>
        <v>36</v>
      </c>
      <c r="BD1889" s="38">
        <f t="shared" si="11839"/>
        <v>35</v>
      </c>
      <c r="BE1889" s="38">
        <f t="shared" si="11839"/>
        <v>34</v>
      </c>
      <c r="BF1889" s="38">
        <f t="shared" si="11839"/>
        <v>33</v>
      </c>
    </row>
    <row r="1890" spans="1:58" s="3" customFormat="1" ht="15.75" outlineLevel="2" x14ac:dyDescent="0.25">
      <c r="A1890" s="558">
        <f>ROW()</f>
        <v>1890</v>
      </c>
      <c r="B1890" s="134" t="s">
        <v>40</v>
      </c>
      <c r="D1890" s="22"/>
      <c r="E1890" s="22"/>
      <c r="F1890" s="22"/>
      <c r="G1890" s="22"/>
      <c r="H1890" s="22"/>
      <c r="I1890" s="22"/>
      <c r="J1890" s="22"/>
      <c r="K1890" s="22"/>
      <c r="L1890" s="22"/>
      <c r="P1890" s="161"/>
      <c r="Q1890" s="161"/>
      <c r="R1890" s="161"/>
      <c r="S1890" s="161"/>
      <c r="T1890" s="161"/>
      <c r="U1890" s="161"/>
      <c r="V1890" s="161"/>
      <c r="W1890" s="161"/>
      <c r="X1890" s="161"/>
      <c r="Y1890" s="161"/>
      <c r="Z1890" s="161"/>
      <c r="AA1890" s="161"/>
      <c r="AB1890" s="161"/>
      <c r="AC1890" s="161"/>
      <c r="AD1890" s="161"/>
      <c r="AF1890" s="161">
        <f>OtherAL</f>
        <v>10</v>
      </c>
      <c r="AG1890" s="161">
        <f t="shared" ref="AG1890:AR1890" si="11840">MAX(AF1890-0.25,0)</f>
        <v>9.75</v>
      </c>
      <c r="AH1890" s="161">
        <f t="shared" si="11840"/>
        <v>9.5</v>
      </c>
      <c r="AI1890" s="161">
        <f t="shared" si="11840"/>
        <v>9.25</v>
      </c>
      <c r="AJ1890" s="161">
        <f t="shared" si="11840"/>
        <v>9</v>
      </c>
      <c r="AK1890" s="161">
        <f t="shared" si="11840"/>
        <v>8.75</v>
      </c>
      <c r="AL1890" s="161">
        <f t="shared" si="11840"/>
        <v>8.5</v>
      </c>
      <c r="AM1890" s="161">
        <f t="shared" si="11840"/>
        <v>8.25</v>
      </c>
      <c r="AN1890" s="161">
        <f t="shared" si="11840"/>
        <v>8</v>
      </c>
      <c r="AO1890" s="161">
        <f t="shared" si="11840"/>
        <v>7.75</v>
      </c>
      <c r="AP1890" s="161">
        <f t="shared" si="11840"/>
        <v>7.5</v>
      </c>
      <c r="AQ1890" s="161">
        <f t="shared" si="11840"/>
        <v>7.25</v>
      </c>
      <c r="AR1890" s="161">
        <f t="shared" si="11840"/>
        <v>7</v>
      </c>
      <c r="AS1890" s="38">
        <f t="shared" ref="AS1890:BF1890" si="11841">MAX(AR1890-1,0)</f>
        <v>6</v>
      </c>
      <c r="AT1890" s="38">
        <f t="shared" si="11841"/>
        <v>5</v>
      </c>
      <c r="AU1890" s="38">
        <f t="shared" si="11841"/>
        <v>4</v>
      </c>
      <c r="AV1890" s="352">
        <f t="shared" si="11841"/>
        <v>3</v>
      </c>
      <c r="AW1890" s="38">
        <f t="shared" si="11841"/>
        <v>2</v>
      </c>
      <c r="AX1890" s="38">
        <f t="shared" si="11841"/>
        <v>1</v>
      </c>
      <c r="AY1890" s="38">
        <f t="shared" si="11841"/>
        <v>0</v>
      </c>
      <c r="AZ1890" s="38">
        <f t="shared" si="11841"/>
        <v>0</v>
      </c>
      <c r="BA1890" s="38">
        <f t="shared" si="11841"/>
        <v>0</v>
      </c>
      <c r="BB1890" s="38">
        <f t="shared" si="11841"/>
        <v>0</v>
      </c>
      <c r="BC1890" s="38">
        <f t="shared" si="11841"/>
        <v>0</v>
      </c>
      <c r="BD1890" s="38">
        <f t="shared" si="11841"/>
        <v>0</v>
      </c>
      <c r="BE1890" s="38">
        <f t="shared" si="11841"/>
        <v>0</v>
      </c>
      <c r="BF1890" s="38">
        <f t="shared" si="11841"/>
        <v>0</v>
      </c>
    </row>
    <row r="1891" spans="1:58" s="3" customFormat="1" ht="15.75" outlineLevel="2" x14ac:dyDescent="0.25">
      <c r="A1891" s="558">
        <f>ROW()</f>
        <v>1891</v>
      </c>
      <c r="B1891" s="134" t="s">
        <v>329</v>
      </c>
      <c r="D1891" s="22"/>
      <c r="E1891" s="22"/>
      <c r="F1891" s="22"/>
      <c r="G1891" s="22"/>
      <c r="H1891" s="22"/>
      <c r="I1891" s="22"/>
      <c r="J1891" s="22"/>
      <c r="K1891" s="22"/>
      <c r="L1891" s="22"/>
      <c r="P1891" s="161"/>
      <c r="Q1891" s="161"/>
      <c r="R1891" s="161"/>
      <c r="S1891" s="161"/>
      <c r="T1891" s="161"/>
      <c r="U1891" s="161"/>
      <c r="V1891" s="161"/>
      <c r="W1891" s="161"/>
      <c r="X1891" s="161"/>
      <c r="Y1891" s="161"/>
      <c r="Z1891" s="161"/>
      <c r="AA1891" s="161"/>
      <c r="AB1891" s="161"/>
      <c r="AC1891" s="161"/>
      <c r="AD1891" s="161"/>
      <c r="AF1891" s="161"/>
      <c r="AG1891" s="161"/>
      <c r="AH1891" s="161"/>
      <c r="AI1891" s="161"/>
      <c r="AJ1891" s="161"/>
      <c r="AK1891" s="161"/>
      <c r="AL1891" s="161"/>
      <c r="AM1891" s="161"/>
      <c r="AN1891" s="161"/>
      <c r="AO1891" s="161"/>
      <c r="AP1891" s="161"/>
      <c r="AQ1891" s="161"/>
      <c r="AR1891" s="161"/>
      <c r="AS1891" s="38"/>
      <c r="AT1891" s="38"/>
      <c r="AU1891" s="38"/>
      <c r="AV1891" s="352"/>
      <c r="AW1891" s="38"/>
      <c r="AX1891" s="38"/>
      <c r="AY1891" s="38"/>
      <c r="AZ1891" s="38"/>
      <c r="BA1891" s="38"/>
      <c r="BB1891" s="38"/>
      <c r="BC1891" s="38"/>
      <c r="BD1891" s="38"/>
      <c r="BE1891" s="38"/>
      <c r="BF1891" s="38"/>
    </row>
    <row r="1892" spans="1:58" s="3" customFormat="1" ht="15.75" outlineLevel="2" x14ac:dyDescent="0.25">
      <c r="A1892" s="558">
        <f>ROW()</f>
        <v>1892</v>
      </c>
      <c r="B1892" s="134" t="s">
        <v>269</v>
      </c>
      <c r="D1892" s="22"/>
      <c r="E1892" s="22"/>
      <c r="F1892" s="22"/>
      <c r="G1892" s="22"/>
      <c r="H1892" s="22"/>
      <c r="I1892" s="22"/>
      <c r="J1892" s="22"/>
      <c r="K1892" s="22"/>
      <c r="L1892" s="22"/>
      <c r="P1892" s="161"/>
      <c r="Q1892" s="161"/>
      <c r="R1892" s="161"/>
      <c r="S1892" s="161"/>
      <c r="T1892" s="161"/>
      <c r="U1892" s="161"/>
      <c r="V1892" s="161"/>
      <c r="W1892" s="161"/>
      <c r="X1892" s="161"/>
      <c r="Y1892" s="161"/>
      <c r="Z1892" s="161"/>
      <c r="AA1892" s="161"/>
      <c r="AB1892" s="161"/>
      <c r="AC1892" s="161"/>
      <c r="AD1892" s="161"/>
      <c r="AF1892" s="161"/>
      <c r="AG1892" s="161"/>
      <c r="AH1892" s="161"/>
      <c r="AI1892" s="161"/>
      <c r="AJ1892" s="161"/>
      <c r="AK1892" s="161"/>
      <c r="AL1892" s="161"/>
      <c r="AM1892" s="161"/>
      <c r="AN1892" s="161"/>
      <c r="AO1892" s="161"/>
      <c r="AP1892" s="161"/>
      <c r="AQ1892" s="161"/>
      <c r="AR1892" s="161"/>
      <c r="AS1892" s="38"/>
      <c r="AT1892" s="38"/>
      <c r="AU1892" s="38"/>
      <c r="AV1892" s="352"/>
      <c r="AW1892" s="38"/>
      <c r="AX1892" s="38"/>
      <c r="AY1892" s="38"/>
      <c r="AZ1892" s="38"/>
      <c r="BA1892" s="38"/>
      <c r="BB1892" s="38"/>
      <c r="BC1892" s="38"/>
      <c r="BD1892" s="38"/>
      <c r="BE1892" s="38"/>
      <c r="BF1892" s="38"/>
    </row>
    <row r="1893" spans="1:58" s="3" customFormat="1" ht="15.75" outlineLevel="2" x14ac:dyDescent="0.25">
      <c r="A1893" s="558">
        <f>ROW()</f>
        <v>1893</v>
      </c>
      <c r="B1893" s="136"/>
      <c r="C1893" s="36"/>
      <c r="D1893" s="37"/>
      <c r="E1893" s="37"/>
      <c r="F1893" s="37"/>
      <c r="G1893" s="37"/>
      <c r="H1893" s="37"/>
      <c r="I1893" s="37"/>
      <c r="J1893" s="37"/>
      <c r="K1893" s="37"/>
      <c r="L1893" s="37"/>
      <c r="M1893" s="37"/>
      <c r="N1893" s="37"/>
      <c r="O1893" s="37"/>
      <c r="P1893" s="37"/>
      <c r="Q1893" s="37"/>
      <c r="R1893" s="37"/>
      <c r="S1893" s="37"/>
      <c r="T1893" s="37"/>
      <c r="U1893" s="37"/>
      <c r="V1893" s="37"/>
      <c r="W1893" s="37"/>
      <c r="X1893" s="37"/>
      <c r="Y1893" s="37"/>
      <c r="Z1893" s="37"/>
      <c r="AA1893" s="37"/>
      <c r="AB1893" s="37"/>
      <c r="AC1893" s="37"/>
      <c r="AD1893" s="37"/>
      <c r="AE1893" s="37"/>
      <c r="AF1893" s="37"/>
      <c r="AG1893" s="37"/>
      <c r="AH1893" s="37"/>
      <c r="AI1893" s="37"/>
      <c r="AJ1893" s="37"/>
      <c r="AK1893" s="37"/>
      <c r="AL1893" s="37"/>
      <c r="AM1893" s="37"/>
      <c r="AN1893" s="37"/>
      <c r="AO1893" s="37"/>
      <c r="AP1893" s="37"/>
      <c r="AQ1893" s="37"/>
      <c r="AR1893" s="37"/>
      <c r="AS1893" s="37"/>
      <c r="AT1893" s="37"/>
      <c r="AU1893" s="37"/>
      <c r="AV1893" s="349"/>
      <c r="AW1893" s="37"/>
      <c r="AX1893" s="37"/>
      <c r="AY1893" s="37"/>
      <c r="AZ1893" s="37"/>
      <c r="BA1893" s="37"/>
      <c r="BB1893" s="37"/>
      <c r="BC1893" s="37"/>
      <c r="BD1893" s="37"/>
      <c r="BE1893" s="37"/>
      <c r="BF1893" s="37"/>
    </row>
    <row r="1894" spans="1:58" s="17" customFormat="1" ht="15.75" outlineLevel="2" x14ac:dyDescent="0.25">
      <c r="A1894" s="558">
        <f>ROW()</f>
        <v>1894</v>
      </c>
      <c r="B1894" s="127" t="s">
        <v>101</v>
      </c>
      <c r="C1894" s="127"/>
      <c r="D1894" s="127"/>
      <c r="E1894" s="127"/>
      <c r="F1894" s="127"/>
      <c r="G1894" s="127"/>
      <c r="H1894" s="127"/>
      <c r="I1894" s="127"/>
      <c r="J1894" s="127"/>
      <c r="K1894" s="127"/>
      <c r="L1894" s="127"/>
      <c r="M1894" s="127"/>
      <c r="N1894" s="127"/>
      <c r="O1894" s="127"/>
      <c r="P1894" s="127"/>
      <c r="Q1894" s="127"/>
      <c r="R1894" s="127"/>
      <c r="S1894" s="127"/>
      <c r="T1894" s="127"/>
      <c r="U1894" s="127"/>
      <c r="V1894" s="127"/>
      <c r="W1894" s="127"/>
      <c r="X1894" s="127"/>
      <c r="Y1894" s="127"/>
      <c r="Z1894" s="127"/>
      <c r="AA1894" s="127"/>
      <c r="AB1894" s="127"/>
      <c r="AC1894" s="127"/>
      <c r="AD1894" s="127"/>
      <c r="AE1894" s="127"/>
      <c r="AF1894" s="127"/>
      <c r="AG1894" s="127"/>
      <c r="AH1894" s="127"/>
      <c r="AI1894" s="127"/>
      <c r="AJ1894" s="127"/>
      <c r="AK1894" s="127"/>
      <c r="AL1894" s="127"/>
      <c r="AM1894" s="127"/>
      <c r="AN1894" s="127"/>
      <c r="AO1894" s="127"/>
      <c r="AP1894" s="127"/>
      <c r="AQ1894" s="127"/>
      <c r="AR1894" s="127"/>
      <c r="AS1894" s="127"/>
      <c r="AT1894" s="127"/>
      <c r="AU1894" s="127"/>
      <c r="AV1894" s="350"/>
      <c r="AW1894" s="127"/>
      <c r="AX1894" s="127"/>
      <c r="AY1894" s="127"/>
      <c r="AZ1894" s="127"/>
      <c r="BA1894" s="127"/>
      <c r="BB1894" s="127"/>
      <c r="BC1894" s="127"/>
      <c r="BD1894" s="127"/>
      <c r="BE1894" s="127"/>
      <c r="BF1894" s="127"/>
    </row>
    <row r="1895" spans="1:58" s="3" customFormat="1" ht="15.75" outlineLevel="2" x14ac:dyDescent="0.25">
      <c r="A1895" s="558">
        <f>ROW()</f>
        <v>1895</v>
      </c>
      <c r="B1895" s="134" t="s">
        <v>33</v>
      </c>
      <c r="C1895"/>
      <c r="D1895"/>
      <c r="E1895"/>
      <c r="F1895"/>
      <c r="G1895"/>
      <c r="H1895"/>
      <c r="I1895"/>
      <c r="J1895"/>
      <c r="K1895"/>
      <c r="L1895" s="44"/>
      <c r="M1895" s="31"/>
      <c r="N1895" s="31"/>
      <c r="O1895" s="31"/>
      <c r="P1895" s="31"/>
      <c r="Q1895" s="31"/>
      <c r="R1895" s="31"/>
      <c r="S1895" s="31"/>
      <c r="T1895" s="31"/>
      <c r="U1895" s="31"/>
      <c r="V1895" s="31"/>
      <c r="W1895" s="31"/>
      <c r="X1895" s="31"/>
      <c r="Y1895" s="31"/>
      <c r="Z1895" s="31"/>
      <c r="AA1895" s="31"/>
      <c r="AB1895" s="31"/>
      <c r="AC1895" s="31"/>
      <c r="AD1895" s="31"/>
      <c r="AE1895" s="31"/>
      <c r="AF1895" s="31">
        <f t="shared" ref="AF1895:AF1902" si="11842">AE1931</f>
        <v>0</v>
      </c>
      <c r="AG1895" s="31">
        <f t="shared" ref="AG1895:AG1902" si="11843">AF1931</f>
        <v>0</v>
      </c>
      <c r="AH1895" s="31">
        <f t="shared" ref="AH1895:AH1902" si="11844">AG1931</f>
        <v>0</v>
      </c>
      <c r="AI1895" s="31">
        <f t="shared" ref="AI1895:AI1902" si="11845">AH1931</f>
        <v>0</v>
      </c>
      <c r="AJ1895" s="31">
        <f t="shared" ref="AJ1895:AJ1902" si="11846">AI1931</f>
        <v>0</v>
      </c>
      <c r="AK1895" s="31">
        <f t="shared" ref="AK1895:AK1902" si="11847">AJ1931</f>
        <v>0</v>
      </c>
      <c r="AL1895" s="31">
        <f t="shared" ref="AL1895:AL1902" si="11848">AK1931</f>
        <v>0</v>
      </c>
      <c r="AM1895" s="31">
        <f t="shared" ref="AM1895:AM1902" si="11849">AL1931</f>
        <v>0</v>
      </c>
      <c r="AN1895" s="31">
        <f t="shared" ref="AN1895:AN1902" si="11850">AM1931</f>
        <v>0</v>
      </c>
      <c r="AO1895" s="31">
        <f t="shared" ref="AO1895:AO1902" si="11851">AN1931</f>
        <v>0</v>
      </c>
      <c r="AP1895" s="31">
        <f t="shared" ref="AP1895:AP1902" si="11852">AO1931</f>
        <v>0</v>
      </c>
      <c r="AQ1895" s="31">
        <f t="shared" ref="AQ1895:AQ1902" si="11853">AP1931</f>
        <v>0</v>
      </c>
      <c r="AR1895" s="31">
        <f t="shared" ref="AR1895:AR1902" si="11854">AQ1931</f>
        <v>0</v>
      </c>
      <c r="AS1895" s="31">
        <f t="shared" ref="AS1895:AS1902" si="11855">AR1931</f>
        <v>0</v>
      </c>
      <c r="AT1895" s="31">
        <f t="shared" ref="AT1895:AT1902" si="11856">AS1931</f>
        <v>0</v>
      </c>
      <c r="AU1895" s="31">
        <f t="shared" ref="AU1895:AU1902" si="11857">AT1931</f>
        <v>0</v>
      </c>
      <c r="AV1895" s="357">
        <f t="shared" ref="AV1895:AV1902" si="11858">AU1931</f>
        <v>0</v>
      </c>
      <c r="AW1895" s="33">
        <f t="shared" ref="AW1895:AW1904" si="11859">AV1931*AV$15</f>
        <v>0</v>
      </c>
      <c r="AX1895" s="31">
        <f t="shared" ref="AX1895:AX1902" si="11860">AW1931</f>
        <v>0</v>
      </c>
      <c r="AY1895" s="31">
        <f t="shared" ref="AY1895:AY1902" si="11861">AX1931</f>
        <v>0</v>
      </c>
      <c r="AZ1895" s="31">
        <f t="shared" ref="AZ1895:AZ1902" si="11862">AY1931</f>
        <v>0</v>
      </c>
      <c r="BA1895" s="31">
        <f t="shared" ref="BA1895:BF1902" si="11863">AZ1931</f>
        <v>0</v>
      </c>
      <c r="BB1895" s="31">
        <f t="shared" si="11863"/>
        <v>0</v>
      </c>
      <c r="BC1895" s="31">
        <f t="shared" si="11863"/>
        <v>0</v>
      </c>
      <c r="BD1895" s="31">
        <f t="shared" si="11863"/>
        <v>0</v>
      </c>
      <c r="BE1895" s="31">
        <f t="shared" si="11863"/>
        <v>0</v>
      </c>
      <c r="BF1895" s="31">
        <f t="shared" si="11863"/>
        <v>0</v>
      </c>
    </row>
    <row r="1896" spans="1:58" s="3" customFormat="1" ht="15.75" outlineLevel="2" x14ac:dyDescent="0.25">
      <c r="A1896" s="558">
        <f>ROW()</f>
        <v>1896</v>
      </c>
      <c r="B1896" s="134" t="s">
        <v>34</v>
      </c>
      <c r="C1896"/>
      <c r="D1896"/>
      <c r="E1896"/>
      <c r="F1896"/>
      <c r="G1896"/>
      <c r="H1896"/>
      <c r="I1896"/>
      <c r="J1896"/>
      <c r="K1896"/>
      <c r="L1896" s="44"/>
      <c r="M1896" s="31"/>
      <c r="N1896" s="31"/>
      <c r="O1896" s="31"/>
      <c r="P1896" s="31"/>
      <c r="Q1896" s="31"/>
      <c r="R1896" s="31"/>
      <c r="S1896" s="31"/>
      <c r="T1896" s="31"/>
      <c r="U1896" s="31"/>
      <c r="V1896" s="31"/>
      <c r="W1896" s="31"/>
      <c r="X1896" s="31"/>
      <c r="Y1896" s="31"/>
      <c r="Z1896" s="31"/>
      <c r="AA1896" s="31"/>
      <c r="AB1896" s="31"/>
      <c r="AC1896" s="31"/>
      <c r="AD1896" s="31"/>
      <c r="AE1896" s="31"/>
      <c r="AF1896" s="31">
        <f t="shared" si="11842"/>
        <v>0</v>
      </c>
      <c r="AG1896" s="31">
        <f t="shared" si="11843"/>
        <v>0</v>
      </c>
      <c r="AH1896" s="31">
        <f t="shared" si="11844"/>
        <v>0</v>
      </c>
      <c r="AI1896" s="31">
        <f t="shared" si="11845"/>
        <v>0</v>
      </c>
      <c r="AJ1896" s="31">
        <f t="shared" si="11846"/>
        <v>0</v>
      </c>
      <c r="AK1896" s="31">
        <f t="shared" si="11847"/>
        <v>0</v>
      </c>
      <c r="AL1896" s="31">
        <f t="shared" si="11848"/>
        <v>0</v>
      </c>
      <c r="AM1896" s="31">
        <f t="shared" si="11849"/>
        <v>0</v>
      </c>
      <c r="AN1896" s="31">
        <f t="shared" si="11850"/>
        <v>0</v>
      </c>
      <c r="AO1896" s="31">
        <f t="shared" si="11851"/>
        <v>0</v>
      </c>
      <c r="AP1896" s="31">
        <f t="shared" si="11852"/>
        <v>0</v>
      </c>
      <c r="AQ1896" s="31">
        <f t="shared" si="11853"/>
        <v>0</v>
      </c>
      <c r="AR1896" s="31">
        <f t="shared" si="11854"/>
        <v>0</v>
      </c>
      <c r="AS1896" s="31">
        <f t="shared" si="11855"/>
        <v>0</v>
      </c>
      <c r="AT1896" s="31">
        <f t="shared" si="11856"/>
        <v>0</v>
      </c>
      <c r="AU1896" s="31">
        <f t="shared" si="11857"/>
        <v>0</v>
      </c>
      <c r="AV1896" s="357">
        <f t="shared" si="11858"/>
        <v>0</v>
      </c>
      <c r="AW1896" s="33">
        <f t="shared" si="11859"/>
        <v>0</v>
      </c>
      <c r="AX1896" s="31">
        <f t="shared" si="11860"/>
        <v>0</v>
      </c>
      <c r="AY1896" s="31">
        <f t="shared" si="11861"/>
        <v>0</v>
      </c>
      <c r="AZ1896" s="31">
        <f t="shared" si="11862"/>
        <v>0</v>
      </c>
      <c r="BA1896" s="31">
        <f t="shared" si="11863"/>
        <v>0</v>
      </c>
      <c r="BB1896" s="31">
        <f t="shared" si="11863"/>
        <v>0</v>
      </c>
      <c r="BC1896" s="31">
        <f t="shared" si="11863"/>
        <v>0</v>
      </c>
      <c r="BD1896" s="31">
        <f t="shared" si="11863"/>
        <v>0</v>
      </c>
      <c r="BE1896" s="31">
        <f t="shared" si="11863"/>
        <v>0</v>
      </c>
      <c r="BF1896" s="31">
        <f t="shared" si="11863"/>
        <v>0</v>
      </c>
    </row>
    <row r="1897" spans="1:58" s="3" customFormat="1" ht="15.75" outlineLevel="2" x14ac:dyDescent="0.25">
      <c r="A1897" s="558">
        <f>ROW()</f>
        <v>1897</v>
      </c>
      <c r="B1897" s="134" t="s">
        <v>35</v>
      </c>
      <c r="C1897"/>
      <c r="D1897"/>
      <c r="E1897"/>
      <c r="F1897"/>
      <c r="G1897"/>
      <c r="H1897"/>
      <c r="I1897"/>
      <c r="J1897"/>
      <c r="K1897"/>
      <c r="L1897" s="44"/>
      <c r="M1897" s="31"/>
      <c r="N1897" s="31"/>
      <c r="O1897" s="31"/>
      <c r="P1897" s="31"/>
      <c r="Q1897" s="31"/>
      <c r="R1897" s="31"/>
      <c r="S1897" s="31"/>
      <c r="T1897" s="31"/>
      <c r="U1897" s="31"/>
      <c r="V1897" s="31"/>
      <c r="W1897" s="31"/>
      <c r="X1897" s="31"/>
      <c r="Y1897" s="31"/>
      <c r="Z1897" s="31"/>
      <c r="AA1897" s="31"/>
      <c r="AB1897" s="31"/>
      <c r="AC1897" s="31"/>
      <c r="AD1897" s="31"/>
      <c r="AE1897" s="31"/>
      <c r="AF1897" s="31">
        <f t="shared" si="11842"/>
        <v>0.20489235000000003</v>
      </c>
      <c r="AG1897" s="31">
        <f t="shared" si="11843"/>
        <v>0.19741193353258452</v>
      </c>
      <c r="AH1897" s="31">
        <f t="shared" si="11844"/>
        <v>0.189931517065169</v>
      </c>
      <c r="AI1897" s="31">
        <f t="shared" si="11845"/>
        <v>0.18245110059775349</v>
      </c>
      <c r="AJ1897" s="31">
        <f t="shared" si="11846"/>
        <v>0.17497068413033798</v>
      </c>
      <c r="AK1897" s="31">
        <f t="shared" si="11847"/>
        <v>0.16749026766292247</v>
      </c>
      <c r="AL1897" s="31">
        <f t="shared" si="11848"/>
        <v>0.16000985119550695</v>
      </c>
      <c r="AM1897" s="31">
        <f t="shared" si="11849"/>
        <v>0.15252943472809144</v>
      </c>
      <c r="AN1897" s="31">
        <f t="shared" si="11850"/>
        <v>0.14504901826067593</v>
      </c>
      <c r="AO1897" s="31">
        <f t="shared" si="11851"/>
        <v>0.13756860179326041</v>
      </c>
      <c r="AP1897" s="31">
        <f t="shared" si="11852"/>
        <v>0.1300881853258449</v>
      </c>
      <c r="AQ1897" s="31">
        <f t="shared" si="11853"/>
        <v>0.12260776885842939</v>
      </c>
      <c r="AR1897" s="31">
        <f t="shared" si="11854"/>
        <v>0.11512735239101388</v>
      </c>
      <c r="AS1897" s="31">
        <f t="shared" si="11855"/>
        <v>0.11086337637653187</v>
      </c>
      <c r="AT1897" s="31">
        <f t="shared" si="11856"/>
        <v>0.10659940036204987</v>
      </c>
      <c r="AU1897" s="31">
        <f t="shared" si="11857"/>
        <v>0.10233542434756787</v>
      </c>
      <c r="AV1897" s="357">
        <f t="shared" si="11858"/>
        <v>9.807144833308587E-2</v>
      </c>
      <c r="AW1897" s="33">
        <f t="shared" si="11859"/>
        <v>0.10040743519280208</v>
      </c>
      <c r="AX1897" s="31">
        <f t="shared" si="11860"/>
        <v>9.5843460865856531E-2</v>
      </c>
      <c r="AY1897" s="31">
        <f t="shared" si="11861"/>
        <v>9.1279486538910978E-2</v>
      </c>
      <c r="AZ1897" s="31">
        <f t="shared" si="11862"/>
        <v>8.6715512211965426E-2</v>
      </c>
      <c r="BA1897" s="31">
        <f t="shared" si="11863"/>
        <v>8.2151537885019874E-2</v>
      </c>
      <c r="BB1897" s="31">
        <f t="shared" si="11863"/>
        <v>7.7587563558074321E-2</v>
      </c>
      <c r="BC1897" s="31">
        <f t="shared" si="11863"/>
        <v>7.3023589231128769E-2</v>
      </c>
      <c r="BD1897" s="31">
        <f t="shared" si="11863"/>
        <v>6.8459614904183216E-2</v>
      </c>
      <c r="BE1897" s="31">
        <f t="shared" si="11863"/>
        <v>6.3895640577237664E-2</v>
      </c>
      <c r="BF1897" s="31">
        <f t="shared" si="11863"/>
        <v>5.9331666250292119E-2</v>
      </c>
    </row>
    <row r="1898" spans="1:58" s="3" customFormat="1" ht="15.75" outlineLevel="2" x14ac:dyDescent="0.25">
      <c r="A1898" s="558">
        <f>ROW()</f>
        <v>1898</v>
      </c>
      <c r="B1898" s="134" t="s">
        <v>36</v>
      </c>
      <c r="C1898"/>
      <c r="D1898"/>
      <c r="E1898"/>
      <c r="F1898"/>
      <c r="G1898"/>
      <c r="H1898"/>
      <c r="I1898"/>
      <c r="J1898"/>
      <c r="K1898"/>
      <c r="L1898" s="44"/>
      <c r="M1898" s="31"/>
      <c r="N1898" s="31"/>
      <c r="O1898" s="31"/>
      <c r="P1898" s="31"/>
      <c r="Q1898" s="31"/>
      <c r="R1898" s="31"/>
      <c r="S1898" s="31"/>
      <c r="T1898" s="31"/>
      <c r="U1898" s="31"/>
      <c r="V1898" s="31"/>
      <c r="W1898" s="31"/>
      <c r="X1898" s="31"/>
      <c r="Y1898" s="31"/>
      <c r="Z1898" s="31"/>
      <c r="AA1898" s="31"/>
      <c r="AB1898" s="31"/>
      <c r="AC1898" s="31"/>
      <c r="AD1898" s="31"/>
      <c r="AE1898" s="31"/>
      <c r="AF1898" s="31">
        <f t="shared" si="11842"/>
        <v>0.12576145999999999</v>
      </c>
      <c r="AG1898" s="31">
        <f t="shared" si="11843"/>
        <v>0.12576145999999999</v>
      </c>
      <c r="AH1898" s="31">
        <f t="shared" si="11844"/>
        <v>0.12576145999999999</v>
      </c>
      <c r="AI1898" s="31">
        <f t="shared" si="11845"/>
        <v>0.12576145999999999</v>
      </c>
      <c r="AJ1898" s="31">
        <f t="shared" si="11846"/>
        <v>0.12576145999999999</v>
      </c>
      <c r="AK1898" s="31">
        <f t="shared" si="11847"/>
        <v>0.12576145999999999</v>
      </c>
      <c r="AL1898" s="31">
        <f t="shared" si="11848"/>
        <v>0.12576145999999999</v>
      </c>
      <c r="AM1898" s="31">
        <f t="shared" si="11849"/>
        <v>0.12576145999999999</v>
      </c>
      <c r="AN1898" s="31">
        <f t="shared" si="11850"/>
        <v>0.12576145999999999</v>
      </c>
      <c r="AO1898" s="31">
        <f t="shared" si="11851"/>
        <v>0.12576145999999999</v>
      </c>
      <c r="AP1898" s="31">
        <f t="shared" si="11852"/>
        <v>0.12576145999999999</v>
      </c>
      <c r="AQ1898" s="31">
        <f t="shared" si="11853"/>
        <v>0.12576145999999999</v>
      </c>
      <c r="AR1898" s="31">
        <f t="shared" si="11854"/>
        <v>0.12576145999999999</v>
      </c>
      <c r="AS1898" s="31">
        <f t="shared" si="11855"/>
        <v>0.12110362814814814</v>
      </c>
      <c r="AT1898" s="31">
        <f t="shared" si="11856"/>
        <v>0.11644579629629628</v>
      </c>
      <c r="AU1898" s="31">
        <f t="shared" si="11857"/>
        <v>0.11178796444444443</v>
      </c>
      <c r="AV1898" s="357">
        <f t="shared" si="11858"/>
        <v>0.10713013259259258</v>
      </c>
      <c r="AW1898" s="33">
        <f t="shared" si="11859"/>
        <v>0.10968189038009866</v>
      </c>
      <c r="AX1898" s="31">
        <f t="shared" si="11860"/>
        <v>0.104696349908276</v>
      </c>
      <c r="AY1898" s="31">
        <f t="shared" si="11861"/>
        <v>9.9710809436453343E-2</v>
      </c>
      <c r="AZ1898" s="31">
        <f t="shared" si="11862"/>
        <v>9.4725268964630682E-2</v>
      </c>
      <c r="BA1898" s="31">
        <f t="shared" si="11863"/>
        <v>8.9739728492808021E-2</v>
      </c>
      <c r="BB1898" s="31">
        <f t="shared" si="11863"/>
        <v>8.475418802098536E-2</v>
      </c>
      <c r="BC1898" s="31">
        <f t="shared" si="11863"/>
        <v>7.9768647549162686E-2</v>
      </c>
      <c r="BD1898" s="31">
        <f t="shared" si="11863"/>
        <v>7.4783107077340011E-2</v>
      </c>
      <c r="BE1898" s="31">
        <f t="shared" si="11863"/>
        <v>6.979756660551735E-2</v>
      </c>
      <c r="BF1898" s="31">
        <f t="shared" si="11863"/>
        <v>6.4812026133694689E-2</v>
      </c>
    </row>
    <row r="1899" spans="1:58" s="3" customFormat="1" ht="15.75" outlineLevel="2" x14ac:dyDescent="0.25">
      <c r="A1899" s="558">
        <f>ROW()</f>
        <v>1899</v>
      </c>
      <c r="B1899" s="134" t="s">
        <v>37</v>
      </c>
      <c r="C1899"/>
      <c r="D1899"/>
      <c r="E1899"/>
      <c r="F1899"/>
      <c r="G1899"/>
      <c r="H1899"/>
      <c r="I1899"/>
      <c r="J1899"/>
      <c r="K1899"/>
      <c r="L1899" s="44"/>
      <c r="M1899" s="31"/>
      <c r="N1899" s="31"/>
      <c r="O1899" s="31"/>
      <c r="P1899" s="31"/>
      <c r="Q1899" s="31"/>
      <c r="R1899" s="31"/>
      <c r="S1899" s="31"/>
      <c r="T1899" s="31"/>
      <c r="U1899" s="31"/>
      <c r="V1899" s="31"/>
      <c r="W1899" s="31"/>
      <c r="X1899" s="31"/>
      <c r="Y1899" s="31"/>
      <c r="Z1899" s="31"/>
      <c r="AA1899" s="31"/>
      <c r="AB1899" s="31"/>
      <c r="AC1899" s="31"/>
      <c r="AD1899" s="31"/>
      <c r="AE1899" s="31"/>
      <c r="AF1899" s="31">
        <f t="shared" si="11842"/>
        <v>2.2134889999999997E-2</v>
      </c>
      <c r="AG1899" s="31">
        <f t="shared" si="11843"/>
        <v>1.7968223333333332E-2</v>
      </c>
      <c r="AH1899" s="31">
        <f t="shared" si="11844"/>
        <v>1.3801556666666666E-2</v>
      </c>
      <c r="AI1899" s="31">
        <f t="shared" si="11845"/>
        <v>9.6348900000000001E-3</v>
      </c>
      <c r="AJ1899" s="31">
        <f t="shared" si="11846"/>
        <v>5.4682233333333335E-3</v>
      </c>
      <c r="AK1899" s="31">
        <f t="shared" si="11847"/>
        <v>1.3015566666666669E-3</v>
      </c>
      <c r="AL1899" s="31">
        <f t="shared" si="11848"/>
        <v>0</v>
      </c>
      <c r="AM1899" s="31">
        <f t="shared" si="11849"/>
        <v>0</v>
      </c>
      <c r="AN1899" s="31">
        <f t="shared" si="11850"/>
        <v>0</v>
      </c>
      <c r="AO1899" s="31">
        <f t="shared" si="11851"/>
        <v>0</v>
      </c>
      <c r="AP1899" s="31">
        <f t="shared" si="11852"/>
        <v>0</v>
      </c>
      <c r="AQ1899" s="31">
        <f t="shared" si="11853"/>
        <v>0</v>
      </c>
      <c r="AR1899" s="31">
        <f t="shared" si="11854"/>
        <v>0</v>
      </c>
      <c r="AS1899" s="31">
        <f t="shared" si="11855"/>
        <v>0</v>
      </c>
      <c r="AT1899" s="31">
        <f t="shared" si="11856"/>
        <v>0</v>
      </c>
      <c r="AU1899" s="31">
        <f t="shared" si="11857"/>
        <v>0</v>
      </c>
      <c r="AV1899" s="357">
        <f t="shared" si="11858"/>
        <v>0</v>
      </c>
      <c r="AW1899" s="33">
        <f t="shared" si="11859"/>
        <v>0</v>
      </c>
      <c r="AX1899" s="31">
        <f t="shared" si="11860"/>
        <v>0</v>
      </c>
      <c r="AY1899" s="31">
        <f t="shared" si="11861"/>
        <v>0</v>
      </c>
      <c r="AZ1899" s="31">
        <f t="shared" si="11862"/>
        <v>0</v>
      </c>
      <c r="BA1899" s="31">
        <f t="shared" si="11863"/>
        <v>0</v>
      </c>
      <c r="BB1899" s="31">
        <f t="shared" si="11863"/>
        <v>0</v>
      </c>
      <c r="BC1899" s="31">
        <f t="shared" si="11863"/>
        <v>0</v>
      </c>
      <c r="BD1899" s="31">
        <f t="shared" si="11863"/>
        <v>0</v>
      </c>
      <c r="BE1899" s="31">
        <f t="shared" si="11863"/>
        <v>0</v>
      </c>
      <c r="BF1899" s="31">
        <f t="shared" si="11863"/>
        <v>0</v>
      </c>
    </row>
    <row r="1900" spans="1:58" s="3" customFormat="1" ht="15.75" outlineLevel="2" x14ac:dyDescent="0.25">
      <c r="A1900" s="558">
        <f>ROW()</f>
        <v>1900</v>
      </c>
      <c r="B1900" s="134" t="s">
        <v>38</v>
      </c>
      <c r="C1900"/>
      <c r="D1900"/>
      <c r="E1900"/>
      <c r="F1900"/>
      <c r="G1900"/>
      <c r="H1900"/>
      <c r="I1900"/>
      <c r="J1900"/>
      <c r="K1900"/>
      <c r="L1900" s="44"/>
      <c r="M1900" s="31"/>
      <c r="N1900" s="31"/>
      <c r="O1900" s="31"/>
      <c r="P1900" s="31"/>
      <c r="Q1900" s="31"/>
      <c r="R1900" s="31"/>
      <c r="S1900" s="31"/>
      <c r="T1900" s="31"/>
      <c r="U1900" s="31"/>
      <c r="V1900" s="31"/>
      <c r="W1900" s="31"/>
      <c r="X1900" s="31"/>
      <c r="Y1900" s="31"/>
      <c r="Z1900" s="31"/>
      <c r="AA1900" s="31"/>
      <c r="AB1900" s="31"/>
      <c r="AC1900" s="31"/>
      <c r="AD1900" s="31"/>
      <c r="AE1900" s="31"/>
      <c r="AF1900" s="31">
        <f t="shared" si="11842"/>
        <v>0</v>
      </c>
      <c r="AG1900" s="31">
        <f t="shared" si="11843"/>
        <v>0</v>
      </c>
      <c r="AH1900" s="31">
        <f t="shared" si="11844"/>
        <v>0</v>
      </c>
      <c r="AI1900" s="31">
        <f t="shared" si="11845"/>
        <v>0</v>
      </c>
      <c r="AJ1900" s="31">
        <f t="shared" si="11846"/>
        <v>0</v>
      </c>
      <c r="AK1900" s="31">
        <f t="shared" si="11847"/>
        <v>0</v>
      </c>
      <c r="AL1900" s="31">
        <f t="shared" si="11848"/>
        <v>0</v>
      </c>
      <c r="AM1900" s="31">
        <f t="shared" si="11849"/>
        <v>0</v>
      </c>
      <c r="AN1900" s="31">
        <f t="shared" si="11850"/>
        <v>0</v>
      </c>
      <c r="AO1900" s="31">
        <f t="shared" si="11851"/>
        <v>0</v>
      </c>
      <c r="AP1900" s="31">
        <f t="shared" si="11852"/>
        <v>0</v>
      </c>
      <c r="AQ1900" s="31">
        <f t="shared" si="11853"/>
        <v>0</v>
      </c>
      <c r="AR1900" s="31">
        <f t="shared" si="11854"/>
        <v>0</v>
      </c>
      <c r="AS1900" s="31">
        <f t="shared" si="11855"/>
        <v>0</v>
      </c>
      <c r="AT1900" s="31">
        <f t="shared" si="11856"/>
        <v>0</v>
      </c>
      <c r="AU1900" s="31">
        <f t="shared" si="11857"/>
        <v>0</v>
      </c>
      <c r="AV1900" s="357">
        <f t="shared" si="11858"/>
        <v>0</v>
      </c>
      <c r="AW1900" s="33">
        <f t="shared" si="11859"/>
        <v>0</v>
      </c>
      <c r="AX1900" s="31">
        <f t="shared" si="11860"/>
        <v>0</v>
      </c>
      <c r="AY1900" s="31">
        <f t="shared" si="11861"/>
        <v>0</v>
      </c>
      <c r="AZ1900" s="31">
        <f t="shared" si="11862"/>
        <v>0</v>
      </c>
      <c r="BA1900" s="31">
        <f t="shared" si="11863"/>
        <v>0</v>
      </c>
      <c r="BB1900" s="31">
        <f t="shared" si="11863"/>
        <v>0</v>
      </c>
      <c r="BC1900" s="31">
        <f t="shared" si="11863"/>
        <v>0</v>
      </c>
      <c r="BD1900" s="31">
        <f t="shared" si="11863"/>
        <v>0</v>
      </c>
      <c r="BE1900" s="31">
        <f t="shared" si="11863"/>
        <v>0</v>
      </c>
      <c r="BF1900" s="31">
        <f t="shared" si="11863"/>
        <v>0</v>
      </c>
    </row>
    <row r="1901" spans="1:58" s="3" customFormat="1" ht="15.75" outlineLevel="2" x14ac:dyDescent="0.25">
      <c r="A1901" s="558">
        <f>ROW()</f>
        <v>1901</v>
      </c>
      <c r="B1901" s="134" t="s">
        <v>39</v>
      </c>
      <c r="C1901"/>
      <c r="D1901"/>
      <c r="E1901"/>
      <c r="F1901"/>
      <c r="G1901"/>
      <c r="H1901"/>
      <c r="I1901"/>
      <c r="J1901"/>
      <c r="K1901"/>
      <c r="L1901" s="44"/>
      <c r="M1901" s="31"/>
      <c r="N1901" s="31"/>
      <c r="O1901" s="31"/>
      <c r="P1901" s="31"/>
      <c r="Q1901" s="31"/>
      <c r="R1901" s="31"/>
      <c r="S1901" s="31"/>
      <c r="T1901" s="31"/>
      <c r="U1901" s="31"/>
      <c r="V1901" s="31"/>
      <c r="W1901" s="31"/>
      <c r="X1901" s="31"/>
      <c r="Y1901" s="31"/>
      <c r="Z1901" s="31"/>
      <c r="AA1901" s="31"/>
      <c r="AB1901" s="31"/>
      <c r="AC1901" s="31"/>
      <c r="AD1901" s="31"/>
      <c r="AE1901" s="31"/>
      <c r="AF1901" s="31">
        <f t="shared" si="11842"/>
        <v>0</v>
      </c>
      <c r="AG1901" s="31">
        <f t="shared" si="11843"/>
        <v>0</v>
      </c>
      <c r="AH1901" s="31">
        <f t="shared" si="11844"/>
        <v>0</v>
      </c>
      <c r="AI1901" s="31">
        <f t="shared" si="11845"/>
        <v>0</v>
      </c>
      <c r="AJ1901" s="31">
        <f t="shared" si="11846"/>
        <v>0</v>
      </c>
      <c r="AK1901" s="31">
        <f t="shared" si="11847"/>
        <v>0</v>
      </c>
      <c r="AL1901" s="31">
        <f t="shared" si="11848"/>
        <v>0</v>
      </c>
      <c r="AM1901" s="31">
        <f t="shared" si="11849"/>
        <v>0</v>
      </c>
      <c r="AN1901" s="31">
        <f t="shared" si="11850"/>
        <v>0</v>
      </c>
      <c r="AO1901" s="31">
        <f t="shared" si="11851"/>
        <v>0</v>
      </c>
      <c r="AP1901" s="31">
        <f t="shared" si="11852"/>
        <v>0</v>
      </c>
      <c r="AQ1901" s="31">
        <f t="shared" si="11853"/>
        <v>0</v>
      </c>
      <c r="AR1901" s="31">
        <f t="shared" si="11854"/>
        <v>0</v>
      </c>
      <c r="AS1901" s="31">
        <f t="shared" si="11855"/>
        <v>0</v>
      </c>
      <c r="AT1901" s="31">
        <f t="shared" si="11856"/>
        <v>0</v>
      </c>
      <c r="AU1901" s="31">
        <f t="shared" si="11857"/>
        <v>0</v>
      </c>
      <c r="AV1901" s="357">
        <f t="shared" si="11858"/>
        <v>0</v>
      </c>
      <c r="AW1901" s="33">
        <f t="shared" si="11859"/>
        <v>0</v>
      </c>
      <c r="AX1901" s="31">
        <f t="shared" si="11860"/>
        <v>0</v>
      </c>
      <c r="AY1901" s="31">
        <f t="shared" si="11861"/>
        <v>0</v>
      </c>
      <c r="AZ1901" s="31">
        <f t="shared" si="11862"/>
        <v>0</v>
      </c>
      <c r="BA1901" s="31">
        <f t="shared" si="11863"/>
        <v>0</v>
      </c>
      <c r="BB1901" s="31">
        <f t="shared" si="11863"/>
        <v>0</v>
      </c>
      <c r="BC1901" s="31">
        <f t="shared" si="11863"/>
        <v>0</v>
      </c>
      <c r="BD1901" s="31">
        <f t="shared" si="11863"/>
        <v>0</v>
      </c>
      <c r="BE1901" s="31">
        <f t="shared" si="11863"/>
        <v>0</v>
      </c>
      <c r="BF1901" s="31">
        <f t="shared" si="11863"/>
        <v>0</v>
      </c>
    </row>
    <row r="1902" spans="1:58" s="3" customFormat="1" ht="15.75" outlineLevel="2" x14ac:dyDescent="0.25">
      <c r="A1902" s="558">
        <f>ROW()</f>
        <v>1902</v>
      </c>
      <c r="B1902" s="134" t="s">
        <v>40</v>
      </c>
      <c r="C1902"/>
      <c r="D1902"/>
      <c r="E1902"/>
      <c r="F1902"/>
      <c r="G1902"/>
      <c r="H1902"/>
      <c r="I1902"/>
      <c r="J1902"/>
      <c r="K1902"/>
      <c r="L1902" s="44"/>
      <c r="M1902" s="31"/>
      <c r="N1902" s="31"/>
      <c r="O1902" s="31"/>
      <c r="P1902" s="31"/>
      <c r="Q1902" s="31"/>
      <c r="R1902" s="31"/>
      <c r="S1902" s="31"/>
      <c r="T1902" s="31"/>
      <c r="U1902" s="31"/>
      <c r="V1902" s="31"/>
      <c r="W1902" s="31"/>
      <c r="X1902" s="31"/>
      <c r="Y1902" s="31"/>
      <c r="Z1902" s="31"/>
      <c r="AA1902" s="31"/>
      <c r="AB1902" s="31"/>
      <c r="AC1902" s="31"/>
      <c r="AD1902" s="31"/>
      <c r="AE1902" s="31"/>
      <c r="AF1902" s="31">
        <f t="shared" si="11842"/>
        <v>5.2140009999999994E-2</v>
      </c>
      <c r="AG1902" s="31">
        <f t="shared" si="11843"/>
        <v>4.7956259402246543E-2</v>
      </c>
      <c r="AH1902" s="31">
        <f t="shared" si="11844"/>
        <v>4.3772508804493092E-2</v>
      </c>
      <c r="AI1902" s="31">
        <f t="shared" si="11845"/>
        <v>3.9588758206739641E-2</v>
      </c>
      <c r="AJ1902" s="31">
        <f t="shared" si="11846"/>
        <v>3.540500760898619E-2</v>
      </c>
      <c r="AK1902" s="31">
        <f t="shared" si="11847"/>
        <v>3.1221257011232739E-2</v>
      </c>
      <c r="AL1902" s="31">
        <f t="shared" si="11848"/>
        <v>2.7037506413479288E-2</v>
      </c>
      <c r="AM1902" s="31">
        <f t="shared" si="11849"/>
        <v>2.2853755815725837E-2</v>
      </c>
      <c r="AN1902" s="31">
        <f t="shared" si="11850"/>
        <v>1.8670005217972387E-2</v>
      </c>
      <c r="AO1902" s="31">
        <f t="shared" si="11851"/>
        <v>1.4486254620218936E-2</v>
      </c>
      <c r="AP1902" s="31">
        <f t="shared" si="11852"/>
        <v>1.0302504022465485E-2</v>
      </c>
      <c r="AQ1902" s="31">
        <f t="shared" si="11853"/>
        <v>6.118753424712034E-3</v>
      </c>
      <c r="AR1902" s="31">
        <f t="shared" si="11854"/>
        <v>1.9350028269585831E-3</v>
      </c>
      <c r="AS1902" s="31">
        <f t="shared" si="11855"/>
        <v>1.6585738516787846E-3</v>
      </c>
      <c r="AT1902" s="31">
        <f t="shared" si="11856"/>
        <v>1.382144876398986E-3</v>
      </c>
      <c r="AU1902" s="31">
        <f t="shared" si="11857"/>
        <v>1.1057159011191875E-3</v>
      </c>
      <c r="AV1902" s="357">
        <f t="shared" si="11858"/>
        <v>8.2928692583938892E-4</v>
      </c>
      <c r="AW1902" s="33">
        <f t="shared" si="11859"/>
        <v>5.9175508591791061E-4</v>
      </c>
      <c r="AX1902" s="31">
        <f t="shared" si="11860"/>
        <v>2.958775429589553E-4</v>
      </c>
      <c r="AY1902" s="31">
        <f t="shared" si="11861"/>
        <v>0</v>
      </c>
      <c r="AZ1902" s="31">
        <f t="shared" si="11862"/>
        <v>0</v>
      </c>
      <c r="BA1902" s="31">
        <f t="shared" si="11863"/>
        <v>0</v>
      </c>
      <c r="BB1902" s="31">
        <f t="shared" si="11863"/>
        <v>0</v>
      </c>
      <c r="BC1902" s="31">
        <f t="shared" si="11863"/>
        <v>0</v>
      </c>
      <c r="BD1902" s="31">
        <f t="shared" si="11863"/>
        <v>0</v>
      </c>
      <c r="BE1902" s="31">
        <f t="shared" si="11863"/>
        <v>0</v>
      </c>
      <c r="BF1902" s="31">
        <f t="shared" si="11863"/>
        <v>0</v>
      </c>
    </row>
    <row r="1903" spans="1:58" s="3" customFormat="1" ht="15.75" outlineLevel="2" x14ac:dyDescent="0.25">
      <c r="A1903" s="558">
        <f>ROW()</f>
        <v>1903</v>
      </c>
      <c r="B1903" s="134" t="s">
        <v>329</v>
      </c>
      <c r="C1903"/>
      <c r="D1903"/>
      <c r="E1903"/>
      <c r="F1903"/>
      <c r="G1903"/>
      <c r="H1903"/>
      <c r="I1903"/>
      <c r="J1903"/>
      <c r="K1903"/>
      <c r="L1903" s="44"/>
      <c r="M1903" s="31"/>
      <c r="N1903" s="31"/>
      <c r="O1903" s="31"/>
      <c r="P1903" s="31"/>
      <c r="Q1903" s="31"/>
      <c r="R1903" s="31"/>
      <c r="S1903" s="31"/>
      <c r="T1903" s="31"/>
      <c r="U1903" s="31"/>
      <c r="V1903" s="31"/>
      <c r="W1903" s="31"/>
      <c r="X1903" s="31"/>
      <c r="Y1903" s="31"/>
      <c r="Z1903" s="31"/>
      <c r="AA1903" s="31"/>
      <c r="AB1903" s="31"/>
      <c r="AC1903" s="31"/>
      <c r="AD1903" s="31"/>
      <c r="AE1903" s="31"/>
      <c r="AF1903" s="31">
        <f t="shared" ref="AF1903" si="11864">AE1939</f>
        <v>0</v>
      </c>
      <c r="AG1903" s="31">
        <f t="shared" ref="AG1903" si="11865">AF1939</f>
        <v>0</v>
      </c>
      <c r="AH1903" s="31">
        <f t="shared" ref="AH1903" si="11866">AG1939</f>
        <v>0</v>
      </c>
      <c r="AI1903" s="31">
        <f t="shared" ref="AI1903" si="11867">AH1939</f>
        <v>0</v>
      </c>
      <c r="AJ1903" s="31">
        <f t="shared" ref="AJ1903" si="11868">AI1939</f>
        <v>0</v>
      </c>
      <c r="AK1903" s="31">
        <f t="shared" ref="AK1903" si="11869">AJ1939</f>
        <v>0</v>
      </c>
      <c r="AL1903" s="31">
        <f t="shared" ref="AL1903" si="11870">AK1939</f>
        <v>0</v>
      </c>
      <c r="AM1903" s="31">
        <f t="shared" ref="AM1903" si="11871">AL1939</f>
        <v>0</v>
      </c>
      <c r="AN1903" s="31">
        <f t="shared" ref="AN1903" si="11872">AM1939</f>
        <v>0</v>
      </c>
      <c r="AO1903" s="31">
        <f t="shared" ref="AO1903" si="11873">AN1939</f>
        <v>0</v>
      </c>
      <c r="AP1903" s="31">
        <f t="shared" ref="AP1903" si="11874">AO1939</f>
        <v>0</v>
      </c>
      <c r="AQ1903" s="31">
        <f t="shared" ref="AQ1903" si="11875">AP1939</f>
        <v>0</v>
      </c>
      <c r="AR1903" s="31">
        <f t="shared" ref="AR1903" si="11876">AQ1939</f>
        <v>0</v>
      </c>
      <c r="AS1903" s="31">
        <f t="shared" ref="AS1903" si="11877">AR1939</f>
        <v>0</v>
      </c>
      <c r="AT1903" s="31">
        <f t="shared" ref="AT1903" si="11878">AS1939</f>
        <v>0</v>
      </c>
      <c r="AU1903" s="31">
        <f t="shared" ref="AU1903" si="11879">AT1939</f>
        <v>0</v>
      </c>
      <c r="AV1903" s="357">
        <f t="shared" ref="AV1903" si="11880">AU1939</f>
        <v>0</v>
      </c>
      <c r="AW1903" s="33">
        <f t="shared" si="11859"/>
        <v>0</v>
      </c>
      <c r="AX1903" s="31">
        <f t="shared" ref="AX1903" si="11881">AW1939</f>
        <v>0</v>
      </c>
      <c r="AY1903" s="31">
        <f t="shared" ref="AY1903" si="11882">AX1939</f>
        <v>0</v>
      </c>
      <c r="AZ1903" s="31">
        <f t="shared" ref="AZ1903" si="11883">AY1939</f>
        <v>0</v>
      </c>
      <c r="BA1903" s="31">
        <f t="shared" ref="BA1903" si="11884">AZ1939</f>
        <v>0</v>
      </c>
      <c r="BB1903" s="31">
        <f t="shared" ref="BB1903" si="11885">BA1939</f>
        <v>0</v>
      </c>
      <c r="BC1903" s="31">
        <f t="shared" ref="BC1903" si="11886">BB1939</f>
        <v>0</v>
      </c>
      <c r="BD1903" s="31">
        <f t="shared" ref="BD1903" si="11887">BC1939</f>
        <v>0</v>
      </c>
      <c r="BE1903" s="31">
        <f t="shared" ref="BE1903" si="11888">BD1939</f>
        <v>0</v>
      </c>
      <c r="BF1903" s="31">
        <f t="shared" ref="BF1903" si="11889">BE1939</f>
        <v>0</v>
      </c>
    </row>
    <row r="1904" spans="1:58" s="3" customFormat="1" ht="15.75" outlineLevel="2" x14ac:dyDescent="0.25">
      <c r="A1904" s="558">
        <f>ROW()</f>
        <v>1904</v>
      </c>
      <c r="B1904" s="134" t="s">
        <v>269</v>
      </c>
      <c r="C1904"/>
      <c r="D1904"/>
      <c r="E1904"/>
      <c r="F1904"/>
      <c r="G1904"/>
      <c r="H1904"/>
      <c r="I1904"/>
      <c r="J1904"/>
      <c r="K1904"/>
      <c r="L1904" s="44"/>
      <c r="M1904" s="31"/>
      <c r="N1904" s="31"/>
      <c r="O1904" s="31"/>
      <c r="P1904" s="31"/>
      <c r="Q1904" s="31"/>
      <c r="R1904" s="31"/>
      <c r="S1904" s="31"/>
      <c r="T1904" s="31"/>
      <c r="U1904" s="31"/>
      <c r="V1904" s="31"/>
      <c r="W1904" s="31"/>
      <c r="X1904" s="31"/>
      <c r="Y1904" s="31"/>
      <c r="Z1904" s="31"/>
      <c r="AA1904" s="31"/>
      <c r="AB1904" s="31"/>
      <c r="AC1904" s="31"/>
      <c r="AD1904" s="31"/>
      <c r="AE1904" s="31"/>
      <c r="AF1904" s="31">
        <f t="shared" ref="AF1904" si="11890">AE1940</f>
        <v>0</v>
      </c>
      <c r="AG1904" s="31">
        <f t="shared" ref="AG1904" si="11891">AF1940</f>
        <v>0</v>
      </c>
      <c r="AH1904" s="31">
        <f t="shared" ref="AH1904" si="11892">AG1940</f>
        <v>0</v>
      </c>
      <c r="AI1904" s="31">
        <f t="shared" ref="AI1904" si="11893">AH1940</f>
        <v>0</v>
      </c>
      <c r="AJ1904" s="31">
        <f t="shared" ref="AJ1904" si="11894">AI1940</f>
        <v>0</v>
      </c>
      <c r="AK1904" s="31">
        <f t="shared" ref="AK1904" si="11895">AJ1940</f>
        <v>0</v>
      </c>
      <c r="AL1904" s="31">
        <f t="shared" ref="AL1904" si="11896">AK1940</f>
        <v>0</v>
      </c>
      <c r="AM1904" s="31">
        <f t="shared" ref="AM1904" si="11897">AL1940</f>
        <v>0</v>
      </c>
      <c r="AN1904" s="31">
        <f t="shared" ref="AN1904" si="11898">AM1940</f>
        <v>0</v>
      </c>
      <c r="AO1904" s="31">
        <f t="shared" ref="AO1904" si="11899">AN1940</f>
        <v>0</v>
      </c>
      <c r="AP1904" s="31">
        <f t="shared" ref="AP1904" si="11900">AO1940</f>
        <v>0</v>
      </c>
      <c r="AQ1904" s="31">
        <f t="shared" ref="AQ1904" si="11901">AP1940</f>
        <v>0</v>
      </c>
      <c r="AR1904" s="31">
        <f t="shared" ref="AR1904" si="11902">AQ1940</f>
        <v>0</v>
      </c>
      <c r="AS1904" s="31">
        <f t="shared" ref="AS1904" si="11903">AR1940</f>
        <v>0</v>
      </c>
      <c r="AT1904" s="31">
        <f t="shared" ref="AT1904" si="11904">AS1940</f>
        <v>0</v>
      </c>
      <c r="AU1904" s="31">
        <f t="shared" ref="AU1904" si="11905">AT1940</f>
        <v>0</v>
      </c>
      <c r="AV1904" s="357">
        <f t="shared" ref="AV1904" si="11906">AU1940</f>
        <v>0</v>
      </c>
      <c r="AW1904" s="33">
        <f t="shared" si="11859"/>
        <v>0</v>
      </c>
      <c r="AX1904" s="31">
        <f t="shared" ref="AX1904" si="11907">AW1940</f>
        <v>0</v>
      </c>
      <c r="AY1904" s="31">
        <f t="shared" ref="AY1904" si="11908">AX1940</f>
        <v>0</v>
      </c>
      <c r="AZ1904" s="31">
        <f t="shared" ref="AZ1904" si="11909">AY1940</f>
        <v>0</v>
      </c>
      <c r="BA1904" s="31">
        <f t="shared" ref="BA1904" si="11910">AZ1940</f>
        <v>0</v>
      </c>
      <c r="BB1904" s="31">
        <f t="shared" ref="BB1904" si="11911">BA1940</f>
        <v>0</v>
      </c>
      <c r="BC1904" s="31">
        <f t="shared" ref="BC1904" si="11912">BB1940</f>
        <v>0</v>
      </c>
      <c r="BD1904" s="31">
        <f t="shared" ref="BD1904" si="11913">BC1940</f>
        <v>0</v>
      </c>
      <c r="BE1904" s="31">
        <f t="shared" ref="BE1904" si="11914">BD1940</f>
        <v>0</v>
      </c>
      <c r="BF1904" s="31">
        <f t="shared" ref="BF1904" si="11915">BE1940</f>
        <v>0</v>
      </c>
    </row>
    <row r="1905" spans="1:58" s="35" customFormat="1" ht="15.75" outlineLevel="2" x14ac:dyDescent="0.25">
      <c r="A1905" s="558">
        <f>ROW()</f>
        <v>1905</v>
      </c>
      <c r="B1905" s="136" t="s">
        <v>0</v>
      </c>
      <c r="C1905" s="36"/>
      <c r="D1905" s="37">
        <f>SUM(D1895:D1904)</f>
        <v>0</v>
      </c>
      <c r="E1905" s="37">
        <f t="shared" ref="E1905" si="11916">SUM(E1895:E1904)</f>
        <v>0</v>
      </c>
      <c r="F1905" s="37">
        <f t="shared" ref="F1905" si="11917">SUM(F1895:F1904)</f>
        <v>0</v>
      </c>
      <c r="G1905" s="37">
        <f t="shared" ref="G1905" si="11918">SUM(G1895:G1904)</f>
        <v>0</v>
      </c>
      <c r="H1905" s="37">
        <f t="shared" ref="H1905" si="11919">SUM(H1895:H1904)</f>
        <v>0</v>
      </c>
      <c r="I1905" s="37">
        <f t="shared" ref="I1905" si="11920">SUM(I1895:I1904)</f>
        <v>0</v>
      </c>
      <c r="J1905" s="37">
        <f t="shared" ref="J1905" si="11921">SUM(J1895:J1904)</f>
        <v>0</v>
      </c>
      <c r="K1905" s="37">
        <f t="shared" ref="K1905" si="11922">SUM(K1895:K1904)</f>
        <v>0</v>
      </c>
      <c r="L1905" s="37">
        <f t="shared" ref="L1905" si="11923">SUM(L1895:L1904)</f>
        <v>0</v>
      </c>
      <c r="M1905" s="37">
        <f t="shared" ref="M1905" si="11924">SUM(M1895:M1904)</f>
        <v>0</v>
      </c>
      <c r="N1905" s="37">
        <f t="shared" ref="N1905" si="11925">SUM(N1895:N1904)</f>
        <v>0</v>
      </c>
      <c r="O1905" s="37">
        <f t="shared" ref="O1905" si="11926">SUM(O1895:O1904)</f>
        <v>0</v>
      </c>
      <c r="P1905" s="37">
        <f t="shared" ref="P1905" si="11927">SUM(P1895:P1904)</f>
        <v>0</v>
      </c>
      <c r="Q1905" s="37">
        <f t="shared" ref="Q1905" si="11928">SUM(Q1895:Q1904)</f>
        <v>0</v>
      </c>
      <c r="R1905" s="37">
        <f t="shared" ref="R1905" si="11929">SUM(R1895:R1904)</f>
        <v>0</v>
      </c>
      <c r="S1905" s="37">
        <f t="shared" ref="S1905" si="11930">SUM(S1895:S1904)</f>
        <v>0</v>
      </c>
      <c r="T1905" s="37">
        <f t="shared" ref="T1905" si="11931">SUM(T1895:T1904)</f>
        <v>0</v>
      </c>
      <c r="U1905" s="37">
        <f t="shared" ref="U1905" si="11932">SUM(U1895:U1904)</f>
        <v>0</v>
      </c>
      <c r="V1905" s="37">
        <f t="shared" ref="V1905" si="11933">SUM(V1895:V1904)</f>
        <v>0</v>
      </c>
      <c r="W1905" s="37">
        <f t="shared" ref="W1905" si="11934">SUM(W1895:W1904)</f>
        <v>0</v>
      </c>
      <c r="X1905" s="37">
        <f t="shared" ref="X1905" si="11935">SUM(X1895:X1904)</f>
        <v>0</v>
      </c>
      <c r="Y1905" s="37">
        <f t="shared" ref="Y1905" si="11936">SUM(Y1895:Y1904)</f>
        <v>0</v>
      </c>
      <c r="Z1905" s="37">
        <f t="shared" ref="Z1905" si="11937">SUM(Z1895:Z1904)</f>
        <v>0</v>
      </c>
      <c r="AA1905" s="37">
        <f t="shared" ref="AA1905" si="11938">SUM(AA1895:AA1904)</f>
        <v>0</v>
      </c>
      <c r="AB1905" s="37">
        <f t="shared" ref="AB1905" si="11939">SUM(AB1895:AB1904)</f>
        <v>0</v>
      </c>
      <c r="AC1905" s="37">
        <f t="shared" ref="AC1905" si="11940">SUM(AC1895:AC1904)</f>
        <v>0</v>
      </c>
      <c r="AD1905" s="37">
        <f t="shared" ref="AD1905" si="11941">SUM(AD1895:AD1904)</f>
        <v>0</v>
      </c>
      <c r="AE1905" s="37">
        <f t="shared" ref="AE1905" si="11942">SUM(AE1895:AE1904)</f>
        <v>0</v>
      </c>
      <c r="AF1905" s="37">
        <f t="shared" ref="AF1905" si="11943">SUM(AF1895:AF1904)</f>
        <v>0.40492871000000008</v>
      </c>
      <c r="AG1905" s="37">
        <f t="shared" ref="AG1905" si="11944">SUM(AG1895:AG1904)</f>
        <v>0.38909787626816439</v>
      </c>
      <c r="AH1905" s="37">
        <f t="shared" ref="AH1905" si="11945">SUM(AH1895:AH1904)</f>
        <v>0.3732670425363287</v>
      </c>
      <c r="AI1905" s="37">
        <f t="shared" ref="AI1905" si="11946">SUM(AI1895:AI1904)</f>
        <v>0.35743620880449312</v>
      </c>
      <c r="AJ1905" s="37">
        <f t="shared" ref="AJ1905" si="11947">SUM(AJ1895:AJ1904)</f>
        <v>0.34160537507265754</v>
      </c>
      <c r="AK1905" s="37">
        <f t="shared" ref="AK1905" si="11948">SUM(AK1895:AK1904)</f>
        <v>0.32577454134082184</v>
      </c>
      <c r="AL1905" s="37">
        <f t="shared" ref="AL1905" si="11949">SUM(AL1895:AL1904)</f>
        <v>0.31280881760898621</v>
      </c>
      <c r="AM1905" s="37">
        <f t="shared" ref="AM1905" si="11950">SUM(AM1895:AM1904)</f>
        <v>0.30114465054381728</v>
      </c>
      <c r="AN1905" s="37">
        <f t="shared" ref="AN1905" si="11951">SUM(AN1895:AN1904)</f>
        <v>0.28948048347864835</v>
      </c>
      <c r="AO1905" s="37">
        <f t="shared" ref="AO1905" si="11952">SUM(AO1895:AO1904)</f>
        <v>0.27781631641347937</v>
      </c>
      <c r="AP1905" s="37">
        <f t="shared" ref="AP1905" si="11953">SUM(AP1895:AP1904)</f>
        <v>0.26615214934831033</v>
      </c>
      <c r="AQ1905" s="37">
        <f t="shared" ref="AQ1905" si="11954">SUM(AQ1895:AQ1904)</f>
        <v>0.2544879822831414</v>
      </c>
      <c r="AR1905" s="37">
        <f t="shared" ref="AR1905" si="11955">SUM(AR1895:AR1904)</f>
        <v>0.24282381521797244</v>
      </c>
      <c r="AS1905" s="37">
        <f t="shared" ref="AS1905" si="11956">SUM(AS1895:AS1904)</f>
        <v>0.23362557837635878</v>
      </c>
      <c r="AT1905" s="37">
        <f t="shared" ref="AT1905" si="11957">SUM(AT1895:AT1904)</f>
        <v>0.22442734153474514</v>
      </c>
      <c r="AU1905" s="37">
        <f t="shared" ref="AU1905" si="11958">SUM(AU1895:AU1904)</f>
        <v>0.2152291046931315</v>
      </c>
      <c r="AV1905" s="349">
        <f t="shared" ref="AV1905" si="11959">SUM(AV1895:AV1904)</f>
        <v>0.20603086785151783</v>
      </c>
      <c r="AW1905" s="37">
        <f t="shared" ref="AW1905" si="11960">SUM(AW1895:AW1904)</f>
        <v>0.21068108065881866</v>
      </c>
      <c r="AX1905" s="37">
        <f t="shared" ref="AX1905" si="11961">SUM(AX1895:AX1904)</f>
        <v>0.20083568831709148</v>
      </c>
      <c r="AY1905" s="37">
        <f t="shared" ref="AY1905" si="11962">SUM(AY1895:AY1904)</f>
        <v>0.19099029597536432</v>
      </c>
      <c r="AZ1905" s="37">
        <f t="shared" ref="AZ1905" si="11963">SUM(AZ1895:AZ1904)</f>
        <v>0.18144078117659612</v>
      </c>
      <c r="BA1905" s="37">
        <f t="shared" ref="BA1905" si="11964">SUM(BA1895:BA1904)</f>
        <v>0.17189126637782789</v>
      </c>
      <c r="BB1905" s="37">
        <f t="shared" ref="BB1905" si="11965">SUM(BB1895:BB1904)</f>
        <v>0.16234175157905967</v>
      </c>
      <c r="BC1905" s="37">
        <f t="shared" ref="BC1905" si="11966">SUM(BC1895:BC1904)</f>
        <v>0.15279223678029147</v>
      </c>
      <c r="BD1905" s="37">
        <f t="shared" ref="BD1905" si="11967">SUM(BD1895:BD1904)</f>
        <v>0.14324272198152321</v>
      </c>
      <c r="BE1905" s="37">
        <f t="shared" ref="BE1905" si="11968">SUM(BE1895:BE1904)</f>
        <v>0.13369320718275501</v>
      </c>
      <c r="BF1905" s="37">
        <f t="shared" ref="BF1905" si="11969">SUM(BF1895:BF1904)</f>
        <v>0.12414369238398681</v>
      </c>
    </row>
    <row r="1906" spans="1:58" s="17" customFormat="1" ht="15.75" outlineLevel="2" x14ac:dyDescent="0.25">
      <c r="A1906" s="558">
        <f>ROW()</f>
        <v>1906</v>
      </c>
      <c r="B1906" s="127" t="s">
        <v>9</v>
      </c>
      <c r="C1906" s="127"/>
      <c r="D1906" s="127"/>
      <c r="E1906" s="127"/>
      <c r="F1906" s="127"/>
      <c r="G1906" s="127"/>
      <c r="H1906" s="127"/>
      <c r="I1906" s="127"/>
      <c r="J1906" s="127"/>
      <c r="K1906" s="127"/>
      <c r="L1906" s="127"/>
      <c r="M1906" s="127"/>
      <c r="N1906" s="127"/>
      <c r="O1906" s="127"/>
      <c r="P1906" s="127"/>
      <c r="Q1906" s="127"/>
      <c r="R1906" s="127"/>
      <c r="S1906" s="127"/>
      <c r="T1906" s="127"/>
      <c r="U1906" s="127"/>
      <c r="V1906" s="127"/>
      <c r="W1906" s="127"/>
      <c r="X1906" s="127"/>
      <c r="Y1906" s="127"/>
      <c r="Z1906" s="127"/>
      <c r="AA1906" s="127"/>
      <c r="AB1906" s="127"/>
      <c r="AC1906" s="127"/>
      <c r="AD1906" s="127"/>
      <c r="AE1906" s="127"/>
      <c r="AF1906" s="127"/>
      <c r="AG1906" s="127"/>
      <c r="AH1906" s="127"/>
      <c r="AI1906" s="127"/>
      <c r="AJ1906" s="127"/>
      <c r="AK1906" s="127"/>
      <c r="AL1906" s="127"/>
      <c r="AM1906" s="127"/>
      <c r="AN1906" s="127"/>
      <c r="AO1906" s="127"/>
      <c r="AP1906" s="127"/>
      <c r="AQ1906" s="127"/>
      <c r="AR1906" s="127"/>
      <c r="AS1906" s="127"/>
      <c r="AT1906" s="127"/>
      <c r="AU1906" s="127"/>
      <c r="AV1906" s="350"/>
      <c r="AW1906" s="127"/>
      <c r="AX1906" s="127"/>
      <c r="AY1906" s="127"/>
      <c r="AZ1906" s="127"/>
      <c r="BA1906" s="127"/>
      <c r="BB1906" s="127"/>
      <c r="BC1906" s="127"/>
      <c r="BD1906" s="127"/>
      <c r="BE1906" s="127"/>
      <c r="BF1906" s="127"/>
    </row>
    <row r="1907" spans="1:58" s="3" customFormat="1" ht="15.75" outlineLevel="2" x14ac:dyDescent="0.25">
      <c r="A1907" s="558">
        <f>ROW()</f>
        <v>1907</v>
      </c>
      <c r="B1907" s="134" t="s">
        <v>33</v>
      </c>
      <c r="D1907" s="31"/>
      <c r="E1907" s="31"/>
      <c r="F1907" s="31"/>
      <c r="G1907" s="31"/>
      <c r="H1907" s="31"/>
      <c r="I1907" s="31"/>
      <c r="J1907" s="31"/>
      <c r="K1907" s="31"/>
      <c r="L1907" s="31"/>
      <c r="M1907" s="31"/>
      <c r="N1907" s="31"/>
      <c r="O1907" s="31"/>
      <c r="P1907" s="22"/>
      <c r="Q1907" s="22"/>
      <c r="R1907" s="20"/>
      <c r="S1907" s="20"/>
      <c r="T1907" s="22"/>
      <c r="U1907" s="22"/>
      <c r="V1907" s="22"/>
      <c r="W1907" s="22"/>
      <c r="X1907" s="22"/>
      <c r="Y1907" s="22"/>
      <c r="Z1907" s="22"/>
      <c r="AA1907" s="22"/>
      <c r="AB1907" s="22"/>
      <c r="AC1907" s="22"/>
      <c r="AD1907" s="22"/>
      <c r="AE1907" s="31">
        <f>AE$173</f>
        <v>0</v>
      </c>
      <c r="AF1907" s="22"/>
      <c r="AG1907" s="22"/>
      <c r="AH1907" s="22"/>
      <c r="AI1907" s="22"/>
      <c r="AJ1907" s="22"/>
      <c r="AK1907" s="22"/>
      <c r="AL1907" s="22"/>
      <c r="AM1907" s="22"/>
      <c r="AN1907" s="22"/>
      <c r="AO1907" s="22"/>
      <c r="AP1907" s="22"/>
      <c r="AQ1907" s="22"/>
      <c r="AR1907" s="22"/>
      <c r="AS1907" s="22"/>
      <c r="AT1907" s="22"/>
      <c r="AU1907" s="22"/>
      <c r="AV1907" s="358"/>
      <c r="AW1907" s="22"/>
      <c r="AX1907" s="22"/>
      <c r="AY1907" s="31"/>
      <c r="AZ1907" s="22"/>
      <c r="BA1907" s="22"/>
      <c r="BB1907" s="22"/>
      <c r="BC1907" s="22"/>
      <c r="BD1907" s="22"/>
      <c r="BE1907" s="22"/>
      <c r="BF1907" s="22"/>
    </row>
    <row r="1908" spans="1:58" s="3" customFormat="1" ht="15.75" outlineLevel="2" x14ac:dyDescent="0.25">
      <c r="A1908" s="558">
        <f>ROW()</f>
        <v>1908</v>
      </c>
      <c r="B1908" s="134" t="s">
        <v>34</v>
      </c>
      <c r="D1908" s="31"/>
      <c r="E1908" s="31"/>
      <c r="F1908" s="31"/>
      <c r="G1908" s="31"/>
      <c r="H1908" s="31"/>
      <c r="I1908" s="31"/>
      <c r="J1908" s="31"/>
      <c r="K1908" s="31"/>
      <c r="L1908" s="31"/>
      <c r="M1908" s="31"/>
      <c r="N1908" s="31"/>
      <c r="O1908" s="31"/>
      <c r="P1908" s="22"/>
      <c r="Q1908" s="22"/>
      <c r="R1908" s="20"/>
      <c r="S1908" s="20"/>
      <c r="T1908" s="22"/>
      <c r="U1908" s="22"/>
      <c r="V1908" s="22"/>
      <c r="W1908" s="22"/>
      <c r="X1908" s="22"/>
      <c r="Y1908" s="22"/>
      <c r="Z1908" s="22"/>
      <c r="AA1908" s="22"/>
      <c r="AB1908" s="22"/>
      <c r="AC1908" s="22"/>
      <c r="AD1908" s="22"/>
      <c r="AE1908" s="31">
        <f>AE$174</f>
        <v>0</v>
      </c>
      <c r="AF1908" s="22"/>
      <c r="AG1908" s="22"/>
      <c r="AH1908" s="22"/>
      <c r="AI1908" s="22"/>
      <c r="AJ1908" s="22"/>
      <c r="AK1908" s="22"/>
      <c r="AL1908" s="22"/>
      <c r="AM1908" s="22"/>
      <c r="AN1908" s="22"/>
      <c r="AO1908" s="22"/>
      <c r="AP1908" s="22"/>
      <c r="AQ1908" s="22"/>
      <c r="AR1908" s="22"/>
      <c r="AS1908" s="22"/>
      <c r="AT1908" s="22"/>
      <c r="AU1908" s="22"/>
      <c r="AV1908" s="358"/>
      <c r="AW1908" s="22"/>
      <c r="AX1908" s="22"/>
      <c r="AY1908" s="31"/>
      <c r="AZ1908" s="22"/>
      <c r="BA1908" s="22"/>
      <c r="BB1908" s="22"/>
      <c r="BC1908" s="22"/>
      <c r="BD1908" s="22"/>
      <c r="BE1908" s="22"/>
      <c r="BF1908" s="22"/>
    </row>
    <row r="1909" spans="1:58" s="3" customFormat="1" ht="15.75" outlineLevel="2" x14ac:dyDescent="0.25">
      <c r="A1909" s="558">
        <f>ROW()</f>
        <v>1909</v>
      </c>
      <c r="B1909" s="134" t="s">
        <v>35</v>
      </c>
      <c r="D1909" s="31"/>
      <c r="E1909" s="31"/>
      <c r="F1909" s="31"/>
      <c r="G1909" s="31"/>
      <c r="H1909" s="31"/>
      <c r="I1909" s="31"/>
      <c r="J1909" s="31"/>
      <c r="K1909" s="31"/>
      <c r="L1909" s="31"/>
      <c r="M1909" s="31"/>
      <c r="N1909" s="31"/>
      <c r="O1909" s="31"/>
      <c r="P1909" s="22"/>
      <c r="Q1909" s="22"/>
      <c r="R1909" s="20"/>
      <c r="S1909" s="20"/>
      <c r="T1909" s="22"/>
      <c r="U1909" s="22"/>
      <c r="V1909" s="22"/>
      <c r="W1909" s="22"/>
      <c r="X1909" s="22"/>
      <c r="Y1909" s="22"/>
      <c r="Z1909" s="22"/>
      <c r="AA1909" s="22"/>
      <c r="AB1909" s="22"/>
      <c r="AC1909" s="22"/>
      <c r="AD1909" s="22"/>
      <c r="AE1909" s="31">
        <f>AE$175</f>
        <v>0.20489235000000003</v>
      </c>
      <c r="AF1909" s="22"/>
      <c r="AG1909" s="22"/>
      <c r="AH1909" s="22"/>
      <c r="AI1909" s="22"/>
      <c r="AJ1909" s="22"/>
      <c r="AK1909" s="22"/>
      <c r="AL1909" s="22"/>
      <c r="AM1909" s="22"/>
      <c r="AN1909" s="22"/>
      <c r="AO1909" s="22"/>
      <c r="AP1909" s="22"/>
      <c r="AQ1909" s="22"/>
      <c r="AR1909" s="22"/>
      <c r="AS1909" s="22"/>
      <c r="AT1909" s="22"/>
      <c r="AU1909" s="22"/>
      <c r="AV1909" s="358"/>
      <c r="AW1909" s="22"/>
      <c r="AX1909" s="22"/>
      <c r="AY1909" s="31"/>
      <c r="AZ1909" s="22"/>
      <c r="BA1909" s="22"/>
      <c r="BB1909" s="22"/>
      <c r="BC1909" s="22"/>
      <c r="BD1909" s="22"/>
      <c r="BE1909" s="22"/>
      <c r="BF1909" s="22"/>
    </row>
    <row r="1910" spans="1:58" s="3" customFormat="1" ht="15.75" outlineLevel="2" x14ac:dyDescent="0.25">
      <c r="A1910" s="558">
        <f>ROW()</f>
        <v>1910</v>
      </c>
      <c r="B1910" s="134" t="s">
        <v>36</v>
      </c>
      <c r="D1910" s="31"/>
      <c r="E1910" s="31"/>
      <c r="F1910" s="31"/>
      <c r="G1910" s="31"/>
      <c r="H1910" s="31"/>
      <c r="I1910" s="31"/>
      <c r="J1910" s="31"/>
      <c r="K1910" s="31"/>
      <c r="L1910" s="31"/>
      <c r="M1910" s="31"/>
      <c r="N1910" s="31"/>
      <c r="O1910" s="31"/>
      <c r="P1910" s="22"/>
      <c r="Q1910" s="22"/>
      <c r="R1910" s="20"/>
      <c r="S1910" s="20"/>
      <c r="T1910" s="22"/>
      <c r="U1910" s="22"/>
      <c r="V1910" s="22"/>
      <c r="W1910" s="22"/>
      <c r="X1910" s="22"/>
      <c r="Y1910" s="22"/>
      <c r="Z1910" s="22"/>
      <c r="AA1910" s="22"/>
      <c r="AB1910" s="22"/>
      <c r="AC1910" s="22"/>
      <c r="AD1910" s="22"/>
      <c r="AE1910" s="31">
        <f>AE$176</f>
        <v>0.12576145999999999</v>
      </c>
      <c r="AF1910" s="22"/>
      <c r="AG1910" s="22"/>
      <c r="AH1910" s="22"/>
      <c r="AI1910" s="22"/>
      <c r="AJ1910" s="22"/>
      <c r="AK1910" s="22"/>
      <c r="AL1910" s="22"/>
      <c r="AM1910" s="22"/>
      <c r="AN1910" s="22"/>
      <c r="AO1910" s="22"/>
      <c r="AP1910" s="22"/>
      <c r="AQ1910" s="22"/>
      <c r="AR1910" s="22"/>
      <c r="AS1910" s="22"/>
      <c r="AT1910" s="22"/>
      <c r="AU1910" s="22"/>
      <c r="AV1910" s="358"/>
      <c r="AW1910" s="22"/>
      <c r="AX1910" s="22"/>
      <c r="AY1910" s="31"/>
      <c r="AZ1910" s="22"/>
      <c r="BA1910" s="22"/>
      <c r="BB1910" s="22"/>
      <c r="BC1910" s="22"/>
      <c r="BD1910" s="22"/>
      <c r="BE1910" s="22"/>
      <c r="BF1910" s="22"/>
    </row>
    <row r="1911" spans="1:58" s="3" customFormat="1" ht="15.75" outlineLevel="2" x14ac:dyDescent="0.25">
      <c r="A1911" s="558">
        <f>ROW()</f>
        <v>1911</v>
      </c>
      <c r="B1911" s="134" t="s">
        <v>37</v>
      </c>
      <c r="D1911" s="31"/>
      <c r="E1911" s="31"/>
      <c r="F1911" s="31"/>
      <c r="G1911" s="31"/>
      <c r="H1911" s="31"/>
      <c r="I1911" s="31"/>
      <c r="J1911" s="31"/>
      <c r="K1911" s="31"/>
      <c r="L1911" s="31"/>
      <c r="M1911" s="31"/>
      <c r="N1911" s="31"/>
      <c r="O1911" s="31"/>
      <c r="P1911" s="22"/>
      <c r="Q1911" s="22"/>
      <c r="R1911" s="20"/>
      <c r="S1911" s="20"/>
      <c r="T1911" s="22"/>
      <c r="U1911" s="22"/>
      <c r="V1911" s="22"/>
      <c r="W1911" s="22"/>
      <c r="X1911" s="22"/>
      <c r="Y1911" s="22"/>
      <c r="Z1911" s="22"/>
      <c r="AA1911" s="22"/>
      <c r="AB1911" s="22"/>
      <c r="AC1911" s="22"/>
      <c r="AD1911" s="22"/>
      <c r="AE1911" s="31">
        <f>AE$177</f>
        <v>2.2134889999999997E-2</v>
      </c>
      <c r="AF1911" s="22"/>
      <c r="AG1911" s="22"/>
      <c r="AH1911" s="22"/>
      <c r="AI1911" s="22"/>
      <c r="AJ1911" s="22"/>
      <c r="AK1911" s="22"/>
      <c r="AL1911" s="22"/>
      <c r="AM1911" s="22"/>
      <c r="AN1911" s="22"/>
      <c r="AO1911" s="22"/>
      <c r="AP1911" s="22"/>
      <c r="AQ1911" s="22"/>
      <c r="AR1911" s="22"/>
      <c r="AS1911" s="22"/>
      <c r="AT1911" s="22"/>
      <c r="AU1911" s="22"/>
      <c r="AV1911" s="358"/>
      <c r="AW1911" s="22"/>
      <c r="AX1911" s="22"/>
      <c r="AY1911" s="31"/>
      <c r="AZ1911" s="22"/>
      <c r="BA1911" s="22"/>
      <c r="BB1911" s="22"/>
      <c r="BC1911" s="22"/>
      <c r="BD1911" s="22"/>
      <c r="BE1911" s="22"/>
      <c r="BF1911" s="22"/>
    </row>
    <row r="1912" spans="1:58" s="3" customFormat="1" ht="15.75" outlineLevel="2" x14ac:dyDescent="0.25">
      <c r="A1912" s="558">
        <f>ROW()</f>
        <v>1912</v>
      </c>
      <c r="B1912" s="134" t="s">
        <v>38</v>
      </c>
      <c r="D1912" s="31"/>
      <c r="E1912" s="31"/>
      <c r="F1912" s="31"/>
      <c r="G1912" s="31"/>
      <c r="H1912" s="31"/>
      <c r="I1912" s="31"/>
      <c r="J1912" s="31"/>
      <c r="K1912" s="31"/>
      <c r="L1912" s="31"/>
      <c r="M1912" s="31"/>
      <c r="N1912" s="31"/>
      <c r="O1912" s="31"/>
      <c r="P1912" s="22"/>
      <c r="Q1912" s="22"/>
      <c r="R1912" s="20"/>
      <c r="S1912" s="20"/>
      <c r="T1912" s="22"/>
      <c r="U1912" s="22"/>
      <c r="V1912" s="22"/>
      <c r="W1912" s="22"/>
      <c r="X1912" s="22"/>
      <c r="Y1912" s="22"/>
      <c r="Z1912" s="22"/>
      <c r="AA1912" s="22"/>
      <c r="AB1912" s="22"/>
      <c r="AC1912" s="22"/>
      <c r="AD1912" s="22"/>
      <c r="AE1912" s="31">
        <f>AE$178</f>
        <v>0</v>
      </c>
      <c r="AF1912" s="22"/>
      <c r="AG1912" s="22"/>
      <c r="AH1912" s="22"/>
      <c r="AI1912" s="22"/>
      <c r="AJ1912" s="22"/>
      <c r="AK1912" s="22"/>
      <c r="AL1912" s="22"/>
      <c r="AM1912" s="22"/>
      <c r="AN1912" s="22"/>
      <c r="AO1912" s="22"/>
      <c r="AP1912" s="22"/>
      <c r="AQ1912" s="22"/>
      <c r="AR1912" s="22"/>
      <c r="AS1912" s="22"/>
      <c r="AT1912" s="22"/>
      <c r="AU1912" s="22"/>
      <c r="AV1912" s="358"/>
      <c r="AW1912" s="22"/>
      <c r="AX1912" s="22"/>
      <c r="AY1912" s="31"/>
      <c r="AZ1912" s="22"/>
      <c r="BA1912" s="22"/>
      <c r="BB1912" s="22"/>
      <c r="BC1912" s="22"/>
      <c r="BD1912" s="22"/>
      <c r="BE1912" s="22"/>
      <c r="BF1912" s="22"/>
    </row>
    <row r="1913" spans="1:58" s="3" customFormat="1" ht="15.75" outlineLevel="2" x14ac:dyDescent="0.25">
      <c r="A1913" s="558">
        <f>ROW()</f>
        <v>1913</v>
      </c>
      <c r="B1913" s="134" t="s">
        <v>39</v>
      </c>
      <c r="D1913" s="31"/>
      <c r="E1913" s="31"/>
      <c r="F1913" s="31"/>
      <c r="G1913" s="31"/>
      <c r="H1913" s="31"/>
      <c r="I1913" s="31"/>
      <c r="J1913" s="31"/>
      <c r="K1913" s="31"/>
      <c r="L1913" s="31"/>
      <c r="M1913" s="31"/>
      <c r="N1913" s="31"/>
      <c r="O1913" s="31"/>
      <c r="P1913" s="22"/>
      <c r="Q1913" s="22"/>
      <c r="R1913" s="20"/>
      <c r="S1913" s="20"/>
      <c r="T1913" s="22"/>
      <c r="U1913" s="22"/>
      <c r="V1913" s="22"/>
      <c r="W1913" s="22"/>
      <c r="X1913" s="22"/>
      <c r="Y1913" s="22"/>
      <c r="Z1913" s="22"/>
      <c r="AA1913" s="22"/>
      <c r="AB1913" s="22"/>
      <c r="AC1913" s="22"/>
      <c r="AD1913" s="22"/>
      <c r="AE1913" s="31">
        <f>AE$179</f>
        <v>0</v>
      </c>
      <c r="AF1913" s="22"/>
      <c r="AG1913" s="22"/>
      <c r="AH1913" s="22"/>
      <c r="AI1913" s="22"/>
      <c r="AJ1913" s="22"/>
      <c r="AK1913" s="22"/>
      <c r="AL1913" s="22"/>
      <c r="AM1913" s="22"/>
      <c r="AN1913" s="22"/>
      <c r="AO1913" s="22"/>
      <c r="AP1913" s="22"/>
      <c r="AQ1913" s="22"/>
      <c r="AR1913" s="22"/>
      <c r="AS1913" s="22"/>
      <c r="AT1913" s="22"/>
      <c r="AU1913" s="22"/>
      <c r="AV1913" s="358"/>
      <c r="AW1913" s="22"/>
      <c r="AX1913" s="22"/>
      <c r="AY1913" s="31"/>
      <c r="AZ1913" s="22"/>
      <c r="BA1913" s="22"/>
      <c r="BB1913" s="22"/>
      <c r="BC1913" s="22"/>
      <c r="BD1913" s="22"/>
      <c r="BE1913" s="22"/>
      <c r="BF1913" s="22"/>
    </row>
    <row r="1914" spans="1:58" s="3" customFormat="1" ht="15.75" outlineLevel="2" x14ac:dyDescent="0.25">
      <c r="A1914" s="558">
        <f>ROW()</f>
        <v>1914</v>
      </c>
      <c r="B1914" s="134" t="s">
        <v>40</v>
      </c>
      <c r="D1914" s="31"/>
      <c r="E1914" s="31"/>
      <c r="F1914" s="31"/>
      <c r="G1914" s="31"/>
      <c r="H1914" s="31"/>
      <c r="I1914" s="31"/>
      <c r="J1914" s="31"/>
      <c r="K1914" s="31"/>
      <c r="L1914" s="31"/>
      <c r="M1914" s="31"/>
      <c r="N1914" s="31"/>
      <c r="O1914" s="31"/>
      <c r="P1914" s="22"/>
      <c r="Q1914" s="22"/>
      <c r="R1914" s="20"/>
      <c r="S1914" s="20"/>
      <c r="T1914" s="22"/>
      <c r="U1914" s="22"/>
      <c r="V1914" s="22"/>
      <c r="W1914" s="22"/>
      <c r="X1914" s="22"/>
      <c r="Y1914" s="22"/>
      <c r="Z1914" s="22"/>
      <c r="AA1914" s="22"/>
      <c r="AB1914" s="22"/>
      <c r="AC1914" s="22"/>
      <c r="AD1914" s="22"/>
      <c r="AE1914" s="31">
        <f>AE$180</f>
        <v>5.2140009999999994E-2</v>
      </c>
      <c r="AF1914" s="22"/>
      <c r="AG1914" s="22"/>
      <c r="AH1914" s="22"/>
      <c r="AI1914" s="22"/>
      <c r="AJ1914" s="22"/>
      <c r="AK1914" s="22"/>
      <c r="AL1914" s="22"/>
      <c r="AM1914" s="22"/>
      <c r="AN1914" s="22"/>
      <c r="AO1914" s="22"/>
      <c r="AP1914" s="22"/>
      <c r="AQ1914" s="22"/>
      <c r="AR1914" s="22"/>
      <c r="AS1914" s="22"/>
      <c r="AT1914" s="22"/>
      <c r="AU1914" s="22"/>
      <c r="AV1914" s="358"/>
      <c r="AW1914" s="22"/>
      <c r="AX1914" s="22"/>
      <c r="AY1914" s="31"/>
      <c r="AZ1914" s="22"/>
      <c r="BA1914" s="22"/>
      <c r="BB1914" s="22"/>
      <c r="BC1914" s="22"/>
      <c r="BD1914" s="22"/>
      <c r="BE1914" s="22"/>
      <c r="BF1914" s="22"/>
    </row>
    <row r="1915" spans="1:58" s="3" customFormat="1" ht="15.75" outlineLevel="2" x14ac:dyDescent="0.25">
      <c r="A1915" s="558">
        <f>ROW()</f>
        <v>1915</v>
      </c>
      <c r="B1915" s="134" t="s">
        <v>329</v>
      </c>
      <c r="D1915" s="31"/>
      <c r="E1915" s="31"/>
      <c r="F1915" s="31"/>
      <c r="G1915" s="31"/>
      <c r="H1915" s="31"/>
      <c r="I1915" s="31"/>
      <c r="J1915" s="31"/>
      <c r="K1915" s="31"/>
      <c r="L1915" s="31"/>
      <c r="M1915" s="31"/>
      <c r="N1915" s="31"/>
      <c r="O1915" s="31"/>
      <c r="P1915" s="22"/>
      <c r="Q1915" s="22"/>
      <c r="R1915" s="20"/>
      <c r="S1915" s="20"/>
      <c r="T1915" s="22"/>
      <c r="U1915" s="22"/>
      <c r="V1915" s="22"/>
      <c r="W1915" s="22"/>
      <c r="X1915" s="22"/>
      <c r="Y1915" s="22"/>
      <c r="Z1915" s="22"/>
      <c r="AA1915" s="22"/>
      <c r="AB1915" s="22"/>
      <c r="AC1915" s="22"/>
      <c r="AD1915" s="22"/>
      <c r="AE1915" s="31">
        <f>AE$181</f>
        <v>0</v>
      </c>
      <c r="AF1915" s="22"/>
      <c r="AG1915" s="22"/>
      <c r="AH1915" s="22"/>
      <c r="AI1915" s="22"/>
      <c r="AJ1915" s="22"/>
      <c r="AK1915" s="22"/>
      <c r="AL1915" s="22"/>
      <c r="AM1915" s="22"/>
      <c r="AN1915" s="22"/>
      <c r="AO1915" s="22"/>
      <c r="AP1915" s="22"/>
      <c r="AQ1915" s="22"/>
      <c r="AR1915" s="22"/>
      <c r="AS1915" s="22"/>
      <c r="AT1915" s="22"/>
      <c r="AU1915" s="22"/>
      <c r="AV1915" s="358"/>
      <c r="AW1915" s="22"/>
      <c r="AX1915" s="22"/>
      <c r="AY1915" s="31"/>
      <c r="AZ1915" s="22"/>
      <c r="BA1915" s="22"/>
      <c r="BB1915" s="22"/>
      <c r="BC1915" s="22"/>
      <c r="BD1915" s="22"/>
      <c r="BE1915" s="22"/>
      <c r="BF1915" s="22"/>
    </row>
    <row r="1916" spans="1:58" s="3" customFormat="1" ht="15.75" outlineLevel="2" x14ac:dyDescent="0.25">
      <c r="A1916" s="558">
        <f>ROW()</f>
        <v>1916</v>
      </c>
      <c r="B1916" s="134" t="s">
        <v>269</v>
      </c>
      <c r="D1916" s="31"/>
      <c r="E1916" s="31"/>
      <c r="F1916" s="31"/>
      <c r="G1916" s="31"/>
      <c r="H1916" s="31"/>
      <c r="I1916" s="31"/>
      <c r="J1916" s="31"/>
      <c r="K1916" s="31"/>
      <c r="L1916" s="31"/>
      <c r="M1916" s="31"/>
      <c r="N1916" s="31"/>
      <c r="O1916" s="31"/>
      <c r="P1916" s="22"/>
      <c r="Q1916" s="22"/>
      <c r="R1916" s="20"/>
      <c r="S1916" s="20"/>
      <c r="T1916" s="22"/>
      <c r="U1916" s="22"/>
      <c r="V1916" s="22"/>
      <c r="W1916" s="22"/>
      <c r="X1916" s="22"/>
      <c r="Y1916" s="22"/>
      <c r="Z1916" s="22"/>
      <c r="AA1916" s="22"/>
      <c r="AB1916" s="22"/>
      <c r="AC1916" s="22"/>
      <c r="AD1916" s="22"/>
      <c r="AE1916" s="31">
        <f>AE$182</f>
        <v>0</v>
      </c>
      <c r="AF1916" s="22"/>
      <c r="AG1916" s="22"/>
      <c r="AH1916" s="22"/>
      <c r="AI1916" s="22"/>
      <c r="AJ1916" s="22"/>
      <c r="AK1916" s="22"/>
      <c r="AL1916" s="22"/>
      <c r="AM1916" s="22"/>
      <c r="AN1916" s="22"/>
      <c r="AO1916" s="22"/>
      <c r="AP1916" s="22"/>
      <c r="AQ1916" s="22"/>
      <c r="AR1916" s="22"/>
      <c r="AS1916" s="22"/>
      <c r="AT1916" s="22"/>
      <c r="AU1916" s="22"/>
      <c r="AV1916" s="358"/>
      <c r="AW1916" s="22"/>
      <c r="AX1916" s="22"/>
      <c r="AY1916" s="31"/>
      <c r="AZ1916" s="22"/>
      <c r="BA1916" s="22"/>
      <c r="BB1916" s="22"/>
      <c r="BC1916" s="22"/>
      <c r="BD1916" s="22"/>
      <c r="BE1916" s="22"/>
      <c r="BF1916" s="22"/>
    </row>
    <row r="1917" spans="1:58" s="3" customFormat="1" ht="15.75" outlineLevel="2" x14ac:dyDescent="0.25">
      <c r="A1917" s="558">
        <f>ROW()</f>
        <v>1917</v>
      </c>
      <c r="B1917" s="136" t="s">
        <v>0</v>
      </c>
      <c r="C1917" s="36"/>
      <c r="D1917" s="37">
        <f>SUM(D1907:D1916)</f>
        <v>0</v>
      </c>
      <c r="E1917" s="37">
        <f t="shared" ref="E1917" si="11970">SUM(E1907:E1916)</f>
        <v>0</v>
      </c>
      <c r="F1917" s="37">
        <f t="shared" ref="F1917" si="11971">SUM(F1907:F1916)</f>
        <v>0</v>
      </c>
      <c r="G1917" s="37">
        <f t="shared" ref="G1917" si="11972">SUM(G1907:G1916)</f>
        <v>0</v>
      </c>
      <c r="H1917" s="37">
        <f t="shared" ref="H1917" si="11973">SUM(H1907:H1916)</f>
        <v>0</v>
      </c>
      <c r="I1917" s="37">
        <f t="shared" ref="I1917" si="11974">SUM(I1907:I1916)</f>
        <v>0</v>
      </c>
      <c r="J1917" s="37">
        <f t="shared" ref="J1917" si="11975">SUM(J1907:J1916)</f>
        <v>0</v>
      </c>
      <c r="K1917" s="37">
        <f t="shared" ref="K1917" si="11976">SUM(K1907:K1916)</f>
        <v>0</v>
      </c>
      <c r="L1917" s="37">
        <f t="shared" ref="L1917" si="11977">SUM(L1907:L1916)</f>
        <v>0</v>
      </c>
      <c r="M1917" s="37">
        <f t="shared" ref="M1917" si="11978">SUM(M1907:M1916)</f>
        <v>0</v>
      </c>
      <c r="N1917" s="37">
        <f t="shared" ref="N1917" si="11979">SUM(N1907:N1916)</f>
        <v>0</v>
      </c>
      <c r="O1917" s="37">
        <f t="shared" ref="O1917" si="11980">SUM(O1907:O1916)</f>
        <v>0</v>
      </c>
      <c r="P1917" s="37">
        <f t="shared" ref="P1917" si="11981">SUM(P1907:P1916)</f>
        <v>0</v>
      </c>
      <c r="Q1917" s="37">
        <f t="shared" ref="Q1917" si="11982">SUM(Q1907:Q1916)</f>
        <v>0</v>
      </c>
      <c r="R1917" s="37">
        <f t="shared" ref="R1917" si="11983">SUM(R1907:R1916)</f>
        <v>0</v>
      </c>
      <c r="S1917" s="37">
        <f t="shared" ref="S1917" si="11984">SUM(S1907:S1916)</f>
        <v>0</v>
      </c>
      <c r="T1917" s="37">
        <f t="shared" ref="T1917" si="11985">SUM(T1907:T1916)</f>
        <v>0</v>
      </c>
      <c r="U1917" s="37">
        <f t="shared" ref="U1917" si="11986">SUM(U1907:U1916)</f>
        <v>0</v>
      </c>
      <c r="V1917" s="37">
        <f t="shared" ref="V1917" si="11987">SUM(V1907:V1916)</f>
        <v>0</v>
      </c>
      <c r="W1917" s="37">
        <f t="shared" ref="W1917" si="11988">SUM(W1907:W1916)</f>
        <v>0</v>
      </c>
      <c r="X1917" s="37">
        <f t="shared" ref="X1917" si="11989">SUM(X1907:X1916)</f>
        <v>0</v>
      </c>
      <c r="Y1917" s="37">
        <f t="shared" ref="Y1917" si="11990">SUM(Y1907:Y1916)</f>
        <v>0</v>
      </c>
      <c r="Z1917" s="37">
        <f t="shared" ref="Z1917" si="11991">SUM(Z1907:Z1916)</f>
        <v>0</v>
      </c>
      <c r="AA1917" s="37">
        <f t="shared" ref="AA1917" si="11992">SUM(AA1907:AA1916)</f>
        <v>0</v>
      </c>
      <c r="AB1917" s="37">
        <f t="shared" ref="AB1917" si="11993">SUM(AB1907:AB1916)</f>
        <v>0</v>
      </c>
      <c r="AC1917" s="37">
        <f t="shared" ref="AC1917" si="11994">SUM(AC1907:AC1916)</f>
        <v>0</v>
      </c>
      <c r="AD1917" s="37">
        <f t="shared" ref="AD1917" si="11995">SUM(AD1907:AD1916)</f>
        <v>0</v>
      </c>
      <c r="AE1917" s="37">
        <f t="shared" ref="AE1917" si="11996">SUM(AE1907:AE1916)</f>
        <v>0.40492871000000008</v>
      </c>
      <c r="AF1917" s="37">
        <f t="shared" ref="AF1917" si="11997">SUM(AF1907:AF1916)</f>
        <v>0</v>
      </c>
      <c r="AG1917" s="37">
        <f t="shared" ref="AG1917" si="11998">SUM(AG1907:AG1916)</f>
        <v>0</v>
      </c>
      <c r="AH1917" s="37">
        <f t="shared" ref="AH1917" si="11999">SUM(AH1907:AH1916)</f>
        <v>0</v>
      </c>
      <c r="AI1917" s="37">
        <f t="shared" ref="AI1917" si="12000">SUM(AI1907:AI1916)</f>
        <v>0</v>
      </c>
      <c r="AJ1917" s="37">
        <f t="shared" ref="AJ1917" si="12001">SUM(AJ1907:AJ1916)</f>
        <v>0</v>
      </c>
      <c r="AK1917" s="37">
        <f t="shared" ref="AK1917" si="12002">SUM(AK1907:AK1916)</f>
        <v>0</v>
      </c>
      <c r="AL1917" s="37">
        <f t="shared" ref="AL1917" si="12003">SUM(AL1907:AL1916)</f>
        <v>0</v>
      </c>
      <c r="AM1917" s="37">
        <f t="shared" ref="AM1917" si="12004">SUM(AM1907:AM1916)</f>
        <v>0</v>
      </c>
      <c r="AN1917" s="37">
        <f t="shared" ref="AN1917" si="12005">SUM(AN1907:AN1916)</f>
        <v>0</v>
      </c>
      <c r="AO1917" s="37">
        <f t="shared" ref="AO1917" si="12006">SUM(AO1907:AO1916)</f>
        <v>0</v>
      </c>
      <c r="AP1917" s="37">
        <f t="shared" ref="AP1917" si="12007">SUM(AP1907:AP1916)</f>
        <v>0</v>
      </c>
      <c r="AQ1917" s="37">
        <f t="shared" ref="AQ1917" si="12008">SUM(AQ1907:AQ1916)</f>
        <v>0</v>
      </c>
      <c r="AR1917" s="37">
        <f t="shared" ref="AR1917" si="12009">SUM(AR1907:AR1916)</f>
        <v>0</v>
      </c>
      <c r="AS1917" s="37">
        <f t="shared" ref="AS1917" si="12010">SUM(AS1907:AS1916)</f>
        <v>0</v>
      </c>
      <c r="AT1917" s="37">
        <f t="shared" ref="AT1917" si="12011">SUM(AT1907:AT1916)</f>
        <v>0</v>
      </c>
      <c r="AU1917" s="37">
        <f t="shared" ref="AU1917" si="12012">SUM(AU1907:AU1916)</f>
        <v>0</v>
      </c>
      <c r="AV1917" s="349">
        <f t="shared" ref="AV1917" si="12013">SUM(AV1907:AV1916)</f>
        <v>0</v>
      </c>
      <c r="AW1917" s="37">
        <f t="shared" ref="AW1917" si="12014">SUM(AW1907:AW1916)</f>
        <v>0</v>
      </c>
      <c r="AX1917" s="37">
        <f t="shared" ref="AX1917" si="12015">SUM(AX1907:AX1916)</f>
        <v>0</v>
      </c>
      <c r="AY1917" s="37">
        <f t="shared" ref="AY1917" si="12016">SUM(AY1907:AY1916)</f>
        <v>0</v>
      </c>
      <c r="AZ1917" s="37">
        <f t="shared" ref="AZ1917" si="12017">SUM(AZ1907:AZ1916)</f>
        <v>0</v>
      </c>
      <c r="BA1917" s="37">
        <f t="shared" ref="BA1917" si="12018">SUM(BA1907:BA1916)</f>
        <v>0</v>
      </c>
      <c r="BB1917" s="37">
        <f t="shared" ref="BB1917" si="12019">SUM(BB1907:BB1916)</f>
        <v>0</v>
      </c>
      <c r="BC1917" s="37">
        <f t="shared" ref="BC1917" si="12020">SUM(BC1907:BC1916)</f>
        <v>0</v>
      </c>
      <c r="BD1917" s="37">
        <f t="shared" ref="BD1917" si="12021">SUM(BD1907:BD1916)</f>
        <v>0</v>
      </c>
      <c r="BE1917" s="37">
        <f t="shared" ref="BE1917" si="12022">SUM(BE1907:BE1916)</f>
        <v>0</v>
      </c>
      <c r="BF1917" s="37">
        <f t="shared" ref="BF1917" si="12023">SUM(BF1907:BF1916)</f>
        <v>0</v>
      </c>
    </row>
    <row r="1918" spans="1:58" s="17" customFormat="1" ht="15.75" outlineLevel="2" x14ac:dyDescent="0.25">
      <c r="A1918" s="558">
        <f>ROW()</f>
        <v>1918</v>
      </c>
      <c r="B1918" s="127" t="s">
        <v>10</v>
      </c>
      <c r="C1918" s="127"/>
      <c r="D1918" s="127"/>
      <c r="E1918" s="127"/>
      <c r="F1918" s="127"/>
      <c r="G1918" s="127"/>
      <c r="H1918" s="127"/>
      <c r="I1918" s="127"/>
      <c r="J1918" s="127"/>
      <c r="K1918" s="127"/>
      <c r="L1918" s="127"/>
      <c r="M1918" s="127"/>
      <c r="N1918" s="127"/>
      <c r="O1918" s="127"/>
      <c r="P1918" s="127"/>
      <c r="Q1918" s="127"/>
      <c r="R1918" s="127"/>
      <c r="S1918" s="127"/>
      <c r="T1918" s="127"/>
      <c r="U1918" s="127"/>
      <c r="V1918" s="127"/>
      <c r="W1918" s="127"/>
      <c r="X1918" s="127"/>
      <c r="Y1918" s="127"/>
      <c r="Z1918" s="127"/>
      <c r="AA1918" s="127"/>
      <c r="AB1918" s="127"/>
      <c r="AC1918" s="127"/>
      <c r="AD1918" s="127"/>
      <c r="AE1918" s="127"/>
      <c r="AF1918" s="127"/>
      <c r="AG1918" s="127"/>
      <c r="AH1918" s="127"/>
      <c r="AI1918" s="127"/>
      <c r="AJ1918" s="127"/>
      <c r="AK1918" s="127"/>
      <c r="AL1918" s="127"/>
      <c r="AM1918" s="127"/>
      <c r="AN1918" s="127"/>
      <c r="AO1918" s="127"/>
      <c r="AP1918" s="127"/>
      <c r="AQ1918" s="127"/>
      <c r="AR1918" s="127"/>
      <c r="AS1918" s="127"/>
      <c r="AT1918" s="127"/>
      <c r="AU1918" s="127"/>
      <c r="AV1918" s="350"/>
      <c r="AW1918" s="127"/>
      <c r="AX1918" s="127"/>
      <c r="AY1918" s="127"/>
      <c r="AZ1918" s="127"/>
      <c r="BA1918" s="127"/>
      <c r="BB1918" s="127"/>
      <c r="BC1918" s="127"/>
      <c r="BD1918" s="127"/>
      <c r="BE1918" s="127"/>
      <c r="BF1918" s="127"/>
    </row>
    <row r="1919" spans="1:58" s="3" customFormat="1" ht="15.75" outlineLevel="2" x14ac:dyDescent="0.25">
      <c r="A1919" s="558">
        <f>ROW()</f>
        <v>1919</v>
      </c>
      <c r="B1919" s="134" t="s">
        <v>33</v>
      </c>
      <c r="C1919"/>
      <c r="D1919"/>
      <c r="E1919"/>
      <c r="F1919"/>
      <c r="G1919"/>
      <c r="H1919"/>
      <c r="I1919"/>
      <c r="J1919"/>
      <c r="K1919"/>
      <c r="L1919"/>
      <c r="M1919" s="62"/>
      <c r="N1919" s="62"/>
      <c r="O1919" s="62"/>
      <c r="P1919" s="62"/>
      <c r="Q1919" s="62"/>
      <c r="R1919" s="62"/>
      <c r="S1919" s="62"/>
      <c r="T1919" s="62"/>
      <c r="U1919" s="62"/>
      <c r="V1919" s="62"/>
      <c r="W1919" s="62"/>
      <c r="X1919" s="62"/>
      <c r="Y1919" s="62"/>
      <c r="Z1919" s="62"/>
      <c r="AA1919" s="62"/>
      <c r="AB1919" s="62"/>
      <c r="AC1919" s="62"/>
      <c r="AD1919" s="62"/>
      <c r="AE1919" s="62"/>
      <c r="AF1919" s="62">
        <f>Inputs!AI449*AF$12</f>
        <v>0</v>
      </c>
      <c r="AG1919" s="62">
        <f>Inputs!AJ449*AG$12</f>
        <v>0</v>
      </c>
      <c r="AH1919" s="62">
        <f>Inputs!AK449*AH$12</f>
        <v>0</v>
      </c>
      <c r="AI1919" s="62">
        <f>Inputs!AL449*AI$12</f>
        <v>0</v>
      </c>
      <c r="AJ1919" s="62">
        <f>Inputs!AM449*AJ$12</f>
        <v>0</v>
      </c>
      <c r="AK1919" s="62">
        <f>Inputs!AN449*AK$12</f>
        <v>0</v>
      </c>
      <c r="AL1919" s="62">
        <f>Inputs!AO449*AL$12</f>
        <v>0</v>
      </c>
      <c r="AM1919" s="62">
        <f>Inputs!AP449*AM$12</f>
        <v>0</v>
      </c>
      <c r="AN1919" s="62">
        <f>Inputs!AQ449*AN$12</f>
        <v>0</v>
      </c>
      <c r="AO1919" s="62">
        <f>Inputs!AR449*AO$12</f>
        <v>0</v>
      </c>
      <c r="AP1919" s="62">
        <f>Inputs!AS449*AP$12</f>
        <v>0</v>
      </c>
      <c r="AQ1919" s="62">
        <f>Inputs!AT449*AQ$12</f>
        <v>0</v>
      </c>
      <c r="AR1919" s="62">
        <f>Inputs!AU449*AR$12</f>
        <v>0</v>
      </c>
      <c r="AS1919" s="62">
        <f>Inputs!AV449*AS$12</f>
        <v>0</v>
      </c>
      <c r="AT1919" s="62">
        <f>Inputs!AW449*AT$12</f>
        <v>0</v>
      </c>
      <c r="AU1919" s="62">
        <f>Inputs!AX449*AU$12</f>
        <v>0</v>
      </c>
      <c r="AV1919" s="359">
        <f>Inputs!AY449*AV$12</f>
        <v>0</v>
      </c>
      <c r="AW1919" s="568">
        <f>Inputs!AZ1051*AW$12</f>
        <v>0</v>
      </c>
      <c r="AX1919" s="568">
        <f>Inputs!BA1051*AX$12</f>
        <v>0</v>
      </c>
      <c r="AY1919" s="568">
        <f>Inputs!BB1051*AY$12</f>
        <v>0</v>
      </c>
      <c r="AZ1919" s="568">
        <f>Inputs!BC1051*AZ$12</f>
        <v>0</v>
      </c>
      <c r="BA1919" s="568">
        <f>Inputs!BD1051*BA$12</f>
        <v>0</v>
      </c>
      <c r="BB1919" s="46">
        <f t="shared" ref="BB1919:BC1919" si="12024">IF(BB1883&gt;1,BB1895/BB1883,BB1895)*BB$12</f>
        <v>0</v>
      </c>
      <c r="BC1919" s="46">
        <f t="shared" si="12024"/>
        <v>0</v>
      </c>
      <c r="BD1919" s="46">
        <f t="shared" ref="BD1919:BE1919" si="12025">IF(BD1883&gt;1,BD1895/BD1883,BD1895)*BD$12</f>
        <v>0</v>
      </c>
      <c r="BE1919" s="46">
        <f t="shared" si="12025"/>
        <v>0</v>
      </c>
      <c r="BF1919" s="46">
        <f t="shared" ref="BF1919" si="12026">IF(BF1883&gt;1,BF1895/BF1883,BF1895)*BF$12</f>
        <v>0</v>
      </c>
    </row>
    <row r="1920" spans="1:58" s="3" customFormat="1" ht="15.75" outlineLevel="2" x14ac:dyDescent="0.25">
      <c r="A1920" s="558">
        <f>ROW()</f>
        <v>1920</v>
      </c>
      <c r="B1920" s="134" t="s">
        <v>34</v>
      </c>
      <c r="C1920"/>
      <c r="D1920"/>
      <c r="E1920"/>
      <c r="F1920"/>
      <c r="G1920"/>
      <c r="H1920"/>
      <c r="I1920"/>
      <c r="J1920"/>
      <c r="K1920"/>
      <c r="L1920"/>
      <c r="M1920" s="62"/>
      <c r="N1920" s="62"/>
      <c r="O1920" s="62"/>
      <c r="P1920" s="62"/>
      <c r="Q1920" s="62"/>
      <c r="R1920" s="62"/>
      <c r="S1920" s="62"/>
      <c r="T1920" s="62"/>
      <c r="U1920" s="62"/>
      <c r="V1920" s="62"/>
      <c r="W1920" s="62"/>
      <c r="X1920" s="62"/>
      <c r="Y1920" s="62"/>
      <c r="Z1920" s="62"/>
      <c r="AA1920" s="62"/>
      <c r="AB1920" s="62"/>
      <c r="AC1920" s="62"/>
      <c r="AD1920" s="62"/>
      <c r="AE1920" s="62"/>
      <c r="AF1920" s="62">
        <f>Inputs!AI450*AF$12</f>
        <v>0</v>
      </c>
      <c r="AG1920" s="62">
        <f>Inputs!AJ450*AG$12</f>
        <v>0</v>
      </c>
      <c r="AH1920" s="62">
        <f>Inputs!AK450*AH$12</f>
        <v>0</v>
      </c>
      <c r="AI1920" s="62">
        <f>Inputs!AL450*AI$12</f>
        <v>0</v>
      </c>
      <c r="AJ1920" s="62">
        <f>Inputs!AM450*AJ$12</f>
        <v>0</v>
      </c>
      <c r="AK1920" s="62">
        <f>Inputs!AN450*AK$12</f>
        <v>0</v>
      </c>
      <c r="AL1920" s="62">
        <f>Inputs!AO450*AL$12</f>
        <v>0</v>
      </c>
      <c r="AM1920" s="62">
        <f>Inputs!AP450*AM$12</f>
        <v>0</v>
      </c>
      <c r="AN1920" s="62">
        <f>Inputs!AQ450*AN$12</f>
        <v>0</v>
      </c>
      <c r="AO1920" s="62">
        <f>Inputs!AR450*AO$12</f>
        <v>0</v>
      </c>
      <c r="AP1920" s="62">
        <f>Inputs!AS450*AP$12</f>
        <v>0</v>
      </c>
      <c r="AQ1920" s="62">
        <f>Inputs!AT450*AQ$12</f>
        <v>0</v>
      </c>
      <c r="AR1920" s="62">
        <f>Inputs!AU450*AR$12</f>
        <v>0</v>
      </c>
      <c r="AS1920" s="62">
        <f>Inputs!AV450*AS$12</f>
        <v>0</v>
      </c>
      <c r="AT1920" s="62">
        <f>Inputs!AW450*AT$12</f>
        <v>0</v>
      </c>
      <c r="AU1920" s="62">
        <f>Inputs!AX450*AU$12</f>
        <v>0</v>
      </c>
      <c r="AV1920" s="359">
        <f>Inputs!AY450*AV$12</f>
        <v>0</v>
      </c>
      <c r="AW1920" s="568">
        <f>Inputs!AZ1052*AW$12</f>
        <v>0</v>
      </c>
      <c r="AX1920" s="568">
        <f>Inputs!BA1052*AX$12</f>
        <v>0</v>
      </c>
      <c r="AY1920" s="568">
        <f>Inputs!BB1052*AY$12</f>
        <v>0</v>
      </c>
      <c r="AZ1920" s="568">
        <f>Inputs!BC1052*AZ$12</f>
        <v>0</v>
      </c>
      <c r="BA1920" s="568">
        <f>Inputs!BD1052*BA$12</f>
        <v>0</v>
      </c>
      <c r="BB1920" s="46">
        <f t="shared" ref="BB1920:BC1920" si="12027">IF(BB1884&gt;1,BB1896/BB1884,BB1896)*BB$12</f>
        <v>0</v>
      </c>
      <c r="BC1920" s="46">
        <f t="shared" si="12027"/>
        <v>0</v>
      </c>
      <c r="BD1920" s="46">
        <f t="shared" ref="BD1920:BE1920" si="12028">IF(BD1884&gt;1,BD1896/BD1884,BD1896)*BD$12</f>
        <v>0</v>
      </c>
      <c r="BE1920" s="46">
        <f t="shared" si="12028"/>
        <v>0</v>
      </c>
      <c r="BF1920" s="46">
        <f t="shared" ref="BF1920" si="12029">IF(BF1884&gt;1,BF1896/BF1884,BF1896)*BF$12</f>
        <v>0</v>
      </c>
    </row>
    <row r="1921" spans="1:58" s="3" customFormat="1" ht="15.75" outlineLevel="2" x14ac:dyDescent="0.25">
      <c r="A1921" s="558">
        <f>ROW()</f>
        <v>1921</v>
      </c>
      <c r="B1921" s="134" t="s">
        <v>35</v>
      </c>
      <c r="C1921"/>
      <c r="D1921"/>
      <c r="E1921"/>
      <c r="F1921"/>
      <c r="G1921"/>
      <c r="H1921"/>
      <c r="I1921"/>
      <c r="J1921"/>
      <c r="K1921"/>
      <c r="L1921"/>
      <c r="M1921" s="62"/>
      <c r="N1921" s="62"/>
      <c r="O1921" s="62"/>
      <c r="P1921" s="62"/>
      <c r="Q1921" s="62"/>
      <c r="R1921" s="62"/>
      <c r="S1921" s="62"/>
      <c r="T1921" s="62"/>
      <c r="U1921" s="62"/>
      <c r="V1921" s="62"/>
      <c r="W1921" s="62"/>
      <c r="X1921" s="62"/>
      <c r="Y1921" s="62"/>
      <c r="Z1921" s="62"/>
      <c r="AA1921" s="62"/>
      <c r="AB1921" s="62"/>
      <c r="AC1921" s="62"/>
      <c r="AD1921" s="62"/>
      <c r="AE1921" s="62"/>
      <c r="AF1921" s="62">
        <f>Inputs!AI451*AF$12</f>
        <v>7.4804164674155162E-3</v>
      </c>
      <c r="AG1921" s="62">
        <f>Inputs!AJ451*AG$12</f>
        <v>7.4804164674155162E-3</v>
      </c>
      <c r="AH1921" s="62">
        <f>Inputs!AK451*AH$12</f>
        <v>7.4804164674155162E-3</v>
      </c>
      <c r="AI1921" s="62">
        <f>Inputs!AL451*AI$12</f>
        <v>7.4804164674155153E-3</v>
      </c>
      <c r="AJ1921" s="62">
        <f>Inputs!AM451*AJ$12</f>
        <v>7.4804164674155162E-3</v>
      </c>
      <c r="AK1921" s="62">
        <f>Inputs!AN451*AK$12</f>
        <v>7.480416467415517E-3</v>
      </c>
      <c r="AL1921" s="62">
        <f>Inputs!AO451*AL$12</f>
        <v>7.4804164674155162E-3</v>
      </c>
      <c r="AM1921" s="62">
        <f>Inputs!AP451*AM$12</f>
        <v>7.4804164674155162E-3</v>
      </c>
      <c r="AN1921" s="62">
        <f>Inputs!AQ451*AN$12</f>
        <v>7.480416467415517E-3</v>
      </c>
      <c r="AO1921" s="62">
        <f>Inputs!AR451*AO$12</f>
        <v>7.4804164674155162E-3</v>
      </c>
      <c r="AP1921" s="62">
        <f>Inputs!AS451*AP$12</f>
        <v>7.4804164674155162E-3</v>
      </c>
      <c r="AQ1921" s="62">
        <f>Inputs!AT451*AQ$12</f>
        <v>7.4804164674155153E-3</v>
      </c>
      <c r="AR1921" s="62">
        <f>Inputs!AU451*AR$12</f>
        <v>4.2639760144819946E-3</v>
      </c>
      <c r="AS1921" s="62">
        <f>Inputs!AV451*AS$12</f>
        <v>4.2639760144819946E-3</v>
      </c>
      <c r="AT1921" s="62">
        <f>Inputs!AW451*AT$12</f>
        <v>4.2639760144819946E-3</v>
      </c>
      <c r="AU1921" s="62">
        <f>Inputs!AX451*AU$12</f>
        <v>4.2639760144819946E-3</v>
      </c>
      <c r="AV1921" s="359">
        <f>Inputs!AY451*AV$12</f>
        <v>4.2639760144819946E-3</v>
      </c>
      <c r="AW1921" s="568">
        <f>Inputs!AZ1053*AW$12</f>
        <v>4.5639743269455489E-3</v>
      </c>
      <c r="AX1921" s="568">
        <f>Inputs!BA1053*AX$12</f>
        <v>4.5639743269455498E-3</v>
      </c>
      <c r="AY1921" s="568">
        <f>Inputs!BB1053*AY$12</f>
        <v>4.5639743269455498E-3</v>
      </c>
      <c r="AZ1921" s="568">
        <f>Inputs!BC1053*AZ$12</f>
        <v>4.5639743269455498E-3</v>
      </c>
      <c r="BA1921" s="568">
        <f>Inputs!BD1053*BA$12</f>
        <v>4.5639743269455489E-3</v>
      </c>
      <c r="BB1921" s="46">
        <f t="shared" ref="BB1921:BC1921" si="12030">IF(BB1885&gt;1,BB1897/BB1885,BB1897)*BB$12</f>
        <v>4.563974326945548E-3</v>
      </c>
      <c r="BC1921" s="46">
        <f t="shared" si="12030"/>
        <v>4.563974326945548E-3</v>
      </c>
      <c r="BD1921" s="46">
        <f t="shared" ref="BD1921:BE1921" si="12031">IF(BD1885&gt;1,BD1897/BD1885,BD1897)*BD$12</f>
        <v>4.563974326945548E-3</v>
      </c>
      <c r="BE1921" s="46">
        <f t="shared" si="12031"/>
        <v>4.5639743269455472E-3</v>
      </c>
      <c r="BF1921" s="46">
        <f t="shared" ref="BF1921" si="12032">IF(BF1885&gt;1,BF1897/BF1885,BF1897)*BF$12</f>
        <v>4.5639743269455472E-3</v>
      </c>
    </row>
    <row r="1922" spans="1:58" s="3" customFormat="1" ht="15.75" outlineLevel="2" x14ac:dyDescent="0.25">
      <c r="A1922" s="558">
        <f>ROW()</f>
        <v>1922</v>
      </c>
      <c r="B1922" s="134" t="s">
        <v>36</v>
      </c>
      <c r="C1922"/>
      <c r="D1922"/>
      <c r="E1922"/>
      <c r="F1922"/>
      <c r="G1922"/>
      <c r="H1922"/>
      <c r="I1922"/>
      <c r="J1922"/>
      <c r="K1922"/>
      <c r="L1922"/>
      <c r="M1922" s="62"/>
      <c r="N1922" s="62"/>
      <c r="O1922" s="62"/>
      <c r="P1922" s="62"/>
      <c r="Q1922" s="62"/>
      <c r="R1922" s="62"/>
      <c r="S1922" s="62"/>
      <c r="T1922" s="62"/>
      <c r="U1922" s="62"/>
      <c r="V1922" s="62"/>
      <c r="W1922" s="62"/>
      <c r="X1922" s="62"/>
      <c r="Y1922" s="62"/>
      <c r="Z1922" s="62"/>
      <c r="AA1922" s="62"/>
      <c r="AB1922" s="62"/>
      <c r="AC1922" s="62"/>
      <c r="AD1922" s="62"/>
      <c r="AE1922" s="62"/>
      <c r="AF1922" s="62">
        <f>Inputs!AI452*AF$12</f>
        <v>0</v>
      </c>
      <c r="AG1922" s="62">
        <f>Inputs!AJ452*AG$12</f>
        <v>0</v>
      </c>
      <c r="AH1922" s="62">
        <f>Inputs!AK452*AH$12</f>
        <v>0</v>
      </c>
      <c r="AI1922" s="62">
        <f>Inputs!AL452*AI$12</f>
        <v>0</v>
      </c>
      <c r="AJ1922" s="62">
        <f>Inputs!AM452*AJ$12</f>
        <v>0</v>
      </c>
      <c r="AK1922" s="62">
        <f>Inputs!AN452*AK$12</f>
        <v>0</v>
      </c>
      <c r="AL1922" s="62">
        <f>Inputs!AO452*AL$12</f>
        <v>0</v>
      </c>
      <c r="AM1922" s="62">
        <f>Inputs!AP452*AM$12</f>
        <v>0</v>
      </c>
      <c r="AN1922" s="62">
        <f>Inputs!AQ452*AN$12</f>
        <v>0</v>
      </c>
      <c r="AO1922" s="62">
        <f>Inputs!AR452*AO$12</f>
        <v>0</v>
      </c>
      <c r="AP1922" s="62">
        <f>Inputs!AS452*AP$12</f>
        <v>0</v>
      </c>
      <c r="AQ1922" s="62">
        <f>Inputs!AT452*AQ$12</f>
        <v>0</v>
      </c>
      <c r="AR1922" s="62">
        <f>Inputs!AU452*AR$12</f>
        <v>4.6578318518518515E-3</v>
      </c>
      <c r="AS1922" s="62">
        <f>Inputs!AV452*AS$12</f>
        <v>4.6578318518518515E-3</v>
      </c>
      <c r="AT1922" s="62">
        <f>Inputs!AW452*AT$12</f>
        <v>4.6578318518518515E-3</v>
      </c>
      <c r="AU1922" s="62">
        <f>Inputs!AX452*AU$12</f>
        <v>4.6578318518518515E-3</v>
      </c>
      <c r="AV1922" s="359">
        <f>Inputs!AY452*AV$12</f>
        <v>4.6578318518518515E-3</v>
      </c>
      <c r="AW1922" s="568">
        <f>Inputs!AZ1054*AW$12</f>
        <v>4.9855404718226661E-3</v>
      </c>
      <c r="AX1922" s="568">
        <f>Inputs!BA1054*AX$12</f>
        <v>4.9855404718226661E-3</v>
      </c>
      <c r="AY1922" s="568">
        <f>Inputs!BB1054*AY$12</f>
        <v>4.9855404718226661E-3</v>
      </c>
      <c r="AZ1922" s="568">
        <f>Inputs!BC1054*AZ$12</f>
        <v>4.9855404718226661E-3</v>
      </c>
      <c r="BA1922" s="568">
        <f>Inputs!BD1054*BA$12</f>
        <v>4.9855404718226661E-3</v>
      </c>
      <c r="BB1922" s="46">
        <f t="shared" ref="BB1922:BC1922" si="12033">IF(BB1886&gt;1,BB1898/BB1886,BB1898)*BB$12</f>
        <v>4.9855404718226679E-3</v>
      </c>
      <c r="BC1922" s="46">
        <f t="shared" si="12033"/>
        <v>4.9855404718226679E-3</v>
      </c>
      <c r="BD1922" s="46">
        <f t="shared" ref="BD1922:BE1922" si="12034">IF(BD1886&gt;1,BD1898/BD1886,BD1898)*BD$12</f>
        <v>4.985540471822667E-3</v>
      </c>
      <c r="BE1922" s="46">
        <f t="shared" si="12034"/>
        <v>4.9855404718226679E-3</v>
      </c>
      <c r="BF1922" s="46">
        <f t="shared" ref="BF1922" si="12035">IF(BF1886&gt;1,BF1898/BF1886,BF1898)*BF$12</f>
        <v>4.9855404718226687E-3</v>
      </c>
    </row>
    <row r="1923" spans="1:58" s="3" customFormat="1" ht="15.75" outlineLevel="2" x14ac:dyDescent="0.25">
      <c r="A1923" s="558">
        <f>ROW()</f>
        <v>1923</v>
      </c>
      <c r="B1923" s="134" t="s">
        <v>37</v>
      </c>
      <c r="C1923"/>
      <c r="D1923"/>
      <c r="E1923"/>
      <c r="F1923"/>
      <c r="G1923"/>
      <c r="H1923"/>
      <c r="I1923"/>
      <c r="J1923"/>
      <c r="K1923"/>
      <c r="L1923"/>
      <c r="M1923" s="62"/>
      <c r="N1923" s="62"/>
      <c r="O1923" s="62"/>
      <c r="P1923" s="62"/>
      <c r="Q1923" s="62"/>
      <c r="R1923" s="62"/>
      <c r="S1923" s="62"/>
      <c r="T1923" s="62"/>
      <c r="U1923" s="62"/>
      <c r="V1923" s="62"/>
      <c r="W1923" s="62"/>
      <c r="X1923" s="62"/>
      <c r="Y1923" s="62"/>
      <c r="Z1923" s="62"/>
      <c r="AA1923" s="62"/>
      <c r="AB1923" s="62"/>
      <c r="AC1923" s="62"/>
      <c r="AD1923" s="62"/>
      <c r="AE1923" s="62"/>
      <c r="AF1923" s="62">
        <f>Inputs!AI453*AF$12</f>
        <v>4.1666666666666666E-3</v>
      </c>
      <c r="AG1923" s="62">
        <f>Inputs!AJ453*AG$12</f>
        <v>4.1666666666666666E-3</v>
      </c>
      <c r="AH1923" s="62">
        <f>Inputs!AK453*AH$12</f>
        <v>4.1666666666666666E-3</v>
      </c>
      <c r="AI1923" s="62">
        <f>Inputs!AL453*AI$12</f>
        <v>4.1666666666666666E-3</v>
      </c>
      <c r="AJ1923" s="62">
        <f>Inputs!AM453*AJ$12</f>
        <v>4.1666666666666666E-3</v>
      </c>
      <c r="AK1923" s="62">
        <f>Inputs!AN453*AK$12</f>
        <v>4.1666666666666666E-3</v>
      </c>
      <c r="AL1923" s="62">
        <f>Inputs!AO453*AL$12</f>
        <v>4.1666666666666666E-3</v>
      </c>
      <c r="AM1923" s="62">
        <f>Inputs!AP453*AM$12</f>
        <v>4.1666666666666666E-3</v>
      </c>
      <c r="AN1923" s="62">
        <f>Inputs!AQ453*AN$12</f>
        <v>4.1666666666666666E-3</v>
      </c>
      <c r="AO1923" s="62">
        <f>Inputs!AR453*AO$12</f>
        <v>4.1666666666666666E-3</v>
      </c>
      <c r="AP1923" s="62">
        <f>Inputs!AS453*AP$12</f>
        <v>4.1666666666666666E-3</v>
      </c>
      <c r="AQ1923" s="62">
        <f>Inputs!AT453*AQ$12</f>
        <v>4.1666666666666666E-3</v>
      </c>
      <c r="AR1923" s="62">
        <f>Inputs!AU453*AR$12</f>
        <v>0</v>
      </c>
      <c r="AS1923" s="62">
        <f>Inputs!AV453*AS$12</f>
        <v>0</v>
      </c>
      <c r="AT1923" s="62">
        <f>Inputs!AW453*AT$12</f>
        <v>0</v>
      </c>
      <c r="AU1923" s="62">
        <f>Inputs!AX453*AU$12</f>
        <v>0</v>
      </c>
      <c r="AV1923" s="359">
        <f>Inputs!AY453*AV$12</f>
        <v>0</v>
      </c>
      <c r="AW1923" s="568">
        <f>Inputs!AZ1055*AW$12</f>
        <v>0</v>
      </c>
      <c r="AX1923" s="568">
        <f>Inputs!BA1055*AX$12</f>
        <v>0</v>
      </c>
      <c r="AY1923" s="568">
        <f>Inputs!BB1055*AY$12</f>
        <v>0</v>
      </c>
      <c r="AZ1923" s="568">
        <f>Inputs!BC1055*AZ$12</f>
        <v>0</v>
      </c>
      <c r="BA1923" s="568">
        <f>Inputs!BD1055*BA$12</f>
        <v>0</v>
      </c>
      <c r="BB1923" s="46">
        <f t="shared" ref="BB1923:BC1923" si="12036">IF(BB1887&gt;1,BB1899/BB1887,BB1899)*BB$12</f>
        <v>0</v>
      </c>
      <c r="BC1923" s="46">
        <f t="shared" si="12036"/>
        <v>0</v>
      </c>
      <c r="BD1923" s="46">
        <f t="shared" ref="BD1923:BE1923" si="12037">IF(BD1887&gt;1,BD1899/BD1887,BD1899)*BD$12</f>
        <v>0</v>
      </c>
      <c r="BE1923" s="46">
        <f t="shared" si="12037"/>
        <v>0</v>
      </c>
      <c r="BF1923" s="46">
        <f t="shared" ref="BF1923" si="12038">IF(BF1887&gt;1,BF1899/BF1887,BF1899)*BF$12</f>
        <v>0</v>
      </c>
    </row>
    <row r="1924" spans="1:58" s="3" customFormat="1" ht="15.75" outlineLevel="2" x14ac:dyDescent="0.25">
      <c r="A1924" s="558">
        <f>ROW()</f>
        <v>1924</v>
      </c>
      <c r="B1924" s="134" t="s">
        <v>38</v>
      </c>
      <c r="C1924"/>
      <c r="D1924"/>
      <c r="E1924"/>
      <c r="F1924"/>
      <c r="G1924"/>
      <c r="H1924"/>
      <c r="I1924"/>
      <c r="J1924"/>
      <c r="K1924"/>
      <c r="L1924"/>
      <c r="M1924" s="62"/>
      <c r="N1924" s="62"/>
      <c r="O1924" s="62"/>
      <c r="P1924" s="62"/>
      <c r="Q1924" s="62"/>
      <c r="R1924" s="62"/>
      <c r="S1924" s="62"/>
      <c r="T1924" s="62"/>
      <c r="U1924" s="62"/>
      <c r="V1924" s="62"/>
      <c r="W1924" s="62"/>
      <c r="X1924" s="62"/>
      <c r="Y1924" s="62"/>
      <c r="Z1924" s="62"/>
      <c r="AA1924" s="62"/>
      <c r="AB1924" s="62"/>
      <c r="AC1924" s="62"/>
      <c r="AD1924" s="62"/>
      <c r="AE1924" s="62"/>
      <c r="AF1924" s="62">
        <f>Inputs!AI454*AF$12</f>
        <v>0</v>
      </c>
      <c r="AG1924" s="62">
        <f>Inputs!AJ454*AG$12</f>
        <v>0</v>
      </c>
      <c r="AH1924" s="62">
        <f>Inputs!AK454*AH$12</f>
        <v>0</v>
      </c>
      <c r="AI1924" s="62">
        <f>Inputs!AL454*AI$12</f>
        <v>0</v>
      </c>
      <c r="AJ1924" s="62">
        <f>Inputs!AM454*AJ$12</f>
        <v>0</v>
      </c>
      <c r="AK1924" s="62">
        <f>Inputs!AN454*AK$12</f>
        <v>0</v>
      </c>
      <c r="AL1924" s="62">
        <f>Inputs!AO454*AL$12</f>
        <v>0</v>
      </c>
      <c r="AM1924" s="62">
        <f>Inputs!AP454*AM$12</f>
        <v>0</v>
      </c>
      <c r="AN1924" s="62">
        <f>Inputs!AQ454*AN$12</f>
        <v>0</v>
      </c>
      <c r="AO1924" s="62">
        <f>Inputs!AR454*AO$12</f>
        <v>0</v>
      </c>
      <c r="AP1924" s="62">
        <f>Inputs!AS454*AP$12</f>
        <v>0</v>
      </c>
      <c r="AQ1924" s="62">
        <f>Inputs!AT454*AQ$12</f>
        <v>0</v>
      </c>
      <c r="AR1924" s="62">
        <f>Inputs!AU454*AR$12</f>
        <v>0</v>
      </c>
      <c r="AS1924" s="62">
        <f>Inputs!AV454*AS$12</f>
        <v>0</v>
      </c>
      <c r="AT1924" s="62">
        <f>Inputs!AW454*AT$12</f>
        <v>0</v>
      </c>
      <c r="AU1924" s="62">
        <f>Inputs!AX454*AU$12</f>
        <v>0</v>
      </c>
      <c r="AV1924" s="359">
        <f>Inputs!AY454*AV$12</f>
        <v>0</v>
      </c>
      <c r="AW1924" s="568">
        <f>Inputs!AZ1056*AW$12</f>
        <v>0</v>
      </c>
      <c r="AX1924" s="568">
        <f>Inputs!BA1056*AX$12</f>
        <v>0</v>
      </c>
      <c r="AY1924" s="568">
        <f>Inputs!BB1056*AY$12</f>
        <v>0</v>
      </c>
      <c r="AZ1924" s="568">
        <f>Inputs!BC1056*AZ$12</f>
        <v>0</v>
      </c>
      <c r="BA1924" s="568">
        <f>Inputs!BD1056*BA$12</f>
        <v>0</v>
      </c>
      <c r="BB1924" s="46">
        <f t="shared" ref="BB1924:BC1924" si="12039">IF(BB1888&gt;1,BB1900/BB1888,BB1900)*BB$12</f>
        <v>0</v>
      </c>
      <c r="BC1924" s="46">
        <f t="shared" si="12039"/>
        <v>0</v>
      </c>
      <c r="BD1924" s="46">
        <f t="shared" ref="BD1924:BE1924" si="12040">IF(BD1888&gt;1,BD1900/BD1888,BD1900)*BD$12</f>
        <v>0</v>
      </c>
      <c r="BE1924" s="46">
        <f t="shared" si="12040"/>
        <v>0</v>
      </c>
      <c r="BF1924" s="46">
        <f t="shared" ref="BF1924" si="12041">IF(BF1888&gt;1,BF1900/BF1888,BF1900)*BF$12</f>
        <v>0</v>
      </c>
    </row>
    <row r="1925" spans="1:58" s="3" customFormat="1" ht="15.75" outlineLevel="2" x14ac:dyDescent="0.25">
      <c r="A1925" s="558">
        <f>ROW()</f>
        <v>1925</v>
      </c>
      <c r="B1925" s="134" t="s">
        <v>39</v>
      </c>
      <c r="C1925"/>
      <c r="D1925"/>
      <c r="E1925"/>
      <c r="F1925"/>
      <c r="G1925"/>
      <c r="H1925"/>
      <c r="I1925"/>
      <c r="J1925"/>
      <c r="K1925"/>
      <c r="L1925"/>
      <c r="M1925" s="62"/>
      <c r="N1925" s="62"/>
      <c r="O1925" s="62"/>
      <c r="P1925" s="62"/>
      <c r="Q1925" s="62"/>
      <c r="R1925" s="62"/>
      <c r="S1925" s="62"/>
      <c r="T1925" s="62"/>
      <c r="U1925" s="62"/>
      <c r="V1925" s="62"/>
      <c r="W1925" s="62"/>
      <c r="X1925" s="62"/>
      <c r="Y1925" s="62"/>
      <c r="Z1925" s="62"/>
      <c r="AA1925" s="62"/>
      <c r="AB1925" s="62"/>
      <c r="AC1925" s="62"/>
      <c r="AD1925" s="62"/>
      <c r="AE1925" s="62"/>
      <c r="AF1925" s="62">
        <f>Inputs!AI455*AF$12</f>
        <v>0</v>
      </c>
      <c r="AG1925" s="62">
        <f>Inputs!AJ455*AG$12</f>
        <v>0</v>
      </c>
      <c r="AH1925" s="62">
        <f>Inputs!AK455*AH$12</f>
        <v>0</v>
      </c>
      <c r="AI1925" s="62">
        <f>Inputs!AL455*AI$12</f>
        <v>0</v>
      </c>
      <c r="AJ1925" s="62">
        <f>Inputs!AM455*AJ$12</f>
        <v>0</v>
      </c>
      <c r="AK1925" s="62">
        <f>Inputs!AN455*AK$12</f>
        <v>0</v>
      </c>
      <c r="AL1925" s="62">
        <f>Inputs!AO455*AL$12</f>
        <v>0</v>
      </c>
      <c r="AM1925" s="62">
        <f>Inputs!AP455*AM$12</f>
        <v>0</v>
      </c>
      <c r="AN1925" s="62">
        <f>Inputs!AQ455*AN$12</f>
        <v>0</v>
      </c>
      <c r="AO1925" s="62">
        <f>Inputs!AR455*AO$12</f>
        <v>0</v>
      </c>
      <c r="AP1925" s="62">
        <f>Inputs!AS455*AP$12</f>
        <v>0</v>
      </c>
      <c r="AQ1925" s="62">
        <f>Inputs!AT455*AQ$12</f>
        <v>0</v>
      </c>
      <c r="AR1925" s="62">
        <f>Inputs!AU455*AR$12</f>
        <v>0</v>
      </c>
      <c r="AS1925" s="62">
        <f>Inputs!AV455*AS$12</f>
        <v>0</v>
      </c>
      <c r="AT1925" s="62">
        <f>Inputs!AW455*AT$12</f>
        <v>0</v>
      </c>
      <c r="AU1925" s="62">
        <f>Inputs!AX455*AU$12</f>
        <v>0</v>
      </c>
      <c r="AV1925" s="359">
        <f>Inputs!AY455*AV$12</f>
        <v>0</v>
      </c>
      <c r="AW1925" s="568">
        <f>Inputs!AZ1057*AW$12</f>
        <v>0</v>
      </c>
      <c r="AX1925" s="568">
        <f>Inputs!BA1057*AX$12</f>
        <v>0</v>
      </c>
      <c r="AY1925" s="568">
        <f>Inputs!BB1057*AY$12</f>
        <v>0</v>
      </c>
      <c r="AZ1925" s="568">
        <f>Inputs!BC1057*AZ$12</f>
        <v>0</v>
      </c>
      <c r="BA1925" s="568">
        <f>Inputs!BD1057*BA$12</f>
        <v>0</v>
      </c>
      <c r="BB1925" s="46">
        <f t="shared" ref="BB1925:BC1925" si="12042">IF(BB1889&gt;1,BB1901/BB1889,BB1901)*BB$12</f>
        <v>0</v>
      </c>
      <c r="BC1925" s="46">
        <f t="shared" si="12042"/>
        <v>0</v>
      </c>
      <c r="BD1925" s="46">
        <f t="shared" ref="BD1925:BE1925" si="12043">IF(BD1889&gt;1,BD1901/BD1889,BD1901)*BD$12</f>
        <v>0</v>
      </c>
      <c r="BE1925" s="46">
        <f t="shared" si="12043"/>
        <v>0</v>
      </c>
      <c r="BF1925" s="46">
        <f t="shared" ref="BF1925" si="12044">IF(BF1889&gt;1,BF1901/BF1889,BF1901)*BF$12</f>
        <v>0</v>
      </c>
    </row>
    <row r="1926" spans="1:58" s="3" customFormat="1" ht="15.75" outlineLevel="2" x14ac:dyDescent="0.25">
      <c r="A1926" s="558">
        <f>ROW()</f>
        <v>1926</v>
      </c>
      <c r="B1926" s="134" t="s">
        <v>40</v>
      </c>
      <c r="C1926"/>
      <c r="D1926"/>
      <c r="E1926"/>
      <c r="F1926"/>
      <c r="G1926"/>
      <c r="H1926"/>
      <c r="I1926"/>
      <c r="J1926"/>
      <c r="K1926"/>
      <c r="L1926"/>
      <c r="M1926" s="62"/>
      <c r="N1926" s="62"/>
      <c r="O1926" s="62"/>
      <c r="P1926" s="62"/>
      <c r="Q1926" s="62"/>
      <c r="R1926" s="62"/>
      <c r="S1926" s="62"/>
      <c r="T1926" s="62"/>
      <c r="U1926" s="62"/>
      <c r="V1926" s="62"/>
      <c r="W1926" s="62"/>
      <c r="X1926" s="62"/>
      <c r="Y1926" s="62"/>
      <c r="Z1926" s="62"/>
      <c r="AA1926" s="62"/>
      <c r="AB1926" s="62"/>
      <c r="AC1926" s="62"/>
      <c r="AD1926" s="62"/>
      <c r="AE1926" s="62"/>
      <c r="AF1926" s="62">
        <f>Inputs!AI456*AF$12</f>
        <v>4.1837505977534509E-3</v>
      </c>
      <c r="AG1926" s="62">
        <f>Inputs!AJ456*AG$12</f>
        <v>4.1837505977534509E-3</v>
      </c>
      <c r="AH1926" s="62">
        <f>Inputs!AK456*AH$12</f>
        <v>4.1837505977534509E-3</v>
      </c>
      <c r="AI1926" s="62">
        <f>Inputs!AL456*AI$12</f>
        <v>4.1837505977534509E-3</v>
      </c>
      <c r="AJ1926" s="62">
        <f>Inputs!AM456*AJ$12</f>
        <v>4.1837505977534509E-3</v>
      </c>
      <c r="AK1926" s="62">
        <f>Inputs!AN456*AK$12</f>
        <v>4.1837505977534509E-3</v>
      </c>
      <c r="AL1926" s="62">
        <f>Inputs!AO456*AL$12</f>
        <v>4.1837505977534509E-3</v>
      </c>
      <c r="AM1926" s="62">
        <f>Inputs!AP456*AM$12</f>
        <v>4.1837505977534509E-3</v>
      </c>
      <c r="AN1926" s="62">
        <f>Inputs!AQ456*AN$12</f>
        <v>4.1837505977534509E-3</v>
      </c>
      <c r="AO1926" s="62">
        <f>Inputs!AR456*AO$12</f>
        <v>4.1837505977534509E-3</v>
      </c>
      <c r="AP1926" s="62">
        <f>Inputs!AS456*AP$12</f>
        <v>4.1837505977534509E-3</v>
      </c>
      <c r="AQ1926" s="62">
        <f>Inputs!AT456*AQ$12</f>
        <v>4.1837505977534509E-3</v>
      </c>
      <c r="AR1926" s="62">
        <f>Inputs!AU456*AR$12</f>
        <v>2.764289752797986E-4</v>
      </c>
      <c r="AS1926" s="62">
        <f>Inputs!AV456*AS$12</f>
        <v>2.764289752797986E-4</v>
      </c>
      <c r="AT1926" s="62">
        <f>Inputs!AW456*AT$12</f>
        <v>2.764289752797986E-4</v>
      </c>
      <c r="AU1926" s="62">
        <f>Inputs!AX456*AU$12</f>
        <v>2.764289752797986E-4</v>
      </c>
      <c r="AV1926" s="359">
        <f>Inputs!AY456*AV$12</f>
        <v>2.764289752797986E-4</v>
      </c>
      <c r="AW1926" s="568">
        <f>Inputs!AZ1058*AW$12</f>
        <v>2.958775429589553E-4</v>
      </c>
      <c r="AX1926" s="568">
        <f>Inputs!BA1058*AX$12</f>
        <v>2.958775429589553E-4</v>
      </c>
      <c r="AY1926" s="568">
        <f>Inputs!BB1058*AY$12</f>
        <v>0</v>
      </c>
      <c r="AZ1926" s="568">
        <f>Inputs!BC1058*AZ$12</f>
        <v>0</v>
      </c>
      <c r="BA1926" s="568">
        <f>Inputs!BD1058*BA$12</f>
        <v>0</v>
      </c>
      <c r="BB1926" s="46">
        <f t="shared" ref="BB1926:BC1927" si="12045">IF(BB1890&gt;1,BB1902/BB1890,BB1902)*BB$12</f>
        <v>0</v>
      </c>
      <c r="BC1926" s="46">
        <f t="shared" si="12045"/>
        <v>0</v>
      </c>
      <c r="BD1926" s="46">
        <f t="shared" ref="BD1926:BE1927" si="12046">IF(BD1890&gt;1,BD1902/BD1890,BD1902)*BD$12</f>
        <v>0</v>
      </c>
      <c r="BE1926" s="46">
        <f t="shared" si="12046"/>
        <v>0</v>
      </c>
      <c r="BF1926" s="46">
        <f t="shared" ref="BF1926:BF1927" si="12047">IF(BF1890&gt;1,BF1902/BF1890,BF1902)*BF$12</f>
        <v>0</v>
      </c>
    </row>
    <row r="1927" spans="1:58" s="3" customFormat="1" ht="15.75" outlineLevel="2" x14ac:dyDescent="0.25">
      <c r="A1927" s="558">
        <f>ROW()</f>
        <v>1927</v>
      </c>
      <c r="B1927" s="134" t="s">
        <v>329</v>
      </c>
      <c r="C1927"/>
      <c r="D1927"/>
      <c r="E1927"/>
      <c r="F1927"/>
      <c r="G1927"/>
      <c r="H1927"/>
      <c r="I1927"/>
      <c r="J1927"/>
      <c r="K1927"/>
      <c r="L1927"/>
      <c r="M1927" s="62"/>
      <c r="N1927" s="62"/>
      <c r="O1927" s="62"/>
      <c r="P1927" s="62"/>
      <c r="Q1927" s="62"/>
      <c r="R1927" s="62"/>
      <c r="S1927" s="62"/>
      <c r="T1927" s="62"/>
      <c r="U1927" s="62"/>
      <c r="V1927" s="62"/>
      <c r="W1927" s="62"/>
      <c r="X1927" s="62"/>
      <c r="Y1927" s="62"/>
      <c r="Z1927" s="62"/>
      <c r="AA1927" s="62"/>
      <c r="AB1927" s="62"/>
      <c r="AC1927" s="62"/>
      <c r="AD1927" s="62"/>
      <c r="AE1927" s="62"/>
      <c r="AF1927" s="62">
        <f>Inputs!AI457*AF$12</f>
        <v>0</v>
      </c>
      <c r="AG1927" s="62">
        <f>Inputs!AJ457*AG$12</f>
        <v>0</v>
      </c>
      <c r="AH1927" s="62">
        <f>Inputs!AK457*AH$12</f>
        <v>0</v>
      </c>
      <c r="AI1927" s="62">
        <f>Inputs!AL457*AI$12</f>
        <v>0</v>
      </c>
      <c r="AJ1927" s="62">
        <f>Inputs!AM457*AJ$12</f>
        <v>0</v>
      </c>
      <c r="AK1927" s="62">
        <f>Inputs!AN457*AK$12</f>
        <v>0</v>
      </c>
      <c r="AL1927" s="62">
        <f>Inputs!AO457*AL$12</f>
        <v>0</v>
      </c>
      <c r="AM1927" s="62">
        <f>Inputs!AP457*AM$12</f>
        <v>0</v>
      </c>
      <c r="AN1927" s="62">
        <f>Inputs!AQ457*AN$12</f>
        <v>0</v>
      </c>
      <c r="AO1927" s="62">
        <f>Inputs!AR457*AO$12</f>
        <v>0</v>
      </c>
      <c r="AP1927" s="62">
        <f>Inputs!AS457*AP$12</f>
        <v>0</v>
      </c>
      <c r="AQ1927" s="62">
        <f>Inputs!AT457*AQ$12</f>
        <v>0</v>
      </c>
      <c r="AR1927" s="62">
        <f>Inputs!AU457*AR$12</f>
        <v>0</v>
      </c>
      <c r="AS1927" s="62">
        <f>Inputs!AV457*AS$12</f>
        <v>0</v>
      </c>
      <c r="AT1927" s="62">
        <f>Inputs!AW457*AT$12</f>
        <v>0</v>
      </c>
      <c r="AU1927" s="62">
        <f>Inputs!AX457*AU$12</f>
        <v>0</v>
      </c>
      <c r="AV1927" s="359">
        <f>Inputs!AY457*AV$12</f>
        <v>0</v>
      </c>
      <c r="AW1927" s="568">
        <f>Inputs!AZ1059*AW$12</f>
        <v>0</v>
      </c>
      <c r="AX1927" s="568">
        <f>Inputs!BA1059*AX$12</f>
        <v>0</v>
      </c>
      <c r="AY1927" s="568">
        <f>Inputs!BB1059*AY$12</f>
        <v>0</v>
      </c>
      <c r="AZ1927" s="568">
        <f>Inputs!BC1059*AZ$12</f>
        <v>0</v>
      </c>
      <c r="BA1927" s="568">
        <f>Inputs!BD1059*BA$12</f>
        <v>0</v>
      </c>
      <c r="BB1927" s="46">
        <f t="shared" si="12045"/>
        <v>0</v>
      </c>
      <c r="BC1927" s="46">
        <f t="shared" si="12045"/>
        <v>0</v>
      </c>
      <c r="BD1927" s="46">
        <f t="shared" si="12046"/>
        <v>0</v>
      </c>
      <c r="BE1927" s="46">
        <f t="shared" si="12046"/>
        <v>0</v>
      </c>
      <c r="BF1927" s="46">
        <f t="shared" si="12047"/>
        <v>0</v>
      </c>
    </row>
    <row r="1928" spans="1:58" s="3" customFormat="1" ht="15.75" outlineLevel="2" x14ac:dyDescent="0.25">
      <c r="A1928" s="558">
        <f>ROW()</f>
        <v>1928</v>
      </c>
      <c r="B1928" s="134" t="s">
        <v>269</v>
      </c>
      <c r="C1928"/>
      <c r="D1928"/>
      <c r="E1928"/>
      <c r="F1928"/>
      <c r="G1928"/>
      <c r="H1928"/>
      <c r="I1928"/>
      <c r="J1928"/>
      <c r="K1928"/>
      <c r="L1928"/>
      <c r="M1928" s="62"/>
      <c r="N1928" s="62"/>
      <c r="O1928" s="62"/>
      <c r="P1928" s="62"/>
      <c r="Q1928" s="62"/>
      <c r="R1928" s="62"/>
      <c r="S1928" s="62"/>
      <c r="T1928" s="62"/>
      <c r="U1928" s="62"/>
      <c r="V1928" s="62"/>
      <c r="W1928" s="62"/>
      <c r="X1928" s="62"/>
      <c r="Y1928" s="62"/>
      <c r="Z1928" s="62"/>
      <c r="AA1928" s="62"/>
      <c r="AB1928" s="62"/>
      <c r="AC1928" s="62"/>
      <c r="AD1928" s="62"/>
      <c r="AE1928" s="62"/>
      <c r="AF1928" s="62">
        <f>Inputs!AI458*AF$12</f>
        <v>0</v>
      </c>
      <c r="AG1928" s="62">
        <f>Inputs!AJ458*AG$12</f>
        <v>0</v>
      </c>
      <c r="AH1928" s="62">
        <f>Inputs!AK458*AH$12</f>
        <v>0</v>
      </c>
      <c r="AI1928" s="62">
        <f>Inputs!AL458*AI$12</f>
        <v>0</v>
      </c>
      <c r="AJ1928" s="62">
        <f>Inputs!AM458*AJ$12</f>
        <v>0</v>
      </c>
      <c r="AK1928" s="62">
        <f>Inputs!AN458*AK$12</f>
        <v>0</v>
      </c>
      <c r="AL1928" s="62">
        <f>Inputs!AO458*AL$12</f>
        <v>0</v>
      </c>
      <c r="AM1928" s="62">
        <f>Inputs!AP458*AM$12</f>
        <v>0</v>
      </c>
      <c r="AN1928" s="62">
        <f>Inputs!AQ458*AN$12</f>
        <v>0</v>
      </c>
      <c r="AO1928" s="62">
        <f>Inputs!AR458*AO$12</f>
        <v>0</v>
      </c>
      <c r="AP1928" s="62">
        <f>Inputs!AS458*AP$12</f>
        <v>0</v>
      </c>
      <c r="AQ1928" s="62">
        <f>Inputs!AT458*AQ$12</f>
        <v>0</v>
      </c>
      <c r="AR1928" s="62">
        <f>Inputs!AU458*AR$12</f>
        <v>0</v>
      </c>
      <c r="AS1928" s="62">
        <f>Inputs!AV458*AS$12</f>
        <v>0</v>
      </c>
      <c r="AT1928" s="62">
        <f>Inputs!AW458*AT$12</f>
        <v>0</v>
      </c>
      <c r="AU1928" s="62">
        <f>Inputs!AX458*AU$12</f>
        <v>0</v>
      </c>
      <c r="AV1928" s="359">
        <f>Inputs!AY458*AV$12</f>
        <v>0</v>
      </c>
      <c r="AW1928" s="568">
        <f>Inputs!AZ1060*AW$12</f>
        <v>0</v>
      </c>
      <c r="AX1928" s="568">
        <f>Inputs!BA1060*AX$12</f>
        <v>0</v>
      </c>
      <c r="AY1928" s="568">
        <f>Inputs!BB1060*AY$12</f>
        <v>0</v>
      </c>
      <c r="AZ1928" s="568">
        <f>Inputs!BC1060*AZ$12</f>
        <v>0</v>
      </c>
      <c r="BA1928" s="568">
        <f>Inputs!BD1060*BA$12</f>
        <v>0</v>
      </c>
      <c r="BB1928" s="46"/>
      <c r="BC1928" s="46"/>
      <c r="BD1928" s="46"/>
      <c r="BE1928" s="46"/>
      <c r="BF1928" s="46"/>
    </row>
    <row r="1929" spans="1:58" s="35" customFormat="1" ht="15.75" outlineLevel="2" x14ac:dyDescent="0.25">
      <c r="A1929" s="558">
        <f>ROW()</f>
        <v>1929</v>
      </c>
      <c r="B1929" s="136" t="s">
        <v>0</v>
      </c>
      <c r="C1929" s="36"/>
      <c r="D1929" s="37">
        <f>SUM(D1919:D1928)</f>
        <v>0</v>
      </c>
      <c r="E1929" s="37">
        <f t="shared" ref="E1929" si="12048">SUM(E1919:E1928)</f>
        <v>0</v>
      </c>
      <c r="F1929" s="37">
        <f t="shared" ref="F1929" si="12049">SUM(F1919:F1928)</f>
        <v>0</v>
      </c>
      <c r="G1929" s="37">
        <f t="shared" ref="G1929" si="12050">SUM(G1919:G1928)</f>
        <v>0</v>
      </c>
      <c r="H1929" s="37">
        <f t="shared" ref="H1929" si="12051">SUM(H1919:H1928)</f>
        <v>0</v>
      </c>
      <c r="I1929" s="37">
        <f t="shared" ref="I1929" si="12052">SUM(I1919:I1928)</f>
        <v>0</v>
      </c>
      <c r="J1929" s="37">
        <f t="shared" ref="J1929" si="12053">SUM(J1919:J1928)</f>
        <v>0</v>
      </c>
      <c r="K1929" s="37">
        <f t="shared" ref="K1929" si="12054">SUM(K1919:K1928)</f>
        <v>0</v>
      </c>
      <c r="L1929" s="37">
        <f t="shared" ref="L1929" si="12055">SUM(L1919:L1928)</f>
        <v>0</v>
      </c>
      <c r="M1929" s="37">
        <f t="shared" ref="M1929" si="12056">SUM(M1919:M1928)</f>
        <v>0</v>
      </c>
      <c r="N1929" s="37">
        <f t="shared" ref="N1929" si="12057">SUM(N1919:N1928)</f>
        <v>0</v>
      </c>
      <c r="O1929" s="37">
        <f t="shared" ref="O1929" si="12058">SUM(O1919:O1928)</f>
        <v>0</v>
      </c>
      <c r="P1929" s="37">
        <f t="shared" ref="P1929" si="12059">SUM(P1919:P1928)</f>
        <v>0</v>
      </c>
      <c r="Q1929" s="37">
        <f t="shared" ref="Q1929" si="12060">SUM(Q1919:Q1928)</f>
        <v>0</v>
      </c>
      <c r="R1929" s="37">
        <f t="shared" ref="R1929" si="12061">SUM(R1919:R1928)</f>
        <v>0</v>
      </c>
      <c r="S1929" s="37">
        <f t="shared" ref="S1929" si="12062">SUM(S1919:S1928)</f>
        <v>0</v>
      </c>
      <c r="T1929" s="37">
        <f t="shared" ref="T1929" si="12063">SUM(T1919:T1928)</f>
        <v>0</v>
      </c>
      <c r="U1929" s="37">
        <f t="shared" ref="U1929" si="12064">SUM(U1919:U1928)</f>
        <v>0</v>
      </c>
      <c r="V1929" s="37">
        <f t="shared" ref="V1929" si="12065">SUM(V1919:V1928)</f>
        <v>0</v>
      </c>
      <c r="W1929" s="37">
        <f t="shared" ref="W1929" si="12066">SUM(W1919:W1928)</f>
        <v>0</v>
      </c>
      <c r="X1929" s="37">
        <f t="shared" ref="X1929" si="12067">SUM(X1919:X1928)</f>
        <v>0</v>
      </c>
      <c r="Y1929" s="37">
        <f t="shared" ref="Y1929" si="12068">SUM(Y1919:Y1928)</f>
        <v>0</v>
      </c>
      <c r="Z1929" s="37">
        <f t="shared" ref="Z1929" si="12069">SUM(Z1919:Z1928)</f>
        <v>0</v>
      </c>
      <c r="AA1929" s="37">
        <f t="shared" ref="AA1929" si="12070">SUM(AA1919:AA1928)</f>
        <v>0</v>
      </c>
      <c r="AB1929" s="37">
        <f t="shared" ref="AB1929" si="12071">SUM(AB1919:AB1928)</f>
        <v>0</v>
      </c>
      <c r="AC1929" s="37">
        <f t="shared" ref="AC1929" si="12072">SUM(AC1919:AC1928)</f>
        <v>0</v>
      </c>
      <c r="AD1929" s="37">
        <f t="shared" ref="AD1929" si="12073">SUM(AD1919:AD1928)</f>
        <v>0</v>
      </c>
      <c r="AE1929" s="37">
        <f t="shared" ref="AE1929" si="12074">SUM(AE1919:AE1928)</f>
        <v>0</v>
      </c>
      <c r="AF1929" s="37">
        <f t="shared" ref="AF1929" si="12075">SUM(AF1919:AF1928)</f>
        <v>1.5830833731835633E-2</v>
      </c>
      <c r="AG1929" s="37">
        <f t="shared" ref="AG1929" si="12076">SUM(AG1919:AG1928)</f>
        <v>1.5830833731835633E-2</v>
      </c>
      <c r="AH1929" s="37">
        <f t="shared" ref="AH1929" si="12077">SUM(AH1919:AH1928)</f>
        <v>1.5830833731835633E-2</v>
      </c>
      <c r="AI1929" s="37">
        <f t="shared" ref="AI1929" si="12078">SUM(AI1919:AI1928)</f>
        <v>1.5830833731835633E-2</v>
      </c>
      <c r="AJ1929" s="37">
        <f t="shared" ref="AJ1929" si="12079">SUM(AJ1919:AJ1928)</f>
        <v>1.5830833731835633E-2</v>
      </c>
      <c r="AK1929" s="37">
        <f t="shared" ref="AK1929" si="12080">SUM(AK1919:AK1928)</f>
        <v>1.5830833731835636E-2</v>
      </c>
      <c r="AL1929" s="37">
        <f t="shared" ref="AL1929" si="12081">SUM(AL1919:AL1928)</f>
        <v>1.5830833731835633E-2</v>
      </c>
      <c r="AM1929" s="37">
        <f t="shared" ref="AM1929" si="12082">SUM(AM1919:AM1928)</f>
        <v>1.5830833731835633E-2</v>
      </c>
      <c r="AN1929" s="37">
        <f t="shared" ref="AN1929" si="12083">SUM(AN1919:AN1928)</f>
        <v>1.5830833731835636E-2</v>
      </c>
      <c r="AO1929" s="37">
        <f t="shared" ref="AO1929" si="12084">SUM(AO1919:AO1928)</f>
        <v>1.5830833731835633E-2</v>
      </c>
      <c r="AP1929" s="37">
        <f t="shared" ref="AP1929" si="12085">SUM(AP1919:AP1928)</f>
        <v>1.5830833731835633E-2</v>
      </c>
      <c r="AQ1929" s="37">
        <f t="shared" ref="AQ1929" si="12086">SUM(AQ1919:AQ1928)</f>
        <v>1.5830833731835633E-2</v>
      </c>
      <c r="AR1929" s="37">
        <f t="shared" ref="AR1929" si="12087">SUM(AR1919:AR1928)</f>
        <v>9.1982368416136436E-3</v>
      </c>
      <c r="AS1929" s="37">
        <f t="shared" ref="AS1929" si="12088">SUM(AS1919:AS1928)</f>
        <v>9.1982368416136436E-3</v>
      </c>
      <c r="AT1929" s="37">
        <f t="shared" ref="AT1929" si="12089">SUM(AT1919:AT1928)</f>
        <v>9.1982368416136436E-3</v>
      </c>
      <c r="AU1929" s="37">
        <f t="shared" ref="AU1929" si="12090">SUM(AU1919:AU1928)</f>
        <v>9.1982368416136436E-3</v>
      </c>
      <c r="AV1929" s="349">
        <f t="shared" ref="AV1929" si="12091">SUM(AV1919:AV1928)</f>
        <v>9.1982368416136436E-3</v>
      </c>
      <c r="AW1929" s="37">
        <f t="shared" ref="AW1929" si="12092">SUM(AW1919:AW1928)</f>
        <v>9.8453923417271706E-3</v>
      </c>
      <c r="AX1929" s="37">
        <f t="shared" ref="AX1929" si="12093">SUM(AX1919:AX1928)</f>
        <v>9.8453923417271723E-3</v>
      </c>
      <c r="AY1929" s="37">
        <f t="shared" ref="AY1929" si="12094">SUM(AY1919:AY1928)</f>
        <v>9.5495147987682168E-3</v>
      </c>
      <c r="AZ1929" s="37">
        <f t="shared" ref="AZ1929" si="12095">SUM(AZ1919:AZ1928)</f>
        <v>9.5495147987682168E-3</v>
      </c>
      <c r="BA1929" s="37">
        <f t="shared" ref="BA1929" si="12096">SUM(BA1919:BA1928)</f>
        <v>9.549514798768215E-3</v>
      </c>
      <c r="BB1929" s="37">
        <f t="shared" ref="BB1929" si="12097">SUM(BB1919:BB1928)</f>
        <v>9.5495147987682168E-3</v>
      </c>
      <c r="BC1929" s="37">
        <f t="shared" ref="BC1929" si="12098">SUM(BC1919:BC1928)</f>
        <v>9.5495147987682168E-3</v>
      </c>
      <c r="BD1929" s="37">
        <f t="shared" ref="BD1929" si="12099">SUM(BD1919:BD1928)</f>
        <v>9.549514798768215E-3</v>
      </c>
      <c r="BE1929" s="37">
        <f t="shared" ref="BE1929" si="12100">SUM(BE1919:BE1928)</f>
        <v>9.549514798768215E-3</v>
      </c>
      <c r="BF1929" s="37">
        <f t="shared" ref="BF1929" si="12101">SUM(BF1919:BF1928)</f>
        <v>9.5495147987682168E-3</v>
      </c>
    </row>
    <row r="1930" spans="1:58" s="17" customFormat="1" ht="15.75" outlineLevel="2" x14ac:dyDescent="0.25">
      <c r="A1930" s="558">
        <f>ROW()</f>
        <v>1930</v>
      </c>
      <c r="B1930" s="127" t="s">
        <v>102</v>
      </c>
      <c r="C1930" s="127"/>
      <c r="D1930" s="127"/>
      <c r="E1930" s="127"/>
      <c r="F1930" s="127"/>
      <c r="G1930" s="127"/>
      <c r="H1930" s="127"/>
      <c r="I1930" s="127"/>
      <c r="J1930" s="127"/>
      <c r="K1930" s="127"/>
      <c r="L1930" s="127"/>
      <c r="M1930" s="127"/>
      <c r="N1930" s="127"/>
      <c r="O1930" s="127"/>
      <c r="P1930" s="127"/>
      <c r="Q1930" s="127"/>
      <c r="R1930" s="127"/>
      <c r="S1930" s="127"/>
      <c r="T1930" s="127"/>
      <c r="U1930" s="127"/>
      <c r="V1930" s="127"/>
      <c r="W1930" s="127"/>
      <c r="X1930" s="127"/>
      <c r="Y1930" s="127"/>
      <c r="Z1930" s="127"/>
      <c r="AA1930" s="127"/>
      <c r="AB1930" s="127"/>
      <c r="AC1930" s="127"/>
      <c r="AD1930" s="127"/>
      <c r="AE1930" s="127"/>
      <c r="AF1930" s="127"/>
      <c r="AG1930" s="127"/>
      <c r="AH1930" s="127"/>
      <c r="AI1930" s="127"/>
      <c r="AJ1930" s="127"/>
      <c r="AK1930" s="127"/>
      <c r="AL1930" s="127"/>
      <c r="AM1930" s="127"/>
      <c r="AN1930" s="127"/>
      <c r="AO1930" s="127"/>
      <c r="AP1930" s="127"/>
      <c r="AQ1930" s="127"/>
      <c r="AR1930" s="127"/>
      <c r="AS1930" s="127"/>
      <c r="AT1930" s="127"/>
      <c r="AU1930" s="127"/>
      <c r="AV1930" s="350"/>
      <c r="AW1930" s="127"/>
      <c r="AX1930" s="127"/>
      <c r="AY1930" s="127"/>
      <c r="AZ1930" s="127"/>
      <c r="BA1930" s="127"/>
      <c r="BB1930" s="127"/>
      <c r="BC1930" s="127"/>
      <c r="BD1930" s="127"/>
      <c r="BE1930" s="127"/>
      <c r="BF1930" s="127"/>
    </row>
    <row r="1931" spans="1:58" s="3" customFormat="1" ht="15.75" outlineLevel="2" x14ac:dyDescent="0.25">
      <c r="A1931" s="558">
        <f>ROW()</f>
        <v>1931</v>
      </c>
      <c r="B1931" s="134" t="s">
        <v>33</v>
      </c>
      <c r="D1931" s="31"/>
      <c r="E1931" s="31"/>
      <c r="F1931" s="31"/>
      <c r="G1931" s="31"/>
      <c r="H1931" s="31"/>
      <c r="I1931" s="31"/>
      <c r="J1931" s="31"/>
      <c r="K1931" s="31"/>
      <c r="L1931" s="31"/>
      <c r="M1931" s="31"/>
      <c r="N1931" s="31"/>
      <c r="O1931" s="31"/>
      <c r="P1931" s="31"/>
      <c r="Q1931" s="31"/>
      <c r="R1931" s="31"/>
      <c r="S1931" s="31"/>
      <c r="T1931" s="31"/>
      <c r="U1931" s="31"/>
      <c r="V1931" s="31"/>
      <c r="W1931" s="31"/>
      <c r="X1931" s="31"/>
      <c r="Y1931" s="31"/>
      <c r="Z1931" s="31"/>
      <c r="AA1931" s="31"/>
      <c r="AB1931" s="31"/>
      <c r="AC1931" s="31"/>
      <c r="AD1931" s="31"/>
      <c r="AE1931" s="31">
        <f t="shared" ref="AE1931:BA1931" si="12102">MAX(AE1895+AE1907-AE1919,0)</f>
        <v>0</v>
      </c>
      <c r="AF1931" s="31">
        <f t="shared" si="12102"/>
        <v>0</v>
      </c>
      <c r="AG1931" s="31">
        <f t="shared" si="12102"/>
        <v>0</v>
      </c>
      <c r="AH1931" s="31">
        <f t="shared" si="12102"/>
        <v>0</v>
      </c>
      <c r="AI1931" s="31">
        <f t="shared" si="12102"/>
        <v>0</v>
      </c>
      <c r="AJ1931" s="31">
        <f t="shared" si="12102"/>
        <v>0</v>
      </c>
      <c r="AK1931" s="31">
        <f t="shared" si="12102"/>
        <v>0</v>
      </c>
      <c r="AL1931" s="31">
        <f t="shared" si="12102"/>
        <v>0</v>
      </c>
      <c r="AM1931" s="31">
        <f t="shared" si="12102"/>
        <v>0</v>
      </c>
      <c r="AN1931" s="31">
        <f t="shared" si="12102"/>
        <v>0</v>
      </c>
      <c r="AO1931" s="31">
        <f t="shared" si="12102"/>
        <v>0</v>
      </c>
      <c r="AP1931" s="31">
        <f t="shared" si="12102"/>
        <v>0</v>
      </c>
      <c r="AQ1931" s="31">
        <f t="shared" si="12102"/>
        <v>0</v>
      </c>
      <c r="AR1931" s="31">
        <f t="shared" si="12102"/>
        <v>0</v>
      </c>
      <c r="AS1931" s="31">
        <f t="shared" si="12102"/>
        <v>0</v>
      </c>
      <c r="AT1931" s="31">
        <f t="shared" si="12102"/>
        <v>0</v>
      </c>
      <c r="AU1931" s="31">
        <f t="shared" si="12102"/>
        <v>0</v>
      </c>
      <c r="AV1931" s="357">
        <f t="shared" si="12102"/>
        <v>0</v>
      </c>
      <c r="AW1931" s="31">
        <f t="shared" si="12102"/>
        <v>0</v>
      </c>
      <c r="AX1931" s="31">
        <f t="shared" si="12102"/>
        <v>0</v>
      </c>
      <c r="AY1931" s="31">
        <f t="shared" si="12102"/>
        <v>0</v>
      </c>
      <c r="AZ1931" s="31">
        <f t="shared" si="12102"/>
        <v>0</v>
      </c>
      <c r="BA1931" s="31">
        <f t="shared" si="12102"/>
        <v>0</v>
      </c>
      <c r="BB1931" s="31">
        <f t="shared" ref="BB1931:BC1931" si="12103">MAX(BB1895+BB1907-BB1919,0)</f>
        <v>0</v>
      </c>
      <c r="BC1931" s="31">
        <f t="shared" si="12103"/>
        <v>0</v>
      </c>
      <c r="BD1931" s="31">
        <f t="shared" ref="BD1931:BE1931" si="12104">MAX(BD1895+BD1907-BD1919,0)</f>
        <v>0</v>
      </c>
      <c r="BE1931" s="31">
        <f t="shared" si="12104"/>
        <v>0</v>
      </c>
      <c r="BF1931" s="31">
        <f t="shared" ref="BF1931" si="12105">MAX(BF1895+BF1907-BF1919,0)</f>
        <v>0</v>
      </c>
    </row>
    <row r="1932" spans="1:58" s="3" customFormat="1" ht="15.75" outlineLevel="2" x14ac:dyDescent="0.25">
      <c r="A1932" s="558">
        <f>ROW()</f>
        <v>1932</v>
      </c>
      <c r="B1932" s="134" t="s">
        <v>34</v>
      </c>
      <c r="D1932" s="31"/>
      <c r="E1932" s="31"/>
      <c r="F1932" s="31"/>
      <c r="G1932" s="31"/>
      <c r="H1932" s="31"/>
      <c r="I1932" s="31"/>
      <c r="J1932" s="31"/>
      <c r="K1932" s="31"/>
      <c r="L1932" s="31"/>
      <c r="M1932" s="31"/>
      <c r="N1932" s="31"/>
      <c r="O1932" s="31"/>
      <c r="P1932" s="31"/>
      <c r="Q1932" s="31"/>
      <c r="R1932" s="31"/>
      <c r="S1932" s="31"/>
      <c r="T1932" s="31"/>
      <c r="U1932" s="31"/>
      <c r="V1932" s="31"/>
      <c r="W1932" s="31"/>
      <c r="X1932" s="31"/>
      <c r="Y1932" s="31"/>
      <c r="Z1932" s="31"/>
      <c r="AA1932" s="31"/>
      <c r="AB1932" s="31"/>
      <c r="AC1932" s="31"/>
      <c r="AD1932" s="31"/>
      <c r="AE1932" s="31">
        <f t="shared" ref="AE1932:BA1932" si="12106">MAX(AE1896+AE1908-AE1920,0)</f>
        <v>0</v>
      </c>
      <c r="AF1932" s="31">
        <f t="shared" si="12106"/>
        <v>0</v>
      </c>
      <c r="AG1932" s="31">
        <f t="shared" si="12106"/>
        <v>0</v>
      </c>
      <c r="AH1932" s="31">
        <f t="shared" si="12106"/>
        <v>0</v>
      </c>
      <c r="AI1932" s="31">
        <f t="shared" si="12106"/>
        <v>0</v>
      </c>
      <c r="AJ1932" s="31">
        <f t="shared" si="12106"/>
        <v>0</v>
      </c>
      <c r="AK1932" s="31">
        <f t="shared" si="12106"/>
        <v>0</v>
      </c>
      <c r="AL1932" s="31">
        <f t="shared" si="12106"/>
        <v>0</v>
      </c>
      <c r="AM1932" s="31">
        <f t="shared" si="12106"/>
        <v>0</v>
      </c>
      <c r="AN1932" s="31">
        <f t="shared" si="12106"/>
        <v>0</v>
      </c>
      <c r="AO1932" s="31">
        <f t="shared" si="12106"/>
        <v>0</v>
      </c>
      <c r="AP1932" s="31">
        <f t="shared" si="12106"/>
        <v>0</v>
      </c>
      <c r="AQ1932" s="31">
        <f t="shared" si="12106"/>
        <v>0</v>
      </c>
      <c r="AR1932" s="31">
        <f t="shared" si="12106"/>
        <v>0</v>
      </c>
      <c r="AS1932" s="31">
        <f t="shared" si="12106"/>
        <v>0</v>
      </c>
      <c r="AT1932" s="31">
        <f t="shared" si="12106"/>
        <v>0</v>
      </c>
      <c r="AU1932" s="31">
        <f t="shared" si="12106"/>
        <v>0</v>
      </c>
      <c r="AV1932" s="357">
        <f t="shared" si="12106"/>
        <v>0</v>
      </c>
      <c r="AW1932" s="31">
        <f t="shared" si="12106"/>
        <v>0</v>
      </c>
      <c r="AX1932" s="31">
        <f t="shared" si="12106"/>
        <v>0</v>
      </c>
      <c r="AY1932" s="31">
        <f t="shared" si="12106"/>
        <v>0</v>
      </c>
      <c r="AZ1932" s="31">
        <f t="shared" si="12106"/>
        <v>0</v>
      </c>
      <c r="BA1932" s="31">
        <f t="shared" si="12106"/>
        <v>0</v>
      </c>
      <c r="BB1932" s="31">
        <f t="shared" ref="BB1932:BC1932" si="12107">MAX(BB1896+BB1908-BB1920,0)</f>
        <v>0</v>
      </c>
      <c r="BC1932" s="31">
        <f t="shared" si="12107"/>
        <v>0</v>
      </c>
      <c r="BD1932" s="31">
        <f t="shared" ref="BD1932:BE1932" si="12108">MAX(BD1896+BD1908-BD1920,0)</f>
        <v>0</v>
      </c>
      <c r="BE1932" s="31">
        <f t="shared" si="12108"/>
        <v>0</v>
      </c>
      <c r="BF1932" s="31">
        <f t="shared" ref="BF1932" si="12109">MAX(BF1896+BF1908-BF1920,0)</f>
        <v>0</v>
      </c>
    </row>
    <row r="1933" spans="1:58" s="3" customFormat="1" ht="15.75" outlineLevel="2" x14ac:dyDescent="0.25">
      <c r="A1933" s="558">
        <f>ROW()</f>
        <v>1933</v>
      </c>
      <c r="B1933" s="134" t="s">
        <v>35</v>
      </c>
      <c r="D1933" s="31"/>
      <c r="E1933" s="31"/>
      <c r="F1933" s="31"/>
      <c r="G1933" s="31"/>
      <c r="H1933" s="31"/>
      <c r="I1933" s="31"/>
      <c r="J1933" s="31"/>
      <c r="K1933" s="31"/>
      <c r="L1933" s="31"/>
      <c r="M1933" s="31"/>
      <c r="N1933" s="31"/>
      <c r="O1933" s="31"/>
      <c r="P1933" s="31"/>
      <c r="Q1933" s="31"/>
      <c r="R1933" s="31"/>
      <c r="S1933" s="31"/>
      <c r="T1933" s="31"/>
      <c r="U1933" s="31"/>
      <c r="V1933" s="31"/>
      <c r="W1933" s="31"/>
      <c r="X1933" s="31"/>
      <c r="Y1933" s="31"/>
      <c r="Z1933" s="31"/>
      <c r="AA1933" s="31"/>
      <c r="AB1933" s="31"/>
      <c r="AC1933" s="31"/>
      <c r="AD1933" s="31"/>
      <c r="AE1933" s="31">
        <f t="shared" ref="AE1933:BA1933" si="12110">MAX(AE1897+AE1909-AE1921,0)</f>
        <v>0.20489235000000003</v>
      </c>
      <c r="AF1933" s="31">
        <f t="shared" si="12110"/>
        <v>0.19741193353258452</v>
      </c>
      <c r="AG1933" s="31">
        <f t="shared" si="12110"/>
        <v>0.189931517065169</v>
      </c>
      <c r="AH1933" s="31">
        <f t="shared" si="12110"/>
        <v>0.18245110059775349</v>
      </c>
      <c r="AI1933" s="31">
        <f t="shared" si="12110"/>
        <v>0.17497068413033798</v>
      </c>
      <c r="AJ1933" s="31">
        <f t="shared" si="12110"/>
        <v>0.16749026766292247</v>
      </c>
      <c r="AK1933" s="31">
        <f t="shared" si="12110"/>
        <v>0.16000985119550695</v>
      </c>
      <c r="AL1933" s="31">
        <f t="shared" si="12110"/>
        <v>0.15252943472809144</v>
      </c>
      <c r="AM1933" s="31">
        <f t="shared" si="12110"/>
        <v>0.14504901826067593</v>
      </c>
      <c r="AN1933" s="31">
        <f t="shared" si="12110"/>
        <v>0.13756860179326041</v>
      </c>
      <c r="AO1933" s="31">
        <f t="shared" si="12110"/>
        <v>0.1300881853258449</v>
      </c>
      <c r="AP1933" s="31">
        <f t="shared" si="12110"/>
        <v>0.12260776885842939</v>
      </c>
      <c r="AQ1933" s="31">
        <f t="shared" si="12110"/>
        <v>0.11512735239101388</v>
      </c>
      <c r="AR1933" s="31">
        <f t="shared" si="12110"/>
        <v>0.11086337637653187</v>
      </c>
      <c r="AS1933" s="31">
        <f t="shared" si="12110"/>
        <v>0.10659940036204987</v>
      </c>
      <c r="AT1933" s="31">
        <f t="shared" si="12110"/>
        <v>0.10233542434756787</v>
      </c>
      <c r="AU1933" s="31">
        <f t="shared" si="12110"/>
        <v>9.807144833308587E-2</v>
      </c>
      <c r="AV1933" s="357">
        <f t="shared" si="12110"/>
        <v>9.3807472318603868E-2</v>
      </c>
      <c r="AW1933" s="31">
        <f t="shared" si="12110"/>
        <v>9.5843460865856531E-2</v>
      </c>
      <c r="AX1933" s="31">
        <f t="shared" si="12110"/>
        <v>9.1279486538910978E-2</v>
      </c>
      <c r="AY1933" s="31">
        <f t="shared" si="12110"/>
        <v>8.6715512211965426E-2</v>
      </c>
      <c r="AZ1933" s="31">
        <f t="shared" si="12110"/>
        <v>8.2151537885019874E-2</v>
      </c>
      <c r="BA1933" s="31">
        <f t="shared" si="12110"/>
        <v>7.7587563558074321E-2</v>
      </c>
      <c r="BB1933" s="31">
        <f t="shared" ref="BB1933:BC1933" si="12111">MAX(BB1897+BB1909-BB1921,0)</f>
        <v>7.3023589231128769E-2</v>
      </c>
      <c r="BC1933" s="31">
        <f t="shared" si="12111"/>
        <v>6.8459614904183216E-2</v>
      </c>
      <c r="BD1933" s="31">
        <f t="shared" ref="BD1933:BE1933" si="12112">MAX(BD1897+BD1909-BD1921,0)</f>
        <v>6.3895640577237664E-2</v>
      </c>
      <c r="BE1933" s="31">
        <f t="shared" si="12112"/>
        <v>5.9331666250292119E-2</v>
      </c>
      <c r="BF1933" s="31">
        <f t="shared" ref="BF1933" si="12113">MAX(BF1897+BF1909-BF1921,0)</f>
        <v>5.4767691923346573E-2</v>
      </c>
    </row>
    <row r="1934" spans="1:58" s="3" customFormat="1" ht="15.75" outlineLevel="2" x14ac:dyDescent="0.25">
      <c r="A1934" s="558">
        <f>ROW()</f>
        <v>1934</v>
      </c>
      <c r="B1934" s="134" t="s">
        <v>36</v>
      </c>
      <c r="D1934" s="31"/>
      <c r="E1934" s="31"/>
      <c r="F1934" s="31"/>
      <c r="G1934" s="31"/>
      <c r="H1934" s="31"/>
      <c r="I1934" s="31"/>
      <c r="J1934" s="31"/>
      <c r="K1934" s="31"/>
      <c r="L1934" s="31"/>
      <c r="M1934" s="31"/>
      <c r="N1934" s="31"/>
      <c r="O1934" s="31"/>
      <c r="P1934" s="31"/>
      <c r="Q1934" s="31"/>
      <c r="R1934" s="31"/>
      <c r="S1934" s="31"/>
      <c r="T1934" s="31"/>
      <c r="U1934" s="31"/>
      <c r="V1934" s="31"/>
      <c r="W1934" s="31"/>
      <c r="X1934" s="31"/>
      <c r="Y1934" s="31"/>
      <c r="Z1934" s="31"/>
      <c r="AA1934" s="31"/>
      <c r="AB1934" s="31"/>
      <c r="AC1934" s="31"/>
      <c r="AD1934" s="31"/>
      <c r="AE1934" s="31">
        <f t="shared" ref="AE1934:BA1934" si="12114">MAX(AE1898+AE1910-AE1922,0)</f>
        <v>0.12576145999999999</v>
      </c>
      <c r="AF1934" s="31">
        <f t="shared" si="12114"/>
        <v>0.12576145999999999</v>
      </c>
      <c r="AG1934" s="31">
        <f t="shared" si="12114"/>
        <v>0.12576145999999999</v>
      </c>
      <c r="AH1934" s="31">
        <f t="shared" si="12114"/>
        <v>0.12576145999999999</v>
      </c>
      <c r="AI1934" s="31">
        <f t="shared" si="12114"/>
        <v>0.12576145999999999</v>
      </c>
      <c r="AJ1934" s="31">
        <f t="shared" si="12114"/>
        <v>0.12576145999999999</v>
      </c>
      <c r="AK1934" s="31">
        <f t="shared" si="12114"/>
        <v>0.12576145999999999</v>
      </c>
      <c r="AL1934" s="31">
        <f t="shared" si="12114"/>
        <v>0.12576145999999999</v>
      </c>
      <c r="AM1934" s="31">
        <f t="shared" si="12114"/>
        <v>0.12576145999999999</v>
      </c>
      <c r="AN1934" s="31">
        <f t="shared" si="12114"/>
        <v>0.12576145999999999</v>
      </c>
      <c r="AO1934" s="31">
        <f t="shared" si="12114"/>
        <v>0.12576145999999999</v>
      </c>
      <c r="AP1934" s="31">
        <f t="shared" si="12114"/>
        <v>0.12576145999999999</v>
      </c>
      <c r="AQ1934" s="31">
        <f t="shared" si="12114"/>
        <v>0.12576145999999999</v>
      </c>
      <c r="AR1934" s="31">
        <f t="shared" si="12114"/>
        <v>0.12110362814814814</v>
      </c>
      <c r="AS1934" s="31">
        <f t="shared" si="12114"/>
        <v>0.11644579629629628</v>
      </c>
      <c r="AT1934" s="31">
        <f t="shared" si="12114"/>
        <v>0.11178796444444443</v>
      </c>
      <c r="AU1934" s="31">
        <f t="shared" si="12114"/>
        <v>0.10713013259259258</v>
      </c>
      <c r="AV1934" s="357">
        <f t="shared" si="12114"/>
        <v>0.10247230074074072</v>
      </c>
      <c r="AW1934" s="31">
        <f t="shared" si="12114"/>
        <v>0.104696349908276</v>
      </c>
      <c r="AX1934" s="31">
        <f t="shared" si="12114"/>
        <v>9.9710809436453343E-2</v>
      </c>
      <c r="AY1934" s="31">
        <f t="shared" si="12114"/>
        <v>9.4725268964630682E-2</v>
      </c>
      <c r="AZ1934" s="31">
        <f t="shared" si="12114"/>
        <v>8.9739728492808021E-2</v>
      </c>
      <c r="BA1934" s="31">
        <f t="shared" si="12114"/>
        <v>8.475418802098536E-2</v>
      </c>
      <c r="BB1934" s="31">
        <f t="shared" ref="BB1934:BC1934" si="12115">MAX(BB1898+BB1910-BB1922,0)</f>
        <v>7.9768647549162686E-2</v>
      </c>
      <c r="BC1934" s="31">
        <f t="shared" si="12115"/>
        <v>7.4783107077340011E-2</v>
      </c>
      <c r="BD1934" s="31">
        <f t="shared" ref="BD1934:BE1934" si="12116">MAX(BD1898+BD1910-BD1922,0)</f>
        <v>6.979756660551735E-2</v>
      </c>
      <c r="BE1934" s="31">
        <f t="shared" si="12116"/>
        <v>6.4812026133694689E-2</v>
      </c>
      <c r="BF1934" s="31">
        <f t="shared" ref="BF1934" si="12117">MAX(BF1898+BF1910-BF1922,0)</f>
        <v>5.9826485661872021E-2</v>
      </c>
    </row>
    <row r="1935" spans="1:58" s="3" customFormat="1" ht="15.75" outlineLevel="2" x14ac:dyDescent="0.25">
      <c r="A1935" s="558">
        <f>ROW()</f>
        <v>1935</v>
      </c>
      <c r="B1935" s="134" t="s">
        <v>37</v>
      </c>
      <c r="D1935" s="31"/>
      <c r="E1935" s="31"/>
      <c r="F1935" s="31"/>
      <c r="G1935" s="31"/>
      <c r="H1935" s="31"/>
      <c r="I1935" s="31"/>
      <c r="J1935" s="31"/>
      <c r="K1935" s="31"/>
      <c r="L1935" s="31"/>
      <c r="M1935" s="31"/>
      <c r="N1935" s="31"/>
      <c r="O1935" s="31"/>
      <c r="P1935" s="31"/>
      <c r="Q1935" s="31"/>
      <c r="R1935" s="31"/>
      <c r="S1935" s="31"/>
      <c r="T1935" s="31"/>
      <c r="U1935" s="31"/>
      <c r="V1935" s="31"/>
      <c r="W1935" s="31"/>
      <c r="X1935" s="31"/>
      <c r="Y1935" s="31"/>
      <c r="Z1935" s="31"/>
      <c r="AA1935" s="31"/>
      <c r="AB1935" s="31"/>
      <c r="AC1935" s="31"/>
      <c r="AD1935" s="31"/>
      <c r="AE1935" s="31">
        <f t="shared" ref="AE1935:BA1935" si="12118">MAX(AE1899+AE1911-AE1923,0)</f>
        <v>2.2134889999999997E-2</v>
      </c>
      <c r="AF1935" s="31">
        <f t="shared" si="12118"/>
        <v>1.7968223333333332E-2</v>
      </c>
      <c r="AG1935" s="31">
        <f t="shared" si="12118"/>
        <v>1.3801556666666666E-2</v>
      </c>
      <c r="AH1935" s="31">
        <f t="shared" si="12118"/>
        <v>9.6348900000000001E-3</v>
      </c>
      <c r="AI1935" s="31">
        <f t="shared" si="12118"/>
        <v>5.4682233333333335E-3</v>
      </c>
      <c r="AJ1935" s="31">
        <f t="shared" si="12118"/>
        <v>1.3015566666666669E-3</v>
      </c>
      <c r="AK1935" s="31">
        <f t="shared" si="12118"/>
        <v>0</v>
      </c>
      <c r="AL1935" s="31">
        <f t="shared" si="12118"/>
        <v>0</v>
      </c>
      <c r="AM1935" s="31">
        <f t="shared" si="12118"/>
        <v>0</v>
      </c>
      <c r="AN1935" s="31">
        <f t="shared" si="12118"/>
        <v>0</v>
      </c>
      <c r="AO1935" s="31">
        <f t="shared" si="12118"/>
        <v>0</v>
      </c>
      <c r="AP1935" s="31">
        <f t="shared" si="12118"/>
        <v>0</v>
      </c>
      <c r="AQ1935" s="31">
        <f t="shared" si="12118"/>
        <v>0</v>
      </c>
      <c r="AR1935" s="31">
        <f t="shared" si="12118"/>
        <v>0</v>
      </c>
      <c r="AS1935" s="31">
        <f t="shared" si="12118"/>
        <v>0</v>
      </c>
      <c r="AT1935" s="31">
        <f t="shared" si="12118"/>
        <v>0</v>
      </c>
      <c r="AU1935" s="31">
        <f t="shared" si="12118"/>
        <v>0</v>
      </c>
      <c r="AV1935" s="357">
        <f t="shared" si="12118"/>
        <v>0</v>
      </c>
      <c r="AW1935" s="31">
        <f t="shared" si="12118"/>
        <v>0</v>
      </c>
      <c r="AX1935" s="31">
        <f t="shared" si="12118"/>
        <v>0</v>
      </c>
      <c r="AY1935" s="31">
        <f t="shared" si="12118"/>
        <v>0</v>
      </c>
      <c r="AZ1935" s="31">
        <f t="shared" si="12118"/>
        <v>0</v>
      </c>
      <c r="BA1935" s="31">
        <f t="shared" si="12118"/>
        <v>0</v>
      </c>
      <c r="BB1935" s="31">
        <f t="shared" ref="BB1935:BC1935" si="12119">MAX(BB1899+BB1911-BB1923,0)</f>
        <v>0</v>
      </c>
      <c r="BC1935" s="31">
        <f t="shared" si="12119"/>
        <v>0</v>
      </c>
      <c r="BD1935" s="31">
        <f t="shared" ref="BD1935:BE1935" si="12120">MAX(BD1899+BD1911-BD1923,0)</f>
        <v>0</v>
      </c>
      <c r="BE1935" s="31">
        <f t="shared" si="12120"/>
        <v>0</v>
      </c>
      <c r="BF1935" s="31">
        <f t="shared" ref="BF1935" si="12121">MAX(BF1899+BF1911-BF1923,0)</f>
        <v>0</v>
      </c>
    </row>
    <row r="1936" spans="1:58" s="3" customFormat="1" ht="15.75" outlineLevel="2" x14ac:dyDescent="0.25">
      <c r="A1936" s="558">
        <f>ROW()</f>
        <v>1936</v>
      </c>
      <c r="B1936" s="134" t="s">
        <v>38</v>
      </c>
      <c r="D1936" s="31"/>
      <c r="E1936" s="31"/>
      <c r="F1936" s="31"/>
      <c r="G1936" s="31"/>
      <c r="H1936" s="31"/>
      <c r="I1936" s="31"/>
      <c r="J1936" s="31"/>
      <c r="K1936" s="31"/>
      <c r="L1936" s="31"/>
      <c r="M1936" s="31"/>
      <c r="N1936" s="31"/>
      <c r="O1936" s="31"/>
      <c r="P1936" s="31"/>
      <c r="Q1936" s="31"/>
      <c r="R1936" s="31"/>
      <c r="S1936" s="31"/>
      <c r="T1936" s="31"/>
      <c r="U1936" s="31"/>
      <c r="V1936" s="31"/>
      <c r="W1936" s="31"/>
      <c r="X1936" s="31"/>
      <c r="Y1936" s="31"/>
      <c r="Z1936" s="31"/>
      <c r="AA1936" s="31"/>
      <c r="AB1936" s="31"/>
      <c r="AC1936" s="31"/>
      <c r="AD1936" s="31"/>
      <c r="AE1936" s="31">
        <f t="shared" ref="AE1936:BA1936" si="12122">MAX(AE1900+AE1912-AE1924,0)</f>
        <v>0</v>
      </c>
      <c r="AF1936" s="31">
        <f t="shared" si="12122"/>
        <v>0</v>
      </c>
      <c r="AG1936" s="31">
        <f t="shared" si="12122"/>
        <v>0</v>
      </c>
      <c r="AH1936" s="31">
        <f t="shared" si="12122"/>
        <v>0</v>
      </c>
      <c r="AI1936" s="31">
        <f t="shared" si="12122"/>
        <v>0</v>
      </c>
      <c r="AJ1936" s="31">
        <f t="shared" si="12122"/>
        <v>0</v>
      </c>
      <c r="AK1936" s="31">
        <f t="shared" si="12122"/>
        <v>0</v>
      </c>
      <c r="AL1936" s="31">
        <f t="shared" si="12122"/>
        <v>0</v>
      </c>
      <c r="AM1936" s="31">
        <f t="shared" si="12122"/>
        <v>0</v>
      </c>
      <c r="AN1936" s="31">
        <f t="shared" si="12122"/>
        <v>0</v>
      </c>
      <c r="AO1936" s="31">
        <f t="shared" si="12122"/>
        <v>0</v>
      </c>
      <c r="AP1936" s="31">
        <f t="shared" si="12122"/>
        <v>0</v>
      </c>
      <c r="AQ1936" s="31">
        <f t="shared" si="12122"/>
        <v>0</v>
      </c>
      <c r="AR1936" s="31">
        <f t="shared" si="12122"/>
        <v>0</v>
      </c>
      <c r="AS1936" s="31">
        <f t="shared" si="12122"/>
        <v>0</v>
      </c>
      <c r="AT1936" s="31">
        <f t="shared" si="12122"/>
        <v>0</v>
      </c>
      <c r="AU1936" s="31">
        <f t="shared" si="12122"/>
        <v>0</v>
      </c>
      <c r="AV1936" s="357">
        <f t="shared" si="12122"/>
        <v>0</v>
      </c>
      <c r="AW1936" s="31">
        <f t="shared" si="12122"/>
        <v>0</v>
      </c>
      <c r="AX1936" s="31">
        <f t="shared" si="12122"/>
        <v>0</v>
      </c>
      <c r="AY1936" s="31">
        <f t="shared" si="12122"/>
        <v>0</v>
      </c>
      <c r="AZ1936" s="31">
        <f t="shared" si="12122"/>
        <v>0</v>
      </c>
      <c r="BA1936" s="31">
        <f t="shared" si="12122"/>
        <v>0</v>
      </c>
      <c r="BB1936" s="31">
        <f t="shared" ref="BB1936:BC1936" si="12123">MAX(BB1900+BB1912-BB1924,0)</f>
        <v>0</v>
      </c>
      <c r="BC1936" s="31">
        <f t="shared" si="12123"/>
        <v>0</v>
      </c>
      <c r="BD1936" s="31">
        <f t="shared" ref="BD1936:BE1936" si="12124">MAX(BD1900+BD1912-BD1924,0)</f>
        <v>0</v>
      </c>
      <c r="BE1936" s="31">
        <f t="shared" si="12124"/>
        <v>0</v>
      </c>
      <c r="BF1936" s="31">
        <f t="shared" ref="BF1936" si="12125">MAX(BF1900+BF1912-BF1924,0)</f>
        <v>0</v>
      </c>
    </row>
    <row r="1937" spans="1:58" s="3" customFormat="1" ht="15.75" outlineLevel="2" x14ac:dyDescent="0.25">
      <c r="A1937" s="558">
        <f>ROW()</f>
        <v>1937</v>
      </c>
      <c r="B1937" s="134" t="s">
        <v>39</v>
      </c>
      <c r="D1937" s="31"/>
      <c r="E1937" s="31"/>
      <c r="F1937" s="31"/>
      <c r="G1937" s="31"/>
      <c r="H1937" s="31"/>
      <c r="I1937" s="31"/>
      <c r="J1937" s="31"/>
      <c r="K1937" s="31"/>
      <c r="L1937" s="31"/>
      <c r="M1937" s="31"/>
      <c r="N1937" s="31"/>
      <c r="O1937" s="31"/>
      <c r="P1937" s="31"/>
      <c r="Q1937" s="31"/>
      <c r="R1937" s="31"/>
      <c r="S1937" s="31"/>
      <c r="T1937" s="31"/>
      <c r="U1937" s="31"/>
      <c r="V1937" s="31"/>
      <c r="W1937" s="31"/>
      <c r="X1937" s="31"/>
      <c r="Y1937" s="31"/>
      <c r="Z1937" s="31"/>
      <c r="AA1937" s="31"/>
      <c r="AB1937" s="31"/>
      <c r="AC1937" s="31"/>
      <c r="AD1937" s="31"/>
      <c r="AE1937" s="31">
        <f t="shared" ref="AE1937:BA1937" si="12126">MAX(AE1901+AE1913-AE1925,0)</f>
        <v>0</v>
      </c>
      <c r="AF1937" s="31">
        <f t="shared" si="12126"/>
        <v>0</v>
      </c>
      <c r="AG1937" s="31">
        <f t="shared" si="12126"/>
        <v>0</v>
      </c>
      <c r="AH1937" s="31">
        <f t="shared" si="12126"/>
        <v>0</v>
      </c>
      <c r="AI1937" s="31">
        <f t="shared" si="12126"/>
        <v>0</v>
      </c>
      <c r="AJ1937" s="31">
        <f t="shared" si="12126"/>
        <v>0</v>
      </c>
      <c r="AK1937" s="31">
        <f t="shared" si="12126"/>
        <v>0</v>
      </c>
      <c r="AL1937" s="31">
        <f t="shared" si="12126"/>
        <v>0</v>
      </c>
      <c r="AM1937" s="31">
        <f t="shared" si="12126"/>
        <v>0</v>
      </c>
      <c r="AN1937" s="31">
        <f t="shared" si="12126"/>
        <v>0</v>
      </c>
      <c r="AO1937" s="31">
        <f t="shared" si="12126"/>
        <v>0</v>
      </c>
      <c r="AP1937" s="31">
        <f t="shared" si="12126"/>
        <v>0</v>
      </c>
      <c r="AQ1937" s="31">
        <f t="shared" si="12126"/>
        <v>0</v>
      </c>
      <c r="AR1937" s="31">
        <f t="shared" si="12126"/>
        <v>0</v>
      </c>
      <c r="AS1937" s="31">
        <f t="shared" si="12126"/>
        <v>0</v>
      </c>
      <c r="AT1937" s="31">
        <f t="shared" si="12126"/>
        <v>0</v>
      </c>
      <c r="AU1937" s="31">
        <f t="shared" si="12126"/>
        <v>0</v>
      </c>
      <c r="AV1937" s="357">
        <f t="shared" si="12126"/>
        <v>0</v>
      </c>
      <c r="AW1937" s="31">
        <f t="shared" si="12126"/>
        <v>0</v>
      </c>
      <c r="AX1937" s="31">
        <f t="shared" si="12126"/>
        <v>0</v>
      </c>
      <c r="AY1937" s="31">
        <f t="shared" si="12126"/>
        <v>0</v>
      </c>
      <c r="AZ1937" s="31">
        <f t="shared" si="12126"/>
        <v>0</v>
      </c>
      <c r="BA1937" s="31">
        <f t="shared" si="12126"/>
        <v>0</v>
      </c>
      <c r="BB1937" s="31">
        <f t="shared" ref="BB1937:BC1937" si="12127">MAX(BB1901+BB1913-BB1925,0)</f>
        <v>0</v>
      </c>
      <c r="BC1937" s="31">
        <f t="shared" si="12127"/>
        <v>0</v>
      </c>
      <c r="BD1937" s="31">
        <f t="shared" ref="BD1937:BE1937" si="12128">MAX(BD1901+BD1913-BD1925,0)</f>
        <v>0</v>
      </c>
      <c r="BE1937" s="31">
        <f t="shared" si="12128"/>
        <v>0</v>
      </c>
      <c r="BF1937" s="31">
        <f t="shared" ref="BF1937" si="12129">MAX(BF1901+BF1913-BF1925,0)</f>
        <v>0</v>
      </c>
    </row>
    <row r="1938" spans="1:58" s="3" customFormat="1" ht="15.75" outlineLevel="2" x14ac:dyDescent="0.25">
      <c r="A1938" s="558">
        <f>ROW()</f>
        <v>1938</v>
      </c>
      <c r="B1938" s="134" t="s">
        <v>40</v>
      </c>
      <c r="D1938" s="31"/>
      <c r="E1938" s="31"/>
      <c r="F1938" s="31"/>
      <c r="G1938" s="31"/>
      <c r="H1938" s="31"/>
      <c r="I1938" s="31"/>
      <c r="J1938" s="31"/>
      <c r="K1938" s="31"/>
      <c r="L1938" s="31"/>
      <c r="M1938" s="31"/>
      <c r="N1938" s="31"/>
      <c r="O1938" s="31"/>
      <c r="P1938" s="31"/>
      <c r="Q1938" s="31"/>
      <c r="R1938" s="31"/>
      <c r="S1938" s="31"/>
      <c r="T1938" s="31"/>
      <c r="U1938" s="31"/>
      <c r="V1938" s="31"/>
      <c r="W1938" s="31"/>
      <c r="X1938" s="31"/>
      <c r="Y1938" s="31"/>
      <c r="Z1938" s="31"/>
      <c r="AA1938" s="31"/>
      <c r="AB1938" s="31"/>
      <c r="AC1938" s="31"/>
      <c r="AD1938" s="31"/>
      <c r="AE1938" s="31">
        <f t="shared" ref="AE1938:BA1939" si="12130">MAX(AE1902+AE1914-AE1926,0)</f>
        <v>5.2140009999999994E-2</v>
      </c>
      <c r="AF1938" s="31">
        <f t="shared" si="12130"/>
        <v>4.7956259402246543E-2</v>
      </c>
      <c r="AG1938" s="31">
        <f t="shared" si="12130"/>
        <v>4.3772508804493092E-2</v>
      </c>
      <c r="AH1938" s="31">
        <f t="shared" si="12130"/>
        <v>3.9588758206739641E-2</v>
      </c>
      <c r="AI1938" s="31">
        <f t="shared" si="12130"/>
        <v>3.540500760898619E-2</v>
      </c>
      <c r="AJ1938" s="31">
        <f t="shared" si="12130"/>
        <v>3.1221257011232739E-2</v>
      </c>
      <c r="AK1938" s="31">
        <f t="shared" si="12130"/>
        <v>2.7037506413479288E-2</v>
      </c>
      <c r="AL1938" s="31">
        <f t="shared" si="12130"/>
        <v>2.2853755815725837E-2</v>
      </c>
      <c r="AM1938" s="31">
        <f t="shared" si="12130"/>
        <v>1.8670005217972387E-2</v>
      </c>
      <c r="AN1938" s="31">
        <f t="shared" si="12130"/>
        <v>1.4486254620218936E-2</v>
      </c>
      <c r="AO1938" s="31">
        <f t="shared" si="12130"/>
        <v>1.0302504022465485E-2</v>
      </c>
      <c r="AP1938" s="31">
        <f t="shared" si="12130"/>
        <v>6.118753424712034E-3</v>
      </c>
      <c r="AQ1938" s="31">
        <f t="shared" si="12130"/>
        <v>1.9350028269585831E-3</v>
      </c>
      <c r="AR1938" s="31">
        <f t="shared" si="12130"/>
        <v>1.6585738516787846E-3</v>
      </c>
      <c r="AS1938" s="31">
        <f t="shared" si="12130"/>
        <v>1.382144876398986E-3</v>
      </c>
      <c r="AT1938" s="31">
        <f t="shared" si="12130"/>
        <v>1.1057159011191875E-3</v>
      </c>
      <c r="AU1938" s="31">
        <f t="shared" si="12130"/>
        <v>8.2928692583938892E-4</v>
      </c>
      <c r="AV1938" s="357">
        <f t="shared" si="12130"/>
        <v>5.5285795055959037E-4</v>
      </c>
      <c r="AW1938" s="31">
        <f t="shared" si="12130"/>
        <v>2.958775429589553E-4</v>
      </c>
      <c r="AX1938" s="31">
        <f t="shared" si="12130"/>
        <v>0</v>
      </c>
      <c r="AY1938" s="31">
        <f t="shared" si="12130"/>
        <v>0</v>
      </c>
      <c r="AZ1938" s="31">
        <f t="shared" si="12130"/>
        <v>0</v>
      </c>
      <c r="BA1938" s="31">
        <f t="shared" si="12130"/>
        <v>0</v>
      </c>
      <c r="BB1938" s="31">
        <f t="shared" ref="BB1938:BC1939" si="12131">MAX(BB1902+BB1914-BB1926,0)</f>
        <v>0</v>
      </c>
      <c r="BC1938" s="31">
        <f t="shared" si="12131"/>
        <v>0</v>
      </c>
      <c r="BD1938" s="31">
        <f t="shared" ref="BD1938:BE1939" si="12132">MAX(BD1902+BD1914-BD1926,0)</f>
        <v>0</v>
      </c>
      <c r="BE1938" s="31">
        <f t="shared" si="12132"/>
        <v>0</v>
      </c>
      <c r="BF1938" s="31">
        <f t="shared" ref="BF1938:BF1939" si="12133">MAX(BF1902+BF1914-BF1926,0)</f>
        <v>0</v>
      </c>
    </row>
    <row r="1939" spans="1:58" s="3" customFormat="1" ht="15.75" outlineLevel="2" x14ac:dyDescent="0.25">
      <c r="A1939" s="558">
        <f>ROW()</f>
        <v>1939</v>
      </c>
      <c r="B1939" s="134" t="s">
        <v>329</v>
      </c>
      <c r="D1939" s="31"/>
      <c r="E1939" s="31"/>
      <c r="F1939" s="31"/>
      <c r="G1939" s="31"/>
      <c r="H1939" s="31"/>
      <c r="I1939" s="31"/>
      <c r="J1939" s="31"/>
      <c r="K1939" s="31"/>
      <c r="L1939" s="31"/>
      <c r="M1939" s="31"/>
      <c r="N1939" s="31"/>
      <c r="O1939" s="31"/>
      <c r="P1939" s="31"/>
      <c r="Q1939" s="31"/>
      <c r="R1939" s="31"/>
      <c r="S1939" s="31"/>
      <c r="T1939" s="31"/>
      <c r="U1939" s="31"/>
      <c r="V1939" s="31"/>
      <c r="W1939" s="31"/>
      <c r="X1939" s="31"/>
      <c r="Y1939" s="31"/>
      <c r="Z1939" s="31"/>
      <c r="AA1939" s="31"/>
      <c r="AB1939" s="31"/>
      <c r="AC1939" s="31"/>
      <c r="AD1939" s="31"/>
      <c r="AE1939" s="31">
        <f t="shared" si="12130"/>
        <v>0</v>
      </c>
      <c r="AF1939" s="31">
        <f t="shared" si="12130"/>
        <v>0</v>
      </c>
      <c r="AG1939" s="31">
        <f t="shared" si="12130"/>
        <v>0</v>
      </c>
      <c r="AH1939" s="31">
        <f t="shared" si="12130"/>
        <v>0</v>
      </c>
      <c r="AI1939" s="31">
        <f t="shared" si="12130"/>
        <v>0</v>
      </c>
      <c r="AJ1939" s="31">
        <f t="shared" si="12130"/>
        <v>0</v>
      </c>
      <c r="AK1939" s="31">
        <f t="shared" si="12130"/>
        <v>0</v>
      </c>
      <c r="AL1939" s="31">
        <f t="shared" si="12130"/>
        <v>0</v>
      </c>
      <c r="AM1939" s="31">
        <f t="shared" si="12130"/>
        <v>0</v>
      </c>
      <c r="AN1939" s="31">
        <f t="shared" si="12130"/>
        <v>0</v>
      </c>
      <c r="AO1939" s="31">
        <f t="shared" si="12130"/>
        <v>0</v>
      </c>
      <c r="AP1939" s="31">
        <f t="shared" si="12130"/>
        <v>0</v>
      </c>
      <c r="AQ1939" s="31">
        <f t="shared" si="12130"/>
        <v>0</v>
      </c>
      <c r="AR1939" s="31">
        <f t="shared" si="12130"/>
        <v>0</v>
      </c>
      <c r="AS1939" s="31">
        <f t="shared" si="12130"/>
        <v>0</v>
      </c>
      <c r="AT1939" s="31">
        <f t="shared" si="12130"/>
        <v>0</v>
      </c>
      <c r="AU1939" s="31">
        <f t="shared" si="12130"/>
        <v>0</v>
      </c>
      <c r="AV1939" s="357">
        <f t="shared" si="12130"/>
        <v>0</v>
      </c>
      <c r="AW1939" s="31">
        <f t="shared" si="12130"/>
        <v>0</v>
      </c>
      <c r="AX1939" s="31">
        <f t="shared" si="12130"/>
        <v>0</v>
      </c>
      <c r="AY1939" s="31">
        <f t="shared" si="12130"/>
        <v>0</v>
      </c>
      <c r="AZ1939" s="31">
        <f t="shared" si="12130"/>
        <v>0</v>
      </c>
      <c r="BA1939" s="31">
        <f t="shared" si="12130"/>
        <v>0</v>
      </c>
      <c r="BB1939" s="31">
        <f t="shared" si="12131"/>
        <v>0</v>
      </c>
      <c r="BC1939" s="31">
        <f t="shared" si="12131"/>
        <v>0</v>
      </c>
      <c r="BD1939" s="31">
        <f t="shared" si="12132"/>
        <v>0</v>
      </c>
      <c r="BE1939" s="31">
        <f t="shared" si="12132"/>
        <v>0</v>
      </c>
      <c r="BF1939" s="31">
        <f t="shared" si="12133"/>
        <v>0</v>
      </c>
    </row>
    <row r="1940" spans="1:58" s="3" customFormat="1" ht="15.75" outlineLevel="2" x14ac:dyDescent="0.25">
      <c r="A1940" s="558">
        <f>ROW()</f>
        <v>1940</v>
      </c>
      <c r="B1940" s="134" t="s">
        <v>269</v>
      </c>
      <c r="D1940" s="31"/>
      <c r="E1940" s="31"/>
      <c r="F1940" s="31"/>
      <c r="G1940" s="31"/>
      <c r="H1940" s="31"/>
      <c r="I1940" s="31"/>
      <c r="J1940" s="31"/>
      <c r="K1940" s="31"/>
      <c r="L1940" s="31"/>
      <c r="M1940" s="31"/>
      <c r="N1940" s="31"/>
      <c r="O1940" s="31"/>
      <c r="P1940" s="31"/>
      <c r="Q1940" s="31"/>
      <c r="R1940" s="31"/>
      <c r="S1940" s="31"/>
      <c r="T1940" s="31"/>
      <c r="U1940" s="31"/>
      <c r="V1940" s="31"/>
      <c r="W1940" s="31"/>
      <c r="X1940" s="31"/>
      <c r="Y1940" s="31"/>
      <c r="Z1940" s="31"/>
      <c r="AA1940" s="31"/>
      <c r="AB1940" s="31"/>
      <c r="AC1940" s="31"/>
      <c r="AD1940" s="31"/>
      <c r="AE1940" s="31">
        <f t="shared" ref="AE1940:BF1940" si="12134">MAX(AE1904+AE1916-AE1928,0)</f>
        <v>0</v>
      </c>
      <c r="AF1940" s="31">
        <f t="shared" si="12134"/>
        <v>0</v>
      </c>
      <c r="AG1940" s="31">
        <f t="shared" si="12134"/>
        <v>0</v>
      </c>
      <c r="AH1940" s="31">
        <f t="shared" si="12134"/>
        <v>0</v>
      </c>
      <c r="AI1940" s="31">
        <f t="shared" si="12134"/>
        <v>0</v>
      </c>
      <c r="AJ1940" s="31">
        <f t="shared" si="12134"/>
        <v>0</v>
      </c>
      <c r="AK1940" s="31">
        <f t="shared" si="12134"/>
        <v>0</v>
      </c>
      <c r="AL1940" s="31">
        <f t="shared" si="12134"/>
        <v>0</v>
      </c>
      <c r="AM1940" s="31">
        <f t="shared" si="12134"/>
        <v>0</v>
      </c>
      <c r="AN1940" s="31">
        <f t="shared" si="12134"/>
        <v>0</v>
      </c>
      <c r="AO1940" s="31">
        <f t="shared" si="12134"/>
        <v>0</v>
      </c>
      <c r="AP1940" s="31">
        <f t="shared" si="12134"/>
        <v>0</v>
      </c>
      <c r="AQ1940" s="31">
        <f t="shared" si="12134"/>
        <v>0</v>
      </c>
      <c r="AR1940" s="31">
        <f t="shared" si="12134"/>
        <v>0</v>
      </c>
      <c r="AS1940" s="31">
        <f t="shared" si="12134"/>
        <v>0</v>
      </c>
      <c r="AT1940" s="31">
        <f t="shared" si="12134"/>
        <v>0</v>
      </c>
      <c r="AU1940" s="31">
        <f t="shared" si="12134"/>
        <v>0</v>
      </c>
      <c r="AV1940" s="357">
        <f t="shared" si="12134"/>
        <v>0</v>
      </c>
      <c r="AW1940" s="31">
        <f t="shared" si="12134"/>
        <v>0</v>
      </c>
      <c r="AX1940" s="31">
        <f t="shared" si="12134"/>
        <v>0</v>
      </c>
      <c r="AY1940" s="31">
        <f t="shared" si="12134"/>
        <v>0</v>
      </c>
      <c r="AZ1940" s="31">
        <f t="shared" si="12134"/>
        <v>0</v>
      </c>
      <c r="BA1940" s="31">
        <f t="shared" si="12134"/>
        <v>0</v>
      </c>
      <c r="BB1940" s="31">
        <f t="shared" si="12134"/>
        <v>0</v>
      </c>
      <c r="BC1940" s="31">
        <f t="shared" si="12134"/>
        <v>0</v>
      </c>
      <c r="BD1940" s="31">
        <f t="shared" si="12134"/>
        <v>0</v>
      </c>
      <c r="BE1940" s="31">
        <f t="shared" si="12134"/>
        <v>0</v>
      </c>
      <c r="BF1940" s="31">
        <f t="shared" si="12134"/>
        <v>0</v>
      </c>
    </row>
    <row r="1941" spans="1:58" s="3" customFormat="1" ht="15.75" outlineLevel="2" x14ac:dyDescent="0.25">
      <c r="A1941" s="558">
        <f>ROW()</f>
        <v>1941</v>
      </c>
      <c r="B1941" s="135" t="s">
        <v>0</v>
      </c>
      <c r="C1941" s="36"/>
      <c r="D1941" s="37">
        <f>SUM(D1931:D1940)</f>
        <v>0</v>
      </c>
      <c r="E1941" s="37">
        <f t="shared" ref="E1941" si="12135">SUM(E1931:E1940)</f>
        <v>0</v>
      </c>
      <c r="F1941" s="37">
        <f t="shared" ref="F1941" si="12136">SUM(F1931:F1940)</f>
        <v>0</v>
      </c>
      <c r="G1941" s="37">
        <f t="shared" ref="G1941" si="12137">SUM(G1931:G1940)</f>
        <v>0</v>
      </c>
      <c r="H1941" s="37">
        <f t="shared" ref="H1941" si="12138">SUM(H1931:H1940)</f>
        <v>0</v>
      </c>
      <c r="I1941" s="37">
        <f t="shared" ref="I1941" si="12139">SUM(I1931:I1940)</f>
        <v>0</v>
      </c>
      <c r="J1941" s="37">
        <f t="shared" ref="J1941" si="12140">SUM(J1931:J1940)</f>
        <v>0</v>
      </c>
      <c r="K1941" s="37">
        <f t="shared" ref="K1941" si="12141">SUM(K1931:K1940)</f>
        <v>0</v>
      </c>
      <c r="L1941" s="37">
        <f t="shared" ref="L1941" si="12142">SUM(L1931:L1940)</f>
        <v>0</v>
      </c>
      <c r="M1941" s="37">
        <f t="shared" ref="M1941" si="12143">SUM(M1931:M1940)</f>
        <v>0</v>
      </c>
      <c r="N1941" s="37">
        <f t="shared" ref="N1941" si="12144">SUM(N1931:N1940)</f>
        <v>0</v>
      </c>
      <c r="O1941" s="37">
        <f t="shared" ref="O1941" si="12145">SUM(O1931:O1940)</f>
        <v>0</v>
      </c>
      <c r="P1941" s="37">
        <f t="shared" ref="P1941" si="12146">SUM(P1931:P1940)</f>
        <v>0</v>
      </c>
      <c r="Q1941" s="37">
        <f t="shared" ref="Q1941" si="12147">SUM(Q1931:Q1940)</f>
        <v>0</v>
      </c>
      <c r="R1941" s="37">
        <f t="shared" ref="R1941" si="12148">SUM(R1931:R1940)</f>
        <v>0</v>
      </c>
      <c r="S1941" s="37">
        <f t="shared" ref="S1941" si="12149">SUM(S1931:S1940)</f>
        <v>0</v>
      </c>
      <c r="T1941" s="37">
        <f t="shared" ref="T1941" si="12150">SUM(T1931:T1940)</f>
        <v>0</v>
      </c>
      <c r="U1941" s="37">
        <f t="shared" ref="U1941" si="12151">SUM(U1931:U1940)</f>
        <v>0</v>
      </c>
      <c r="V1941" s="37">
        <f t="shared" ref="V1941" si="12152">SUM(V1931:V1940)</f>
        <v>0</v>
      </c>
      <c r="W1941" s="37">
        <f t="shared" ref="W1941" si="12153">SUM(W1931:W1940)</f>
        <v>0</v>
      </c>
      <c r="X1941" s="37">
        <f t="shared" ref="X1941" si="12154">SUM(X1931:X1940)</f>
        <v>0</v>
      </c>
      <c r="Y1941" s="37">
        <f t="shared" ref="Y1941" si="12155">SUM(Y1931:Y1940)</f>
        <v>0</v>
      </c>
      <c r="Z1941" s="37">
        <f t="shared" ref="Z1941" si="12156">SUM(Z1931:Z1940)</f>
        <v>0</v>
      </c>
      <c r="AA1941" s="37">
        <f t="shared" ref="AA1941" si="12157">SUM(AA1931:AA1940)</f>
        <v>0</v>
      </c>
      <c r="AB1941" s="37">
        <f t="shared" ref="AB1941" si="12158">SUM(AB1931:AB1940)</f>
        <v>0</v>
      </c>
      <c r="AC1941" s="37">
        <f t="shared" ref="AC1941" si="12159">SUM(AC1931:AC1940)</f>
        <v>0</v>
      </c>
      <c r="AD1941" s="37">
        <f t="shared" ref="AD1941" si="12160">SUM(AD1931:AD1940)</f>
        <v>0</v>
      </c>
      <c r="AE1941" s="37">
        <f t="shared" ref="AE1941" si="12161">SUM(AE1931:AE1940)</f>
        <v>0.40492871000000008</v>
      </c>
      <c r="AF1941" s="37">
        <f t="shared" ref="AF1941" si="12162">SUM(AF1931:AF1940)</f>
        <v>0.38909787626816439</v>
      </c>
      <c r="AG1941" s="37">
        <f t="shared" ref="AG1941" si="12163">SUM(AG1931:AG1940)</f>
        <v>0.3732670425363287</v>
      </c>
      <c r="AH1941" s="37">
        <f t="shared" ref="AH1941" si="12164">SUM(AH1931:AH1940)</f>
        <v>0.35743620880449312</v>
      </c>
      <c r="AI1941" s="37">
        <f t="shared" ref="AI1941" si="12165">SUM(AI1931:AI1940)</f>
        <v>0.34160537507265754</v>
      </c>
      <c r="AJ1941" s="37">
        <f t="shared" ref="AJ1941" si="12166">SUM(AJ1931:AJ1940)</f>
        <v>0.32577454134082184</v>
      </c>
      <c r="AK1941" s="37">
        <f t="shared" ref="AK1941" si="12167">SUM(AK1931:AK1940)</f>
        <v>0.31280881760898621</v>
      </c>
      <c r="AL1941" s="37">
        <f t="shared" ref="AL1941" si="12168">SUM(AL1931:AL1940)</f>
        <v>0.30114465054381728</v>
      </c>
      <c r="AM1941" s="37">
        <f t="shared" ref="AM1941" si="12169">SUM(AM1931:AM1940)</f>
        <v>0.28948048347864835</v>
      </c>
      <c r="AN1941" s="37">
        <f t="shared" ref="AN1941" si="12170">SUM(AN1931:AN1940)</f>
        <v>0.27781631641347937</v>
      </c>
      <c r="AO1941" s="37">
        <f t="shared" ref="AO1941" si="12171">SUM(AO1931:AO1940)</f>
        <v>0.26615214934831033</v>
      </c>
      <c r="AP1941" s="37">
        <f t="shared" ref="AP1941" si="12172">SUM(AP1931:AP1940)</f>
        <v>0.2544879822831414</v>
      </c>
      <c r="AQ1941" s="37">
        <f t="shared" ref="AQ1941" si="12173">SUM(AQ1931:AQ1940)</f>
        <v>0.24282381521797244</v>
      </c>
      <c r="AR1941" s="37">
        <f t="shared" ref="AR1941" si="12174">SUM(AR1931:AR1940)</f>
        <v>0.23362557837635878</v>
      </c>
      <c r="AS1941" s="37">
        <f t="shared" ref="AS1941" si="12175">SUM(AS1931:AS1940)</f>
        <v>0.22442734153474514</v>
      </c>
      <c r="AT1941" s="37">
        <f t="shared" ref="AT1941" si="12176">SUM(AT1931:AT1940)</f>
        <v>0.2152291046931315</v>
      </c>
      <c r="AU1941" s="37">
        <f t="shared" ref="AU1941" si="12177">SUM(AU1931:AU1940)</f>
        <v>0.20603086785151783</v>
      </c>
      <c r="AV1941" s="349">
        <f t="shared" ref="AV1941" si="12178">SUM(AV1931:AV1940)</f>
        <v>0.19683263100990417</v>
      </c>
      <c r="AW1941" s="37">
        <f t="shared" ref="AW1941" si="12179">SUM(AW1931:AW1940)</f>
        <v>0.20083568831709148</v>
      </c>
      <c r="AX1941" s="37">
        <f t="shared" ref="AX1941" si="12180">SUM(AX1931:AX1940)</f>
        <v>0.19099029597536432</v>
      </c>
      <c r="AY1941" s="37">
        <f t="shared" ref="AY1941" si="12181">SUM(AY1931:AY1940)</f>
        <v>0.18144078117659612</v>
      </c>
      <c r="AZ1941" s="37">
        <f t="shared" ref="AZ1941" si="12182">SUM(AZ1931:AZ1940)</f>
        <v>0.17189126637782789</v>
      </c>
      <c r="BA1941" s="37">
        <f t="shared" ref="BA1941" si="12183">SUM(BA1931:BA1940)</f>
        <v>0.16234175157905967</v>
      </c>
      <c r="BB1941" s="37">
        <f t="shared" ref="BB1941" si="12184">SUM(BB1931:BB1940)</f>
        <v>0.15279223678029147</v>
      </c>
      <c r="BC1941" s="37">
        <f t="shared" ref="BC1941" si="12185">SUM(BC1931:BC1940)</f>
        <v>0.14324272198152321</v>
      </c>
      <c r="BD1941" s="37">
        <f t="shared" ref="BD1941" si="12186">SUM(BD1931:BD1940)</f>
        <v>0.13369320718275501</v>
      </c>
      <c r="BE1941" s="37">
        <f t="shared" ref="BE1941" si="12187">SUM(BE1931:BE1940)</f>
        <v>0.12414369238398681</v>
      </c>
      <c r="BF1941" s="37">
        <f t="shared" ref="BF1941" si="12188">SUM(BF1931:BF1940)</f>
        <v>0.11459417758521859</v>
      </c>
    </row>
    <row r="1942" spans="1:58" s="17" customFormat="1" ht="18" outlineLevel="1" x14ac:dyDescent="0.25">
      <c r="A1942" s="558">
        <f>ROW()</f>
        <v>1942</v>
      </c>
      <c r="B1942" s="366">
        <v>39172</v>
      </c>
      <c r="C1942" s="367"/>
      <c r="D1942" s="367"/>
      <c r="E1942" s="367"/>
      <c r="F1942" s="367"/>
      <c r="G1942" s="367"/>
      <c r="H1942" s="367"/>
      <c r="I1942" s="367"/>
      <c r="J1942" s="367"/>
      <c r="K1942" s="367"/>
      <c r="L1942" s="367"/>
      <c r="M1942" s="367"/>
      <c r="N1942" s="367"/>
      <c r="O1942" s="367"/>
      <c r="P1942" s="367"/>
      <c r="Q1942" s="367"/>
      <c r="R1942" s="367"/>
      <c r="S1942" s="367"/>
      <c r="T1942" s="367"/>
      <c r="U1942" s="367"/>
      <c r="V1942" s="367"/>
      <c r="W1942" s="367"/>
      <c r="X1942" s="367"/>
      <c r="Y1942" s="367"/>
      <c r="Z1942" s="367"/>
      <c r="AA1942" s="367"/>
      <c r="AB1942" s="367"/>
      <c r="AC1942" s="367"/>
      <c r="AD1942" s="367"/>
      <c r="AE1942" s="367"/>
      <c r="AF1942" s="367"/>
      <c r="AG1942" s="367"/>
      <c r="AH1942" s="367"/>
      <c r="AI1942" s="367"/>
      <c r="AJ1942" s="367"/>
      <c r="AK1942" s="367"/>
      <c r="AL1942" s="367"/>
      <c r="AM1942" s="367"/>
      <c r="AN1942" s="367"/>
      <c r="AO1942" s="367"/>
      <c r="AP1942" s="367"/>
      <c r="AQ1942" s="367"/>
      <c r="AR1942" s="367"/>
      <c r="AS1942" s="367"/>
      <c r="AT1942" s="367"/>
      <c r="AU1942" s="367"/>
      <c r="AV1942" s="368"/>
      <c r="AW1942" s="367"/>
      <c r="AX1942" s="367"/>
      <c r="AY1942" s="367"/>
      <c r="AZ1942" s="367"/>
      <c r="BA1942" s="367"/>
      <c r="BB1942" s="367"/>
      <c r="BC1942" s="367"/>
      <c r="BD1942" s="367"/>
      <c r="BE1942" s="367"/>
      <c r="BF1942" s="367"/>
    </row>
    <row r="1943" spans="1:58" s="17" customFormat="1" ht="15.75" outlineLevel="2" x14ac:dyDescent="0.25">
      <c r="A1943" s="558">
        <f>ROW()</f>
        <v>1943</v>
      </c>
      <c r="B1943" s="127" t="s">
        <v>203</v>
      </c>
      <c r="C1943" s="127"/>
      <c r="D1943" s="127"/>
      <c r="E1943" s="127"/>
      <c r="F1943" s="127"/>
      <c r="G1943" s="127"/>
      <c r="H1943" s="127"/>
      <c r="I1943" s="127"/>
      <c r="J1943" s="127"/>
      <c r="K1943" s="127"/>
      <c r="L1943" s="127"/>
      <c r="M1943" s="127"/>
      <c r="N1943" s="127"/>
      <c r="O1943" s="127"/>
      <c r="P1943" s="127"/>
      <c r="Q1943" s="127"/>
      <c r="R1943" s="127"/>
      <c r="S1943" s="127"/>
      <c r="T1943" s="127"/>
      <c r="U1943" s="127"/>
      <c r="V1943" s="127"/>
      <c r="W1943" s="127"/>
      <c r="X1943" s="127"/>
      <c r="Y1943" s="127"/>
      <c r="Z1943" s="127"/>
      <c r="AA1943" s="127"/>
      <c r="AB1943" s="127"/>
      <c r="AC1943" s="127"/>
      <c r="AD1943" s="127"/>
      <c r="AE1943" s="127"/>
      <c r="AF1943" s="127"/>
      <c r="AG1943" s="127"/>
      <c r="AH1943" s="127"/>
      <c r="AI1943" s="127"/>
      <c r="AJ1943" s="127"/>
      <c r="AK1943" s="127"/>
      <c r="AL1943" s="127"/>
      <c r="AM1943" s="127"/>
      <c r="AN1943" s="127"/>
      <c r="AO1943" s="127"/>
      <c r="AP1943" s="127"/>
      <c r="AQ1943" s="127"/>
      <c r="AR1943" s="127"/>
      <c r="AS1943" s="127"/>
      <c r="AT1943" s="127"/>
      <c r="AU1943" s="127"/>
      <c r="AV1943" s="350"/>
      <c r="AW1943" s="127"/>
      <c r="AX1943" s="127"/>
      <c r="AY1943" s="127"/>
      <c r="AZ1943" s="127"/>
      <c r="BA1943" s="127"/>
      <c r="BB1943" s="127"/>
      <c r="BC1943" s="127"/>
      <c r="BD1943" s="127"/>
      <c r="BE1943" s="127"/>
      <c r="BF1943" s="127"/>
    </row>
    <row r="1944" spans="1:58" s="3" customFormat="1" ht="15.75" outlineLevel="2" x14ac:dyDescent="0.25">
      <c r="A1944" s="558">
        <f>ROW()</f>
        <v>1944</v>
      </c>
      <c r="B1944" s="134" t="s">
        <v>33</v>
      </c>
      <c r="D1944" s="22"/>
      <c r="E1944" s="22"/>
      <c r="F1944" s="22"/>
      <c r="G1944" s="22"/>
      <c r="H1944" s="22"/>
      <c r="I1944" s="22"/>
      <c r="J1944" s="22"/>
      <c r="K1944" s="22"/>
      <c r="L1944" s="22"/>
      <c r="P1944" s="161"/>
      <c r="Q1944" s="161"/>
      <c r="R1944" s="161"/>
      <c r="S1944" s="161"/>
      <c r="T1944" s="161"/>
      <c r="U1944" s="161"/>
      <c r="V1944" s="161"/>
      <c r="W1944" s="161"/>
      <c r="X1944" s="161"/>
      <c r="Y1944" s="161"/>
      <c r="Z1944" s="161"/>
      <c r="AA1944" s="161"/>
      <c r="AB1944" s="161"/>
      <c r="AC1944" s="161"/>
      <c r="AD1944" s="161"/>
      <c r="AE1944" s="161"/>
      <c r="AG1944" s="161">
        <f>PipeAL</f>
        <v>70</v>
      </c>
      <c r="AH1944" s="161">
        <f t="shared" ref="AH1944:AR1944" si="12189">MAX(AG1944-0.25,0)</f>
        <v>69.75</v>
      </c>
      <c r="AI1944" s="161">
        <f t="shared" si="12189"/>
        <v>69.5</v>
      </c>
      <c r="AJ1944" s="161">
        <f t="shared" si="12189"/>
        <v>69.25</v>
      </c>
      <c r="AK1944" s="161">
        <f t="shared" si="12189"/>
        <v>69</v>
      </c>
      <c r="AL1944" s="161">
        <f t="shared" si="12189"/>
        <v>68.75</v>
      </c>
      <c r="AM1944" s="161">
        <f t="shared" si="12189"/>
        <v>68.5</v>
      </c>
      <c r="AN1944" s="161">
        <f t="shared" si="12189"/>
        <v>68.25</v>
      </c>
      <c r="AO1944" s="161">
        <f t="shared" si="12189"/>
        <v>68</v>
      </c>
      <c r="AP1944" s="161">
        <f t="shared" si="12189"/>
        <v>67.75</v>
      </c>
      <c r="AQ1944" s="161">
        <f t="shared" si="12189"/>
        <v>67.5</v>
      </c>
      <c r="AR1944" s="161">
        <f t="shared" si="12189"/>
        <v>67.25</v>
      </c>
      <c r="AS1944" s="38">
        <f>MAX(AR1944-1,0)</f>
        <v>66.25</v>
      </c>
      <c r="AT1944" s="38">
        <f t="shared" ref="AT1944:BF1944" si="12190">MAX(AS1944-1,0)</f>
        <v>65.25</v>
      </c>
      <c r="AU1944" s="38">
        <f t="shared" si="12190"/>
        <v>64.25</v>
      </c>
      <c r="AV1944" s="352">
        <f t="shared" si="12190"/>
        <v>63.25</v>
      </c>
      <c r="AW1944" s="38">
        <f t="shared" si="12190"/>
        <v>62.25</v>
      </c>
      <c r="AX1944" s="38">
        <f t="shared" si="12190"/>
        <v>61.25</v>
      </c>
      <c r="AY1944" s="38">
        <f t="shared" si="12190"/>
        <v>60.25</v>
      </c>
      <c r="AZ1944" s="38">
        <f t="shared" si="12190"/>
        <v>59.25</v>
      </c>
      <c r="BA1944" s="38">
        <f t="shared" si="12190"/>
        <v>58.25</v>
      </c>
      <c r="BB1944" s="38">
        <f t="shared" si="12190"/>
        <v>57.25</v>
      </c>
      <c r="BC1944" s="38">
        <f t="shared" si="12190"/>
        <v>56.25</v>
      </c>
      <c r="BD1944" s="38">
        <f t="shared" si="12190"/>
        <v>55.25</v>
      </c>
      <c r="BE1944" s="38">
        <f t="shared" si="12190"/>
        <v>54.25</v>
      </c>
      <c r="BF1944" s="38">
        <f t="shared" si="12190"/>
        <v>53.25</v>
      </c>
    </row>
    <row r="1945" spans="1:58" s="3" customFormat="1" ht="15.75" outlineLevel="2" x14ac:dyDescent="0.25">
      <c r="A1945" s="558">
        <f>ROW()</f>
        <v>1945</v>
      </c>
      <c r="B1945" s="134" t="s">
        <v>34</v>
      </c>
      <c r="D1945" s="22"/>
      <c r="E1945" s="22"/>
      <c r="F1945" s="22"/>
      <c r="G1945" s="22"/>
      <c r="H1945" s="22"/>
      <c r="I1945" s="22"/>
      <c r="J1945" s="22"/>
      <c r="K1945" s="22"/>
      <c r="L1945" s="22"/>
      <c r="P1945" s="161"/>
      <c r="Q1945" s="161"/>
      <c r="R1945" s="161"/>
      <c r="S1945" s="161"/>
      <c r="T1945" s="161"/>
      <c r="U1945" s="161"/>
      <c r="V1945" s="161"/>
      <c r="W1945" s="161"/>
      <c r="X1945" s="161"/>
      <c r="Y1945" s="161"/>
      <c r="Z1945" s="161"/>
      <c r="AA1945" s="161"/>
      <c r="AB1945" s="161"/>
      <c r="AC1945" s="161"/>
      <c r="AD1945" s="161"/>
      <c r="AE1945" s="161"/>
      <c r="AG1945" s="161">
        <f>MainAL</f>
        <v>50</v>
      </c>
      <c r="AH1945" s="161">
        <f t="shared" ref="AH1945:AR1945" si="12191">MAX(AG1945-0.25,0)</f>
        <v>49.75</v>
      </c>
      <c r="AI1945" s="161">
        <f t="shared" si="12191"/>
        <v>49.5</v>
      </c>
      <c r="AJ1945" s="161">
        <f t="shared" si="12191"/>
        <v>49.25</v>
      </c>
      <c r="AK1945" s="161">
        <f t="shared" si="12191"/>
        <v>49</v>
      </c>
      <c r="AL1945" s="161">
        <f t="shared" si="12191"/>
        <v>48.75</v>
      </c>
      <c r="AM1945" s="161">
        <f t="shared" si="12191"/>
        <v>48.5</v>
      </c>
      <c r="AN1945" s="161">
        <f t="shared" si="12191"/>
        <v>48.25</v>
      </c>
      <c r="AO1945" s="161">
        <f t="shared" si="12191"/>
        <v>48</v>
      </c>
      <c r="AP1945" s="161">
        <f t="shared" si="12191"/>
        <v>47.75</v>
      </c>
      <c r="AQ1945" s="161">
        <f t="shared" si="12191"/>
        <v>47.5</v>
      </c>
      <c r="AR1945" s="161">
        <f t="shared" si="12191"/>
        <v>47.25</v>
      </c>
      <c r="AS1945" s="38">
        <f t="shared" ref="AS1945:BF1945" si="12192">MAX(AR1945-1,0)</f>
        <v>46.25</v>
      </c>
      <c r="AT1945" s="38">
        <f t="shared" si="12192"/>
        <v>45.25</v>
      </c>
      <c r="AU1945" s="38">
        <f t="shared" si="12192"/>
        <v>44.25</v>
      </c>
      <c r="AV1945" s="352">
        <f t="shared" si="12192"/>
        <v>43.25</v>
      </c>
      <c r="AW1945" s="38">
        <f t="shared" si="12192"/>
        <v>42.25</v>
      </c>
      <c r="AX1945" s="38">
        <f t="shared" si="12192"/>
        <v>41.25</v>
      </c>
      <c r="AY1945" s="38">
        <f t="shared" si="12192"/>
        <v>40.25</v>
      </c>
      <c r="AZ1945" s="38">
        <f t="shared" si="12192"/>
        <v>39.25</v>
      </c>
      <c r="BA1945" s="38">
        <f t="shared" si="12192"/>
        <v>38.25</v>
      </c>
      <c r="BB1945" s="38">
        <f t="shared" si="12192"/>
        <v>37.25</v>
      </c>
      <c r="BC1945" s="38">
        <f t="shared" si="12192"/>
        <v>36.25</v>
      </c>
      <c r="BD1945" s="38">
        <f t="shared" si="12192"/>
        <v>35.25</v>
      </c>
      <c r="BE1945" s="38">
        <f t="shared" si="12192"/>
        <v>34.25</v>
      </c>
      <c r="BF1945" s="38">
        <f t="shared" si="12192"/>
        <v>33.25</v>
      </c>
    </row>
    <row r="1946" spans="1:58" s="3" customFormat="1" ht="15.75" outlineLevel="2" x14ac:dyDescent="0.25">
      <c r="A1946" s="558">
        <f>ROW()</f>
        <v>1946</v>
      </c>
      <c r="B1946" s="134" t="s">
        <v>35</v>
      </c>
      <c r="D1946" s="22"/>
      <c r="E1946" s="22"/>
      <c r="F1946" s="22"/>
      <c r="G1946" s="22"/>
      <c r="H1946" s="22"/>
      <c r="I1946" s="22"/>
      <c r="J1946" s="22"/>
      <c r="K1946" s="22"/>
      <c r="L1946" s="22"/>
      <c r="P1946" s="161"/>
      <c r="Q1946" s="161"/>
      <c r="R1946" s="161"/>
      <c r="S1946" s="161"/>
      <c r="T1946" s="161"/>
      <c r="U1946" s="161"/>
      <c r="V1946" s="161"/>
      <c r="W1946" s="161"/>
      <c r="X1946" s="161"/>
      <c r="Y1946" s="161"/>
      <c r="Z1946" s="161"/>
      <c r="AA1946" s="161"/>
      <c r="AB1946" s="161"/>
      <c r="AC1946" s="161"/>
      <c r="AD1946" s="161"/>
      <c r="AE1946" s="161"/>
      <c r="AG1946" s="161">
        <f>CompAL</f>
        <v>30</v>
      </c>
      <c r="AH1946" s="161">
        <f t="shared" ref="AH1946:AR1946" si="12193">MAX(AG1946-0.25,0)</f>
        <v>29.75</v>
      </c>
      <c r="AI1946" s="161">
        <f t="shared" si="12193"/>
        <v>29.5</v>
      </c>
      <c r="AJ1946" s="161">
        <f t="shared" si="12193"/>
        <v>29.25</v>
      </c>
      <c r="AK1946" s="161">
        <f t="shared" si="12193"/>
        <v>29</v>
      </c>
      <c r="AL1946" s="161">
        <f t="shared" si="12193"/>
        <v>28.75</v>
      </c>
      <c r="AM1946" s="161">
        <f t="shared" si="12193"/>
        <v>28.5</v>
      </c>
      <c r="AN1946" s="161">
        <f t="shared" si="12193"/>
        <v>28.25</v>
      </c>
      <c r="AO1946" s="161">
        <f t="shared" si="12193"/>
        <v>28</v>
      </c>
      <c r="AP1946" s="161">
        <f t="shared" si="12193"/>
        <v>27.75</v>
      </c>
      <c r="AQ1946" s="161">
        <f t="shared" si="12193"/>
        <v>27.5</v>
      </c>
      <c r="AR1946" s="161">
        <f t="shared" si="12193"/>
        <v>27.25</v>
      </c>
      <c r="AS1946" s="38">
        <f t="shared" ref="AS1946:BF1946" si="12194">MAX(AR1946-1,0)</f>
        <v>26.25</v>
      </c>
      <c r="AT1946" s="38">
        <f t="shared" si="12194"/>
        <v>25.25</v>
      </c>
      <c r="AU1946" s="38">
        <f t="shared" si="12194"/>
        <v>24.25</v>
      </c>
      <c r="AV1946" s="352">
        <f t="shared" si="12194"/>
        <v>23.25</v>
      </c>
      <c r="AW1946" s="38">
        <f t="shared" si="12194"/>
        <v>22.25</v>
      </c>
      <c r="AX1946" s="38">
        <f t="shared" si="12194"/>
        <v>21.25</v>
      </c>
      <c r="AY1946" s="38">
        <f t="shared" si="12194"/>
        <v>20.25</v>
      </c>
      <c r="AZ1946" s="38">
        <f t="shared" si="12194"/>
        <v>19.25</v>
      </c>
      <c r="BA1946" s="38">
        <f t="shared" si="12194"/>
        <v>18.25</v>
      </c>
      <c r="BB1946" s="38">
        <f t="shared" si="12194"/>
        <v>17.25</v>
      </c>
      <c r="BC1946" s="38">
        <f t="shared" si="12194"/>
        <v>16.25</v>
      </c>
      <c r="BD1946" s="38">
        <f t="shared" si="12194"/>
        <v>15.25</v>
      </c>
      <c r="BE1946" s="38">
        <f t="shared" si="12194"/>
        <v>14.25</v>
      </c>
      <c r="BF1946" s="38">
        <f t="shared" si="12194"/>
        <v>13.25</v>
      </c>
    </row>
    <row r="1947" spans="1:58" s="3" customFormat="1" ht="15.75" outlineLevel="2" x14ac:dyDescent="0.25">
      <c r="A1947" s="558">
        <f>ROW()</f>
        <v>1947</v>
      </c>
      <c r="B1947" s="134" t="s">
        <v>36</v>
      </c>
      <c r="D1947" s="22"/>
      <c r="E1947" s="22"/>
      <c r="F1947" s="22"/>
      <c r="G1947" s="22"/>
      <c r="H1947" s="22"/>
      <c r="I1947" s="22"/>
      <c r="J1947" s="22"/>
      <c r="K1947" s="22"/>
      <c r="L1947" s="22"/>
      <c r="P1947" s="161"/>
      <c r="Q1947" s="161"/>
      <c r="R1947" s="161"/>
      <c r="S1947" s="161"/>
      <c r="T1947" s="161"/>
      <c r="U1947" s="161"/>
      <c r="V1947" s="161"/>
      <c r="W1947" s="161"/>
      <c r="X1947" s="161"/>
      <c r="Y1947" s="161"/>
      <c r="Z1947" s="161"/>
      <c r="AA1947" s="161"/>
      <c r="AB1947" s="161"/>
      <c r="AC1947" s="161"/>
      <c r="AD1947" s="161"/>
      <c r="AE1947" s="161"/>
      <c r="AG1947" s="161">
        <f>ReceiptAL</f>
        <v>30</v>
      </c>
      <c r="AH1947" s="161">
        <f t="shared" ref="AH1947:AR1947" si="12195">MAX(AG1947-0.25,0)</f>
        <v>29.75</v>
      </c>
      <c r="AI1947" s="161">
        <f t="shared" si="12195"/>
        <v>29.5</v>
      </c>
      <c r="AJ1947" s="161">
        <f t="shared" si="12195"/>
        <v>29.25</v>
      </c>
      <c r="AK1947" s="161">
        <f t="shared" si="12195"/>
        <v>29</v>
      </c>
      <c r="AL1947" s="161">
        <f t="shared" si="12195"/>
        <v>28.75</v>
      </c>
      <c r="AM1947" s="161">
        <f t="shared" si="12195"/>
        <v>28.5</v>
      </c>
      <c r="AN1947" s="161">
        <f t="shared" si="12195"/>
        <v>28.25</v>
      </c>
      <c r="AO1947" s="161">
        <f t="shared" si="12195"/>
        <v>28</v>
      </c>
      <c r="AP1947" s="161">
        <f t="shared" si="12195"/>
        <v>27.75</v>
      </c>
      <c r="AQ1947" s="161">
        <f t="shared" si="12195"/>
        <v>27.5</v>
      </c>
      <c r="AR1947" s="161">
        <f t="shared" si="12195"/>
        <v>27.25</v>
      </c>
      <c r="AS1947" s="38">
        <f t="shared" ref="AS1947:BF1947" si="12196">MAX(AR1947-1,0)</f>
        <v>26.25</v>
      </c>
      <c r="AT1947" s="38">
        <f t="shared" si="12196"/>
        <v>25.25</v>
      </c>
      <c r="AU1947" s="38">
        <f t="shared" si="12196"/>
        <v>24.25</v>
      </c>
      <c r="AV1947" s="352">
        <f t="shared" si="12196"/>
        <v>23.25</v>
      </c>
      <c r="AW1947" s="38">
        <f t="shared" si="12196"/>
        <v>22.25</v>
      </c>
      <c r="AX1947" s="38">
        <f t="shared" si="12196"/>
        <v>21.25</v>
      </c>
      <c r="AY1947" s="38">
        <f t="shared" si="12196"/>
        <v>20.25</v>
      </c>
      <c r="AZ1947" s="38">
        <f t="shared" si="12196"/>
        <v>19.25</v>
      </c>
      <c r="BA1947" s="38">
        <f t="shared" si="12196"/>
        <v>18.25</v>
      </c>
      <c r="BB1947" s="38">
        <f t="shared" si="12196"/>
        <v>17.25</v>
      </c>
      <c r="BC1947" s="38">
        <f t="shared" si="12196"/>
        <v>16.25</v>
      </c>
      <c r="BD1947" s="38">
        <f t="shared" si="12196"/>
        <v>15.25</v>
      </c>
      <c r="BE1947" s="38">
        <f t="shared" si="12196"/>
        <v>14.25</v>
      </c>
      <c r="BF1947" s="38">
        <f t="shared" si="12196"/>
        <v>13.25</v>
      </c>
    </row>
    <row r="1948" spans="1:58" s="3" customFormat="1" ht="15.75" outlineLevel="2" x14ac:dyDescent="0.25">
      <c r="A1948" s="558">
        <f>ROW()</f>
        <v>1948</v>
      </c>
      <c r="B1948" s="134" t="s">
        <v>37</v>
      </c>
      <c r="D1948" s="22"/>
      <c r="E1948" s="22"/>
      <c r="F1948" s="22"/>
      <c r="G1948" s="22"/>
      <c r="H1948" s="22"/>
      <c r="I1948" s="22"/>
      <c r="J1948" s="22"/>
      <c r="K1948" s="22"/>
      <c r="L1948" s="22"/>
      <c r="P1948" s="161"/>
      <c r="Q1948" s="161"/>
      <c r="R1948" s="161"/>
      <c r="S1948" s="161"/>
      <c r="T1948" s="161"/>
      <c r="U1948" s="161"/>
      <c r="V1948" s="161"/>
      <c r="W1948" s="161"/>
      <c r="X1948" s="161"/>
      <c r="Y1948" s="161"/>
      <c r="Z1948" s="161"/>
      <c r="AA1948" s="161"/>
      <c r="AB1948" s="161"/>
      <c r="AC1948" s="161"/>
      <c r="AD1948" s="161"/>
      <c r="AE1948" s="161"/>
      <c r="AG1948" s="161">
        <f>SCADAAL</f>
        <v>10</v>
      </c>
      <c r="AH1948" s="161">
        <f t="shared" ref="AH1948:AR1948" si="12197">MAX(AG1948-0.25,0)</f>
        <v>9.75</v>
      </c>
      <c r="AI1948" s="161">
        <f t="shared" si="12197"/>
        <v>9.5</v>
      </c>
      <c r="AJ1948" s="161">
        <f t="shared" si="12197"/>
        <v>9.25</v>
      </c>
      <c r="AK1948" s="161">
        <f t="shared" si="12197"/>
        <v>9</v>
      </c>
      <c r="AL1948" s="161">
        <f t="shared" si="12197"/>
        <v>8.75</v>
      </c>
      <c r="AM1948" s="161">
        <f t="shared" si="12197"/>
        <v>8.5</v>
      </c>
      <c r="AN1948" s="161">
        <f t="shared" si="12197"/>
        <v>8.25</v>
      </c>
      <c r="AO1948" s="161">
        <f t="shared" si="12197"/>
        <v>8</v>
      </c>
      <c r="AP1948" s="161">
        <f t="shared" si="12197"/>
        <v>7.75</v>
      </c>
      <c r="AQ1948" s="161">
        <f t="shared" si="12197"/>
        <v>7.5</v>
      </c>
      <c r="AR1948" s="161">
        <f t="shared" si="12197"/>
        <v>7.25</v>
      </c>
      <c r="AS1948" s="38">
        <f t="shared" ref="AS1948:BF1948" si="12198">MAX(AR1948-1,0)</f>
        <v>6.25</v>
      </c>
      <c r="AT1948" s="38">
        <f t="shared" si="12198"/>
        <v>5.25</v>
      </c>
      <c r="AU1948" s="38">
        <f t="shared" si="12198"/>
        <v>4.25</v>
      </c>
      <c r="AV1948" s="352">
        <f t="shared" si="12198"/>
        <v>3.25</v>
      </c>
      <c r="AW1948" s="38">
        <f t="shared" si="12198"/>
        <v>2.25</v>
      </c>
      <c r="AX1948" s="38">
        <f t="shared" si="12198"/>
        <v>1.25</v>
      </c>
      <c r="AY1948" s="38">
        <f t="shared" si="12198"/>
        <v>0.25</v>
      </c>
      <c r="AZ1948" s="38">
        <f t="shared" si="12198"/>
        <v>0</v>
      </c>
      <c r="BA1948" s="38">
        <f t="shared" si="12198"/>
        <v>0</v>
      </c>
      <c r="BB1948" s="38">
        <f t="shared" si="12198"/>
        <v>0</v>
      </c>
      <c r="BC1948" s="38">
        <f t="shared" si="12198"/>
        <v>0</v>
      </c>
      <c r="BD1948" s="38">
        <f t="shared" si="12198"/>
        <v>0</v>
      </c>
      <c r="BE1948" s="38">
        <f t="shared" si="12198"/>
        <v>0</v>
      </c>
      <c r="BF1948" s="38">
        <f t="shared" si="12198"/>
        <v>0</v>
      </c>
    </row>
    <row r="1949" spans="1:58" s="3" customFormat="1" ht="15.75" outlineLevel="2" x14ac:dyDescent="0.25">
      <c r="A1949" s="558">
        <f>ROW()</f>
        <v>1949</v>
      </c>
      <c r="B1949" s="134" t="s">
        <v>38</v>
      </c>
      <c r="D1949" s="22"/>
      <c r="E1949" s="22"/>
      <c r="F1949" s="22"/>
      <c r="G1949" s="22"/>
      <c r="H1949" s="22"/>
      <c r="I1949" s="22"/>
      <c r="J1949" s="22"/>
      <c r="K1949" s="22"/>
      <c r="L1949" s="22"/>
      <c r="P1949" s="161"/>
      <c r="Q1949" s="161"/>
      <c r="R1949" s="161"/>
      <c r="S1949" s="161"/>
      <c r="T1949" s="161"/>
      <c r="U1949" s="161"/>
      <c r="V1949" s="161"/>
      <c r="W1949" s="161"/>
      <c r="X1949" s="161"/>
      <c r="Y1949" s="161"/>
      <c r="Z1949" s="161"/>
      <c r="AA1949" s="161"/>
      <c r="AB1949" s="161"/>
      <c r="AC1949" s="161"/>
      <c r="AD1949" s="161"/>
      <c r="AE1949" s="161"/>
      <c r="AG1949" s="161">
        <f>CathodAL</f>
        <v>15</v>
      </c>
      <c r="AH1949" s="161">
        <f t="shared" ref="AH1949:AR1949" si="12199">MAX(AG1949-0.25,0)</f>
        <v>14.75</v>
      </c>
      <c r="AI1949" s="161">
        <f t="shared" si="12199"/>
        <v>14.5</v>
      </c>
      <c r="AJ1949" s="161">
        <f t="shared" si="12199"/>
        <v>14.25</v>
      </c>
      <c r="AK1949" s="161">
        <f t="shared" si="12199"/>
        <v>14</v>
      </c>
      <c r="AL1949" s="161">
        <f t="shared" si="12199"/>
        <v>13.75</v>
      </c>
      <c r="AM1949" s="161">
        <f t="shared" si="12199"/>
        <v>13.5</v>
      </c>
      <c r="AN1949" s="161">
        <f t="shared" si="12199"/>
        <v>13.25</v>
      </c>
      <c r="AO1949" s="161">
        <f t="shared" si="12199"/>
        <v>13</v>
      </c>
      <c r="AP1949" s="161">
        <f t="shared" si="12199"/>
        <v>12.75</v>
      </c>
      <c r="AQ1949" s="161">
        <f t="shared" si="12199"/>
        <v>12.5</v>
      </c>
      <c r="AR1949" s="161">
        <f t="shared" si="12199"/>
        <v>12.25</v>
      </c>
      <c r="AS1949" s="38">
        <f t="shared" ref="AS1949:BF1949" si="12200">MAX(AR1949-1,0)</f>
        <v>11.25</v>
      </c>
      <c r="AT1949" s="38">
        <f t="shared" si="12200"/>
        <v>10.25</v>
      </c>
      <c r="AU1949" s="38">
        <f t="shared" si="12200"/>
        <v>9.25</v>
      </c>
      <c r="AV1949" s="352">
        <f t="shared" si="12200"/>
        <v>8.25</v>
      </c>
      <c r="AW1949" s="38">
        <f t="shared" si="12200"/>
        <v>7.25</v>
      </c>
      <c r="AX1949" s="38">
        <f t="shared" si="12200"/>
        <v>6.25</v>
      </c>
      <c r="AY1949" s="38">
        <f t="shared" si="12200"/>
        <v>5.25</v>
      </c>
      <c r="AZ1949" s="38">
        <f t="shared" si="12200"/>
        <v>4.25</v>
      </c>
      <c r="BA1949" s="38">
        <f t="shared" si="12200"/>
        <v>3.25</v>
      </c>
      <c r="BB1949" s="38">
        <f t="shared" si="12200"/>
        <v>2.25</v>
      </c>
      <c r="BC1949" s="38">
        <f t="shared" si="12200"/>
        <v>1.25</v>
      </c>
      <c r="BD1949" s="38">
        <f t="shared" si="12200"/>
        <v>0.25</v>
      </c>
      <c r="BE1949" s="38">
        <f t="shared" si="12200"/>
        <v>0</v>
      </c>
      <c r="BF1949" s="38">
        <f t="shared" si="12200"/>
        <v>0</v>
      </c>
    </row>
    <row r="1950" spans="1:58" s="3" customFormat="1" ht="15.75" outlineLevel="2" x14ac:dyDescent="0.25">
      <c r="A1950" s="558">
        <f>ROW()</f>
        <v>1950</v>
      </c>
      <c r="B1950" s="134" t="s">
        <v>39</v>
      </c>
      <c r="D1950" s="22"/>
      <c r="E1950" s="22"/>
      <c r="F1950" s="22"/>
      <c r="G1950" s="22"/>
      <c r="H1950" s="22"/>
      <c r="I1950" s="22"/>
      <c r="J1950" s="22"/>
      <c r="K1950" s="22"/>
      <c r="L1950" s="22"/>
      <c r="P1950" s="161"/>
      <c r="Q1950" s="161"/>
      <c r="R1950" s="161"/>
      <c r="S1950" s="161"/>
      <c r="T1950" s="161"/>
      <c r="U1950" s="161"/>
      <c r="V1950" s="161"/>
      <c r="W1950" s="161"/>
      <c r="X1950" s="161"/>
      <c r="Y1950" s="161"/>
      <c r="Z1950" s="161"/>
      <c r="AA1950" s="161"/>
      <c r="AB1950" s="161"/>
      <c r="AC1950" s="161"/>
      <c r="AD1950" s="161"/>
      <c r="AE1950" s="161"/>
      <c r="AG1950" s="161">
        <f>MaintenAL</f>
        <v>50</v>
      </c>
      <c r="AH1950" s="161">
        <f t="shared" ref="AH1950:AR1950" si="12201">MAX(AG1950-0.25,0)</f>
        <v>49.75</v>
      </c>
      <c r="AI1950" s="161">
        <f t="shared" si="12201"/>
        <v>49.5</v>
      </c>
      <c r="AJ1950" s="161">
        <f t="shared" si="12201"/>
        <v>49.25</v>
      </c>
      <c r="AK1950" s="161">
        <f t="shared" si="12201"/>
        <v>49</v>
      </c>
      <c r="AL1950" s="161">
        <f t="shared" si="12201"/>
        <v>48.75</v>
      </c>
      <c r="AM1950" s="161">
        <f t="shared" si="12201"/>
        <v>48.5</v>
      </c>
      <c r="AN1950" s="161">
        <f t="shared" si="12201"/>
        <v>48.25</v>
      </c>
      <c r="AO1950" s="161">
        <f t="shared" si="12201"/>
        <v>48</v>
      </c>
      <c r="AP1950" s="161">
        <f t="shared" si="12201"/>
        <v>47.75</v>
      </c>
      <c r="AQ1950" s="161">
        <f t="shared" si="12201"/>
        <v>47.5</v>
      </c>
      <c r="AR1950" s="161">
        <f t="shared" si="12201"/>
        <v>47.25</v>
      </c>
      <c r="AS1950" s="38">
        <f t="shared" ref="AS1950:BF1950" si="12202">MAX(AR1950-1,0)</f>
        <v>46.25</v>
      </c>
      <c r="AT1950" s="38">
        <f t="shared" si="12202"/>
        <v>45.25</v>
      </c>
      <c r="AU1950" s="38">
        <f t="shared" si="12202"/>
        <v>44.25</v>
      </c>
      <c r="AV1950" s="352">
        <f t="shared" si="12202"/>
        <v>43.25</v>
      </c>
      <c r="AW1950" s="38">
        <f t="shared" si="12202"/>
        <v>42.25</v>
      </c>
      <c r="AX1950" s="38">
        <f t="shared" si="12202"/>
        <v>41.25</v>
      </c>
      <c r="AY1950" s="38">
        <f t="shared" si="12202"/>
        <v>40.25</v>
      </c>
      <c r="AZ1950" s="38">
        <f t="shared" si="12202"/>
        <v>39.25</v>
      </c>
      <c r="BA1950" s="38">
        <f t="shared" si="12202"/>
        <v>38.25</v>
      </c>
      <c r="BB1950" s="38">
        <f t="shared" si="12202"/>
        <v>37.25</v>
      </c>
      <c r="BC1950" s="38">
        <f t="shared" si="12202"/>
        <v>36.25</v>
      </c>
      <c r="BD1950" s="38">
        <f t="shared" si="12202"/>
        <v>35.25</v>
      </c>
      <c r="BE1950" s="38">
        <f t="shared" si="12202"/>
        <v>34.25</v>
      </c>
      <c r="BF1950" s="38">
        <f t="shared" si="12202"/>
        <v>33.25</v>
      </c>
    </row>
    <row r="1951" spans="1:58" s="3" customFormat="1" ht="15.75" outlineLevel="2" x14ac:dyDescent="0.25">
      <c r="A1951" s="558">
        <f>ROW()</f>
        <v>1951</v>
      </c>
      <c r="B1951" s="134" t="s">
        <v>40</v>
      </c>
      <c r="D1951" s="22"/>
      <c r="E1951" s="22"/>
      <c r="F1951" s="22"/>
      <c r="G1951" s="22"/>
      <c r="H1951" s="22"/>
      <c r="I1951" s="22"/>
      <c r="J1951" s="22"/>
      <c r="K1951" s="22"/>
      <c r="L1951" s="22"/>
      <c r="P1951" s="161"/>
      <c r="Q1951" s="161"/>
      <c r="R1951" s="161"/>
      <c r="S1951" s="161"/>
      <c r="T1951" s="161"/>
      <c r="U1951" s="161"/>
      <c r="V1951" s="161"/>
      <c r="W1951" s="161"/>
      <c r="X1951" s="161"/>
      <c r="Y1951" s="161"/>
      <c r="Z1951" s="161"/>
      <c r="AA1951" s="161"/>
      <c r="AB1951" s="161"/>
      <c r="AC1951" s="161"/>
      <c r="AD1951" s="161"/>
      <c r="AE1951" s="161"/>
      <c r="AG1951" s="161">
        <f>OtherAL</f>
        <v>10</v>
      </c>
      <c r="AH1951" s="161">
        <f t="shared" ref="AH1951:AR1951" si="12203">MAX(AG1951-0.25,0)</f>
        <v>9.75</v>
      </c>
      <c r="AI1951" s="161">
        <f t="shared" si="12203"/>
        <v>9.5</v>
      </c>
      <c r="AJ1951" s="161">
        <f t="shared" si="12203"/>
        <v>9.25</v>
      </c>
      <c r="AK1951" s="161">
        <f t="shared" si="12203"/>
        <v>9</v>
      </c>
      <c r="AL1951" s="161">
        <f t="shared" si="12203"/>
        <v>8.75</v>
      </c>
      <c r="AM1951" s="161">
        <f t="shared" si="12203"/>
        <v>8.5</v>
      </c>
      <c r="AN1951" s="161">
        <f t="shared" si="12203"/>
        <v>8.25</v>
      </c>
      <c r="AO1951" s="161">
        <f t="shared" si="12203"/>
        <v>8</v>
      </c>
      <c r="AP1951" s="161">
        <f t="shared" si="12203"/>
        <v>7.75</v>
      </c>
      <c r="AQ1951" s="161">
        <f t="shared" si="12203"/>
        <v>7.5</v>
      </c>
      <c r="AR1951" s="161">
        <f t="shared" si="12203"/>
        <v>7.25</v>
      </c>
      <c r="AS1951" s="38">
        <f t="shared" ref="AS1951:BF1951" si="12204">MAX(AR1951-1,0)</f>
        <v>6.25</v>
      </c>
      <c r="AT1951" s="38">
        <f t="shared" si="12204"/>
        <v>5.25</v>
      </c>
      <c r="AU1951" s="38">
        <f t="shared" si="12204"/>
        <v>4.25</v>
      </c>
      <c r="AV1951" s="352">
        <f t="shared" si="12204"/>
        <v>3.25</v>
      </c>
      <c r="AW1951" s="38">
        <f t="shared" si="12204"/>
        <v>2.25</v>
      </c>
      <c r="AX1951" s="38">
        <f t="shared" si="12204"/>
        <v>1.25</v>
      </c>
      <c r="AY1951" s="38">
        <f t="shared" si="12204"/>
        <v>0.25</v>
      </c>
      <c r="AZ1951" s="38">
        <f t="shared" si="12204"/>
        <v>0</v>
      </c>
      <c r="BA1951" s="38">
        <f t="shared" si="12204"/>
        <v>0</v>
      </c>
      <c r="BB1951" s="38">
        <f t="shared" si="12204"/>
        <v>0</v>
      </c>
      <c r="BC1951" s="38">
        <f t="shared" si="12204"/>
        <v>0</v>
      </c>
      <c r="BD1951" s="38">
        <f t="shared" si="12204"/>
        <v>0</v>
      </c>
      <c r="BE1951" s="38">
        <f t="shared" si="12204"/>
        <v>0</v>
      </c>
      <c r="BF1951" s="38">
        <f t="shared" si="12204"/>
        <v>0</v>
      </c>
    </row>
    <row r="1952" spans="1:58" s="3" customFormat="1" ht="15.75" outlineLevel="2" x14ac:dyDescent="0.25">
      <c r="A1952" s="558">
        <f>ROW()</f>
        <v>1952</v>
      </c>
      <c r="B1952" s="134" t="s">
        <v>329</v>
      </c>
      <c r="D1952" s="22"/>
      <c r="E1952" s="22"/>
      <c r="F1952" s="22"/>
      <c r="G1952" s="22"/>
      <c r="H1952" s="22"/>
      <c r="I1952" s="22"/>
      <c r="J1952" s="22"/>
      <c r="K1952" s="22"/>
      <c r="L1952" s="22"/>
      <c r="P1952" s="161"/>
      <c r="Q1952" s="161"/>
      <c r="R1952" s="161"/>
      <c r="S1952" s="161"/>
      <c r="T1952" s="161"/>
      <c r="U1952" s="161"/>
      <c r="V1952" s="161"/>
      <c r="W1952" s="161"/>
      <c r="X1952" s="161"/>
      <c r="Y1952" s="161"/>
      <c r="Z1952" s="161"/>
      <c r="AA1952" s="161"/>
      <c r="AB1952" s="161"/>
      <c r="AC1952" s="161"/>
      <c r="AD1952" s="161"/>
      <c r="AE1952" s="161"/>
      <c r="AG1952" s="161"/>
      <c r="AH1952" s="161"/>
      <c r="AI1952" s="161"/>
      <c r="AJ1952" s="161"/>
      <c r="AK1952" s="161"/>
      <c r="AL1952" s="161"/>
      <c r="AM1952" s="161"/>
      <c r="AN1952" s="161"/>
      <c r="AO1952" s="161"/>
      <c r="AP1952" s="161"/>
      <c r="AQ1952" s="161"/>
      <c r="AR1952" s="161"/>
      <c r="AS1952" s="38"/>
      <c r="AT1952" s="38"/>
      <c r="AU1952" s="38"/>
      <c r="AV1952" s="352"/>
      <c r="AW1952" s="38"/>
      <c r="AX1952" s="38"/>
      <c r="AY1952" s="38"/>
      <c r="AZ1952" s="38"/>
      <c r="BA1952" s="38"/>
      <c r="BB1952" s="38"/>
      <c r="BC1952" s="38"/>
      <c r="BD1952" s="38"/>
      <c r="BE1952" s="38"/>
      <c r="BF1952" s="38"/>
    </row>
    <row r="1953" spans="1:58" s="3" customFormat="1" ht="15.75" outlineLevel="2" x14ac:dyDescent="0.25">
      <c r="A1953" s="558">
        <f>ROW()</f>
        <v>1953</v>
      </c>
      <c r="B1953" s="134" t="s">
        <v>269</v>
      </c>
      <c r="D1953" s="22"/>
      <c r="E1953" s="22"/>
      <c r="F1953" s="22"/>
      <c r="G1953" s="22"/>
      <c r="H1953" s="22"/>
      <c r="I1953" s="22"/>
      <c r="J1953" s="22"/>
      <c r="K1953" s="22"/>
      <c r="L1953" s="22"/>
      <c r="P1953" s="161"/>
      <c r="Q1953" s="161"/>
      <c r="R1953" s="161"/>
      <c r="S1953" s="161"/>
      <c r="T1953" s="161"/>
      <c r="U1953" s="161"/>
      <c r="V1953" s="161"/>
      <c r="W1953" s="161"/>
      <c r="X1953" s="161"/>
      <c r="Y1953" s="161"/>
      <c r="Z1953" s="161"/>
      <c r="AA1953" s="161"/>
      <c r="AB1953" s="161"/>
      <c r="AC1953" s="161"/>
      <c r="AD1953" s="161"/>
      <c r="AE1953" s="161"/>
      <c r="AG1953" s="161"/>
      <c r="AH1953" s="161"/>
      <c r="AI1953" s="161"/>
      <c r="AJ1953" s="161"/>
      <c r="AK1953" s="161"/>
      <c r="AL1953" s="161"/>
      <c r="AM1953" s="161"/>
      <c r="AN1953" s="161"/>
      <c r="AO1953" s="161"/>
      <c r="AP1953" s="161"/>
      <c r="AQ1953" s="161"/>
      <c r="AR1953" s="161"/>
      <c r="AS1953" s="38"/>
      <c r="AT1953" s="38"/>
      <c r="AU1953" s="38"/>
      <c r="AV1953" s="352"/>
      <c r="AW1953" s="38"/>
      <c r="AX1953" s="38"/>
      <c r="AY1953" s="38"/>
      <c r="AZ1953" s="38"/>
      <c r="BA1953" s="38"/>
      <c r="BB1953" s="38"/>
      <c r="BC1953" s="38"/>
      <c r="BD1953" s="38"/>
      <c r="BE1953" s="38"/>
      <c r="BF1953" s="38"/>
    </row>
    <row r="1954" spans="1:58" s="3" customFormat="1" ht="15.75" outlineLevel="2" x14ac:dyDescent="0.25">
      <c r="A1954" s="558">
        <f>ROW()</f>
        <v>1954</v>
      </c>
      <c r="B1954" s="136"/>
      <c r="C1954" s="36"/>
      <c r="D1954" s="37"/>
      <c r="E1954" s="37"/>
      <c r="F1954" s="37"/>
      <c r="G1954" s="37"/>
      <c r="H1954" s="37"/>
      <c r="I1954" s="37"/>
      <c r="J1954" s="37"/>
      <c r="K1954" s="37"/>
      <c r="L1954" s="37"/>
      <c r="M1954" s="37"/>
      <c r="N1954" s="37"/>
      <c r="O1954" s="37"/>
      <c r="P1954" s="37"/>
      <c r="Q1954" s="37"/>
      <c r="R1954" s="37"/>
      <c r="S1954" s="37"/>
      <c r="T1954" s="37"/>
      <c r="U1954" s="37"/>
      <c r="V1954" s="37"/>
      <c r="W1954" s="37"/>
      <c r="X1954" s="37"/>
      <c r="Y1954" s="37"/>
      <c r="Z1954" s="37"/>
      <c r="AA1954" s="37"/>
      <c r="AB1954" s="37"/>
      <c r="AC1954" s="37"/>
      <c r="AD1954" s="37"/>
      <c r="AE1954" s="37"/>
      <c r="AF1954" s="37"/>
      <c r="AG1954" s="37"/>
      <c r="AH1954" s="37"/>
      <c r="AI1954" s="37"/>
      <c r="AJ1954" s="37"/>
      <c r="AK1954" s="37"/>
      <c r="AL1954" s="37"/>
      <c r="AM1954" s="37"/>
      <c r="AN1954" s="37"/>
      <c r="AO1954" s="37"/>
      <c r="AP1954" s="37"/>
      <c r="AQ1954" s="37"/>
      <c r="AR1954" s="37"/>
      <c r="AS1954" s="37"/>
      <c r="AT1954" s="37"/>
      <c r="AU1954" s="37"/>
      <c r="AV1954" s="349"/>
      <c r="AW1954" s="37"/>
      <c r="AX1954" s="37"/>
      <c r="AY1954" s="37"/>
      <c r="AZ1954" s="37"/>
      <c r="BA1954" s="37"/>
      <c r="BB1954" s="37"/>
      <c r="BC1954" s="37"/>
      <c r="BD1954" s="37"/>
      <c r="BE1954" s="37"/>
      <c r="BF1954" s="37"/>
    </row>
    <row r="1955" spans="1:58" s="17" customFormat="1" ht="15.75" outlineLevel="2" x14ac:dyDescent="0.25">
      <c r="A1955" s="558">
        <f>ROW()</f>
        <v>1955</v>
      </c>
      <c r="B1955" s="127" t="s">
        <v>101</v>
      </c>
      <c r="C1955" s="127"/>
      <c r="D1955" s="127"/>
      <c r="E1955" s="127"/>
      <c r="F1955" s="127"/>
      <c r="G1955" s="127"/>
      <c r="H1955" s="127"/>
      <c r="I1955" s="127"/>
      <c r="J1955" s="127"/>
      <c r="K1955" s="127"/>
      <c r="L1955" s="127"/>
      <c r="M1955" s="127"/>
      <c r="N1955" s="127"/>
      <c r="O1955" s="127"/>
      <c r="P1955" s="127"/>
      <c r="Q1955" s="127"/>
      <c r="R1955" s="127"/>
      <c r="S1955" s="127"/>
      <c r="T1955" s="127"/>
      <c r="U1955" s="127"/>
      <c r="V1955" s="127"/>
      <c r="W1955" s="127"/>
      <c r="X1955" s="127"/>
      <c r="Y1955" s="127"/>
      <c r="Z1955" s="127"/>
      <c r="AA1955" s="127"/>
      <c r="AB1955" s="127"/>
      <c r="AC1955" s="127"/>
      <c r="AD1955" s="127"/>
      <c r="AE1955" s="127"/>
      <c r="AF1955" s="127"/>
      <c r="AG1955" s="127"/>
      <c r="AH1955" s="127"/>
      <c r="AI1955" s="127"/>
      <c r="AJ1955" s="127"/>
      <c r="AK1955" s="127"/>
      <c r="AL1955" s="127"/>
      <c r="AM1955" s="127"/>
      <c r="AN1955" s="127"/>
      <c r="AO1955" s="127"/>
      <c r="AP1955" s="127"/>
      <c r="AQ1955" s="127"/>
      <c r="AR1955" s="127"/>
      <c r="AS1955" s="127"/>
      <c r="AT1955" s="127"/>
      <c r="AU1955" s="127"/>
      <c r="AV1955" s="350"/>
      <c r="AW1955" s="127"/>
      <c r="AX1955" s="127"/>
      <c r="AY1955" s="127"/>
      <c r="AZ1955" s="127"/>
      <c r="BA1955" s="127"/>
      <c r="BB1955" s="127"/>
      <c r="BC1955" s="127"/>
      <c r="BD1955" s="127"/>
      <c r="BE1955" s="127"/>
      <c r="BF1955" s="127"/>
    </row>
    <row r="1956" spans="1:58" s="3" customFormat="1" ht="15.75" outlineLevel="2" x14ac:dyDescent="0.25">
      <c r="A1956" s="558">
        <f>ROW()</f>
        <v>1956</v>
      </c>
      <c r="B1956" s="134" t="s">
        <v>33</v>
      </c>
      <c r="C1956"/>
      <c r="D1956"/>
      <c r="E1956"/>
      <c r="F1956"/>
      <c r="G1956"/>
      <c r="H1956"/>
      <c r="I1956"/>
      <c r="J1956"/>
      <c r="K1956"/>
      <c r="L1956" s="44"/>
      <c r="M1956" s="31"/>
      <c r="N1956" s="31"/>
      <c r="O1956" s="31"/>
      <c r="P1956" s="31"/>
      <c r="Q1956" s="31"/>
      <c r="R1956" s="31"/>
      <c r="S1956" s="31"/>
      <c r="T1956" s="31"/>
      <c r="U1956" s="31"/>
      <c r="V1956" s="31"/>
      <c r="W1956" s="31"/>
      <c r="X1956" s="31"/>
      <c r="Y1956" s="31"/>
      <c r="Z1956" s="31"/>
      <c r="AA1956" s="31"/>
      <c r="AB1956" s="31"/>
      <c r="AC1956" s="31"/>
      <c r="AD1956" s="31"/>
      <c r="AE1956" s="31"/>
      <c r="AF1956" s="31"/>
      <c r="AG1956" s="31">
        <f t="shared" ref="AG1956:AG1963" si="12205">AF1992</f>
        <v>0</v>
      </c>
      <c r="AH1956" s="31">
        <f t="shared" ref="AH1956:AH1963" si="12206">AG1992</f>
        <v>0</v>
      </c>
      <c r="AI1956" s="31">
        <f t="shared" ref="AI1956:AI1963" si="12207">AH1992</f>
        <v>0</v>
      </c>
      <c r="AJ1956" s="31">
        <f t="shared" ref="AJ1956:AJ1963" si="12208">AI1992</f>
        <v>0</v>
      </c>
      <c r="AK1956" s="31">
        <f t="shared" ref="AK1956:AK1963" si="12209">AJ1992</f>
        <v>0</v>
      </c>
      <c r="AL1956" s="31">
        <f t="shared" ref="AL1956:AL1963" si="12210">AK1992</f>
        <v>0</v>
      </c>
      <c r="AM1956" s="31">
        <f t="shared" ref="AM1956:AM1963" si="12211">AL1992</f>
        <v>0</v>
      </c>
      <c r="AN1956" s="31">
        <f t="shared" ref="AN1956:AN1963" si="12212">AM1992</f>
        <v>0</v>
      </c>
      <c r="AO1956" s="31">
        <f t="shared" ref="AO1956:AO1963" si="12213">AN1992</f>
        <v>0</v>
      </c>
      <c r="AP1956" s="31">
        <f t="shared" ref="AP1956:AP1963" si="12214">AO1992</f>
        <v>0</v>
      </c>
      <c r="AQ1956" s="31">
        <f t="shared" ref="AQ1956:AQ1963" si="12215">AP1992</f>
        <v>0</v>
      </c>
      <c r="AR1956" s="31">
        <f t="shared" ref="AR1956:AR1963" si="12216">AQ1992</f>
        <v>0</v>
      </c>
      <c r="AS1956" s="31">
        <f t="shared" ref="AS1956:AS1963" si="12217">AR1992</f>
        <v>0</v>
      </c>
      <c r="AT1956" s="31">
        <f t="shared" ref="AT1956:AT1963" si="12218">AS1992</f>
        <v>0</v>
      </c>
      <c r="AU1956" s="31">
        <f t="shared" ref="AU1956:AU1963" si="12219">AT1992</f>
        <v>0</v>
      </c>
      <c r="AV1956" s="357">
        <f t="shared" ref="AV1956:AV1963" si="12220">AU1992</f>
        <v>0</v>
      </c>
      <c r="AW1956" s="33">
        <f t="shared" ref="AW1956:AW1965" si="12221">AV1992*AV$15</f>
        <v>0</v>
      </c>
      <c r="AX1956" s="31">
        <f t="shared" ref="AX1956:AX1963" si="12222">AW1992</f>
        <v>0</v>
      </c>
      <c r="AY1956" s="31">
        <f t="shared" ref="AY1956:AY1963" si="12223">AX1992</f>
        <v>0</v>
      </c>
      <c r="AZ1956" s="31">
        <f t="shared" ref="AZ1956:AZ1963" si="12224">AY1992</f>
        <v>0</v>
      </c>
      <c r="BA1956" s="31">
        <f t="shared" ref="BA1956:BF1963" si="12225">AZ1992</f>
        <v>0</v>
      </c>
      <c r="BB1956" s="31">
        <f t="shared" si="12225"/>
        <v>0</v>
      </c>
      <c r="BC1956" s="31">
        <f t="shared" si="12225"/>
        <v>0</v>
      </c>
      <c r="BD1956" s="31">
        <f t="shared" si="12225"/>
        <v>0</v>
      </c>
      <c r="BE1956" s="31">
        <f t="shared" si="12225"/>
        <v>0</v>
      </c>
      <c r="BF1956" s="31">
        <f t="shared" si="12225"/>
        <v>0</v>
      </c>
    </row>
    <row r="1957" spans="1:58" s="3" customFormat="1" ht="15.75" outlineLevel="2" x14ac:dyDescent="0.25">
      <c r="A1957" s="558">
        <f>ROW()</f>
        <v>1957</v>
      </c>
      <c r="B1957" s="134" t="s">
        <v>34</v>
      </c>
      <c r="C1957"/>
      <c r="D1957"/>
      <c r="E1957"/>
      <c r="F1957"/>
      <c r="G1957"/>
      <c r="H1957"/>
      <c r="I1957"/>
      <c r="J1957"/>
      <c r="K1957"/>
      <c r="L1957" s="44"/>
      <c r="M1957" s="31"/>
      <c r="N1957" s="31"/>
      <c r="O1957" s="31"/>
      <c r="P1957" s="31"/>
      <c r="Q1957" s="31"/>
      <c r="R1957" s="31"/>
      <c r="S1957" s="31"/>
      <c r="T1957" s="31"/>
      <c r="U1957" s="31"/>
      <c r="V1957" s="31"/>
      <c r="W1957" s="31"/>
      <c r="X1957" s="31"/>
      <c r="Y1957" s="31"/>
      <c r="Z1957" s="31"/>
      <c r="AA1957" s="31"/>
      <c r="AB1957" s="31"/>
      <c r="AC1957" s="31"/>
      <c r="AD1957" s="31"/>
      <c r="AE1957" s="31"/>
      <c r="AF1957" s="31"/>
      <c r="AG1957" s="31">
        <f t="shared" si="12205"/>
        <v>0</v>
      </c>
      <c r="AH1957" s="31">
        <f t="shared" si="12206"/>
        <v>0</v>
      </c>
      <c r="AI1957" s="31">
        <f t="shared" si="12207"/>
        <v>0</v>
      </c>
      <c r="AJ1957" s="31">
        <f t="shared" si="12208"/>
        <v>0</v>
      </c>
      <c r="AK1957" s="31">
        <f t="shared" si="12209"/>
        <v>0</v>
      </c>
      <c r="AL1957" s="31">
        <f t="shared" si="12210"/>
        <v>0</v>
      </c>
      <c r="AM1957" s="31">
        <f t="shared" si="12211"/>
        <v>0</v>
      </c>
      <c r="AN1957" s="31">
        <f t="shared" si="12212"/>
        <v>0</v>
      </c>
      <c r="AO1957" s="31">
        <f t="shared" si="12213"/>
        <v>0</v>
      </c>
      <c r="AP1957" s="31">
        <f t="shared" si="12214"/>
        <v>0</v>
      </c>
      <c r="AQ1957" s="31">
        <f t="shared" si="12215"/>
        <v>0</v>
      </c>
      <c r="AR1957" s="31">
        <f t="shared" si="12216"/>
        <v>0</v>
      </c>
      <c r="AS1957" s="31">
        <f t="shared" si="12217"/>
        <v>0</v>
      </c>
      <c r="AT1957" s="31">
        <f t="shared" si="12218"/>
        <v>0</v>
      </c>
      <c r="AU1957" s="31">
        <f t="shared" si="12219"/>
        <v>0</v>
      </c>
      <c r="AV1957" s="357">
        <f t="shared" si="12220"/>
        <v>0</v>
      </c>
      <c r="AW1957" s="33">
        <f t="shared" si="12221"/>
        <v>0</v>
      </c>
      <c r="AX1957" s="31">
        <f t="shared" si="12222"/>
        <v>0</v>
      </c>
      <c r="AY1957" s="31">
        <f t="shared" si="12223"/>
        <v>0</v>
      </c>
      <c r="AZ1957" s="31">
        <f t="shared" si="12224"/>
        <v>0</v>
      </c>
      <c r="BA1957" s="31">
        <f t="shared" si="12225"/>
        <v>0</v>
      </c>
      <c r="BB1957" s="31">
        <f t="shared" si="12225"/>
        <v>0</v>
      </c>
      <c r="BC1957" s="31">
        <f t="shared" si="12225"/>
        <v>0</v>
      </c>
      <c r="BD1957" s="31">
        <f t="shared" si="12225"/>
        <v>0</v>
      </c>
      <c r="BE1957" s="31">
        <f t="shared" si="12225"/>
        <v>0</v>
      </c>
      <c r="BF1957" s="31">
        <f t="shared" si="12225"/>
        <v>0</v>
      </c>
    </row>
    <row r="1958" spans="1:58" s="3" customFormat="1" ht="15.75" outlineLevel="2" x14ac:dyDescent="0.25">
      <c r="A1958" s="558">
        <f>ROW()</f>
        <v>1958</v>
      </c>
      <c r="B1958" s="134" t="s">
        <v>35</v>
      </c>
      <c r="C1958"/>
      <c r="D1958"/>
      <c r="E1958"/>
      <c r="F1958"/>
      <c r="G1958"/>
      <c r="H1958"/>
      <c r="I1958"/>
      <c r="J1958"/>
      <c r="K1958"/>
      <c r="L1958" s="44"/>
      <c r="M1958" s="31"/>
      <c r="N1958" s="31"/>
      <c r="O1958" s="31"/>
      <c r="P1958" s="31"/>
      <c r="Q1958" s="31"/>
      <c r="R1958" s="31"/>
      <c r="S1958" s="31"/>
      <c r="T1958" s="31"/>
      <c r="U1958" s="31"/>
      <c r="V1958" s="31"/>
      <c r="W1958" s="31"/>
      <c r="X1958" s="31"/>
      <c r="Y1958" s="31"/>
      <c r="Z1958" s="31"/>
      <c r="AA1958" s="31"/>
      <c r="AB1958" s="31"/>
      <c r="AC1958" s="31"/>
      <c r="AD1958" s="31"/>
      <c r="AE1958" s="31"/>
      <c r="AF1958" s="31"/>
      <c r="AG1958" s="31">
        <f t="shared" si="12205"/>
        <v>9.3466729999999998E-2</v>
      </c>
      <c r="AH1958" s="31">
        <f t="shared" si="12206"/>
        <v>8.5815724147148401E-2</v>
      </c>
      <c r="AI1958" s="31">
        <f t="shared" si="12207"/>
        <v>7.8164718294296803E-2</v>
      </c>
      <c r="AJ1958" s="31">
        <f t="shared" si="12208"/>
        <v>7.0513712441445206E-2</v>
      </c>
      <c r="AK1958" s="31">
        <f t="shared" si="12209"/>
        <v>6.2862706588593609E-2</v>
      </c>
      <c r="AL1958" s="31">
        <f t="shared" si="12210"/>
        <v>5.5211700735742004E-2</v>
      </c>
      <c r="AM1958" s="31">
        <f t="shared" si="12211"/>
        <v>4.75606948828904E-2</v>
      </c>
      <c r="AN1958" s="31">
        <f t="shared" si="12212"/>
        <v>3.9909689030038796E-2</v>
      </c>
      <c r="AO1958" s="31">
        <f t="shared" si="12213"/>
        <v>3.2258683177187192E-2</v>
      </c>
      <c r="AP1958" s="31">
        <f t="shared" si="12214"/>
        <v>2.4607677324335591E-2</v>
      </c>
      <c r="AQ1958" s="31">
        <f t="shared" si="12215"/>
        <v>1.695667147148399E-2</v>
      </c>
      <c r="AR1958" s="31">
        <f t="shared" si="12216"/>
        <v>9.3056656186323895E-3</v>
      </c>
      <c r="AS1958" s="31">
        <f t="shared" si="12217"/>
        <v>8.9641733023523018E-3</v>
      </c>
      <c r="AT1958" s="31">
        <f t="shared" si="12218"/>
        <v>8.6226809860722141E-3</v>
      </c>
      <c r="AU1958" s="31">
        <f t="shared" si="12219"/>
        <v>8.2811886697921264E-3</v>
      </c>
      <c r="AV1958" s="357">
        <f t="shared" si="12220"/>
        <v>7.9396963535120386E-3</v>
      </c>
      <c r="AW1958" s="33">
        <f t="shared" si="12221"/>
        <v>8.1327868728720987E-3</v>
      </c>
      <c r="AX1958" s="31">
        <f t="shared" si="12222"/>
        <v>7.7672683617317799E-3</v>
      </c>
      <c r="AY1958" s="31">
        <f t="shared" si="12223"/>
        <v>7.401749850591461E-3</v>
      </c>
      <c r="AZ1958" s="31">
        <f t="shared" si="12224"/>
        <v>7.0362313394511421E-3</v>
      </c>
      <c r="BA1958" s="31">
        <f t="shared" si="12225"/>
        <v>6.6707128283108232E-3</v>
      </c>
      <c r="BB1958" s="31">
        <f t="shared" si="12225"/>
        <v>6.3051943171705043E-3</v>
      </c>
      <c r="BC1958" s="31">
        <f t="shared" si="12225"/>
        <v>5.9396758060301855E-3</v>
      </c>
      <c r="BD1958" s="31">
        <f t="shared" si="12225"/>
        <v>5.5741572948898666E-3</v>
      </c>
      <c r="BE1958" s="31">
        <f t="shared" si="12225"/>
        <v>5.2086387837495477E-3</v>
      </c>
      <c r="BF1958" s="31">
        <f t="shared" si="12225"/>
        <v>4.8431202726092288E-3</v>
      </c>
    </row>
    <row r="1959" spans="1:58" s="3" customFormat="1" ht="15.75" outlineLevel="2" x14ac:dyDescent="0.25">
      <c r="A1959" s="558">
        <f>ROW()</f>
        <v>1959</v>
      </c>
      <c r="B1959" s="134" t="s">
        <v>36</v>
      </c>
      <c r="C1959"/>
      <c r="D1959"/>
      <c r="E1959"/>
      <c r="F1959"/>
      <c r="G1959"/>
      <c r="H1959"/>
      <c r="I1959"/>
      <c r="J1959"/>
      <c r="K1959"/>
      <c r="L1959" s="44"/>
      <c r="M1959" s="31"/>
      <c r="N1959" s="31"/>
      <c r="O1959" s="31"/>
      <c r="P1959" s="31"/>
      <c r="Q1959" s="31"/>
      <c r="R1959" s="31"/>
      <c r="S1959" s="31"/>
      <c r="T1959" s="31"/>
      <c r="U1959" s="31"/>
      <c r="V1959" s="31"/>
      <c r="W1959" s="31"/>
      <c r="X1959" s="31"/>
      <c r="Y1959" s="31"/>
      <c r="Z1959" s="31"/>
      <c r="AA1959" s="31"/>
      <c r="AB1959" s="31"/>
      <c r="AC1959" s="31"/>
      <c r="AD1959" s="31"/>
      <c r="AE1959" s="31"/>
      <c r="AF1959" s="31"/>
      <c r="AG1959" s="31">
        <f t="shared" si="12205"/>
        <v>0.39607320000000001</v>
      </c>
      <c r="AH1959" s="31">
        <f t="shared" si="12206"/>
        <v>0.39607320000000001</v>
      </c>
      <c r="AI1959" s="31">
        <f t="shared" si="12207"/>
        <v>0.39607320000000001</v>
      </c>
      <c r="AJ1959" s="31">
        <f t="shared" si="12208"/>
        <v>0.39607320000000001</v>
      </c>
      <c r="AK1959" s="31">
        <f t="shared" si="12209"/>
        <v>0.39607320000000001</v>
      </c>
      <c r="AL1959" s="31">
        <f t="shared" si="12210"/>
        <v>0.39607320000000001</v>
      </c>
      <c r="AM1959" s="31">
        <f t="shared" si="12211"/>
        <v>0.39607320000000001</v>
      </c>
      <c r="AN1959" s="31">
        <f t="shared" si="12212"/>
        <v>0.39607320000000001</v>
      </c>
      <c r="AO1959" s="31">
        <f t="shared" si="12213"/>
        <v>0.39607320000000001</v>
      </c>
      <c r="AP1959" s="31">
        <f t="shared" si="12214"/>
        <v>0.39607320000000001</v>
      </c>
      <c r="AQ1959" s="31">
        <f t="shared" si="12215"/>
        <v>0.39607320000000001</v>
      </c>
      <c r="AR1959" s="31">
        <f t="shared" si="12216"/>
        <v>0.39607320000000001</v>
      </c>
      <c r="AS1959" s="31">
        <f t="shared" si="12217"/>
        <v>0.3815384036697248</v>
      </c>
      <c r="AT1959" s="31">
        <f t="shared" si="12218"/>
        <v>0.36700360733944959</v>
      </c>
      <c r="AU1959" s="31">
        <f t="shared" si="12219"/>
        <v>0.35246881100917438</v>
      </c>
      <c r="AV1959" s="357">
        <f t="shared" si="12220"/>
        <v>0.33793401467889916</v>
      </c>
      <c r="AW1959" s="33">
        <f t="shared" si="12221"/>
        <v>0.346152446656454</v>
      </c>
      <c r="AX1959" s="31">
        <f t="shared" si="12222"/>
        <v>0.33059503332357965</v>
      </c>
      <c r="AY1959" s="31">
        <f t="shared" si="12223"/>
        <v>0.31503761999070529</v>
      </c>
      <c r="AZ1959" s="31">
        <f t="shared" si="12224"/>
        <v>0.29948020665783093</v>
      </c>
      <c r="BA1959" s="31">
        <f t="shared" si="12225"/>
        <v>0.28392279332495657</v>
      </c>
      <c r="BB1959" s="31">
        <f t="shared" si="12225"/>
        <v>0.26836537999208221</v>
      </c>
      <c r="BC1959" s="31">
        <f t="shared" si="12225"/>
        <v>0.25280796665920791</v>
      </c>
      <c r="BD1959" s="31">
        <f t="shared" si="12225"/>
        <v>0.23725055332633357</v>
      </c>
      <c r="BE1959" s="31">
        <f t="shared" si="12225"/>
        <v>0.22169313999345924</v>
      </c>
      <c r="BF1959" s="31">
        <f t="shared" si="12225"/>
        <v>0.20613572666058491</v>
      </c>
    </row>
    <row r="1960" spans="1:58" s="3" customFormat="1" ht="15.75" outlineLevel="2" x14ac:dyDescent="0.25">
      <c r="A1960" s="558">
        <f>ROW()</f>
        <v>1960</v>
      </c>
      <c r="B1960" s="134" t="s">
        <v>37</v>
      </c>
      <c r="C1960"/>
      <c r="D1960"/>
      <c r="E1960"/>
      <c r="F1960"/>
      <c r="G1960"/>
      <c r="H1960"/>
      <c r="I1960"/>
      <c r="J1960"/>
      <c r="K1960"/>
      <c r="L1960" s="44"/>
      <c r="M1960" s="31"/>
      <c r="N1960" s="31"/>
      <c r="O1960" s="31"/>
      <c r="P1960" s="31"/>
      <c r="Q1960" s="31"/>
      <c r="R1960" s="31"/>
      <c r="S1960" s="31"/>
      <c r="T1960" s="31"/>
      <c r="U1960" s="31"/>
      <c r="V1960" s="31"/>
      <c r="W1960" s="31"/>
      <c r="X1960" s="31"/>
      <c r="Y1960" s="31"/>
      <c r="Z1960" s="31"/>
      <c r="AA1960" s="31"/>
      <c r="AB1960" s="31"/>
      <c r="AC1960" s="31"/>
      <c r="AD1960" s="31"/>
      <c r="AE1960" s="31"/>
      <c r="AF1960" s="31"/>
      <c r="AG1960" s="31">
        <f t="shared" si="12205"/>
        <v>4.9284069999999999E-2</v>
      </c>
      <c r="AH1960" s="31">
        <f t="shared" si="12206"/>
        <v>4.5117403333333334E-2</v>
      </c>
      <c r="AI1960" s="31">
        <f t="shared" si="12207"/>
        <v>4.0950736666666668E-2</v>
      </c>
      <c r="AJ1960" s="31">
        <f t="shared" si="12208"/>
        <v>3.6784070000000002E-2</v>
      </c>
      <c r="AK1960" s="31">
        <f t="shared" si="12209"/>
        <v>3.2617403333333336E-2</v>
      </c>
      <c r="AL1960" s="31">
        <f t="shared" si="12210"/>
        <v>2.8450736666666671E-2</v>
      </c>
      <c r="AM1960" s="31">
        <f t="shared" si="12211"/>
        <v>2.4284070000000005E-2</v>
      </c>
      <c r="AN1960" s="31">
        <f t="shared" si="12212"/>
        <v>2.0117403333333339E-2</v>
      </c>
      <c r="AO1960" s="31">
        <f t="shared" si="12213"/>
        <v>1.5950736666666673E-2</v>
      </c>
      <c r="AP1960" s="31">
        <f t="shared" si="12214"/>
        <v>1.1784070000000008E-2</v>
      </c>
      <c r="AQ1960" s="31">
        <f t="shared" si="12215"/>
        <v>7.617403333333341E-3</v>
      </c>
      <c r="AR1960" s="31">
        <f t="shared" si="12216"/>
        <v>3.4507366666666744E-3</v>
      </c>
      <c r="AS1960" s="31">
        <f t="shared" si="12217"/>
        <v>2.9747729885057543E-3</v>
      </c>
      <c r="AT1960" s="31">
        <f t="shared" si="12218"/>
        <v>2.4988093103448343E-3</v>
      </c>
      <c r="AU1960" s="31">
        <f t="shared" si="12219"/>
        <v>2.0228456321839143E-3</v>
      </c>
      <c r="AV1960" s="357">
        <f t="shared" si="12220"/>
        <v>1.5468819540229945E-3</v>
      </c>
      <c r="AW1960" s="33">
        <f t="shared" si="12221"/>
        <v>1.1462643084039655E-3</v>
      </c>
      <c r="AX1960" s="31">
        <f t="shared" si="12222"/>
        <v>6.368135046688697E-4</v>
      </c>
      <c r="AY1960" s="31">
        <f t="shared" si="12223"/>
        <v>1.2736270093377392E-4</v>
      </c>
      <c r="AZ1960" s="31">
        <f t="shared" si="12224"/>
        <v>0</v>
      </c>
      <c r="BA1960" s="31">
        <f t="shared" si="12225"/>
        <v>0</v>
      </c>
      <c r="BB1960" s="31">
        <f t="shared" si="12225"/>
        <v>0</v>
      </c>
      <c r="BC1960" s="31">
        <f t="shared" si="12225"/>
        <v>0</v>
      </c>
      <c r="BD1960" s="31">
        <f t="shared" si="12225"/>
        <v>0</v>
      </c>
      <c r="BE1960" s="31">
        <f t="shared" si="12225"/>
        <v>0</v>
      </c>
      <c r="BF1960" s="31">
        <f t="shared" si="12225"/>
        <v>0</v>
      </c>
    </row>
    <row r="1961" spans="1:58" s="3" customFormat="1" ht="15.75" outlineLevel="2" x14ac:dyDescent="0.25">
      <c r="A1961" s="558">
        <f>ROW()</f>
        <v>1961</v>
      </c>
      <c r="B1961" s="134" t="s">
        <v>38</v>
      </c>
      <c r="C1961"/>
      <c r="D1961"/>
      <c r="E1961"/>
      <c r="F1961"/>
      <c r="G1961"/>
      <c r="H1961"/>
      <c r="I1961"/>
      <c r="J1961"/>
      <c r="K1961"/>
      <c r="L1961" s="44"/>
      <c r="M1961" s="31"/>
      <c r="N1961" s="31"/>
      <c r="O1961" s="31"/>
      <c r="P1961" s="31"/>
      <c r="Q1961" s="31"/>
      <c r="R1961" s="31"/>
      <c r="S1961" s="31"/>
      <c r="T1961" s="31"/>
      <c r="U1961" s="31"/>
      <c r="V1961" s="31"/>
      <c r="W1961" s="31"/>
      <c r="X1961" s="31"/>
      <c r="Y1961" s="31"/>
      <c r="Z1961" s="31"/>
      <c r="AA1961" s="31"/>
      <c r="AB1961" s="31"/>
      <c r="AC1961" s="31"/>
      <c r="AD1961" s="31"/>
      <c r="AE1961" s="31"/>
      <c r="AF1961" s="31"/>
      <c r="AG1961" s="31">
        <f t="shared" si="12205"/>
        <v>0</v>
      </c>
      <c r="AH1961" s="31">
        <f t="shared" si="12206"/>
        <v>0</v>
      </c>
      <c r="AI1961" s="31">
        <f t="shared" si="12207"/>
        <v>0</v>
      </c>
      <c r="AJ1961" s="31">
        <f t="shared" si="12208"/>
        <v>0</v>
      </c>
      <c r="AK1961" s="31">
        <f t="shared" si="12209"/>
        <v>0</v>
      </c>
      <c r="AL1961" s="31">
        <f t="shared" si="12210"/>
        <v>0</v>
      </c>
      <c r="AM1961" s="31">
        <f t="shared" si="12211"/>
        <v>0</v>
      </c>
      <c r="AN1961" s="31">
        <f t="shared" si="12212"/>
        <v>0</v>
      </c>
      <c r="AO1961" s="31">
        <f t="shared" si="12213"/>
        <v>0</v>
      </c>
      <c r="AP1961" s="31">
        <f t="shared" si="12214"/>
        <v>0</v>
      </c>
      <c r="AQ1961" s="31">
        <f t="shared" si="12215"/>
        <v>0</v>
      </c>
      <c r="AR1961" s="31">
        <f t="shared" si="12216"/>
        <v>0</v>
      </c>
      <c r="AS1961" s="31">
        <f t="shared" si="12217"/>
        <v>0</v>
      </c>
      <c r="AT1961" s="31">
        <f t="shared" si="12218"/>
        <v>0</v>
      </c>
      <c r="AU1961" s="31">
        <f t="shared" si="12219"/>
        <v>0</v>
      </c>
      <c r="AV1961" s="357">
        <f t="shared" si="12220"/>
        <v>0</v>
      </c>
      <c r="AW1961" s="33">
        <f t="shared" si="12221"/>
        <v>0</v>
      </c>
      <c r="AX1961" s="31">
        <f t="shared" si="12222"/>
        <v>0</v>
      </c>
      <c r="AY1961" s="31">
        <f t="shared" si="12223"/>
        <v>0</v>
      </c>
      <c r="AZ1961" s="31">
        <f t="shared" si="12224"/>
        <v>0</v>
      </c>
      <c r="BA1961" s="31">
        <f t="shared" si="12225"/>
        <v>0</v>
      </c>
      <c r="BB1961" s="31">
        <f t="shared" si="12225"/>
        <v>0</v>
      </c>
      <c r="BC1961" s="31">
        <f t="shared" si="12225"/>
        <v>0</v>
      </c>
      <c r="BD1961" s="31">
        <f t="shared" si="12225"/>
        <v>0</v>
      </c>
      <c r="BE1961" s="31">
        <f t="shared" si="12225"/>
        <v>0</v>
      </c>
      <c r="BF1961" s="31">
        <f t="shared" si="12225"/>
        <v>0</v>
      </c>
    </row>
    <row r="1962" spans="1:58" s="3" customFormat="1" ht="15.75" outlineLevel="2" x14ac:dyDescent="0.25">
      <c r="A1962" s="558">
        <f>ROW()</f>
        <v>1962</v>
      </c>
      <c r="B1962" s="134" t="s">
        <v>39</v>
      </c>
      <c r="C1962"/>
      <c r="D1962"/>
      <c r="E1962"/>
      <c r="F1962"/>
      <c r="G1962"/>
      <c r="H1962"/>
      <c r="I1962"/>
      <c r="J1962"/>
      <c r="K1962"/>
      <c r="L1962" s="44"/>
      <c r="M1962" s="31"/>
      <c r="N1962" s="31"/>
      <c r="O1962" s="31"/>
      <c r="P1962" s="31"/>
      <c r="Q1962" s="31"/>
      <c r="R1962" s="31"/>
      <c r="S1962" s="31"/>
      <c r="T1962" s="31"/>
      <c r="U1962" s="31"/>
      <c r="V1962" s="31"/>
      <c r="W1962" s="31"/>
      <c r="X1962" s="31"/>
      <c r="Y1962" s="31"/>
      <c r="Z1962" s="31"/>
      <c r="AA1962" s="31"/>
      <c r="AB1962" s="31"/>
      <c r="AC1962" s="31"/>
      <c r="AD1962" s="31"/>
      <c r="AE1962" s="31"/>
      <c r="AF1962" s="31"/>
      <c r="AG1962" s="31">
        <f t="shared" si="12205"/>
        <v>0</v>
      </c>
      <c r="AH1962" s="31">
        <f t="shared" si="12206"/>
        <v>0</v>
      </c>
      <c r="AI1962" s="31">
        <f t="shared" si="12207"/>
        <v>0</v>
      </c>
      <c r="AJ1962" s="31">
        <f t="shared" si="12208"/>
        <v>0</v>
      </c>
      <c r="AK1962" s="31">
        <f t="shared" si="12209"/>
        <v>0</v>
      </c>
      <c r="AL1962" s="31">
        <f t="shared" si="12210"/>
        <v>0</v>
      </c>
      <c r="AM1962" s="31">
        <f t="shared" si="12211"/>
        <v>0</v>
      </c>
      <c r="AN1962" s="31">
        <f t="shared" si="12212"/>
        <v>0</v>
      </c>
      <c r="AO1962" s="31">
        <f t="shared" si="12213"/>
        <v>0</v>
      </c>
      <c r="AP1962" s="31">
        <f t="shared" si="12214"/>
        <v>0</v>
      </c>
      <c r="AQ1962" s="31">
        <f t="shared" si="12215"/>
        <v>0</v>
      </c>
      <c r="AR1962" s="31">
        <f t="shared" si="12216"/>
        <v>0</v>
      </c>
      <c r="AS1962" s="31">
        <f t="shared" si="12217"/>
        <v>0</v>
      </c>
      <c r="AT1962" s="31">
        <f t="shared" si="12218"/>
        <v>0</v>
      </c>
      <c r="AU1962" s="31">
        <f t="shared" si="12219"/>
        <v>0</v>
      </c>
      <c r="AV1962" s="357">
        <f t="shared" si="12220"/>
        <v>0</v>
      </c>
      <c r="AW1962" s="33">
        <f t="shared" si="12221"/>
        <v>0</v>
      </c>
      <c r="AX1962" s="31">
        <f t="shared" si="12222"/>
        <v>0</v>
      </c>
      <c r="AY1962" s="31">
        <f t="shared" si="12223"/>
        <v>0</v>
      </c>
      <c r="AZ1962" s="31">
        <f t="shared" si="12224"/>
        <v>0</v>
      </c>
      <c r="BA1962" s="31">
        <f t="shared" si="12225"/>
        <v>0</v>
      </c>
      <c r="BB1962" s="31">
        <f t="shared" si="12225"/>
        <v>0</v>
      </c>
      <c r="BC1962" s="31">
        <f t="shared" si="12225"/>
        <v>0</v>
      </c>
      <c r="BD1962" s="31">
        <f t="shared" si="12225"/>
        <v>0</v>
      </c>
      <c r="BE1962" s="31">
        <f t="shared" si="12225"/>
        <v>0</v>
      </c>
      <c r="BF1962" s="31">
        <f t="shared" si="12225"/>
        <v>0</v>
      </c>
    </row>
    <row r="1963" spans="1:58" s="3" customFormat="1" ht="15.75" outlineLevel="2" x14ac:dyDescent="0.25">
      <c r="A1963" s="558">
        <f>ROW()</f>
        <v>1963</v>
      </c>
      <c r="B1963" s="134" t="s">
        <v>40</v>
      </c>
      <c r="C1963"/>
      <c r="D1963"/>
      <c r="E1963"/>
      <c r="F1963"/>
      <c r="G1963"/>
      <c r="H1963"/>
      <c r="I1963"/>
      <c r="J1963"/>
      <c r="K1963"/>
      <c r="L1963" s="44"/>
      <c r="M1963" s="31"/>
      <c r="N1963" s="31"/>
      <c r="O1963" s="31"/>
      <c r="P1963" s="31"/>
      <c r="Q1963" s="31"/>
      <c r="R1963" s="31"/>
      <c r="S1963" s="31"/>
      <c r="T1963" s="31"/>
      <c r="U1963" s="31"/>
      <c r="V1963" s="31"/>
      <c r="W1963" s="31"/>
      <c r="X1963" s="31"/>
      <c r="Y1963" s="31"/>
      <c r="Z1963" s="31"/>
      <c r="AA1963" s="31"/>
      <c r="AB1963" s="31"/>
      <c r="AC1963" s="31"/>
      <c r="AD1963" s="31"/>
      <c r="AE1963" s="31"/>
      <c r="AF1963" s="31"/>
      <c r="AG1963" s="31">
        <f t="shared" si="12205"/>
        <v>8.4700090000000006E-2</v>
      </c>
      <c r="AH1963" s="31">
        <f t="shared" si="12206"/>
        <v>7.9965607558554808E-2</v>
      </c>
      <c r="AI1963" s="31">
        <f t="shared" si="12207"/>
        <v>7.523112511710961E-2</v>
      </c>
      <c r="AJ1963" s="31">
        <f t="shared" si="12208"/>
        <v>7.0496642675664412E-2</v>
      </c>
      <c r="AK1963" s="31">
        <f t="shared" si="12209"/>
        <v>6.5762160234219214E-2</v>
      </c>
      <c r="AL1963" s="31">
        <f t="shared" si="12210"/>
        <v>6.1027677792774022E-2</v>
      </c>
      <c r="AM1963" s="31">
        <f t="shared" si="12211"/>
        <v>5.6293195351328831E-2</v>
      </c>
      <c r="AN1963" s="31">
        <f t="shared" si="12212"/>
        <v>5.155871290988364E-2</v>
      </c>
      <c r="AO1963" s="31">
        <f t="shared" si="12213"/>
        <v>4.6824230468438449E-2</v>
      </c>
      <c r="AP1963" s="31">
        <f t="shared" si="12214"/>
        <v>4.2089748026993258E-2</v>
      </c>
      <c r="AQ1963" s="31">
        <f t="shared" si="12215"/>
        <v>3.7355265585548067E-2</v>
      </c>
      <c r="AR1963" s="31">
        <f t="shared" si="12216"/>
        <v>3.2620783144102876E-2</v>
      </c>
      <c r="AS1963" s="31">
        <f t="shared" si="12217"/>
        <v>2.8121364779399027E-2</v>
      </c>
      <c r="AT1963" s="31">
        <f t="shared" si="12218"/>
        <v>2.3621946414695179E-2</v>
      </c>
      <c r="AU1963" s="31">
        <f t="shared" si="12219"/>
        <v>1.912252804999133E-2</v>
      </c>
      <c r="AV1963" s="357">
        <f t="shared" si="12220"/>
        <v>1.4623109685287482E-2</v>
      </c>
      <c r="AW1963" s="33">
        <f t="shared" si="12221"/>
        <v>1.0835958533570288E-2</v>
      </c>
      <c r="AX1963" s="31">
        <f t="shared" si="12222"/>
        <v>6.0199769630946047E-3</v>
      </c>
      <c r="AY1963" s="31">
        <f t="shared" si="12223"/>
        <v>1.203995392618922E-3</v>
      </c>
      <c r="AZ1963" s="31">
        <f t="shared" si="12224"/>
        <v>8.6736173798840355E-19</v>
      </c>
      <c r="BA1963" s="31">
        <f t="shared" si="12225"/>
        <v>8.6736173798840355E-19</v>
      </c>
      <c r="BB1963" s="31">
        <f t="shared" si="12225"/>
        <v>8.6736173798840355E-19</v>
      </c>
      <c r="BC1963" s="31">
        <f t="shared" si="12225"/>
        <v>0</v>
      </c>
      <c r="BD1963" s="31">
        <f t="shared" si="12225"/>
        <v>0</v>
      </c>
      <c r="BE1963" s="31">
        <f t="shared" si="12225"/>
        <v>0</v>
      </c>
      <c r="BF1963" s="31">
        <f t="shared" si="12225"/>
        <v>0</v>
      </c>
    </row>
    <row r="1964" spans="1:58" s="3" customFormat="1" ht="15.75" outlineLevel="2" x14ac:dyDescent="0.25">
      <c r="A1964" s="558">
        <f>ROW()</f>
        <v>1964</v>
      </c>
      <c r="B1964" s="134" t="s">
        <v>329</v>
      </c>
      <c r="C1964"/>
      <c r="D1964"/>
      <c r="E1964"/>
      <c r="F1964"/>
      <c r="G1964"/>
      <c r="H1964"/>
      <c r="I1964"/>
      <c r="J1964"/>
      <c r="K1964"/>
      <c r="L1964" s="44"/>
      <c r="M1964" s="31"/>
      <c r="N1964" s="31"/>
      <c r="O1964" s="31"/>
      <c r="P1964" s="31"/>
      <c r="Q1964" s="31"/>
      <c r="R1964" s="31"/>
      <c r="S1964" s="31"/>
      <c r="T1964" s="31"/>
      <c r="U1964" s="31"/>
      <c r="V1964" s="31"/>
      <c r="W1964" s="31"/>
      <c r="X1964" s="31"/>
      <c r="Y1964" s="31"/>
      <c r="Z1964" s="31"/>
      <c r="AA1964" s="31"/>
      <c r="AB1964" s="31"/>
      <c r="AC1964" s="31"/>
      <c r="AD1964" s="31"/>
      <c r="AE1964" s="31"/>
      <c r="AF1964" s="31"/>
      <c r="AG1964" s="31">
        <f t="shared" ref="AG1964" si="12226">AF2000</f>
        <v>0</v>
      </c>
      <c r="AH1964" s="31">
        <f t="shared" ref="AH1964" si="12227">AG2000</f>
        <v>0</v>
      </c>
      <c r="AI1964" s="31">
        <f t="shared" ref="AI1964" si="12228">AH2000</f>
        <v>0</v>
      </c>
      <c r="AJ1964" s="31">
        <f t="shared" ref="AJ1964" si="12229">AI2000</f>
        <v>0</v>
      </c>
      <c r="AK1964" s="31">
        <f t="shared" ref="AK1964" si="12230">AJ2000</f>
        <v>0</v>
      </c>
      <c r="AL1964" s="31">
        <f t="shared" ref="AL1964" si="12231">AK2000</f>
        <v>0</v>
      </c>
      <c r="AM1964" s="31">
        <f t="shared" ref="AM1964" si="12232">AL2000</f>
        <v>0</v>
      </c>
      <c r="AN1964" s="31">
        <f t="shared" ref="AN1964" si="12233">AM2000</f>
        <v>0</v>
      </c>
      <c r="AO1964" s="31">
        <f t="shared" ref="AO1964" si="12234">AN2000</f>
        <v>0</v>
      </c>
      <c r="AP1964" s="31">
        <f t="shared" ref="AP1964" si="12235">AO2000</f>
        <v>0</v>
      </c>
      <c r="AQ1964" s="31">
        <f t="shared" ref="AQ1964" si="12236">AP2000</f>
        <v>0</v>
      </c>
      <c r="AR1964" s="31">
        <f t="shared" ref="AR1964" si="12237">AQ2000</f>
        <v>0</v>
      </c>
      <c r="AS1964" s="31">
        <f t="shared" ref="AS1964" si="12238">AR2000</f>
        <v>0</v>
      </c>
      <c r="AT1964" s="31">
        <f t="shared" ref="AT1964" si="12239">AS2000</f>
        <v>0</v>
      </c>
      <c r="AU1964" s="31">
        <f t="shared" ref="AU1964" si="12240">AT2000</f>
        <v>0</v>
      </c>
      <c r="AV1964" s="357">
        <f t="shared" ref="AV1964" si="12241">AU2000</f>
        <v>0</v>
      </c>
      <c r="AW1964" s="33">
        <f t="shared" si="12221"/>
        <v>0</v>
      </c>
      <c r="AX1964" s="31">
        <f t="shared" ref="AX1964" si="12242">AW2000</f>
        <v>0</v>
      </c>
      <c r="AY1964" s="31">
        <f t="shared" ref="AY1964" si="12243">AX2000</f>
        <v>0</v>
      </c>
      <c r="AZ1964" s="31">
        <f t="shared" ref="AZ1964" si="12244">AY2000</f>
        <v>0</v>
      </c>
      <c r="BA1964" s="31">
        <f t="shared" ref="BA1964" si="12245">AZ2000</f>
        <v>0</v>
      </c>
      <c r="BB1964" s="31">
        <f t="shared" ref="BB1964" si="12246">BA2000</f>
        <v>0</v>
      </c>
      <c r="BC1964" s="31">
        <f t="shared" ref="BC1964" si="12247">BB2000</f>
        <v>0</v>
      </c>
      <c r="BD1964" s="31">
        <f t="shared" ref="BD1964" si="12248">BC2000</f>
        <v>0</v>
      </c>
      <c r="BE1964" s="31">
        <f t="shared" ref="BE1964" si="12249">BD2000</f>
        <v>0</v>
      </c>
      <c r="BF1964" s="31">
        <f t="shared" ref="BF1964" si="12250">BE2000</f>
        <v>0</v>
      </c>
    </row>
    <row r="1965" spans="1:58" s="3" customFormat="1" ht="15.75" outlineLevel="2" x14ac:dyDescent="0.25">
      <c r="A1965" s="558">
        <f>ROW()</f>
        <v>1965</v>
      </c>
      <c r="B1965" s="134" t="s">
        <v>269</v>
      </c>
      <c r="C1965"/>
      <c r="D1965"/>
      <c r="E1965"/>
      <c r="F1965"/>
      <c r="G1965"/>
      <c r="H1965"/>
      <c r="I1965"/>
      <c r="J1965"/>
      <c r="K1965"/>
      <c r="L1965" s="44"/>
      <c r="M1965" s="31"/>
      <c r="N1965" s="31"/>
      <c r="O1965" s="31"/>
      <c r="P1965" s="31"/>
      <c r="Q1965" s="31"/>
      <c r="R1965" s="31"/>
      <c r="S1965" s="31"/>
      <c r="T1965" s="31"/>
      <c r="U1965" s="31"/>
      <c r="V1965" s="31"/>
      <c r="W1965" s="31"/>
      <c r="X1965" s="31"/>
      <c r="Y1965" s="31"/>
      <c r="Z1965" s="31"/>
      <c r="AA1965" s="31"/>
      <c r="AB1965" s="31"/>
      <c r="AC1965" s="31"/>
      <c r="AD1965" s="31"/>
      <c r="AE1965" s="31"/>
      <c r="AF1965" s="31"/>
      <c r="AG1965" s="31">
        <f t="shared" ref="AG1965" si="12251">AF2001</f>
        <v>6.4573369565217309E-2</v>
      </c>
      <c r="AH1965" s="31">
        <f t="shared" ref="AH1965" si="12252">AG2001</f>
        <v>6.4573369565217309E-2</v>
      </c>
      <c r="AI1965" s="31">
        <f t="shared" ref="AI1965" si="12253">AH2001</f>
        <v>6.4573369565217309E-2</v>
      </c>
      <c r="AJ1965" s="31">
        <f t="shared" ref="AJ1965" si="12254">AI2001</f>
        <v>6.4573369565217309E-2</v>
      </c>
      <c r="AK1965" s="31">
        <f t="shared" ref="AK1965" si="12255">AJ2001</f>
        <v>6.4573369565217309E-2</v>
      </c>
      <c r="AL1965" s="31">
        <f t="shared" ref="AL1965" si="12256">AK2001</f>
        <v>6.4573369565217309E-2</v>
      </c>
      <c r="AM1965" s="31">
        <f t="shared" ref="AM1965" si="12257">AL2001</f>
        <v>6.4573369565217309E-2</v>
      </c>
      <c r="AN1965" s="31">
        <f t="shared" ref="AN1965" si="12258">AM2001</f>
        <v>6.4573369565217309E-2</v>
      </c>
      <c r="AO1965" s="31">
        <f t="shared" ref="AO1965" si="12259">AN2001</f>
        <v>6.4573369565217309E-2</v>
      </c>
      <c r="AP1965" s="31">
        <f t="shared" ref="AP1965" si="12260">AO2001</f>
        <v>6.4573369565217309E-2</v>
      </c>
      <c r="AQ1965" s="31">
        <f t="shared" ref="AQ1965" si="12261">AP2001</f>
        <v>6.4573369565217309E-2</v>
      </c>
      <c r="AR1965" s="31">
        <f t="shared" ref="AR1965" si="12262">AQ2001</f>
        <v>6.4573369565217309E-2</v>
      </c>
      <c r="AS1965" s="31">
        <f t="shared" ref="AS1965" si="12263">AR2001</f>
        <v>6.4573369565217309E-2</v>
      </c>
      <c r="AT1965" s="31">
        <f t="shared" ref="AT1965" si="12264">AS2001</f>
        <v>6.4573369565217309E-2</v>
      </c>
      <c r="AU1965" s="31">
        <f t="shared" ref="AU1965" si="12265">AT2001</f>
        <v>6.4573369565217309E-2</v>
      </c>
      <c r="AV1965" s="357">
        <f t="shared" ref="AV1965" si="12266">AU2001</f>
        <v>6.4573369565217309E-2</v>
      </c>
      <c r="AW1965" s="33">
        <f t="shared" si="12221"/>
        <v>6.9116524084346112E-2</v>
      </c>
      <c r="AX1965" s="31">
        <f t="shared" ref="AX1965" si="12267">AW2001</f>
        <v>6.9116524084346112E-2</v>
      </c>
      <c r="AY1965" s="31">
        <f t="shared" ref="AY1965" si="12268">AX2001</f>
        <v>6.9116524084346112E-2</v>
      </c>
      <c r="AZ1965" s="31">
        <f t="shared" ref="AZ1965" si="12269">AY2001</f>
        <v>6.9116524084346112E-2</v>
      </c>
      <c r="BA1965" s="31">
        <f t="shared" ref="BA1965" si="12270">AZ2001</f>
        <v>6.9116524084346112E-2</v>
      </c>
      <c r="BB1965" s="31">
        <f t="shared" ref="BB1965" si="12271">BA2001</f>
        <v>6.9116524084346112E-2</v>
      </c>
      <c r="BC1965" s="31">
        <f t="shared" ref="BC1965" si="12272">BB2001</f>
        <v>6.9116524084346112E-2</v>
      </c>
      <c r="BD1965" s="31">
        <f t="shared" ref="BD1965" si="12273">BC2001</f>
        <v>6.9116524084346112E-2</v>
      </c>
      <c r="BE1965" s="31">
        <f t="shared" ref="BE1965" si="12274">BD2001</f>
        <v>6.9116524084346112E-2</v>
      </c>
      <c r="BF1965" s="31">
        <f t="shared" ref="BF1965" si="12275">BE2001</f>
        <v>6.9116524084346112E-2</v>
      </c>
    </row>
    <row r="1966" spans="1:58" s="35" customFormat="1" ht="15.75" outlineLevel="2" x14ac:dyDescent="0.25">
      <c r="A1966" s="558">
        <f>ROW()</f>
        <v>1966</v>
      </c>
      <c r="B1966" s="136" t="s">
        <v>0</v>
      </c>
      <c r="C1966" s="36"/>
      <c r="D1966" s="37">
        <f>SUM(D1956:D1965)</f>
        <v>0</v>
      </c>
      <c r="E1966" s="37">
        <f t="shared" ref="E1966" si="12276">SUM(E1956:E1965)</f>
        <v>0</v>
      </c>
      <c r="F1966" s="37">
        <f t="shared" ref="F1966" si="12277">SUM(F1956:F1965)</f>
        <v>0</v>
      </c>
      <c r="G1966" s="37">
        <f t="shared" ref="G1966" si="12278">SUM(G1956:G1965)</f>
        <v>0</v>
      </c>
      <c r="H1966" s="37">
        <f t="shared" ref="H1966" si="12279">SUM(H1956:H1965)</f>
        <v>0</v>
      </c>
      <c r="I1966" s="37">
        <f t="shared" ref="I1966" si="12280">SUM(I1956:I1965)</f>
        <v>0</v>
      </c>
      <c r="J1966" s="37">
        <f t="shared" ref="J1966" si="12281">SUM(J1956:J1965)</f>
        <v>0</v>
      </c>
      <c r="K1966" s="37">
        <f t="shared" ref="K1966" si="12282">SUM(K1956:K1965)</f>
        <v>0</v>
      </c>
      <c r="L1966" s="37">
        <f t="shared" ref="L1966" si="12283">SUM(L1956:L1965)</f>
        <v>0</v>
      </c>
      <c r="M1966" s="37">
        <f t="shared" ref="M1966" si="12284">SUM(M1956:M1965)</f>
        <v>0</v>
      </c>
      <c r="N1966" s="37">
        <f t="shared" ref="N1966" si="12285">SUM(N1956:N1965)</f>
        <v>0</v>
      </c>
      <c r="O1966" s="37">
        <f t="shared" ref="O1966" si="12286">SUM(O1956:O1965)</f>
        <v>0</v>
      </c>
      <c r="P1966" s="37">
        <f t="shared" ref="P1966" si="12287">SUM(P1956:P1965)</f>
        <v>0</v>
      </c>
      <c r="Q1966" s="37">
        <f t="shared" ref="Q1966" si="12288">SUM(Q1956:Q1965)</f>
        <v>0</v>
      </c>
      <c r="R1966" s="37">
        <f t="shared" ref="R1966" si="12289">SUM(R1956:R1965)</f>
        <v>0</v>
      </c>
      <c r="S1966" s="37">
        <f t="shared" ref="S1966" si="12290">SUM(S1956:S1965)</f>
        <v>0</v>
      </c>
      <c r="T1966" s="37">
        <f t="shared" ref="T1966" si="12291">SUM(T1956:T1965)</f>
        <v>0</v>
      </c>
      <c r="U1966" s="37">
        <f t="shared" ref="U1966" si="12292">SUM(U1956:U1965)</f>
        <v>0</v>
      </c>
      <c r="V1966" s="37">
        <f t="shared" ref="V1966" si="12293">SUM(V1956:V1965)</f>
        <v>0</v>
      </c>
      <c r="W1966" s="37">
        <f t="shared" ref="W1966" si="12294">SUM(W1956:W1965)</f>
        <v>0</v>
      </c>
      <c r="X1966" s="37">
        <f t="shared" ref="X1966" si="12295">SUM(X1956:X1965)</f>
        <v>0</v>
      </c>
      <c r="Y1966" s="37">
        <f t="shared" ref="Y1966" si="12296">SUM(Y1956:Y1965)</f>
        <v>0</v>
      </c>
      <c r="Z1966" s="37">
        <f t="shared" ref="Z1966" si="12297">SUM(Z1956:Z1965)</f>
        <v>0</v>
      </c>
      <c r="AA1966" s="37">
        <f t="shared" ref="AA1966" si="12298">SUM(AA1956:AA1965)</f>
        <v>0</v>
      </c>
      <c r="AB1966" s="37">
        <f t="shared" ref="AB1966" si="12299">SUM(AB1956:AB1965)</f>
        <v>0</v>
      </c>
      <c r="AC1966" s="37">
        <f t="shared" ref="AC1966" si="12300">SUM(AC1956:AC1965)</f>
        <v>0</v>
      </c>
      <c r="AD1966" s="37">
        <f t="shared" ref="AD1966" si="12301">SUM(AD1956:AD1965)</f>
        <v>0</v>
      </c>
      <c r="AE1966" s="37">
        <f t="shared" ref="AE1966" si="12302">SUM(AE1956:AE1965)</f>
        <v>0</v>
      </c>
      <c r="AF1966" s="37">
        <f t="shared" ref="AF1966" si="12303">SUM(AF1956:AF1965)</f>
        <v>0</v>
      </c>
      <c r="AG1966" s="37">
        <f t="shared" ref="AG1966" si="12304">SUM(AG1956:AG1965)</f>
        <v>0.68809745956521728</v>
      </c>
      <c r="AH1966" s="37">
        <f t="shared" ref="AH1966" si="12305">SUM(AH1956:AH1965)</f>
        <v>0.67154530460425388</v>
      </c>
      <c r="AI1966" s="37">
        <f t="shared" ref="AI1966" si="12306">SUM(AI1956:AI1965)</f>
        <v>0.65499314964329047</v>
      </c>
      <c r="AJ1966" s="37">
        <f t="shared" ref="AJ1966" si="12307">SUM(AJ1956:AJ1965)</f>
        <v>0.63844099468232685</v>
      </c>
      <c r="AK1966" s="37">
        <f t="shared" ref="AK1966" si="12308">SUM(AK1956:AK1965)</f>
        <v>0.62188883972136355</v>
      </c>
      <c r="AL1966" s="37">
        <f t="shared" ref="AL1966" si="12309">SUM(AL1956:AL1965)</f>
        <v>0.60533668476040003</v>
      </c>
      <c r="AM1966" s="37">
        <f t="shared" ref="AM1966" si="12310">SUM(AM1956:AM1965)</f>
        <v>0.58878452979943652</v>
      </c>
      <c r="AN1966" s="37">
        <f t="shared" ref="AN1966" si="12311">SUM(AN1956:AN1965)</f>
        <v>0.57223237483847311</v>
      </c>
      <c r="AO1966" s="37">
        <f t="shared" ref="AO1966" si="12312">SUM(AO1956:AO1965)</f>
        <v>0.5556802198775096</v>
      </c>
      <c r="AP1966" s="37">
        <f t="shared" ref="AP1966" si="12313">SUM(AP1956:AP1965)</f>
        <v>0.53912806491654619</v>
      </c>
      <c r="AQ1966" s="37">
        <f t="shared" ref="AQ1966" si="12314">SUM(AQ1956:AQ1965)</f>
        <v>0.52257590995558267</v>
      </c>
      <c r="AR1966" s="37">
        <f t="shared" ref="AR1966" si="12315">SUM(AR1956:AR1965)</f>
        <v>0.50602375499461927</v>
      </c>
      <c r="AS1966" s="37">
        <f t="shared" ref="AS1966" si="12316">SUM(AS1956:AS1965)</f>
        <v>0.4861720843051992</v>
      </c>
      <c r="AT1966" s="37">
        <f t="shared" ref="AT1966" si="12317">SUM(AT1956:AT1965)</f>
        <v>0.46632041361577914</v>
      </c>
      <c r="AU1966" s="37">
        <f t="shared" ref="AU1966" si="12318">SUM(AU1956:AU1965)</f>
        <v>0.44646874292635902</v>
      </c>
      <c r="AV1966" s="349">
        <f t="shared" ref="AV1966" si="12319">SUM(AV1956:AV1965)</f>
        <v>0.42661707223693895</v>
      </c>
      <c r="AW1966" s="37">
        <f t="shared" ref="AW1966" si="12320">SUM(AW1956:AW1965)</f>
        <v>0.43538398045564647</v>
      </c>
      <c r="AX1966" s="37">
        <f t="shared" ref="AX1966" si="12321">SUM(AX1956:AX1965)</f>
        <v>0.41413561623742101</v>
      </c>
      <c r="AY1966" s="37">
        <f t="shared" ref="AY1966" si="12322">SUM(AY1956:AY1965)</f>
        <v>0.3928872520191955</v>
      </c>
      <c r="AZ1966" s="37">
        <f t="shared" ref="AZ1966" si="12323">SUM(AZ1956:AZ1965)</f>
        <v>0.37563296208162816</v>
      </c>
      <c r="BA1966" s="37">
        <f t="shared" ref="BA1966" si="12324">SUM(BA1956:BA1965)</f>
        <v>0.3597100302376135</v>
      </c>
      <c r="BB1966" s="37">
        <f t="shared" ref="BB1966" si="12325">SUM(BB1956:BB1965)</f>
        <v>0.34378709839359883</v>
      </c>
      <c r="BC1966" s="37">
        <f t="shared" ref="BC1966" si="12326">SUM(BC1956:BC1965)</f>
        <v>0.32786416654958417</v>
      </c>
      <c r="BD1966" s="37">
        <f t="shared" ref="BD1966" si="12327">SUM(BD1956:BD1965)</f>
        <v>0.31194123470556956</v>
      </c>
      <c r="BE1966" s="37">
        <f t="shared" ref="BE1966" si="12328">SUM(BE1956:BE1965)</f>
        <v>0.29601830286155489</v>
      </c>
      <c r="BF1966" s="37">
        <f t="shared" ref="BF1966" si="12329">SUM(BF1956:BF1965)</f>
        <v>0.28009537101754023</v>
      </c>
    </row>
    <row r="1967" spans="1:58" s="17" customFormat="1" ht="15.75" outlineLevel="2" x14ac:dyDescent="0.25">
      <c r="A1967" s="558">
        <f>ROW()</f>
        <v>1967</v>
      </c>
      <c r="B1967" s="127" t="s">
        <v>9</v>
      </c>
      <c r="C1967" s="127"/>
      <c r="D1967" s="127"/>
      <c r="E1967" s="127"/>
      <c r="F1967" s="127"/>
      <c r="G1967" s="127"/>
      <c r="H1967" s="127"/>
      <c r="I1967" s="127"/>
      <c r="J1967" s="127"/>
      <c r="K1967" s="127"/>
      <c r="L1967" s="127"/>
      <c r="M1967" s="127"/>
      <c r="N1967" s="127"/>
      <c r="O1967" s="127"/>
      <c r="P1967" s="127"/>
      <c r="Q1967" s="127"/>
      <c r="R1967" s="127"/>
      <c r="S1967" s="127"/>
      <c r="T1967" s="127"/>
      <c r="U1967" s="127"/>
      <c r="V1967" s="127"/>
      <c r="W1967" s="127"/>
      <c r="X1967" s="127"/>
      <c r="Y1967" s="127"/>
      <c r="Z1967" s="127"/>
      <c r="AA1967" s="127"/>
      <c r="AB1967" s="127"/>
      <c r="AC1967" s="127"/>
      <c r="AD1967" s="127"/>
      <c r="AE1967" s="127"/>
      <c r="AF1967" s="127"/>
      <c r="AG1967" s="127"/>
      <c r="AH1967" s="127"/>
      <c r="AI1967" s="127"/>
      <c r="AJ1967" s="127"/>
      <c r="AK1967" s="127"/>
      <c r="AL1967" s="127"/>
      <c r="AM1967" s="127"/>
      <c r="AN1967" s="127"/>
      <c r="AO1967" s="127"/>
      <c r="AP1967" s="127"/>
      <c r="AQ1967" s="127"/>
      <c r="AR1967" s="127"/>
      <c r="AS1967" s="127"/>
      <c r="AT1967" s="127"/>
      <c r="AU1967" s="127"/>
      <c r="AV1967" s="350"/>
      <c r="AW1967" s="127"/>
      <c r="AX1967" s="127"/>
      <c r="AY1967" s="127"/>
      <c r="AZ1967" s="127"/>
      <c r="BA1967" s="127"/>
      <c r="BB1967" s="127"/>
      <c r="BC1967" s="127"/>
      <c r="BD1967" s="127"/>
      <c r="BE1967" s="127"/>
      <c r="BF1967" s="127"/>
    </row>
    <row r="1968" spans="1:58" s="3" customFormat="1" ht="15.75" outlineLevel="2" x14ac:dyDescent="0.25">
      <c r="A1968" s="558">
        <f>ROW()</f>
        <v>1968</v>
      </c>
      <c r="B1968" s="134" t="s">
        <v>33</v>
      </c>
      <c r="D1968" s="31"/>
      <c r="E1968" s="31"/>
      <c r="F1968" s="31"/>
      <c r="G1968" s="31"/>
      <c r="H1968" s="31"/>
      <c r="I1968" s="31"/>
      <c r="J1968" s="31"/>
      <c r="K1968" s="31"/>
      <c r="L1968" s="31"/>
      <c r="M1968" s="31"/>
      <c r="N1968" s="31"/>
      <c r="O1968" s="31"/>
      <c r="P1968" s="22"/>
      <c r="Q1968" s="22"/>
      <c r="R1968" s="20"/>
      <c r="S1968" s="20"/>
      <c r="T1968" s="22"/>
      <c r="U1968" s="22"/>
      <c r="V1968" s="22"/>
      <c r="W1968" s="22"/>
      <c r="X1968" s="22"/>
      <c r="Y1968" s="22"/>
      <c r="Z1968" s="22"/>
      <c r="AA1968" s="22"/>
      <c r="AB1968" s="22"/>
      <c r="AC1968" s="22"/>
      <c r="AD1968" s="22"/>
      <c r="AE1968" s="22"/>
      <c r="AF1968" s="31">
        <f>AF$173</f>
        <v>0</v>
      </c>
      <c r="AG1968" s="22"/>
      <c r="AH1968" s="22"/>
      <c r="AI1968" s="22"/>
      <c r="AJ1968" s="22"/>
      <c r="AK1968" s="22"/>
      <c r="AL1968" s="22"/>
      <c r="AM1968" s="22"/>
      <c r="AN1968" s="22"/>
      <c r="AO1968" s="22"/>
      <c r="AP1968" s="22"/>
      <c r="AQ1968" s="22"/>
      <c r="AR1968" s="22"/>
      <c r="AS1968" s="22"/>
      <c r="AT1968" s="22"/>
      <c r="AU1968" s="22"/>
      <c r="AV1968" s="358"/>
      <c r="AW1968" s="22"/>
      <c r="AX1968" s="22"/>
      <c r="AY1968" s="31"/>
      <c r="AZ1968" s="22"/>
      <c r="BA1968" s="22"/>
      <c r="BB1968" s="22"/>
      <c r="BC1968" s="22"/>
      <c r="BD1968" s="22"/>
      <c r="BE1968" s="22"/>
      <c r="BF1968" s="22"/>
    </row>
    <row r="1969" spans="1:58" s="3" customFormat="1" ht="15.75" outlineLevel="2" x14ac:dyDescent="0.25">
      <c r="A1969" s="558">
        <f>ROW()</f>
        <v>1969</v>
      </c>
      <c r="B1969" s="134" t="s">
        <v>34</v>
      </c>
      <c r="D1969" s="31"/>
      <c r="E1969" s="31"/>
      <c r="F1969" s="31"/>
      <c r="G1969" s="31"/>
      <c r="H1969" s="31"/>
      <c r="I1969" s="31"/>
      <c r="J1969" s="31"/>
      <c r="K1969" s="31"/>
      <c r="L1969" s="31"/>
      <c r="M1969" s="31"/>
      <c r="N1969" s="31"/>
      <c r="O1969" s="31"/>
      <c r="P1969" s="22"/>
      <c r="Q1969" s="22"/>
      <c r="R1969" s="20"/>
      <c r="S1969" s="20"/>
      <c r="T1969" s="22"/>
      <c r="U1969" s="22"/>
      <c r="V1969" s="22"/>
      <c r="W1969" s="22"/>
      <c r="X1969" s="22"/>
      <c r="Y1969" s="22"/>
      <c r="Z1969" s="22"/>
      <c r="AA1969" s="22"/>
      <c r="AB1969" s="22"/>
      <c r="AC1969" s="22"/>
      <c r="AD1969" s="22"/>
      <c r="AE1969" s="22"/>
      <c r="AF1969" s="31">
        <f>AF$174</f>
        <v>0</v>
      </c>
      <c r="AG1969" s="22"/>
      <c r="AH1969" s="22"/>
      <c r="AI1969" s="22"/>
      <c r="AJ1969" s="22"/>
      <c r="AK1969" s="22"/>
      <c r="AL1969" s="22"/>
      <c r="AM1969" s="22"/>
      <c r="AN1969" s="22"/>
      <c r="AO1969" s="22"/>
      <c r="AP1969" s="22"/>
      <c r="AQ1969" s="22"/>
      <c r="AR1969" s="22"/>
      <c r="AS1969" s="22"/>
      <c r="AT1969" s="22"/>
      <c r="AU1969" s="22"/>
      <c r="AV1969" s="358"/>
      <c r="AW1969" s="22"/>
      <c r="AX1969" s="22"/>
      <c r="AY1969" s="31"/>
      <c r="AZ1969" s="22"/>
      <c r="BA1969" s="22"/>
      <c r="BB1969" s="22"/>
      <c r="BC1969" s="22"/>
      <c r="BD1969" s="22"/>
      <c r="BE1969" s="22"/>
      <c r="BF1969" s="22"/>
    </row>
    <row r="1970" spans="1:58" s="3" customFormat="1" ht="15.75" outlineLevel="2" x14ac:dyDescent="0.25">
      <c r="A1970" s="558">
        <f>ROW()</f>
        <v>1970</v>
      </c>
      <c r="B1970" s="134" t="s">
        <v>35</v>
      </c>
      <c r="D1970" s="31"/>
      <c r="E1970" s="31"/>
      <c r="F1970" s="31"/>
      <c r="G1970" s="31"/>
      <c r="H1970" s="31"/>
      <c r="I1970" s="31"/>
      <c r="J1970" s="31"/>
      <c r="K1970" s="31"/>
      <c r="L1970" s="31"/>
      <c r="M1970" s="31"/>
      <c r="N1970" s="31"/>
      <c r="O1970" s="31"/>
      <c r="P1970" s="22"/>
      <c r="Q1970" s="22"/>
      <c r="R1970" s="20"/>
      <c r="S1970" s="20"/>
      <c r="T1970" s="22"/>
      <c r="U1970" s="22"/>
      <c r="V1970" s="22"/>
      <c r="W1970" s="22"/>
      <c r="X1970" s="22"/>
      <c r="Y1970" s="22"/>
      <c r="Z1970" s="22"/>
      <c r="AA1970" s="22"/>
      <c r="AB1970" s="22"/>
      <c r="AC1970" s="22"/>
      <c r="AD1970" s="22"/>
      <c r="AE1970" s="22"/>
      <c r="AF1970" s="31">
        <f>AF$175</f>
        <v>9.3466729999999998E-2</v>
      </c>
      <c r="AG1970" s="22"/>
      <c r="AH1970" s="22"/>
      <c r="AI1970" s="22"/>
      <c r="AJ1970" s="22"/>
      <c r="AK1970" s="22"/>
      <c r="AL1970" s="22"/>
      <c r="AM1970" s="22"/>
      <c r="AN1970" s="22"/>
      <c r="AO1970" s="22"/>
      <c r="AP1970" s="22"/>
      <c r="AQ1970" s="22"/>
      <c r="AR1970" s="22"/>
      <c r="AS1970" s="22"/>
      <c r="AT1970" s="22"/>
      <c r="AU1970" s="22"/>
      <c r="AV1970" s="358"/>
      <c r="AW1970" s="22"/>
      <c r="AX1970" s="22"/>
      <c r="AY1970" s="31"/>
      <c r="AZ1970" s="22"/>
      <c r="BA1970" s="22"/>
      <c r="BB1970" s="22"/>
      <c r="BC1970" s="22"/>
      <c r="BD1970" s="22"/>
      <c r="BE1970" s="22"/>
      <c r="BF1970" s="22"/>
    </row>
    <row r="1971" spans="1:58" s="3" customFormat="1" ht="15.75" outlineLevel="2" x14ac:dyDescent="0.25">
      <c r="A1971" s="558">
        <f>ROW()</f>
        <v>1971</v>
      </c>
      <c r="B1971" s="134" t="s">
        <v>36</v>
      </c>
      <c r="D1971" s="31"/>
      <c r="E1971" s="31"/>
      <c r="F1971" s="31"/>
      <c r="G1971" s="31"/>
      <c r="H1971" s="31"/>
      <c r="I1971" s="31"/>
      <c r="J1971" s="31"/>
      <c r="K1971" s="31"/>
      <c r="L1971" s="31"/>
      <c r="M1971" s="31"/>
      <c r="N1971" s="31"/>
      <c r="O1971" s="31"/>
      <c r="P1971" s="22"/>
      <c r="Q1971" s="22"/>
      <c r="R1971" s="20"/>
      <c r="S1971" s="20"/>
      <c r="T1971" s="22"/>
      <c r="U1971" s="22"/>
      <c r="V1971" s="22"/>
      <c r="W1971" s="22"/>
      <c r="X1971" s="22"/>
      <c r="Y1971" s="22"/>
      <c r="Z1971" s="22"/>
      <c r="AA1971" s="22"/>
      <c r="AB1971" s="22"/>
      <c r="AC1971" s="22"/>
      <c r="AD1971" s="22"/>
      <c r="AE1971" s="22"/>
      <c r="AF1971" s="31">
        <f>AF$176</f>
        <v>0.39607320000000001</v>
      </c>
      <c r="AG1971" s="22"/>
      <c r="AH1971" s="22"/>
      <c r="AI1971" s="22"/>
      <c r="AJ1971" s="22"/>
      <c r="AK1971" s="22"/>
      <c r="AL1971" s="22"/>
      <c r="AM1971" s="22"/>
      <c r="AN1971" s="22"/>
      <c r="AO1971" s="22"/>
      <c r="AP1971" s="22"/>
      <c r="AQ1971" s="22"/>
      <c r="AR1971" s="22"/>
      <c r="AS1971" s="22"/>
      <c r="AT1971" s="22"/>
      <c r="AU1971" s="22"/>
      <c r="AV1971" s="358"/>
      <c r="AW1971" s="22"/>
      <c r="AX1971" s="22"/>
      <c r="AY1971" s="31"/>
      <c r="AZ1971" s="22"/>
      <c r="BA1971" s="22"/>
      <c r="BB1971" s="22"/>
      <c r="BC1971" s="22"/>
      <c r="BD1971" s="22"/>
      <c r="BE1971" s="22"/>
      <c r="BF1971" s="22"/>
    </row>
    <row r="1972" spans="1:58" s="3" customFormat="1" ht="15.75" outlineLevel="2" x14ac:dyDescent="0.25">
      <c r="A1972" s="558">
        <f>ROW()</f>
        <v>1972</v>
      </c>
      <c r="B1972" s="134" t="s">
        <v>37</v>
      </c>
      <c r="D1972" s="31"/>
      <c r="E1972" s="31"/>
      <c r="F1972" s="31"/>
      <c r="G1972" s="31"/>
      <c r="H1972" s="31"/>
      <c r="I1972" s="31"/>
      <c r="J1972" s="31"/>
      <c r="K1972" s="31"/>
      <c r="L1972" s="31"/>
      <c r="M1972" s="31"/>
      <c r="N1972" s="31"/>
      <c r="O1972" s="31"/>
      <c r="P1972" s="22"/>
      <c r="Q1972" s="22"/>
      <c r="R1972" s="20"/>
      <c r="S1972" s="20"/>
      <c r="T1972" s="22"/>
      <c r="U1972" s="22"/>
      <c r="V1972" s="22"/>
      <c r="W1972" s="22"/>
      <c r="X1972" s="22"/>
      <c r="Y1972" s="22"/>
      <c r="Z1972" s="22"/>
      <c r="AA1972" s="22"/>
      <c r="AB1972" s="22"/>
      <c r="AC1972" s="22"/>
      <c r="AD1972" s="22"/>
      <c r="AE1972" s="22"/>
      <c r="AF1972" s="31">
        <f>AF$177</f>
        <v>4.9284069999999999E-2</v>
      </c>
      <c r="AG1972" s="22"/>
      <c r="AH1972" s="22"/>
      <c r="AI1972" s="22"/>
      <c r="AJ1972" s="22"/>
      <c r="AK1972" s="22"/>
      <c r="AL1972" s="22"/>
      <c r="AM1972" s="22"/>
      <c r="AN1972" s="22"/>
      <c r="AO1972" s="22"/>
      <c r="AP1972" s="22"/>
      <c r="AQ1972" s="22"/>
      <c r="AR1972" s="22"/>
      <c r="AS1972" s="22"/>
      <c r="AT1972" s="22"/>
      <c r="AU1972" s="22"/>
      <c r="AV1972" s="358"/>
      <c r="AW1972" s="22"/>
      <c r="AX1972" s="22"/>
      <c r="AY1972" s="31"/>
      <c r="AZ1972" s="22"/>
      <c r="BA1972" s="22"/>
      <c r="BB1972" s="22"/>
      <c r="BC1972" s="22"/>
      <c r="BD1972" s="22"/>
      <c r="BE1972" s="22"/>
      <c r="BF1972" s="22"/>
    </row>
    <row r="1973" spans="1:58" s="3" customFormat="1" ht="15.75" outlineLevel="2" x14ac:dyDescent="0.25">
      <c r="A1973" s="558">
        <f>ROW()</f>
        <v>1973</v>
      </c>
      <c r="B1973" s="134" t="s">
        <v>38</v>
      </c>
      <c r="D1973" s="31"/>
      <c r="E1973" s="31"/>
      <c r="F1973" s="31"/>
      <c r="G1973" s="31"/>
      <c r="H1973" s="31"/>
      <c r="I1973" s="31"/>
      <c r="J1973" s="31"/>
      <c r="K1973" s="31"/>
      <c r="L1973" s="31"/>
      <c r="M1973" s="31"/>
      <c r="N1973" s="31"/>
      <c r="O1973" s="31"/>
      <c r="P1973" s="22"/>
      <c r="Q1973" s="22"/>
      <c r="R1973" s="20"/>
      <c r="S1973" s="20"/>
      <c r="T1973" s="22"/>
      <c r="U1973" s="22"/>
      <c r="V1973" s="22"/>
      <c r="W1973" s="22"/>
      <c r="X1973" s="22"/>
      <c r="Y1973" s="22"/>
      <c r="Z1973" s="22"/>
      <c r="AA1973" s="22"/>
      <c r="AB1973" s="22"/>
      <c r="AC1973" s="22"/>
      <c r="AD1973" s="22"/>
      <c r="AE1973" s="22"/>
      <c r="AF1973" s="31">
        <f>AF$178</f>
        <v>0</v>
      </c>
      <c r="AG1973" s="22"/>
      <c r="AH1973" s="22"/>
      <c r="AI1973" s="22"/>
      <c r="AJ1973" s="22"/>
      <c r="AK1973" s="22"/>
      <c r="AL1973" s="22"/>
      <c r="AM1973" s="22"/>
      <c r="AN1973" s="22"/>
      <c r="AO1973" s="22"/>
      <c r="AP1973" s="22"/>
      <c r="AQ1973" s="22"/>
      <c r="AR1973" s="22"/>
      <c r="AS1973" s="22"/>
      <c r="AT1973" s="22"/>
      <c r="AU1973" s="22"/>
      <c r="AV1973" s="358"/>
      <c r="AW1973" s="22"/>
      <c r="AX1973" s="22"/>
      <c r="AY1973" s="31"/>
      <c r="AZ1973" s="22"/>
      <c r="BA1973" s="22"/>
      <c r="BB1973" s="22"/>
      <c r="BC1973" s="22"/>
      <c r="BD1973" s="22"/>
      <c r="BE1973" s="22"/>
      <c r="BF1973" s="22"/>
    </row>
    <row r="1974" spans="1:58" s="3" customFormat="1" ht="15.75" outlineLevel="2" x14ac:dyDescent="0.25">
      <c r="A1974" s="558">
        <f>ROW()</f>
        <v>1974</v>
      </c>
      <c r="B1974" s="134" t="s">
        <v>39</v>
      </c>
      <c r="D1974" s="31"/>
      <c r="E1974" s="31"/>
      <c r="F1974" s="31"/>
      <c r="G1974" s="31"/>
      <c r="H1974" s="31"/>
      <c r="I1974" s="31"/>
      <c r="J1974" s="31"/>
      <c r="K1974" s="31"/>
      <c r="L1974" s="31"/>
      <c r="M1974" s="31"/>
      <c r="N1974" s="31"/>
      <c r="O1974" s="31"/>
      <c r="P1974" s="22"/>
      <c r="Q1974" s="22"/>
      <c r="R1974" s="20"/>
      <c r="S1974" s="20"/>
      <c r="T1974" s="22"/>
      <c r="U1974" s="22"/>
      <c r="V1974" s="22"/>
      <c r="W1974" s="22"/>
      <c r="X1974" s="22"/>
      <c r="Y1974" s="22"/>
      <c r="Z1974" s="22"/>
      <c r="AA1974" s="22"/>
      <c r="AB1974" s="22"/>
      <c r="AC1974" s="22"/>
      <c r="AD1974" s="22"/>
      <c r="AE1974" s="22"/>
      <c r="AF1974" s="31">
        <f>AF$179</f>
        <v>0</v>
      </c>
      <c r="AG1974" s="22"/>
      <c r="AH1974" s="22"/>
      <c r="AI1974" s="22"/>
      <c r="AJ1974" s="22"/>
      <c r="AK1974" s="22"/>
      <c r="AL1974" s="22"/>
      <c r="AM1974" s="22"/>
      <c r="AN1974" s="22"/>
      <c r="AO1974" s="22"/>
      <c r="AP1974" s="22"/>
      <c r="AQ1974" s="22"/>
      <c r="AR1974" s="22"/>
      <c r="AS1974" s="22"/>
      <c r="AT1974" s="22"/>
      <c r="AU1974" s="22"/>
      <c r="AV1974" s="358"/>
      <c r="AW1974" s="22"/>
      <c r="AX1974" s="22"/>
      <c r="AY1974" s="31"/>
      <c r="AZ1974" s="22"/>
      <c r="BA1974" s="22"/>
      <c r="BB1974" s="22"/>
      <c r="BC1974" s="22"/>
      <c r="BD1974" s="22"/>
      <c r="BE1974" s="22"/>
      <c r="BF1974" s="22"/>
    </row>
    <row r="1975" spans="1:58" s="3" customFormat="1" ht="15.75" outlineLevel="2" x14ac:dyDescent="0.25">
      <c r="A1975" s="558">
        <f>ROW()</f>
        <v>1975</v>
      </c>
      <c r="B1975" s="134" t="s">
        <v>40</v>
      </c>
      <c r="D1975" s="31"/>
      <c r="E1975" s="31"/>
      <c r="F1975" s="31"/>
      <c r="G1975" s="31"/>
      <c r="H1975" s="31"/>
      <c r="I1975" s="31"/>
      <c r="J1975" s="31"/>
      <c r="K1975" s="31"/>
      <c r="L1975" s="31"/>
      <c r="M1975" s="31"/>
      <c r="N1975" s="31"/>
      <c r="O1975" s="31"/>
      <c r="P1975" s="22"/>
      <c r="Q1975" s="22"/>
      <c r="R1975" s="20"/>
      <c r="S1975" s="20"/>
      <c r="T1975" s="22"/>
      <c r="U1975" s="22"/>
      <c r="V1975" s="22"/>
      <c r="W1975" s="22"/>
      <c r="X1975" s="22"/>
      <c r="Y1975" s="22"/>
      <c r="Z1975" s="22"/>
      <c r="AA1975" s="22"/>
      <c r="AB1975" s="22"/>
      <c r="AC1975" s="22"/>
      <c r="AD1975" s="22"/>
      <c r="AE1975" s="22"/>
      <c r="AF1975" s="31">
        <f>AF$180</f>
        <v>8.4700090000000006E-2</v>
      </c>
      <c r="AG1975" s="22"/>
      <c r="AH1975" s="22"/>
      <c r="AI1975" s="22"/>
      <c r="AJ1975" s="22"/>
      <c r="AK1975" s="22"/>
      <c r="AL1975" s="22"/>
      <c r="AM1975" s="22"/>
      <c r="AN1975" s="22"/>
      <c r="AO1975" s="22"/>
      <c r="AP1975" s="22"/>
      <c r="AQ1975" s="22"/>
      <c r="AR1975" s="22"/>
      <c r="AS1975" s="22"/>
      <c r="AT1975" s="22"/>
      <c r="AU1975" s="22"/>
      <c r="AV1975" s="358"/>
      <c r="AW1975" s="22"/>
      <c r="AX1975" s="22"/>
      <c r="AY1975" s="31"/>
      <c r="AZ1975" s="22"/>
      <c r="BA1975" s="22"/>
      <c r="BB1975" s="22"/>
      <c r="BC1975" s="22"/>
      <c r="BD1975" s="22"/>
      <c r="BE1975" s="22"/>
      <c r="BF1975" s="22"/>
    </row>
    <row r="1976" spans="1:58" s="3" customFormat="1" ht="15.75" outlineLevel="2" x14ac:dyDescent="0.25">
      <c r="A1976" s="558">
        <f>ROW()</f>
        <v>1976</v>
      </c>
      <c r="B1976" s="134" t="s">
        <v>329</v>
      </c>
      <c r="D1976" s="31"/>
      <c r="E1976" s="31"/>
      <c r="F1976" s="31"/>
      <c r="G1976" s="31"/>
      <c r="H1976" s="31"/>
      <c r="I1976" s="31"/>
      <c r="J1976" s="31"/>
      <c r="K1976" s="31"/>
      <c r="L1976" s="31"/>
      <c r="M1976" s="31"/>
      <c r="N1976" s="31"/>
      <c r="O1976" s="31"/>
      <c r="P1976" s="22"/>
      <c r="Q1976" s="22"/>
      <c r="R1976" s="20"/>
      <c r="S1976" s="20"/>
      <c r="T1976" s="22"/>
      <c r="U1976" s="22"/>
      <c r="V1976" s="22"/>
      <c r="W1976" s="22"/>
      <c r="X1976" s="22"/>
      <c r="Y1976" s="22"/>
      <c r="Z1976" s="22"/>
      <c r="AA1976" s="22"/>
      <c r="AB1976" s="22"/>
      <c r="AC1976" s="22"/>
      <c r="AD1976" s="22"/>
      <c r="AE1976" s="22"/>
      <c r="AF1976" s="31">
        <f>AF$181</f>
        <v>0</v>
      </c>
      <c r="AG1976" s="22"/>
      <c r="AH1976" s="22"/>
      <c r="AI1976" s="22"/>
      <c r="AJ1976" s="22"/>
      <c r="AK1976" s="22"/>
      <c r="AL1976" s="22"/>
      <c r="AM1976" s="22"/>
      <c r="AN1976" s="22"/>
      <c r="AO1976" s="22"/>
      <c r="AP1976" s="22"/>
      <c r="AQ1976" s="22"/>
      <c r="AR1976" s="22"/>
      <c r="AS1976" s="22"/>
      <c r="AT1976" s="22"/>
      <c r="AU1976" s="22"/>
      <c r="AV1976" s="358"/>
      <c r="AW1976" s="22"/>
      <c r="AX1976" s="22"/>
      <c r="AY1976" s="31"/>
      <c r="AZ1976" s="22"/>
      <c r="BA1976" s="22"/>
      <c r="BB1976" s="22"/>
      <c r="BC1976" s="22"/>
      <c r="BD1976" s="22"/>
      <c r="BE1976" s="22"/>
      <c r="BF1976" s="22"/>
    </row>
    <row r="1977" spans="1:58" s="3" customFormat="1" ht="15.75" outlineLevel="2" x14ac:dyDescent="0.25">
      <c r="A1977" s="558">
        <f>ROW()</f>
        <v>1977</v>
      </c>
      <c r="B1977" s="134" t="s">
        <v>269</v>
      </c>
      <c r="D1977" s="31"/>
      <c r="E1977" s="31"/>
      <c r="F1977" s="31"/>
      <c r="G1977" s="31"/>
      <c r="H1977" s="31"/>
      <c r="I1977" s="31"/>
      <c r="J1977" s="31"/>
      <c r="K1977" s="31"/>
      <c r="L1977" s="31"/>
      <c r="M1977" s="31"/>
      <c r="N1977" s="31"/>
      <c r="O1977" s="31"/>
      <c r="P1977" s="22"/>
      <c r="Q1977" s="22"/>
      <c r="R1977" s="20"/>
      <c r="S1977" s="20"/>
      <c r="T1977" s="22"/>
      <c r="U1977" s="22"/>
      <c r="V1977" s="22"/>
      <c r="W1977" s="22"/>
      <c r="X1977" s="22"/>
      <c r="Y1977" s="22"/>
      <c r="Z1977" s="22"/>
      <c r="AA1977" s="22"/>
      <c r="AB1977" s="22"/>
      <c r="AC1977" s="22"/>
      <c r="AD1977" s="22"/>
      <c r="AE1977" s="22"/>
      <c r="AF1977" s="31">
        <f>AF$182</f>
        <v>6.4573369565217309E-2</v>
      </c>
      <c r="AG1977" s="22"/>
      <c r="AH1977" s="22"/>
      <c r="AI1977" s="22"/>
      <c r="AJ1977" s="22"/>
      <c r="AK1977" s="22"/>
      <c r="AL1977" s="22"/>
      <c r="AM1977" s="22"/>
      <c r="AN1977" s="22"/>
      <c r="AO1977" s="22"/>
      <c r="AP1977" s="22"/>
      <c r="AQ1977" s="22"/>
      <c r="AR1977" s="22"/>
      <c r="AS1977" s="22"/>
      <c r="AT1977" s="22"/>
      <c r="AU1977" s="22"/>
      <c r="AV1977" s="358"/>
      <c r="AW1977" s="22"/>
      <c r="AX1977" s="22"/>
      <c r="AY1977" s="31"/>
      <c r="AZ1977" s="22"/>
      <c r="BA1977" s="22"/>
      <c r="BB1977" s="22"/>
      <c r="BC1977" s="22"/>
      <c r="BD1977" s="22"/>
      <c r="BE1977" s="22"/>
      <c r="BF1977" s="22"/>
    </row>
    <row r="1978" spans="1:58" s="3" customFormat="1" ht="15.75" outlineLevel="2" x14ac:dyDescent="0.25">
      <c r="A1978" s="558">
        <f>ROW()</f>
        <v>1978</v>
      </c>
      <c r="B1978" s="136" t="s">
        <v>0</v>
      </c>
      <c r="C1978" s="36"/>
      <c r="D1978" s="37">
        <f>SUM(D1968:D1977)</f>
        <v>0</v>
      </c>
      <c r="E1978" s="37">
        <f t="shared" ref="E1978" si="12330">SUM(E1968:E1977)</f>
        <v>0</v>
      </c>
      <c r="F1978" s="37">
        <f t="shared" ref="F1978" si="12331">SUM(F1968:F1977)</f>
        <v>0</v>
      </c>
      <c r="G1978" s="37">
        <f t="shared" ref="G1978" si="12332">SUM(G1968:G1977)</f>
        <v>0</v>
      </c>
      <c r="H1978" s="37">
        <f t="shared" ref="H1978" si="12333">SUM(H1968:H1977)</f>
        <v>0</v>
      </c>
      <c r="I1978" s="37">
        <f t="shared" ref="I1978" si="12334">SUM(I1968:I1977)</f>
        <v>0</v>
      </c>
      <c r="J1978" s="37">
        <f t="shared" ref="J1978" si="12335">SUM(J1968:J1977)</f>
        <v>0</v>
      </c>
      <c r="K1978" s="37">
        <f t="shared" ref="K1978" si="12336">SUM(K1968:K1977)</f>
        <v>0</v>
      </c>
      <c r="L1978" s="37">
        <f t="shared" ref="L1978" si="12337">SUM(L1968:L1977)</f>
        <v>0</v>
      </c>
      <c r="M1978" s="37">
        <f t="shared" ref="M1978" si="12338">SUM(M1968:M1977)</f>
        <v>0</v>
      </c>
      <c r="N1978" s="37">
        <f t="shared" ref="N1978" si="12339">SUM(N1968:N1977)</f>
        <v>0</v>
      </c>
      <c r="O1978" s="37">
        <f t="shared" ref="O1978" si="12340">SUM(O1968:O1977)</f>
        <v>0</v>
      </c>
      <c r="P1978" s="37">
        <f t="shared" ref="P1978" si="12341">SUM(P1968:P1977)</f>
        <v>0</v>
      </c>
      <c r="Q1978" s="37">
        <f t="shared" ref="Q1978" si="12342">SUM(Q1968:Q1977)</f>
        <v>0</v>
      </c>
      <c r="R1978" s="37">
        <f t="shared" ref="R1978" si="12343">SUM(R1968:R1977)</f>
        <v>0</v>
      </c>
      <c r="S1978" s="37">
        <f t="shared" ref="S1978" si="12344">SUM(S1968:S1977)</f>
        <v>0</v>
      </c>
      <c r="T1978" s="37">
        <f t="shared" ref="T1978" si="12345">SUM(T1968:T1977)</f>
        <v>0</v>
      </c>
      <c r="U1978" s="37">
        <f t="shared" ref="U1978" si="12346">SUM(U1968:U1977)</f>
        <v>0</v>
      </c>
      <c r="V1978" s="37">
        <f t="shared" ref="V1978" si="12347">SUM(V1968:V1977)</f>
        <v>0</v>
      </c>
      <c r="W1978" s="37">
        <f t="shared" ref="W1978" si="12348">SUM(W1968:W1977)</f>
        <v>0</v>
      </c>
      <c r="X1978" s="37">
        <f t="shared" ref="X1978" si="12349">SUM(X1968:X1977)</f>
        <v>0</v>
      </c>
      <c r="Y1978" s="37">
        <f t="shared" ref="Y1978" si="12350">SUM(Y1968:Y1977)</f>
        <v>0</v>
      </c>
      <c r="Z1978" s="37">
        <f t="shared" ref="Z1978" si="12351">SUM(Z1968:Z1977)</f>
        <v>0</v>
      </c>
      <c r="AA1978" s="37">
        <f t="shared" ref="AA1978" si="12352">SUM(AA1968:AA1977)</f>
        <v>0</v>
      </c>
      <c r="AB1978" s="37">
        <f t="shared" ref="AB1978" si="12353">SUM(AB1968:AB1977)</f>
        <v>0</v>
      </c>
      <c r="AC1978" s="37">
        <f t="shared" ref="AC1978" si="12354">SUM(AC1968:AC1977)</f>
        <v>0</v>
      </c>
      <c r="AD1978" s="37">
        <f t="shared" ref="AD1978" si="12355">SUM(AD1968:AD1977)</f>
        <v>0</v>
      </c>
      <c r="AE1978" s="37">
        <f t="shared" ref="AE1978" si="12356">SUM(AE1968:AE1977)</f>
        <v>0</v>
      </c>
      <c r="AF1978" s="37">
        <f t="shared" ref="AF1978" si="12357">SUM(AF1968:AF1977)</f>
        <v>0.68809745956521728</v>
      </c>
      <c r="AG1978" s="37">
        <f t="shared" ref="AG1978" si="12358">SUM(AG1968:AG1977)</f>
        <v>0</v>
      </c>
      <c r="AH1978" s="37">
        <f t="shared" ref="AH1978" si="12359">SUM(AH1968:AH1977)</f>
        <v>0</v>
      </c>
      <c r="AI1978" s="37">
        <f t="shared" ref="AI1978" si="12360">SUM(AI1968:AI1977)</f>
        <v>0</v>
      </c>
      <c r="AJ1978" s="37">
        <f t="shared" ref="AJ1978" si="12361">SUM(AJ1968:AJ1977)</f>
        <v>0</v>
      </c>
      <c r="AK1978" s="37">
        <f t="shared" ref="AK1978" si="12362">SUM(AK1968:AK1977)</f>
        <v>0</v>
      </c>
      <c r="AL1978" s="37">
        <f t="shared" ref="AL1978" si="12363">SUM(AL1968:AL1977)</f>
        <v>0</v>
      </c>
      <c r="AM1978" s="37">
        <f t="shared" ref="AM1978" si="12364">SUM(AM1968:AM1977)</f>
        <v>0</v>
      </c>
      <c r="AN1978" s="37">
        <f t="shared" ref="AN1978" si="12365">SUM(AN1968:AN1977)</f>
        <v>0</v>
      </c>
      <c r="AO1978" s="37">
        <f t="shared" ref="AO1978" si="12366">SUM(AO1968:AO1977)</f>
        <v>0</v>
      </c>
      <c r="AP1978" s="37">
        <f t="shared" ref="AP1978" si="12367">SUM(AP1968:AP1977)</f>
        <v>0</v>
      </c>
      <c r="AQ1978" s="37">
        <f t="shared" ref="AQ1978" si="12368">SUM(AQ1968:AQ1977)</f>
        <v>0</v>
      </c>
      <c r="AR1978" s="37">
        <f t="shared" ref="AR1978" si="12369">SUM(AR1968:AR1977)</f>
        <v>0</v>
      </c>
      <c r="AS1978" s="37">
        <f t="shared" ref="AS1978" si="12370">SUM(AS1968:AS1977)</f>
        <v>0</v>
      </c>
      <c r="AT1978" s="37">
        <f t="shared" ref="AT1978" si="12371">SUM(AT1968:AT1977)</f>
        <v>0</v>
      </c>
      <c r="AU1978" s="37">
        <f t="shared" ref="AU1978" si="12372">SUM(AU1968:AU1977)</f>
        <v>0</v>
      </c>
      <c r="AV1978" s="349">
        <f t="shared" ref="AV1978" si="12373">SUM(AV1968:AV1977)</f>
        <v>0</v>
      </c>
      <c r="AW1978" s="37">
        <f t="shared" ref="AW1978" si="12374">SUM(AW1968:AW1977)</f>
        <v>0</v>
      </c>
      <c r="AX1978" s="37">
        <f t="shared" ref="AX1978" si="12375">SUM(AX1968:AX1977)</f>
        <v>0</v>
      </c>
      <c r="AY1978" s="37">
        <f t="shared" ref="AY1978" si="12376">SUM(AY1968:AY1977)</f>
        <v>0</v>
      </c>
      <c r="AZ1978" s="37">
        <f t="shared" ref="AZ1978" si="12377">SUM(AZ1968:AZ1977)</f>
        <v>0</v>
      </c>
      <c r="BA1978" s="37">
        <f t="shared" ref="BA1978" si="12378">SUM(BA1968:BA1977)</f>
        <v>0</v>
      </c>
      <c r="BB1978" s="37">
        <f t="shared" ref="BB1978" si="12379">SUM(BB1968:BB1977)</f>
        <v>0</v>
      </c>
      <c r="BC1978" s="37">
        <f t="shared" ref="BC1978" si="12380">SUM(BC1968:BC1977)</f>
        <v>0</v>
      </c>
      <c r="BD1978" s="37">
        <f t="shared" ref="BD1978" si="12381">SUM(BD1968:BD1977)</f>
        <v>0</v>
      </c>
      <c r="BE1978" s="37">
        <f t="shared" ref="BE1978" si="12382">SUM(BE1968:BE1977)</f>
        <v>0</v>
      </c>
      <c r="BF1978" s="37">
        <f t="shared" ref="BF1978" si="12383">SUM(BF1968:BF1977)</f>
        <v>0</v>
      </c>
    </row>
    <row r="1979" spans="1:58" s="17" customFormat="1" ht="15.75" outlineLevel="2" x14ac:dyDescent="0.25">
      <c r="A1979" s="558">
        <f>ROW()</f>
        <v>1979</v>
      </c>
      <c r="B1979" s="127" t="s">
        <v>10</v>
      </c>
      <c r="C1979" s="127"/>
      <c r="D1979" s="127"/>
      <c r="E1979" s="127"/>
      <c r="F1979" s="127"/>
      <c r="G1979" s="127"/>
      <c r="H1979" s="127"/>
      <c r="I1979" s="127"/>
      <c r="J1979" s="127"/>
      <c r="K1979" s="127"/>
      <c r="L1979" s="127"/>
      <c r="M1979" s="127"/>
      <c r="N1979" s="127"/>
      <c r="O1979" s="127"/>
      <c r="P1979" s="127"/>
      <c r="Q1979" s="127"/>
      <c r="R1979" s="127"/>
      <c r="S1979" s="127"/>
      <c r="T1979" s="127"/>
      <c r="U1979" s="127"/>
      <c r="V1979" s="127"/>
      <c r="W1979" s="127"/>
      <c r="X1979" s="127"/>
      <c r="Y1979" s="127"/>
      <c r="Z1979" s="127"/>
      <c r="AA1979" s="127"/>
      <c r="AB1979" s="127"/>
      <c r="AC1979" s="127"/>
      <c r="AD1979" s="127"/>
      <c r="AE1979" s="127"/>
      <c r="AF1979" s="127"/>
      <c r="AG1979" s="127"/>
      <c r="AH1979" s="127"/>
      <c r="AI1979" s="127"/>
      <c r="AJ1979" s="127"/>
      <c r="AK1979" s="127"/>
      <c r="AL1979" s="127"/>
      <c r="AM1979" s="127"/>
      <c r="AN1979" s="127"/>
      <c r="AO1979" s="127"/>
      <c r="AP1979" s="127"/>
      <c r="AQ1979" s="127"/>
      <c r="AR1979" s="127"/>
      <c r="AS1979" s="127"/>
      <c r="AT1979" s="127"/>
      <c r="AU1979" s="127"/>
      <c r="AV1979" s="350"/>
      <c r="AW1979" s="127"/>
      <c r="AX1979" s="127"/>
      <c r="AY1979" s="127"/>
      <c r="AZ1979" s="127"/>
      <c r="BA1979" s="127"/>
      <c r="BB1979" s="127"/>
      <c r="BC1979" s="127"/>
      <c r="BD1979" s="127"/>
      <c r="BE1979" s="127"/>
      <c r="BF1979" s="127"/>
    </row>
    <row r="1980" spans="1:58" s="3" customFormat="1" ht="15.75" outlineLevel="2" x14ac:dyDescent="0.25">
      <c r="A1980" s="558">
        <f>ROW()</f>
        <v>1980</v>
      </c>
      <c r="B1980" s="134" t="s">
        <v>33</v>
      </c>
      <c r="C1980"/>
      <c r="D1980"/>
      <c r="E1980"/>
      <c r="F1980"/>
      <c r="G1980"/>
      <c r="H1980"/>
      <c r="I1980"/>
      <c r="J1980"/>
      <c r="K1980"/>
      <c r="L1980"/>
      <c r="M1980" s="62"/>
      <c r="N1980" s="62"/>
      <c r="O1980" s="62"/>
      <c r="P1980" s="62"/>
      <c r="Q1980" s="62"/>
      <c r="R1980" s="62"/>
      <c r="S1980" s="62"/>
      <c r="T1980" s="62"/>
      <c r="U1980" s="62"/>
      <c r="V1980" s="62"/>
      <c r="W1980" s="62"/>
      <c r="X1980" s="62"/>
      <c r="Y1980" s="62"/>
      <c r="Z1980" s="62"/>
      <c r="AA1980" s="62"/>
      <c r="AB1980" s="62"/>
      <c r="AC1980" s="62"/>
      <c r="AD1980" s="62"/>
      <c r="AE1980" s="62"/>
      <c r="AF1980" s="62"/>
      <c r="AG1980" s="62">
        <f>Inputs!AJ461*AG$12</f>
        <v>0</v>
      </c>
      <c r="AH1980" s="62">
        <f>Inputs!AK461*AH$12</f>
        <v>0</v>
      </c>
      <c r="AI1980" s="62">
        <f>Inputs!AL461*AI$12</f>
        <v>0</v>
      </c>
      <c r="AJ1980" s="62">
        <f>Inputs!AM461*AJ$12</f>
        <v>0</v>
      </c>
      <c r="AK1980" s="62">
        <f>Inputs!AN461*AK$12</f>
        <v>0</v>
      </c>
      <c r="AL1980" s="62">
        <f>Inputs!AO461*AL$12</f>
        <v>0</v>
      </c>
      <c r="AM1980" s="62">
        <f>Inputs!AP461*AM$12</f>
        <v>0</v>
      </c>
      <c r="AN1980" s="62">
        <f>Inputs!AQ461*AN$12</f>
        <v>0</v>
      </c>
      <c r="AO1980" s="62">
        <f>Inputs!AR461*AO$12</f>
        <v>0</v>
      </c>
      <c r="AP1980" s="62">
        <f>Inputs!AS461*AP$12</f>
        <v>0</v>
      </c>
      <c r="AQ1980" s="62">
        <f>Inputs!AT461*AQ$12</f>
        <v>0</v>
      </c>
      <c r="AR1980" s="62">
        <f>Inputs!AU461*AR$12</f>
        <v>0</v>
      </c>
      <c r="AS1980" s="62">
        <f>Inputs!AV461*AS$12</f>
        <v>0</v>
      </c>
      <c r="AT1980" s="62">
        <f>Inputs!AW461*AT$12</f>
        <v>0</v>
      </c>
      <c r="AU1980" s="62">
        <f>Inputs!AX461*AU$12</f>
        <v>0</v>
      </c>
      <c r="AV1980" s="359">
        <f>Inputs!AY461*AV$12</f>
        <v>0</v>
      </c>
      <c r="AW1980" s="568">
        <f>Inputs!AZ1063*AW$12</f>
        <v>0</v>
      </c>
      <c r="AX1980" s="568">
        <f>Inputs!BA1063*AX$12</f>
        <v>0</v>
      </c>
      <c r="AY1980" s="568">
        <f>Inputs!BB1063*AY$12</f>
        <v>0</v>
      </c>
      <c r="AZ1980" s="568">
        <f>Inputs!BC1063*AZ$12</f>
        <v>0</v>
      </c>
      <c r="BA1980" s="568">
        <f>Inputs!BD1063*BA$12</f>
        <v>0</v>
      </c>
      <c r="BB1980" s="46">
        <f t="shared" ref="BB1980:BC1980" si="12384">IF(BB1944&gt;1,BB1956/BB1944,BB1956)*BB$12</f>
        <v>0</v>
      </c>
      <c r="BC1980" s="46">
        <f t="shared" si="12384"/>
        <v>0</v>
      </c>
      <c r="BD1980" s="46">
        <f t="shared" ref="BD1980:BE1980" si="12385">IF(BD1944&gt;1,BD1956/BD1944,BD1956)*BD$12</f>
        <v>0</v>
      </c>
      <c r="BE1980" s="46">
        <f t="shared" si="12385"/>
        <v>0</v>
      </c>
      <c r="BF1980" s="46">
        <f t="shared" ref="BF1980" si="12386">IF(BF1944&gt;1,BF1956/BF1944,BF1956)*BF$12</f>
        <v>0</v>
      </c>
    </row>
    <row r="1981" spans="1:58" s="3" customFormat="1" ht="15.75" outlineLevel="2" x14ac:dyDescent="0.25">
      <c r="A1981" s="558">
        <f>ROW()</f>
        <v>1981</v>
      </c>
      <c r="B1981" s="134" t="s">
        <v>34</v>
      </c>
      <c r="C1981"/>
      <c r="D1981"/>
      <c r="E1981"/>
      <c r="F1981"/>
      <c r="G1981"/>
      <c r="H1981"/>
      <c r="I1981"/>
      <c r="J1981"/>
      <c r="K1981"/>
      <c r="L1981"/>
      <c r="M1981" s="62"/>
      <c r="N1981" s="62"/>
      <c r="O1981" s="62"/>
      <c r="P1981" s="62"/>
      <c r="Q1981" s="62"/>
      <c r="R1981" s="62"/>
      <c r="S1981" s="62"/>
      <c r="T1981" s="62"/>
      <c r="U1981" s="62"/>
      <c r="V1981" s="62"/>
      <c r="W1981" s="62"/>
      <c r="X1981" s="62"/>
      <c r="Y1981" s="62"/>
      <c r="Z1981" s="62"/>
      <c r="AA1981" s="62"/>
      <c r="AB1981" s="62"/>
      <c r="AC1981" s="62"/>
      <c r="AD1981" s="62"/>
      <c r="AE1981" s="62"/>
      <c r="AF1981" s="62"/>
      <c r="AG1981" s="62">
        <f>Inputs!AJ462*AG$12</f>
        <v>0</v>
      </c>
      <c r="AH1981" s="62">
        <f>Inputs!AK462*AH$12</f>
        <v>0</v>
      </c>
      <c r="AI1981" s="62">
        <f>Inputs!AL462*AI$12</f>
        <v>0</v>
      </c>
      <c r="AJ1981" s="62">
        <f>Inputs!AM462*AJ$12</f>
        <v>0</v>
      </c>
      <c r="AK1981" s="62">
        <f>Inputs!AN462*AK$12</f>
        <v>0</v>
      </c>
      <c r="AL1981" s="62">
        <f>Inputs!AO462*AL$12</f>
        <v>0</v>
      </c>
      <c r="AM1981" s="62">
        <f>Inputs!AP462*AM$12</f>
        <v>0</v>
      </c>
      <c r="AN1981" s="62">
        <f>Inputs!AQ462*AN$12</f>
        <v>0</v>
      </c>
      <c r="AO1981" s="62">
        <f>Inputs!AR462*AO$12</f>
        <v>0</v>
      </c>
      <c r="AP1981" s="62">
        <f>Inputs!AS462*AP$12</f>
        <v>0</v>
      </c>
      <c r="AQ1981" s="62">
        <f>Inputs!AT462*AQ$12</f>
        <v>0</v>
      </c>
      <c r="AR1981" s="62">
        <f>Inputs!AU462*AR$12</f>
        <v>0</v>
      </c>
      <c r="AS1981" s="62">
        <f>Inputs!AV462*AS$12</f>
        <v>0</v>
      </c>
      <c r="AT1981" s="62">
        <f>Inputs!AW462*AT$12</f>
        <v>0</v>
      </c>
      <c r="AU1981" s="62">
        <f>Inputs!AX462*AU$12</f>
        <v>0</v>
      </c>
      <c r="AV1981" s="359">
        <f>Inputs!AY462*AV$12</f>
        <v>0</v>
      </c>
      <c r="AW1981" s="568">
        <f>Inputs!AZ1064*AW$12</f>
        <v>0</v>
      </c>
      <c r="AX1981" s="568">
        <f>Inputs!BA1064*AX$12</f>
        <v>0</v>
      </c>
      <c r="AY1981" s="568">
        <f>Inputs!BB1064*AY$12</f>
        <v>0</v>
      </c>
      <c r="AZ1981" s="568">
        <f>Inputs!BC1064*AZ$12</f>
        <v>0</v>
      </c>
      <c r="BA1981" s="568">
        <f>Inputs!BD1064*BA$12</f>
        <v>0</v>
      </c>
      <c r="BB1981" s="46">
        <f t="shared" ref="BB1981:BC1981" si="12387">IF(BB1945&gt;1,BB1957/BB1945,BB1957)*BB$12</f>
        <v>0</v>
      </c>
      <c r="BC1981" s="46">
        <f t="shared" si="12387"/>
        <v>0</v>
      </c>
      <c r="BD1981" s="46">
        <f t="shared" ref="BD1981:BE1981" si="12388">IF(BD1945&gt;1,BD1957/BD1945,BD1957)*BD$12</f>
        <v>0</v>
      </c>
      <c r="BE1981" s="46">
        <f t="shared" si="12388"/>
        <v>0</v>
      </c>
      <c r="BF1981" s="46">
        <f t="shared" ref="BF1981" si="12389">IF(BF1945&gt;1,BF1957/BF1945,BF1957)*BF$12</f>
        <v>0</v>
      </c>
    </row>
    <row r="1982" spans="1:58" s="3" customFormat="1" ht="15.75" outlineLevel="2" x14ac:dyDescent="0.25">
      <c r="A1982" s="558">
        <f>ROW()</f>
        <v>1982</v>
      </c>
      <c r="B1982" s="134" t="s">
        <v>35</v>
      </c>
      <c r="C1982"/>
      <c r="D1982"/>
      <c r="E1982"/>
      <c r="F1982"/>
      <c r="G1982"/>
      <c r="H1982"/>
      <c r="I1982"/>
      <c r="J1982"/>
      <c r="K1982"/>
      <c r="L1982"/>
      <c r="M1982" s="62"/>
      <c r="N1982" s="62"/>
      <c r="O1982" s="62"/>
      <c r="P1982" s="62"/>
      <c r="Q1982" s="62"/>
      <c r="R1982" s="62"/>
      <c r="S1982" s="62"/>
      <c r="T1982" s="62"/>
      <c r="U1982" s="62"/>
      <c r="V1982" s="62"/>
      <c r="W1982" s="62"/>
      <c r="X1982" s="62"/>
      <c r="Y1982" s="62"/>
      <c r="Z1982" s="62"/>
      <c r="AA1982" s="62"/>
      <c r="AB1982" s="62"/>
      <c r="AC1982" s="62"/>
      <c r="AD1982" s="62"/>
      <c r="AE1982" s="62"/>
      <c r="AF1982" s="62"/>
      <c r="AG1982" s="62">
        <f>Inputs!AJ463*AG$12</f>
        <v>7.6510058528516008E-3</v>
      </c>
      <c r="AH1982" s="62">
        <f>Inputs!AK463*AH$12</f>
        <v>7.6510058528516008E-3</v>
      </c>
      <c r="AI1982" s="62">
        <f>Inputs!AL463*AI$12</f>
        <v>7.6510058528516008E-3</v>
      </c>
      <c r="AJ1982" s="62">
        <f>Inputs!AM463*AJ$12</f>
        <v>7.6510058528516016E-3</v>
      </c>
      <c r="AK1982" s="62">
        <f>Inputs!AN463*AK$12</f>
        <v>7.6510058528516016E-3</v>
      </c>
      <c r="AL1982" s="62">
        <f>Inputs!AO463*AL$12</f>
        <v>7.6510058528516016E-3</v>
      </c>
      <c r="AM1982" s="62">
        <f>Inputs!AP463*AM$12</f>
        <v>7.6510058528516016E-3</v>
      </c>
      <c r="AN1982" s="62">
        <f>Inputs!AQ463*AN$12</f>
        <v>7.6510058528516016E-3</v>
      </c>
      <c r="AO1982" s="62">
        <f>Inputs!AR463*AO$12</f>
        <v>7.6510058528516016E-3</v>
      </c>
      <c r="AP1982" s="62">
        <f>Inputs!AS463*AP$12</f>
        <v>7.6510058528516016E-3</v>
      </c>
      <c r="AQ1982" s="62">
        <f>Inputs!AT463*AQ$12</f>
        <v>7.6510058528516016E-3</v>
      </c>
      <c r="AR1982" s="62">
        <f>Inputs!AU463*AR$12</f>
        <v>3.4149231628008756E-4</v>
      </c>
      <c r="AS1982" s="62">
        <f>Inputs!AV463*AS$12</f>
        <v>3.4149231628008756E-4</v>
      </c>
      <c r="AT1982" s="62">
        <f>Inputs!AW463*AT$12</f>
        <v>3.4149231628008756E-4</v>
      </c>
      <c r="AU1982" s="62">
        <f>Inputs!AX463*AU$12</f>
        <v>3.4149231628008756E-4</v>
      </c>
      <c r="AV1982" s="359">
        <f>Inputs!AY463*AV$12</f>
        <v>3.4149231628008756E-4</v>
      </c>
      <c r="AW1982" s="568">
        <f>Inputs!AZ1065*AW$12</f>
        <v>3.6551851114031899E-4</v>
      </c>
      <c r="AX1982" s="568">
        <f>Inputs!BA1065*AX$12</f>
        <v>3.6551851114031899E-4</v>
      </c>
      <c r="AY1982" s="568">
        <f>Inputs!BB1065*AY$12</f>
        <v>3.6551851114031899E-4</v>
      </c>
      <c r="AZ1982" s="568">
        <f>Inputs!BC1065*AZ$12</f>
        <v>3.6551851114031899E-4</v>
      </c>
      <c r="BA1982" s="568">
        <f>Inputs!BD1065*BA$12</f>
        <v>3.6551851114031899E-4</v>
      </c>
      <c r="BB1982" s="46">
        <f t="shared" ref="BB1982:BC1982" si="12390">IF(BB1946&gt;1,BB1958/BB1946,BB1958)*BB$12</f>
        <v>3.655185111403191E-4</v>
      </c>
      <c r="BC1982" s="46">
        <f t="shared" si="12390"/>
        <v>3.655185111403191E-4</v>
      </c>
      <c r="BD1982" s="46">
        <f t="shared" ref="BD1982:BE1982" si="12391">IF(BD1946&gt;1,BD1958/BD1946,BD1958)*BD$12</f>
        <v>3.655185111403191E-4</v>
      </c>
      <c r="BE1982" s="46">
        <f t="shared" si="12391"/>
        <v>3.6551851114031915E-4</v>
      </c>
      <c r="BF1982" s="46">
        <f t="shared" ref="BF1982" si="12392">IF(BF1946&gt;1,BF1958/BF1946,BF1958)*BF$12</f>
        <v>3.6551851114031915E-4</v>
      </c>
    </row>
    <row r="1983" spans="1:58" s="3" customFormat="1" ht="15.75" outlineLevel="2" x14ac:dyDescent="0.25">
      <c r="A1983" s="558">
        <f>ROW()</f>
        <v>1983</v>
      </c>
      <c r="B1983" s="134" t="s">
        <v>36</v>
      </c>
      <c r="C1983"/>
      <c r="D1983"/>
      <c r="E1983"/>
      <c r="F1983"/>
      <c r="G1983"/>
      <c r="H1983"/>
      <c r="I1983"/>
      <c r="J1983"/>
      <c r="K1983"/>
      <c r="L1983"/>
      <c r="M1983" s="62"/>
      <c r="N1983" s="62"/>
      <c r="O1983" s="62"/>
      <c r="P1983" s="62"/>
      <c r="Q1983" s="62"/>
      <c r="R1983" s="62"/>
      <c r="S1983" s="62"/>
      <c r="T1983" s="62"/>
      <c r="U1983" s="62"/>
      <c r="V1983" s="62"/>
      <c r="W1983" s="62"/>
      <c r="X1983" s="62"/>
      <c r="Y1983" s="62"/>
      <c r="Z1983" s="62"/>
      <c r="AA1983" s="62"/>
      <c r="AB1983" s="62"/>
      <c r="AC1983" s="62"/>
      <c r="AD1983" s="62"/>
      <c r="AE1983" s="62"/>
      <c r="AF1983" s="62"/>
      <c r="AG1983" s="62">
        <f>Inputs!AJ464*AG$12</f>
        <v>0</v>
      </c>
      <c r="AH1983" s="62">
        <f>Inputs!AK464*AH$12</f>
        <v>0</v>
      </c>
      <c r="AI1983" s="62">
        <f>Inputs!AL464*AI$12</f>
        <v>0</v>
      </c>
      <c r="AJ1983" s="62">
        <f>Inputs!AM464*AJ$12</f>
        <v>0</v>
      </c>
      <c r="AK1983" s="62">
        <f>Inputs!AN464*AK$12</f>
        <v>0</v>
      </c>
      <c r="AL1983" s="62">
        <f>Inputs!AO464*AL$12</f>
        <v>0</v>
      </c>
      <c r="AM1983" s="62">
        <f>Inputs!AP464*AM$12</f>
        <v>0</v>
      </c>
      <c r="AN1983" s="62">
        <f>Inputs!AQ464*AN$12</f>
        <v>0</v>
      </c>
      <c r="AO1983" s="62">
        <f>Inputs!AR464*AO$12</f>
        <v>0</v>
      </c>
      <c r="AP1983" s="62">
        <f>Inputs!AS464*AP$12</f>
        <v>0</v>
      </c>
      <c r="AQ1983" s="62">
        <f>Inputs!AT464*AQ$12</f>
        <v>0</v>
      </c>
      <c r="AR1983" s="62">
        <f>Inputs!AU464*AR$12</f>
        <v>1.4534796330275228E-2</v>
      </c>
      <c r="AS1983" s="62">
        <f>Inputs!AV464*AS$12</f>
        <v>1.4534796330275228E-2</v>
      </c>
      <c r="AT1983" s="62">
        <f>Inputs!AW464*AT$12</f>
        <v>1.4534796330275228E-2</v>
      </c>
      <c r="AU1983" s="62">
        <f>Inputs!AX464*AU$12</f>
        <v>1.4534796330275228E-2</v>
      </c>
      <c r="AV1983" s="359">
        <f>Inputs!AY464*AV$12</f>
        <v>1.4534796330275228E-2</v>
      </c>
      <c r="AW1983" s="568">
        <f>Inputs!AZ1066*AW$12</f>
        <v>1.5557413332874337E-2</v>
      </c>
      <c r="AX1983" s="568">
        <f>Inputs!BA1066*AX$12</f>
        <v>1.5557413332874338E-2</v>
      </c>
      <c r="AY1983" s="568">
        <f>Inputs!BB1066*AY$12</f>
        <v>1.5557413332874338E-2</v>
      </c>
      <c r="AZ1983" s="568">
        <f>Inputs!BC1066*AZ$12</f>
        <v>1.555741333287434E-2</v>
      </c>
      <c r="BA1983" s="568">
        <f>Inputs!BD1066*BA$12</f>
        <v>1.5557413332874342E-2</v>
      </c>
      <c r="BB1983" s="46">
        <f t="shared" ref="BB1983:BC1983" si="12393">IF(BB1947&gt;1,BB1959/BB1947,BB1959)*BB$12</f>
        <v>1.5557413332874331E-2</v>
      </c>
      <c r="BC1983" s="46">
        <f t="shared" si="12393"/>
        <v>1.5557413332874333E-2</v>
      </c>
      <c r="BD1983" s="46">
        <f t="shared" ref="BD1983:BE1983" si="12394">IF(BD1947&gt;1,BD1959/BD1947,BD1959)*BD$12</f>
        <v>1.5557413332874333E-2</v>
      </c>
      <c r="BE1983" s="46">
        <f t="shared" si="12394"/>
        <v>1.5557413332874333E-2</v>
      </c>
      <c r="BF1983" s="46">
        <f t="shared" ref="BF1983" si="12395">IF(BF1947&gt;1,BF1959/BF1947,BF1959)*BF$12</f>
        <v>1.5557413332874333E-2</v>
      </c>
    </row>
    <row r="1984" spans="1:58" s="3" customFormat="1" ht="15.75" outlineLevel="2" x14ac:dyDescent="0.25">
      <c r="A1984" s="558">
        <f>ROW()</f>
        <v>1984</v>
      </c>
      <c r="B1984" s="134" t="s">
        <v>37</v>
      </c>
      <c r="C1984"/>
      <c r="D1984"/>
      <c r="E1984"/>
      <c r="F1984"/>
      <c r="G1984"/>
      <c r="H1984"/>
      <c r="I1984"/>
      <c r="J1984"/>
      <c r="K1984"/>
      <c r="L1984"/>
      <c r="M1984" s="62"/>
      <c r="N1984" s="62"/>
      <c r="O1984" s="62"/>
      <c r="P1984" s="62"/>
      <c r="Q1984" s="62"/>
      <c r="R1984" s="62"/>
      <c r="S1984" s="62"/>
      <c r="T1984" s="62"/>
      <c r="U1984" s="62"/>
      <c r="V1984" s="62"/>
      <c r="W1984" s="62"/>
      <c r="X1984" s="62"/>
      <c r="Y1984" s="62"/>
      <c r="Z1984" s="62"/>
      <c r="AA1984" s="62"/>
      <c r="AB1984" s="62"/>
      <c r="AC1984" s="62"/>
      <c r="AD1984" s="62"/>
      <c r="AE1984" s="62"/>
      <c r="AF1984" s="62"/>
      <c r="AG1984" s="62">
        <f>Inputs!AJ465*AG$12</f>
        <v>4.1666666666666666E-3</v>
      </c>
      <c r="AH1984" s="62">
        <f>Inputs!AK465*AH$12</f>
        <v>4.1666666666666666E-3</v>
      </c>
      <c r="AI1984" s="62">
        <f>Inputs!AL465*AI$12</f>
        <v>4.1666666666666666E-3</v>
      </c>
      <c r="AJ1984" s="62">
        <f>Inputs!AM465*AJ$12</f>
        <v>4.1666666666666666E-3</v>
      </c>
      <c r="AK1984" s="62">
        <f>Inputs!AN465*AK$12</f>
        <v>4.1666666666666666E-3</v>
      </c>
      <c r="AL1984" s="62">
        <f>Inputs!AO465*AL$12</f>
        <v>4.1666666666666666E-3</v>
      </c>
      <c r="AM1984" s="62">
        <f>Inputs!AP465*AM$12</f>
        <v>4.1666666666666666E-3</v>
      </c>
      <c r="AN1984" s="62">
        <f>Inputs!AQ465*AN$12</f>
        <v>4.1666666666666666E-3</v>
      </c>
      <c r="AO1984" s="62">
        <f>Inputs!AR465*AO$12</f>
        <v>4.1666666666666666E-3</v>
      </c>
      <c r="AP1984" s="62">
        <f>Inputs!AS465*AP$12</f>
        <v>4.1666666666666666E-3</v>
      </c>
      <c r="AQ1984" s="62">
        <f>Inputs!AT465*AQ$12</f>
        <v>4.1666666666666666E-3</v>
      </c>
      <c r="AR1984" s="62">
        <f>Inputs!AU465*AR$12</f>
        <v>4.7596367816091993E-4</v>
      </c>
      <c r="AS1984" s="62">
        <f>Inputs!AV465*AS$12</f>
        <v>4.7596367816091993E-4</v>
      </c>
      <c r="AT1984" s="62">
        <f>Inputs!AW465*AT$12</f>
        <v>4.7596367816091987E-4</v>
      </c>
      <c r="AU1984" s="62">
        <f>Inputs!AX465*AU$12</f>
        <v>4.7596367816091987E-4</v>
      </c>
      <c r="AV1984" s="359">
        <f>Inputs!AY465*AV$12</f>
        <v>4.7596367816091987E-4</v>
      </c>
      <c r="AW1984" s="568">
        <f>Inputs!AZ1067*AW$12</f>
        <v>5.0945080373509578E-4</v>
      </c>
      <c r="AX1984" s="568">
        <f>Inputs!BA1067*AX$12</f>
        <v>5.0945080373509578E-4</v>
      </c>
      <c r="AY1984" s="568">
        <f>Inputs!BB1067*AY$12</f>
        <v>1.27362700933774E-4</v>
      </c>
      <c r="AZ1984" s="568">
        <f>Inputs!BC1067*AZ$12</f>
        <v>0</v>
      </c>
      <c r="BA1984" s="568">
        <f>Inputs!BD1067*BA$12</f>
        <v>0</v>
      </c>
      <c r="BB1984" s="46">
        <f t="shared" ref="BB1984:BC1984" si="12396">IF(BB1948&gt;1,BB1960/BB1948,BB1960)*BB$12</f>
        <v>0</v>
      </c>
      <c r="BC1984" s="46">
        <f t="shared" si="12396"/>
        <v>0</v>
      </c>
      <c r="BD1984" s="46">
        <f t="shared" ref="BD1984:BE1984" si="12397">IF(BD1948&gt;1,BD1960/BD1948,BD1960)*BD$12</f>
        <v>0</v>
      </c>
      <c r="BE1984" s="46">
        <f t="shared" si="12397"/>
        <v>0</v>
      </c>
      <c r="BF1984" s="46">
        <f t="shared" ref="BF1984" si="12398">IF(BF1948&gt;1,BF1960/BF1948,BF1960)*BF$12</f>
        <v>0</v>
      </c>
    </row>
    <row r="1985" spans="1:58" s="3" customFormat="1" ht="15.75" outlineLevel="2" x14ac:dyDescent="0.25">
      <c r="A1985" s="558">
        <f>ROW()</f>
        <v>1985</v>
      </c>
      <c r="B1985" s="134" t="s">
        <v>38</v>
      </c>
      <c r="C1985"/>
      <c r="D1985"/>
      <c r="E1985"/>
      <c r="F1985"/>
      <c r="G1985"/>
      <c r="H1985"/>
      <c r="I1985"/>
      <c r="J1985"/>
      <c r="K1985"/>
      <c r="L1985"/>
      <c r="M1985" s="62"/>
      <c r="N1985" s="62"/>
      <c r="O1985" s="62"/>
      <c r="P1985" s="62"/>
      <c r="Q1985" s="62"/>
      <c r="R1985" s="62"/>
      <c r="S1985" s="62"/>
      <c r="T1985" s="62"/>
      <c r="U1985" s="62"/>
      <c r="V1985" s="62"/>
      <c r="W1985" s="62"/>
      <c r="X1985" s="62"/>
      <c r="Y1985" s="62"/>
      <c r="Z1985" s="62"/>
      <c r="AA1985" s="62"/>
      <c r="AB1985" s="62"/>
      <c r="AC1985" s="62"/>
      <c r="AD1985" s="62"/>
      <c r="AE1985" s="62"/>
      <c r="AF1985" s="62"/>
      <c r="AG1985" s="62">
        <f>Inputs!AJ466*AG$12</f>
        <v>0</v>
      </c>
      <c r="AH1985" s="62">
        <f>Inputs!AK466*AH$12</f>
        <v>0</v>
      </c>
      <c r="AI1985" s="62">
        <f>Inputs!AL466*AI$12</f>
        <v>0</v>
      </c>
      <c r="AJ1985" s="62">
        <f>Inputs!AM466*AJ$12</f>
        <v>0</v>
      </c>
      <c r="AK1985" s="62">
        <f>Inputs!AN466*AK$12</f>
        <v>0</v>
      </c>
      <c r="AL1985" s="62">
        <f>Inputs!AO466*AL$12</f>
        <v>0</v>
      </c>
      <c r="AM1985" s="62">
        <f>Inputs!AP466*AM$12</f>
        <v>0</v>
      </c>
      <c r="AN1985" s="62">
        <f>Inputs!AQ466*AN$12</f>
        <v>0</v>
      </c>
      <c r="AO1985" s="62">
        <f>Inputs!AR466*AO$12</f>
        <v>0</v>
      </c>
      <c r="AP1985" s="62">
        <f>Inputs!AS466*AP$12</f>
        <v>0</v>
      </c>
      <c r="AQ1985" s="62">
        <f>Inputs!AT466*AQ$12</f>
        <v>0</v>
      </c>
      <c r="AR1985" s="62">
        <f>Inputs!AU466*AR$12</f>
        <v>0</v>
      </c>
      <c r="AS1985" s="62">
        <f>Inputs!AV466*AS$12</f>
        <v>0</v>
      </c>
      <c r="AT1985" s="62">
        <f>Inputs!AW466*AT$12</f>
        <v>0</v>
      </c>
      <c r="AU1985" s="62">
        <f>Inputs!AX466*AU$12</f>
        <v>0</v>
      </c>
      <c r="AV1985" s="359">
        <f>Inputs!AY466*AV$12</f>
        <v>0</v>
      </c>
      <c r="AW1985" s="568">
        <f>Inputs!AZ1068*AW$12</f>
        <v>0</v>
      </c>
      <c r="AX1985" s="568">
        <f>Inputs!BA1068*AX$12</f>
        <v>0</v>
      </c>
      <c r="AY1985" s="568">
        <f>Inputs!BB1068*AY$12</f>
        <v>0</v>
      </c>
      <c r="AZ1985" s="568">
        <f>Inputs!BC1068*AZ$12</f>
        <v>0</v>
      </c>
      <c r="BA1985" s="568">
        <f>Inputs!BD1068*BA$12</f>
        <v>0</v>
      </c>
      <c r="BB1985" s="46">
        <f t="shared" ref="BB1985:BC1985" si="12399">IF(BB1949&gt;1,BB1961/BB1949,BB1961)*BB$12</f>
        <v>0</v>
      </c>
      <c r="BC1985" s="46">
        <f t="shared" si="12399"/>
        <v>0</v>
      </c>
      <c r="BD1985" s="46">
        <f t="shared" ref="BD1985:BE1985" si="12400">IF(BD1949&gt;1,BD1961/BD1949,BD1961)*BD$12</f>
        <v>0</v>
      </c>
      <c r="BE1985" s="46">
        <f t="shared" si="12400"/>
        <v>0</v>
      </c>
      <c r="BF1985" s="46">
        <f t="shared" ref="BF1985" si="12401">IF(BF1949&gt;1,BF1961/BF1949,BF1961)*BF$12</f>
        <v>0</v>
      </c>
    </row>
    <row r="1986" spans="1:58" s="3" customFormat="1" ht="15.75" outlineLevel="2" x14ac:dyDescent="0.25">
      <c r="A1986" s="558">
        <f>ROW()</f>
        <v>1986</v>
      </c>
      <c r="B1986" s="134" t="s">
        <v>39</v>
      </c>
      <c r="C1986"/>
      <c r="D1986"/>
      <c r="E1986"/>
      <c r="F1986"/>
      <c r="G1986"/>
      <c r="H1986"/>
      <c r="I1986"/>
      <c r="J1986"/>
      <c r="K1986"/>
      <c r="L1986"/>
      <c r="M1986" s="62"/>
      <c r="N1986" s="62"/>
      <c r="O1986" s="62"/>
      <c r="P1986" s="62"/>
      <c r="Q1986" s="62"/>
      <c r="R1986" s="62"/>
      <c r="S1986" s="62"/>
      <c r="T1986" s="62"/>
      <c r="U1986" s="62"/>
      <c r="V1986" s="62"/>
      <c r="W1986" s="62"/>
      <c r="X1986" s="62"/>
      <c r="Y1986" s="62"/>
      <c r="Z1986" s="62"/>
      <c r="AA1986" s="62"/>
      <c r="AB1986" s="62"/>
      <c r="AC1986" s="62"/>
      <c r="AD1986" s="62"/>
      <c r="AE1986" s="62"/>
      <c r="AF1986" s="62"/>
      <c r="AG1986" s="62">
        <f>Inputs!AJ467*AG$12</f>
        <v>0</v>
      </c>
      <c r="AH1986" s="62">
        <f>Inputs!AK467*AH$12</f>
        <v>0</v>
      </c>
      <c r="AI1986" s="62">
        <f>Inputs!AL467*AI$12</f>
        <v>0</v>
      </c>
      <c r="AJ1986" s="62">
        <f>Inputs!AM467*AJ$12</f>
        <v>0</v>
      </c>
      <c r="AK1986" s="62">
        <f>Inputs!AN467*AK$12</f>
        <v>0</v>
      </c>
      <c r="AL1986" s="62">
        <f>Inputs!AO467*AL$12</f>
        <v>0</v>
      </c>
      <c r="AM1986" s="62">
        <f>Inputs!AP467*AM$12</f>
        <v>0</v>
      </c>
      <c r="AN1986" s="62">
        <f>Inputs!AQ467*AN$12</f>
        <v>0</v>
      </c>
      <c r="AO1986" s="62">
        <f>Inputs!AR467*AO$12</f>
        <v>0</v>
      </c>
      <c r="AP1986" s="62">
        <f>Inputs!AS467*AP$12</f>
        <v>0</v>
      </c>
      <c r="AQ1986" s="62">
        <f>Inputs!AT467*AQ$12</f>
        <v>0</v>
      </c>
      <c r="AR1986" s="62">
        <f>Inputs!AU467*AR$12</f>
        <v>0</v>
      </c>
      <c r="AS1986" s="62">
        <f>Inputs!AV467*AS$12</f>
        <v>0</v>
      </c>
      <c r="AT1986" s="62">
        <f>Inputs!AW467*AT$12</f>
        <v>0</v>
      </c>
      <c r="AU1986" s="62">
        <f>Inputs!AX467*AU$12</f>
        <v>0</v>
      </c>
      <c r="AV1986" s="359">
        <f>Inputs!AY467*AV$12</f>
        <v>0</v>
      </c>
      <c r="AW1986" s="568">
        <f>Inputs!AZ1069*AW$12</f>
        <v>0</v>
      </c>
      <c r="AX1986" s="568">
        <f>Inputs!BA1069*AX$12</f>
        <v>0</v>
      </c>
      <c r="AY1986" s="568">
        <f>Inputs!BB1069*AY$12</f>
        <v>0</v>
      </c>
      <c r="AZ1986" s="568">
        <f>Inputs!BC1069*AZ$12</f>
        <v>0</v>
      </c>
      <c r="BA1986" s="568">
        <f>Inputs!BD1069*BA$12</f>
        <v>0</v>
      </c>
      <c r="BB1986" s="46">
        <f t="shared" ref="BB1986:BC1986" si="12402">IF(BB1950&gt;1,BB1962/BB1950,BB1962)*BB$12</f>
        <v>0</v>
      </c>
      <c r="BC1986" s="46">
        <f t="shared" si="12402"/>
        <v>0</v>
      </c>
      <c r="BD1986" s="46">
        <f t="shared" ref="BD1986:BE1986" si="12403">IF(BD1950&gt;1,BD1962/BD1950,BD1962)*BD$12</f>
        <v>0</v>
      </c>
      <c r="BE1986" s="46">
        <f t="shared" si="12403"/>
        <v>0</v>
      </c>
      <c r="BF1986" s="46">
        <f t="shared" ref="BF1986" si="12404">IF(BF1950&gt;1,BF1962/BF1950,BF1962)*BF$12</f>
        <v>0</v>
      </c>
    </row>
    <row r="1987" spans="1:58" s="3" customFormat="1" ht="15.75" outlineLevel="2" x14ac:dyDescent="0.25">
      <c r="A1987" s="558">
        <f>ROW()</f>
        <v>1987</v>
      </c>
      <c r="B1987" s="134" t="s">
        <v>40</v>
      </c>
      <c r="C1987"/>
      <c r="D1987"/>
      <c r="E1987"/>
      <c r="F1987"/>
      <c r="G1987"/>
      <c r="H1987"/>
      <c r="I1987"/>
      <c r="J1987"/>
      <c r="K1987"/>
      <c r="L1987"/>
      <c r="M1987" s="62"/>
      <c r="N1987" s="62"/>
      <c r="O1987" s="62"/>
      <c r="P1987" s="62"/>
      <c r="Q1987" s="62"/>
      <c r="R1987" s="62"/>
      <c r="S1987" s="62"/>
      <c r="T1987" s="62"/>
      <c r="U1987" s="62"/>
      <c r="V1987" s="62"/>
      <c r="W1987" s="62"/>
      <c r="X1987" s="62"/>
      <c r="Y1987" s="62"/>
      <c r="Z1987" s="62"/>
      <c r="AA1987" s="62"/>
      <c r="AB1987" s="62"/>
      <c r="AC1987" s="62"/>
      <c r="AD1987" s="62"/>
      <c r="AE1987" s="62"/>
      <c r="AF1987" s="62"/>
      <c r="AG1987" s="62">
        <f>Inputs!AJ468*AG$12</f>
        <v>4.7344824414451911E-3</v>
      </c>
      <c r="AH1987" s="62">
        <f>Inputs!AK468*AH$12</f>
        <v>4.7344824414451911E-3</v>
      </c>
      <c r="AI1987" s="62">
        <f>Inputs!AL468*AI$12</f>
        <v>4.7344824414451911E-3</v>
      </c>
      <c r="AJ1987" s="62">
        <f>Inputs!AM468*AJ$12</f>
        <v>4.7344824414451911E-3</v>
      </c>
      <c r="AK1987" s="62">
        <f>Inputs!AN468*AK$12</f>
        <v>4.7344824414451911E-3</v>
      </c>
      <c r="AL1987" s="62">
        <f>Inputs!AO468*AL$12</f>
        <v>4.7344824414451911E-3</v>
      </c>
      <c r="AM1987" s="62">
        <f>Inputs!AP468*AM$12</f>
        <v>4.7344824414451911E-3</v>
      </c>
      <c r="AN1987" s="62">
        <f>Inputs!AQ468*AN$12</f>
        <v>4.7344824414451911E-3</v>
      </c>
      <c r="AO1987" s="62">
        <f>Inputs!AR468*AO$12</f>
        <v>4.7344824414451911E-3</v>
      </c>
      <c r="AP1987" s="62">
        <f>Inputs!AS468*AP$12</f>
        <v>4.7344824414451911E-3</v>
      </c>
      <c r="AQ1987" s="62">
        <f>Inputs!AT468*AQ$12</f>
        <v>4.7344824414451911E-3</v>
      </c>
      <c r="AR1987" s="62">
        <f>Inputs!AU468*AR$12</f>
        <v>4.4994183647038485E-3</v>
      </c>
      <c r="AS1987" s="62">
        <f>Inputs!AV468*AS$12</f>
        <v>4.4994183647038485E-3</v>
      </c>
      <c r="AT1987" s="62">
        <f>Inputs!AW468*AT$12</f>
        <v>4.4994183647038485E-3</v>
      </c>
      <c r="AU1987" s="62">
        <f>Inputs!AX468*AU$12</f>
        <v>4.4994183647038485E-3</v>
      </c>
      <c r="AV1987" s="359">
        <f>Inputs!AY468*AV$12</f>
        <v>4.4994183647038485E-3</v>
      </c>
      <c r="AW1987" s="568">
        <f>Inputs!AZ1070*AW$12</f>
        <v>4.8159815704756836E-3</v>
      </c>
      <c r="AX1987" s="568">
        <f>Inputs!BA1070*AX$12</f>
        <v>4.8159815704756827E-3</v>
      </c>
      <c r="AY1987" s="568">
        <f>Inputs!BB1070*AY$12</f>
        <v>1.2039953926189211E-3</v>
      </c>
      <c r="AZ1987" s="568">
        <f>Inputs!BC1070*AZ$12</f>
        <v>0</v>
      </c>
      <c r="BA1987" s="568">
        <f>Inputs!BD1070*BA$12</f>
        <v>0</v>
      </c>
      <c r="BB1987" s="46">
        <f t="shared" ref="BB1987:BC1988" si="12405">IF(BB1951&gt;1,BB1963/BB1951,BB1963)*BB$12</f>
        <v>8.6736173798840355E-19</v>
      </c>
      <c r="BC1987" s="46">
        <f t="shared" si="12405"/>
        <v>0</v>
      </c>
      <c r="BD1987" s="46">
        <f t="shared" ref="BD1987:BE1988" si="12406">IF(BD1951&gt;1,BD1963/BD1951,BD1963)*BD$12</f>
        <v>0</v>
      </c>
      <c r="BE1987" s="46">
        <f t="shared" si="12406"/>
        <v>0</v>
      </c>
      <c r="BF1987" s="46">
        <f t="shared" ref="BF1987:BF1988" si="12407">IF(BF1951&gt;1,BF1963/BF1951,BF1963)*BF$12</f>
        <v>0</v>
      </c>
    </row>
    <row r="1988" spans="1:58" s="3" customFormat="1" ht="15.75" outlineLevel="2" x14ac:dyDescent="0.25">
      <c r="A1988" s="558">
        <f>ROW()</f>
        <v>1988</v>
      </c>
      <c r="B1988" s="134" t="s">
        <v>329</v>
      </c>
      <c r="C1988"/>
      <c r="D1988"/>
      <c r="E1988"/>
      <c r="F1988"/>
      <c r="G1988"/>
      <c r="H1988"/>
      <c r="I1988"/>
      <c r="J1988"/>
      <c r="K1988"/>
      <c r="L1988"/>
      <c r="M1988" s="62"/>
      <c r="N1988" s="62"/>
      <c r="O1988" s="62"/>
      <c r="P1988" s="62"/>
      <c r="Q1988" s="62"/>
      <c r="R1988" s="62"/>
      <c r="S1988" s="62"/>
      <c r="T1988" s="62"/>
      <c r="U1988" s="62"/>
      <c r="V1988" s="62"/>
      <c r="W1988" s="62"/>
      <c r="X1988" s="62"/>
      <c r="Y1988" s="62"/>
      <c r="Z1988" s="62"/>
      <c r="AA1988" s="62"/>
      <c r="AB1988" s="62"/>
      <c r="AC1988" s="62"/>
      <c r="AD1988" s="62"/>
      <c r="AE1988" s="62"/>
      <c r="AF1988" s="62"/>
      <c r="AG1988" s="62">
        <f>Inputs!AJ469*AG$12</f>
        <v>0</v>
      </c>
      <c r="AH1988" s="62">
        <f>Inputs!AK469*AH$12</f>
        <v>0</v>
      </c>
      <c r="AI1988" s="62">
        <f>Inputs!AL469*AI$12</f>
        <v>0</v>
      </c>
      <c r="AJ1988" s="62">
        <f>Inputs!AM469*AJ$12</f>
        <v>0</v>
      </c>
      <c r="AK1988" s="62">
        <f>Inputs!AN469*AK$12</f>
        <v>0</v>
      </c>
      <c r="AL1988" s="62">
        <f>Inputs!AO469*AL$12</f>
        <v>0</v>
      </c>
      <c r="AM1988" s="62">
        <f>Inputs!AP469*AM$12</f>
        <v>0</v>
      </c>
      <c r="AN1988" s="62">
        <f>Inputs!AQ469*AN$12</f>
        <v>0</v>
      </c>
      <c r="AO1988" s="62">
        <f>Inputs!AR469*AO$12</f>
        <v>0</v>
      </c>
      <c r="AP1988" s="62">
        <f>Inputs!AS469*AP$12</f>
        <v>0</v>
      </c>
      <c r="AQ1988" s="62">
        <f>Inputs!AT469*AQ$12</f>
        <v>0</v>
      </c>
      <c r="AR1988" s="62">
        <f>Inputs!AU469*AR$12</f>
        <v>0</v>
      </c>
      <c r="AS1988" s="62">
        <f>Inputs!AV469*AS$12</f>
        <v>0</v>
      </c>
      <c r="AT1988" s="62">
        <f>Inputs!AW469*AT$12</f>
        <v>0</v>
      </c>
      <c r="AU1988" s="62">
        <f>Inputs!AX469*AU$12</f>
        <v>0</v>
      </c>
      <c r="AV1988" s="359">
        <f>Inputs!AY469*AV$12</f>
        <v>0</v>
      </c>
      <c r="AW1988" s="568">
        <f>Inputs!AZ1071*AW$12</f>
        <v>0</v>
      </c>
      <c r="AX1988" s="568">
        <f>Inputs!BA1071*AX$12</f>
        <v>0</v>
      </c>
      <c r="AY1988" s="568">
        <f>Inputs!BB1071*AY$12</f>
        <v>0</v>
      </c>
      <c r="AZ1988" s="568">
        <f>Inputs!BC1071*AZ$12</f>
        <v>0</v>
      </c>
      <c r="BA1988" s="568">
        <f>Inputs!BD1071*BA$12</f>
        <v>0</v>
      </c>
      <c r="BB1988" s="46">
        <f t="shared" si="12405"/>
        <v>0</v>
      </c>
      <c r="BC1988" s="46">
        <f t="shared" si="12405"/>
        <v>0</v>
      </c>
      <c r="BD1988" s="46">
        <f t="shared" si="12406"/>
        <v>0</v>
      </c>
      <c r="BE1988" s="46">
        <f t="shared" si="12406"/>
        <v>0</v>
      </c>
      <c r="BF1988" s="46">
        <f t="shared" si="12407"/>
        <v>0</v>
      </c>
    </row>
    <row r="1989" spans="1:58" s="3" customFormat="1" ht="15.75" outlineLevel="2" x14ac:dyDescent="0.25">
      <c r="A1989" s="558">
        <f>ROW()</f>
        <v>1989</v>
      </c>
      <c r="B1989" s="134" t="s">
        <v>269</v>
      </c>
      <c r="C1989"/>
      <c r="D1989"/>
      <c r="E1989"/>
      <c r="F1989"/>
      <c r="G1989"/>
      <c r="H1989"/>
      <c r="I1989"/>
      <c r="J1989"/>
      <c r="K1989"/>
      <c r="L1989"/>
      <c r="M1989" s="62"/>
      <c r="N1989" s="62"/>
      <c r="O1989" s="62"/>
      <c r="P1989" s="62"/>
      <c r="Q1989" s="62"/>
      <c r="R1989" s="62"/>
      <c r="S1989" s="62"/>
      <c r="T1989" s="62"/>
      <c r="U1989" s="62"/>
      <c r="V1989" s="62"/>
      <c r="W1989" s="62"/>
      <c r="X1989" s="62"/>
      <c r="Y1989" s="62"/>
      <c r="Z1989" s="62"/>
      <c r="AA1989" s="62"/>
      <c r="AB1989" s="62"/>
      <c r="AC1989" s="62"/>
      <c r="AD1989" s="62"/>
      <c r="AE1989" s="62"/>
      <c r="AF1989" s="62"/>
      <c r="AG1989" s="62">
        <f>Inputs!AJ470*AG$12</f>
        <v>0</v>
      </c>
      <c r="AH1989" s="62">
        <f>Inputs!AK470*AH$12</f>
        <v>0</v>
      </c>
      <c r="AI1989" s="62">
        <f>Inputs!AL470*AI$12</f>
        <v>0</v>
      </c>
      <c r="AJ1989" s="62">
        <f>Inputs!AM470*AJ$12</f>
        <v>0</v>
      </c>
      <c r="AK1989" s="62">
        <f>Inputs!AN470*AK$12</f>
        <v>0</v>
      </c>
      <c r="AL1989" s="62">
        <f>Inputs!AO470*AL$12</f>
        <v>0</v>
      </c>
      <c r="AM1989" s="62">
        <f>Inputs!AP470*AM$12</f>
        <v>0</v>
      </c>
      <c r="AN1989" s="62">
        <f>Inputs!AQ470*AN$12</f>
        <v>0</v>
      </c>
      <c r="AO1989" s="62">
        <f>Inputs!AR470*AO$12</f>
        <v>0</v>
      </c>
      <c r="AP1989" s="62">
        <f>Inputs!AS470*AP$12</f>
        <v>0</v>
      </c>
      <c r="AQ1989" s="62">
        <f>Inputs!AT470*AQ$12</f>
        <v>0</v>
      </c>
      <c r="AR1989" s="62">
        <f>Inputs!AU470*AR$12</f>
        <v>0</v>
      </c>
      <c r="AS1989" s="62">
        <f>Inputs!AV470*AS$12</f>
        <v>0</v>
      </c>
      <c r="AT1989" s="62">
        <f>Inputs!AW470*AT$12</f>
        <v>0</v>
      </c>
      <c r="AU1989" s="62">
        <f>Inputs!AX470*AU$12</f>
        <v>0</v>
      </c>
      <c r="AV1989" s="359">
        <f>Inputs!AY470*AV$12</f>
        <v>0</v>
      </c>
      <c r="AW1989" s="568">
        <f>Inputs!AZ1072*AW$12</f>
        <v>0</v>
      </c>
      <c r="AX1989" s="568">
        <f>Inputs!BA1072*AX$12</f>
        <v>0</v>
      </c>
      <c r="AY1989" s="568">
        <f>Inputs!BB1072*AY$12</f>
        <v>0</v>
      </c>
      <c r="AZ1989" s="568">
        <f>Inputs!BC1072*AZ$12</f>
        <v>0</v>
      </c>
      <c r="BA1989" s="568">
        <f>Inputs!BD1072*BA$12</f>
        <v>0</v>
      </c>
      <c r="BB1989" s="46"/>
      <c r="BC1989" s="46"/>
      <c r="BD1989" s="46"/>
      <c r="BE1989" s="46"/>
      <c r="BF1989" s="46"/>
    </row>
    <row r="1990" spans="1:58" s="35" customFormat="1" ht="15.75" outlineLevel="2" x14ac:dyDescent="0.25">
      <c r="A1990" s="558">
        <f>ROW()</f>
        <v>1990</v>
      </c>
      <c r="B1990" s="136" t="s">
        <v>0</v>
      </c>
      <c r="C1990" s="36"/>
      <c r="D1990" s="37">
        <f>SUM(D1980:D1989)</f>
        <v>0</v>
      </c>
      <c r="E1990" s="37">
        <f t="shared" ref="E1990" si="12408">SUM(E1980:E1989)</f>
        <v>0</v>
      </c>
      <c r="F1990" s="37">
        <f t="shared" ref="F1990" si="12409">SUM(F1980:F1989)</f>
        <v>0</v>
      </c>
      <c r="G1990" s="37">
        <f t="shared" ref="G1990" si="12410">SUM(G1980:G1989)</f>
        <v>0</v>
      </c>
      <c r="H1990" s="37">
        <f t="shared" ref="H1990" si="12411">SUM(H1980:H1989)</f>
        <v>0</v>
      </c>
      <c r="I1990" s="37">
        <f t="shared" ref="I1990" si="12412">SUM(I1980:I1989)</f>
        <v>0</v>
      </c>
      <c r="J1990" s="37">
        <f t="shared" ref="J1990" si="12413">SUM(J1980:J1989)</f>
        <v>0</v>
      </c>
      <c r="K1990" s="37">
        <f t="shared" ref="K1990" si="12414">SUM(K1980:K1989)</f>
        <v>0</v>
      </c>
      <c r="L1990" s="37">
        <f t="shared" ref="L1990" si="12415">SUM(L1980:L1989)</f>
        <v>0</v>
      </c>
      <c r="M1990" s="37">
        <f t="shared" ref="M1990" si="12416">SUM(M1980:M1989)</f>
        <v>0</v>
      </c>
      <c r="N1990" s="37">
        <f t="shared" ref="N1990" si="12417">SUM(N1980:N1989)</f>
        <v>0</v>
      </c>
      <c r="O1990" s="37">
        <f t="shared" ref="O1990" si="12418">SUM(O1980:O1989)</f>
        <v>0</v>
      </c>
      <c r="P1990" s="37">
        <f t="shared" ref="P1990" si="12419">SUM(P1980:P1989)</f>
        <v>0</v>
      </c>
      <c r="Q1990" s="37">
        <f t="shared" ref="Q1990" si="12420">SUM(Q1980:Q1989)</f>
        <v>0</v>
      </c>
      <c r="R1990" s="37">
        <f t="shared" ref="R1990" si="12421">SUM(R1980:R1989)</f>
        <v>0</v>
      </c>
      <c r="S1990" s="37">
        <f t="shared" ref="S1990" si="12422">SUM(S1980:S1989)</f>
        <v>0</v>
      </c>
      <c r="T1990" s="37">
        <f t="shared" ref="T1990" si="12423">SUM(T1980:T1989)</f>
        <v>0</v>
      </c>
      <c r="U1990" s="37">
        <f t="shared" ref="U1990" si="12424">SUM(U1980:U1989)</f>
        <v>0</v>
      </c>
      <c r="V1990" s="37">
        <f t="shared" ref="V1990" si="12425">SUM(V1980:V1989)</f>
        <v>0</v>
      </c>
      <c r="W1990" s="37">
        <f t="shared" ref="W1990" si="12426">SUM(W1980:W1989)</f>
        <v>0</v>
      </c>
      <c r="X1990" s="37">
        <f t="shared" ref="X1990" si="12427">SUM(X1980:X1989)</f>
        <v>0</v>
      </c>
      <c r="Y1990" s="37">
        <f t="shared" ref="Y1990" si="12428">SUM(Y1980:Y1989)</f>
        <v>0</v>
      </c>
      <c r="Z1990" s="37">
        <f t="shared" ref="Z1990" si="12429">SUM(Z1980:Z1989)</f>
        <v>0</v>
      </c>
      <c r="AA1990" s="37">
        <f t="shared" ref="AA1990" si="12430">SUM(AA1980:AA1989)</f>
        <v>0</v>
      </c>
      <c r="AB1990" s="37">
        <f t="shared" ref="AB1990" si="12431">SUM(AB1980:AB1989)</f>
        <v>0</v>
      </c>
      <c r="AC1990" s="37">
        <f t="shared" ref="AC1990" si="12432">SUM(AC1980:AC1989)</f>
        <v>0</v>
      </c>
      <c r="AD1990" s="37">
        <f t="shared" ref="AD1990" si="12433">SUM(AD1980:AD1989)</f>
        <v>0</v>
      </c>
      <c r="AE1990" s="37">
        <f t="shared" ref="AE1990" si="12434">SUM(AE1980:AE1989)</f>
        <v>0</v>
      </c>
      <c r="AF1990" s="37">
        <f t="shared" ref="AF1990" si="12435">SUM(AF1980:AF1989)</f>
        <v>0</v>
      </c>
      <c r="AG1990" s="37">
        <f t="shared" ref="AG1990" si="12436">SUM(AG1980:AG1989)</f>
        <v>1.6552154960963458E-2</v>
      </c>
      <c r="AH1990" s="37">
        <f t="shared" ref="AH1990" si="12437">SUM(AH1980:AH1989)</f>
        <v>1.6552154960963458E-2</v>
      </c>
      <c r="AI1990" s="37">
        <f t="shared" ref="AI1990" si="12438">SUM(AI1980:AI1989)</f>
        <v>1.6552154960963458E-2</v>
      </c>
      <c r="AJ1990" s="37">
        <f t="shared" ref="AJ1990" si="12439">SUM(AJ1980:AJ1989)</f>
        <v>1.6552154960963461E-2</v>
      </c>
      <c r="AK1990" s="37">
        <f t="shared" ref="AK1990" si="12440">SUM(AK1980:AK1989)</f>
        <v>1.6552154960963461E-2</v>
      </c>
      <c r="AL1990" s="37">
        <f t="shared" ref="AL1990" si="12441">SUM(AL1980:AL1989)</f>
        <v>1.6552154960963461E-2</v>
      </c>
      <c r="AM1990" s="37">
        <f t="shared" ref="AM1990" si="12442">SUM(AM1980:AM1989)</f>
        <v>1.6552154960963461E-2</v>
      </c>
      <c r="AN1990" s="37">
        <f t="shared" ref="AN1990" si="12443">SUM(AN1980:AN1989)</f>
        <v>1.6552154960963461E-2</v>
      </c>
      <c r="AO1990" s="37">
        <f t="shared" ref="AO1990" si="12444">SUM(AO1980:AO1989)</f>
        <v>1.6552154960963461E-2</v>
      </c>
      <c r="AP1990" s="37">
        <f t="shared" ref="AP1990" si="12445">SUM(AP1980:AP1989)</f>
        <v>1.6552154960963461E-2</v>
      </c>
      <c r="AQ1990" s="37">
        <f t="shared" ref="AQ1990" si="12446">SUM(AQ1980:AQ1989)</f>
        <v>1.6552154960963461E-2</v>
      </c>
      <c r="AR1990" s="37">
        <f t="shared" ref="AR1990" si="12447">SUM(AR1980:AR1989)</f>
        <v>1.9851670689420085E-2</v>
      </c>
      <c r="AS1990" s="37">
        <f t="shared" ref="AS1990" si="12448">SUM(AS1980:AS1989)</f>
        <v>1.9851670689420085E-2</v>
      </c>
      <c r="AT1990" s="37">
        <f t="shared" ref="AT1990" si="12449">SUM(AT1980:AT1989)</f>
        <v>1.9851670689420085E-2</v>
      </c>
      <c r="AU1990" s="37">
        <f t="shared" ref="AU1990" si="12450">SUM(AU1980:AU1989)</f>
        <v>1.9851670689420085E-2</v>
      </c>
      <c r="AV1990" s="349">
        <f t="shared" ref="AV1990" si="12451">SUM(AV1980:AV1989)</f>
        <v>1.9851670689420085E-2</v>
      </c>
      <c r="AW1990" s="37">
        <f t="shared" ref="AW1990" si="12452">SUM(AW1980:AW1989)</f>
        <v>2.1248364218225436E-2</v>
      </c>
      <c r="AX1990" s="37">
        <f t="shared" ref="AX1990" si="12453">SUM(AX1980:AX1989)</f>
        <v>2.1248364218225436E-2</v>
      </c>
      <c r="AY1990" s="37">
        <f t="shared" ref="AY1990" si="12454">SUM(AY1980:AY1989)</f>
        <v>1.7254289937567356E-2</v>
      </c>
      <c r="AZ1990" s="37">
        <f t="shared" ref="AZ1990" si="12455">SUM(AZ1980:AZ1989)</f>
        <v>1.5922931844014658E-2</v>
      </c>
      <c r="BA1990" s="37">
        <f t="shared" ref="BA1990" si="12456">SUM(BA1980:BA1989)</f>
        <v>1.5922931844014662E-2</v>
      </c>
      <c r="BB1990" s="37">
        <f t="shared" ref="BB1990" si="12457">SUM(BB1980:BB1989)</f>
        <v>1.5922931844014651E-2</v>
      </c>
      <c r="BC1990" s="37">
        <f t="shared" ref="BC1990" si="12458">SUM(BC1980:BC1989)</f>
        <v>1.5922931844014651E-2</v>
      </c>
      <c r="BD1990" s="37">
        <f t="shared" ref="BD1990" si="12459">SUM(BD1980:BD1989)</f>
        <v>1.5922931844014651E-2</v>
      </c>
      <c r="BE1990" s="37">
        <f t="shared" ref="BE1990" si="12460">SUM(BE1980:BE1989)</f>
        <v>1.5922931844014651E-2</v>
      </c>
      <c r="BF1990" s="37">
        <f t="shared" ref="BF1990" si="12461">SUM(BF1980:BF1989)</f>
        <v>1.5922931844014651E-2</v>
      </c>
    </row>
    <row r="1991" spans="1:58" s="17" customFormat="1" ht="15.75" outlineLevel="2" x14ac:dyDescent="0.25">
      <c r="A1991" s="558">
        <f>ROW()</f>
        <v>1991</v>
      </c>
      <c r="B1991" s="127" t="s">
        <v>102</v>
      </c>
      <c r="C1991" s="127"/>
      <c r="D1991" s="127"/>
      <c r="E1991" s="127"/>
      <c r="F1991" s="127"/>
      <c r="G1991" s="127"/>
      <c r="H1991" s="127"/>
      <c r="I1991" s="127"/>
      <c r="J1991" s="127"/>
      <c r="K1991" s="127"/>
      <c r="L1991" s="127"/>
      <c r="M1991" s="127"/>
      <c r="N1991" s="127"/>
      <c r="O1991" s="127"/>
      <c r="P1991" s="127"/>
      <c r="Q1991" s="127"/>
      <c r="R1991" s="127"/>
      <c r="S1991" s="127"/>
      <c r="T1991" s="127"/>
      <c r="U1991" s="127"/>
      <c r="V1991" s="127"/>
      <c r="W1991" s="127"/>
      <c r="X1991" s="127"/>
      <c r="Y1991" s="127"/>
      <c r="Z1991" s="127"/>
      <c r="AA1991" s="127"/>
      <c r="AB1991" s="127"/>
      <c r="AC1991" s="127"/>
      <c r="AD1991" s="127"/>
      <c r="AE1991" s="127"/>
      <c r="AF1991" s="127"/>
      <c r="AG1991" s="127"/>
      <c r="AH1991" s="127"/>
      <c r="AI1991" s="127"/>
      <c r="AJ1991" s="127"/>
      <c r="AK1991" s="127"/>
      <c r="AL1991" s="127"/>
      <c r="AM1991" s="127"/>
      <c r="AN1991" s="127"/>
      <c r="AO1991" s="127"/>
      <c r="AP1991" s="127"/>
      <c r="AQ1991" s="127"/>
      <c r="AR1991" s="127"/>
      <c r="AS1991" s="127"/>
      <c r="AT1991" s="127"/>
      <c r="AU1991" s="127"/>
      <c r="AV1991" s="350"/>
      <c r="AW1991" s="127"/>
      <c r="AX1991" s="127"/>
      <c r="AY1991" s="127"/>
      <c r="AZ1991" s="127"/>
      <c r="BA1991" s="127"/>
      <c r="BB1991" s="127"/>
      <c r="BC1991" s="127"/>
      <c r="BD1991" s="127"/>
      <c r="BE1991" s="127"/>
      <c r="BF1991" s="127"/>
    </row>
    <row r="1992" spans="1:58" s="3" customFormat="1" ht="15.75" outlineLevel="2" x14ac:dyDescent="0.25">
      <c r="A1992" s="558">
        <f>ROW()</f>
        <v>1992</v>
      </c>
      <c r="B1992" s="134" t="s">
        <v>33</v>
      </c>
      <c r="D1992" s="31"/>
      <c r="E1992" s="31"/>
      <c r="F1992" s="31"/>
      <c r="G1992" s="31"/>
      <c r="H1992" s="31"/>
      <c r="I1992" s="31"/>
      <c r="J1992" s="31"/>
      <c r="K1992" s="31"/>
      <c r="L1992" s="31"/>
      <c r="M1992" s="31"/>
      <c r="N1992" s="31"/>
      <c r="O1992" s="31"/>
      <c r="P1992" s="31"/>
      <c r="Q1992" s="31"/>
      <c r="R1992" s="31"/>
      <c r="S1992" s="31"/>
      <c r="T1992" s="31"/>
      <c r="U1992" s="31"/>
      <c r="V1992" s="31"/>
      <c r="W1992" s="31"/>
      <c r="X1992" s="31"/>
      <c r="Y1992" s="31"/>
      <c r="Z1992" s="31"/>
      <c r="AA1992" s="31"/>
      <c r="AB1992" s="31"/>
      <c r="AC1992" s="31"/>
      <c r="AD1992" s="31"/>
      <c r="AE1992" s="31"/>
      <c r="AF1992" s="31">
        <f t="shared" ref="AF1992:BA1992" si="12462">MAX(AF1956+AF1968-AF1980,0)</f>
        <v>0</v>
      </c>
      <c r="AG1992" s="31">
        <f t="shared" si="12462"/>
        <v>0</v>
      </c>
      <c r="AH1992" s="31">
        <f t="shared" si="12462"/>
        <v>0</v>
      </c>
      <c r="AI1992" s="31">
        <f t="shared" si="12462"/>
        <v>0</v>
      </c>
      <c r="AJ1992" s="31">
        <f t="shared" si="12462"/>
        <v>0</v>
      </c>
      <c r="AK1992" s="31">
        <f t="shared" si="12462"/>
        <v>0</v>
      </c>
      <c r="AL1992" s="31">
        <f t="shared" si="12462"/>
        <v>0</v>
      </c>
      <c r="AM1992" s="31">
        <f t="shared" si="12462"/>
        <v>0</v>
      </c>
      <c r="AN1992" s="31">
        <f t="shared" si="12462"/>
        <v>0</v>
      </c>
      <c r="AO1992" s="31">
        <f t="shared" si="12462"/>
        <v>0</v>
      </c>
      <c r="AP1992" s="31">
        <f t="shared" si="12462"/>
        <v>0</v>
      </c>
      <c r="AQ1992" s="31">
        <f t="shared" si="12462"/>
        <v>0</v>
      </c>
      <c r="AR1992" s="31">
        <f t="shared" si="12462"/>
        <v>0</v>
      </c>
      <c r="AS1992" s="31">
        <f t="shared" si="12462"/>
        <v>0</v>
      </c>
      <c r="AT1992" s="31">
        <f t="shared" si="12462"/>
        <v>0</v>
      </c>
      <c r="AU1992" s="31">
        <f t="shared" si="12462"/>
        <v>0</v>
      </c>
      <c r="AV1992" s="357">
        <f t="shared" si="12462"/>
        <v>0</v>
      </c>
      <c r="AW1992" s="31">
        <f t="shared" si="12462"/>
        <v>0</v>
      </c>
      <c r="AX1992" s="31">
        <f t="shared" si="12462"/>
        <v>0</v>
      </c>
      <c r="AY1992" s="31">
        <f t="shared" si="12462"/>
        <v>0</v>
      </c>
      <c r="AZ1992" s="31">
        <f t="shared" si="12462"/>
        <v>0</v>
      </c>
      <c r="BA1992" s="31">
        <f t="shared" si="12462"/>
        <v>0</v>
      </c>
      <c r="BB1992" s="31">
        <f t="shared" ref="BB1992:BC1992" si="12463">MAX(BB1956+BB1968-BB1980,0)</f>
        <v>0</v>
      </c>
      <c r="BC1992" s="31">
        <f t="shared" si="12463"/>
        <v>0</v>
      </c>
      <c r="BD1992" s="31">
        <f t="shared" ref="BD1992:BE1992" si="12464">MAX(BD1956+BD1968-BD1980,0)</f>
        <v>0</v>
      </c>
      <c r="BE1992" s="31">
        <f t="shared" si="12464"/>
        <v>0</v>
      </c>
      <c r="BF1992" s="31">
        <f t="shared" ref="BF1992" si="12465">MAX(BF1956+BF1968-BF1980,0)</f>
        <v>0</v>
      </c>
    </row>
    <row r="1993" spans="1:58" s="3" customFormat="1" ht="15.75" outlineLevel="2" x14ac:dyDescent="0.25">
      <c r="A1993" s="558">
        <f>ROW()</f>
        <v>1993</v>
      </c>
      <c r="B1993" s="134" t="s">
        <v>34</v>
      </c>
      <c r="D1993" s="31"/>
      <c r="E1993" s="31"/>
      <c r="F1993" s="31"/>
      <c r="G1993" s="31"/>
      <c r="H1993" s="31"/>
      <c r="I1993" s="31"/>
      <c r="J1993" s="31"/>
      <c r="K1993" s="31"/>
      <c r="L1993" s="31"/>
      <c r="M1993" s="31"/>
      <c r="N1993" s="31"/>
      <c r="O1993" s="31"/>
      <c r="P1993" s="31"/>
      <c r="Q1993" s="31"/>
      <c r="R1993" s="31"/>
      <c r="S1993" s="31"/>
      <c r="T1993" s="31"/>
      <c r="U1993" s="31"/>
      <c r="V1993" s="31"/>
      <c r="W1993" s="31"/>
      <c r="X1993" s="31"/>
      <c r="Y1993" s="31"/>
      <c r="Z1993" s="31"/>
      <c r="AA1993" s="31"/>
      <c r="AB1993" s="31"/>
      <c r="AC1993" s="31"/>
      <c r="AD1993" s="31"/>
      <c r="AE1993" s="31"/>
      <c r="AF1993" s="31">
        <f t="shared" ref="AF1993:BA1993" si="12466">MAX(AF1957+AF1969-AF1981,0)</f>
        <v>0</v>
      </c>
      <c r="AG1993" s="31">
        <f t="shared" si="12466"/>
        <v>0</v>
      </c>
      <c r="AH1993" s="31">
        <f t="shared" si="12466"/>
        <v>0</v>
      </c>
      <c r="AI1993" s="31">
        <f t="shared" si="12466"/>
        <v>0</v>
      </c>
      <c r="AJ1993" s="31">
        <f t="shared" si="12466"/>
        <v>0</v>
      </c>
      <c r="AK1993" s="31">
        <f t="shared" si="12466"/>
        <v>0</v>
      </c>
      <c r="AL1993" s="31">
        <f t="shared" si="12466"/>
        <v>0</v>
      </c>
      <c r="AM1993" s="31">
        <f t="shared" si="12466"/>
        <v>0</v>
      </c>
      <c r="AN1993" s="31">
        <f t="shared" si="12466"/>
        <v>0</v>
      </c>
      <c r="AO1993" s="31">
        <f t="shared" si="12466"/>
        <v>0</v>
      </c>
      <c r="AP1993" s="31">
        <f t="shared" si="12466"/>
        <v>0</v>
      </c>
      <c r="AQ1993" s="31">
        <f t="shared" si="12466"/>
        <v>0</v>
      </c>
      <c r="AR1993" s="31">
        <f t="shared" si="12466"/>
        <v>0</v>
      </c>
      <c r="AS1993" s="31">
        <f t="shared" si="12466"/>
        <v>0</v>
      </c>
      <c r="AT1993" s="31">
        <f t="shared" si="12466"/>
        <v>0</v>
      </c>
      <c r="AU1993" s="31">
        <f t="shared" si="12466"/>
        <v>0</v>
      </c>
      <c r="AV1993" s="357">
        <f t="shared" si="12466"/>
        <v>0</v>
      </c>
      <c r="AW1993" s="31">
        <f t="shared" si="12466"/>
        <v>0</v>
      </c>
      <c r="AX1993" s="31">
        <f t="shared" si="12466"/>
        <v>0</v>
      </c>
      <c r="AY1993" s="31">
        <f t="shared" si="12466"/>
        <v>0</v>
      </c>
      <c r="AZ1993" s="31">
        <f t="shared" si="12466"/>
        <v>0</v>
      </c>
      <c r="BA1993" s="31">
        <f t="shared" si="12466"/>
        <v>0</v>
      </c>
      <c r="BB1993" s="31">
        <f t="shared" ref="BB1993:BC1993" si="12467">MAX(BB1957+BB1969-BB1981,0)</f>
        <v>0</v>
      </c>
      <c r="BC1993" s="31">
        <f t="shared" si="12467"/>
        <v>0</v>
      </c>
      <c r="BD1993" s="31">
        <f t="shared" ref="BD1993:BE1993" si="12468">MAX(BD1957+BD1969-BD1981,0)</f>
        <v>0</v>
      </c>
      <c r="BE1993" s="31">
        <f t="shared" si="12468"/>
        <v>0</v>
      </c>
      <c r="BF1993" s="31">
        <f t="shared" ref="BF1993" si="12469">MAX(BF1957+BF1969-BF1981,0)</f>
        <v>0</v>
      </c>
    </row>
    <row r="1994" spans="1:58" s="3" customFormat="1" ht="15.75" outlineLevel="2" x14ac:dyDescent="0.25">
      <c r="A1994" s="558">
        <f>ROW()</f>
        <v>1994</v>
      </c>
      <c r="B1994" s="134" t="s">
        <v>35</v>
      </c>
      <c r="D1994" s="31"/>
      <c r="E1994" s="31"/>
      <c r="F1994" s="31"/>
      <c r="G1994" s="31"/>
      <c r="H1994" s="31"/>
      <c r="I1994" s="31"/>
      <c r="J1994" s="31"/>
      <c r="K1994" s="31"/>
      <c r="L1994" s="31"/>
      <c r="M1994" s="31"/>
      <c r="N1994" s="31"/>
      <c r="O1994" s="31"/>
      <c r="P1994" s="31"/>
      <c r="Q1994" s="31"/>
      <c r="R1994" s="31"/>
      <c r="S1994" s="31"/>
      <c r="T1994" s="31"/>
      <c r="U1994" s="31"/>
      <c r="V1994" s="31"/>
      <c r="W1994" s="31"/>
      <c r="X1994" s="31"/>
      <c r="Y1994" s="31"/>
      <c r="Z1994" s="31"/>
      <c r="AA1994" s="31"/>
      <c r="AB1994" s="31"/>
      <c r="AC1994" s="31"/>
      <c r="AD1994" s="31"/>
      <c r="AE1994" s="31"/>
      <c r="AF1994" s="31">
        <f t="shared" ref="AF1994:BA1994" si="12470">MAX(AF1958+AF1970-AF1982,0)</f>
        <v>9.3466729999999998E-2</v>
      </c>
      <c r="AG1994" s="31">
        <f t="shared" si="12470"/>
        <v>8.5815724147148401E-2</v>
      </c>
      <c r="AH1994" s="31">
        <f t="shared" si="12470"/>
        <v>7.8164718294296803E-2</v>
      </c>
      <c r="AI1994" s="31">
        <f t="shared" si="12470"/>
        <v>7.0513712441445206E-2</v>
      </c>
      <c r="AJ1994" s="31">
        <f t="shared" si="12470"/>
        <v>6.2862706588593609E-2</v>
      </c>
      <c r="AK1994" s="31">
        <f t="shared" si="12470"/>
        <v>5.5211700735742004E-2</v>
      </c>
      <c r="AL1994" s="31">
        <f t="shared" si="12470"/>
        <v>4.75606948828904E-2</v>
      </c>
      <c r="AM1994" s="31">
        <f t="shared" si="12470"/>
        <v>3.9909689030038796E-2</v>
      </c>
      <c r="AN1994" s="31">
        <f t="shared" si="12470"/>
        <v>3.2258683177187192E-2</v>
      </c>
      <c r="AO1994" s="31">
        <f t="shared" si="12470"/>
        <v>2.4607677324335591E-2</v>
      </c>
      <c r="AP1994" s="31">
        <f t="shared" si="12470"/>
        <v>1.695667147148399E-2</v>
      </c>
      <c r="AQ1994" s="31">
        <f t="shared" si="12470"/>
        <v>9.3056656186323895E-3</v>
      </c>
      <c r="AR1994" s="31">
        <f t="shared" si="12470"/>
        <v>8.9641733023523018E-3</v>
      </c>
      <c r="AS1994" s="31">
        <f t="shared" si="12470"/>
        <v>8.6226809860722141E-3</v>
      </c>
      <c r="AT1994" s="31">
        <f t="shared" si="12470"/>
        <v>8.2811886697921264E-3</v>
      </c>
      <c r="AU1994" s="31">
        <f t="shared" si="12470"/>
        <v>7.9396963535120386E-3</v>
      </c>
      <c r="AV1994" s="357">
        <f t="shared" si="12470"/>
        <v>7.5982040372319509E-3</v>
      </c>
      <c r="AW1994" s="31">
        <f t="shared" si="12470"/>
        <v>7.7672683617317799E-3</v>
      </c>
      <c r="AX1994" s="31">
        <f t="shared" si="12470"/>
        <v>7.401749850591461E-3</v>
      </c>
      <c r="AY1994" s="31">
        <f t="shared" si="12470"/>
        <v>7.0362313394511421E-3</v>
      </c>
      <c r="AZ1994" s="31">
        <f t="shared" si="12470"/>
        <v>6.6707128283108232E-3</v>
      </c>
      <c r="BA1994" s="31">
        <f t="shared" si="12470"/>
        <v>6.3051943171705043E-3</v>
      </c>
      <c r="BB1994" s="31">
        <f t="shared" ref="BB1994:BC1994" si="12471">MAX(BB1958+BB1970-BB1982,0)</f>
        <v>5.9396758060301855E-3</v>
      </c>
      <c r="BC1994" s="31">
        <f t="shared" si="12471"/>
        <v>5.5741572948898666E-3</v>
      </c>
      <c r="BD1994" s="31">
        <f t="shared" ref="BD1994:BE1994" si="12472">MAX(BD1958+BD1970-BD1982,0)</f>
        <v>5.2086387837495477E-3</v>
      </c>
      <c r="BE1994" s="31">
        <f t="shared" si="12472"/>
        <v>4.8431202726092288E-3</v>
      </c>
      <c r="BF1994" s="31">
        <f t="shared" ref="BF1994" si="12473">MAX(BF1958+BF1970-BF1982,0)</f>
        <v>4.47760176146891E-3</v>
      </c>
    </row>
    <row r="1995" spans="1:58" s="3" customFormat="1" ht="15.75" outlineLevel="2" x14ac:dyDescent="0.25">
      <c r="A1995" s="558">
        <f>ROW()</f>
        <v>1995</v>
      </c>
      <c r="B1995" s="134" t="s">
        <v>36</v>
      </c>
      <c r="D1995" s="31"/>
      <c r="E1995" s="31"/>
      <c r="F1995" s="31"/>
      <c r="G1995" s="31"/>
      <c r="H1995" s="31"/>
      <c r="I1995" s="31"/>
      <c r="J1995" s="31"/>
      <c r="K1995" s="31"/>
      <c r="L1995" s="31"/>
      <c r="M1995" s="31"/>
      <c r="N1995" s="31"/>
      <c r="O1995" s="31"/>
      <c r="P1995" s="31"/>
      <c r="Q1995" s="31"/>
      <c r="R1995" s="31"/>
      <c r="S1995" s="31"/>
      <c r="T1995" s="31"/>
      <c r="U1995" s="31"/>
      <c r="V1995" s="31"/>
      <c r="W1995" s="31"/>
      <c r="X1995" s="31"/>
      <c r="Y1995" s="31"/>
      <c r="Z1995" s="31"/>
      <c r="AA1995" s="31"/>
      <c r="AB1995" s="31"/>
      <c r="AC1995" s="31"/>
      <c r="AD1995" s="31"/>
      <c r="AE1995" s="31"/>
      <c r="AF1995" s="31">
        <f t="shared" ref="AF1995:BA1995" si="12474">MAX(AF1959+AF1971-AF1983,0)</f>
        <v>0.39607320000000001</v>
      </c>
      <c r="AG1995" s="31">
        <f t="shared" si="12474"/>
        <v>0.39607320000000001</v>
      </c>
      <c r="AH1995" s="31">
        <f t="shared" si="12474"/>
        <v>0.39607320000000001</v>
      </c>
      <c r="AI1995" s="31">
        <f t="shared" si="12474"/>
        <v>0.39607320000000001</v>
      </c>
      <c r="AJ1995" s="31">
        <f t="shared" si="12474"/>
        <v>0.39607320000000001</v>
      </c>
      <c r="AK1995" s="31">
        <f t="shared" si="12474"/>
        <v>0.39607320000000001</v>
      </c>
      <c r="AL1995" s="31">
        <f t="shared" si="12474"/>
        <v>0.39607320000000001</v>
      </c>
      <c r="AM1995" s="31">
        <f t="shared" si="12474"/>
        <v>0.39607320000000001</v>
      </c>
      <c r="AN1995" s="31">
        <f t="shared" si="12474"/>
        <v>0.39607320000000001</v>
      </c>
      <c r="AO1995" s="31">
        <f t="shared" si="12474"/>
        <v>0.39607320000000001</v>
      </c>
      <c r="AP1995" s="31">
        <f t="shared" si="12474"/>
        <v>0.39607320000000001</v>
      </c>
      <c r="AQ1995" s="31">
        <f t="shared" si="12474"/>
        <v>0.39607320000000001</v>
      </c>
      <c r="AR1995" s="31">
        <f t="shared" si="12474"/>
        <v>0.3815384036697248</v>
      </c>
      <c r="AS1995" s="31">
        <f t="shared" si="12474"/>
        <v>0.36700360733944959</v>
      </c>
      <c r="AT1995" s="31">
        <f t="shared" si="12474"/>
        <v>0.35246881100917438</v>
      </c>
      <c r="AU1995" s="31">
        <f t="shared" si="12474"/>
        <v>0.33793401467889916</v>
      </c>
      <c r="AV1995" s="357">
        <f t="shared" si="12474"/>
        <v>0.32339921834862395</v>
      </c>
      <c r="AW1995" s="31">
        <f t="shared" si="12474"/>
        <v>0.33059503332357965</v>
      </c>
      <c r="AX1995" s="31">
        <f t="shared" si="12474"/>
        <v>0.31503761999070529</v>
      </c>
      <c r="AY1995" s="31">
        <f t="shared" si="12474"/>
        <v>0.29948020665783093</v>
      </c>
      <c r="AZ1995" s="31">
        <f t="shared" si="12474"/>
        <v>0.28392279332495657</v>
      </c>
      <c r="BA1995" s="31">
        <f t="shared" si="12474"/>
        <v>0.26836537999208221</v>
      </c>
      <c r="BB1995" s="31">
        <f t="shared" ref="BB1995:BC1995" si="12475">MAX(BB1959+BB1971-BB1983,0)</f>
        <v>0.25280796665920791</v>
      </c>
      <c r="BC1995" s="31">
        <f t="shared" si="12475"/>
        <v>0.23725055332633357</v>
      </c>
      <c r="BD1995" s="31">
        <f t="shared" ref="BD1995:BE1995" si="12476">MAX(BD1959+BD1971-BD1983,0)</f>
        <v>0.22169313999345924</v>
      </c>
      <c r="BE1995" s="31">
        <f t="shared" si="12476"/>
        <v>0.20613572666058491</v>
      </c>
      <c r="BF1995" s="31">
        <f t="shared" ref="BF1995" si="12477">MAX(BF1959+BF1971-BF1983,0)</f>
        <v>0.19057831332771058</v>
      </c>
    </row>
    <row r="1996" spans="1:58" s="3" customFormat="1" ht="15.75" outlineLevel="2" x14ac:dyDescent="0.25">
      <c r="A1996" s="558">
        <f>ROW()</f>
        <v>1996</v>
      </c>
      <c r="B1996" s="134" t="s">
        <v>37</v>
      </c>
      <c r="D1996" s="31"/>
      <c r="E1996" s="31"/>
      <c r="F1996" s="31"/>
      <c r="G1996" s="31"/>
      <c r="H1996" s="31"/>
      <c r="I1996" s="31"/>
      <c r="J1996" s="31"/>
      <c r="K1996" s="31"/>
      <c r="L1996" s="31"/>
      <c r="M1996" s="31"/>
      <c r="N1996" s="31"/>
      <c r="O1996" s="31"/>
      <c r="P1996" s="31"/>
      <c r="Q1996" s="31"/>
      <c r="R1996" s="31"/>
      <c r="S1996" s="31"/>
      <c r="T1996" s="31"/>
      <c r="U1996" s="31"/>
      <c r="V1996" s="31"/>
      <c r="W1996" s="31"/>
      <c r="X1996" s="31"/>
      <c r="Y1996" s="31"/>
      <c r="Z1996" s="31"/>
      <c r="AA1996" s="31"/>
      <c r="AB1996" s="31"/>
      <c r="AC1996" s="31"/>
      <c r="AD1996" s="31"/>
      <c r="AE1996" s="31"/>
      <c r="AF1996" s="31">
        <f t="shared" ref="AF1996:BA1996" si="12478">MAX(AF1960+AF1972-AF1984,0)</f>
        <v>4.9284069999999999E-2</v>
      </c>
      <c r="AG1996" s="31">
        <f t="shared" si="12478"/>
        <v>4.5117403333333334E-2</v>
      </c>
      <c r="AH1996" s="31">
        <f t="shared" si="12478"/>
        <v>4.0950736666666668E-2</v>
      </c>
      <c r="AI1996" s="31">
        <f t="shared" si="12478"/>
        <v>3.6784070000000002E-2</v>
      </c>
      <c r="AJ1996" s="31">
        <f t="shared" si="12478"/>
        <v>3.2617403333333336E-2</v>
      </c>
      <c r="AK1996" s="31">
        <f t="shared" si="12478"/>
        <v>2.8450736666666671E-2</v>
      </c>
      <c r="AL1996" s="31">
        <f t="shared" si="12478"/>
        <v>2.4284070000000005E-2</v>
      </c>
      <c r="AM1996" s="31">
        <f t="shared" si="12478"/>
        <v>2.0117403333333339E-2</v>
      </c>
      <c r="AN1996" s="31">
        <f t="shared" si="12478"/>
        <v>1.5950736666666673E-2</v>
      </c>
      <c r="AO1996" s="31">
        <f t="shared" si="12478"/>
        <v>1.1784070000000008E-2</v>
      </c>
      <c r="AP1996" s="31">
        <f t="shared" si="12478"/>
        <v>7.617403333333341E-3</v>
      </c>
      <c r="AQ1996" s="31">
        <f t="shared" si="12478"/>
        <v>3.4507366666666744E-3</v>
      </c>
      <c r="AR1996" s="31">
        <f t="shared" si="12478"/>
        <v>2.9747729885057543E-3</v>
      </c>
      <c r="AS1996" s="31">
        <f t="shared" si="12478"/>
        <v>2.4988093103448343E-3</v>
      </c>
      <c r="AT1996" s="31">
        <f t="shared" si="12478"/>
        <v>2.0228456321839143E-3</v>
      </c>
      <c r="AU1996" s="31">
        <f t="shared" si="12478"/>
        <v>1.5468819540229945E-3</v>
      </c>
      <c r="AV1996" s="357">
        <f t="shared" si="12478"/>
        <v>1.0709182758620746E-3</v>
      </c>
      <c r="AW1996" s="31">
        <f t="shared" si="12478"/>
        <v>6.368135046688697E-4</v>
      </c>
      <c r="AX1996" s="31">
        <f t="shared" si="12478"/>
        <v>1.2736270093377392E-4</v>
      </c>
      <c r="AY1996" s="31">
        <f t="shared" si="12478"/>
        <v>0</v>
      </c>
      <c r="AZ1996" s="31">
        <f t="shared" si="12478"/>
        <v>0</v>
      </c>
      <c r="BA1996" s="31">
        <f t="shared" si="12478"/>
        <v>0</v>
      </c>
      <c r="BB1996" s="31">
        <f t="shared" ref="BB1996:BC1996" si="12479">MAX(BB1960+BB1972-BB1984,0)</f>
        <v>0</v>
      </c>
      <c r="BC1996" s="31">
        <f t="shared" si="12479"/>
        <v>0</v>
      </c>
      <c r="BD1996" s="31">
        <f t="shared" ref="BD1996:BE1996" si="12480">MAX(BD1960+BD1972-BD1984,0)</f>
        <v>0</v>
      </c>
      <c r="BE1996" s="31">
        <f t="shared" si="12480"/>
        <v>0</v>
      </c>
      <c r="BF1996" s="31">
        <f t="shared" ref="BF1996" si="12481">MAX(BF1960+BF1972-BF1984,0)</f>
        <v>0</v>
      </c>
    </row>
    <row r="1997" spans="1:58" s="3" customFormat="1" ht="15.75" outlineLevel="2" x14ac:dyDescent="0.25">
      <c r="A1997" s="558">
        <f>ROW()</f>
        <v>1997</v>
      </c>
      <c r="B1997" s="134" t="s">
        <v>38</v>
      </c>
      <c r="D1997" s="31"/>
      <c r="E1997" s="31"/>
      <c r="F1997" s="31"/>
      <c r="G1997" s="31"/>
      <c r="H1997" s="31"/>
      <c r="I1997" s="31"/>
      <c r="J1997" s="31"/>
      <c r="K1997" s="31"/>
      <c r="L1997" s="31"/>
      <c r="M1997" s="31"/>
      <c r="N1997" s="31"/>
      <c r="O1997" s="31"/>
      <c r="P1997" s="31"/>
      <c r="Q1997" s="31"/>
      <c r="R1997" s="31"/>
      <c r="S1997" s="31"/>
      <c r="T1997" s="31"/>
      <c r="U1997" s="31"/>
      <c r="V1997" s="31"/>
      <c r="W1997" s="31"/>
      <c r="X1997" s="31"/>
      <c r="Y1997" s="31"/>
      <c r="Z1997" s="31"/>
      <c r="AA1997" s="31"/>
      <c r="AB1997" s="31"/>
      <c r="AC1997" s="31"/>
      <c r="AD1997" s="31"/>
      <c r="AE1997" s="31"/>
      <c r="AF1997" s="31">
        <f t="shared" ref="AF1997:BA1997" si="12482">MAX(AF1961+AF1973-AF1985,0)</f>
        <v>0</v>
      </c>
      <c r="AG1997" s="31">
        <f t="shared" si="12482"/>
        <v>0</v>
      </c>
      <c r="AH1997" s="31">
        <f t="shared" si="12482"/>
        <v>0</v>
      </c>
      <c r="AI1997" s="31">
        <f t="shared" si="12482"/>
        <v>0</v>
      </c>
      <c r="AJ1997" s="31">
        <f t="shared" si="12482"/>
        <v>0</v>
      </c>
      <c r="AK1997" s="31">
        <f t="shared" si="12482"/>
        <v>0</v>
      </c>
      <c r="AL1997" s="31">
        <f t="shared" si="12482"/>
        <v>0</v>
      </c>
      <c r="AM1997" s="31">
        <f t="shared" si="12482"/>
        <v>0</v>
      </c>
      <c r="AN1997" s="31">
        <f t="shared" si="12482"/>
        <v>0</v>
      </c>
      <c r="AO1997" s="31">
        <f t="shared" si="12482"/>
        <v>0</v>
      </c>
      <c r="AP1997" s="31">
        <f t="shared" si="12482"/>
        <v>0</v>
      </c>
      <c r="AQ1997" s="31">
        <f t="shared" si="12482"/>
        <v>0</v>
      </c>
      <c r="AR1997" s="31">
        <f t="shared" si="12482"/>
        <v>0</v>
      </c>
      <c r="AS1997" s="31">
        <f t="shared" si="12482"/>
        <v>0</v>
      </c>
      <c r="AT1997" s="31">
        <f t="shared" si="12482"/>
        <v>0</v>
      </c>
      <c r="AU1997" s="31">
        <f t="shared" si="12482"/>
        <v>0</v>
      </c>
      <c r="AV1997" s="357">
        <f t="shared" si="12482"/>
        <v>0</v>
      </c>
      <c r="AW1997" s="31">
        <f t="shared" si="12482"/>
        <v>0</v>
      </c>
      <c r="AX1997" s="31">
        <f t="shared" si="12482"/>
        <v>0</v>
      </c>
      <c r="AY1997" s="31">
        <f t="shared" si="12482"/>
        <v>0</v>
      </c>
      <c r="AZ1997" s="31">
        <f t="shared" si="12482"/>
        <v>0</v>
      </c>
      <c r="BA1997" s="31">
        <f t="shared" si="12482"/>
        <v>0</v>
      </c>
      <c r="BB1997" s="31">
        <f t="shared" ref="BB1997:BC1997" si="12483">MAX(BB1961+BB1973-BB1985,0)</f>
        <v>0</v>
      </c>
      <c r="BC1997" s="31">
        <f t="shared" si="12483"/>
        <v>0</v>
      </c>
      <c r="BD1997" s="31">
        <f t="shared" ref="BD1997:BE1997" si="12484">MAX(BD1961+BD1973-BD1985,0)</f>
        <v>0</v>
      </c>
      <c r="BE1997" s="31">
        <f t="shared" si="12484"/>
        <v>0</v>
      </c>
      <c r="BF1997" s="31">
        <f t="shared" ref="BF1997" si="12485">MAX(BF1961+BF1973-BF1985,0)</f>
        <v>0</v>
      </c>
    </row>
    <row r="1998" spans="1:58" s="3" customFormat="1" ht="15.75" outlineLevel="2" x14ac:dyDescent="0.25">
      <c r="A1998" s="558">
        <f>ROW()</f>
        <v>1998</v>
      </c>
      <c r="B1998" s="134" t="s">
        <v>39</v>
      </c>
      <c r="D1998" s="31"/>
      <c r="E1998" s="31"/>
      <c r="F1998" s="31"/>
      <c r="G1998" s="31"/>
      <c r="H1998" s="31"/>
      <c r="I1998" s="31"/>
      <c r="J1998" s="31"/>
      <c r="K1998" s="31"/>
      <c r="L1998" s="31"/>
      <c r="M1998" s="31"/>
      <c r="N1998" s="31"/>
      <c r="O1998" s="31"/>
      <c r="P1998" s="31"/>
      <c r="Q1998" s="31"/>
      <c r="R1998" s="31"/>
      <c r="S1998" s="31"/>
      <c r="T1998" s="31"/>
      <c r="U1998" s="31"/>
      <c r="V1998" s="31"/>
      <c r="W1998" s="31"/>
      <c r="X1998" s="31"/>
      <c r="Y1998" s="31"/>
      <c r="Z1998" s="31"/>
      <c r="AA1998" s="31"/>
      <c r="AB1998" s="31"/>
      <c r="AC1998" s="31"/>
      <c r="AD1998" s="31"/>
      <c r="AE1998" s="31"/>
      <c r="AF1998" s="31">
        <f t="shared" ref="AF1998:BA1998" si="12486">MAX(AF1962+AF1974-AF1986,0)</f>
        <v>0</v>
      </c>
      <c r="AG1998" s="31">
        <f t="shared" si="12486"/>
        <v>0</v>
      </c>
      <c r="AH1998" s="31">
        <f t="shared" si="12486"/>
        <v>0</v>
      </c>
      <c r="AI1998" s="31">
        <f t="shared" si="12486"/>
        <v>0</v>
      </c>
      <c r="AJ1998" s="31">
        <f t="shared" si="12486"/>
        <v>0</v>
      </c>
      <c r="AK1998" s="31">
        <f t="shared" si="12486"/>
        <v>0</v>
      </c>
      <c r="AL1998" s="31">
        <f t="shared" si="12486"/>
        <v>0</v>
      </c>
      <c r="AM1998" s="31">
        <f t="shared" si="12486"/>
        <v>0</v>
      </c>
      <c r="AN1998" s="31">
        <f t="shared" si="12486"/>
        <v>0</v>
      </c>
      <c r="AO1998" s="31">
        <f t="shared" si="12486"/>
        <v>0</v>
      </c>
      <c r="AP1998" s="31">
        <f t="shared" si="12486"/>
        <v>0</v>
      </c>
      <c r="AQ1998" s="31">
        <f t="shared" si="12486"/>
        <v>0</v>
      </c>
      <c r="AR1998" s="31">
        <f t="shared" si="12486"/>
        <v>0</v>
      </c>
      <c r="AS1998" s="31">
        <f t="shared" si="12486"/>
        <v>0</v>
      </c>
      <c r="AT1998" s="31">
        <f t="shared" si="12486"/>
        <v>0</v>
      </c>
      <c r="AU1998" s="31">
        <f t="shared" si="12486"/>
        <v>0</v>
      </c>
      <c r="AV1998" s="357">
        <f t="shared" si="12486"/>
        <v>0</v>
      </c>
      <c r="AW1998" s="31">
        <f t="shared" si="12486"/>
        <v>0</v>
      </c>
      <c r="AX1998" s="31">
        <f t="shared" si="12486"/>
        <v>0</v>
      </c>
      <c r="AY1998" s="31">
        <f t="shared" si="12486"/>
        <v>0</v>
      </c>
      <c r="AZ1998" s="31">
        <f t="shared" si="12486"/>
        <v>0</v>
      </c>
      <c r="BA1998" s="31">
        <f t="shared" si="12486"/>
        <v>0</v>
      </c>
      <c r="BB1998" s="31">
        <f t="shared" ref="BB1998:BC1998" si="12487">MAX(BB1962+BB1974-BB1986,0)</f>
        <v>0</v>
      </c>
      <c r="BC1998" s="31">
        <f t="shared" si="12487"/>
        <v>0</v>
      </c>
      <c r="BD1998" s="31">
        <f t="shared" ref="BD1998:BE1998" si="12488">MAX(BD1962+BD1974-BD1986,0)</f>
        <v>0</v>
      </c>
      <c r="BE1998" s="31">
        <f t="shared" si="12488"/>
        <v>0</v>
      </c>
      <c r="BF1998" s="31">
        <f t="shared" ref="BF1998" si="12489">MAX(BF1962+BF1974-BF1986,0)</f>
        <v>0</v>
      </c>
    </row>
    <row r="1999" spans="1:58" s="3" customFormat="1" ht="15.75" outlineLevel="2" x14ac:dyDescent="0.25">
      <c r="A1999" s="558">
        <f>ROW()</f>
        <v>1999</v>
      </c>
      <c r="B1999" s="134" t="s">
        <v>40</v>
      </c>
      <c r="D1999" s="31"/>
      <c r="E1999" s="31"/>
      <c r="F1999" s="31"/>
      <c r="G1999" s="31"/>
      <c r="H1999" s="31"/>
      <c r="I1999" s="31"/>
      <c r="J1999" s="31"/>
      <c r="K1999" s="31"/>
      <c r="L1999" s="31"/>
      <c r="M1999" s="31"/>
      <c r="N1999" s="31"/>
      <c r="O1999" s="31"/>
      <c r="P1999" s="31"/>
      <c r="Q1999" s="31"/>
      <c r="R1999" s="31"/>
      <c r="S1999" s="31"/>
      <c r="T1999" s="31"/>
      <c r="U1999" s="31"/>
      <c r="V1999" s="31"/>
      <c r="W1999" s="31"/>
      <c r="X1999" s="31"/>
      <c r="Y1999" s="31"/>
      <c r="Z1999" s="31"/>
      <c r="AA1999" s="31"/>
      <c r="AB1999" s="31"/>
      <c r="AC1999" s="31"/>
      <c r="AD1999" s="31"/>
      <c r="AE1999" s="31"/>
      <c r="AF1999" s="31">
        <f t="shared" ref="AF1999:BA2000" si="12490">MAX(AF1963+AF1975-AF1987,0)</f>
        <v>8.4700090000000006E-2</v>
      </c>
      <c r="AG1999" s="31">
        <f t="shared" si="12490"/>
        <v>7.9965607558554808E-2</v>
      </c>
      <c r="AH1999" s="31">
        <f t="shared" si="12490"/>
        <v>7.523112511710961E-2</v>
      </c>
      <c r="AI1999" s="31">
        <f t="shared" si="12490"/>
        <v>7.0496642675664412E-2</v>
      </c>
      <c r="AJ1999" s="31">
        <f t="shared" si="12490"/>
        <v>6.5762160234219214E-2</v>
      </c>
      <c r="AK1999" s="31">
        <f t="shared" si="12490"/>
        <v>6.1027677792774022E-2</v>
      </c>
      <c r="AL1999" s="31">
        <f t="shared" si="12490"/>
        <v>5.6293195351328831E-2</v>
      </c>
      <c r="AM1999" s="31">
        <f t="shared" si="12490"/>
        <v>5.155871290988364E-2</v>
      </c>
      <c r="AN1999" s="31">
        <f t="shared" si="12490"/>
        <v>4.6824230468438449E-2</v>
      </c>
      <c r="AO1999" s="31">
        <f t="shared" si="12490"/>
        <v>4.2089748026993258E-2</v>
      </c>
      <c r="AP1999" s="31">
        <f t="shared" si="12490"/>
        <v>3.7355265585548067E-2</v>
      </c>
      <c r="AQ1999" s="31">
        <f t="shared" si="12490"/>
        <v>3.2620783144102876E-2</v>
      </c>
      <c r="AR1999" s="31">
        <f t="shared" si="12490"/>
        <v>2.8121364779399027E-2</v>
      </c>
      <c r="AS1999" s="31">
        <f t="shared" si="12490"/>
        <v>2.3621946414695179E-2</v>
      </c>
      <c r="AT1999" s="31">
        <f t="shared" si="12490"/>
        <v>1.912252804999133E-2</v>
      </c>
      <c r="AU1999" s="31">
        <f t="shared" si="12490"/>
        <v>1.4623109685287482E-2</v>
      </c>
      <c r="AV1999" s="357">
        <f t="shared" si="12490"/>
        <v>1.0123691320583633E-2</v>
      </c>
      <c r="AW1999" s="31">
        <f t="shared" si="12490"/>
        <v>6.0199769630946047E-3</v>
      </c>
      <c r="AX1999" s="31">
        <f t="shared" si="12490"/>
        <v>1.203995392618922E-3</v>
      </c>
      <c r="AY1999" s="31">
        <f t="shared" si="12490"/>
        <v>8.6736173798840355E-19</v>
      </c>
      <c r="AZ1999" s="31">
        <f t="shared" si="12490"/>
        <v>8.6736173798840355E-19</v>
      </c>
      <c r="BA1999" s="31">
        <f t="shared" si="12490"/>
        <v>8.6736173798840355E-19</v>
      </c>
      <c r="BB1999" s="31">
        <f t="shared" ref="BB1999:BC2000" si="12491">MAX(BB1963+BB1975-BB1987,0)</f>
        <v>0</v>
      </c>
      <c r="BC1999" s="31">
        <f t="shared" si="12491"/>
        <v>0</v>
      </c>
      <c r="BD1999" s="31">
        <f t="shared" ref="BD1999:BE2000" si="12492">MAX(BD1963+BD1975-BD1987,0)</f>
        <v>0</v>
      </c>
      <c r="BE1999" s="31">
        <f t="shared" si="12492"/>
        <v>0</v>
      </c>
      <c r="BF1999" s="31">
        <f t="shared" ref="BF1999:BF2000" si="12493">MAX(BF1963+BF1975-BF1987,0)</f>
        <v>0</v>
      </c>
    </row>
    <row r="2000" spans="1:58" s="3" customFormat="1" ht="15.75" outlineLevel="2" x14ac:dyDescent="0.25">
      <c r="A2000" s="558">
        <f>ROW()</f>
        <v>2000</v>
      </c>
      <c r="B2000" s="134" t="s">
        <v>329</v>
      </c>
      <c r="D2000" s="31"/>
      <c r="E2000" s="31"/>
      <c r="F2000" s="31"/>
      <c r="G2000" s="31"/>
      <c r="H2000" s="31"/>
      <c r="I2000" s="31"/>
      <c r="J2000" s="31"/>
      <c r="K2000" s="31"/>
      <c r="L2000" s="31"/>
      <c r="M2000" s="31"/>
      <c r="N2000" s="31"/>
      <c r="O2000" s="31"/>
      <c r="P2000" s="31"/>
      <c r="Q2000" s="31"/>
      <c r="R2000" s="31"/>
      <c r="S2000" s="31"/>
      <c r="T2000" s="31"/>
      <c r="U2000" s="31"/>
      <c r="V2000" s="31"/>
      <c r="W2000" s="31"/>
      <c r="X2000" s="31"/>
      <c r="Y2000" s="31"/>
      <c r="Z2000" s="31"/>
      <c r="AA2000" s="31"/>
      <c r="AB2000" s="31"/>
      <c r="AC2000" s="31"/>
      <c r="AD2000" s="31"/>
      <c r="AE2000" s="31"/>
      <c r="AF2000" s="31">
        <f t="shared" si="12490"/>
        <v>0</v>
      </c>
      <c r="AG2000" s="31">
        <f t="shared" si="12490"/>
        <v>0</v>
      </c>
      <c r="AH2000" s="31">
        <f t="shared" si="12490"/>
        <v>0</v>
      </c>
      <c r="AI2000" s="31">
        <f t="shared" si="12490"/>
        <v>0</v>
      </c>
      <c r="AJ2000" s="31">
        <f t="shared" si="12490"/>
        <v>0</v>
      </c>
      <c r="AK2000" s="31">
        <f t="shared" si="12490"/>
        <v>0</v>
      </c>
      <c r="AL2000" s="31">
        <f t="shared" si="12490"/>
        <v>0</v>
      </c>
      <c r="AM2000" s="31">
        <f t="shared" si="12490"/>
        <v>0</v>
      </c>
      <c r="AN2000" s="31">
        <f t="shared" si="12490"/>
        <v>0</v>
      </c>
      <c r="AO2000" s="31">
        <f t="shared" si="12490"/>
        <v>0</v>
      </c>
      <c r="AP2000" s="31">
        <f t="shared" si="12490"/>
        <v>0</v>
      </c>
      <c r="AQ2000" s="31">
        <f t="shared" si="12490"/>
        <v>0</v>
      </c>
      <c r="AR2000" s="31">
        <f t="shared" si="12490"/>
        <v>0</v>
      </c>
      <c r="AS2000" s="31">
        <f t="shared" si="12490"/>
        <v>0</v>
      </c>
      <c r="AT2000" s="31">
        <f t="shared" si="12490"/>
        <v>0</v>
      </c>
      <c r="AU2000" s="31">
        <f t="shared" si="12490"/>
        <v>0</v>
      </c>
      <c r="AV2000" s="357">
        <f t="shared" si="12490"/>
        <v>0</v>
      </c>
      <c r="AW2000" s="31">
        <f t="shared" si="12490"/>
        <v>0</v>
      </c>
      <c r="AX2000" s="31">
        <f t="shared" si="12490"/>
        <v>0</v>
      </c>
      <c r="AY2000" s="31">
        <f t="shared" si="12490"/>
        <v>0</v>
      </c>
      <c r="AZ2000" s="31">
        <f t="shared" si="12490"/>
        <v>0</v>
      </c>
      <c r="BA2000" s="31">
        <f t="shared" si="12490"/>
        <v>0</v>
      </c>
      <c r="BB2000" s="31">
        <f t="shared" si="12491"/>
        <v>0</v>
      </c>
      <c r="BC2000" s="31">
        <f t="shared" si="12491"/>
        <v>0</v>
      </c>
      <c r="BD2000" s="31">
        <f t="shared" si="12492"/>
        <v>0</v>
      </c>
      <c r="BE2000" s="31">
        <f t="shared" si="12492"/>
        <v>0</v>
      </c>
      <c r="BF2000" s="31">
        <f t="shared" si="12493"/>
        <v>0</v>
      </c>
    </row>
    <row r="2001" spans="1:58" s="3" customFormat="1" ht="15.75" outlineLevel="2" x14ac:dyDescent="0.25">
      <c r="A2001" s="558">
        <f>ROW()</f>
        <v>2001</v>
      </c>
      <c r="B2001" s="134" t="s">
        <v>269</v>
      </c>
      <c r="D2001" s="31"/>
      <c r="E2001" s="31"/>
      <c r="F2001" s="31"/>
      <c r="G2001" s="31"/>
      <c r="H2001" s="31"/>
      <c r="I2001" s="31"/>
      <c r="J2001" s="31"/>
      <c r="K2001" s="31"/>
      <c r="L2001" s="31"/>
      <c r="M2001" s="31"/>
      <c r="N2001" s="31"/>
      <c r="O2001" s="31"/>
      <c r="P2001" s="31"/>
      <c r="Q2001" s="31"/>
      <c r="R2001" s="31"/>
      <c r="S2001" s="31"/>
      <c r="T2001" s="31"/>
      <c r="U2001" s="31"/>
      <c r="V2001" s="31"/>
      <c r="W2001" s="31"/>
      <c r="X2001" s="31"/>
      <c r="Y2001" s="31"/>
      <c r="Z2001" s="31"/>
      <c r="AA2001" s="31"/>
      <c r="AB2001" s="31"/>
      <c r="AC2001" s="31"/>
      <c r="AD2001" s="31"/>
      <c r="AE2001" s="31"/>
      <c r="AF2001" s="31">
        <f t="shared" ref="AF2001:BF2001" si="12494">MAX(AF1965+AF1977-AF1989,0)</f>
        <v>6.4573369565217309E-2</v>
      </c>
      <c r="AG2001" s="31">
        <f t="shared" si="12494"/>
        <v>6.4573369565217309E-2</v>
      </c>
      <c r="AH2001" s="31">
        <f t="shared" si="12494"/>
        <v>6.4573369565217309E-2</v>
      </c>
      <c r="AI2001" s="31">
        <f t="shared" si="12494"/>
        <v>6.4573369565217309E-2</v>
      </c>
      <c r="AJ2001" s="31">
        <f t="shared" si="12494"/>
        <v>6.4573369565217309E-2</v>
      </c>
      <c r="AK2001" s="31">
        <f t="shared" si="12494"/>
        <v>6.4573369565217309E-2</v>
      </c>
      <c r="AL2001" s="31">
        <f t="shared" si="12494"/>
        <v>6.4573369565217309E-2</v>
      </c>
      <c r="AM2001" s="31">
        <f t="shared" si="12494"/>
        <v>6.4573369565217309E-2</v>
      </c>
      <c r="AN2001" s="31">
        <f t="shared" si="12494"/>
        <v>6.4573369565217309E-2</v>
      </c>
      <c r="AO2001" s="31">
        <f t="shared" si="12494"/>
        <v>6.4573369565217309E-2</v>
      </c>
      <c r="AP2001" s="31">
        <f t="shared" si="12494"/>
        <v>6.4573369565217309E-2</v>
      </c>
      <c r="AQ2001" s="31">
        <f t="shared" si="12494"/>
        <v>6.4573369565217309E-2</v>
      </c>
      <c r="AR2001" s="31">
        <f t="shared" si="12494"/>
        <v>6.4573369565217309E-2</v>
      </c>
      <c r="AS2001" s="31">
        <f t="shared" si="12494"/>
        <v>6.4573369565217309E-2</v>
      </c>
      <c r="AT2001" s="31">
        <f t="shared" si="12494"/>
        <v>6.4573369565217309E-2</v>
      </c>
      <c r="AU2001" s="31">
        <f t="shared" si="12494"/>
        <v>6.4573369565217309E-2</v>
      </c>
      <c r="AV2001" s="357">
        <f t="shared" si="12494"/>
        <v>6.4573369565217309E-2</v>
      </c>
      <c r="AW2001" s="31">
        <f t="shared" si="12494"/>
        <v>6.9116524084346112E-2</v>
      </c>
      <c r="AX2001" s="31">
        <f t="shared" si="12494"/>
        <v>6.9116524084346112E-2</v>
      </c>
      <c r="AY2001" s="31">
        <f t="shared" si="12494"/>
        <v>6.9116524084346112E-2</v>
      </c>
      <c r="AZ2001" s="31">
        <f t="shared" si="12494"/>
        <v>6.9116524084346112E-2</v>
      </c>
      <c r="BA2001" s="31">
        <f t="shared" si="12494"/>
        <v>6.9116524084346112E-2</v>
      </c>
      <c r="BB2001" s="31">
        <f t="shared" si="12494"/>
        <v>6.9116524084346112E-2</v>
      </c>
      <c r="BC2001" s="31">
        <f t="shared" si="12494"/>
        <v>6.9116524084346112E-2</v>
      </c>
      <c r="BD2001" s="31">
        <f t="shared" si="12494"/>
        <v>6.9116524084346112E-2</v>
      </c>
      <c r="BE2001" s="31">
        <f t="shared" si="12494"/>
        <v>6.9116524084346112E-2</v>
      </c>
      <c r="BF2001" s="31">
        <f t="shared" si="12494"/>
        <v>6.9116524084346112E-2</v>
      </c>
    </row>
    <row r="2002" spans="1:58" s="3" customFormat="1" ht="15.75" outlineLevel="2" x14ac:dyDescent="0.25">
      <c r="A2002" s="558">
        <f>ROW()</f>
        <v>2002</v>
      </c>
      <c r="B2002" s="135" t="s">
        <v>0</v>
      </c>
      <c r="C2002" s="36"/>
      <c r="D2002" s="37">
        <f>SUM(D1992:D2001)</f>
        <v>0</v>
      </c>
      <c r="E2002" s="37">
        <f t="shared" ref="E2002" si="12495">SUM(E1992:E2001)</f>
        <v>0</v>
      </c>
      <c r="F2002" s="37">
        <f t="shared" ref="F2002" si="12496">SUM(F1992:F2001)</f>
        <v>0</v>
      </c>
      <c r="G2002" s="37">
        <f t="shared" ref="G2002" si="12497">SUM(G1992:G2001)</f>
        <v>0</v>
      </c>
      <c r="H2002" s="37">
        <f t="shared" ref="H2002" si="12498">SUM(H1992:H2001)</f>
        <v>0</v>
      </c>
      <c r="I2002" s="37">
        <f t="shared" ref="I2002" si="12499">SUM(I1992:I2001)</f>
        <v>0</v>
      </c>
      <c r="J2002" s="37">
        <f t="shared" ref="J2002" si="12500">SUM(J1992:J2001)</f>
        <v>0</v>
      </c>
      <c r="K2002" s="37">
        <f t="shared" ref="K2002" si="12501">SUM(K1992:K2001)</f>
        <v>0</v>
      </c>
      <c r="L2002" s="37">
        <f t="shared" ref="L2002" si="12502">SUM(L1992:L2001)</f>
        <v>0</v>
      </c>
      <c r="M2002" s="37">
        <f t="shared" ref="M2002" si="12503">SUM(M1992:M2001)</f>
        <v>0</v>
      </c>
      <c r="N2002" s="37">
        <f t="shared" ref="N2002" si="12504">SUM(N1992:N2001)</f>
        <v>0</v>
      </c>
      <c r="O2002" s="37">
        <f t="shared" ref="O2002" si="12505">SUM(O1992:O2001)</f>
        <v>0</v>
      </c>
      <c r="P2002" s="37">
        <f t="shared" ref="P2002" si="12506">SUM(P1992:P2001)</f>
        <v>0</v>
      </c>
      <c r="Q2002" s="37">
        <f t="shared" ref="Q2002" si="12507">SUM(Q1992:Q2001)</f>
        <v>0</v>
      </c>
      <c r="R2002" s="37">
        <f t="shared" ref="R2002" si="12508">SUM(R1992:R2001)</f>
        <v>0</v>
      </c>
      <c r="S2002" s="37">
        <f t="shared" ref="S2002" si="12509">SUM(S1992:S2001)</f>
        <v>0</v>
      </c>
      <c r="T2002" s="37">
        <f t="shared" ref="T2002" si="12510">SUM(T1992:T2001)</f>
        <v>0</v>
      </c>
      <c r="U2002" s="37">
        <f t="shared" ref="U2002" si="12511">SUM(U1992:U2001)</f>
        <v>0</v>
      </c>
      <c r="V2002" s="37">
        <f t="shared" ref="V2002" si="12512">SUM(V1992:V2001)</f>
        <v>0</v>
      </c>
      <c r="W2002" s="37">
        <f t="shared" ref="W2002" si="12513">SUM(W1992:W2001)</f>
        <v>0</v>
      </c>
      <c r="X2002" s="37">
        <f t="shared" ref="X2002" si="12514">SUM(X1992:X2001)</f>
        <v>0</v>
      </c>
      <c r="Y2002" s="37">
        <f t="shared" ref="Y2002" si="12515">SUM(Y1992:Y2001)</f>
        <v>0</v>
      </c>
      <c r="Z2002" s="37">
        <f t="shared" ref="Z2002" si="12516">SUM(Z1992:Z2001)</f>
        <v>0</v>
      </c>
      <c r="AA2002" s="37">
        <f t="shared" ref="AA2002" si="12517">SUM(AA1992:AA2001)</f>
        <v>0</v>
      </c>
      <c r="AB2002" s="37">
        <f t="shared" ref="AB2002" si="12518">SUM(AB1992:AB2001)</f>
        <v>0</v>
      </c>
      <c r="AC2002" s="37">
        <f t="shared" ref="AC2002" si="12519">SUM(AC1992:AC2001)</f>
        <v>0</v>
      </c>
      <c r="AD2002" s="37">
        <f t="shared" ref="AD2002" si="12520">SUM(AD1992:AD2001)</f>
        <v>0</v>
      </c>
      <c r="AE2002" s="37">
        <f t="shared" ref="AE2002" si="12521">SUM(AE1992:AE2001)</f>
        <v>0</v>
      </c>
      <c r="AF2002" s="37">
        <f t="shared" ref="AF2002" si="12522">SUM(AF1992:AF2001)</f>
        <v>0.68809745956521728</v>
      </c>
      <c r="AG2002" s="37">
        <f t="shared" ref="AG2002" si="12523">SUM(AG1992:AG2001)</f>
        <v>0.67154530460425388</v>
      </c>
      <c r="AH2002" s="37">
        <f t="shared" ref="AH2002" si="12524">SUM(AH1992:AH2001)</f>
        <v>0.65499314964329047</v>
      </c>
      <c r="AI2002" s="37">
        <f t="shared" ref="AI2002" si="12525">SUM(AI1992:AI2001)</f>
        <v>0.63844099468232685</v>
      </c>
      <c r="AJ2002" s="37">
        <f t="shared" ref="AJ2002" si="12526">SUM(AJ1992:AJ2001)</f>
        <v>0.62188883972136355</v>
      </c>
      <c r="AK2002" s="37">
        <f t="shared" ref="AK2002" si="12527">SUM(AK1992:AK2001)</f>
        <v>0.60533668476040003</v>
      </c>
      <c r="AL2002" s="37">
        <f t="shared" ref="AL2002" si="12528">SUM(AL1992:AL2001)</f>
        <v>0.58878452979943652</v>
      </c>
      <c r="AM2002" s="37">
        <f t="shared" ref="AM2002" si="12529">SUM(AM1992:AM2001)</f>
        <v>0.57223237483847311</v>
      </c>
      <c r="AN2002" s="37">
        <f t="shared" ref="AN2002" si="12530">SUM(AN1992:AN2001)</f>
        <v>0.5556802198775096</v>
      </c>
      <c r="AO2002" s="37">
        <f t="shared" ref="AO2002" si="12531">SUM(AO1992:AO2001)</f>
        <v>0.53912806491654619</v>
      </c>
      <c r="AP2002" s="37">
        <f t="shared" ref="AP2002" si="12532">SUM(AP1992:AP2001)</f>
        <v>0.52257590995558267</v>
      </c>
      <c r="AQ2002" s="37">
        <f t="shared" ref="AQ2002" si="12533">SUM(AQ1992:AQ2001)</f>
        <v>0.50602375499461927</v>
      </c>
      <c r="AR2002" s="37">
        <f t="shared" ref="AR2002" si="12534">SUM(AR1992:AR2001)</f>
        <v>0.4861720843051992</v>
      </c>
      <c r="AS2002" s="37">
        <f t="shared" ref="AS2002" si="12535">SUM(AS1992:AS2001)</f>
        <v>0.46632041361577914</v>
      </c>
      <c r="AT2002" s="37">
        <f t="shared" ref="AT2002" si="12536">SUM(AT1992:AT2001)</f>
        <v>0.44646874292635902</v>
      </c>
      <c r="AU2002" s="37">
        <f t="shared" ref="AU2002" si="12537">SUM(AU1992:AU2001)</f>
        <v>0.42661707223693895</v>
      </c>
      <c r="AV2002" s="349">
        <f t="shared" ref="AV2002" si="12538">SUM(AV1992:AV2001)</f>
        <v>0.40676540154751895</v>
      </c>
      <c r="AW2002" s="37">
        <f t="shared" ref="AW2002" si="12539">SUM(AW1992:AW2001)</f>
        <v>0.41413561623742101</v>
      </c>
      <c r="AX2002" s="37">
        <f t="shared" ref="AX2002" si="12540">SUM(AX1992:AX2001)</f>
        <v>0.3928872520191955</v>
      </c>
      <c r="AY2002" s="37">
        <f t="shared" ref="AY2002" si="12541">SUM(AY1992:AY2001)</f>
        <v>0.37563296208162816</v>
      </c>
      <c r="AZ2002" s="37">
        <f t="shared" ref="AZ2002" si="12542">SUM(AZ1992:AZ2001)</f>
        <v>0.3597100302376135</v>
      </c>
      <c r="BA2002" s="37">
        <f t="shared" ref="BA2002" si="12543">SUM(BA1992:BA2001)</f>
        <v>0.34378709839359883</v>
      </c>
      <c r="BB2002" s="37">
        <f t="shared" ref="BB2002" si="12544">SUM(BB1992:BB2001)</f>
        <v>0.32786416654958417</v>
      </c>
      <c r="BC2002" s="37">
        <f t="shared" ref="BC2002" si="12545">SUM(BC1992:BC2001)</f>
        <v>0.31194123470556956</v>
      </c>
      <c r="BD2002" s="37">
        <f t="shared" ref="BD2002" si="12546">SUM(BD1992:BD2001)</f>
        <v>0.29601830286155489</v>
      </c>
      <c r="BE2002" s="37">
        <f t="shared" ref="BE2002" si="12547">SUM(BE1992:BE2001)</f>
        <v>0.28009537101754023</v>
      </c>
      <c r="BF2002" s="37">
        <f t="shared" ref="BF2002" si="12548">SUM(BF1992:BF2001)</f>
        <v>0.26417243917352562</v>
      </c>
    </row>
    <row r="2003" spans="1:58" s="17" customFormat="1" ht="18" outlineLevel="1" x14ac:dyDescent="0.25">
      <c r="A2003" s="558">
        <f>ROW()</f>
        <v>2003</v>
      </c>
      <c r="B2003" s="366">
        <v>39263</v>
      </c>
      <c r="C2003" s="367"/>
      <c r="D2003" s="367"/>
      <c r="E2003" s="367"/>
      <c r="F2003" s="367"/>
      <c r="G2003" s="367"/>
      <c r="H2003" s="367"/>
      <c r="I2003" s="367"/>
      <c r="J2003" s="367"/>
      <c r="K2003" s="367"/>
      <c r="L2003" s="367"/>
      <c r="M2003" s="367"/>
      <c r="N2003" s="367"/>
      <c r="O2003" s="367"/>
      <c r="P2003" s="367"/>
      <c r="Q2003" s="367"/>
      <c r="R2003" s="367"/>
      <c r="S2003" s="367"/>
      <c r="T2003" s="367"/>
      <c r="U2003" s="367"/>
      <c r="V2003" s="367"/>
      <c r="W2003" s="367"/>
      <c r="X2003" s="367"/>
      <c r="Y2003" s="367"/>
      <c r="Z2003" s="367"/>
      <c r="AA2003" s="367"/>
      <c r="AB2003" s="367"/>
      <c r="AC2003" s="367"/>
      <c r="AD2003" s="367"/>
      <c r="AE2003" s="367"/>
      <c r="AF2003" s="367"/>
      <c r="AG2003" s="367"/>
      <c r="AH2003" s="367"/>
      <c r="AI2003" s="367"/>
      <c r="AJ2003" s="367"/>
      <c r="AK2003" s="367"/>
      <c r="AL2003" s="367"/>
      <c r="AM2003" s="367"/>
      <c r="AN2003" s="367"/>
      <c r="AO2003" s="367"/>
      <c r="AP2003" s="367"/>
      <c r="AQ2003" s="367"/>
      <c r="AR2003" s="367"/>
      <c r="AS2003" s="367"/>
      <c r="AT2003" s="367"/>
      <c r="AU2003" s="367"/>
      <c r="AV2003" s="368"/>
      <c r="AW2003" s="367"/>
      <c r="AX2003" s="367"/>
      <c r="AY2003" s="367"/>
      <c r="AZ2003" s="367"/>
      <c r="BA2003" s="367"/>
      <c r="BB2003" s="367"/>
      <c r="BC2003" s="367"/>
      <c r="BD2003" s="367"/>
      <c r="BE2003" s="367"/>
      <c r="BF2003" s="367"/>
    </row>
    <row r="2004" spans="1:58" s="17" customFormat="1" ht="15.75" outlineLevel="2" x14ac:dyDescent="0.25">
      <c r="A2004" s="558">
        <f>ROW()</f>
        <v>2004</v>
      </c>
      <c r="B2004" s="127" t="s">
        <v>203</v>
      </c>
      <c r="C2004" s="127"/>
      <c r="D2004" s="127"/>
      <c r="E2004" s="127"/>
      <c r="F2004" s="127"/>
      <c r="G2004" s="127"/>
      <c r="H2004" s="127"/>
      <c r="I2004" s="127"/>
      <c r="J2004" s="127"/>
      <c r="K2004" s="127"/>
      <c r="L2004" s="127"/>
      <c r="M2004" s="127"/>
      <c r="N2004" s="127"/>
      <c r="O2004" s="127"/>
      <c r="P2004" s="127"/>
      <c r="Q2004" s="127"/>
      <c r="R2004" s="127"/>
      <c r="S2004" s="127"/>
      <c r="T2004" s="127"/>
      <c r="U2004" s="127"/>
      <c r="V2004" s="127"/>
      <c r="W2004" s="127"/>
      <c r="X2004" s="127"/>
      <c r="Y2004" s="127"/>
      <c r="Z2004" s="127"/>
      <c r="AA2004" s="127"/>
      <c r="AB2004" s="127"/>
      <c r="AC2004" s="127"/>
      <c r="AD2004" s="127"/>
      <c r="AE2004" s="127"/>
      <c r="AF2004" s="127"/>
      <c r="AG2004" s="127"/>
      <c r="AH2004" s="127"/>
      <c r="AI2004" s="127"/>
      <c r="AJ2004" s="127"/>
      <c r="AK2004" s="127"/>
      <c r="AL2004" s="127"/>
      <c r="AM2004" s="127"/>
      <c r="AN2004" s="127"/>
      <c r="AO2004" s="127"/>
      <c r="AP2004" s="127"/>
      <c r="AQ2004" s="127"/>
      <c r="AR2004" s="127"/>
      <c r="AS2004" s="127"/>
      <c r="AT2004" s="127"/>
      <c r="AU2004" s="127"/>
      <c r="AV2004" s="350"/>
      <c r="AW2004" s="127"/>
      <c r="AX2004" s="127"/>
      <c r="AY2004" s="127"/>
      <c r="AZ2004" s="127"/>
      <c r="BA2004" s="127"/>
      <c r="BB2004" s="127"/>
      <c r="BC2004" s="127"/>
      <c r="BD2004" s="127"/>
      <c r="BE2004" s="127"/>
      <c r="BF2004" s="127"/>
    </row>
    <row r="2005" spans="1:58" s="3" customFormat="1" ht="15.75" outlineLevel="2" x14ac:dyDescent="0.25">
      <c r="A2005" s="558">
        <f>ROW()</f>
        <v>2005</v>
      </c>
      <c r="B2005" s="134" t="s">
        <v>33</v>
      </c>
      <c r="D2005" s="22"/>
      <c r="E2005" s="22"/>
      <c r="F2005" s="22"/>
      <c r="G2005" s="22"/>
      <c r="H2005" s="22"/>
      <c r="I2005" s="22"/>
      <c r="J2005" s="22"/>
      <c r="K2005" s="22"/>
      <c r="L2005" s="22"/>
      <c r="P2005" s="161"/>
      <c r="Q2005" s="161"/>
      <c r="R2005" s="161"/>
      <c r="S2005" s="161"/>
      <c r="T2005" s="161"/>
      <c r="U2005" s="161"/>
      <c r="V2005" s="161"/>
      <c r="W2005" s="161"/>
      <c r="X2005" s="161"/>
      <c r="Y2005" s="161"/>
      <c r="Z2005" s="161"/>
      <c r="AA2005" s="161"/>
      <c r="AB2005" s="161"/>
      <c r="AC2005" s="161"/>
      <c r="AD2005" s="161"/>
      <c r="AE2005" s="161"/>
      <c r="AF2005" s="161"/>
      <c r="AH2005" s="161">
        <f>PipeAL</f>
        <v>70</v>
      </c>
      <c r="AI2005" s="161">
        <f t="shared" ref="AI2005:AR2005" si="12549">MAX(AH2005-0.25,0)</f>
        <v>69.75</v>
      </c>
      <c r="AJ2005" s="161">
        <f t="shared" si="12549"/>
        <v>69.5</v>
      </c>
      <c r="AK2005" s="161">
        <f t="shared" si="12549"/>
        <v>69.25</v>
      </c>
      <c r="AL2005" s="161">
        <f t="shared" si="12549"/>
        <v>69</v>
      </c>
      <c r="AM2005" s="161">
        <f t="shared" si="12549"/>
        <v>68.75</v>
      </c>
      <c r="AN2005" s="161">
        <f t="shared" si="12549"/>
        <v>68.5</v>
      </c>
      <c r="AO2005" s="161">
        <f t="shared" si="12549"/>
        <v>68.25</v>
      </c>
      <c r="AP2005" s="161">
        <f t="shared" si="12549"/>
        <v>68</v>
      </c>
      <c r="AQ2005" s="161">
        <f t="shared" si="12549"/>
        <v>67.75</v>
      </c>
      <c r="AR2005" s="161">
        <f t="shared" si="12549"/>
        <v>67.5</v>
      </c>
      <c r="AS2005" s="38">
        <f>MAX(AR2005-1,0)</f>
        <v>66.5</v>
      </c>
      <c r="AT2005" s="38">
        <f t="shared" ref="AT2005:BF2005" si="12550">MAX(AS2005-1,0)</f>
        <v>65.5</v>
      </c>
      <c r="AU2005" s="38">
        <f t="shared" si="12550"/>
        <v>64.5</v>
      </c>
      <c r="AV2005" s="352">
        <f t="shared" si="12550"/>
        <v>63.5</v>
      </c>
      <c r="AW2005" s="38">
        <f t="shared" si="12550"/>
        <v>62.5</v>
      </c>
      <c r="AX2005" s="38">
        <f t="shared" si="12550"/>
        <v>61.5</v>
      </c>
      <c r="AY2005" s="38">
        <f t="shared" si="12550"/>
        <v>60.5</v>
      </c>
      <c r="AZ2005" s="38">
        <f t="shared" si="12550"/>
        <v>59.5</v>
      </c>
      <c r="BA2005" s="38">
        <f t="shared" si="12550"/>
        <v>58.5</v>
      </c>
      <c r="BB2005" s="38">
        <f t="shared" si="12550"/>
        <v>57.5</v>
      </c>
      <c r="BC2005" s="38">
        <f t="shared" si="12550"/>
        <v>56.5</v>
      </c>
      <c r="BD2005" s="38">
        <f t="shared" si="12550"/>
        <v>55.5</v>
      </c>
      <c r="BE2005" s="38">
        <f t="shared" si="12550"/>
        <v>54.5</v>
      </c>
      <c r="BF2005" s="38">
        <f t="shared" si="12550"/>
        <v>53.5</v>
      </c>
    </row>
    <row r="2006" spans="1:58" s="3" customFormat="1" ht="15.75" outlineLevel="2" x14ac:dyDescent="0.25">
      <c r="A2006" s="558">
        <f>ROW()</f>
        <v>2006</v>
      </c>
      <c r="B2006" s="134" t="s">
        <v>34</v>
      </c>
      <c r="D2006" s="22"/>
      <c r="E2006" s="22"/>
      <c r="F2006" s="22"/>
      <c r="G2006" s="22"/>
      <c r="H2006" s="22"/>
      <c r="I2006" s="22"/>
      <c r="J2006" s="22"/>
      <c r="K2006" s="22"/>
      <c r="L2006" s="22"/>
      <c r="P2006" s="161"/>
      <c r="Q2006" s="161"/>
      <c r="R2006" s="161"/>
      <c r="S2006" s="161"/>
      <c r="T2006" s="161"/>
      <c r="U2006" s="161"/>
      <c r="V2006" s="161"/>
      <c r="W2006" s="161"/>
      <c r="X2006" s="161"/>
      <c r="Y2006" s="161"/>
      <c r="Z2006" s="161"/>
      <c r="AA2006" s="161"/>
      <c r="AB2006" s="161"/>
      <c r="AC2006" s="161"/>
      <c r="AD2006" s="161"/>
      <c r="AE2006" s="161"/>
      <c r="AF2006" s="161"/>
      <c r="AH2006" s="161">
        <f>MainAL</f>
        <v>50</v>
      </c>
      <c r="AI2006" s="161">
        <f t="shared" ref="AI2006:AR2006" si="12551">MAX(AH2006-0.25,0)</f>
        <v>49.75</v>
      </c>
      <c r="AJ2006" s="161">
        <f t="shared" si="12551"/>
        <v>49.5</v>
      </c>
      <c r="AK2006" s="161">
        <f t="shared" si="12551"/>
        <v>49.25</v>
      </c>
      <c r="AL2006" s="161">
        <f t="shared" si="12551"/>
        <v>49</v>
      </c>
      <c r="AM2006" s="161">
        <f t="shared" si="12551"/>
        <v>48.75</v>
      </c>
      <c r="AN2006" s="161">
        <f t="shared" si="12551"/>
        <v>48.5</v>
      </c>
      <c r="AO2006" s="161">
        <f t="shared" si="12551"/>
        <v>48.25</v>
      </c>
      <c r="AP2006" s="161">
        <f t="shared" si="12551"/>
        <v>48</v>
      </c>
      <c r="AQ2006" s="161">
        <f t="shared" si="12551"/>
        <v>47.75</v>
      </c>
      <c r="AR2006" s="161">
        <f t="shared" si="12551"/>
        <v>47.5</v>
      </c>
      <c r="AS2006" s="38">
        <f t="shared" ref="AS2006:BF2006" si="12552">MAX(AR2006-1,0)</f>
        <v>46.5</v>
      </c>
      <c r="AT2006" s="38">
        <f t="shared" si="12552"/>
        <v>45.5</v>
      </c>
      <c r="AU2006" s="38">
        <f t="shared" si="12552"/>
        <v>44.5</v>
      </c>
      <c r="AV2006" s="352">
        <f t="shared" si="12552"/>
        <v>43.5</v>
      </c>
      <c r="AW2006" s="38">
        <f t="shared" si="12552"/>
        <v>42.5</v>
      </c>
      <c r="AX2006" s="38">
        <f t="shared" si="12552"/>
        <v>41.5</v>
      </c>
      <c r="AY2006" s="38">
        <f t="shared" si="12552"/>
        <v>40.5</v>
      </c>
      <c r="AZ2006" s="38">
        <f t="shared" si="12552"/>
        <v>39.5</v>
      </c>
      <c r="BA2006" s="38">
        <f t="shared" si="12552"/>
        <v>38.5</v>
      </c>
      <c r="BB2006" s="38">
        <f t="shared" si="12552"/>
        <v>37.5</v>
      </c>
      <c r="BC2006" s="38">
        <f t="shared" si="12552"/>
        <v>36.5</v>
      </c>
      <c r="BD2006" s="38">
        <f t="shared" si="12552"/>
        <v>35.5</v>
      </c>
      <c r="BE2006" s="38">
        <f t="shared" si="12552"/>
        <v>34.5</v>
      </c>
      <c r="BF2006" s="38">
        <f t="shared" si="12552"/>
        <v>33.5</v>
      </c>
    </row>
    <row r="2007" spans="1:58" s="3" customFormat="1" ht="15.75" outlineLevel="2" x14ac:dyDescent="0.25">
      <c r="A2007" s="558">
        <f>ROW()</f>
        <v>2007</v>
      </c>
      <c r="B2007" s="134" t="s">
        <v>35</v>
      </c>
      <c r="D2007" s="22"/>
      <c r="E2007" s="22"/>
      <c r="F2007" s="22"/>
      <c r="G2007" s="22"/>
      <c r="H2007" s="22"/>
      <c r="I2007" s="22"/>
      <c r="J2007" s="22"/>
      <c r="K2007" s="22"/>
      <c r="L2007" s="22"/>
      <c r="P2007" s="161"/>
      <c r="Q2007" s="161"/>
      <c r="R2007" s="161"/>
      <c r="S2007" s="161"/>
      <c r="T2007" s="161"/>
      <c r="U2007" s="161"/>
      <c r="V2007" s="161"/>
      <c r="W2007" s="161"/>
      <c r="X2007" s="161"/>
      <c r="Y2007" s="161"/>
      <c r="Z2007" s="161"/>
      <c r="AA2007" s="161"/>
      <c r="AB2007" s="161"/>
      <c r="AC2007" s="161"/>
      <c r="AD2007" s="161"/>
      <c r="AE2007" s="161"/>
      <c r="AF2007" s="161"/>
      <c r="AH2007" s="161">
        <f>CompAL</f>
        <v>30</v>
      </c>
      <c r="AI2007" s="161">
        <f t="shared" ref="AI2007:AR2007" si="12553">MAX(AH2007-0.25,0)</f>
        <v>29.75</v>
      </c>
      <c r="AJ2007" s="161">
        <f t="shared" si="12553"/>
        <v>29.5</v>
      </c>
      <c r="AK2007" s="161">
        <f t="shared" si="12553"/>
        <v>29.25</v>
      </c>
      <c r="AL2007" s="161">
        <f t="shared" si="12553"/>
        <v>29</v>
      </c>
      <c r="AM2007" s="161">
        <f t="shared" si="12553"/>
        <v>28.75</v>
      </c>
      <c r="AN2007" s="161">
        <f t="shared" si="12553"/>
        <v>28.5</v>
      </c>
      <c r="AO2007" s="161">
        <f t="shared" si="12553"/>
        <v>28.25</v>
      </c>
      <c r="AP2007" s="161">
        <f t="shared" si="12553"/>
        <v>28</v>
      </c>
      <c r="AQ2007" s="161">
        <f t="shared" si="12553"/>
        <v>27.75</v>
      </c>
      <c r="AR2007" s="161">
        <f t="shared" si="12553"/>
        <v>27.5</v>
      </c>
      <c r="AS2007" s="38">
        <f t="shared" ref="AS2007:BF2007" si="12554">MAX(AR2007-1,0)</f>
        <v>26.5</v>
      </c>
      <c r="AT2007" s="38">
        <f t="shared" si="12554"/>
        <v>25.5</v>
      </c>
      <c r="AU2007" s="38">
        <f t="shared" si="12554"/>
        <v>24.5</v>
      </c>
      <c r="AV2007" s="352">
        <f t="shared" si="12554"/>
        <v>23.5</v>
      </c>
      <c r="AW2007" s="38">
        <f t="shared" si="12554"/>
        <v>22.5</v>
      </c>
      <c r="AX2007" s="38">
        <f t="shared" si="12554"/>
        <v>21.5</v>
      </c>
      <c r="AY2007" s="38">
        <f t="shared" si="12554"/>
        <v>20.5</v>
      </c>
      <c r="AZ2007" s="38">
        <f t="shared" si="12554"/>
        <v>19.5</v>
      </c>
      <c r="BA2007" s="38">
        <f t="shared" si="12554"/>
        <v>18.5</v>
      </c>
      <c r="BB2007" s="38">
        <f t="shared" si="12554"/>
        <v>17.5</v>
      </c>
      <c r="BC2007" s="38">
        <f t="shared" si="12554"/>
        <v>16.5</v>
      </c>
      <c r="BD2007" s="38">
        <f t="shared" si="12554"/>
        <v>15.5</v>
      </c>
      <c r="BE2007" s="38">
        <f t="shared" si="12554"/>
        <v>14.5</v>
      </c>
      <c r="BF2007" s="38">
        <f t="shared" si="12554"/>
        <v>13.5</v>
      </c>
    </row>
    <row r="2008" spans="1:58" s="3" customFormat="1" ht="15.75" outlineLevel="2" x14ac:dyDescent="0.25">
      <c r="A2008" s="558">
        <f>ROW()</f>
        <v>2008</v>
      </c>
      <c r="B2008" s="134" t="s">
        <v>36</v>
      </c>
      <c r="D2008" s="22"/>
      <c r="E2008" s="22"/>
      <c r="F2008" s="22"/>
      <c r="G2008" s="22"/>
      <c r="H2008" s="22"/>
      <c r="I2008" s="22"/>
      <c r="J2008" s="22"/>
      <c r="K2008" s="22"/>
      <c r="L2008" s="22"/>
      <c r="P2008" s="161"/>
      <c r="Q2008" s="161"/>
      <c r="R2008" s="161"/>
      <c r="S2008" s="161"/>
      <c r="T2008" s="161"/>
      <c r="U2008" s="161"/>
      <c r="V2008" s="161"/>
      <c r="W2008" s="161"/>
      <c r="X2008" s="161"/>
      <c r="Y2008" s="161"/>
      <c r="Z2008" s="161"/>
      <c r="AA2008" s="161"/>
      <c r="AB2008" s="161"/>
      <c r="AC2008" s="161"/>
      <c r="AD2008" s="161"/>
      <c r="AE2008" s="161"/>
      <c r="AF2008" s="161"/>
      <c r="AH2008" s="161">
        <f>ReceiptAL</f>
        <v>30</v>
      </c>
      <c r="AI2008" s="161">
        <f t="shared" ref="AI2008:AR2008" si="12555">MAX(AH2008-0.25,0)</f>
        <v>29.75</v>
      </c>
      <c r="AJ2008" s="161">
        <f t="shared" si="12555"/>
        <v>29.5</v>
      </c>
      <c r="AK2008" s="161">
        <f t="shared" si="12555"/>
        <v>29.25</v>
      </c>
      <c r="AL2008" s="161">
        <f t="shared" si="12555"/>
        <v>29</v>
      </c>
      <c r="AM2008" s="161">
        <f t="shared" si="12555"/>
        <v>28.75</v>
      </c>
      <c r="AN2008" s="161">
        <f t="shared" si="12555"/>
        <v>28.5</v>
      </c>
      <c r="AO2008" s="161">
        <f t="shared" si="12555"/>
        <v>28.25</v>
      </c>
      <c r="AP2008" s="161">
        <f t="shared" si="12555"/>
        <v>28</v>
      </c>
      <c r="AQ2008" s="161">
        <f t="shared" si="12555"/>
        <v>27.75</v>
      </c>
      <c r="AR2008" s="161">
        <f t="shared" si="12555"/>
        <v>27.5</v>
      </c>
      <c r="AS2008" s="38">
        <f t="shared" ref="AS2008:BF2008" si="12556">MAX(AR2008-1,0)</f>
        <v>26.5</v>
      </c>
      <c r="AT2008" s="38">
        <f t="shared" si="12556"/>
        <v>25.5</v>
      </c>
      <c r="AU2008" s="38">
        <f t="shared" si="12556"/>
        <v>24.5</v>
      </c>
      <c r="AV2008" s="352">
        <f t="shared" si="12556"/>
        <v>23.5</v>
      </c>
      <c r="AW2008" s="38">
        <f t="shared" si="12556"/>
        <v>22.5</v>
      </c>
      <c r="AX2008" s="38">
        <f t="shared" si="12556"/>
        <v>21.5</v>
      </c>
      <c r="AY2008" s="38">
        <f t="shared" si="12556"/>
        <v>20.5</v>
      </c>
      <c r="AZ2008" s="38">
        <f t="shared" si="12556"/>
        <v>19.5</v>
      </c>
      <c r="BA2008" s="38">
        <f t="shared" si="12556"/>
        <v>18.5</v>
      </c>
      <c r="BB2008" s="38">
        <f t="shared" si="12556"/>
        <v>17.5</v>
      </c>
      <c r="BC2008" s="38">
        <f t="shared" si="12556"/>
        <v>16.5</v>
      </c>
      <c r="BD2008" s="38">
        <f t="shared" si="12556"/>
        <v>15.5</v>
      </c>
      <c r="BE2008" s="38">
        <f t="shared" si="12556"/>
        <v>14.5</v>
      </c>
      <c r="BF2008" s="38">
        <f t="shared" si="12556"/>
        <v>13.5</v>
      </c>
    </row>
    <row r="2009" spans="1:58" s="3" customFormat="1" ht="15.75" outlineLevel="2" x14ac:dyDescent="0.25">
      <c r="A2009" s="558">
        <f>ROW()</f>
        <v>2009</v>
      </c>
      <c r="B2009" s="134" t="s">
        <v>37</v>
      </c>
      <c r="D2009" s="22"/>
      <c r="E2009" s="22"/>
      <c r="F2009" s="22"/>
      <c r="G2009" s="22"/>
      <c r="H2009" s="22"/>
      <c r="I2009" s="22"/>
      <c r="J2009" s="22"/>
      <c r="K2009" s="22"/>
      <c r="L2009" s="22"/>
      <c r="P2009" s="161"/>
      <c r="Q2009" s="161"/>
      <c r="R2009" s="161"/>
      <c r="S2009" s="161"/>
      <c r="T2009" s="161"/>
      <c r="U2009" s="161"/>
      <c r="V2009" s="161"/>
      <c r="W2009" s="161"/>
      <c r="X2009" s="161"/>
      <c r="Y2009" s="161"/>
      <c r="Z2009" s="161"/>
      <c r="AA2009" s="161"/>
      <c r="AB2009" s="161"/>
      <c r="AC2009" s="161"/>
      <c r="AD2009" s="161"/>
      <c r="AE2009" s="161"/>
      <c r="AF2009" s="161"/>
      <c r="AH2009" s="161">
        <f>SCADAAL</f>
        <v>10</v>
      </c>
      <c r="AI2009" s="161">
        <f t="shared" ref="AI2009:AR2009" si="12557">MAX(AH2009-0.25,0)</f>
        <v>9.75</v>
      </c>
      <c r="AJ2009" s="161">
        <f t="shared" si="12557"/>
        <v>9.5</v>
      </c>
      <c r="AK2009" s="161">
        <f t="shared" si="12557"/>
        <v>9.25</v>
      </c>
      <c r="AL2009" s="161">
        <f t="shared" si="12557"/>
        <v>9</v>
      </c>
      <c r="AM2009" s="161">
        <f t="shared" si="12557"/>
        <v>8.75</v>
      </c>
      <c r="AN2009" s="161">
        <f t="shared" si="12557"/>
        <v>8.5</v>
      </c>
      <c r="AO2009" s="161">
        <f t="shared" si="12557"/>
        <v>8.25</v>
      </c>
      <c r="AP2009" s="161">
        <f t="shared" si="12557"/>
        <v>8</v>
      </c>
      <c r="AQ2009" s="161">
        <f t="shared" si="12557"/>
        <v>7.75</v>
      </c>
      <c r="AR2009" s="161">
        <f t="shared" si="12557"/>
        <v>7.5</v>
      </c>
      <c r="AS2009" s="38">
        <f t="shared" ref="AS2009:BF2009" si="12558">MAX(AR2009-1,0)</f>
        <v>6.5</v>
      </c>
      <c r="AT2009" s="38">
        <f t="shared" si="12558"/>
        <v>5.5</v>
      </c>
      <c r="AU2009" s="38">
        <f t="shared" si="12558"/>
        <v>4.5</v>
      </c>
      <c r="AV2009" s="352">
        <f t="shared" si="12558"/>
        <v>3.5</v>
      </c>
      <c r="AW2009" s="38">
        <f t="shared" si="12558"/>
        <v>2.5</v>
      </c>
      <c r="AX2009" s="38">
        <f t="shared" si="12558"/>
        <v>1.5</v>
      </c>
      <c r="AY2009" s="38">
        <f t="shared" si="12558"/>
        <v>0.5</v>
      </c>
      <c r="AZ2009" s="38">
        <f t="shared" si="12558"/>
        <v>0</v>
      </c>
      <c r="BA2009" s="38">
        <f t="shared" si="12558"/>
        <v>0</v>
      </c>
      <c r="BB2009" s="38">
        <f t="shared" si="12558"/>
        <v>0</v>
      </c>
      <c r="BC2009" s="38">
        <f t="shared" si="12558"/>
        <v>0</v>
      </c>
      <c r="BD2009" s="38">
        <f t="shared" si="12558"/>
        <v>0</v>
      </c>
      <c r="BE2009" s="38">
        <f t="shared" si="12558"/>
        <v>0</v>
      </c>
      <c r="BF2009" s="38">
        <f t="shared" si="12558"/>
        <v>0</v>
      </c>
    </row>
    <row r="2010" spans="1:58" s="3" customFormat="1" ht="15.75" outlineLevel="2" x14ac:dyDescent="0.25">
      <c r="A2010" s="558">
        <f>ROW()</f>
        <v>2010</v>
      </c>
      <c r="B2010" s="134" t="s">
        <v>38</v>
      </c>
      <c r="D2010" s="22"/>
      <c r="E2010" s="22"/>
      <c r="F2010" s="22"/>
      <c r="G2010" s="22"/>
      <c r="H2010" s="22"/>
      <c r="I2010" s="22"/>
      <c r="J2010" s="22"/>
      <c r="K2010" s="22"/>
      <c r="L2010" s="22"/>
      <c r="P2010" s="161"/>
      <c r="Q2010" s="161"/>
      <c r="R2010" s="161"/>
      <c r="S2010" s="161"/>
      <c r="T2010" s="161"/>
      <c r="U2010" s="161"/>
      <c r="V2010" s="161"/>
      <c r="W2010" s="161"/>
      <c r="X2010" s="161"/>
      <c r="Y2010" s="161"/>
      <c r="Z2010" s="161"/>
      <c r="AA2010" s="161"/>
      <c r="AB2010" s="161"/>
      <c r="AC2010" s="161"/>
      <c r="AD2010" s="161"/>
      <c r="AE2010" s="161"/>
      <c r="AF2010" s="161"/>
      <c r="AH2010" s="161">
        <f>CathodAL</f>
        <v>15</v>
      </c>
      <c r="AI2010" s="161">
        <f t="shared" ref="AI2010:AR2010" si="12559">MAX(AH2010-0.25,0)</f>
        <v>14.75</v>
      </c>
      <c r="AJ2010" s="161">
        <f t="shared" si="12559"/>
        <v>14.5</v>
      </c>
      <c r="AK2010" s="161">
        <f t="shared" si="12559"/>
        <v>14.25</v>
      </c>
      <c r="AL2010" s="161">
        <f t="shared" si="12559"/>
        <v>14</v>
      </c>
      <c r="AM2010" s="161">
        <f t="shared" si="12559"/>
        <v>13.75</v>
      </c>
      <c r="AN2010" s="161">
        <f t="shared" si="12559"/>
        <v>13.5</v>
      </c>
      <c r="AO2010" s="161">
        <f t="shared" si="12559"/>
        <v>13.25</v>
      </c>
      <c r="AP2010" s="161">
        <f t="shared" si="12559"/>
        <v>13</v>
      </c>
      <c r="AQ2010" s="161">
        <f t="shared" si="12559"/>
        <v>12.75</v>
      </c>
      <c r="AR2010" s="161">
        <f t="shared" si="12559"/>
        <v>12.5</v>
      </c>
      <c r="AS2010" s="38">
        <f t="shared" ref="AS2010:BF2010" si="12560">MAX(AR2010-1,0)</f>
        <v>11.5</v>
      </c>
      <c r="AT2010" s="38">
        <f t="shared" si="12560"/>
        <v>10.5</v>
      </c>
      <c r="AU2010" s="38">
        <f t="shared" si="12560"/>
        <v>9.5</v>
      </c>
      <c r="AV2010" s="352">
        <f t="shared" si="12560"/>
        <v>8.5</v>
      </c>
      <c r="AW2010" s="38">
        <f t="shared" si="12560"/>
        <v>7.5</v>
      </c>
      <c r="AX2010" s="38">
        <f t="shared" si="12560"/>
        <v>6.5</v>
      </c>
      <c r="AY2010" s="38">
        <f t="shared" si="12560"/>
        <v>5.5</v>
      </c>
      <c r="AZ2010" s="38">
        <f t="shared" si="12560"/>
        <v>4.5</v>
      </c>
      <c r="BA2010" s="38">
        <f t="shared" si="12560"/>
        <v>3.5</v>
      </c>
      <c r="BB2010" s="38">
        <f t="shared" si="12560"/>
        <v>2.5</v>
      </c>
      <c r="BC2010" s="38">
        <f t="shared" si="12560"/>
        <v>1.5</v>
      </c>
      <c r="BD2010" s="38">
        <f t="shared" si="12560"/>
        <v>0.5</v>
      </c>
      <c r="BE2010" s="38">
        <f t="shared" si="12560"/>
        <v>0</v>
      </c>
      <c r="BF2010" s="38">
        <f t="shared" si="12560"/>
        <v>0</v>
      </c>
    </row>
    <row r="2011" spans="1:58" s="3" customFormat="1" ht="15.75" outlineLevel="2" x14ac:dyDescent="0.25">
      <c r="A2011" s="558">
        <f>ROW()</f>
        <v>2011</v>
      </c>
      <c r="B2011" s="134" t="s">
        <v>39</v>
      </c>
      <c r="D2011" s="22"/>
      <c r="E2011" s="22"/>
      <c r="F2011" s="22"/>
      <c r="G2011" s="22"/>
      <c r="H2011" s="22"/>
      <c r="I2011" s="22"/>
      <c r="J2011" s="22"/>
      <c r="K2011" s="22"/>
      <c r="L2011" s="22"/>
      <c r="P2011" s="161"/>
      <c r="Q2011" s="161"/>
      <c r="R2011" s="161"/>
      <c r="S2011" s="161"/>
      <c r="T2011" s="161"/>
      <c r="U2011" s="161"/>
      <c r="V2011" s="161"/>
      <c r="W2011" s="161"/>
      <c r="X2011" s="161"/>
      <c r="Y2011" s="161"/>
      <c r="Z2011" s="161"/>
      <c r="AA2011" s="161"/>
      <c r="AB2011" s="161"/>
      <c r="AC2011" s="161"/>
      <c r="AD2011" s="161"/>
      <c r="AE2011" s="161"/>
      <c r="AF2011" s="161"/>
      <c r="AH2011" s="161">
        <f>MaintenAL</f>
        <v>50</v>
      </c>
      <c r="AI2011" s="161">
        <f t="shared" ref="AI2011:AR2011" si="12561">MAX(AH2011-0.25,0)</f>
        <v>49.75</v>
      </c>
      <c r="AJ2011" s="161">
        <f t="shared" si="12561"/>
        <v>49.5</v>
      </c>
      <c r="AK2011" s="161">
        <f t="shared" si="12561"/>
        <v>49.25</v>
      </c>
      <c r="AL2011" s="161">
        <f t="shared" si="12561"/>
        <v>49</v>
      </c>
      <c r="AM2011" s="161">
        <f t="shared" si="12561"/>
        <v>48.75</v>
      </c>
      <c r="AN2011" s="161">
        <f t="shared" si="12561"/>
        <v>48.5</v>
      </c>
      <c r="AO2011" s="161">
        <f t="shared" si="12561"/>
        <v>48.25</v>
      </c>
      <c r="AP2011" s="161">
        <f t="shared" si="12561"/>
        <v>48</v>
      </c>
      <c r="AQ2011" s="161">
        <f t="shared" si="12561"/>
        <v>47.75</v>
      </c>
      <c r="AR2011" s="161">
        <f t="shared" si="12561"/>
        <v>47.5</v>
      </c>
      <c r="AS2011" s="38">
        <f t="shared" ref="AS2011:BF2011" si="12562">MAX(AR2011-1,0)</f>
        <v>46.5</v>
      </c>
      <c r="AT2011" s="38">
        <f t="shared" si="12562"/>
        <v>45.5</v>
      </c>
      <c r="AU2011" s="38">
        <f t="shared" si="12562"/>
        <v>44.5</v>
      </c>
      <c r="AV2011" s="352">
        <f t="shared" si="12562"/>
        <v>43.5</v>
      </c>
      <c r="AW2011" s="38">
        <f t="shared" si="12562"/>
        <v>42.5</v>
      </c>
      <c r="AX2011" s="38">
        <f t="shared" si="12562"/>
        <v>41.5</v>
      </c>
      <c r="AY2011" s="38">
        <f t="shared" si="12562"/>
        <v>40.5</v>
      </c>
      <c r="AZ2011" s="38">
        <f t="shared" si="12562"/>
        <v>39.5</v>
      </c>
      <c r="BA2011" s="38">
        <f t="shared" si="12562"/>
        <v>38.5</v>
      </c>
      <c r="BB2011" s="38">
        <f t="shared" si="12562"/>
        <v>37.5</v>
      </c>
      <c r="BC2011" s="38">
        <f t="shared" si="12562"/>
        <v>36.5</v>
      </c>
      <c r="BD2011" s="38">
        <f t="shared" si="12562"/>
        <v>35.5</v>
      </c>
      <c r="BE2011" s="38">
        <f t="shared" si="12562"/>
        <v>34.5</v>
      </c>
      <c r="BF2011" s="38">
        <f t="shared" si="12562"/>
        <v>33.5</v>
      </c>
    </row>
    <row r="2012" spans="1:58" s="3" customFormat="1" ht="15.75" outlineLevel="2" x14ac:dyDescent="0.25">
      <c r="A2012" s="558">
        <f>ROW()</f>
        <v>2012</v>
      </c>
      <c r="B2012" s="134" t="s">
        <v>40</v>
      </c>
      <c r="D2012" s="22"/>
      <c r="E2012" s="22"/>
      <c r="F2012" s="22"/>
      <c r="G2012" s="22"/>
      <c r="H2012" s="22"/>
      <c r="I2012" s="22"/>
      <c r="J2012" s="22"/>
      <c r="K2012" s="22"/>
      <c r="L2012" s="22"/>
      <c r="P2012" s="161"/>
      <c r="Q2012" s="161"/>
      <c r="R2012" s="161"/>
      <c r="S2012" s="161"/>
      <c r="T2012" s="161"/>
      <c r="U2012" s="161"/>
      <c r="V2012" s="161"/>
      <c r="W2012" s="161"/>
      <c r="X2012" s="161"/>
      <c r="Y2012" s="161"/>
      <c r="Z2012" s="161"/>
      <c r="AA2012" s="161"/>
      <c r="AB2012" s="161"/>
      <c r="AC2012" s="161"/>
      <c r="AD2012" s="161"/>
      <c r="AE2012" s="161"/>
      <c r="AF2012" s="161"/>
      <c r="AH2012" s="161">
        <f>OtherAL</f>
        <v>10</v>
      </c>
      <c r="AI2012" s="161">
        <f t="shared" ref="AI2012:AR2012" si="12563">MAX(AH2012-0.25,0)</f>
        <v>9.75</v>
      </c>
      <c r="AJ2012" s="161">
        <f t="shared" si="12563"/>
        <v>9.5</v>
      </c>
      <c r="AK2012" s="161">
        <f t="shared" si="12563"/>
        <v>9.25</v>
      </c>
      <c r="AL2012" s="161">
        <f t="shared" si="12563"/>
        <v>9</v>
      </c>
      <c r="AM2012" s="161">
        <f t="shared" si="12563"/>
        <v>8.75</v>
      </c>
      <c r="AN2012" s="161">
        <f t="shared" si="12563"/>
        <v>8.5</v>
      </c>
      <c r="AO2012" s="161">
        <f t="shared" si="12563"/>
        <v>8.25</v>
      </c>
      <c r="AP2012" s="161">
        <f t="shared" si="12563"/>
        <v>8</v>
      </c>
      <c r="AQ2012" s="161">
        <f t="shared" si="12563"/>
        <v>7.75</v>
      </c>
      <c r="AR2012" s="161">
        <f t="shared" si="12563"/>
        <v>7.5</v>
      </c>
      <c r="AS2012" s="38">
        <f t="shared" ref="AS2012:BF2012" si="12564">MAX(AR2012-1,0)</f>
        <v>6.5</v>
      </c>
      <c r="AT2012" s="38">
        <f t="shared" si="12564"/>
        <v>5.5</v>
      </c>
      <c r="AU2012" s="38">
        <f t="shared" si="12564"/>
        <v>4.5</v>
      </c>
      <c r="AV2012" s="352">
        <f t="shared" si="12564"/>
        <v>3.5</v>
      </c>
      <c r="AW2012" s="38">
        <f t="shared" si="12564"/>
        <v>2.5</v>
      </c>
      <c r="AX2012" s="38">
        <f t="shared" si="12564"/>
        <v>1.5</v>
      </c>
      <c r="AY2012" s="38">
        <f t="shared" si="12564"/>
        <v>0.5</v>
      </c>
      <c r="AZ2012" s="38">
        <f t="shared" si="12564"/>
        <v>0</v>
      </c>
      <c r="BA2012" s="38">
        <f t="shared" si="12564"/>
        <v>0</v>
      </c>
      <c r="BB2012" s="38">
        <f t="shared" si="12564"/>
        <v>0</v>
      </c>
      <c r="BC2012" s="38">
        <f t="shared" si="12564"/>
        <v>0</v>
      </c>
      <c r="BD2012" s="38">
        <f t="shared" si="12564"/>
        <v>0</v>
      </c>
      <c r="BE2012" s="38">
        <f t="shared" si="12564"/>
        <v>0</v>
      </c>
      <c r="BF2012" s="38">
        <f t="shared" si="12564"/>
        <v>0</v>
      </c>
    </row>
    <row r="2013" spans="1:58" s="3" customFormat="1" ht="15.75" outlineLevel="2" x14ac:dyDescent="0.25">
      <c r="A2013" s="558">
        <f>ROW()</f>
        <v>2013</v>
      </c>
      <c r="B2013" s="134" t="s">
        <v>329</v>
      </c>
      <c r="D2013" s="22"/>
      <c r="E2013" s="22"/>
      <c r="F2013" s="22"/>
      <c r="G2013" s="22"/>
      <c r="H2013" s="22"/>
      <c r="I2013" s="22"/>
      <c r="J2013" s="22"/>
      <c r="K2013" s="22"/>
      <c r="L2013" s="22"/>
      <c r="P2013" s="161"/>
      <c r="Q2013" s="161"/>
      <c r="R2013" s="161"/>
      <c r="S2013" s="161"/>
      <c r="T2013" s="161"/>
      <c r="U2013" s="161"/>
      <c r="V2013" s="161"/>
      <c r="W2013" s="161"/>
      <c r="X2013" s="161"/>
      <c r="Y2013" s="161"/>
      <c r="Z2013" s="161"/>
      <c r="AA2013" s="161"/>
      <c r="AB2013" s="161"/>
      <c r="AC2013" s="161"/>
      <c r="AD2013" s="161"/>
      <c r="AE2013" s="161"/>
      <c r="AF2013" s="161"/>
      <c r="AH2013" s="161"/>
      <c r="AI2013" s="161"/>
      <c r="AJ2013" s="161"/>
      <c r="AK2013" s="161"/>
      <c r="AL2013" s="161"/>
      <c r="AM2013" s="161"/>
      <c r="AN2013" s="161"/>
      <c r="AO2013" s="161"/>
      <c r="AP2013" s="161"/>
      <c r="AQ2013" s="161"/>
      <c r="AR2013" s="161"/>
      <c r="AS2013" s="38"/>
      <c r="AT2013" s="38"/>
      <c r="AU2013" s="38"/>
      <c r="AV2013" s="352"/>
      <c r="AW2013" s="38"/>
      <c r="AX2013" s="38"/>
      <c r="AY2013" s="38"/>
      <c r="AZ2013" s="38"/>
      <c r="BA2013" s="38"/>
      <c r="BB2013" s="38"/>
      <c r="BC2013" s="38"/>
      <c r="BD2013" s="38"/>
      <c r="BE2013" s="38"/>
      <c r="BF2013" s="38"/>
    </row>
    <row r="2014" spans="1:58" s="3" customFormat="1" ht="15.75" outlineLevel="2" x14ac:dyDescent="0.25">
      <c r="A2014" s="558">
        <f>ROW()</f>
        <v>2014</v>
      </c>
      <c r="B2014" s="134" t="s">
        <v>269</v>
      </c>
      <c r="D2014" s="22"/>
      <c r="E2014" s="22"/>
      <c r="F2014" s="22"/>
      <c r="G2014" s="22"/>
      <c r="H2014" s="22"/>
      <c r="I2014" s="22"/>
      <c r="J2014" s="22"/>
      <c r="K2014" s="22"/>
      <c r="L2014" s="22"/>
      <c r="P2014" s="161"/>
      <c r="Q2014" s="161"/>
      <c r="R2014" s="161"/>
      <c r="S2014" s="161"/>
      <c r="T2014" s="161"/>
      <c r="U2014" s="161"/>
      <c r="V2014" s="161"/>
      <c r="W2014" s="161"/>
      <c r="X2014" s="161"/>
      <c r="Y2014" s="161"/>
      <c r="Z2014" s="161"/>
      <c r="AA2014" s="161"/>
      <c r="AB2014" s="161"/>
      <c r="AC2014" s="161"/>
      <c r="AD2014" s="161"/>
      <c r="AE2014" s="161"/>
      <c r="AF2014" s="161"/>
      <c r="AH2014" s="161"/>
      <c r="AI2014" s="161"/>
      <c r="AJ2014" s="161"/>
      <c r="AK2014" s="161"/>
      <c r="AL2014" s="161"/>
      <c r="AM2014" s="161"/>
      <c r="AN2014" s="161"/>
      <c r="AO2014" s="161"/>
      <c r="AP2014" s="161"/>
      <c r="AQ2014" s="161"/>
      <c r="AR2014" s="161"/>
      <c r="AS2014" s="38"/>
      <c r="AT2014" s="38"/>
      <c r="AU2014" s="38"/>
      <c r="AV2014" s="352"/>
      <c r="AW2014" s="38"/>
      <c r="AX2014" s="38"/>
      <c r="AY2014" s="38"/>
      <c r="AZ2014" s="38"/>
      <c r="BA2014" s="38"/>
      <c r="BB2014" s="38"/>
      <c r="BC2014" s="38"/>
      <c r="BD2014" s="38"/>
      <c r="BE2014" s="38"/>
      <c r="BF2014" s="38"/>
    </row>
    <row r="2015" spans="1:58" s="3" customFormat="1" ht="15.75" outlineLevel="2" x14ac:dyDescent="0.25">
      <c r="A2015" s="558">
        <f>ROW()</f>
        <v>2015</v>
      </c>
      <c r="B2015" s="136"/>
      <c r="C2015" s="36"/>
      <c r="D2015" s="37"/>
      <c r="E2015" s="37"/>
      <c r="F2015" s="37"/>
      <c r="G2015" s="37"/>
      <c r="H2015" s="37"/>
      <c r="I2015" s="37"/>
      <c r="J2015" s="37"/>
      <c r="K2015" s="37"/>
      <c r="L2015" s="37"/>
      <c r="M2015" s="37"/>
      <c r="N2015" s="37"/>
      <c r="O2015" s="37"/>
      <c r="P2015" s="37"/>
      <c r="Q2015" s="37"/>
      <c r="R2015" s="37"/>
      <c r="S2015" s="37"/>
      <c r="T2015" s="37"/>
      <c r="U2015" s="37"/>
      <c r="V2015" s="37"/>
      <c r="W2015" s="37"/>
      <c r="X2015" s="37"/>
      <c r="Y2015" s="37"/>
      <c r="Z2015" s="37"/>
      <c r="AA2015" s="37"/>
      <c r="AB2015" s="37"/>
      <c r="AC2015" s="37"/>
      <c r="AD2015" s="37"/>
      <c r="AE2015" s="37"/>
      <c r="AF2015" s="37"/>
      <c r="AG2015" s="37"/>
      <c r="AH2015" s="37"/>
      <c r="AI2015" s="37"/>
      <c r="AJ2015" s="37"/>
      <c r="AK2015" s="37"/>
      <c r="AL2015" s="37"/>
      <c r="AM2015" s="37"/>
      <c r="AN2015" s="37"/>
      <c r="AO2015" s="37"/>
      <c r="AP2015" s="37"/>
      <c r="AQ2015" s="37"/>
      <c r="AR2015" s="37"/>
      <c r="AS2015" s="37"/>
      <c r="AT2015" s="37"/>
      <c r="AU2015" s="37"/>
      <c r="AV2015" s="349"/>
      <c r="AW2015" s="37"/>
      <c r="AX2015" s="37"/>
      <c r="AY2015" s="37"/>
      <c r="AZ2015" s="37"/>
      <c r="BA2015" s="37"/>
      <c r="BB2015" s="37"/>
      <c r="BC2015" s="37"/>
      <c r="BD2015" s="37"/>
      <c r="BE2015" s="37"/>
      <c r="BF2015" s="37"/>
    </row>
    <row r="2016" spans="1:58" s="17" customFormat="1" ht="15.75" outlineLevel="2" x14ac:dyDescent="0.25">
      <c r="A2016" s="558">
        <f>ROW()</f>
        <v>2016</v>
      </c>
      <c r="B2016" s="127" t="s">
        <v>101</v>
      </c>
      <c r="C2016" s="127"/>
      <c r="D2016" s="127"/>
      <c r="E2016" s="127"/>
      <c r="F2016" s="127"/>
      <c r="G2016" s="127"/>
      <c r="H2016" s="127"/>
      <c r="I2016" s="127"/>
      <c r="J2016" s="127"/>
      <c r="K2016" s="127"/>
      <c r="L2016" s="127"/>
      <c r="M2016" s="127"/>
      <c r="N2016" s="127"/>
      <c r="O2016" s="127"/>
      <c r="P2016" s="127"/>
      <c r="Q2016" s="127"/>
      <c r="R2016" s="127"/>
      <c r="S2016" s="127"/>
      <c r="T2016" s="127"/>
      <c r="U2016" s="127"/>
      <c r="V2016" s="127"/>
      <c r="W2016" s="127"/>
      <c r="X2016" s="127"/>
      <c r="Y2016" s="127"/>
      <c r="Z2016" s="127"/>
      <c r="AA2016" s="127"/>
      <c r="AB2016" s="127"/>
      <c r="AC2016" s="127"/>
      <c r="AD2016" s="127"/>
      <c r="AE2016" s="127"/>
      <c r="AF2016" s="127"/>
      <c r="AG2016" s="127"/>
      <c r="AH2016" s="127"/>
      <c r="AI2016" s="127"/>
      <c r="AJ2016" s="127"/>
      <c r="AK2016" s="127"/>
      <c r="AL2016" s="127"/>
      <c r="AM2016" s="127"/>
      <c r="AN2016" s="127"/>
      <c r="AO2016" s="127"/>
      <c r="AP2016" s="127"/>
      <c r="AQ2016" s="127"/>
      <c r="AR2016" s="127"/>
      <c r="AS2016" s="127"/>
      <c r="AT2016" s="127"/>
      <c r="AU2016" s="127"/>
      <c r="AV2016" s="350"/>
      <c r="AW2016" s="127"/>
      <c r="AX2016" s="127"/>
      <c r="AY2016" s="127"/>
      <c r="AZ2016" s="127"/>
      <c r="BA2016" s="127"/>
      <c r="BB2016" s="127"/>
      <c r="BC2016" s="127"/>
      <c r="BD2016" s="127"/>
      <c r="BE2016" s="127"/>
      <c r="BF2016" s="127"/>
    </row>
    <row r="2017" spans="1:58" s="3" customFormat="1" ht="15.75" outlineLevel="2" x14ac:dyDescent="0.25">
      <c r="A2017" s="558">
        <f>ROW()</f>
        <v>2017</v>
      </c>
      <c r="B2017" s="134" t="s">
        <v>33</v>
      </c>
      <c r="C2017"/>
      <c r="D2017"/>
      <c r="E2017"/>
      <c r="F2017"/>
      <c r="G2017"/>
      <c r="H2017"/>
      <c r="I2017"/>
      <c r="J2017"/>
      <c r="K2017"/>
      <c r="L2017" s="44"/>
      <c r="M2017" s="31"/>
      <c r="N2017" s="31"/>
      <c r="O2017" s="31"/>
      <c r="P2017" s="31"/>
      <c r="Q2017" s="31"/>
      <c r="R2017" s="31"/>
      <c r="S2017" s="31"/>
      <c r="T2017" s="31"/>
      <c r="U2017" s="31"/>
      <c r="V2017" s="31"/>
      <c r="W2017" s="31"/>
      <c r="X2017" s="31"/>
      <c r="Y2017" s="31"/>
      <c r="Z2017" s="31"/>
      <c r="AA2017" s="31"/>
      <c r="AB2017" s="31"/>
      <c r="AC2017" s="31"/>
      <c r="AD2017" s="31"/>
      <c r="AE2017" s="31"/>
      <c r="AF2017" s="31"/>
      <c r="AG2017" s="31"/>
      <c r="AH2017" s="31">
        <f t="shared" ref="AH2017:AH2024" si="12565">AG2053</f>
        <v>0.28621376000000004</v>
      </c>
      <c r="AI2017" s="31">
        <f t="shared" ref="AI2017:AI2024" si="12566">AH2053</f>
        <v>0.28621376000000004</v>
      </c>
      <c r="AJ2017" s="31">
        <f t="shared" ref="AJ2017:AJ2024" si="12567">AI2053</f>
        <v>0.28621376000000004</v>
      </c>
      <c r="AK2017" s="31">
        <f t="shared" ref="AK2017:AK2024" si="12568">AJ2053</f>
        <v>0.28621376000000004</v>
      </c>
      <c r="AL2017" s="31">
        <f t="shared" ref="AL2017:AL2024" si="12569">AK2053</f>
        <v>0.28621376000000004</v>
      </c>
      <c r="AM2017" s="31">
        <f t="shared" ref="AM2017:AM2024" si="12570">AL2053</f>
        <v>0.28621376000000004</v>
      </c>
      <c r="AN2017" s="31">
        <f t="shared" ref="AN2017:AN2024" si="12571">AM2053</f>
        <v>0.28621376000000004</v>
      </c>
      <c r="AO2017" s="31">
        <f t="shared" ref="AO2017:AO2024" si="12572">AN2053</f>
        <v>0.28621376000000004</v>
      </c>
      <c r="AP2017" s="31">
        <f t="shared" ref="AP2017:AP2024" si="12573">AO2053</f>
        <v>0.28621376000000004</v>
      </c>
      <c r="AQ2017" s="31">
        <f t="shared" ref="AQ2017:AQ2024" si="12574">AP2053</f>
        <v>0.28621376000000004</v>
      </c>
      <c r="AR2017" s="31">
        <f t="shared" ref="AR2017:AR2024" si="12575">AQ2053</f>
        <v>0.28621376000000004</v>
      </c>
      <c r="AS2017" s="31">
        <f t="shared" ref="AS2017:AS2024" si="12576">AR2053</f>
        <v>0.28197355614814817</v>
      </c>
      <c r="AT2017" s="31">
        <f t="shared" ref="AT2017:AT2024" si="12577">AS2053</f>
        <v>0.27773335229629631</v>
      </c>
      <c r="AU2017" s="31">
        <f t="shared" ref="AU2017:AU2024" si="12578">AT2053</f>
        <v>0.27349314844444444</v>
      </c>
      <c r="AV2017" s="357">
        <f t="shared" ref="AV2017:AV2024" si="12579">AU2053</f>
        <v>0.26925294459259258</v>
      </c>
      <c r="AW2017" s="33">
        <f t="shared" ref="AW2017:AW2026" si="12580">AV2053*AV$15</f>
        <v>0.28365810242512679</v>
      </c>
      <c r="AX2017" s="31">
        <f t="shared" ref="AX2017:AX2024" si="12581">AW2053</f>
        <v>0.27911957278632477</v>
      </c>
      <c r="AY2017" s="31">
        <f t="shared" ref="AY2017:AY2024" si="12582">AX2053</f>
        <v>0.27458104314752274</v>
      </c>
      <c r="AZ2017" s="31">
        <f t="shared" ref="AZ2017:AZ2024" si="12583">AY2053</f>
        <v>0.27004251350872072</v>
      </c>
      <c r="BA2017" s="31">
        <f t="shared" ref="BA2017:BF2024" si="12584">AZ2053</f>
        <v>0.26550398386991869</v>
      </c>
      <c r="BB2017" s="31">
        <f t="shared" si="12584"/>
        <v>0.26096545423111667</v>
      </c>
      <c r="BC2017" s="31">
        <f t="shared" si="12584"/>
        <v>0.25642692459231464</v>
      </c>
      <c r="BD2017" s="31">
        <f t="shared" si="12584"/>
        <v>0.25188839495351262</v>
      </c>
      <c r="BE2017" s="31">
        <f t="shared" si="12584"/>
        <v>0.24734986531471059</v>
      </c>
      <c r="BF2017" s="31">
        <f t="shared" si="12584"/>
        <v>0.24281133567590857</v>
      </c>
    </row>
    <row r="2018" spans="1:58" s="3" customFormat="1" ht="15.75" outlineLevel="2" x14ac:dyDescent="0.25">
      <c r="A2018" s="558">
        <f>ROW()</f>
        <v>2018</v>
      </c>
      <c r="B2018" s="134" t="s">
        <v>34</v>
      </c>
      <c r="C2018"/>
      <c r="D2018"/>
      <c r="E2018"/>
      <c r="F2018"/>
      <c r="G2018"/>
      <c r="H2018"/>
      <c r="I2018"/>
      <c r="J2018"/>
      <c r="K2018"/>
      <c r="L2018" s="44"/>
      <c r="M2018" s="31"/>
      <c r="N2018" s="31"/>
      <c r="O2018" s="31"/>
      <c r="P2018" s="31"/>
      <c r="Q2018" s="31"/>
      <c r="R2018" s="31"/>
      <c r="S2018" s="31"/>
      <c r="T2018" s="31"/>
      <c r="U2018" s="31"/>
      <c r="V2018" s="31"/>
      <c r="W2018" s="31"/>
      <c r="X2018" s="31"/>
      <c r="Y2018" s="31"/>
      <c r="Z2018" s="31"/>
      <c r="AA2018" s="31"/>
      <c r="AB2018" s="31"/>
      <c r="AC2018" s="31"/>
      <c r="AD2018" s="31"/>
      <c r="AE2018" s="31"/>
      <c r="AF2018" s="31"/>
      <c r="AG2018" s="31"/>
      <c r="AH2018" s="31">
        <f t="shared" si="12565"/>
        <v>0</v>
      </c>
      <c r="AI2018" s="31">
        <f t="shared" si="12566"/>
        <v>0</v>
      </c>
      <c r="AJ2018" s="31">
        <f t="shared" si="12567"/>
        <v>0</v>
      </c>
      <c r="AK2018" s="31">
        <f t="shared" si="12568"/>
        <v>0</v>
      </c>
      <c r="AL2018" s="31">
        <f t="shared" si="12569"/>
        <v>0</v>
      </c>
      <c r="AM2018" s="31">
        <f t="shared" si="12570"/>
        <v>0</v>
      </c>
      <c r="AN2018" s="31">
        <f t="shared" si="12571"/>
        <v>0</v>
      </c>
      <c r="AO2018" s="31">
        <f t="shared" si="12572"/>
        <v>0</v>
      </c>
      <c r="AP2018" s="31">
        <f t="shared" si="12573"/>
        <v>0</v>
      </c>
      <c r="AQ2018" s="31">
        <f t="shared" si="12574"/>
        <v>0</v>
      </c>
      <c r="AR2018" s="31">
        <f t="shared" si="12575"/>
        <v>0</v>
      </c>
      <c r="AS2018" s="31">
        <f t="shared" si="12576"/>
        <v>0</v>
      </c>
      <c r="AT2018" s="31">
        <f t="shared" si="12577"/>
        <v>0</v>
      </c>
      <c r="AU2018" s="31">
        <f t="shared" si="12578"/>
        <v>0</v>
      </c>
      <c r="AV2018" s="357">
        <f t="shared" si="12579"/>
        <v>0</v>
      </c>
      <c r="AW2018" s="33">
        <f t="shared" si="12580"/>
        <v>0</v>
      </c>
      <c r="AX2018" s="31">
        <f t="shared" si="12581"/>
        <v>0</v>
      </c>
      <c r="AY2018" s="31">
        <f t="shared" si="12582"/>
        <v>0</v>
      </c>
      <c r="AZ2018" s="31">
        <f t="shared" si="12583"/>
        <v>0</v>
      </c>
      <c r="BA2018" s="31">
        <f t="shared" si="12584"/>
        <v>0</v>
      </c>
      <c r="BB2018" s="31">
        <f t="shared" si="12584"/>
        <v>0</v>
      </c>
      <c r="BC2018" s="31">
        <f t="shared" si="12584"/>
        <v>0</v>
      </c>
      <c r="BD2018" s="31">
        <f t="shared" si="12584"/>
        <v>0</v>
      </c>
      <c r="BE2018" s="31">
        <f t="shared" si="12584"/>
        <v>0</v>
      </c>
      <c r="BF2018" s="31">
        <f t="shared" si="12584"/>
        <v>0</v>
      </c>
    </row>
    <row r="2019" spans="1:58" s="3" customFormat="1" ht="15.75" outlineLevel="2" x14ac:dyDescent="0.25">
      <c r="A2019" s="558">
        <f>ROW()</f>
        <v>2019</v>
      </c>
      <c r="B2019" s="134" t="s">
        <v>35</v>
      </c>
      <c r="C2019"/>
      <c r="D2019"/>
      <c r="E2019"/>
      <c r="F2019"/>
      <c r="G2019"/>
      <c r="H2019"/>
      <c r="I2019"/>
      <c r="J2019"/>
      <c r="K2019"/>
      <c r="L2019" s="44"/>
      <c r="M2019" s="31"/>
      <c r="N2019" s="31"/>
      <c r="O2019" s="31"/>
      <c r="P2019" s="31"/>
      <c r="Q2019" s="31"/>
      <c r="R2019" s="31"/>
      <c r="S2019" s="31"/>
      <c r="T2019" s="31"/>
      <c r="U2019" s="31"/>
      <c r="V2019" s="31"/>
      <c r="W2019" s="31"/>
      <c r="X2019" s="31"/>
      <c r="Y2019" s="31"/>
      <c r="Z2019" s="31"/>
      <c r="AA2019" s="31"/>
      <c r="AB2019" s="31"/>
      <c r="AC2019" s="31"/>
      <c r="AD2019" s="31"/>
      <c r="AE2019" s="31"/>
      <c r="AF2019" s="31"/>
      <c r="AG2019" s="31"/>
      <c r="AH2019" s="31">
        <f t="shared" si="12565"/>
        <v>0.18295022</v>
      </c>
      <c r="AI2019" s="31">
        <f t="shared" si="12566"/>
        <v>0.17529921414714839</v>
      </c>
      <c r="AJ2019" s="31">
        <f t="shared" si="12567"/>
        <v>0.16764820829429677</v>
      </c>
      <c r="AK2019" s="31">
        <f t="shared" si="12568"/>
        <v>0.15999720244144516</v>
      </c>
      <c r="AL2019" s="31">
        <f t="shared" si="12569"/>
        <v>0.15234619658859355</v>
      </c>
      <c r="AM2019" s="31">
        <f t="shared" si="12570"/>
        <v>0.14469519073574194</v>
      </c>
      <c r="AN2019" s="31">
        <f t="shared" si="12571"/>
        <v>0.13704418488289033</v>
      </c>
      <c r="AO2019" s="31">
        <f t="shared" si="12572"/>
        <v>0.12939317903003872</v>
      </c>
      <c r="AP2019" s="31">
        <f t="shared" si="12573"/>
        <v>0.12174217317718712</v>
      </c>
      <c r="AQ2019" s="31">
        <f t="shared" si="12574"/>
        <v>0.11409116732433552</v>
      </c>
      <c r="AR2019" s="31">
        <f t="shared" si="12575"/>
        <v>0.10644016147148393</v>
      </c>
      <c r="AS2019" s="31">
        <f t="shared" si="12576"/>
        <v>0.10256961014524815</v>
      </c>
      <c r="AT2019" s="31">
        <f t="shared" si="12577"/>
        <v>9.8699058819012364E-2</v>
      </c>
      <c r="AU2019" s="31">
        <f t="shared" si="12578"/>
        <v>9.4828507492776576E-2</v>
      </c>
      <c r="AV2019" s="357">
        <f t="shared" si="12579"/>
        <v>9.0957956166540788E-2</v>
      </c>
      <c r="AW2019" s="33">
        <f t="shared" si="12580"/>
        <v>9.3214567469782378E-2</v>
      </c>
      <c r="AX2019" s="31">
        <f t="shared" si="12581"/>
        <v>8.9071697804458713E-2</v>
      </c>
      <c r="AY2019" s="31">
        <f t="shared" si="12582"/>
        <v>8.4928828139135049E-2</v>
      </c>
      <c r="AZ2019" s="31">
        <f t="shared" si="12583"/>
        <v>8.0785958473811384E-2</v>
      </c>
      <c r="BA2019" s="31">
        <f t="shared" si="12584"/>
        <v>7.6643088808487719E-2</v>
      </c>
      <c r="BB2019" s="31">
        <f t="shared" si="12584"/>
        <v>7.2500219143164055E-2</v>
      </c>
      <c r="BC2019" s="31">
        <f t="shared" si="12584"/>
        <v>6.835734947784039E-2</v>
      </c>
      <c r="BD2019" s="31">
        <f t="shared" si="12584"/>
        <v>6.4214479812516725E-2</v>
      </c>
      <c r="BE2019" s="31">
        <f t="shared" si="12584"/>
        <v>6.0071610147193068E-2</v>
      </c>
      <c r="BF2019" s="31">
        <f t="shared" si="12584"/>
        <v>5.592874048186941E-2</v>
      </c>
    </row>
    <row r="2020" spans="1:58" s="3" customFormat="1" ht="15.75" outlineLevel="2" x14ac:dyDescent="0.25">
      <c r="A2020" s="558">
        <f>ROW()</f>
        <v>2020</v>
      </c>
      <c r="B2020" s="134" t="s">
        <v>36</v>
      </c>
      <c r="C2020"/>
      <c r="D2020"/>
      <c r="E2020"/>
      <c r="F2020"/>
      <c r="G2020"/>
      <c r="H2020"/>
      <c r="I2020"/>
      <c r="J2020"/>
      <c r="K2020"/>
      <c r="L2020" s="44"/>
      <c r="M2020" s="31"/>
      <c r="N2020" s="31"/>
      <c r="O2020" s="31"/>
      <c r="P2020" s="31"/>
      <c r="Q2020" s="31"/>
      <c r="R2020" s="31"/>
      <c r="S2020" s="31"/>
      <c r="T2020" s="31"/>
      <c r="U2020" s="31"/>
      <c r="V2020" s="31"/>
      <c r="W2020" s="31"/>
      <c r="X2020" s="31"/>
      <c r="Y2020" s="31"/>
      <c r="Z2020" s="31"/>
      <c r="AA2020" s="31"/>
      <c r="AB2020" s="31"/>
      <c r="AC2020" s="31"/>
      <c r="AD2020" s="31"/>
      <c r="AE2020" s="31"/>
      <c r="AF2020" s="31"/>
      <c r="AG2020" s="31"/>
      <c r="AH2020" s="31">
        <f t="shared" si="12565"/>
        <v>8.4530830000000015E-2</v>
      </c>
      <c r="AI2020" s="31">
        <f t="shared" si="12566"/>
        <v>8.4530830000000015E-2</v>
      </c>
      <c r="AJ2020" s="31">
        <f t="shared" si="12567"/>
        <v>8.4530830000000015E-2</v>
      </c>
      <c r="AK2020" s="31">
        <f t="shared" si="12568"/>
        <v>8.4530830000000015E-2</v>
      </c>
      <c r="AL2020" s="31">
        <f t="shared" si="12569"/>
        <v>8.4530830000000015E-2</v>
      </c>
      <c r="AM2020" s="31">
        <f t="shared" si="12570"/>
        <v>8.4530830000000015E-2</v>
      </c>
      <c r="AN2020" s="31">
        <f t="shared" si="12571"/>
        <v>8.4530830000000015E-2</v>
      </c>
      <c r="AO2020" s="31">
        <f t="shared" si="12572"/>
        <v>8.4530830000000015E-2</v>
      </c>
      <c r="AP2020" s="31">
        <f t="shared" si="12573"/>
        <v>8.4530830000000015E-2</v>
      </c>
      <c r="AQ2020" s="31">
        <f t="shared" si="12574"/>
        <v>8.4530830000000015E-2</v>
      </c>
      <c r="AR2020" s="31">
        <f t="shared" si="12575"/>
        <v>8.4530830000000015E-2</v>
      </c>
      <c r="AS2020" s="31">
        <f t="shared" si="12576"/>
        <v>8.1456981636363654E-2</v>
      </c>
      <c r="AT2020" s="31">
        <f t="shared" si="12577"/>
        <v>7.8383133272727293E-2</v>
      </c>
      <c r="AU2020" s="31">
        <f t="shared" si="12578"/>
        <v>7.5309284909090932E-2</v>
      </c>
      <c r="AV2020" s="357">
        <f t="shared" si="12579"/>
        <v>7.223543654545457E-2</v>
      </c>
      <c r="AW2020" s="33">
        <f t="shared" si="12580"/>
        <v>7.4027553579225691E-2</v>
      </c>
      <c r="AX2020" s="31">
        <f t="shared" si="12581"/>
        <v>7.0737440086815664E-2</v>
      </c>
      <c r="AY2020" s="31">
        <f t="shared" si="12582"/>
        <v>6.7447326594405638E-2</v>
      </c>
      <c r="AZ2020" s="31">
        <f t="shared" si="12583"/>
        <v>6.4157213101995611E-2</v>
      </c>
      <c r="BA2020" s="31">
        <f t="shared" si="12584"/>
        <v>6.0867099609585577E-2</v>
      </c>
      <c r="BB2020" s="31">
        <f t="shared" si="12584"/>
        <v>5.7576986117175544E-2</v>
      </c>
      <c r="BC2020" s="31">
        <f t="shared" si="12584"/>
        <v>5.428687262476551E-2</v>
      </c>
      <c r="BD2020" s="31">
        <f t="shared" si="12584"/>
        <v>5.0996759132355476E-2</v>
      </c>
      <c r="BE2020" s="31">
        <f t="shared" si="12584"/>
        <v>4.7706645639945443E-2</v>
      </c>
      <c r="BF2020" s="31">
        <f t="shared" si="12584"/>
        <v>4.4416532147535409E-2</v>
      </c>
    </row>
    <row r="2021" spans="1:58" s="3" customFormat="1" ht="15.75" outlineLevel="2" x14ac:dyDescent="0.25">
      <c r="A2021" s="558">
        <f>ROW()</f>
        <v>2021</v>
      </c>
      <c r="B2021" s="134" t="s">
        <v>37</v>
      </c>
      <c r="C2021"/>
      <c r="D2021"/>
      <c r="E2021"/>
      <c r="F2021"/>
      <c r="G2021"/>
      <c r="H2021"/>
      <c r="I2021"/>
      <c r="J2021"/>
      <c r="K2021"/>
      <c r="L2021" s="44"/>
      <c r="M2021" s="31"/>
      <c r="N2021" s="31"/>
      <c r="O2021" s="31"/>
      <c r="P2021" s="31"/>
      <c r="Q2021" s="31"/>
      <c r="R2021" s="31"/>
      <c r="S2021" s="31"/>
      <c r="T2021" s="31"/>
      <c r="U2021" s="31"/>
      <c r="V2021" s="31"/>
      <c r="W2021" s="31"/>
      <c r="X2021" s="31"/>
      <c r="Y2021" s="31"/>
      <c r="Z2021" s="31"/>
      <c r="AA2021" s="31"/>
      <c r="AB2021" s="31"/>
      <c r="AC2021" s="31"/>
      <c r="AD2021" s="31"/>
      <c r="AE2021" s="31"/>
      <c r="AF2021" s="31"/>
      <c r="AG2021" s="31"/>
      <c r="AH2021" s="31">
        <f t="shared" si="12565"/>
        <v>7.0528380000000002E-2</v>
      </c>
      <c r="AI2021" s="31">
        <f t="shared" si="12566"/>
        <v>6.6361713333333336E-2</v>
      </c>
      <c r="AJ2021" s="31">
        <f t="shared" si="12567"/>
        <v>6.219504666666667E-2</v>
      </c>
      <c r="AK2021" s="31">
        <f t="shared" si="12568"/>
        <v>5.8028380000000004E-2</v>
      </c>
      <c r="AL2021" s="31">
        <f t="shared" si="12569"/>
        <v>5.3861713333333339E-2</v>
      </c>
      <c r="AM2021" s="31">
        <f t="shared" si="12570"/>
        <v>4.9695046666666673E-2</v>
      </c>
      <c r="AN2021" s="31">
        <f t="shared" si="12571"/>
        <v>4.5528380000000007E-2</v>
      </c>
      <c r="AO2021" s="31">
        <f t="shared" si="12572"/>
        <v>4.1361713333333341E-2</v>
      </c>
      <c r="AP2021" s="31">
        <f t="shared" si="12573"/>
        <v>3.7195046666666676E-2</v>
      </c>
      <c r="AQ2021" s="31">
        <f t="shared" si="12574"/>
        <v>3.302838000000001E-2</v>
      </c>
      <c r="AR2021" s="31">
        <f t="shared" si="12575"/>
        <v>2.8861713333333344E-2</v>
      </c>
      <c r="AS2021" s="31">
        <f t="shared" si="12576"/>
        <v>2.5013484888888899E-2</v>
      </c>
      <c r="AT2021" s="31">
        <f t="shared" si="12577"/>
        <v>2.1165256444444454E-2</v>
      </c>
      <c r="AU2021" s="31">
        <f t="shared" si="12578"/>
        <v>1.7317028000000009E-2</v>
      </c>
      <c r="AV2021" s="357">
        <f t="shared" si="12579"/>
        <v>1.3468799555555563E-2</v>
      </c>
      <c r="AW2021" s="33">
        <f t="shared" si="12580"/>
        <v>1.0297440560767155E-2</v>
      </c>
      <c r="AX2021" s="31">
        <f t="shared" si="12581"/>
        <v>6.1784643364602926E-3</v>
      </c>
      <c r="AY2021" s="31">
        <f t="shared" si="12582"/>
        <v>2.0594881121534306E-3</v>
      </c>
      <c r="AZ2021" s="31">
        <f t="shared" si="12583"/>
        <v>0</v>
      </c>
      <c r="BA2021" s="31">
        <f t="shared" si="12584"/>
        <v>0</v>
      </c>
      <c r="BB2021" s="31">
        <f t="shared" si="12584"/>
        <v>0</v>
      </c>
      <c r="BC2021" s="31">
        <f t="shared" si="12584"/>
        <v>0</v>
      </c>
      <c r="BD2021" s="31">
        <f t="shared" si="12584"/>
        <v>0</v>
      </c>
      <c r="BE2021" s="31">
        <f t="shared" si="12584"/>
        <v>0</v>
      </c>
      <c r="BF2021" s="31">
        <f t="shared" si="12584"/>
        <v>0</v>
      </c>
    </row>
    <row r="2022" spans="1:58" s="3" customFormat="1" ht="15.75" outlineLevel="2" x14ac:dyDescent="0.25">
      <c r="A2022" s="558">
        <f>ROW()</f>
        <v>2022</v>
      </c>
      <c r="B2022" s="134" t="s">
        <v>38</v>
      </c>
      <c r="C2022"/>
      <c r="D2022"/>
      <c r="E2022"/>
      <c r="F2022"/>
      <c r="G2022"/>
      <c r="H2022"/>
      <c r="I2022"/>
      <c r="J2022"/>
      <c r="K2022"/>
      <c r="L2022" s="44"/>
      <c r="M2022" s="31"/>
      <c r="N2022" s="31"/>
      <c r="O2022" s="31"/>
      <c r="P2022" s="31"/>
      <c r="Q2022" s="31"/>
      <c r="R2022" s="31"/>
      <c r="S2022" s="31"/>
      <c r="T2022" s="31"/>
      <c r="U2022" s="31"/>
      <c r="V2022" s="31"/>
      <c r="W2022" s="31"/>
      <c r="X2022" s="31"/>
      <c r="Y2022" s="31"/>
      <c r="Z2022" s="31"/>
      <c r="AA2022" s="31"/>
      <c r="AB2022" s="31"/>
      <c r="AC2022" s="31"/>
      <c r="AD2022" s="31"/>
      <c r="AE2022" s="31"/>
      <c r="AF2022" s="31"/>
      <c r="AG2022" s="31"/>
      <c r="AH2022" s="31">
        <f t="shared" si="12565"/>
        <v>0</v>
      </c>
      <c r="AI2022" s="31">
        <f t="shared" si="12566"/>
        <v>0</v>
      </c>
      <c r="AJ2022" s="31">
        <f t="shared" si="12567"/>
        <v>0</v>
      </c>
      <c r="AK2022" s="31">
        <f t="shared" si="12568"/>
        <v>0</v>
      </c>
      <c r="AL2022" s="31">
        <f t="shared" si="12569"/>
        <v>0</v>
      </c>
      <c r="AM2022" s="31">
        <f t="shared" si="12570"/>
        <v>0</v>
      </c>
      <c r="AN2022" s="31">
        <f t="shared" si="12571"/>
        <v>0</v>
      </c>
      <c r="AO2022" s="31">
        <f t="shared" si="12572"/>
        <v>0</v>
      </c>
      <c r="AP2022" s="31">
        <f t="shared" si="12573"/>
        <v>0</v>
      </c>
      <c r="AQ2022" s="31">
        <f t="shared" si="12574"/>
        <v>0</v>
      </c>
      <c r="AR2022" s="31">
        <f t="shared" si="12575"/>
        <v>0</v>
      </c>
      <c r="AS2022" s="31">
        <f t="shared" si="12576"/>
        <v>0</v>
      </c>
      <c r="AT2022" s="31">
        <f t="shared" si="12577"/>
        <v>0</v>
      </c>
      <c r="AU2022" s="31">
        <f t="shared" si="12578"/>
        <v>0</v>
      </c>
      <c r="AV2022" s="357">
        <f t="shared" si="12579"/>
        <v>0</v>
      </c>
      <c r="AW2022" s="33">
        <f t="shared" si="12580"/>
        <v>0</v>
      </c>
      <c r="AX2022" s="31">
        <f t="shared" si="12581"/>
        <v>0</v>
      </c>
      <c r="AY2022" s="31">
        <f t="shared" si="12582"/>
        <v>0</v>
      </c>
      <c r="AZ2022" s="31">
        <f t="shared" si="12583"/>
        <v>0</v>
      </c>
      <c r="BA2022" s="31">
        <f t="shared" si="12584"/>
        <v>0</v>
      </c>
      <c r="BB2022" s="31">
        <f t="shared" si="12584"/>
        <v>0</v>
      </c>
      <c r="BC2022" s="31">
        <f t="shared" si="12584"/>
        <v>0</v>
      </c>
      <c r="BD2022" s="31">
        <f t="shared" si="12584"/>
        <v>0</v>
      </c>
      <c r="BE2022" s="31">
        <f t="shared" si="12584"/>
        <v>0</v>
      </c>
      <c r="BF2022" s="31">
        <f t="shared" si="12584"/>
        <v>0</v>
      </c>
    </row>
    <row r="2023" spans="1:58" s="3" customFormat="1" ht="15.75" outlineLevel="2" x14ac:dyDescent="0.25">
      <c r="A2023" s="558">
        <f>ROW()</f>
        <v>2023</v>
      </c>
      <c r="B2023" s="134" t="s">
        <v>39</v>
      </c>
      <c r="C2023"/>
      <c r="D2023"/>
      <c r="E2023"/>
      <c r="F2023"/>
      <c r="G2023"/>
      <c r="H2023"/>
      <c r="I2023"/>
      <c r="J2023"/>
      <c r="K2023"/>
      <c r="L2023" s="44"/>
      <c r="M2023" s="31"/>
      <c r="N2023" s="31"/>
      <c r="O2023" s="31"/>
      <c r="P2023" s="31"/>
      <c r="Q2023" s="31"/>
      <c r="R2023" s="31"/>
      <c r="S2023" s="31"/>
      <c r="T2023" s="31"/>
      <c r="U2023" s="31"/>
      <c r="V2023" s="31"/>
      <c r="W2023" s="31"/>
      <c r="X2023" s="31"/>
      <c r="Y2023" s="31"/>
      <c r="Z2023" s="31"/>
      <c r="AA2023" s="31"/>
      <c r="AB2023" s="31"/>
      <c r="AC2023" s="31"/>
      <c r="AD2023" s="31"/>
      <c r="AE2023" s="31"/>
      <c r="AF2023" s="31"/>
      <c r="AG2023" s="31"/>
      <c r="AH2023" s="31">
        <f t="shared" si="12565"/>
        <v>0</v>
      </c>
      <c r="AI2023" s="31">
        <f t="shared" si="12566"/>
        <v>0</v>
      </c>
      <c r="AJ2023" s="31">
        <f t="shared" si="12567"/>
        <v>0</v>
      </c>
      <c r="AK2023" s="31">
        <f t="shared" si="12568"/>
        <v>0</v>
      </c>
      <c r="AL2023" s="31">
        <f t="shared" si="12569"/>
        <v>0</v>
      </c>
      <c r="AM2023" s="31">
        <f t="shared" si="12570"/>
        <v>0</v>
      </c>
      <c r="AN2023" s="31">
        <f t="shared" si="12571"/>
        <v>0</v>
      </c>
      <c r="AO2023" s="31">
        <f t="shared" si="12572"/>
        <v>0</v>
      </c>
      <c r="AP2023" s="31">
        <f t="shared" si="12573"/>
        <v>0</v>
      </c>
      <c r="AQ2023" s="31">
        <f t="shared" si="12574"/>
        <v>0</v>
      </c>
      <c r="AR2023" s="31">
        <f t="shared" si="12575"/>
        <v>0</v>
      </c>
      <c r="AS2023" s="31">
        <f t="shared" si="12576"/>
        <v>0</v>
      </c>
      <c r="AT2023" s="31">
        <f t="shared" si="12577"/>
        <v>0</v>
      </c>
      <c r="AU2023" s="31">
        <f t="shared" si="12578"/>
        <v>0</v>
      </c>
      <c r="AV2023" s="357">
        <f t="shared" si="12579"/>
        <v>0</v>
      </c>
      <c r="AW2023" s="33">
        <f t="shared" si="12580"/>
        <v>0</v>
      </c>
      <c r="AX2023" s="31">
        <f t="shared" si="12581"/>
        <v>0</v>
      </c>
      <c r="AY2023" s="31">
        <f t="shared" si="12582"/>
        <v>0</v>
      </c>
      <c r="AZ2023" s="31">
        <f t="shared" si="12583"/>
        <v>0</v>
      </c>
      <c r="BA2023" s="31">
        <f t="shared" si="12584"/>
        <v>0</v>
      </c>
      <c r="BB2023" s="31">
        <f t="shared" si="12584"/>
        <v>0</v>
      </c>
      <c r="BC2023" s="31">
        <f t="shared" si="12584"/>
        <v>0</v>
      </c>
      <c r="BD2023" s="31">
        <f t="shared" si="12584"/>
        <v>0</v>
      </c>
      <c r="BE2023" s="31">
        <f t="shared" si="12584"/>
        <v>0</v>
      </c>
      <c r="BF2023" s="31">
        <f t="shared" si="12584"/>
        <v>0</v>
      </c>
    </row>
    <row r="2024" spans="1:58" s="3" customFormat="1" ht="15.75" outlineLevel="2" x14ac:dyDescent="0.25">
      <c r="A2024" s="558">
        <f>ROW()</f>
        <v>2024</v>
      </c>
      <c r="B2024" s="134" t="s">
        <v>40</v>
      </c>
      <c r="C2024"/>
      <c r="D2024"/>
      <c r="E2024"/>
      <c r="F2024"/>
      <c r="G2024"/>
      <c r="H2024"/>
      <c r="I2024"/>
      <c r="J2024"/>
      <c r="K2024"/>
      <c r="L2024" s="44"/>
      <c r="M2024" s="31"/>
      <c r="N2024" s="31"/>
      <c r="O2024" s="31"/>
      <c r="P2024" s="31"/>
      <c r="Q2024" s="31"/>
      <c r="R2024" s="31"/>
      <c r="S2024" s="31"/>
      <c r="T2024" s="31"/>
      <c r="U2024" s="31"/>
      <c r="V2024" s="31"/>
      <c r="W2024" s="31"/>
      <c r="X2024" s="31"/>
      <c r="Y2024" s="31"/>
      <c r="Z2024" s="31"/>
      <c r="AA2024" s="31"/>
      <c r="AB2024" s="31"/>
      <c r="AC2024" s="31"/>
      <c r="AD2024" s="31"/>
      <c r="AE2024" s="31"/>
      <c r="AF2024" s="31"/>
      <c r="AG2024" s="31"/>
      <c r="AH2024" s="31">
        <f t="shared" si="12565"/>
        <v>0.17527503</v>
      </c>
      <c r="AI2024" s="31">
        <f t="shared" si="12566"/>
        <v>0.1705405475585548</v>
      </c>
      <c r="AJ2024" s="31">
        <f t="shared" si="12567"/>
        <v>0.1658060651171096</v>
      </c>
      <c r="AK2024" s="31">
        <f t="shared" si="12568"/>
        <v>0.1610715826756644</v>
      </c>
      <c r="AL2024" s="31">
        <f t="shared" si="12569"/>
        <v>0.15633710023421921</v>
      </c>
      <c r="AM2024" s="31">
        <f t="shared" si="12570"/>
        <v>0.15160261779277401</v>
      </c>
      <c r="AN2024" s="31">
        <f t="shared" si="12571"/>
        <v>0.14686813535132881</v>
      </c>
      <c r="AO2024" s="31">
        <f t="shared" si="12572"/>
        <v>0.14213365290988361</v>
      </c>
      <c r="AP2024" s="31">
        <f t="shared" si="12573"/>
        <v>0.13739917046843841</v>
      </c>
      <c r="AQ2024" s="31">
        <f t="shared" si="12574"/>
        <v>0.13266468802699322</v>
      </c>
      <c r="AR2024" s="31">
        <f t="shared" si="12575"/>
        <v>0.12793020558554802</v>
      </c>
      <c r="AS2024" s="31">
        <f t="shared" si="12576"/>
        <v>0.11087284484080828</v>
      </c>
      <c r="AT2024" s="31">
        <f t="shared" si="12577"/>
        <v>9.3815484096068547E-2</v>
      </c>
      <c r="AU2024" s="31">
        <f t="shared" si="12578"/>
        <v>7.6758123351328811E-2</v>
      </c>
      <c r="AV2024" s="357">
        <f t="shared" si="12579"/>
        <v>5.9700762606589068E-2</v>
      </c>
      <c r="AW2024" s="33">
        <f t="shared" si="12580"/>
        <v>4.5643641204849983E-2</v>
      </c>
      <c r="AX2024" s="31">
        <f t="shared" si="12581"/>
        <v>2.738618472290999E-2</v>
      </c>
      <c r="AY2024" s="31">
        <f t="shared" si="12582"/>
        <v>9.1287282409699931E-3</v>
      </c>
      <c r="AZ2024" s="31">
        <f t="shared" si="12583"/>
        <v>0</v>
      </c>
      <c r="BA2024" s="31">
        <f t="shared" si="12584"/>
        <v>0</v>
      </c>
      <c r="BB2024" s="31">
        <f t="shared" si="12584"/>
        <v>0</v>
      </c>
      <c r="BC2024" s="31">
        <f t="shared" si="12584"/>
        <v>0</v>
      </c>
      <c r="BD2024" s="31">
        <f t="shared" si="12584"/>
        <v>0</v>
      </c>
      <c r="BE2024" s="31">
        <f t="shared" si="12584"/>
        <v>0</v>
      </c>
      <c r="BF2024" s="31">
        <f t="shared" si="12584"/>
        <v>0</v>
      </c>
    </row>
    <row r="2025" spans="1:58" s="3" customFormat="1" ht="15.75" outlineLevel="2" x14ac:dyDescent="0.25">
      <c r="A2025" s="558">
        <f>ROW()</f>
        <v>2025</v>
      </c>
      <c r="B2025" s="134" t="s">
        <v>329</v>
      </c>
      <c r="C2025"/>
      <c r="D2025"/>
      <c r="E2025"/>
      <c r="F2025"/>
      <c r="G2025"/>
      <c r="H2025"/>
      <c r="I2025"/>
      <c r="J2025"/>
      <c r="K2025"/>
      <c r="L2025" s="44"/>
      <c r="M2025" s="31"/>
      <c r="N2025" s="31"/>
      <c r="O2025" s="31"/>
      <c r="P2025" s="31"/>
      <c r="Q2025" s="31"/>
      <c r="R2025" s="31"/>
      <c r="S2025" s="31"/>
      <c r="T2025" s="31"/>
      <c r="U2025" s="31"/>
      <c r="V2025" s="31"/>
      <c r="W2025" s="31"/>
      <c r="X2025" s="31"/>
      <c r="Y2025" s="31"/>
      <c r="Z2025" s="31"/>
      <c r="AA2025" s="31"/>
      <c r="AB2025" s="31"/>
      <c r="AC2025" s="31"/>
      <c r="AD2025" s="31"/>
      <c r="AE2025" s="31"/>
      <c r="AF2025" s="31"/>
      <c r="AG2025" s="31"/>
      <c r="AH2025" s="31">
        <f t="shared" ref="AH2025" si="12585">AG2061</f>
        <v>0</v>
      </c>
      <c r="AI2025" s="31">
        <f t="shared" ref="AI2025" si="12586">AH2061</f>
        <v>0</v>
      </c>
      <c r="AJ2025" s="31">
        <f t="shared" ref="AJ2025" si="12587">AI2061</f>
        <v>0</v>
      </c>
      <c r="AK2025" s="31">
        <f t="shared" ref="AK2025" si="12588">AJ2061</f>
        <v>0</v>
      </c>
      <c r="AL2025" s="31">
        <f t="shared" ref="AL2025" si="12589">AK2061</f>
        <v>0</v>
      </c>
      <c r="AM2025" s="31">
        <f t="shared" ref="AM2025" si="12590">AL2061</f>
        <v>0</v>
      </c>
      <c r="AN2025" s="31">
        <f t="shared" ref="AN2025" si="12591">AM2061</f>
        <v>0</v>
      </c>
      <c r="AO2025" s="31">
        <f t="shared" ref="AO2025" si="12592">AN2061</f>
        <v>0</v>
      </c>
      <c r="AP2025" s="31">
        <f t="shared" ref="AP2025" si="12593">AO2061</f>
        <v>0</v>
      </c>
      <c r="AQ2025" s="31">
        <f t="shared" ref="AQ2025" si="12594">AP2061</f>
        <v>0</v>
      </c>
      <c r="AR2025" s="31">
        <f t="shared" ref="AR2025" si="12595">AQ2061</f>
        <v>0</v>
      </c>
      <c r="AS2025" s="31">
        <f t="shared" ref="AS2025" si="12596">AR2061</f>
        <v>0</v>
      </c>
      <c r="AT2025" s="31">
        <f t="shared" ref="AT2025" si="12597">AS2061</f>
        <v>0</v>
      </c>
      <c r="AU2025" s="31">
        <f t="shared" ref="AU2025" si="12598">AT2061</f>
        <v>0</v>
      </c>
      <c r="AV2025" s="357">
        <f t="shared" ref="AV2025" si="12599">AU2061</f>
        <v>0</v>
      </c>
      <c r="AW2025" s="33">
        <f t="shared" si="12580"/>
        <v>0</v>
      </c>
      <c r="AX2025" s="31">
        <f t="shared" ref="AX2025" si="12600">AW2061</f>
        <v>0</v>
      </c>
      <c r="AY2025" s="31">
        <f t="shared" ref="AY2025" si="12601">AX2061</f>
        <v>0</v>
      </c>
      <c r="AZ2025" s="31">
        <f t="shared" ref="AZ2025" si="12602">AY2061</f>
        <v>0</v>
      </c>
      <c r="BA2025" s="31">
        <f t="shared" ref="BA2025" si="12603">AZ2061</f>
        <v>0</v>
      </c>
      <c r="BB2025" s="31">
        <f t="shared" ref="BB2025" si="12604">BA2061</f>
        <v>0</v>
      </c>
      <c r="BC2025" s="31">
        <f t="shared" ref="BC2025" si="12605">BB2061</f>
        <v>0</v>
      </c>
      <c r="BD2025" s="31">
        <f t="shared" ref="BD2025" si="12606">BC2061</f>
        <v>0</v>
      </c>
      <c r="BE2025" s="31">
        <f t="shared" ref="BE2025" si="12607">BD2061</f>
        <v>0</v>
      </c>
      <c r="BF2025" s="31">
        <f t="shared" ref="BF2025" si="12608">BE2061</f>
        <v>0</v>
      </c>
    </row>
    <row r="2026" spans="1:58" s="3" customFormat="1" ht="15.75" outlineLevel="2" x14ac:dyDescent="0.25">
      <c r="A2026" s="558">
        <f>ROW()</f>
        <v>2026</v>
      </c>
      <c r="B2026" s="134" t="s">
        <v>269</v>
      </c>
      <c r="C2026"/>
      <c r="D2026"/>
      <c r="E2026"/>
      <c r="F2026"/>
      <c r="G2026"/>
      <c r="H2026"/>
      <c r="I2026"/>
      <c r="J2026"/>
      <c r="K2026"/>
      <c r="L2026" s="44"/>
      <c r="M2026" s="31"/>
      <c r="N2026" s="31"/>
      <c r="O2026" s="31"/>
      <c r="P2026" s="31"/>
      <c r="Q2026" s="31"/>
      <c r="R2026" s="31"/>
      <c r="S2026" s="31"/>
      <c r="T2026" s="31"/>
      <c r="U2026" s="31"/>
      <c r="V2026" s="31"/>
      <c r="W2026" s="31"/>
      <c r="X2026" s="31"/>
      <c r="Y2026" s="31"/>
      <c r="Z2026" s="31"/>
      <c r="AA2026" s="31"/>
      <c r="AB2026" s="31"/>
      <c r="AC2026" s="31"/>
      <c r="AD2026" s="31"/>
      <c r="AE2026" s="31"/>
      <c r="AF2026" s="31"/>
      <c r="AG2026" s="31"/>
      <c r="AH2026" s="31">
        <f t="shared" ref="AH2026" si="12609">AG2062</f>
        <v>0</v>
      </c>
      <c r="AI2026" s="31">
        <f t="shared" ref="AI2026" si="12610">AH2062</f>
        <v>0</v>
      </c>
      <c r="AJ2026" s="31">
        <f t="shared" ref="AJ2026" si="12611">AI2062</f>
        <v>0</v>
      </c>
      <c r="AK2026" s="31">
        <f t="shared" ref="AK2026" si="12612">AJ2062</f>
        <v>0</v>
      </c>
      <c r="AL2026" s="31">
        <f t="shared" ref="AL2026" si="12613">AK2062</f>
        <v>0</v>
      </c>
      <c r="AM2026" s="31">
        <f t="shared" ref="AM2026" si="12614">AL2062</f>
        <v>0</v>
      </c>
      <c r="AN2026" s="31">
        <f t="shared" ref="AN2026" si="12615">AM2062</f>
        <v>0</v>
      </c>
      <c r="AO2026" s="31">
        <f t="shared" ref="AO2026" si="12616">AN2062</f>
        <v>0</v>
      </c>
      <c r="AP2026" s="31">
        <f t="shared" ref="AP2026" si="12617">AO2062</f>
        <v>0</v>
      </c>
      <c r="AQ2026" s="31">
        <f t="shared" ref="AQ2026" si="12618">AP2062</f>
        <v>0</v>
      </c>
      <c r="AR2026" s="31">
        <f t="shared" ref="AR2026" si="12619">AQ2062</f>
        <v>0</v>
      </c>
      <c r="AS2026" s="31">
        <f t="shared" ref="AS2026" si="12620">AR2062</f>
        <v>0</v>
      </c>
      <c r="AT2026" s="31">
        <f t="shared" ref="AT2026" si="12621">AS2062</f>
        <v>0</v>
      </c>
      <c r="AU2026" s="31">
        <f t="shared" ref="AU2026" si="12622">AT2062</f>
        <v>0</v>
      </c>
      <c r="AV2026" s="357">
        <f t="shared" ref="AV2026" si="12623">AU2062</f>
        <v>0</v>
      </c>
      <c r="AW2026" s="33">
        <f t="shared" si="12580"/>
        <v>0</v>
      </c>
      <c r="AX2026" s="31">
        <f t="shared" ref="AX2026" si="12624">AW2062</f>
        <v>0</v>
      </c>
      <c r="AY2026" s="31">
        <f t="shared" ref="AY2026" si="12625">AX2062</f>
        <v>0</v>
      </c>
      <c r="AZ2026" s="31">
        <f t="shared" ref="AZ2026" si="12626">AY2062</f>
        <v>0</v>
      </c>
      <c r="BA2026" s="31">
        <f t="shared" ref="BA2026" si="12627">AZ2062</f>
        <v>0</v>
      </c>
      <c r="BB2026" s="31">
        <f t="shared" ref="BB2026" si="12628">BA2062</f>
        <v>0</v>
      </c>
      <c r="BC2026" s="31">
        <f t="shared" ref="BC2026" si="12629">BB2062</f>
        <v>0</v>
      </c>
      <c r="BD2026" s="31">
        <f t="shared" ref="BD2026" si="12630">BC2062</f>
        <v>0</v>
      </c>
      <c r="BE2026" s="31">
        <f t="shared" ref="BE2026" si="12631">BD2062</f>
        <v>0</v>
      </c>
      <c r="BF2026" s="31">
        <f t="shared" ref="BF2026" si="12632">BE2062</f>
        <v>0</v>
      </c>
    </row>
    <row r="2027" spans="1:58" s="35" customFormat="1" ht="15.75" outlineLevel="2" x14ac:dyDescent="0.25">
      <c r="A2027" s="558">
        <f>ROW()</f>
        <v>2027</v>
      </c>
      <c r="B2027" s="136" t="s">
        <v>0</v>
      </c>
      <c r="C2027" s="36"/>
      <c r="D2027" s="37">
        <f>SUM(D2017:D2026)</f>
        <v>0</v>
      </c>
      <c r="E2027" s="37">
        <f t="shared" ref="E2027" si="12633">SUM(E2017:E2026)</f>
        <v>0</v>
      </c>
      <c r="F2027" s="37">
        <f t="shared" ref="F2027" si="12634">SUM(F2017:F2026)</f>
        <v>0</v>
      </c>
      <c r="G2027" s="37">
        <f t="shared" ref="G2027" si="12635">SUM(G2017:G2026)</f>
        <v>0</v>
      </c>
      <c r="H2027" s="37">
        <f t="shared" ref="H2027" si="12636">SUM(H2017:H2026)</f>
        <v>0</v>
      </c>
      <c r="I2027" s="37">
        <f t="shared" ref="I2027" si="12637">SUM(I2017:I2026)</f>
        <v>0</v>
      </c>
      <c r="J2027" s="37">
        <f t="shared" ref="J2027" si="12638">SUM(J2017:J2026)</f>
        <v>0</v>
      </c>
      <c r="K2027" s="37">
        <f t="shared" ref="K2027" si="12639">SUM(K2017:K2026)</f>
        <v>0</v>
      </c>
      <c r="L2027" s="37">
        <f t="shared" ref="L2027" si="12640">SUM(L2017:L2026)</f>
        <v>0</v>
      </c>
      <c r="M2027" s="37">
        <f t="shared" ref="M2027" si="12641">SUM(M2017:M2026)</f>
        <v>0</v>
      </c>
      <c r="N2027" s="37">
        <f t="shared" ref="N2027" si="12642">SUM(N2017:N2026)</f>
        <v>0</v>
      </c>
      <c r="O2027" s="37">
        <f t="shared" ref="O2027" si="12643">SUM(O2017:O2026)</f>
        <v>0</v>
      </c>
      <c r="P2027" s="37">
        <f t="shared" ref="P2027" si="12644">SUM(P2017:P2026)</f>
        <v>0</v>
      </c>
      <c r="Q2027" s="37">
        <f t="shared" ref="Q2027" si="12645">SUM(Q2017:Q2026)</f>
        <v>0</v>
      </c>
      <c r="R2027" s="37">
        <f t="shared" ref="R2027" si="12646">SUM(R2017:R2026)</f>
        <v>0</v>
      </c>
      <c r="S2027" s="37">
        <f t="shared" ref="S2027" si="12647">SUM(S2017:S2026)</f>
        <v>0</v>
      </c>
      <c r="T2027" s="37">
        <f t="shared" ref="T2027" si="12648">SUM(T2017:T2026)</f>
        <v>0</v>
      </c>
      <c r="U2027" s="37">
        <f t="shared" ref="U2027" si="12649">SUM(U2017:U2026)</f>
        <v>0</v>
      </c>
      <c r="V2027" s="37">
        <f t="shared" ref="V2027" si="12650">SUM(V2017:V2026)</f>
        <v>0</v>
      </c>
      <c r="W2027" s="37">
        <f t="shared" ref="W2027" si="12651">SUM(W2017:W2026)</f>
        <v>0</v>
      </c>
      <c r="X2027" s="37">
        <f t="shared" ref="X2027" si="12652">SUM(X2017:X2026)</f>
        <v>0</v>
      </c>
      <c r="Y2027" s="37">
        <f t="shared" ref="Y2027" si="12653">SUM(Y2017:Y2026)</f>
        <v>0</v>
      </c>
      <c r="Z2027" s="37">
        <f t="shared" ref="Z2027" si="12654">SUM(Z2017:Z2026)</f>
        <v>0</v>
      </c>
      <c r="AA2027" s="37">
        <f t="shared" ref="AA2027" si="12655">SUM(AA2017:AA2026)</f>
        <v>0</v>
      </c>
      <c r="AB2027" s="37">
        <f t="shared" ref="AB2027" si="12656">SUM(AB2017:AB2026)</f>
        <v>0</v>
      </c>
      <c r="AC2027" s="37">
        <f t="shared" ref="AC2027" si="12657">SUM(AC2017:AC2026)</f>
        <v>0</v>
      </c>
      <c r="AD2027" s="37">
        <f t="shared" ref="AD2027" si="12658">SUM(AD2017:AD2026)</f>
        <v>0</v>
      </c>
      <c r="AE2027" s="37">
        <f t="shared" ref="AE2027" si="12659">SUM(AE2017:AE2026)</f>
        <v>0</v>
      </c>
      <c r="AF2027" s="37">
        <f t="shared" ref="AF2027" si="12660">SUM(AF2017:AF2026)</f>
        <v>0</v>
      </c>
      <c r="AG2027" s="37">
        <f t="shared" ref="AG2027" si="12661">SUM(AG2017:AG2026)</f>
        <v>0</v>
      </c>
      <c r="AH2027" s="37">
        <f t="shared" ref="AH2027" si="12662">SUM(AH2017:AH2026)</f>
        <v>0.79949822000000015</v>
      </c>
      <c r="AI2027" s="37">
        <f t="shared" ref="AI2027" si="12663">SUM(AI2017:AI2026)</f>
        <v>0.78294606503903652</v>
      </c>
      <c r="AJ2027" s="37">
        <f t="shared" ref="AJ2027" si="12664">SUM(AJ2017:AJ2026)</f>
        <v>0.76639391007807312</v>
      </c>
      <c r="AK2027" s="37">
        <f t="shared" ref="AK2027" si="12665">SUM(AK2017:AK2026)</f>
        <v>0.74984175511710971</v>
      </c>
      <c r="AL2027" s="37">
        <f t="shared" ref="AL2027" si="12666">SUM(AL2017:AL2026)</f>
        <v>0.73328960015614619</v>
      </c>
      <c r="AM2027" s="37">
        <f t="shared" ref="AM2027" si="12667">SUM(AM2017:AM2026)</f>
        <v>0.71673744519518268</v>
      </c>
      <c r="AN2027" s="37">
        <f t="shared" ref="AN2027" si="12668">SUM(AN2017:AN2026)</f>
        <v>0.70018529023421927</v>
      </c>
      <c r="AO2027" s="37">
        <f t="shared" ref="AO2027" si="12669">SUM(AO2017:AO2026)</f>
        <v>0.68363313527325587</v>
      </c>
      <c r="AP2027" s="37">
        <f t="shared" ref="AP2027" si="12670">SUM(AP2017:AP2026)</f>
        <v>0.66708098031229224</v>
      </c>
      <c r="AQ2027" s="37">
        <f t="shared" ref="AQ2027" si="12671">SUM(AQ2017:AQ2026)</f>
        <v>0.65052882535132883</v>
      </c>
      <c r="AR2027" s="37">
        <f t="shared" ref="AR2027" si="12672">SUM(AR2017:AR2026)</f>
        <v>0.63397667039036532</v>
      </c>
      <c r="AS2027" s="37">
        <f t="shared" ref="AS2027" si="12673">SUM(AS2017:AS2026)</f>
        <v>0.60188647765945724</v>
      </c>
      <c r="AT2027" s="37">
        <f t="shared" ref="AT2027" si="12674">SUM(AT2017:AT2026)</f>
        <v>0.56979628492854895</v>
      </c>
      <c r="AU2027" s="37">
        <f t="shared" ref="AU2027" si="12675">SUM(AU2017:AU2026)</f>
        <v>0.53770609219764076</v>
      </c>
      <c r="AV2027" s="349">
        <f t="shared" ref="AV2027" si="12676">SUM(AV2017:AV2026)</f>
        <v>0.50561589946673258</v>
      </c>
      <c r="AW2027" s="37">
        <f t="shared" ref="AW2027" si="12677">SUM(AW2017:AW2026)</f>
        <v>0.50684130523975202</v>
      </c>
      <c r="AX2027" s="37">
        <f t="shared" ref="AX2027" si="12678">SUM(AX2017:AX2026)</f>
        <v>0.47249335973696943</v>
      </c>
      <c r="AY2027" s="37">
        <f t="shared" ref="AY2027" si="12679">SUM(AY2017:AY2026)</f>
        <v>0.4381454142341869</v>
      </c>
      <c r="AZ2027" s="37">
        <f t="shared" ref="AZ2027" si="12680">SUM(AZ2017:AZ2026)</f>
        <v>0.41498568508452771</v>
      </c>
      <c r="BA2027" s="37">
        <f t="shared" ref="BA2027" si="12681">SUM(BA2017:BA2026)</f>
        <v>0.40301417228799197</v>
      </c>
      <c r="BB2027" s="37">
        <f t="shared" ref="BB2027" si="12682">SUM(BB2017:BB2026)</f>
        <v>0.39104265949145628</v>
      </c>
      <c r="BC2027" s="37">
        <f t="shared" ref="BC2027" si="12683">SUM(BC2017:BC2026)</f>
        <v>0.37907114669492054</v>
      </c>
      <c r="BD2027" s="37">
        <f t="shared" ref="BD2027" si="12684">SUM(BD2017:BD2026)</f>
        <v>0.36709963389838479</v>
      </c>
      <c r="BE2027" s="37">
        <f t="shared" ref="BE2027" si="12685">SUM(BE2017:BE2026)</f>
        <v>0.3551281211018491</v>
      </c>
      <c r="BF2027" s="37">
        <f t="shared" ref="BF2027" si="12686">SUM(BF2017:BF2026)</f>
        <v>0.34315660830531336</v>
      </c>
    </row>
    <row r="2028" spans="1:58" s="17" customFormat="1" ht="15.75" outlineLevel="2" x14ac:dyDescent="0.25">
      <c r="A2028" s="558">
        <f>ROW()</f>
        <v>2028</v>
      </c>
      <c r="B2028" s="127" t="s">
        <v>9</v>
      </c>
      <c r="C2028" s="127"/>
      <c r="D2028" s="127"/>
      <c r="E2028" s="127"/>
      <c r="F2028" s="127"/>
      <c r="G2028" s="127"/>
      <c r="H2028" s="127"/>
      <c r="I2028" s="127"/>
      <c r="J2028" s="127"/>
      <c r="K2028" s="127"/>
      <c r="L2028" s="127"/>
      <c r="M2028" s="127"/>
      <c r="N2028" s="127"/>
      <c r="O2028" s="127"/>
      <c r="P2028" s="127"/>
      <c r="Q2028" s="127"/>
      <c r="R2028" s="127"/>
      <c r="S2028" s="127"/>
      <c r="T2028" s="127"/>
      <c r="U2028" s="127"/>
      <c r="V2028" s="127"/>
      <c r="W2028" s="127"/>
      <c r="X2028" s="127"/>
      <c r="Y2028" s="127"/>
      <c r="Z2028" s="127"/>
      <c r="AA2028" s="127"/>
      <c r="AB2028" s="127"/>
      <c r="AC2028" s="127"/>
      <c r="AD2028" s="127"/>
      <c r="AE2028" s="127"/>
      <c r="AF2028" s="127"/>
      <c r="AG2028" s="127"/>
      <c r="AH2028" s="127"/>
      <c r="AI2028" s="127"/>
      <c r="AJ2028" s="127"/>
      <c r="AK2028" s="127"/>
      <c r="AL2028" s="127"/>
      <c r="AM2028" s="127"/>
      <c r="AN2028" s="127"/>
      <c r="AO2028" s="127"/>
      <c r="AP2028" s="127"/>
      <c r="AQ2028" s="127"/>
      <c r="AR2028" s="127"/>
      <c r="AS2028" s="127"/>
      <c r="AT2028" s="127"/>
      <c r="AU2028" s="127"/>
      <c r="AV2028" s="350"/>
      <c r="AW2028" s="127"/>
      <c r="AX2028" s="127"/>
      <c r="AY2028" s="127"/>
      <c r="AZ2028" s="127"/>
      <c r="BA2028" s="127"/>
      <c r="BB2028" s="127"/>
      <c r="BC2028" s="127"/>
      <c r="BD2028" s="127"/>
      <c r="BE2028" s="127"/>
      <c r="BF2028" s="127"/>
    </row>
    <row r="2029" spans="1:58" s="3" customFormat="1" ht="15.75" outlineLevel="2" x14ac:dyDescent="0.25">
      <c r="A2029" s="558">
        <f>ROW()</f>
        <v>2029</v>
      </c>
      <c r="B2029" s="134" t="s">
        <v>33</v>
      </c>
      <c r="D2029" s="31"/>
      <c r="E2029" s="31"/>
      <c r="F2029" s="31"/>
      <c r="G2029" s="31"/>
      <c r="H2029" s="31"/>
      <c r="I2029" s="31"/>
      <c r="J2029" s="31"/>
      <c r="K2029" s="31"/>
      <c r="L2029" s="31"/>
      <c r="M2029" s="31"/>
      <c r="N2029" s="31"/>
      <c r="O2029" s="31"/>
      <c r="P2029" s="22"/>
      <c r="Q2029" s="22"/>
      <c r="R2029" s="20"/>
      <c r="S2029" s="20"/>
      <c r="T2029" s="22"/>
      <c r="U2029" s="22"/>
      <c r="V2029" s="22"/>
      <c r="W2029" s="22"/>
      <c r="X2029" s="22"/>
      <c r="Y2029" s="22"/>
      <c r="Z2029" s="22"/>
      <c r="AA2029" s="22"/>
      <c r="AB2029" s="22"/>
      <c r="AC2029" s="22"/>
      <c r="AD2029" s="22"/>
      <c r="AE2029" s="22"/>
      <c r="AF2029" s="22"/>
      <c r="AG2029" s="31">
        <f>AG$173</f>
        <v>0.28621376000000004</v>
      </c>
      <c r="AH2029" s="22"/>
      <c r="AI2029" s="22"/>
      <c r="AJ2029" s="22"/>
      <c r="AK2029" s="22"/>
      <c r="AL2029" s="22"/>
      <c r="AM2029" s="22"/>
      <c r="AN2029" s="22"/>
      <c r="AO2029" s="22"/>
      <c r="AP2029" s="22"/>
      <c r="AQ2029" s="22"/>
      <c r="AR2029" s="22"/>
      <c r="AS2029" s="22"/>
      <c r="AT2029" s="22"/>
      <c r="AU2029" s="22"/>
      <c r="AV2029" s="358"/>
      <c r="AW2029" s="22"/>
      <c r="AX2029" s="22"/>
      <c r="AY2029" s="31"/>
      <c r="AZ2029" s="22"/>
      <c r="BA2029" s="22"/>
      <c r="BB2029" s="22"/>
      <c r="BC2029" s="22"/>
      <c r="BD2029" s="22"/>
      <c r="BE2029" s="22"/>
      <c r="BF2029" s="22"/>
    </row>
    <row r="2030" spans="1:58" s="3" customFormat="1" ht="15.75" outlineLevel="2" x14ac:dyDescent="0.25">
      <c r="A2030" s="558">
        <f>ROW()</f>
        <v>2030</v>
      </c>
      <c r="B2030" s="134" t="s">
        <v>34</v>
      </c>
      <c r="D2030" s="31"/>
      <c r="E2030" s="31"/>
      <c r="F2030" s="31"/>
      <c r="G2030" s="31"/>
      <c r="H2030" s="31"/>
      <c r="I2030" s="31"/>
      <c r="J2030" s="31"/>
      <c r="K2030" s="31"/>
      <c r="L2030" s="31"/>
      <c r="M2030" s="31"/>
      <c r="N2030" s="31"/>
      <c r="O2030" s="31"/>
      <c r="P2030" s="22"/>
      <c r="Q2030" s="22"/>
      <c r="R2030" s="20"/>
      <c r="S2030" s="20"/>
      <c r="T2030" s="22"/>
      <c r="U2030" s="22"/>
      <c r="V2030" s="22"/>
      <c r="W2030" s="22"/>
      <c r="X2030" s="22"/>
      <c r="Y2030" s="22"/>
      <c r="Z2030" s="22"/>
      <c r="AA2030" s="22"/>
      <c r="AB2030" s="22"/>
      <c r="AC2030" s="22"/>
      <c r="AD2030" s="22"/>
      <c r="AE2030" s="22"/>
      <c r="AF2030" s="22"/>
      <c r="AG2030" s="31">
        <f>AG$174</f>
        <v>0</v>
      </c>
      <c r="AH2030" s="22"/>
      <c r="AI2030" s="22"/>
      <c r="AJ2030" s="22"/>
      <c r="AK2030" s="22"/>
      <c r="AL2030" s="22"/>
      <c r="AM2030" s="22"/>
      <c r="AN2030" s="22"/>
      <c r="AO2030" s="22"/>
      <c r="AP2030" s="22"/>
      <c r="AQ2030" s="22"/>
      <c r="AR2030" s="22"/>
      <c r="AS2030" s="22"/>
      <c r="AT2030" s="22"/>
      <c r="AU2030" s="22"/>
      <c r="AV2030" s="358"/>
      <c r="AW2030" s="22"/>
      <c r="AX2030" s="22"/>
      <c r="AY2030" s="31"/>
      <c r="AZ2030" s="22"/>
      <c r="BA2030" s="22"/>
      <c r="BB2030" s="22"/>
      <c r="BC2030" s="22"/>
      <c r="BD2030" s="22"/>
      <c r="BE2030" s="22"/>
      <c r="BF2030" s="22"/>
    </row>
    <row r="2031" spans="1:58" s="3" customFormat="1" ht="15.75" outlineLevel="2" x14ac:dyDescent="0.25">
      <c r="A2031" s="558">
        <f>ROW()</f>
        <v>2031</v>
      </c>
      <c r="B2031" s="134" t="s">
        <v>35</v>
      </c>
      <c r="D2031" s="31"/>
      <c r="E2031" s="31"/>
      <c r="F2031" s="31"/>
      <c r="G2031" s="31"/>
      <c r="H2031" s="31"/>
      <c r="I2031" s="31"/>
      <c r="J2031" s="31"/>
      <c r="K2031" s="31"/>
      <c r="L2031" s="31"/>
      <c r="M2031" s="31"/>
      <c r="N2031" s="31"/>
      <c r="O2031" s="31"/>
      <c r="P2031" s="22"/>
      <c r="Q2031" s="22"/>
      <c r="R2031" s="20"/>
      <c r="S2031" s="20"/>
      <c r="T2031" s="22"/>
      <c r="U2031" s="22"/>
      <c r="V2031" s="22"/>
      <c r="W2031" s="22"/>
      <c r="X2031" s="22"/>
      <c r="Y2031" s="22"/>
      <c r="Z2031" s="22"/>
      <c r="AA2031" s="22"/>
      <c r="AB2031" s="22"/>
      <c r="AC2031" s="22"/>
      <c r="AD2031" s="22"/>
      <c r="AE2031" s="22"/>
      <c r="AF2031" s="22"/>
      <c r="AG2031" s="31">
        <f>AG$175</f>
        <v>0.18295022</v>
      </c>
      <c r="AH2031" s="22"/>
      <c r="AI2031" s="22"/>
      <c r="AJ2031" s="22"/>
      <c r="AK2031" s="22"/>
      <c r="AL2031" s="22"/>
      <c r="AM2031" s="22"/>
      <c r="AN2031" s="22"/>
      <c r="AO2031" s="22"/>
      <c r="AP2031" s="22"/>
      <c r="AQ2031" s="22"/>
      <c r="AR2031" s="22"/>
      <c r="AS2031" s="22"/>
      <c r="AT2031" s="22"/>
      <c r="AU2031" s="22"/>
      <c r="AV2031" s="358"/>
      <c r="AW2031" s="22"/>
      <c r="AX2031" s="22"/>
      <c r="AY2031" s="31"/>
      <c r="AZ2031" s="22"/>
      <c r="BA2031" s="22"/>
      <c r="BB2031" s="22"/>
      <c r="BC2031" s="22"/>
      <c r="BD2031" s="22"/>
      <c r="BE2031" s="22"/>
      <c r="BF2031" s="22"/>
    </row>
    <row r="2032" spans="1:58" s="3" customFormat="1" ht="15.75" outlineLevel="2" x14ac:dyDescent="0.25">
      <c r="A2032" s="558">
        <f>ROW()</f>
        <v>2032</v>
      </c>
      <c r="B2032" s="134" t="s">
        <v>36</v>
      </c>
      <c r="D2032" s="31"/>
      <c r="E2032" s="31"/>
      <c r="F2032" s="31"/>
      <c r="G2032" s="31"/>
      <c r="H2032" s="31"/>
      <c r="I2032" s="31"/>
      <c r="J2032" s="31"/>
      <c r="K2032" s="31"/>
      <c r="L2032" s="31"/>
      <c r="M2032" s="31"/>
      <c r="N2032" s="31"/>
      <c r="O2032" s="31"/>
      <c r="P2032" s="22"/>
      <c r="Q2032" s="22"/>
      <c r="R2032" s="20"/>
      <c r="S2032" s="20"/>
      <c r="T2032" s="22"/>
      <c r="U2032" s="22"/>
      <c r="V2032" s="22"/>
      <c r="W2032" s="22"/>
      <c r="X2032" s="22"/>
      <c r="Y2032" s="22"/>
      <c r="Z2032" s="22"/>
      <c r="AA2032" s="22"/>
      <c r="AB2032" s="22"/>
      <c r="AC2032" s="22"/>
      <c r="AD2032" s="22"/>
      <c r="AE2032" s="22"/>
      <c r="AF2032" s="22"/>
      <c r="AG2032" s="31">
        <f>AG$176</f>
        <v>8.4530830000000015E-2</v>
      </c>
      <c r="AH2032" s="22"/>
      <c r="AI2032" s="22"/>
      <c r="AJ2032" s="22"/>
      <c r="AK2032" s="22"/>
      <c r="AL2032" s="22"/>
      <c r="AM2032" s="22"/>
      <c r="AN2032" s="22"/>
      <c r="AO2032" s="22"/>
      <c r="AP2032" s="22"/>
      <c r="AQ2032" s="22"/>
      <c r="AR2032" s="22"/>
      <c r="AS2032" s="22"/>
      <c r="AT2032" s="22"/>
      <c r="AU2032" s="22"/>
      <c r="AV2032" s="358"/>
      <c r="AW2032" s="22"/>
      <c r="AX2032" s="22"/>
      <c r="AY2032" s="31"/>
      <c r="AZ2032" s="22"/>
      <c r="BA2032" s="22"/>
      <c r="BB2032" s="22"/>
      <c r="BC2032" s="22"/>
      <c r="BD2032" s="22"/>
      <c r="BE2032" s="22"/>
      <c r="BF2032" s="22"/>
    </row>
    <row r="2033" spans="1:58" s="3" customFormat="1" ht="15.75" outlineLevel="2" x14ac:dyDescent="0.25">
      <c r="A2033" s="558">
        <f>ROW()</f>
        <v>2033</v>
      </c>
      <c r="B2033" s="134" t="s">
        <v>37</v>
      </c>
      <c r="D2033" s="31"/>
      <c r="E2033" s="31"/>
      <c r="F2033" s="31"/>
      <c r="G2033" s="31"/>
      <c r="H2033" s="31"/>
      <c r="I2033" s="31"/>
      <c r="J2033" s="31"/>
      <c r="K2033" s="31"/>
      <c r="L2033" s="31"/>
      <c r="M2033" s="31"/>
      <c r="N2033" s="31"/>
      <c r="O2033" s="31"/>
      <c r="P2033" s="22"/>
      <c r="Q2033" s="22"/>
      <c r="R2033" s="20"/>
      <c r="S2033" s="20"/>
      <c r="T2033" s="22"/>
      <c r="U2033" s="22"/>
      <c r="V2033" s="22"/>
      <c r="W2033" s="22"/>
      <c r="X2033" s="22"/>
      <c r="Y2033" s="22"/>
      <c r="Z2033" s="22"/>
      <c r="AA2033" s="22"/>
      <c r="AB2033" s="22"/>
      <c r="AC2033" s="22"/>
      <c r="AD2033" s="22"/>
      <c r="AE2033" s="22"/>
      <c r="AF2033" s="22"/>
      <c r="AG2033" s="31">
        <f>AG$177</f>
        <v>7.0528380000000002E-2</v>
      </c>
      <c r="AH2033" s="22"/>
      <c r="AI2033" s="22"/>
      <c r="AJ2033" s="22"/>
      <c r="AK2033" s="22"/>
      <c r="AL2033" s="22"/>
      <c r="AM2033" s="22"/>
      <c r="AN2033" s="22"/>
      <c r="AO2033" s="22"/>
      <c r="AP2033" s="22"/>
      <c r="AQ2033" s="22"/>
      <c r="AR2033" s="22"/>
      <c r="AS2033" s="22"/>
      <c r="AT2033" s="22"/>
      <c r="AU2033" s="22"/>
      <c r="AV2033" s="358"/>
      <c r="AW2033" s="22"/>
      <c r="AX2033" s="22"/>
      <c r="AY2033" s="31"/>
      <c r="AZ2033" s="22"/>
      <c r="BA2033" s="22"/>
      <c r="BB2033" s="22"/>
      <c r="BC2033" s="22"/>
      <c r="BD2033" s="22"/>
      <c r="BE2033" s="22"/>
      <c r="BF2033" s="22"/>
    </row>
    <row r="2034" spans="1:58" s="3" customFormat="1" ht="15.75" outlineLevel="2" x14ac:dyDescent="0.25">
      <c r="A2034" s="558">
        <f>ROW()</f>
        <v>2034</v>
      </c>
      <c r="B2034" s="134" t="s">
        <v>38</v>
      </c>
      <c r="D2034" s="31"/>
      <c r="E2034" s="31"/>
      <c r="F2034" s="31"/>
      <c r="G2034" s="31"/>
      <c r="H2034" s="31"/>
      <c r="I2034" s="31"/>
      <c r="J2034" s="31"/>
      <c r="K2034" s="31"/>
      <c r="L2034" s="31"/>
      <c r="M2034" s="31"/>
      <c r="N2034" s="31"/>
      <c r="O2034" s="31"/>
      <c r="P2034" s="22"/>
      <c r="Q2034" s="22"/>
      <c r="R2034" s="20"/>
      <c r="S2034" s="20"/>
      <c r="T2034" s="22"/>
      <c r="U2034" s="22"/>
      <c r="V2034" s="22"/>
      <c r="W2034" s="22"/>
      <c r="X2034" s="22"/>
      <c r="Y2034" s="22"/>
      <c r="Z2034" s="22"/>
      <c r="AA2034" s="22"/>
      <c r="AB2034" s="22"/>
      <c r="AC2034" s="22"/>
      <c r="AD2034" s="22"/>
      <c r="AE2034" s="22"/>
      <c r="AF2034" s="22"/>
      <c r="AG2034" s="31">
        <f>AG$178</f>
        <v>0</v>
      </c>
      <c r="AH2034" s="22"/>
      <c r="AI2034" s="22"/>
      <c r="AJ2034" s="22"/>
      <c r="AK2034" s="22"/>
      <c r="AL2034" s="22"/>
      <c r="AM2034" s="22"/>
      <c r="AN2034" s="22"/>
      <c r="AO2034" s="22"/>
      <c r="AP2034" s="22"/>
      <c r="AQ2034" s="22"/>
      <c r="AR2034" s="22"/>
      <c r="AS2034" s="22"/>
      <c r="AT2034" s="22"/>
      <c r="AU2034" s="22"/>
      <c r="AV2034" s="358"/>
      <c r="AW2034" s="22"/>
      <c r="AX2034" s="22"/>
      <c r="AY2034" s="31"/>
      <c r="AZ2034" s="22"/>
      <c r="BA2034" s="22"/>
      <c r="BB2034" s="22"/>
      <c r="BC2034" s="22"/>
      <c r="BD2034" s="22"/>
      <c r="BE2034" s="22"/>
      <c r="BF2034" s="22"/>
    </row>
    <row r="2035" spans="1:58" s="3" customFormat="1" ht="15.75" outlineLevel="2" x14ac:dyDescent="0.25">
      <c r="A2035" s="558">
        <f>ROW()</f>
        <v>2035</v>
      </c>
      <c r="B2035" s="134" t="s">
        <v>39</v>
      </c>
      <c r="D2035" s="31"/>
      <c r="E2035" s="31"/>
      <c r="F2035" s="31"/>
      <c r="G2035" s="31"/>
      <c r="H2035" s="31"/>
      <c r="I2035" s="31"/>
      <c r="J2035" s="31"/>
      <c r="K2035" s="31"/>
      <c r="L2035" s="31"/>
      <c r="M2035" s="31"/>
      <c r="N2035" s="31"/>
      <c r="O2035" s="31"/>
      <c r="P2035" s="22"/>
      <c r="Q2035" s="22"/>
      <c r="R2035" s="20"/>
      <c r="S2035" s="20"/>
      <c r="T2035" s="22"/>
      <c r="U2035" s="22"/>
      <c r="V2035" s="22"/>
      <c r="W2035" s="22"/>
      <c r="X2035" s="22"/>
      <c r="Y2035" s="22"/>
      <c r="Z2035" s="22"/>
      <c r="AA2035" s="22"/>
      <c r="AB2035" s="22"/>
      <c r="AC2035" s="22"/>
      <c r="AD2035" s="22"/>
      <c r="AE2035" s="22"/>
      <c r="AF2035" s="22"/>
      <c r="AG2035" s="31">
        <f>AG$179</f>
        <v>0</v>
      </c>
      <c r="AH2035" s="22"/>
      <c r="AI2035" s="22"/>
      <c r="AJ2035" s="22"/>
      <c r="AK2035" s="22"/>
      <c r="AL2035" s="22"/>
      <c r="AM2035" s="22"/>
      <c r="AN2035" s="22"/>
      <c r="AO2035" s="22"/>
      <c r="AP2035" s="22"/>
      <c r="AQ2035" s="22"/>
      <c r="AR2035" s="22"/>
      <c r="AS2035" s="22"/>
      <c r="AT2035" s="22"/>
      <c r="AU2035" s="22"/>
      <c r="AV2035" s="358"/>
      <c r="AW2035" s="22"/>
      <c r="AX2035" s="22"/>
      <c r="AY2035" s="31"/>
      <c r="AZ2035" s="22"/>
      <c r="BA2035" s="22"/>
      <c r="BB2035" s="22"/>
      <c r="BC2035" s="22"/>
      <c r="BD2035" s="22"/>
      <c r="BE2035" s="22"/>
      <c r="BF2035" s="22"/>
    </row>
    <row r="2036" spans="1:58" s="3" customFormat="1" ht="15.75" outlineLevel="2" x14ac:dyDescent="0.25">
      <c r="A2036" s="558">
        <f>ROW()</f>
        <v>2036</v>
      </c>
      <c r="B2036" s="134" t="s">
        <v>40</v>
      </c>
      <c r="D2036" s="31"/>
      <c r="E2036" s="31"/>
      <c r="F2036" s="31"/>
      <c r="G2036" s="31"/>
      <c r="H2036" s="31"/>
      <c r="I2036" s="31"/>
      <c r="J2036" s="31"/>
      <c r="K2036" s="31"/>
      <c r="L2036" s="31"/>
      <c r="M2036" s="31"/>
      <c r="N2036" s="31"/>
      <c r="O2036" s="31"/>
      <c r="P2036" s="22"/>
      <c r="Q2036" s="22"/>
      <c r="R2036" s="20"/>
      <c r="S2036" s="20"/>
      <c r="T2036" s="22"/>
      <c r="U2036" s="22"/>
      <c r="V2036" s="22"/>
      <c r="W2036" s="22"/>
      <c r="X2036" s="22"/>
      <c r="Y2036" s="22"/>
      <c r="Z2036" s="22"/>
      <c r="AA2036" s="22"/>
      <c r="AB2036" s="22"/>
      <c r="AC2036" s="22"/>
      <c r="AD2036" s="22"/>
      <c r="AE2036" s="22"/>
      <c r="AF2036" s="22"/>
      <c r="AG2036" s="31">
        <f>AG$180</f>
        <v>0.17527503</v>
      </c>
      <c r="AH2036" s="22"/>
      <c r="AI2036" s="22"/>
      <c r="AJ2036" s="22"/>
      <c r="AK2036" s="22"/>
      <c r="AL2036" s="22"/>
      <c r="AM2036" s="22"/>
      <c r="AN2036" s="22"/>
      <c r="AO2036" s="22"/>
      <c r="AP2036" s="22"/>
      <c r="AQ2036" s="22"/>
      <c r="AR2036" s="22"/>
      <c r="AS2036" s="22"/>
      <c r="AT2036" s="22"/>
      <c r="AU2036" s="22"/>
      <c r="AV2036" s="358"/>
      <c r="AW2036" s="22"/>
      <c r="AX2036" s="22"/>
      <c r="AY2036" s="31"/>
      <c r="AZ2036" s="22"/>
      <c r="BA2036" s="22"/>
      <c r="BB2036" s="22"/>
      <c r="BC2036" s="22"/>
      <c r="BD2036" s="22"/>
      <c r="BE2036" s="22"/>
      <c r="BF2036" s="22"/>
    </row>
    <row r="2037" spans="1:58" s="3" customFormat="1" ht="15.75" outlineLevel="2" x14ac:dyDescent="0.25">
      <c r="A2037" s="558">
        <f>ROW()</f>
        <v>2037</v>
      </c>
      <c r="B2037" s="134" t="s">
        <v>329</v>
      </c>
      <c r="D2037" s="31"/>
      <c r="E2037" s="31"/>
      <c r="F2037" s="31"/>
      <c r="G2037" s="31"/>
      <c r="H2037" s="31"/>
      <c r="I2037" s="31"/>
      <c r="J2037" s="31"/>
      <c r="K2037" s="31"/>
      <c r="L2037" s="31"/>
      <c r="M2037" s="31"/>
      <c r="N2037" s="31"/>
      <c r="O2037" s="31"/>
      <c r="P2037" s="22"/>
      <c r="Q2037" s="22"/>
      <c r="R2037" s="20"/>
      <c r="S2037" s="20"/>
      <c r="T2037" s="22"/>
      <c r="U2037" s="22"/>
      <c r="V2037" s="22"/>
      <c r="W2037" s="22"/>
      <c r="X2037" s="22"/>
      <c r="Y2037" s="22"/>
      <c r="Z2037" s="22"/>
      <c r="AA2037" s="22"/>
      <c r="AB2037" s="22"/>
      <c r="AC2037" s="22"/>
      <c r="AD2037" s="22"/>
      <c r="AE2037" s="22"/>
      <c r="AF2037" s="22"/>
      <c r="AG2037" s="31">
        <f>AG$181</f>
        <v>0</v>
      </c>
      <c r="AH2037" s="22"/>
      <c r="AI2037" s="22"/>
      <c r="AJ2037" s="22"/>
      <c r="AK2037" s="22"/>
      <c r="AL2037" s="22"/>
      <c r="AM2037" s="22"/>
      <c r="AN2037" s="22"/>
      <c r="AO2037" s="22"/>
      <c r="AP2037" s="22"/>
      <c r="AQ2037" s="22"/>
      <c r="AR2037" s="22"/>
      <c r="AS2037" s="22"/>
      <c r="AT2037" s="22"/>
      <c r="AU2037" s="22"/>
      <c r="AV2037" s="358"/>
      <c r="AW2037" s="22"/>
      <c r="AX2037" s="22"/>
      <c r="AY2037" s="31"/>
      <c r="AZ2037" s="22"/>
      <c r="BA2037" s="22"/>
      <c r="BB2037" s="22"/>
      <c r="BC2037" s="22"/>
      <c r="BD2037" s="22"/>
      <c r="BE2037" s="22"/>
      <c r="BF2037" s="22"/>
    </row>
    <row r="2038" spans="1:58" s="3" customFormat="1" ht="15.75" outlineLevel="2" x14ac:dyDescent="0.25">
      <c r="A2038" s="558">
        <f>ROW()</f>
        <v>2038</v>
      </c>
      <c r="B2038" s="134" t="s">
        <v>269</v>
      </c>
      <c r="D2038" s="31"/>
      <c r="E2038" s="31"/>
      <c r="F2038" s="31"/>
      <c r="G2038" s="31"/>
      <c r="H2038" s="31"/>
      <c r="I2038" s="31"/>
      <c r="J2038" s="31"/>
      <c r="K2038" s="31"/>
      <c r="L2038" s="31"/>
      <c r="M2038" s="31"/>
      <c r="N2038" s="31"/>
      <c r="O2038" s="31"/>
      <c r="P2038" s="22"/>
      <c r="Q2038" s="22"/>
      <c r="R2038" s="20"/>
      <c r="S2038" s="20"/>
      <c r="T2038" s="22"/>
      <c r="U2038" s="22"/>
      <c r="V2038" s="22"/>
      <c r="W2038" s="22"/>
      <c r="X2038" s="22"/>
      <c r="Y2038" s="22"/>
      <c r="Z2038" s="22"/>
      <c r="AA2038" s="22"/>
      <c r="AB2038" s="22"/>
      <c r="AC2038" s="22"/>
      <c r="AD2038" s="22"/>
      <c r="AE2038" s="22"/>
      <c r="AF2038" s="22"/>
      <c r="AG2038" s="31">
        <f>AG$182</f>
        <v>-3.0478021978022074E-2</v>
      </c>
      <c r="AH2038" s="22"/>
      <c r="AI2038" s="22"/>
      <c r="AJ2038" s="22"/>
      <c r="AK2038" s="22"/>
      <c r="AL2038" s="22"/>
      <c r="AM2038" s="22"/>
      <c r="AN2038" s="22"/>
      <c r="AO2038" s="22"/>
      <c r="AP2038" s="22"/>
      <c r="AQ2038" s="22"/>
      <c r="AR2038" s="22"/>
      <c r="AS2038" s="22"/>
      <c r="AT2038" s="22"/>
      <c r="AU2038" s="22"/>
      <c r="AV2038" s="358"/>
      <c r="AW2038" s="22"/>
      <c r="AX2038" s="22"/>
      <c r="AY2038" s="31"/>
      <c r="AZ2038" s="22"/>
      <c r="BA2038" s="22"/>
      <c r="BB2038" s="22"/>
      <c r="BC2038" s="22"/>
      <c r="BD2038" s="22"/>
      <c r="BE2038" s="22"/>
      <c r="BF2038" s="22"/>
    </row>
    <row r="2039" spans="1:58" s="3" customFormat="1" ht="15.75" outlineLevel="2" x14ac:dyDescent="0.25">
      <c r="A2039" s="558">
        <f>ROW()</f>
        <v>2039</v>
      </c>
      <c r="B2039" s="136" t="s">
        <v>0</v>
      </c>
      <c r="C2039" s="36"/>
      <c r="D2039" s="37">
        <f>SUM(D2029:D2038)</f>
        <v>0</v>
      </c>
      <c r="E2039" s="37">
        <f t="shared" ref="E2039" si="12687">SUM(E2029:E2038)</f>
        <v>0</v>
      </c>
      <c r="F2039" s="37">
        <f t="shared" ref="F2039" si="12688">SUM(F2029:F2038)</f>
        <v>0</v>
      </c>
      <c r="G2039" s="37">
        <f t="shared" ref="G2039" si="12689">SUM(G2029:G2038)</f>
        <v>0</v>
      </c>
      <c r="H2039" s="37">
        <f t="shared" ref="H2039" si="12690">SUM(H2029:H2038)</f>
        <v>0</v>
      </c>
      <c r="I2039" s="37">
        <f t="shared" ref="I2039" si="12691">SUM(I2029:I2038)</f>
        <v>0</v>
      </c>
      <c r="J2039" s="37">
        <f t="shared" ref="J2039" si="12692">SUM(J2029:J2038)</f>
        <v>0</v>
      </c>
      <c r="K2039" s="37">
        <f t="shared" ref="K2039" si="12693">SUM(K2029:K2038)</f>
        <v>0</v>
      </c>
      <c r="L2039" s="37">
        <f t="shared" ref="L2039" si="12694">SUM(L2029:L2038)</f>
        <v>0</v>
      </c>
      <c r="M2039" s="37">
        <f t="shared" ref="M2039" si="12695">SUM(M2029:M2038)</f>
        <v>0</v>
      </c>
      <c r="N2039" s="37">
        <f t="shared" ref="N2039" si="12696">SUM(N2029:N2038)</f>
        <v>0</v>
      </c>
      <c r="O2039" s="37">
        <f t="shared" ref="O2039" si="12697">SUM(O2029:O2038)</f>
        <v>0</v>
      </c>
      <c r="P2039" s="37">
        <f t="shared" ref="P2039" si="12698">SUM(P2029:P2038)</f>
        <v>0</v>
      </c>
      <c r="Q2039" s="37">
        <f t="shared" ref="Q2039" si="12699">SUM(Q2029:Q2038)</f>
        <v>0</v>
      </c>
      <c r="R2039" s="37">
        <f t="shared" ref="R2039" si="12700">SUM(R2029:R2038)</f>
        <v>0</v>
      </c>
      <c r="S2039" s="37">
        <f t="shared" ref="S2039" si="12701">SUM(S2029:S2038)</f>
        <v>0</v>
      </c>
      <c r="T2039" s="37">
        <f t="shared" ref="T2039" si="12702">SUM(T2029:T2038)</f>
        <v>0</v>
      </c>
      <c r="U2039" s="37">
        <f t="shared" ref="U2039" si="12703">SUM(U2029:U2038)</f>
        <v>0</v>
      </c>
      <c r="V2039" s="37">
        <f t="shared" ref="V2039" si="12704">SUM(V2029:V2038)</f>
        <v>0</v>
      </c>
      <c r="W2039" s="37">
        <f t="shared" ref="W2039" si="12705">SUM(W2029:W2038)</f>
        <v>0</v>
      </c>
      <c r="X2039" s="37">
        <f t="shared" ref="X2039" si="12706">SUM(X2029:X2038)</f>
        <v>0</v>
      </c>
      <c r="Y2039" s="37">
        <f t="shared" ref="Y2039" si="12707">SUM(Y2029:Y2038)</f>
        <v>0</v>
      </c>
      <c r="Z2039" s="37">
        <f t="shared" ref="Z2039" si="12708">SUM(Z2029:Z2038)</f>
        <v>0</v>
      </c>
      <c r="AA2039" s="37">
        <f t="shared" ref="AA2039" si="12709">SUM(AA2029:AA2038)</f>
        <v>0</v>
      </c>
      <c r="AB2039" s="37">
        <f t="shared" ref="AB2039" si="12710">SUM(AB2029:AB2038)</f>
        <v>0</v>
      </c>
      <c r="AC2039" s="37">
        <f t="shared" ref="AC2039" si="12711">SUM(AC2029:AC2038)</f>
        <v>0</v>
      </c>
      <c r="AD2039" s="37">
        <f t="shared" ref="AD2039" si="12712">SUM(AD2029:AD2038)</f>
        <v>0</v>
      </c>
      <c r="AE2039" s="37">
        <f t="shared" ref="AE2039" si="12713">SUM(AE2029:AE2038)</f>
        <v>0</v>
      </c>
      <c r="AF2039" s="37">
        <f t="shared" ref="AF2039" si="12714">SUM(AF2029:AF2038)</f>
        <v>0</v>
      </c>
      <c r="AG2039" s="37">
        <f t="shared" ref="AG2039" si="12715">SUM(AG2029:AG2038)</f>
        <v>0.76902019802197807</v>
      </c>
      <c r="AH2039" s="37">
        <f t="shared" ref="AH2039" si="12716">SUM(AH2029:AH2038)</f>
        <v>0</v>
      </c>
      <c r="AI2039" s="37">
        <f t="shared" ref="AI2039" si="12717">SUM(AI2029:AI2038)</f>
        <v>0</v>
      </c>
      <c r="AJ2039" s="37">
        <f t="shared" ref="AJ2039" si="12718">SUM(AJ2029:AJ2038)</f>
        <v>0</v>
      </c>
      <c r="AK2039" s="37">
        <f t="shared" ref="AK2039" si="12719">SUM(AK2029:AK2038)</f>
        <v>0</v>
      </c>
      <c r="AL2039" s="37">
        <f t="shared" ref="AL2039" si="12720">SUM(AL2029:AL2038)</f>
        <v>0</v>
      </c>
      <c r="AM2039" s="37">
        <f t="shared" ref="AM2039" si="12721">SUM(AM2029:AM2038)</f>
        <v>0</v>
      </c>
      <c r="AN2039" s="37">
        <f t="shared" ref="AN2039" si="12722">SUM(AN2029:AN2038)</f>
        <v>0</v>
      </c>
      <c r="AO2039" s="37">
        <f t="shared" ref="AO2039" si="12723">SUM(AO2029:AO2038)</f>
        <v>0</v>
      </c>
      <c r="AP2039" s="37">
        <f t="shared" ref="AP2039" si="12724">SUM(AP2029:AP2038)</f>
        <v>0</v>
      </c>
      <c r="AQ2039" s="37">
        <f t="shared" ref="AQ2039" si="12725">SUM(AQ2029:AQ2038)</f>
        <v>0</v>
      </c>
      <c r="AR2039" s="37">
        <f t="shared" ref="AR2039" si="12726">SUM(AR2029:AR2038)</f>
        <v>0</v>
      </c>
      <c r="AS2039" s="37">
        <f t="shared" ref="AS2039" si="12727">SUM(AS2029:AS2038)</f>
        <v>0</v>
      </c>
      <c r="AT2039" s="37">
        <f t="shared" ref="AT2039" si="12728">SUM(AT2029:AT2038)</f>
        <v>0</v>
      </c>
      <c r="AU2039" s="37">
        <f t="shared" ref="AU2039" si="12729">SUM(AU2029:AU2038)</f>
        <v>0</v>
      </c>
      <c r="AV2039" s="349">
        <f t="shared" ref="AV2039" si="12730">SUM(AV2029:AV2038)</f>
        <v>0</v>
      </c>
      <c r="AW2039" s="37">
        <f t="shared" ref="AW2039" si="12731">SUM(AW2029:AW2038)</f>
        <v>0</v>
      </c>
      <c r="AX2039" s="37">
        <f t="shared" ref="AX2039" si="12732">SUM(AX2029:AX2038)</f>
        <v>0</v>
      </c>
      <c r="AY2039" s="37">
        <f t="shared" ref="AY2039" si="12733">SUM(AY2029:AY2038)</f>
        <v>0</v>
      </c>
      <c r="AZ2039" s="37">
        <f t="shared" ref="AZ2039" si="12734">SUM(AZ2029:AZ2038)</f>
        <v>0</v>
      </c>
      <c r="BA2039" s="37">
        <f t="shared" ref="BA2039" si="12735">SUM(BA2029:BA2038)</f>
        <v>0</v>
      </c>
      <c r="BB2039" s="37">
        <f t="shared" ref="BB2039" si="12736">SUM(BB2029:BB2038)</f>
        <v>0</v>
      </c>
      <c r="BC2039" s="37">
        <f t="shared" ref="BC2039" si="12737">SUM(BC2029:BC2038)</f>
        <v>0</v>
      </c>
      <c r="BD2039" s="37">
        <f t="shared" ref="BD2039" si="12738">SUM(BD2029:BD2038)</f>
        <v>0</v>
      </c>
      <c r="BE2039" s="37">
        <f t="shared" ref="BE2039" si="12739">SUM(BE2029:BE2038)</f>
        <v>0</v>
      </c>
      <c r="BF2039" s="37">
        <f t="shared" ref="BF2039" si="12740">SUM(BF2029:BF2038)</f>
        <v>0</v>
      </c>
    </row>
    <row r="2040" spans="1:58" s="17" customFormat="1" ht="15.75" outlineLevel="2" x14ac:dyDescent="0.25">
      <c r="A2040" s="558">
        <f>ROW()</f>
        <v>2040</v>
      </c>
      <c r="B2040" s="127" t="s">
        <v>10</v>
      </c>
      <c r="C2040" s="127"/>
      <c r="D2040" s="127"/>
      <c r="E2040" s="127"/>
      <c r="F2040" s="127"/>
      <c r="G2040" s="127"/>
      <c r="H2040" s="127"/>
      <c r="I2040" s="127"/>
      <c r="J2040" s="127"/>
      <c r="K2040" s="127"/>
      <c r="L2040" s="127"/>
      <c r="M2040" s="127"/>
      <c r="N2040" s="127"/>
      <c r="O2040" s="127"/>
      <c r="P2040" s="127"/>
      <c r="Q2040" s="127"/>
      <c r="R2040" s="127"/>
      <c r="S2040" s="127"/>
      <c r="T2040" s="127"/>
      <c r="U2040" s="127"/>
      <c r="V2040" s="127"/>
      <c r="W2040" s="127"/>
      <c r="X2040" s="127"/>
      <c r="Y2040" s="127"/>
      <c r="Z2040" s="127"/>
      <c r="AA2040" s="127"/>
      <c r="AB2040" s="127"/>
      <c r="AC2040" s="127"/>
      <c r="AD2040" s="127"/>
      <c r="AE2040" s="127"/>
      <c r="AF2040" s="127"/>
      <c r="AG2040" s="127"/>
      <c r="AH2040" s="127"/>
      <c r="AI2040" s="127"/>
      <c r="AJ2040" s="127"/>
      <c r="AK2040" s="127"/>
      <c r="AL2040" s="127"/>
      <c r="AM2040" s="127"/>
      <c r="AN2040" s="127"/>
      <c r="AO2040" s="127"/>
      <c r="AP2040" s="127"/>
      <c r="AQ2040" s="127"/>
      <c r="AR2040" s="127"/>
      <c r="AS2040" s="127"/>
      <c r="AT2040" s="127"/>
      <c r="AU2040" s="127"/>
      <c r="AV2040" s="350"/>
      <c r="AW2040" s="127"/>
      <c r="AX2040" s="127"/>
      <c r="AY2040" s="127"/>
      <c r="AZ2040" s="127"/>
      <c r="BA2040" s="127"/>
      <c r="BB2040" s="127"/>
      <c r="BC2040" s="127"/>
      <c r="BD2040" s="127"/>
      <c r="BE2040" s="127"/>
      <c r="BF2040" s="127"/>
    </row>
    <row r="2041" spans="1:58" s="3" customFormat="1" ht="15.75" outlineLevel="2" x14ac:dyDescent="0.25">
      <c r="A2041" s="558">
        <f>ROW()</f>
        <v>2041</v>
      </c>
      <c r="B2041" s="134" t="s">
        <v>33</v>
      </c>
      <c r="C2041"/>
      <c r="D2041"/>
      <c r="E2041"/>
      <c r="F2041"/>
      <c r="G2041"/>
      <c r="H2041"/>
      <c r="I2041"/>
      <c r="J2041"/>
      <c r="K2041"/>
      <c r="L2041"/>
      <c r="M2041" s="62"/>
      <c r="N2041" s="62"/>
      <c r="O2041" s="62"/>
      <c r="P2041" s="62"/>
      <c r="Q2041" s="62"/>
      <c r="R2041" s="62"/>
      <c r="S2041" s="62"/>
      <c r="T2041" s="62"/>
      <c r="U2041" s="62"/>
      <c r="V2041" s="62"/>
      <c r="W2041" s="62"/>
      <c r="X2041" s="62"/>
      <c r="Y2041" s="62"/>
      <c r="Z2041" s="62"/>
      <c r="AA2041" s="62"/>
      <c r="AB2041" s="62"/>
      <c r="AC2041" s="62"/>
      <c r="AD2041" s="62"/>
      <c r="AE2041" s="62"/>
      <c r="AF2041" s="62"/>
      <c r="AG2041" s="62"/>
      <c r="AH2041" s="62">
        <f>Inputs!AK473*AH$12</f>
        <v>0</v>
      </c>
      <c r="AI2041" s="62">
        <f>Inputs!AL473*AI$12</f>
        <v>0</v>
      </c>
      <c r="AJ2041" s="62">
        <f>Inputs!AM473*AJ$12</f>
        <v>0</v>
      </c>
      <c r="AK2041" s="62">
        <f>Inputs!AN473*AK$12</f>
        <v>0</v>
      </c>
      <c r="AL2041" s="62">
        <f>Inputs!AO473*AL$12</f>
        <v>0</v>
      </c>
      <c r="AM2041" s="62">
        <f>Inputs!AP473*AM$12</f>
        <v>0</v>
      </c>
      <c r="AN2041" s="62">
        <f>Inputs!AQ473*AN$12</f>
        <v>0</v>
      </c>
      <c r="AO2041" s="62">
        <f>Inputs!AR473*AO$12</f>
        <v>0</v>
      </c>
      <c r="AP2041" s="62">
        <f>Inputs!AS473*AP$12</f>
        <v>0</v>
      </c>
      <c r="AQ2041" s="62">
        <f>Inputs!AT473*AQ$12</f>
        <v>0</v>
      </c>
      <c r="AR2041" s="62">
        <f>Inputs!AU473*AR$12</f>
        <v>4.2402038518518526E-3</v>
      </c>
      <c r="AS2041" s="62">
        <f>Inputs!AV473*AS$12</f>
        <v>4.2402038518518526E-3</v>
      </c>
      <c r="AT2041" s="62">
        <f>Inputs!AW473*AT$12</f>
        <v>4.2402038518518526E-3</v>
      </c>
      <c r="AU2041" s="62">
        <f>Inputs!AX473*AU$12</f>
        <v>4.2402038518518526E-3</v>
      </c>
      <c r="AV2041" s="359">
        <f>Inputs!AY473*AV$12</f>
        <v>4.2402038518518526E-3</v>
      </c>
      <c r="AW2041" s="568">
        <f>Inputs!AZ1075*AW$12</f>
        <v>4.538529638802029E-3</v>
      </c>
      <c r="AX2041" s="568">
        <f>Inputs!BA1075*AX$12</f>
        <v>4.5385296388020281E-3</v>
      </c>
      <c r="AY2041" s="568">
        <f>Inputs!BB1075*AY$12</f>
        <v>4.5385296388020281E-3</v>
      </c>
      <c r="AZ2041" s="568">
        <f>Inputs!BC1075*AZ$12</f>
        <v>4.5385296388020281E-3</v>
      </c>
      <c r="BA2041" s="568">
        <f>Inputs!BD1075*BA$12</f>
        <v>4.5385296388020281E-3</v>
      </c>
      <c r="BB2041" s="46">
        <f t="shared" ref="BB2041:BC2041" si="12741">IF(BB2005&gt;1,BB2017/BB2005,BB2017)*BB$12</f>
        <v>4.538529638802029E-3</v>
      </c>
      <c r="BC2041" s="46">
        <f t="shared" si="12741"/>
        <v>4.538529638802029E-3</v>
      </c>
      <c r="BD2041" s="46">
        <f t="shared" ref="BD2041:BE2041" si="12742">IF(BD2005&gt;1,BD2017/BD2005,BD2017)*BD$12</f>
        <v>4.538529638802029E-3</v>
      </c>
      <c r="BE2041" s="46">
        <f t="shared" si="12742"/>
        <v>4.538529638802029E-3</v>
      </c>
      <c r="BF2041" s="46">
        <f t="shared" ref="BF2041" si="12743">IF(BF2005&gt;1,BF2017/BF2005,BF2017)*BF$12</f>
        <v>4.538529638802029E-3</v>
      </c>
    </row>
    <row r="2042" spans="1:58" s="3" customFormat="1" ht="15.75" outlineLevel="2" x14ac:dyDescent="0.25">
      <c r="A2042" s="558">
        <f>ROW()</f>
        <v>2042</v>
      </c>
      <c r="B2042" s="134" t="s">
        <v>34</v>
      </c>
      <c r="C2042"/>
      <c r="D2042"/>
      <c r="E2042"/>
      <c r="F2042"/>
      <c r="G2042"/>
      <c r="H2042"/>
      <c r="I2042"/>
      <c r="J2042"/>
      <c r="K2042"/>
      <c r="L2042"/>
      <c r="M2042" s="62"/>
      <c r="N2042" s="62"/>
      <c r="O2042" s="62"/>
      <c r="P2042" s="62"/>
      <c r="Q2042" s="62"/>
      <c r="R2042" s="62"/>
      <c r="S2042" s="62"/>
      <c r="T2042" s="62"/>
      <c r="U2042" s="62"/>
      <c r="V2042" s="62"/>
      <c r="W2042" s="62"/>
      <c r="X2042" s="62"/>
      <c r="Y2042" s="62"/>
      <c r="Z2042" s="62"/>
      <c r="AA2042" s="62"/>
      <c r="AB2042" s="62"/>
      <c r="AC2042" s="62"/>
      <c r="AD2042" s="62"/>
      <c r="AE2042" s="62"/>
      <c r="AF2042" s="62"/>
      <c r="AG2042" s="62"/>
      <c r="AH2042" s="62">
        <f>Inputs!AK474*AH$12</f>
        <v>0</v>
      </c>
      <c r="AI2042" s="62">
        <f>Inputs!AL474*AI$12</f>
        <v>0</v>
      </c>
      <c r="AJ2042" s="62">
        <f>Inputs!AM474*AJ$12</f>
        <v>0</v>
      </c>
      <c r="AK2042" s="62">
        <f>Inputs!AN474*AK$12</f>
        <v>0</v>
      </c>
      <c r="AL2042" s="62">
        <f>Inputs!AO474*AL$12</f>
        <v>0</v>
      </c>
      <c r="AM2042" s="62">
        <f>Inputs!AP474*AM$12</f>
        <v>0</v>
      </c>
      <c r="AN2042" s="62">
        <f>Inputs!AQ474*AN$12</f>
        <v>0</v>
      </c>
      <c r="AO2042" s="62">
        <f>Inputs!AR474*AO$12</f>
        <v>0</v>
      </c>
      <c r="AP2042" s="62">
        <f>Inputs!AS474*AP$12</f>
        <v>0</v>
      </c>
      <c r="AQ2042" s="62">
        <f>Inputs!AT474*AQ$12</f>
        <v>0</v>
      </c>
      <c r="AR2042" s="62">
        <f>Inputs!AU474*AR$12</f>
        <v>0</v>
      </c>
      <c r="AS2042" s="62">
        <f>Inputs!AV474*AS$12</f>
        <v>0</v>
      </c>
      <c r="AT2042" s="62">
        <f>Inputs!AW474*AT$12</f>
        <v>0</v>
      </c>
      <c r="AU2042" s="62">
        <f>Inputs!AX474*AU$12</f>
        <v>0</v>
      </c>
      <c r="AV2042" s="359">
        <f>Inputs!AY474*AV$12</f>
        <v>0</v>
      </c>
      <c r="AW2042" s="568">
        <f>Inputs!AZ1076*AW$12</f>
        <v>0</v>
      </c>
      <c r="AX2042" s="568">
        <f>Inputs!BA1076*AX$12</f>
        <v>0</v>
      </c>
      <c r="AY2042" s="568">
        <f>Inputs!BB1076*AY$12</f>
        <v>0</v>
      </c>
      <c r="AZ2042" s="568">
        <f>Inputs!BC1076*AZ$12</f>
        <v>0</v>
      </c>
      <c r="BA2042" s="568">
        <f>Inputs!BD1076*BA$12</f>
        <v>0</v>
      </c>
      <c r="BB2042" s="46">
        <f t="shared" ref="BB2042:BC2042" si="12744">IF(BB2006&gt;1,BB2018/BB2006,BB2018)*BB$12</f>
        <v>0</v>
      </c>
      <c r="BC2042" s="46">
        <f t="shared" si="12744"/>
        <v>0</v>
      </c>
      <c r="BD2042" s="46">
        <f t="shared" ref="BD2042:BE2042" si="12745">IF(BD2006&gt;1,BD2018/BD2006,BD2018)*BD$12</f>
        <v>0</v>
      </c>
      <c r="BE2042" s="46">
        <f t="shared" si="12745"/>
        <v>0</v>
      </c>
      <c r="BF2042" s="46">
        <f t="shared" ref="BF2042" si="12746">IF(BF2006&gt;1,BF2018/BF2006,BF2018)*BF$12</f>
        <v>0</v>
      </c>
    </row>
    <row r="2043" spans="1:58" s="3" customFormat="1" ht="15.75" outlineLevel="2" x14ac:dyDescent="0.25">
      <c r="A2043" s="558">
        <f>ROW()</f>
        <v>2043</v>
      </c>
      <c r="B2043" s="134" t="s">
        <v>35</v>
      </c>
      <c r="C2043"/>
      <c r="D2043"/>
      <c r="E2043"/>
      <c r="F2043"/>
      <c r="G2043"/>
      <c r="H2043"/>
      <c r="I2043"/>
      <c r="J2043"/>
      <c r="K2043"/>
      <c r="L2043"/>
      <c r="M2043" s="62"/>
      <c r="N2043" s="62"/>
      <c r="O2043" s="62"/>
      <c r="P2043" s="62"/>
      <c r="Q2043" s="62"/>
      <c r="R2043" s="62"/>
      <c r="S2043" s="62"/>
      <c r="T2043" s="62"/>
      <c r="U2043" s="62"/>
      <c r="V2043" s="62"/>
      <c r="W2043" s="62"/>
      <c r="X2043" s="62"/>
      <c r="Y2043" s="62"/>
      <c r="Z2043" s="62"/>
      <c r="AA2043" s="62"/>
      <c r="AB2043" s="62"/>
      <c r="AC2043" s="62"/>
      <c r="AD2043" s="62"/>
      <c r="AE2043" s="62"/>
      <c r="AF2043" s="62"/>
      <c r="AG2043" s="62"/>
      <c r="AH2043" s="62">
        <f>Inputs!AK475*AH$12</f>
        <v>7.6510058528516008E-3</v>
      </c>
      <c r="AI2043" s="62">
        <f>Inputs!AL475*AI$12</f>
        <v>7.6510058528516008E-3</v>
      </c>
      <c r="AJ2043" s="62">
        <f>Inputs!AM475*AJ$12</f>
        <v>7.6510058528516016E-3</v>
      </c>
      <c r="AK2043" s="62">
        <f>Inputs!AN475*AK$12</f>
        <v>7.6510058528516016E-3</v>
      </c>
      <c r="AL2043" s="62">
        <f>Inputs!AO475*AL$12</f>
        <v>7.6510058528516016E-3</v>
      </c>
      <c r="AM2043" s="62">
        <f>Inputs!AP475*AM$12</f>
        <v>7.6510058528516016E-3</v>
      </c>
      <c r="AN2043" s="62">
        <f>Inputs!AQ475*AN$12</f>
        <v>7.6510058528516016E-3</v>
      </c>
      <c r="AO2043" s="62">
        <f>Inputs!AR475*AO$12</f>
        <v>7.6510058528516016E-3</v>
      </c>
      <c r="AP2043" s="62">
        <f>Inputs!AS475*AP$12</f>
        <v>7.6510058528516016E-3</v>
      </c>
      <c r="AQ2043" s="62">
        <f>Inputs!AT475*AQ$12</f>
        <v>7.6510058528516016E-3</v>
      </c>
      <c r="AR2043" s="62">
        <f>Inputs!AU475*AR$12</f>
        <v>3.8705513262357813E-3</v>
      </c>
      <c r="AS2043" s="62">
        <f>Inputs!AV475*AS$12</f>
        <v>3.8705513262357813E-3</v>
      </c>
      <c r="AT2043" s="62">
        <f>Inputs!AW475*AT$12</f>
        <v>3.8705513262357813E-3</v>
      </c>
      <c r="AU2043" s="62">
        <f>Inputs!AX475*AU$12</f>
        <v>3.8705513262357813E-3</v>
      </c>
      <c r="AV2043" s="359">
        <f>Inputs!AY475*AV$12</f>
        <v>3.8705513262357817E-3</v>
      </c>
      <c r="AW2043" s="568">
        <f>Inputs!AZ1077*AW$12</f>
        <v>4.1428696653236612E-3</v>
      </c>
      <c r="AX2043" s="568">
        <f>Inputs!BA1077*AX$12</f>
        <v>4.1428696653236612E-3</v>
      </c>
      <c r="AY2043" s="568">
        <f>Inputs!BB1077*AY$12</f>
        <v>4.142869665323662E-3</v>
      </c>
      <c r="AZ2043" s="568">
        <f>Inputs!BC1077*AZ$12</f>
        <v>4.142869665323662E-3</v>
      </c>
      <c r="BA2043" s="568">
        <f>Inputs!BD1077*BA$12</f>
        <v>4.142869665323662E-3</v>
      </c>
      <c r="BB2043" s="46">
        <f t="shared" ref="BB2043:BC2043" si="12747">IF(BB2007&gt;1,BB2019/BB2007,BB2019)*BB$12</f>
        <v>4.1428696653236603E-3</v>
      </c>
      <c r="BC2043" s="46">
        <f t="shared" si="12747"/>
        <v>4.1428696653236603E-3</v>
      </c>
      <c r="BD2043" s="46">
        <f t="shared" ref="BD2043:BE2043" si="12748">IF(BD2007&gt;1,BD2019/BD2007,BD2019)*BD$12</f>
        <v>4.1428696653236594E-3</v>
      </c>
      <c r="BE2043" s="46">
        <f t="shared" si="12748"/>
        <v>4.1428696653236594E-3</v>
      </c>
      <c r="BF2043" s="46">
        <f t="shared" ref="BF2043" si="12749">IF(BF2007&gt;1,BF2019/BF2007,BF2019)*BF$12</f>
        <v>4.1428696653236603E-3</v>
      </c>
    </row>
    <row r="2044" spans="1:58" s="3" customFormat="1" ht="15.75" outlineLevel="2" x14ac:dyDescent="0.25">
      <c r="A2044" s="558">
        <f>ROW()</f>
        <v>2044</v>
      </c>
      <c r="B2044" s="134" t="s">
        <v>36</v>
      </c>
      <c r="C2044"/>
      <c r="D2044"/>
      <c r="E2044"/>
      <c r="F2044"/>
      <c r="G2044"/>
      <c r="H2044"/>
      <c r="I2044"/>
      <c r="J2044"/>
      <c r="K2044"/>
      <c r="L2044"/>
      <c r="M2044" s="62"/>
      <c r="N2044" s="62"/>
      <c r="O2044" s="62"/>
      <c r="P2044" s="62"/>
      <c r="Q2044" s="62"/>
      <c r="R2044" s="62"/>
      <c r="S2044" s="62"/>
      <c r="T2044" s="62"/>
      <c r="U2044" s="62"/>
      <c r="V2044" s="62"/>
      <c r="W2044" s="62"/>
      <c r="X2044" s="62"/>
      <c r="Y2044" s="62"/>
      <c r="Z2044" s="62"/>
      <c r="AA2044" s="62"/>
      <c r="AB2044" s="62"/>
      <c r="AC2044" s="62"/>
      <c r="AD2044" s="62"/>
      <c r="AE2044" s="62"/>
      <c r="AF2044" s="62"/>
      <c r="AG2044" s="62"/>
      <c r="AH2044" s="62">
        <f>Inputs!AK476*AH$12</f>
        <v>0</v>
      </c>
      <c r="AI2044" s="62">
        <f>Inputs!AL476*AI$12</f>
        <v>0</v>
      </c>
      <c r="AJ2044" s="62">
        <f>Inputs!AM476*AJ$12</f>
        <v>0</v>
      </c>
      <c r="AK2044" s="62">
        <f>Inputs!AN476*AK$12</f>
        <v>0</v>
      </c>
      <c r="AL2044" s="62">
        <f>Inputs!AO476*AL$12</f>
        <v>0</v>
      </c>
      <c r="AM2044" s="62">
        <f>Inputs!AP476*AM$12</f>
        <v>0</v>
      </c>
      <c r="AN2044" s="62">
        <f>Inputs!AQ476*AN$12</f>
        <v>0</v>
      </c>
      <c r="AO2044" s="62">
        <f>Inputs!AR476*AO$12</f>
        <v>0</v>
      </c>
      <c r="AP2044" s="62">
        <f>Inputs!AS476*AP$12</f>
        <v>0</v>
      </c>
      <c r="AQ2044" s="62">
        <f>Inputs!AT476*AQ$12</f>
        <v>0</v>
      </c>
      <c r="AR2044" s="62">
        <f>Inputs!AU476*AR$12</f>
        <v>3.0738483636363642E-3</v>
      </c>
      <c r="AS2044" s="62">
        <f>Inputs!AV476*AS$12</f>
        <v>3.0738483636363638E-3</v>
      </c>
      <c r="AT2044" s="62">
        <f>Inputs!AW476*AT$12</f>
        <v>3.0738483636363646E-3</v>
      </c>
      <c r="AU2044" s="62">
        <f>Inputs!AX476*AU$12</f>
        <v>3.0738483636363642E-3</v>
      </c>
      <c r="AV2044" s="359">
        <f>Inputs!AY476*AV$12</f>
        <v>3.0738483636363642E-3</v>
      </c>
      <c r="AW2044" s="568">
        <f>Inputs!AZ1078*AW$12</f>
        <v>3.2901134924100306E-3</v>
      </c>
      <c r="AX2044" s="568">
        <f>Inputs!BA1078*AX$12</f>
        <v>3.2901134924100306E-3</v>
      </c>
      <c r="AY2044" s="568">
        <f>Inputs!BB1078*AY$12</f>
        <v>3.2901134924100306E-3</v>
      </c>
      <c r="AZ2044" s="568">
        <f>Inputs!BC1078*AZ$12</f>
        <v>3.2901134924100306E-3</v>
      </c>
      <c r="BA2044" s="568">
        <f>Inputs!BD1078*BA$12</f>
        <v>3.2901134924100306E-3</v>
      </c>
      <c r="BB2044" s="46">
        <f t="shared" ref="BB2044:BC2044" si="12750">IF(BB2008&gt;1,BB2020/BB2008,BB2020)*BB$12</f>
        <v>3.290113492410031E-3</v>
      </c>
      <c r="BC2044" s="46">
        <f t="shared" si="12750"/>
        <v>3.290113492410031E-3</v>
      </c>
      <c r="BD2044" s="46">
        <f t="shared" ref="BD2044:BE2044" si="12751">IF(BD2008&gt;1,BD2020/BD2008,BD2020)*BD$12</f>
        <v>3.2901134924100306E-3</v>
      </c>
      <c r="BE2044" s="46">
        <f t="shared" si="12751"/>
        <v>3.2901134924100306E-3</v>
      </c>
      <c r="BF2044" s="46">
        <f t="shared" ref="BF2044" si="12752">IF(BF2008&gt;1,BF2020/BF2008,BF2020)*BF$12</f>
        <v>3.2901134924100302E-3</v>
      </c>
    </row>
    <row r="2045" spans="1:58" s="3" customFormat="1" ht="15.75" outlineLevel="2" x14ac:dyDescent="0.25">
      <c r="A2045" s="558">
        <f>ROW()</f>
        <v>2045</v>
      </c>
      <c r="B2045" s="134" t="s">
        <v>37</v>
      </c>
      <c r="C2045"/>
      <c r="D2045"/>
      <c r="E2045"/>
      <c r="F2045"/>
      <c r="G2045"/>
      <c r="H2045"/>
      <c r="I2045"/>
      <c r="J2045"/>
      <c r="K2045"/>
      <c r="L2045"/>
      <c r="M2045" s="62"/>
      <c r="N2045" s="62"/>
      <c r="O2045" s="62"/>
      <c r="P2045" s="62"/>
      <c r="Q2045" s="62"/>
      <c r="R2045" s="62"/>
      <c r="S2045" s="62"/>
      <c r="T2045" s="62"/>
      <c r="U2045" s="62"/>
      <c r="V2045" s="62"/>
      <c r="W2045" s="62"/>
      <c r="X2045" s="62"/>
      <c r="Y2045" s="62"/>
      <c r="Z2045" s="62"/>
      <c r="AA2045" s="62"/>
      <c r="AB2045" s="62"/>
      <c r="AC2045" s="62"/>
      <c r="AD2045" s="62"/>
      <c r="AE2045" s="62"/>
      <c r="AF2045" s="62"/>
      <c r="AG2045" s="62"/>
      <c r="AH2045" s="62">
        <f>Inputs!AK477*AH$12</f>
        <v>4.1666666666666666E-3</v>
      </c>
      <c r="AI2045" s="62">
        <f>Inputs!AL477*AI$12</f>
        <v>4.1666666666666666E-3</v>
      </c>
      <c r="AJ2045" s="62">
        <f>Inputs!AM477*AJ$12</f>
        <v>4.1666666666666666E-3</v>
      </c>
      <c r="AK2045" s="62">
        <f>Inputs!AN477*AK$12</f>
        <v>4.1666666666666666E-3</v>
      </c>
      <c r="AL2045" s="62">
        <f>Inputs!AO477*AL$12</f>
        <v>4.1666666666666666E-3</v>
      </c>
      <c r="AM2045" s="62">
        <f>Inputs!AP477*AM$12</f>
        <v>4.1666666666666666E-3</v>
      </c>
      <c r="AN2045" s="62">
        <f>Inputs!AQ477*AN$12</f>
        <v>4.1666666666666666E-3</v>
      </c>
      <c r="AO2045" s="62">
        <f>Inputs!AR477*AO$12</f>
        <v>4.1666666666666666E-3</v>
      </c>
      <c r="AP2045" s="62">
        <f>Inputs!AS477*AP$12</f>
        <v>4.1666666666666666E-3</v>
      </c>
      <c r="AQ2045" s="62">
        <f>Inputs!AT477*AQ$12</f>
        <v>4.1666666666666666E-3</v>
      </c>
      <c r="AR2045" s="62">
        <f>Inputs!AU477*AR$12</f>
        <v>3.8482284444444448E-3</v>
      </c>
      <c r="AS2045" s="62">
        <f>Inputs!AV477*AS$12</f>
        <v>3.8482284444444452E-3</v>
      </c>
      <c r="AT2045" s="62">
        <f>Inputs!AW477*AT$12</f>
        <v>3.8482284444444448E-3</v>
      </c>
      <c r="AU2045" s="62">
        <f>Inputs!AX477*AU$12</f>
        <v>3.8482284444444443E-3</v>
      </c>
      <c r="AV2045" s="359">
        <f>Inputs!AY477*AV$12</f>
        <v>3.8482284444444448E-3</v>
      </c>
      <c r="AW2045" s="568">
        <f>Inputs!AZ1079*AW$12</f>
        <v>4.118976224306862E-3</v>
      </c>
      <c r="AX2045" s="568">
        <f>Inputs!BA1079*AX$12</f>
        <v>4.118976224306862E-3</v>
      </c>
      <c r="AY2045" s="568">
        <f>Inputs!BB1079*AY$12</f>
        <v>2.059488112153431E-3</v>
      </c>
      <c r="AZ2045" s="568">
        <f>Inputs!BC1079*AZ$12</f>
        <v>0</v>
      </c>
      <c r="BA2045" s="568">
        <f>Inputs!BD1079*BA$12</f>
        <v>0</v>
      </c>
      <c r="BB2045" s="46">
        <f t="shared" ref="BB2045:BC2045" si="12753">IF(BB2009&gt;1,BB2021/BB2009,BB2021)*BB$12</f>
        <v>0</v>
      </c>
      <c r="BC2045" s="46">
        <f t="shared" si="12753"/>
        <v>0</v>
      </c>
      <c r="BD2045" s="46">
        <f t="shared" ref="BD2045:BE2045" si="12754">IF(BD2009&gt;1,BD2021/BD2009,BD2021)*BD$12</f>
        <v>0</v>
      </c>
      <c r="BE2045" s="46">
        <f t="shared" si="12754"/>
        <v>0</v>
      </c>
      <c r="BF2045" s="46">
        <f t="shared" ref="BF2045" si="12755">IF(BF2009&gt;1,BF2021/BF2009,BF2021)*BF$12</f>
        <v>0</v>
      </c>
    </row>
    <row r="2046" spans="1:58" s="3" customFormat="1" ht="15.75" outlineLevel="2" x14ac:dyDescent="0.25">
      <c r="A2046" s="558">
        <f>ROW()</f>
        <v>2046</v>
      </c>
      <c r="B2046" s="134" t="s">
        <v>38</v>
      </c>
      <c r="C2046"/>
      <c r="D2046"/>
      <c r="E2046"/>
      <c r="F2046"/>
      <c r="G2046"/>
      <c r="H2046"/>
      <c r="I2046"/>
      <c r="J2046"/>
      <c r="K2046"/>
      <c r="L2046"/>
      <c r="M2046" s="62"/>
      <c r="N2046" s="62"/>
      <c r="O2046" s="62"/>
      <c r="P2046" s="62"/>
      <c r="Q2046" s="62"/>
      <c r="R2046" s="62"/>
      <c r="S2046" s="62"/>
      <c r="T2046" s="62"/>
      <c r="U2046" s="62"/>
      <c r="V2046" s="62"/>
      <c r="W2046" s="62"/>
      <c r="X2046" s="62"/>
      <c r="Y2046" s="62"/>
      <c r="Z2046" s="62"/>
      <c r="AA2046" s="62"/>
      <c r="AB2046" s="62"/>
      <c r="AC2046" s="62"/>
      <c r="AD2046" s="62"/>
      <c r="AE2046" s="62"/>
      <c r="AF2046" s="62"/>
      <c r="AG2046" s="62"/>
      <c r="AH2046" s="62">
        <f>Inputs!AK478*AH$12</f>
        <v>0</v>
      </c>
      <c r="AI2046" s="62">
        <f>Inputs!AL478*AI$12</f>
        <v>0</v>
      </c>
      <c r="AJ2046" s="62">
        <f>Inputs!AM478*AJ$12</f>
        <v>0</v>
      </c>
      <c r="AK2046" s="62">
        <f>Inputs!AN478*AK$12</f>
        <v>0</v>
      </c>
      <c r="AL2046" s="62">
        <f>Inputs!AO478*AL$12</f>
        <v>0</v>
      </c>
      <c r="AM2046" s="62">
        <f>Inputs!AP478*AM$12</f>
        <v>0</v>
      </c>
      <c r="AN2046" s="62">
        <f>Inputs!AQ478*AN$12</f>
        <v>0</v>
      </c>
      <c r="AO2046" s="62">
        <f>Inputs!AR478*AO$12</f>
        <v>0</v>
      </c>
      <c r="AP2046" s="62">
        <f>Inputs!AS478*AP$12</f>
        <v>0</v>
      </c>
      <c r="AQ2046" s="62">
        <f>Inputs!AT478*AQ$12</f>
        <v>0</v>
      </c>
      <c r="AR2046" s="62">
        <f>Inputs!AU478*AR$12</f>
        <v>0</v>
      </c>
      <c r="AS2046" s="62">
        <f>Inputs!AV478*AS$12</f>
        <v>0</v>
      </c>
      <c r="AT2046" s="62">
        <f>Inputs!AW478*AT$12</f>
        <v>0</v>
      </c>
      <c r="AU2046" s="62">
        <f>Inputs!AX478*AU$12</f>
        <v>0</v>
      </c>
      <c r="AV2046" s="359">
        <f>Inputs!AY478*AV$12</f>
        <v>0</v>
      </c>
      <c r="AW2046" s="568">
        <f>Inputs!AZ1080*AW$12</f>
        <v>0</v>
      </c>
      <c r="AX2046" s="568">
        <f>Inputs!BA1080*AX$12</f>
        <v>0</v>
      </c>
      <c r="AY2046" s="568">
        <f>Inputs!BB1080*AY$12</f>
        <v>0</v>
      </c>
      <c r="AZ2046" s="568">
        <f>Inputs!BC1080*AZ$12</f>
        <v>0</v>
      </c>
      <c r="BA2046" s="568">
        <f>Inputs!BD1080*BA$12</f>
        <v>0</v>
      </c>
      <c r="BB2046" s="46">
        <f t="shared" ref="BB2046:BC2046" si="12756">IF(BB2010&gt;1,BB2022/BB2010,BB2022)*BB$12</f>
        <v>0</v>
      </c>
      <c r="BC2046" s="46">
        <f t="shared" si="12756"/>
        <v>0</v>
      </c>
      <c r="BD2046" s="46">
        <f t="shared" ref="BD2046:BE2046" si="12757">IF(BD2010&gt;1,BD2022/BD2010,BD2022)*BD$12</f>
        <v>0</v>
      </c>
      <c r="BE2046" s="46">
        <f t="shared" si="12757"/>
        <v>0</v>
      </c>
      <c r="BF2046" s="46">
        <f t="shared" ref="BF2046" si="12758">IF(BF2010&gt;1,BF2022/BF2010,BF2022)*BF$12</f>
        <v>0</v>
      </c>
    </row>
    <row r="2047" spans="1:58" s="3" customFormat="1" ht="15.75" outlineLevel="2" x14ac:dyDescent="0.25">
      <c r="A2047" s="558">
        <f>ROW()</f>
        <v>2047</v>
      </c>
      <c r="B2047" s="134" t="s">
        <v>39</v>
      </c>
      <c r="C2047"/>
      <c r="D2047"/>
      <c r="E2047"/>
      <c r="F2047"/>
      <c r="G2047"/>
      <c r="H2047"/>
      <c r="I2047"/>
      <c r="J2047"/>
      <c r="K2047"/>
      <c r="L2047"/>
      <c r="M2047" s="62"/>
      <c r="N2047" s="62"/>
      <c r="O2047" s="62"/>
      <c r="P2047" s="62"/>
      <c r="Q2047" s="62"/>
      <c r="R2047" s="62"/>
      <c r="S2047" s="62"/>
      <c r="T2047" s="62"/>
      <c r="U2047" s="62"/>
      <c r="V2047" s="62"/>
      <c r="W2047" s="62"/>
      <c r="X2047" s="62"/>
      <c r="Y2047" s="62"/>
      <c r="Z2047" s="62"/>
      <c r="AA2047" s="62"/>
      <c r="AB2047" s="62"/>
      <c r="AC2047" s="62"/>
      <c r="AD2047" s="62"/>
      <c r="AE2047" s="62"/>
      <c r="AF2047" s="62"/>
      <c r="AG2047" s="62"/>
      <c r="AH2047" s="62">
        <f>Inputs!AK479*AH$12</f>
        <v>0</v>
      </c>
      <c r="AI2047" s="62">
        <f>Inputs!AL479*AI$12</f>
        <v>0</v>
      </c>
      <c r="AJ2047" s="62">
        <f>Inputs!AM479*AJ$12</f>
        <v>0</v>
      </c>
      <c r="AK2047" s="62">
        <f>Inputs!AN479*AK$12</f>
        <v>0</v>
      </c>
      <c r="AL2047" s="62">
        <f>Inputs!AO479*AL$12</f>
        <v>0</v>
      </c>
      <c r="AM2047" s="62">
        <f>Inputs!AP479*AM$12</f>
        <v>0</v>
      </c>
      <c r="AN2047" s="62">
        <f>Inputs!AQ479*AN$12</f>
        <v>0</v>
      </c>
      <c r="AO2047" s="62">
        <f>Inputs!AR479*AO$12</f>
        <v>0</v>
      </c>
      <c r="AP2047" s="62">
        <f>Inputs!AS479*AP$12</f>
        <v>0</v>
      </c>
      <c r="AQ2047" s="62">
        <f>Inputs!AT479*AQ$12</f>
        <v>0</v>
      </c>
      <c r="AR2047" s="62">
        <f>Inputs!AU479*AR$12</f>
        <v>0</v>
      </c>
      <c r="AS2047" s="62">
        <f>Inputs!AV479*AS$12</f>
        <v>0</v>
      </c>
      <c r="AT2047" s="62">
        <f>Inputs!AW479*AT$12</f>
        <v>0</v>
      </c>
      <c r="AU2047" s="62">
        <f>Inputs!AX479*AU$12</f>
        <v>0</v>
      </c>
      <c r="AV2047" s="359">
        <f>Inputs!AY479*AV$12</f>
        <v>0</v>
      </c>
      <c r="AW2047" s="568">
        <f>Inputs!AZ1081*AW$12</f>
        <v>0</v>
      </c>
      <c r="AX2047" s="568">
        <f>Inputs!BA1081*AX$12</f>
        <v>0</v>
      </c>
      <c r="AY2047" s="568">
        <f>Inputs!BB1081*AY$12</f>
        <v>0</v>
      </c>
      <c r="AZ2047" s="568">
        <f>Inputs!BC1081*AZ$12</f>
        <v>0</v>
      </c>
      <c r="BA2047" s="568">
        <f>Inputs!BD1081*BA$12</f>
        <v>0</v>
      </c>
      <c r="BB2047" s="46">
        <f t="shared" ref="BB2047:BC2047" si="12759">IF(BB2011&gt;1,BB2023/BB2011,BB2023)*BB$12</f>
        <v>0</v>
      </c>
      <c r="BC2047" s="46">
        <f t="shared" si="12759"/>
        <v>0</v>
      </c>
      <c r="BD2047" s="46">
        <f t="shared" ref="BD2047:BE2047" si="12760">IF(BD2011&gt;1,BD2023/BD2011,BD2023)*BD$12</f>
        <v>0</v>
      </c>
      <c r="BE2047" s="46">
        <f t="shared" si="12760"/>
        <v>0</v>
      </c>
      <c r="BF2047" s="46">
        <f t="shared" ref="BF2047" si="12761">IF(BF2011&gt;1,BF2023/BF2011,BF2023)*BF$12</f>
        <v>0</v>
      </c>
    </row>
    <row r="2048" spans="1:58" s="3" customFormat="1" ht="15.75" outlineLevel="2" x14ac:dyDescent="0.25">
      <c r="A2048" s="558">
        <f>ROW()</f>
        <v>2048</v>
      </c>
      <c r="B2048" s="134" t="s">
        <v>40</v>
      </c>
      <c r="C2048"/>
      <c r="D2048"/>
      <c r="E2048"/>
      <c r="F2048"/>
      <c r="G2048"/>
      <c r="H2048"/>
      <c r="I2048"/>
      <c r="J2048"/>
      <c r="K2048"/>
      <c r="L2048"/>
      <c r="M2048" s="62"/>
      <c r="N2048" s="62"/>
      <c r="O2048" s="62"/>
      <c r="P2048" s="62"/>
      <c r="Q2048" s="62"/>
      <c r="R2048" s="62"/>
      <c r="S2048" s="62"/>
      <c r="T2048" s="62"/>
      <c r="U2048" s="62"/>
      <c r="V2048" s="62"/>
      <c r="W2048" s="62"/>
      <c r="X2048" s="62"/>
      <c r="Y2048" s="62"/>
      <c r="Z2048" s="62"/>
      <c r="AA2048" s="62"/>
      <c r="AB2048" s="62"/>
      <c r="AC2048" s="62"/>
      <c r="AD2048" s="62"/>
      <c r="AE2048" s="62"/>
      <c r="AF2048" s="62"/>
      <c r="AG2048" s="62"/>
      <c r="AH2048" s="62">
        <f>Inputs!AK480*AH$12</f>
        <v>4.7344824414451911E-3</v>
      </c>
      <c r="AI2048" s="62">
        <f>Inputs!AL480*AI$12</f>
        <v>4.7344824414451911E-3</v>
      </c>
      <c r="AJ2048" s="62">
        <f>Inputs!AM480*AJ$12</f>
        <v>4.7344824414451911E-3</v>
      </c>
      <c r="AK2048" s="62">
        <f>Inputs!AN480*AK$12</f>
        <v>4.7344824414451911E-3</v>
      </c>
      <c r="AL2048" s="62">
        <f>Inputs!AO480*AL$12</f>
        <v>4.7344824414451911E-3</v>
      </c>
      <c r="AM2048" s="62">
        <f>Inputs!AP480*AM$12</f>
        <v>4.7344824414451911E-3</v>
      </c>
      <c r="AN2048" s="62">
        <f>Inputs!AQ480*AN$12</f>
        <v>4.7344824414451911E-3</v>
      </c>
      <c r="AO2048" s="62">
        <f>Inputs!AR480*AO$12</f>
        <v>4.7344824414451911E-3</v>
      </c>
      <c r="AP2048" s="62">
        <f>Inputs!AS480*AP$12</f>
        <v>4.7344824414451911E-3</v>
      </c>
      <c r="AQ2048" s="62">
        <f>Inputs!AT480*AQ$12</f>
        <v>4.7344824414451911E-3</v>
      </c>
      <c r="AR2048" s="62">
        <f>Inputs!AU480*AR$12</f>
        <v>1.7057360744739743E-2</v>
      </c>
      <c r="AS2048" s="62">
        <f>Inputs!AV480*AS$12</f>
        <v>1.7057360744739743E-2</v>
      </c>
      <c r="AT2048" s="62">
        <f>Inputs!AW480*AT$12</f>
        <v>1.7057360744739743E-2</v>
      </c>
      <c r="AU2048" s="62">
        <f>Inputs!AX480*AU$12</f>
        <v>1.7057360744739743E-2</v>
      </c>
      <c r="AV2048" s="359">
        <f>Inputs!AY480*AV$12</f>
        <v>1.7057360744739743E-2</v>
      </c>
      <c r="AW2048" s="568">
        <f>Inputs!AZ1082*AW$12</f>
        <v>1.8257456481939993E-2</v>
      </c>
      <c r="AX2048" s="568">
        <f>Inputs!BA1082*AX$12</f>
        <v>1.8257456481939997E-2</v>
      </c>
      <c r="AY2048" s="568">
        <f>Inputs!BB1082*AY$12</f>
        <v>9.1287282409699966E-3</v>
      </c>
      <c r="AZ2048" s="568">
        <f>Inputs!BC1082*AZ$12</f>
        <v>0</v>
      </c>
      <c r="BA2048" s="568">
        <f>Inputs!BD1082*BA$12</f>
        <v>0</v>
      </c>
      <c r="BB2048" s="46">
        <f t="shared" ref="BB2048:BC2049" si="12762">IF(BB2012&gt;1,BB2024/BB2012,BB2024)*BB$12</f>
        <v>0</v>
      </c>
      <c r="BC2048" s="46">
        <f t="shared" si="12762"/>
        <v>0</v>
      </c>
      <c r="BD2048" s="46">
        <f t="shared" ref="BD2048:BE2049" si="12763">IF(BD2012&gt;1,BD2024/BD2012,BD2024)*BD$12</f>
        <v>0</v>
      </c>
      <c r="BE2048" s="46">
        <f t="shared" si="12763"/>
        <v>0</v>
      </c>
      <c r="BF2048" s="46">
        <f t="shared" ref="BF2048:BF2049" si="12764">IF(BF2012&gt;1,BF2024/BF2012,BF2024)*BF$12</f>
        <v>0</v>
      </c>
    </row>
    <row r="2049" spans="1:58" s="3" customFormat="1" ht="15.75" outlineLevel="2" x14ac:dyDescent="0.25">
      <c r="A2049" s="558">
        <f>ROW()</f>
        <v>2049</v>
      </c>
      <c r="B2049" s="134" t="s">
        <v>329</v>
      </c>
      <c r="C2049"/>
      <c r="D2049"/>
      <c r="E2049"/>
      <c r="F2049"/>
      <c r="G2049"/>
      <c r="H2049"/>
      <c r="I2049"/>
      <c r="J2049"/>
      <c r="K2049"/>
      <c r="L2049"/>
      <c r="M2049" s="62"/>
      <c r="N2049" s="62"/>
      <c r="O2049" s="62"/>
      <c r="P2049" s="62"/>
      <c r="Q2049" s="62"/>
      <c r="R2049" s="62"/>
      <c r="S2049" s="62"/>
      <c r="T2049" s="62"/>
      <c r="U2049" s="62"/>
      <c r="V2049" s="62"/>
      <c r="W2049" s="62"/>
      <c r="X2049" s="62"/>
      <c r="Y2049" s="62"/>
      <c r="Z2049" s="62"/>
      <c r="AA2049" s="62"/>
      <c r="AB2049" s="62"/>
      <c r="AC2049" s="62"/>
      <c r="AD2049" s="62"/>
      <c r="AE2049" s="62"/>
      <c r="AF2049" s="62"/>
      <c r="AG2049" s="62"/>
      <c r="AH2049" s="62">
        <f>Inputs!AK481*AH$12</f>
        <v>0</v>
      </c>
      <c r="AI2049" s="62">
        <f>Inputs!AL481*AI$12</f>
        <v>0</v>
      </c>
      <c r="AJ2049" s="62">
        <f>Inputs!AM481*AJ$12</f>
        <v>0</v>
      </c>
      <c r="AK2049" s="62">
        <f>Inputs!AN481*AK$12</f>
        <v>0</v>
      </c>
      <c r="AL2049" s="62">
        <f>Inputs!AO481*AL$12</f>
        <v>0</v>
      </c>
      <c r="AM2049" s="62">
        <f>Inputs!AP481*AM$12</f>
        <v>0</v>
      </c>
      <c r="AN2049" s="62">
        <f>Inputs!AQ481*AN$12</f>
        <v>0</v>
      </c>
      <c r="AO2049" s="62">
        <f>Inputs!AR481*AO$12</f>
        <v>0</v>
      </c>
      <c r="AP2049" s="62">
        <f>Inputs!AS481*AP$12</f>
        <v>0</v>
      </c>
      <c r="AQ2049" s="62">
        <f>Inputs!AT481*AQ$12</f>
        <v>0</v>
      </c>
      <c r="AR2049" s="62">
        <f>Inputs!AU481*AR$12</f>
        <v>0</v>
      </c>
      <c r="AS2049" s="62">
        <f>Inputs!AV481*AS$12</f>
        <v>0</v>
      </c>
      <c r="AT2049" s="62">
        <f>Inputs!AW481*AT$12</f>
        <v>0</v>
      </c>
      <c r="AU2049" s="62">
        <f>Inputs!AX481*AU$12</f>
        <v>0</v>
      </c>
      <c r="AV2049" s="359">
        <f>Inputs!AY481*AV$12</f>
        <v>0</v>
      </c>
      <c r="AW2049" s="568">
        <f>Inputs!AZ1083*AW$12</f>
        <v>0</v>
      </c>
      <c r="AX2049" s="568">
        <f>Inputs!BA1083*AX$12</f>
        <v>0</v>
      </c>
      <c r="AY2049" s="568">
        <f>Inputs!BB1083*AY$12</f>
        <v>0</v>
      </c>
      <c r="AZ2049" s="568">
        <f>Inputs!BC1083*AZ$12</f>
        <v>0</v>
      </c>
      <c r="BA2049" s="568">
        <f>Inputs!BD1083*BA$12</f>
        <v>0</v>
      </c>
      <c r="BB2049" s="46">
        <f t="shared" si="12762"/>
        <v>0</v>
      </c>
      <c r="BC2049" s="46">
        <f t="shared" si="12762"/>
        <v>0</v>
      </c>
      <c r="BD2049" s="46">
        <f t="shared" si="12763"/>
        <v>0</v>
      </c>
      <c r="BE2049" s="46">
        <f t="shared" si="12763"/>
        <v>0</v>
      </c>
      <c r="BF2049" s="46">
        <f t="shared" si="12764"/>
        <v>0</v>
      </c>
    </row>
    <row r="2050" spans="1:58" s="3" customFormat="1" ht="15.75" outlineLevel="2" x14ac:dyDescent="0.25">
      <c r="A2050" s="558">
        <f>ROW()</f>
        <v>2050</v>
      </c>
      <c r="B2050" s="134" t="s">
        <v>269</v>
      </c>
      <c r="C2050"/>
      <c r="D2050"/>
      <c r="E2050"/>
      <c r="F2050"/>
      <c r="G2050"/>
      <c r="H2050"/>
      <c r="I2050"/>
      <c r="J2050"/>
      <c r="K2050"/>
      <c r="L2050"/>
      <c r="M2050" s="62"/>
      <c r="N2050" s="62"/>
      <c r="O2050" s="62"/>
      <c r="P2050" s="62"/>
      <c r="Q2050" s="62"/>
      <c r="R2050" s="62"/>
      <c r="S2050" s="62"/>
      <c r="T2050" s="62"/>
      <c r="U2050" s="62"/>
      <c r="V2050" s="62"/>
      <c r="W2050" s="62"/>
      <c r="X2050" s="62"/>
      <c r="Y2050" s="62"/>
      <c r="Z2050" s="62"/>
      <c r="AA2050" s="62"/>
      <c r="AB2050" s="62"/>
      <c r="AC2050" s="62"/>
      <c r="AD2050" s="62"/>
      <c r="AE2050" s="62"/>
      <c r="AF2050" s="62"/>
      <c r="AG2050" s="62"/>
      <c r="AH2050" s="62">
        <f>Inputs!AK482*AH$12</f>
        <v>0</v>
      </c>
      <c r="AI2050" s="62">
        <f>Inputs!AL482*AI$12</f>
        <v>0</v>
      </c>
      <c r="AJ2050" s="62">
        <f>Inputs!AM482*AJ$12</f>
        <v>0</v>
      </c>
      <c r="AK2050" s="62">
        <f>Inputs!AN482*AK$12</f>
        <v>0</v>
      </c>
      <c r="AL2050" s="62">
        <f>Inputs!AO482*AL$12</f>
        <v>0</v>
      </c>
      <c r="AM2050" s="62">
        <f>Inputs!AP482*AM$12</f>
        <v>0</v>
      </c>
      <c r="AN2050" s="62">
        <f>Inputs!AQ482*AN$12</f>
        <v>0</v>
      </c>
      <c r="AO2050" s="62">
        <f>Inputs!AR482*AO$12</f>
        <v>0</v>
      </c>
      <c r="AP2050" s="62">
        <f>Inputs!AS482*AP$12</f>
        <v>0</v>
      </c>
      <c r="AQ2050" s="62">
        <f>Inputs!AT482*AQ$12</f>
        <v>0</v>
      </c>
      <c r="AR2050" s="62">
        <f>Inputs!AU482*AR$12</f>
        <v>0</v>
      </c>
      <c r="AS2050" s="62">
        <f>Inputs!AV482*AS$12</f>
        <v>0</v>
      </c>
      <c r="AT2050" s="62">
        <f>Inputs!AW482*AT$12</f>
        <v>0</v>
      </c>
      <c r="AU2050" s="62">
        <f>Inputs!AX482*AU$12</f>
        <v>0</v>
      </c>
      <c r="AV2050" s="359">
        <f>Inputs!AY482*AV$12</f>
        <v>0</v>
      </c>
      <c r="AW2050" s="568">
        <f>Inputs!AZ1084*AW$12</f>
        <v>0</v>
      </c>
      <c r="AX2050" s="568">
        <f>Inputs!BA1084*AX$12</f>
        <v>0</v>
      </c>
      <c r="AY2050" s="568">
        <f>Inputs!BB1084*AY$12</f>
        <v>0</v>
      </c>
      <c r="AZ2050" s="568">
        <f>Inputs!BC1084*AZ$12</f>
        <v>0</v>
      </c>
      <c r="BA2050" s="568">
        <f>Inputs!BD1084*BA$12</f>
        <v>0</v>
      </c>
      <c r="BB2050" s="46"/>
      <c r="BC2050" s="46"/>
      <c r="BD2050" s="46"/>
      <c r="BE2050" s="46"/>
      <c r="BF2050" s="46"/>
    </row>
    <row r="2051" spans="1:58" s="35" customFormat="1" ht="15.75" outlineLevel="2" x14ac:dyDescent="0.25">
      <c r="A2051" s="558">
        <f>ROW()</f>
        <v>2051</v>
      </c>
      <c r="B2051" s="136" t="s">
        <v>0</v>
      </c>
      <c r="C2051" s="36"/>
      <c r="D2051" s="37">
        <f>SUM(D2041:D2050)</f>
        <v>0</v>
      </c>
      <c r="E2051" s="37">
        <f t="shared" ref="E2051" si="12765">SUM(E2041:E2050)</f>
        <v>0</v>
      </c>
      <c r="F2051" s="37">
        <f t="shared" ref="F2051" si="12766">SUM(F2041:F2050)</f>
        <v>0</v>
      </c>
      <c r="G2051" s="37">
        <f t="shared" ref="G2051" si="12767">SUM(G2041:G2050)</f>
        <v>0</v>
      </c>
      <c r="H2051" s="37">
        <f t="shared" ref="H2051" si="12768">SUM(H2041:H2050)</f>
        <v>0</v>
      </c>
      <c r="I2051" s="37">
        <f t="shared" ref="I2051" si="12769">SUM(I2041:I2050)</f>
        <v>0</v>
      </c>
      <c r="J2051" s="37">
        <f t="shared" ref="J2051" si="12770">SUM(J2041:J2050)</f>
        <v>0</v>
      </c>
      <c r="K2051" s="37">
        <f t="shared" ref="K2051" si="12771">SUM(K2041:K2050)</f>
        <v>0</v>
      </c>
      <c r="L2051" s="37">
        <f t="shared" ref="L2051" si="12772">SUM(L2041:L2050)</f>
        <v>0</v>
      </c>
      <c r="M2051" s="37">
        <f t="shared" ref="M2051" si="12773">SUM(M2041:M2050)</f>
        <v>0</v>
      </c>
      <c r="N2051" s="37">
        <f t="shared" ref="N2051" si="12774">SUM(N2041:N2050)</f>
        <v>0</v>
      </c>
      <c r="O2051" s="37">
        <f t="shared" ref="O2051" si="12775">SUM(O2041:O2050)</f>
        <v>0</v>
      </c>
      <c r="P2051" s="37">
        <f t="shared" ref="P2051" si="12776">SUM(P2041:P2050)</f>
        <v>0</v>
      </c>
      <c r="Q2051" s="37">
        <f t="shared" ref="Q2051" si="12777">SUM(Q2041:Q2050)</f>
        <v>0</v>
      </c>
      <c r="R2051" s="37">
        <f t="shared" ref="R2051" si="12778">SUM(R2041:R2050)</f>
        <v>0</v>
      </c>
      <c r="S2051" s="37">
        <f t="shared" ref="S2051" si="12779">SUM(S2041:S2050)</f>
        <v>0</v>
      </c>
      <c r="T2051" s="37">
        <f t="shared" ref="T2051" si="12780">SUM(T2041:T2050)</f>
        <v>0</v>
      </c>
      <c r="U2051" s="37">
        <f t="shared" ref="U2051" si="12781">SUM(U2041:U2050)</f>
        <v>0</v>
      </c>
      <c r="V2051" s="37">
        <f t="shared" ref="V2051" si="12782">SUM(V2041:V2050)</f>
        <v>0</v>
      </c>
      <c r="W2051" s="37">
        <f t="shared" ref="W2051" si="12783">SUM(W2041:W2050)</f>
        <v>0</v>
      </c>
      <c r="X2051" s="37">
        <f t="shared" ref="X2051" si="12784">SUM(X2041:X2050)</f>
        <v>0</v>
      </c>
      <c r="Y2051" s="37">
        <f t="shared" ref="Y2051" si="12785">SUM(Y2041:Y2050)</f>
        <v>0</v>
      </c>
      <c r="Z2051" s="37">
        <f t="shared" ref="Z2051" si="12786">SUM(Z2041:Z2050)</f>
        <v>0</v>
      </c>
      <c r="AA2051" s="37">
        <f t="shared" ref="AA2051" si="12787">SUM(AA2041:AA2050)</f>
        <v>0</v>
      </c>
      <c r="AB2051" s="37">
        <f t="shared" ref="AB2051" si="12788">SUM(AB2041:AB2050)</f>
        <v>0</v>
      </c>
      <c r="AC2051" s="37">
        <f t="shared" ref="AC2051" si="12789">SUM(AC2041:AC2050)</f>
        <v>0</v>
      </c>
      <c r="AD2051" s="37">
        <f t="shared" ref="AD2051" si="12790">SUM(AD2041:AD2050)</f>
        <v>0</v>
      </c>
      <c r="AE2051" s="37">
        <f t="shared" ref="AE2051" si="12791">SUM(AE2041:AE2050)</f>
        <v>0</v>
      </c>
      <c r="AF2051" s="37">
        <f t="shared" ref="AF2051" si="12792">SUM(AF2041:AF2050)</f>
        <v>0</v>
      </c>
      <c r="AG2051" s="37">
        <f t="shared" ref="AG2051" si="12793">SUM(AG2041:AG2050)</f>
        <v>0</v>
      </c>
      <c r="AH2051" s="37">
        <f t="shared" ref="AH2051" si="12794">SUM(AH2041:AH2050)</f>
        <v>1.6552154960963458E-2</v>
      </c>
      <c r="AI2051" s="37">
        <f t="shared" ref="AI2051" si="12795">SUM(AI2041:AI2050)</f>
        <v>1.6552154960963458E-2</v>
      </c>
      <c r="AJ2051" s="37">
        <f t="shared" ref="AJ2051" si="12796">SUM(AJ2041:AJ2050)</f>
        <v>1.6552154960963461E-2</v>
      </c>
      <c r="AK2051" s="37">
        <f t="shared" ref="AK2051" si="12797">SUM(AK2041:AK2050)</f>
        <v>1.6552154960963461E-2</v>
      </c>
      <c r="AL2051" s="37">
        <f t="shared" ref="AL2051" si="12798">SUM(AL2041:AL2050)</f>
        <v>1.6552154960963461E-2</v>
      </c>
      <c r="AM2051" s="37">
        <f t="shared" ref="AM2051" si="12799">SUM(AM2041:AM2050)</f>
        <v>1.6552154960963461E-2</v>
      </c>
      <c r="AN2051" s="37">
        <f t="shared" ref="AN2051" si="12800">SUM(AN2041:AN2050)</f>
        <v>1.6552154960963461E-2</v>
      </c>
      <c r="AO2051" s="37">
        <f t="shared" ref="AO2051" si="12801">SUM(AO2041:AO2050)</f>
        <v>1.6552154960963461E-2</v>
      </c>
      <c r="AP2051" s="37">
        <f t="shared" ref="AP2051" si="12802">SUM(AP2041:AP2050)</f>
        <v>1.6552154960963461E-2</v>
      </c>
      <c r="AQ2051" s="37">
        <f t="shared" ref="AQ2051" si="12803">SUM(AQ2041:AQ2050)</f>
        <v>1.6552154960963461E-2</v>
      </c>
      <c r="AR2051" s="37">
        <f t="shared" ref="AR2051" si="12804">SUM(AR2041:AR2050)</f>
        <v>3.2090192730908185E-2</v>
      </c>
      <c r="AS2051" s="37">
        <f t="shared" ref="AS2051" si="12805">SUM(AS2041:AS2050)</f>
        <v>3.2090192730908185E-2</v>
      </c>
      <c r="AT2051" s="37">
        <f t="shared" ref="AT2051" si="12806">SUM(AT2041:AT2050)</f>
        <v>3.2090192730908185E-2</v>
      </c>
      <c r="AU2051" s="37">
        <f t="shared" ref="AU2051" si="12807">SUM(AU2041:AU2050)</f>
        <v>3.2090192730908185E-2</v>
      </c>
      <c r="AV2051" s="349">
        <f t="shared" ref="AV2051" si="12808">SUM(AV2041:AV2050)</f>
        <v>3.2090192730908185E-2</v>
      </c>
      <c r="AW2051" s="37">
        <f t="shared" ref="AW2051" si="12809">SUM(AW2041:AW2050)</f>
        <v>3.434794550278257E-2</v>
      </c>
      <c r="AX2051" s="37">
        <f t="shared" ref="AX2051" si="12810">SUM(AX2041:AX2050)</f>
        <v>3.4347945502782577E-2</v>
      </c>
      <c r="AY2051" s="37">
        <f t="shared" ref="AY2051" si="12811">SUM(AY2041:AY2050)</f>
        <v>2.3159729149659147E-2</v>
      </c>
      <c r="AZ2051" s="37">
        <f t="shared" ref="AZ2051" si="12812">SUM(AZ2041:AZ2050)</f>
        <v>1.1971512796535719E-2</v>
      </c>
      <c r="BA2051" s="37">
        <f t="shared" ref="BA2051" si="12813">SUM(BA2041:BA2050)</f>
        <v>1.1971512796535719E-2</v>
      </c>
      <c r="BB2051" s="37">
        <f t="shared" ref="BB2051" si="12814">SUM(BB2041:BB2050)</f>
        <v>1.1971512796535719E-2</v>
      </c>
      <c r="BC2051" s="37">
        <f t="shared" ref="BC2051" si="12815">SUM(BC2041:BC2050)</f>
        <v>1.1971512796535719E-2</v>
      </c>
      <c r="BD2051" s="37">
        <f t="shared" ref="BD2051" si="12816">SUM(BD2041:BD2050)</f>
        <v>1.1971512796535719E-2</v>
      </c>
      <c r="BE2051" s="37">
        <f t="shared" ref="BE2051" si="12817">SUM(BE2041:BE2050)</f>
        <v>1.1971512796535719E-2</v>
      </c>
      <c r="BF2051" s="37">
        <f t="shared" ref="BF2051" si="12818">SUM(BF2041:BF2050)</f>
        <v>1.1971512796535719E-2</v>
      </c>
    </row>
    <row r="2052" spans="1:58" s="17" customFormat="1" ht="15.75" outlineLevel="2" x14ac:dyDescent="0.25">
      <c r="A2052" s="558">
        <f>ROW()</f>
        <v>2052</v>
      </c>
      <c r="B2052" s="127" t="s">
        <v>102</v>
      </c>
      <c r="C2052" s="127"/>
      <c r="D2052" s="127"/>
      <c r="E2052" s="127"/>
      <c r="F2052" s="127"/>
      <c r="G2052" s="127"/>
      <c r="H2052" s="127"/>
      <c r="I2052" s="127"/>
      <c r="J2052" s="127"/>
      <c r="K2052" s="127"/>
      <c r="L2052" s="127"/>
      <c r="M2052" s="127"/>
      <c r="N2052" s="127"/>
      <c r="O2052" s="127"/>
      <c r="P2052" s="127"/>
      <c r="Q2052" s="127"/>
      <c r="R2052" s="127"/>
      <c r="S2052" s="127"/>
      <c r="T2052" s="127"/>
      <c r="U2052" s="127"/>
      <c r="V2052" s="127"/>
      <c r="W2052" s="127"/>
      <c r="X2052" s="127"/>
      <c r="Y2052" s="127"/>
      <c r="Z2052" s="127"/>
      <c r="AA2052" s="127"/>
      <c r="AB2052" s="127"/>
      <c r="AC2052" s="127"/>
      <c r="AD2052" s="127"/>
      <c r="AE2052" s="127"/>
      <c r="AF2052" s="127"/>
      <c r="AG2052" s="127"/>
      <c r="AH2052" s="127"/>
      <c r="AI2052" s="127"/>
      <c r="AJ2052" s="127"/>
      <c r="AK2052" s="127"/>
      <c r="AL2052" s="127"/>
      <c r="AM2052" s="127"/>
      <c r="AN2052" s="127"/>
      <c r="AO2052" s="127"/>
      <c r="AP2052" s="127"/>
      <c r="AQ2052" s="127"/>
      <c r="AR2052" s="127"/>
      <c r="AS2052" s="127"/>
      <c r="AT2052" s="127"/>
      <c r="AU2052" s="127"/>
      <c r="AV2052" s="350"/>
      <c r="AW2052" s="127"/>
      <c r="AX2052" s="127"/>
      <c r="AY2052" s="127"/>
      <c r="AZ2052" s="127"/>
      <c r="BA2052" s="127"/>
      <c r="BB2052" s="127"/>
      <c r="BC2052" s="127"/>
      <c r="BD2052" s="127"/>
      <c r="BE2052" s="127"/>
      <c r="BF2052" s="127"/>
    </row>
    <row r="2053" spans="1:58" s="3" customFormat="1" ht="15.75" outlineLevel="2" x14ac:dyDescent="0.25">
      <c r="A2053" s="558">
        <f>ROW()</f>
        <v>2053</v>
      </c>
      <c r="B2053" s="134" t="s">
        <v>33</v>
      </c>
      <c r="D2053" s="31"/>
      <c r="E2053" s="31"/>
      <c r="F2053" s="31"/>
      <c r="G2053" s="31"/>
      <c r="H2053" s="31"/>
      <c r="I2053" s="31"/>
      <c r="J2053" s="31"/>
      <c r="K2053" s="31"/>
      <c r="L2053" s="31"/>
      <c r="M2053" s="31"/>
      <c r="N2053" s="31"/>
      <c r="O2053" s="31"/>
      <c r="P2053" s="31"/>
      <c r="Q2053" s="31"/>
      <c r="R2053" s="31"/>
      <c r="S2053" s="31"/>
      <c r="T2053" s="31"/>
      <c r="U2053" s="31"/>
      <c r="V2053" s="31"/>
      <c r="W2053" s="31"/>
      <c r="X2053" s="31"/>
      <c r="Y2053" s="31"/>
      <c r="Z2053" s="31"/>
      <c r="AA2053" s="31"/>
      <c r="AB2053" s="31"/>
      <c r="AC2053" s="31"/>
      <c r="AD2053" s="31"/>
      <c r="AE2053" s="31"/>
      <c r="AF2053" s="31"/>
      <c r="AG2053" s="31">
        <f t="shared" ref="AG2053:BA2053" si="12819">MAX(AG2017+AG2029-AG2041,0)</f>
        <v>0.28621376000000004</v>
      </c>
      <c r="AH2053" s="31">
        <f t="shared" si="12819"/>
        <v>0.28621376000000004</v>
      </c>
      <c r="AI2053" s="31">
        <f t="shared" si="12819"/>
        <v>0.28621376000000004</v>
      </c>
      <c r="AJ2053" s="31">
        <f t="shared" si="12819"/>
        <v>0.28621376000000004</v>
      </c>
      <c r="AK2053" s="31">
        <f t="shared" si="12819"/>
        <v>0.28621376000000004</v>
      </c>
      <c r="AL2053" s="31">
        <f t="shared" si="12819"/>
        <v>0.28621376000000004</v>
      </c>
      <c r="AM2053" s="31">
        <f t="shared" si="12819"/>
        <v>0.28621376000000004</v>
      </c>
      <c r="AN2053" s="31">
        <f t="shared" si="12819"/>
        <v>0.28621376000000004</v>
      </c>
      <c r="AO2053" s="31">
        <f t="shared" si="12819"/>
        <v>0.28621376000000004</v>
      </c>
      <c r="AP2053" s="31">
        <f t="shared" si="12819"/>
        <v>0.28621376000000004</v>
      </c>
      <c r="AQ2053" s="31">
        <f t="shared" si="12819"/>
        <v>0.28621376000000004</v>
      </c>
      <c r="AR2053" s="31">
        <f t="shared" si="12819"/>
        <v>0.28197355614814817</v>
      </c>
      <c r="AS2053" s="31">
        <f t="shared" si="12819"/>
        <v>0.27773335229629631</v>
      </c>
      <c r="AT2053" s="31">
        <f t="shared" si="12819"/>
        <v>0.27349314844444444</v>
      </c>
      <c r="AU2053" s="31">
        <f t="shared" si="12819"/>
        <v>0.26925294459259258</v>
      </c>
      <c r="AV2053" s="357">
        <f t="shared" si="12819"/>
        <v>0.26501274074074072</v>
      </c>
      <c r="AW2053" s="31">
        <f t="shared" si="12819"/>
        <v>0.27911957278632477</v>
      </c>
      <c r="AX2053" s="31">
        <f t="shared" si="12819"/>
        <v>0.27458104314752274</v>
      </c>
      <c r="AY2053" s="31">
        <f t="shared" si="12819"/>
        <v>0.27004251350872072</v>
      </c>
      <c r="AZ2053" s="31">
        <f t="shared" si="12819"/>
        <v>0.26550398386991869</v>
      </c>
      <c r="BA2053" s="31">
        <f t="shared" si="12819"/>
        <v>0.26096545423111667</v>
      </c>
      <c r="BB2053" s="31">
        <f t="shared" ref="BB2053:BC2053" si="12820">MAX(BB2017+BB2029-BB2041,0)</f>
        <v>0.25642692459231464</v>
      </c>
      <c r="BC2053" s="31">
        <f t="shared" si="12820"/>
        <v>0.25188839495351262</v>
      </c>
      <c r="BD2053" s="31">
        <f t="shared" ref="BD2053:BE2053" si="12821">MAX(BD2017+BD2029-BD2041,0)</f>
        <v>0.24734986531471059</v>
      </c>
      <c r="BE2053" s="31">
        <f t="shared" si="12821"/>
        <v>0.24281133567590857</v>
      </c>
      <c r="BF2053" s="31">
        <f t="shared" ref="BF2053" si="12822">MAX(BF2017+BF2029-BF2041,0)</f>
        <v>0.23827280603710654</v>
      </c>
    </row>
    <row r="2054" spans="1:58" s="3" customFormat="1" ht="15.75" outlineLevel="2" x14ac:dyDescent="0.25">
      <c r="A2054" s="558">
        <f>ROW()</f>
        <v>2054</v>
      </c>
      <c r="B2054" s="134" t="s">
        <v>34</v>
      </c>
      <c r="D2054" s="31"/>
      <c r="E2054" s="31"/>
      <c r="F2054" s="31"/>
      <c r="G2054" s="31"/>
      <c r="H2054" s="31"/>
      <c r="I2054" s="31"/>
      <c r="J2054" s="31"/>
      <c r="K2054" s="31"/>
      <c r="L2054" s="31"/>
      <c r="M2054" s="31"/>
      <c r="N2054" s="31"/>
      <c r="O2054" s="31"/>
      <c r="P2054" s="31"/>
      <c r="Q2054" s="31"/>
      <c r="R2054" s="31"/>
      <c r="S2054" s="31"/>
      <c r="T2054" s="31"/>
      <c r="U2054" s="31"/>
      <c r="V2054" s="31"/>
      <c r="W2054" s="31"/>
      <c r="X2054" s="31"/>
      <c r="Y2054" s="31"/>
      <c r="Z2054" s="31"/>
      <c r="AA2054" s="31"/>
      <c r="AB2054" s="31"/>
      <c r="AC2054" s="31"/>
      <c r="AD2054" s="31"/>
      <c r="AE2054" s="31"/>
      <c r="AF2054" s="31"/>
      <c r="AG2054" s="31">
        <f t="shared" ref="AG2054:BA2054" si="12823">MAX(AG2018+AG2030-AG2042,0)</f>
        <v>0</v>
      </c>
      <c r="AH2054" s="31">
        <f t="shared" si="12823"/>
        <v>0</v>
      </c>
      <c r="AI2054" s="31">
        <f t="shared" si="12823"/>
        <v>0</v>
      </c>
      <c r="AJ2054" s="31">
        <f t="shared" si="12823"/>
        <v>0</v>
      </c>
      <c r="AK2054" s="31">
        <f t="shared" si="12823"/>
        <v>0</v>
      </c>
      <c r="AL2054" s="31">
        <f t="shared" si="12823"/>
        <v>0</v>
      </c>
      <c r="AM2054" s="31">
        <f t="shared" si="12823"/>
        <v>0</v>
      </c>
      <c r="AN2054" s="31">
        <f t="shared" si="12823"/>
        <v>0</v>
      </c>
      <c r="AO2054" s="31">
        <f t="shared" si="12823"/>
        <v>0</v>
      </c>
      <c r="AP2054" s="31">
        <f t="shared" si="12823"/>
        <v>0</v>
      </c>
      <c r="AQ2054" s="31">
        <f t="shared" si="12823"/>
        <v>0</v>
      </c>
      <c r="AR2054" s="31">
        <f t="shared" si="12823"/>
        <v>0</v>
      </c>
      <c r="AS2054" s="31">
        <f t="shared" si="12823"/>
        <v>0</v>
      </c>
      <c r="AT2054" s="31">
        <f t="shared" si="12823"/>
        <v>0</v>
      </c>
      <c r="AU2054" s="31">
        <f t="shared" si="12823"/>
        <v>0</v>
      </c>
      <c r="AV2054" s="357">
        <f t="shared" si="12823"/>
        <v>0</v>
      </c>
      <c r="AW2054" s="31">
        <f t="shared" si="12823"/>
        <v>0</v>
      </c>
      <c r="AX2054" s="31">
        <f t="shared" si="12823"/>
        <v>0</v>
      </c>
      <c r="AY2054" s="31">
        <f t="shared" si="12823"/>
        <v>0</v>
      </c>
      <c r="AZ2054" s="31">
        <f t="shared" si="12823"/>
        <v>0</v>
      </c>
      <c r="BA2054" s="31">
        <f t="shared" si="12823"/>
        <v>0</v>
      </c>
      <c r="BB2054" s="31">
        <f t="shared" ref="BB2054:BC2054" si="12824">MAX(BB2018+BB2030-BB2042,0)</f>
        <v>0</v>
      </c>
      <c r="BC2054" s="31">
        <f t="shared" si="12824"/>
        <v>0</v>
      </c>
      <c r="BD2054" s="31">
        <f t="shared" ref="BD2054:BE2054" si="12825">MAX(BD2018+BD2030-BD2042,0)</f>
        <v>0</v>
      </c>
      <c r="BE2054" s="31">
        <f t="shared" si="12825"/>
        <v>0</v>
      </c>
      <c r="BF2054" s="31">
        <f t="shared" ref="BF2054" si="12826">MAX(BF2018+BF2030-BF2042,0)</f>
        <v>0</v>
      </c>
    </row>
    <row r="2055" spans="1:58" s="3" customFormat="1" ht="15.75" outlineLevel="2" x14ac:dyDescent="0.25">
      <c r="A2055" s="558">
        <f>ROW()</f>
        <v>2055</v>
      </c>
      <c r="B2055" s="134" t="s">
        <v>35</v>
      </c>
      <c r="D2055" s="31"/>
      <c r="E2055" s="31"/>
      <c r="F2055" s="31"/>
      <c r="G2055" s="31"/>
      <c r="H2055" s="31"/>
      <c r="I2055" s="31"/>
      <c r="J2055" s="31"/>
      <c r="K2055" s="31"/>
      <c r="L2055" s="31"/>
      <c r="M2055" s="31"/>
      <c r="N2055" s="31"/>
      <c r="O2055" s="31"/>
      <c r="P2055" s="31"/>
      <c r="Q2055" s="31"/>
      <c r="R2055" s="31"/>
      <c r="S2055" s="31"/>
      <c r="T2055" s="31"/>
      <c r="U2055" s="31"/>
      <c r="V2055" s="31"/>
      <c r="W2055" s="31"/>
      <c r="X2055" s="31"/>
      <c r="Y2055" s="31"/>
      <c r="Z2055" s="31"/>
      <c r="AA2055" s="31"/>
      <c r="AB2055" s="31"/>
      <c r="AC2055" s="31"/>
      <c r="AD2055" s="31"/>
      <c r="AE2055" s="31"/>
      <c r="AF2055" s="31"/>
      <c r="AG2055" s="31">
        <f t="shared" ref="AG2055:BA2055" si="12827">MAX(AG2019+AG2031-AG2043,0)</f>
        <v>0.18295022</v>
      </c>
      <c r="AH2055" s="31">
        <f t="shared" si="12827"/>
        <v>0.17529921414714839</v>
      </c>
      <c r="AI2055" s="31">
        <f t="shared" si="12827"/>
        <v>0.16764820829429677</v>
      </c>
      <c r="AJ2055" s="31">
        <f t="shared" si="12827"/>
        <v>0.15999720244144516</v>
      </c>
      <c r="AK2055" s="31">
        <f t="shared" si="12827"/>
        <v>0.15234619658859355</v>
      </c>
      <c r="AL2055" s="31">
        <f t="shared" si="12827"/>
        <v>0.14469519073574194</v>
      </c>
      <c r="AM2055" s="31">
        <f t="shared" si="12827"/>
        <v>0.13704418488289033</v>
      </c>
      <c r="AN2055" s="31">
        <f t="shared" si="12827"/>
        <v>0.12939317903003872</v>
      </c>
      <c r="AO2055" s="31">
        <f t="shared" si="12827"/>
        <v>0.12174217317718712</v>
      </c>
      <c r="AP2055" s="31">
        <f t="shared" si="12827"/>
        <v>0.11409116732433552</v>
      </c>
      <c r="AQ2055" s="31">
        <f t="shared" si="12827"/>
        <v>0.10644016147148393</v>
      </c>
      <c r="AR2055" s="31">
        <f t="shared" si="12827"/>
        <v>0.10256961014524815</v>
      </c>
      <c r="AS2055" s="31">
        <f t="shared" si="12827"/>
        <v>9.8699058819012364E-2</v>
      </c>
      <c r="AT2055" s="31">
        <f t="shared" si="12827"/>
        <v>9.4828507492776576E-2</v>
      </c>
      <c r="AU2055" s="31">
        <f t="shared" si="12827"/>
        <v>9.0957956166540788E-2</v>
      </c>
      <c r="AV2055" s="357">
        <f t="shared" si="12827"/>
        <v>8.7087404840304999E-2</v>
      </c>
      <c r="AW2055" s="31">
        <f t="shared" si="12827"/>
        <v>8.9071697804458713E-2</v>
      </c>
      <c r="AX2055" s="31">
        <f t="shared" si="12827"/>
        <v>8.4928828139135049E-2</v>
      </c>
      <c r="AY2055" s="31">
        <f t="shared" si="12827"/>
        <v>8.0785958473811384E-2</v>
      </c>
      <c r="AZ2055" s="31">
        <f t="shared" si="12827"/>
        <v>7.6643088808487719E-2</v>
      </c>
      <c r="BA2055" s="31">
        <f t="shared" si="12827"/>
        <v>7.2500219143164055E-2</v>
      </c>
      <c r="BB2055" s="31">
        <f t="shared" ref="BB2055:BC2055" si="12828">MAX(BB2019+BB2031-BB2043,0)</f>
        <v>6.835734947784039E-2</v>
      </c>
      <c r="BC2055" s="31">
        <f t="shared" si="12828"/>
        <v>6.4214479812516725E-2</v>
      </c>
      <c r="BD2055" s="31">
        <f t="shared" ref="BD2055:BE2055" si="12829">MAX(BD2019+BD2031-BD2043,0)</f>
        <v>6.0071610147193068E-2</v>
      </c>
      <c r="BE2055" s="31">
        <f t="shared" si="12829"/>
        <v>5.592874048186941E-2</v>
      </c>
      <c r="BF2055" s="31">
        <f t="shared" ref="BF2055" si="12830">MAX(BF2019+BF2031-BF2043,0)</f>
        <v>5.1785870816545752E-2</v>
      </c>
    </row>
    <row r="2056" spans="1:58" s="3" customFormat="1" ht="15.75" outlineLevel="2" x14ac:dyDescent="0.25">
      <c r="A2056" s="558">
        <f>ROW()</f>
        <v>2056</v>
      </c>
      <c r="B2056" s="134" t="s">
        <v>36</v>
      </c>
      <c r="D2056" s="31"/>
      <c r="E2056" s="31"/>
      <c r="F2056" s="31"/>
      <c r="G2056" s="31"/>
      <c r="H2056" s="31"/>
      <c r="I2056" s="31"/>
      <c r="J2056" s="31"/>
      <c r="K2056" s="31"/>
      <c r="L2056" s="31"/>
      <c r="M2056" s="31"/>
      <c r="N2056" s="31"/>
      <c r="O2056" s="31"/>
      <c r="P2056" s="31"/>
      <c r="Q2056" s="31"/>
      <c r="R2056" s="31"/>
      <c r="S2056" s="31"/>
      <c r="T2056" s="31"/>
      <c r="U2056" s="31"/>
      <c r="V2056" s="31"/>
      <c r="W2056" s="31"/>
      <c r="X2056" s="31"/>
      <c r="Y2056" s="31"/>
      <c r="Z2056" s="31"/>
      <c r="AA2056" s="31"/>
      <c r="AB2056" s="31"/>
      <c r="AC2056" s="31"/>
      <c r="AD2056" s="31"/>
      <c r="AE2056" s="31"/>
      <c r="AF2056" s="31"/>
      <c r="AG2056" s="31">
        <f t="shared" ref="AG2056:BA2056" si="12831">MAX(AG2020+AG2032-AG2044,0)</f>
        <v>8.4530830000000015E-2</v>
      </c>
      <c r="AH2056" s="31">
        <f t="shared" si="12831"/>
        <v>8.4530830000000015E-2</v>
      </c>
      <c r="AI2056" s="31">
        <f t="shared" si="12831"/>
        <v>8.4530830000000015E-2</v>
      </c>
      <c r="AJ2056" s="31">
        <f t="shared" si="12831"/>
        <v>8.4530830000000015E-2</v>
      </c>
      <c r="AK2056" s="31">
        <f t="shared" si="12831"/>
        <v>8.4530830000000015E-2</v>
      </c>
      <c r="AL2056" s="31">
        <f t="shared" si="12831"/>
        <v>8.4530830000000015E-2</v>
      </c>
      <c r="AM2056" s="31">
        <f t="shared" si="12831"/>
        <v>8.4530830000000015E-2</v>
      </c>
      <c r="AN2056" s="31">
        <f t="shared" si="12831"/>
        <v>8.4530830000000015E-2</v>
      </c>
      <c r="AO2056" s="31">
        <f t="shared" si="12831"/>
        <v>8.4530830000000015E-2</v>
      </c>
      <c r="AP2056" s="31">
        <f t="shared" si="12831"/>
        <v>8.4530830000000015E-2</v>
      </c>
      <c r="AQ2056" s="31">
        <f t="shared" si="12831"/>
        <v>8.4530830000000015E-2</v>
      </c>
      <c r="AR2056" s="31">
        <f t="shared" si="12831"/>
        <v>8.1456981636363654E-2</v>
      </c>
      <c r="AS2056" s="31">
        <f t="shared" si="12831"/>
        <v>7.8383133272727293E-2</v>
      </c>
      <c r="AT2056" s="31">
        <f t="shared" si="12831"/>
        <v>7.5309284909090932E-2</v>
      </c>
      <c r="AU2056" s="31">
        <f t="shared" si="12831"/>
        <v>7.223543654545457E-2</v>
      </c>
      <c r="AV2056" s="357">
        <f t="shared" si="12831"/>
        <v>6.9161588181818209E-2</v>
      </c>
      <c r="AW2056" s="31">
        <f t="shared" si="12831"/>
        <v>7.0737440086815664E-2</v>
      </c>
      <c r="AX2056" s="31">
        <f t="shared" si="12831"/>
        <v>6.7447326594405638E-2</v>
      </c>
      <c r="AY2056" s="31">
        <f t="shared" si="12831"/>
        <v>6.4157213101995611E-2</v>
      </c>
      <c r="AZ2056" s="31">
        <f t="shared" si="12831"/>
        <v>6.0867099609585577E-2</v>
      </c>
      <c r="BA2056" s="31">
        <f t="shared" si="12831"/>
        <v>5.7576986117175544E-2</v>
      </c>
      <c r="BB2056" s="31">
        <f t="shared" ref="BB2056:BC2056" si="12832">MAX(BB2020+BB2032-BB2044,0)</f>
        <v>5.428687262476551E-2</v>
      </c>
      <c r="BC2056" s="31">
        <f t="shared" si="12832"/>
        <v>5.0996759132355476E-2</v>
      </c>
      <c r="BD2056" s="31">
        <f t="shared" ref="BD2056:BE2056" si="12833">MAX(BD2020+BD2032-BD2044,0)</f>
        <v>4.7706645639945443E-2</v>
      </c>
      <c r="BE2056" s="31">
        <f t="shared" si="12833"/>
        <v>4.4416532147535409E-2</v>
      </c>
      <c r="BF2056" s="31">
        <f t="shared" ref="BF2056" si="12834">MAX(BF2020+BF2032-BF2044,0)</f>
        <v>4.1126418655125382E-2</v>
      </c>
    </row>
    <row r="2057" spans="1:58" s="3" customFormat="1" ht="15.75" outlineLevel="2" x14ac:dyDescent="0.25">
      <c r="A2057" s="558">
        <f>ROW()</f>
        <v>2057</v>
      </c>
      <c r="B2057" s="134" t="s">
        <v>37</v>
      </c>
      <c r="D2057" s="31"/>
      <c r="E2057" s="31"/>
      <c r="F2057" s="31"/>
      <c r="G2057" s="31"/>
      <c r="H2057" s="31"/>
      <c r="I2057" s="31"/>
      <c r="J2057" s="31"/>
      <c r="K2057" s="31"/>
      <c r="L2057" s="31"/>
      <c r="M2057" s="31"/>
      <c r="N2057" s="31"/>
      <c r="O2057" s="31"/>
      <c r="P2057" s="31"/>
      <c r="Q2057" s="31"/>
      <c r="R2057" s="31"/>
      <c r="S2057" s="31"/>
      <c r="T2057" s="31"/>
      <c r="U2057" s="31"/>
      <c r="V2057" s="31"/>
      <c r="W2057" s="31"/>
      <c r="X2057" s="31"/>
      <c r="Y2057" s="31"/>
      <c r="Z2057" s="31"/>
      <c r="AA2057" s="31"/>
      <c r="AB2057" s="31"/>
      <c r="AC2057" s="31"/>
      <c r="AD2057" s="31"/>
      <c r="AE2057" s="31"/>
      <c r="AF2057" s="31"/>
      <c r="AG2057" s="31">
        <f t="shared" ref="AG2057:BA2057" si="12835">MAX(AG2021+AG2033-AG2045,0)</f>
        <v>7.0528380000000002E-2</v>
      </c>
      <c r="AH2057" s="31">
        <f t="shared" si="12835"/>
        <v>6.6361713333333336E-2</v>
      </c>
      <c r="AI2057" s="31">
        <f t="shared" si="12835"/>
        <v>6.219504666666667E-2</v>
      </c>
      <c r="AJ2057" s="31">
        <f t="shared" si="12835"/>
        <v>5.8028380000000004E-2</v>
      </c>
      <c r="AK2057" s="31">
        <f t="shared" si="12835"/>
        <v>5.3861713333333339E-2</v>
      </c>
      <c r="AL2057" s="31">
        <f t="shared" si="12835"/>
        <v>4.9695046666666673E-2</v>
      </c>
      <c r="AM2057" s="31">
        <f t="shared" si="12835"/>
        <v>4.5528380000000007E-2</v>
      </c>
      <c r="AN2057" s="31">
        <f t="shared" si="12835"/>
        <v>4.1361713333333341E-2</v>
      </c>
      <c r="AO2057" s="31">
        <f t="shared" si="12835"/>
        <v>3.7195046666666676E-2</v>
      </c>
      <c r="AP2057" s="31">
        <f t="shared" si="12835"/>
        <v>3.302838000000001E-2</v>
      </c>
      <c r="AQ2057" s="31">
        <f t="shared" si="12835"/>
        <v>2.8861713333333344E-2</v>
      </c>
      <c r="AR2057" s="31">
        <f t="shared" si="12835"/>
        <v>2.5013484888888899E-2</v>
      </c>
      <c r="AS2057" s="31">
        <f t="shared" si="12835"/>
        <v>2.1165256444444454E-2</v>
      </c>
      <c r="AT2057" s="31">
        <f t="shared" si="12835"/>
        <v>1.7317028000000009E-2</v>
      </c>
      <c r="AU2057" s="31">
        <f t="shared" si="12835"/>
        <v>1.3468799555555563E-2</v>
      </c>
      <c r="AV2057" s="357">
        <f t="shared" si="12835"/>
        <v>9.6205711111111182E-3</v>
      </c>
      <c r="AW2057" s="31">
        <f t="shared" si="12835"/>
        <v>6.1784643364602926E-3</v>
      </c>
      <c r="AX2057" s="31">
        <f t="shared" si="12835"/>
        <v>2.0594881121534306E-3</v>
      </c>
      <c r="AY2057" s="31">
        <f t="shared" si="12835"/>
        <v>0</v>
      </c>
      <c r="AZ2057" s="31">
        <f t="shared" si="12835"/>
        <v>0</v>
      </c>
      <c r="BA2057" s="31">
        <f t="shared" si="12835"/>
        <v>0</v>
      </c>
      <c r="BB2057" s="31">
        <f t="shared" ref="BB2057:BC2057" si="12836">MAX(BB2021+BB2033-BB2045,0)</f>
        <v>0</v>
      </c>
      <c r="BC2057" s="31">
        <f t="shared" si="12836"/>
        <v>0</v>
      </c>
      <c r="BD2057" s="31">
        <f t="shared" ref="BD2057:BE2057" si="12837">MAX(BD2021+BD2033-BD2045,0)</f>
        <v>0</v>
      </c>
      <c r="BE2057" s="31">
        <f t="shared" si="12837"/>
        <v>0</v>
      </c>
      <c r="BF2057" s="31">
        <f t="shared" ref="BF2057" si="12838">MAX(BF2021+BF2033-BF2045,0)</f>
        <v>0</v>
      </c>
    </row>
    <row r="2058" spans="1:58" s="3" customFormat="1" ht="15.75" outlineLevel="2" x14ac:dyDescent="0.25">
      <c r="A2058" s="558">
        <f>ROW()</f>
        <v>2058</v>
      </c>
      <c r="B2058" s="134" t="s">
        <v>38</v>
      </c>
      <c r="D2058" s="31"/>
      <c r="E2058" s="31"/>
      <c r="F2058" s="31"/>
      <c r="G2058" s="31"/>
      <c r="H2058" s="31"/>
      <c r="I2058" s="31"/>
      <c r="J2058" s="31"/>
      <c r="K2058" s="31"/>
      <c r="L2058" s="31"/>
      <c r="M2058" s="31"/>
      <c r="N2058" s="31"/>
      <c r="O2058" s="31"/>
      <c r="P2058" s="31"/>
      <c r="Q2058" s="31"/>
      <c r="R2058" s="31"/>
      <c r="S2058" s="31"/>
      <c r="T2058" s="31"/>
      <c r="U2058" s="31"/>
      <c r="V2058" s="31"/>
      <c r="W2058" s="31"/>
      <c r="X2058" s="31"/>
      <c r="Y2058" s="31"/>
      <c r="Z2058" s="31"/>
      <c r="AA2058" s="31"/>
      <c r="AB2058" s="31"/>
      <c r="AC2058" s="31"/>
      <c r="AD2058" s="31"/>
      <c r="AE2058" s="31"/>
      <c r="AF2058" s="31"/>
      <c r="AG2058" s="31">
        <f t="shared" ref="AG2058:BA2058" si="12839">MAX(AG2022+AG2034-AG2046,0)</f>
        <v>0</v>
      </c>
      <c r="AH2058" s="31">
        <f t="shared" si="12839"/>
        <v>0</v>
      </c>
      <c r="AI2058" s="31">
        <f t="shared" si="12839"/>
        <v>0</v>
      </c>
      <c r="AJ2058" s="31">
        <f t="shared" si="12839"/>
        <v>0</v>
      </c>
      <c r="AK2058" s="31">
        <f t="shared" si="12839"/>
        <v>0</v>
      </c>
      <c r="AL2058" s="31">
        <f t="shared" si="12839"/>
        <v>0</v>
      </c>
      <c r="AM2058" s="31">
        <f t="shared" si="12839"/>
        <v>0</v>
      </c>
      <c r="AN2058" s="31">
        <f t="shared" si="12839"/>
        <v>0</v>
      </c>
      <c r="AO2058" s="31">
        <f t="shared" si="12839"/>
        <v>0</v>
      </c>
      <c r="AP2058" s="31">
        <f t="shared" si="12839"/>
        <v>0</v>
      </c>
      <c r="AQ2058" s="31">
        <f t="shared" si="12839"/>
        <v>0</v>
      </c>
      <c r="AR2058" s="31">
        <f t="shared" si="12839"/>
        <v>0</v>
      </c>
      <c r="AS2058" s="31">
        <f t="shared" si="12839"/>
        <v>0</v>
      </c>
      <c r="AT2058" s="31">
        <f t="shared" si="12839"/>
        <v>0</v>
      </c>
      <c r="AU2058" s="31">
        <f t="shared" si="12839"/>
        <v>0</v>
      </c>
      <c r="AV2058" s="357">
        <f t="shared" si="12839"/>
        <v>0</v>
      </c>
      <c r="AW2058" s="31">
        <f t="shared" si="12839"/>
        <v>0</v>
      </c>
      <c r="AX2058" s="31">
        <f t="shared" si="12839"/>
        <v>0</v>
      </c>
      <c r="AY2058" s="31">
        <f t="shared" si="12839"/>
        <v>0</v>
      </c>
      <c r="AZ2058" s="31">
        <f t="shared" si="12839"/>
        <v>0</v>
      </c>
      <c r="BA2058" s="31">
        <f t="shared" si="12839"/>
        <v>0</v>
      </c>
      <c r="BB2058" s="31">
        <f t="shared" ref="BB2058:BC2058" si="12840">MAX(BB2022+BB2034-BB2046,0)</f>
        <v>0</v>
      </c>
      <c r="BC2058" s="31">
        <f t="shared" si="12840"/>
        <v>0</v>
      </c>
      <c r="BD2058" s="31">
        <f t="shared" ref="BD2058:BE2058" si="12841">MAX(BD2022+BD2034-BD2046,0)</f>
        <v>0</v>
      </c>
      <c r="BE2058" s="31">
        <f t="shared" si="12841"/>
        <v>0</v>
      </c>
      <c r="BF2058" s="31">
        <f t="shared" ref="BF2058" si="12842">MAX(BF2022+BF2034-BF2046,0)</f>
        <v>0</v>
      </c>
    </row>
    <row r="2059" spans="1:58" s="3" customFormat="1" ht="15.75" outlineLevel="2" x14ac:dyDescent="0.25">
      <c r="A2059" s="558">
        <f>ROW()</f>
        <v>2059</v>
      </c>
      <c r="B2059" s="134" t="s">
        <v>39</v>
      </c>
      <c r="D2059" s="31"/>
      <c r="E2059" s="31"/>
      <c r="F2059" s="31"/>
      <c r="G2059" s="31"/>
      <c r="H2059" s="31"/>
      <c r="I2059" s="31"/>
      <c r="J2059" s="31"/>
      <c r="K2059" s="31"/>
      <c r="L2059" s="31"/>
      <c r="M2059" s="31"/>
      <c r="N2059" s="31"/>
      <c r="O2059" s="31"/>
      <c r="P2059" s="31"/>
      <c r="Q2059" s="31"/>
      <c r="R2059" s="31"/>
      <c r="S2059" s="31"/>
      <c r="T2059" s="31"/>
      <c r="U2059" s="31"/>
      <c r="V2059" s="31"/>
      <c r="W2059" s="31"/>
      <c r="X2059" s="31"/>
      <c r="Y2059" s="31"/>
      <c r="Z2059" s="31"/>
      <c r="AA2059" s="31"/>
      <c r="AB2059" s="31"/>
      <c r="AC2059" s="31"/>
      <c r="AD2059" s="31"/>
      <c r="AE2059" s="31"/>
      <c r="AF2059" s="31"/>
      <c r="AG2059" s="31">
        <f t="shared" ref="AG2059:BA2059" si="12843">MAX(AG2023+AG2035-AG2047,0)</f>
        <v>0</v>
      </c>
      <c r="AH2059" s="31">
        <f t="shared" si="12843"/>
        <v>0</v>
      </c>
      <c r="AI2059" s="31">
        <f t="shared" si="12843"/>
        <v>0</v>
      </c>
      <c r="AJ2059" s="31">
        <f t="shared" si="12843"/>
        <v>0</v>
      </c>
      <c r="AK2059" s="31">
        <f t="shared" si="12843"/>
        <v>0</v>
      </c>
      <c r="AL2059" s="31">
        <f t="shared" si="12843"/>
        <v>0</v>
      </c>
      <c r="AM2059" s="31">
        <f t="shared" si="12843"/>
        <v>0</v>
      </c>
      <c r="AN2059" s="31">
        <f t="shared" si="12843"/>
        <v>0</v>
      </c>
      <c r="AO2059" s="31">
        <f t="shared" si="12843"/>
        <v>0</v>
      </c>
      <c r="AP2059" s="31">
        <f t="shared" si="12843"/>
        <v>0</v>
      </c>
      <c r="AQ2059" s="31">
        <f t="shared" si="12843"/>
        <v>0</v>
      </c>
      <c r="AR2059" s="31">
        <f t="shared" si="12843"/>
        <v>0</v>
      </c>
      <c r="AS2059" s="31">
        <f t="shared" si="12843"/>
        <v>0</v>
      </c>
      <c r="AT2059" s="31">
        <f t="shared" si="12843"/>
        <v>0</v>
      </c>
      <c r="AU2059" s="31">
        <f t="shared" si="12843"/>
        <v>0</v>
      </c>
      <c r="AV2059" s="357">
        <f t="shared" si="12843"/>
        <v>0</v>
      </c>
      <c r="AW2059" s="31">
        <f t="shared" si="12843"/>
        <v>0</v>
      </c>
      <c r="AX2059" s="31">
        <f t="shared" si="12843"/>
        <v>0</v>
      </c>
      <c r="AY2059" s="31">
        <f t="shared" si="12843"/>
        <v>0</v>
      </c>
      <c r="AZ2059" s="31">
        <f t="shared" si="12843"/>
        <v>0</v>
      </c>
      <c r="BA2059" s="31">
        <f t="shared" si="12843"/>
        <v>0</v>
      </c>
      <c r="BB2059" s="31">
        <f t="shared" ref="BB2059:BC2059" si="12844">MAX(BB2023+BB2035-BB2047,0)</f>
        <v>0</v>
      </c>
      <c r="BC2059" s="31">
        <f t="shared" si="12844"/>
        <v>0</v>
      </c>
      <c r="BD2059" s="31">
        <f t="shared" ref="BD2059:BE2059" si="12845">MAX(BD2023+BD2035-BD2047,0)</f>
        <v>0</v>
      </c>
      <c r="BE2059" s="31">
        <f t="shared" si="12845"/>
        <v>0</v>
      </c>
      <c r="BF2059" s="31">
        <f t="shared" ref="BF2059" si="12846">MAX(BF2023+BF2035-BF2047,0)</f>
        <v>0</v>
      </c>
    </row>
    <row r="2060" spans="1:58" s="3" customFormat="1" ht="15.75" outlineLevel="2" x14ac:dyDescent="0.25">
      <c r="A2060" s="558">
        <f>ROW()</f>
        <v>2060</v>
      </c>
      <c r="B2060" s="134" t="s">
        <v>40</v>
      </c>
      <c r="D2060" s="31"/>
      <c r="E2060" s="31"/>
      <c r="F2060" s="31"/>
      <c r="G2060" s="31"/>
      <c r="H2060" s="31"/>
      <c r="I2060" s="31"/>
      <c r="J2060" s="31"/>
      <c r="K2060" s="31"/>
      <c r="L2060" s="31"/>
      <c r="M2060" s="31"/>
      <c r="N2060" s="31"/>
      <c r="O2060" s="31"/>
      <c r="P2060" s="31"/>
      <c r="Q2060" s="31"/>
      <c r="R2060" s="31"/>
      <c r="S2060" s="31"/>
      <c r="T2060" s="31"/>
      <c r="U2060" s="31"/>
      <c r="V2060" s="31"/>
      <c r="W2060" s="31"/>
      <c r="X2060" s="31"/>
      <c r="Y2060" s="31"/>
      <c r="Z2060" s="31"/>
      <c r="AA2060" s="31"/>
      <c r="AB2060" s="31"/>
      <c r="AC2060" s="31"/>
      <c r="AD2060" s="31"/>
      <c r="AE2060" s="31"/>
      <c r="AF2060" s="31"/>
      <c r="AG2060" s="31">
        <f t="shared" ref="AG2060:BA2061" si="12847">MAX(AG2024+AG2036-AG2048,0)</f>
        <v>0.17527503</v>
      </c>
      <c r="AH2060" s="31">
        <f t="shared" si="12847"/>
        <v>0.1705405475585548</v>
      </c>
      <c r="AI2060" s="31">
        <f t="shared" si="12847"/>
        <v>0.1658060651171096</v>
      </c>
      <c r="AJ2060" s="31">
        <f t="shared" si="12847"/>
        <v>0.1610715826756644</v>
      </c>
      <c r="AK2060" s="31">
        <f t="shared" si="12847"/>
        <v>0.15633710023421921</v>
      </c>
      <c r="AL2060" s="31">
        <f t="shared" si="12847"/>
        <v>0.15160261779277401</v>
      </c>
      <c r="AM2060" s="31">
        <f t="shared" si="12847"/>
        <v>0.14686813535132881</v>
      </c>
      <c r="AN2060" s="31">
        <f t="shared" si="12847"/>
        <v>0.14213365290988361</v>
      </c>
      <c r="AO2060" s="31">
        <f t="shared" si="12847"/>
        <v>0.13739917046843841</v>
      </c>
      <c r="AP2060" s="31">
        <f t="shared" si="12847"/>
        <v>0.13266468802699322</v>
      </c>
      <c r="AQ2060" s="31">
        <f t="shared" si="12847"/>
        <v>0.12793020558554802</v>
      </c>
      <c r="AR2060" s="31">
        <f t="shared" si="12847"/>
        <v>0.11087284484080828</v>
      </c>
      <c r="AS2060" s="31">
        <f t="shared" si="12847"/>
        <v>9.3815484096068547E-2</v>
      </c>
      <c r="AT2060" s="31">
        <f t="shared" si="12847"/>
        <v>7.6758123351328811E-2</v>
      </c>
      <c r="AU2060" s="31">
        <f t="shared" si="12847"/>
        <v>5.9700762606589068E-2</v>
      </c>
      <c r="AV2060" s="357">
        <f t="shared" si="12847"/>
        <v>4.2643401861849325E-2</v>
      </c>
      <c r="AW2060" s="31">
        <f t="shared" si="12847"/>
        <v>2.738618472290999E-2</v>
      </c>
      <c r="AX2060" s="31">
        <f t="shared" si="12847"/>
        <v>9.1287282409699931E-3</v>
      </c>
      <c r="AY2060" s="31">
        <f t="shared" si="12847"/>
        <v>0</v>
      </c>
      <c r="AZ2060" s="31">
        <f t="shared" si="12847"/>
        <v>0</v>
      </c>
      <c r="BA2060" s="31">
        <f t="shared" si="12847"/>
        <v>0</v>
      </c>
      <c r="BB2060" s="31">
        <f t="shared" ref="BB2060:BC2061" si="12848">MAX(BB2024+BB2036-BB2048,0)</f>
        <v>0</v>
      </c>
      <c r="BC2060" s="31">
        <f t="shared" si="12848"/>
        <v>0</v>
      </c>
      <c r="BD2060" s="31">
        <f t="shared" ref="BD2060:BE2061" si="12849">MAX(BD2024+BD2036-BD2048,0)</f>
        <v>0</v>
      </c>
      <c r="BE2060" s="31">
        <f t="shared" si="12849"/>
        <v>0</v>
      </c>
      <c r="BF2060" s="31">
        <f t="shared" ref="BF2060:BF2061" si="12850">MAX(BF2024+BF2036-BF2048,0)</f>
        <v>0</v>
      </c>
    </row>
    <row r="2061" spans="1:58" s="3" customFormat="1" ht="15.75" outlineLevel="2" x14ac:dyDescent="0.25">
      <c r="A2061" s="558">
        <f>ROW()</f>
        <v>2061</v>
      </c>
      <c r="B2061" s="134" t="s">
        <v>329</v>
      </c>
      <c r="D2061" s="31"/>
      <c r="E2061" s="31"/>
      <c r="F2061" s="31"/>
      <c r="G2061" s="31"/>
      <c r="H2061" s="31"/>
      <c r="I2061" s="31"/>
      <c r="J2061" s="31"/>
      <c r="K2061" s="31"/>
      <c r="L2061" s="31"/>
      <c r="M2061" s="31"/>
      <c r="N2061" s="31"/>
      <c r="O2061" s="31"/>
      <c r="P2061" s="31"/>
      <c r="Q2061" s="31"/>
      <c r="R2061" s="31"/>
      <c r="S2061" s="31"/>
      <c r="T2061" s="31"/>
      <c r="U2061" s="31"/>
      <c r="V2061" s="31"/>
      <c r="W2061" s="31"/>
      <c r="X2061" s="31"/>
      <c r="Y2061" s="31"/>
      <c r="Z2061" s="31"/>
      <c r="AA2061" s="31"/>
      <c r="AB2061" s="31"/>
      <c r="AC2061" s="31"/>
      <c r="AD2061" s="31"/>
      <c r="AE2061" s="31"/>
      <c r="AF2061" s="31"/>
      <c r="AG2061" s="31">
        <f t="shared" si="12847"/>
        <v>0</v>
      </c>
      <c r="AH2061" s="31">
        <f t="shared" si="12847"/>
        <v>0</v>
      </c>
      <c r="AI2061" s="31">
        <f t="shared" si="12847"/>
        <v>0</v>
      </c>
      <c r="AJ2061" s="31">
        <f t="shared" si="12847"/>
        <v>0</v>
      </c>
      <c r="AK2061" s="31">
        <f t="shared" si="12847"/>
        <v>0</v>
      </c>
      <c r="AL2061" s="31">
        <f t="shared" si="12847"/>
        <v>0</v>
      </c>
      <c r="AM2061" s="31">
        <f t="shared" si="12847"/>
        <v>0</v>
      </c>
      <c r="AN2061" s="31">
        <f t="shared" si="12847"/>
        <v>0</v>
      </c>
      <c r="AO2061" s="31">
        <f t="shared" si="12847"/>
        <v>0</v>
      </c>
      <c r="AP2061" s="31">
        <f t="shared" si="12847"/>
        <v>0</v>
      </c>
      <c r="AQ2061" s="31">
        <f t="shared" si="12847"/>
        <v>0</v>
      </c>
      <c r="AR2061" s="31">
        <f t="shared" si="12847"/>
        <v>0</v>
      </c>
      <c r="AS2061" s="31">
        <f t="shared" si="12847"/>
        <v>0</v>
      </c>
      <c r="AT2061" s="31">
        <f t="shared" si="12847"/>
        <v>0</v>
      </c>
      <c r="AU2061" s="31">
        <f t="shared" si="12847"/>
        <v>0</v>
      </c>
      <c r="AV2061" s="357">
        <f t="shared" si="12847"/>
        <v>0</v>
      </c>
      <c r="AW2061" s="31">
        <f t="shared" si="12847"/>
        <v>0</v>
      </c>
      <c r="AX2061" s="31">
        <f t="shared" si="12847"/>
        <v>0</v>
      </c>
      <c r="AY2061" s="31">
        <f t="shared" si="12847"/>
        <v>0</v>
      </c>
      <c r="AZ2061" s="31">
        <f t="shared" si="12847"/>
        <v>0</v>
      </c>
      <c r="BA2061" s="31">
        <f t="shared" si="12847"/>
        <v>0</v>
      </c>
      <c r="BB2061" s="31">
        <f t="shared" si="12848"/>
        <v>0</v>
      </c>
      <c r="BC2061" s="31">
        <f t="shared" si="12848"/>
        <v>0</v>
      </c>
      <c r="BD2061" s="31">
        <f t="shared" si="12849"/>
        <v>0</v>
      </c>
      <c r="BE2061" s="31">
        <f t="shared" si="12849"/>
        <v>0</v>
      </c>
      <c r="BF2061" s="31">
        <f t="shared" si="12850"/>
        <v>0</v>
      </c>
    </row>
    <row r="2062" spans="1:58" s="3" customFormat="1" ht="15.75" outlineLevel="2" x14ac:dyDescent="0.25">
      <c r="A2062" s="558">
        <f>ROW()</f>
        <v>2062</v>
      </c>
      <c r="B2062" s="134" t="s">
        <v>269</v>
      </c>
      <c r="D2062" s="31"/>
      <c r="E2062" s="31"/>
      <c r="F2062" s="31"/>
      <c r="G2062" s="31"/>
      <c r="H2062" s="31"/>
      <c r="I2062" s="31"/>
      <c r="J2062" s="31"/>
      <c r="K2062" s="31"/>
      <c r="L2062" s="31"/>
      <c r="M2062" s="31"/>
      <c r="N2062" s="31"/>
      <c r="O2062" s="31"/>
      <c r="P2062" s="31"/>
      <c r="Q2062" s="31"/>
      <c r="R2062" s="31"/>
      <c r="S2062" s="31"/>
      <c r="T2062" s="31"/>
      <c r="U2062" s="31"/>
      <c r="V2062" s="31"/>
      <c r="W2062" s="31"/>
      <c r="X2062" s="31"/>
      <c r="Y2062" s="31"/>
      <c r="Z2062" s="31"/>
      <c r="AA2062" s="31"/>
      <c r="AB2062" s="31"/>
      <c r="AC2062" s="31"/>
      <c r="AD2062" s="31"/>
      <c r="AE2062" s="31"/>
      <c r="AF2062" s="31"/>
      <c r="AG2062" s="31">
        <f t="shared" ref="AG2062:BF2062" si="12851">MAX(AG2026+AG2038-AG2050,0)</f>
        <v>0</v>
      </c>
      <c r="AH2062" s="31">
        <f t="shared" si="12851"/>
        <v>0</v>
      </c>
      <c r="AI2062" s="31">
        <f t="shared" si="12851"/>
        <v>0</v>
      </c>
      <c r="AJ2062" s="31">
        <f t="shared" si="12851"/>
        <v>0</v>
      </c>
      <c r="AK2062" s="31">
        <f t="shared" si="12851"/>
        <v>0</v>
      </c>
      <c r="AL2062" s="31">
        <f t="shared" si="12851"/>
        <v>0</v>
      </c>
      <c r="AM2062" s="31">
        <f t="shared" si="12851"/>
        <v>0</v>
      </c>
      <c r="AN2062" s="31">
        <f t="shared" si="12851"/>
        <v>0</v>
      </c>
      <c r="AO2062" s="31">
        <f t="shared" si="12851"/>
        <v>0</v>
      </c>
      <c r="AP2062" s="31">
        <f t="shared" si="12851"/>
        <v>0</v>
      </c>
      <c r="AQ2062" s="31">
        <f t="shared" si="12851"/>
        <v>0</v>
      </c>
      <c r="AR2062" s="31">
        <f t="shared" si="12851"/>
        <v>0</v>
      </c>
      <c r="AS2062" s="31">
        <f t="shared" si="12851"/>
        <v>0</v>
      </c>
      <c r="AT2062" s="31">
        <f t="shared" si="12851"/>
        <v>0</v>
      </c>
      <c r="AU2062" s="31">
        <f t="shared" si="12851"/>
        <v>0</v>
      </c>
      <c r="AV2062" s="357">
        <f t="shared" si="12851"/>
        <v>0</v>
      </c>
      <c r="AW2062" s="31">
        <f t="shared" si="12851"/>
        <v>0</v>
      </c>
      <c r="AX2062" s="31">
        <f t="shared" si="12851"/>
        <v>0</v>
      </c>
      <c r="AY2062" s="31">
        <f t="shared" si="12851"/>
        <v>0</v>
      </c>
      <c r="AZ2062" s="31">
        <f t="shared" si="12851"/>
        <v>0</v>
      </c>
      <c r="BA2062" s="31">
        <f t="shared" si="12851"/>
        <v>0</v>
      </c>
      <c r="BB2062" s="31">
        <f t="shared" si="12851"/>
        <v>0</v>
      </c>
      <c r="BC2062" s="31">
        <f t="shared" si="12851"/>
        <v>0</v>
      </c>
      <c r="BD2062" s="31">
        <f t="shared" si="12851"/>
        <v>0</v>
      </c>
      <c r="BE2062" s="31">
        <f t="shared" si="12851"/>
        <v>0</v>
      </c>
      <c r="BF2062" s="31">
        <f t="shared" si="12851"/>
        <v>0</v>
      </c>
    </row>
    <row r="2063" spans="1:58" s="3" customFormat="1" ht="15.75" outlineLevel="2" x14ac:dyDescent="0.25">
      <c r="A2063" s="558">
        <f>ROW()</f>
        <v>2063</v>
      </c>
      <c r="B2063" s="135" t="s">
        <v>0</v>
      </c>
      <c r="C2063" s="36"/>
      <c r="D2063" s="37">
        <f>SUM(D2053:D2062)</f>
        <v>0</v>
      </c>
      <c r="E2063" s="37">
        <f t="shared" ref="E2063" si="12852">SUM(E2053:E2062)</f>
        <v>0</v>
      </c>
      <c r="F2063" s="37">
        <f t="shared" ref="F2063" si="12853">SUM(F2053:F2062)</f>
        <v>0</v>
      </c>
      <c r="G2063" s="37">
        <f t="shared" ref="G2063" si="12854">SUM(G2053:G2062)</f>
        <v>0</v>
      </c>
      <c r="H2063" s="37">
        <f t="shared" ref="H2063" si="12855">SUM(H2053:H2062)</f>
        <v>0</v>
      </c>
      <c r="I2063" s="37">
        <f t="shared" ref="I2063" si="12856">SUM(I2053:I2062)</f>
        <v>0</v>
      </c>
      <c r="J2063" s="37">
        <f t="shared" ref="J2063" si="12857">SUM(J2053:J2062)</f>
        <v>0</v>
      </c>
      <c r="K2063" s="37">
        <f t="shared" ref="K2063" si="12858">SUM(K2053:K2062)</f>
        <v>0</v>
      </c>
      <c r="L2063" s="37">
        <f t="shared" ref="L2063" si="12859">SUM(L2053:L2062)</f>
        <v>0</v>
      </c>
      <c r="M2063" s="37">
        <f t="shared" ref="M2063" si="12860">SUM(M2053:M2062)</f>
        <v>0</v>
      </c>
      <c r="N2063" s="37">
        <f t="shared" ref="N2063" si="12861">SUM(N2053:N2062)</f>
        <v>0</v>
      </c>
      <c r="O2063" s="37">
        <f t="shared" ref="O2063" si="12862">SUM(O2053:O2062)</f>
        <v>0</v>
      </c>
      <c r="P2063" s="37">
        <f t="shared" ref="P2063" si="12863">SUM(P2053:P2062)</f>
        <v>0</v>
      </c>
      <c r="Q2063" s="37">
        <f t="shared" ref="Q2063" si="12864">SUM(Q2053:Q2062)</f>
        <v>0</v>
      </c>
      <c r="R2063" s="37">
        <f t="shared" ref="R2063" si="12865">SUM(R2053:R2062)</f>
        <v>0</v>
      </c>
      <c r="S2063" s="37">
        <f t="shared" ref="S2063" si="12866">SUM(S2053:S2062)</f>
        <v>0</v>
      </c>
      <c r="T2063" s="37">
        <f t="shared" ref="T2063" si="12867">SUM(T2053:T2062)</f>
        <v>0</v>
      </c>
      <c r="U2063" s="37">
        <f t="shared" ref="U2063" si="12868">SUM(U2053:U2062)</f>
        <v>0</v>
      </c>
      <c r="V2063" s="37">
        <f t="shared" ref="V2063" si="12869">SUM(V2053:V2062)</f>
        <v>0</v>
      </c>
      <c r="W2063" s="37">
        <f t="shared" ref="W2063" si="12870">SUM(W2053:W2062)</f>
        <v>0</v>
      </c>
      <c r="X2063" s="37">
        <f t="shared" ref="X2063" si="12871">SUM(X2053:X2062)</f>
        <v>0</v>
      </c>
      <c r="Y2063" s="37">
        <f t="shared" ref="Y2063" si="12872">SUM(Y2053:Y2062)</f>
        <v>0</v>
      </c>
      <c r="Z2063" s="37">
        <f t="shared" ref="Z2063" si="12873">SUM(Z2053:Z2062)</f>
        <v>0</v>
      </c>
      <c r="AA2063" s="37">
        <f t="shared" ref="AA2063" si="12874">SUM(AA2053:AA2062)</f>
        <v>0</v>
      </c>
      <c r="AB2063" s="37">
        <f t="shared" ref="AB2063" si="12875">SUM(AB2053:AB2062)</f>
        <v>0</v>
      </c>
      <c r="AC2063" s="37">
        <f t="shared" ref="AC2063" si="12876">SUM(AC2053:AC2062)</f>
        <v>0</v>
      </c>
      <c r="AD2063" s="37">
        <f t="shared" ref="AD2063" si="12877">SUM(AD2053:AD2062)</f>
        <v>0</v>
      </c>
      <c r="AE2063" s="37">
        <f t="shared" ref="AE2063" si="12878">SUM(AE2053:AE2062)</f>
        <v>0</v>
      </c>
      <c r="AF2063" s="37">
        <f t="shared" ref="AF2063" si="12879">SUM(AF2053:AF2062)</f>
        <v>0</v>
      </c>
      <c r="AG2063" s="37">
        <f t="shared" ref="AG2063" si="12880">SUM(AG2053:AG2062)</f>
        <v>0.79949822000000015</v>
      </c>
      <c r="AH2063" s="37">
        <f t="shared" ref="AH2063" si="12881">SUM(AH2053:AH2062)</f>
        <v>0.78294606503903652</v>
      </c>
      <c r="AI2063" s="37">
        <f t="shared" ref="AI2063" si="12882">SUM(AI2053:AI2062)</f>
        <v>0.76639391007807312</v>
      </c>
      <c r="AJ2063" s="37">
        <f t="shared" ref="AJ2063" si="12883">SUM(AJ2053:AJ2062)</f>
        <v>0.74984175511710971</v>
      </c>
      <c r="AK2063" s="37">
        <f t="shared" ref="AK2063" si="12884">SUM(AK2053:AK2062)</f>
        <v>0.73328960015614619</v>
      </c>
      <c r="AL2063" s="37">
        <f t="shared" ref="AL2063" si="12885">SUM(AL2053:AL2062)</f>
        <v>0.71673744519518268</v>
      </c>
      <c r="AM2063" s="37">
        <f t="shared" ref="AM2063" si="12886">SUM(AM2053:AM2062)</f>
        <v>0.70018529023421927</v>
      </c>
      <c r="AN2063" s="37">
        <f t="shared" ref="AN2063" si="12887">SUM(AN2053:AN2062)</f>
        <v>0.68363313527325587</v>
      </c>
      <c r="AO2063" s="37">
        <f t="shared" ref="AO2063" si="12888">SUM(AO2053:AO2062)</f>
        <v>0.66708098031229224</v>
      </c>
      <c r="AP2063" s="37">
        <f t="shared" ref="AP2063" si="12889">SUM(AP2053:AP2062)</f>
        <v>0.65052882535132883</v>
      </c>
      <c r="AQ2063" s="37">
        <f t="shared" ref="AQ2063" si="12890">SUM(AQ2053:AQ2062)</f>
        <v>0.63397667039036532</v>
      </c>
      <c r="AR2063" s="37">
        <f t="shared" ref="AR2063" si="12891">SUM(AR2053:AR2062)</f>
        <v>0.60188647765945724</v>
      </c>
      <c r="AS2063" s="37">
        <f t="shared" ref="AS2063" si="12892">SUM(AS2053:AS2062)</f>
        <v>0.56979628492854895</v>
      </c>
      <c r="AT2063" s="37">
        <f t="shared" ref="AT2063" si="12893">SUM(AT2053:AT2062)</f>
        <v>0.53770609219764076</v>
      </c>
      <c r="AU2063" s="37">
        <f t="shared" ref="AU2063" si="12894">SUM(AU2053:AU2062)</f>
        <v>0.50561589946673258</v>
      </c>
      <c r="AV2063" s="349">
        <f t="shared" ref="AV2063" si="12895">SUM(AV2053:AV2062)</f>
        <v>0.47352570673582445</v>
      </c>
      <c r="AW2063" s="37">
        <f t="shared" ref="AW2063" si="12896">SUM(AW2053:AW2062)</f>
        <v>0.47249335973696943</v>
      </c>
      <c r="AX2063" s="37">
        <f t="shared" ref="AX2063" si="12897">SUM(AX2053:AX2062)</f>
        <v>0.4381454142341869</v>
      </c>
      <c r="AY2063" s="37">
        <f t="shared" ref="AY2063" si="12898">SUM(AY2053:AY2062)</f>
        <v>0.41498568508452771</v>
      </c>
      <c r="AZ2063" s="37">
        <f t="shared" ref="AZ2063" si="12899">SUM(AZ2053:AZ2062)</f>
        <v>0.40301417228799197</v>
      </c>
      <c r="BA2063" s="37">
        <f t="shared" ref="BA2063" si="12900">SUM(BA2053:BA2062)</f>
        <v>0.39104265949145628</v>
      </c>
      <c r="BB2063" s="37">
        <f t="shared" ref="BB2063" si="12901">SUM(BB2053:BB2062)</f>
        <v>0.37907114669492054</v>
      </c>
      <c r="BC2063" s="37">
        <f t="shared" ref="BC2063" si="12902">SUM(BC2053:BC2062)</f>
        <v>0.36709963389838479</v>
      </c>
      <c r="BD2063" s="37">
        <f t="shared" ref="BD2063" si="12903">SUM(BD2053:BD2062)</f>
        <v>0.3551281211018491</v>
      </c>
      <c r="BE2063" s="37">
        <f t="shared" ref="BE2063" si="12904">SUM(BE2053:BE2062)</f>
        <v>0.34315660830531336</v>
      </c>
      <c r="BF2063" s="37">
        <f t="shared" ref="BF2063" si="12905">SUM(BF2053:BF2062)</f>
        <v>0.33118509550877767</v>
      </c>
    </row>
    <row r="2064" spans="1:58" s="17" customFormat="1" ht="18" outlineLevel="1" x14ac:dyDescent="0.25">
      <c r="A2064" s="558">
        <f>ROW()</f>
        <v>2064</v>
      </c>
      <c r="B2064" s="366">
        <v>39355</v>
      </c>
      <c r="C2064" s="367"/>
      <c r="D2064" s="367"/>
      <c r="E2064" s="367"/>
      <c r="F2064" s="367"/>
      <c r="G2064" s="367"/>
      <c r="H2064" s="367"/>
      <c r="I2064" s="367"/>
      <c r="J2064" s="367"/>
      <c r="K2064" s="367"/>
      <c r="L2064" s="367"/>
      <c r="M2064" s="367"/>
      <c r="N2064" s="367"/>
      <c r="O2064" s="367"/>
      <c r="P2064" s="367"/>
      <c r="Q2064" s="367"/>
      <c r="R2064" s="367"/>
      <c r="S2064" s="367"/>
      <c r="T2064" s="367"/>
      <c r="U2064" s="367"/>
      <c r="V2064" s="367"/>
      <c r="W2064" s="367"/>
      <c r="X2064" s="367"/>
      <c r="Y2064" s="367"/>
      <c r="Z2064" s="367"/>
      <c r="AA2064" s="367"/>
      <c r="AB2064" s="367"/>
      <c r="AC2064" s="367"/>
      <c r="AD2064" s="367"/>
      <c r="AE2064" s="367"/>
      <c r="AF2064" s="367"/>
      <c r="AG2064" s="367"/>
      <c r="AH2064" s="367"/>
      <c r="AI2064" s="367"/>
      <c r="AJ2064" s="367"/>
      <c r="AK2064" s="367"/>
      <c r="AL2064" s="367"/>
      <c r="AM2064" s="367"/>
      <c r="AN2064" s="367"/>
      <c r="AO2064" s="367"/>
      <c r="AP2064" s="367"/>
      <c r="AQ2064" s="367"/>
      <c r="AR2064" s="367"/>
      <c r="AS2064" s="367"/>
      <c r="AT2064" s="367"/>
      <c r="AU2064" s="367"/>
      <c r="AV2064" s="368"/>
      <c r="AW2064" s="367"/>
      <c r="AX2064" s="367"/>
      <c r="AY2064" s="367"/>
      <c r="AZ2064" s="367"/>
      <c r="BA2064" s="367"/>
      <c r="BB2064" s="367"/>
      <c r="BC2064" s="367"/>
      <c r="BD2064" s="367"/>
      <c r="BE2064" s="367"/>
      <c r="BF2064" s="367"/>
    </row>
    <row r="2065" spans="1:58" s="17" customFormat="1" ht="15.75" outlineLevel="2" x14ac:dyDescent="0.25">
      <c r="A2065" s="558">
        <f>ROW()</f>
        <v>2065</v>
      </c>
      <c r="B2065" s="127" t="s">
        <v>203</v>
      </c>
      <c r="C2065" s="127"/>
      <c r="D2065" s="127"/>
      <c r="E2065" s="127"/>
      <c r="F2065" s="127"/>
      <c r="G2065" s="127"/>
      <c r="H2065" s="127"/>
      <c r="I2065" s="127"/>
      <c r="J2065" s="127"/>
      <c r="K2065" s="127"/>
      <c r="L2065" s="127"/>
      <c r="M2065" s="127"/>
      <c r="N2065" s="127"/>
      <c r="O2065" s="127"/>
      <c r="P2065" s="127"/>
      <c r="Q2065" s="127"/>
      <c r="R2065" s="127"/>
      <c r="S2065" s="127"/>
      <c r="T2065" s="127"/>
      <c r="U2065" s="127"/>
      <c r="V2065" s="127"/>
      <c r="W2065" s="127"/>
      <c r="X2065" s="127"/>
      <c r="Y2065" s="127"/>
      <c r="Z2065" s="127"/>
      <c r="AA2065" s="127"/>
      <c r="AB2065" s="127"/>
      <c r="AC2065" s="127"/>
      <c r="AD2065" s="127"/>
      <c r="AE2065" s="127"/>
      <c r="AF2065" s="127"/>
      <c r="AG2065" s="127"/>
      <c r="AH2065" s="127"/>
      <c r="AI2065" s="127"/>
      <c r="AJ2065" s="127"/>
      <c r="AK2065" s="127"/>
      <c r="AL2065" s="127"/>
      <c r="AM2065" s="127"/>
      <c r="AN2065" s="127"/>
      <c r="AO2065" s="127"/>
      <c r="AP2065" s="127"/>
      <c r="AQ2065" s="127"/>
      <c r="AR2065" s="127"/>
      <c r="AS2065" s="127"/>
      <c r="AT2065" s="127"/>
      <c r="AU2065" s="127"/>
      <c r="AV2065" s="350"/>
      <c r="AW2065" s="127"/>
      <c r="AX2065" s="127"/>
      <c r="AY2065" s="127"/>
      <c r="AZ2065" s="127"/>
      <c r="BA2065" s="127"/>
      <c r="BB2065" s="127"/>
      <c r="BC2065" s="127"/>
      <c r="BD2065" s="127"/>
      <c r="BE2065" s="127"/>
      <c r="BF2065" s="127"/>
    </row>
    <row r="2066" spans="1:58" s="3" customFormat="1" ht="15.75" outlineLevel="2" x14ac:dyDescent="0.25">
      <c r="A2066" s="558">
        <f>ROW()</f>
        <v>2066</v>
      </c>
      <c r="B2066" s="134" t="s">
        <v>33</v>
      </c>
      <c r="D2066" s="22"/>
      <c r="E2066" s="22"/>
      <c r="F2066" s="22"/>
      <c r="G2066" s="22"/>
      <c r="H2066" s="22"/>
      <c r="I2066" s="22"/>
      <c r="J2066" s="22"/>
      <c r="K2066" s="22"/>
      <c r="L2066" s="22"/>
      <c r="P2066" s="161"/>
      <c r="Q2066" s="161"/>
      <c r="R2066" s="161"/>
      <c r="S2066" s="161"/>
      <c r="T2066" s="161"/>
      <c r="U2066" s="161"/>
      <c r="V2066" s="161"/>
      <c r="W2066" s="161"/>
      <c r="X2066" s="161"/>
      <c r="Y2066" s="161"/>
      <c r="Z2066" s="161"/>
      <c r="AA2066" s="161"/>
      <c r="AB2066" s="161"/>
      <c r="AC2066" s="161"/>
      <c r="AD2066" s="161"/>
      <c r="AE2066" s="161"/>
      <c r="AF2066" s="161"/>
      <c r="AG2066" s="161"/>
      <c r="AI2066" s="161">
        <f>PipeAL</f>
        <v>70</v>
      </c>
      <c r="AJ2066" s="161">
        <f t="shared" ref="AJ2066:AR2066" si="12906">MAX(AI2066-0.25,0)</f>
        <v>69.75</v>
      </c>
      <c r="AK2066" s="161">
        <f t="shared" si="12906"/>
        <v>69.5</v>
      </c>
      <c r="AL2066" s="161">
        <f t="shared" si="12906"/>
        <v>69.25</v>
      </c>
      <c r="AM2066" s="161">
        <f t="shared" si="12906"/>
        <v>69</v>
      </c>
      <c r="AN2066" s="161">
        <f t="shared" si="12906"/>
        <v>68.75</v>
      </c>
      <c r="AO2066" s="161">
        <f t="shared" si="12906"/>
        <v>68.5</v>
      </c>
      <c r="AP2066" s="161">
        <f t="shared" si="12906"/>
        <v>68.25</v>
      </c>
      <c r="AQ2066" s="161">
        <f t="shared" si="12906"/>
        <v>68</v>
      </c>
      <c r="AR2066" s="161">
        <f t="shared" si="12906"/>
        <v>67.75</v>
      </c>
      <c r="AS2066" s="38">
        <f>MAX(AR2066-1,0)</f>
        <v>66.75</v>
      </c>
      <c r="AT2066" s="38">
        <f t="shared" ref="AT2066:BF2066" si="12907">MAX(AS2066-1,0)</f>
        <v>65.75</v>
      </c>
      <c r="AU2066" s="38">
        <f t="shared" si="12907"/>
        <v>64.75</v>
      </c>
      <c r="AV2066" s="352">
        <f t="shared" si="12907"/>
        <v>63.75</v>
      </c>
      <c r="AW2066" s="38">
        <f t="shared" si="12907"/>
        <v>62.75</v>
      </c>
      <c r="AX2066" s="38">
        <f t="shared" si="12907"/>
        <v>61.75</v>
      </c>
      <c r="AY2066" s="38">
        <f t="shared" si="12907"/>
        <v>60.75</v>
      </c>
      <c r="AZ2066" s="38">
        <f t="shared" si="12907"/>
        <v>59.75</v>
      </c>
      <c r="BA2066" s="38">
        <f t="shared" si="12907"/>
        <v>58.75</v>
      </c>
      <c r="BB2066" s="38">
        <f t="shared" si="12907"/>
        <v>57.75</v>
      </c>
      <c r="BC2066" s="38">
        <f t="shared" si="12907"/>
        <v>56.75</v>
      </c>
      <c r="BD2066" s="38">
        <f t="shared" si="12907"/>
        <v>55.75</v>
      </c>
      <c r="BE2066" s="38">
        <f t="shared" si="12907"/>
        <v>54.75</v>
      </c>
      <c r="BF2066" s="38">
        <f t="shared" si="12907"/>
        <v>53.75</v>
      </c>
    </row>
    <row r="2067" spans="1:58" s="3" customFormat="1" ht="15.75" outlineLevel="2" x14ac:dyDescent="0.25">
      <c r="A2067" s="558">
        <f>ROW()</f>
        <v>2067</v>
      </c>
      <c r="B2067" s="134" t="s">
        <v>34</v>
      </c>
      <c r="D2067" s="22"/>
      <c r="E2067" s="22"/>
      <c r="F2067" s="22"/>
      <c r="G2067" s="22"/>
      <c r="H2067" s="22"/>
      <c r="I2067" s="22"/>
      <c r="J2067" s="22"/>
      <c r="K2067" s="22"/>
      <c r="L2067" s="22"/>
      <c r="P2067" s="161"/>
      <c r="Q2067" s="161"/>
      <c r="R2067" s="161"/>
      <c r="S2067" s="161"/>
      <c r="T2067" s="161"/>
      <c r="U2067" s="161"/>
      <c r="V2067" s="161"/>
      <c r="W2067" s="161"/>
      <c r="X2067" s="161"/>
      <c r="Y2067" s="161"/>
      <c r="Z2067" s="161"/>
      <c r="AA2067" s="161"/>
      <c r="AB2067" s="161"/>
      <c r="AC2067" s="161"/>
      <c r="AD2067" s="161"/>
      <c r="AE2067" s="161"/>
      <c r="AF2067" s="161"/>
      <c r="AG2067" s="161"/>
      <c r="AI2067" s="161">
        <f>MainAL</f>
        <v>50</v>
      </c>
      <c r="AJ2067" s="161">
        <f t="shared" ref="AJ2067:AR2067" si="12908">MAX(AI2067-0.25,0)</f>
        <v>49.75</v>
      </c>
      <c r="AK2067" s="161">
        <f t="shared" si="12908"/>
        <v>49.5</v>
      </c>
      <c r="AL2067" s="161">
        <f t="shared" si="12908"/>
        <v>49.25</v>
      </c>
      <c r="AM2067" s="161">
        <f t="shared" si="12908"/>
        <v>49</v>
      </c>
      <c r="AN2067" s="161">
        <f t="shared" si="12908"/>
        <v>48.75</v>
      </c>
      <c r="AO2067" s="161">
        <f t="shared" si="12908"/>
        <v>48.5</v>
      </c>
      <c r="AP2067" s="161">
        <f t="shared" si="12908"/>
        <v>48.25</v>
      </c>
      <c r="AQ2067" s="161">
        <f t="shared" si="12908"/>
        <v>48</v>
      </c>
      <c r="AR2067" s="161">
        <f t="shared" si="12908"/>
        <v>47.75</v>
      </c>
      <c r="AS2067" s="38">
        <f t="shared" ref="AS2067:BF2067" si="12909">MAX(AR2067-1,0)</f>
        <v>46.75</v>
      </c>
      <c r="AT2067" s="38">
        <f t="shared" si="12909"/>
        <v>45.75</v>
      </c>
      <c r="AU2067" s="38">
        <f t="shared" si="12909"/>
        <v>44.75</v>
      </c>
      <c r="AV2067" s="352">
        <f t="shared" si="12909"/>
        <v>43.75</v>
      </c>
      <c r="AW2067" s="38">
        <f t="shared" si="12909"/>
        <v>42.75</v>
      </c>
      <c r="AX2067" s="38">
        <f t="shared" si="12909"/>
        <v>41.75</v>
      </c>
      <c r="AY2067" s="38">
        <f t="shared" si="12909"/>
        <v>40.75</v>
      </c>
      <c r="AZ2067" s="38">
        <f t="shared" si="12909"/>
        <v>39.75</v>
      </c>
      <c r="BA2067" s="38">
        <f t="shared" si="12909"/>
        <v>38.75</v>
      </c>
      <c r="BB2067" s="38">
        <f t="shared" si="12909"/>
        <v>37.75</v>
      </c>
      <c r="BC2067" s="38">
        <f t="shared" si="12909"/>
        <v>36.75</v>
      </c>
      <c r="BD2067" s="38">
        <f t="shared" si="12909"/>
        <v>35.75</v>
      </c>
      <c r="BE2067" s="38">
        <f t="shared" si="12909"/>
        <v>34.75</v>
      </c>
      <c r="BF2067" s="38">
        <f t="shared" si="12909"/>
        <v>33.75</v>
      </c>
    </row>
    <row r="2068" spans="1:58" s="3" customFormat="1" ht="15.75" outlineLevel="2" x14ac:dyDescent="0.25">
      <c r="A2068" s="558">
        <f>ROW()</f>
        <v>2068</v>
      </c>
      <c r="B2068" s="134" t="s">
        <v>35</v>
      </c>
      <c r="D2068" s="22"/>
      <c r="E2068" s="22"/>
      <c r="F2068" s="22"/>
      <c r="G2068" s="22"/>
      <c r="H2068" s="22"/>
      <c r="I2068" s="22"/>
      <c r="J2068" s="22"/>
      <c r="K2068" s="22"/>
      <c r="L2068" s="22"/>
      <c r="P2068" s="161"/>
      <c r="Q2068" s="161"/>
      <c r="R2068" s="161"/>
      <c r="S2068" s="161"/>
      <c r="T2068" s="161"/>
      <c r="U2068" s="161"/>
      <c r="V2068" s="161"/>
      <c r="W2068" s="161"/>
      <c r="X2068" s="161"/>
      <c r="Y2068" s="161"/>
      <c r="Z2068" s="161"/>
      <c r="AA2068" s="161"/>
      <c r="AB2068" s="161"/>
      <c r="AC2068" s="161"/>
      <c r="AD2068" s="161"/>
      <c r="AE2068" s="161"/>
      <c r="AF2068" s="161"/>
      <c r="AG2068" s="161"/>
      <c r="AI2068" s="161">
        <f>CompAL</f>
        <v>30</v>
      </c>
      <c r="AJ2068" s="161">
        <f t="shared" ref="AJ2068:AR2068" si="12910">MAX(AI2068-0.25,0)</f>
        <v>29.75</v>
      </c>
      <c r="AK2068" s="161">
        <f t="shared" si="12910"/>
        <v>29.5</v>
      </c>
      <c r="AL2068" s="161">
        <f t="shared" si="12910"/>
        <v>29.25</v>
      </c>
      <c r="AM2068" s="161">
        <f t="shared" si="12910"/>
        <v>29</v>
      </c>
      <c r="AN2068" s="161">
        <f t="shared" si="12910"/>
        <v>28.75</v>
      </c>
      <c r="AO2068" s="161">
        <f t="shared" si="12910"/>
        <v>28.5</v>
      </c>
      <c r="AP2068" s="161">
        <f t="shared" si="12910"/>
        <v>28.25</v>
      </c>
      <c r="AQ2068" s="161">
        <f t="shared" si="12910"/>
        <v>28</v>
      </c>
      <c r="AR2068" s="161">
        <f t="shared" si="12910"/>
        <v>27.75</v>
      </c>
      <c r="AS2068" s="38">
        <f t="shared" ref="AS2068:BF2068" si="12911">MAX(AR2068-1,0)</f>
        <v>26.75</v>
      </c>
      <c r="AT2068" s="38">
        <f t="shared" si="12911"/>
        <v>25.75</v>
      </c>
      <c r="AU2068" s="38">
        <f t="shared" si="12911"/>
        <v>24.75</v>
      </c>
      <c r="AV2068" s="352">
        <f t="shared" si="12911"/>
        <v>23.75</v>
      </c>
      <c r="AW2068" s="38">
        <f t="shared" si="12911"/>
        <v>22.75</v>
      </c>
      <c r="AX2068" s="38">
        <f t="shared" si="12911"/>
        <v>21.75</v>
      </c>
      <c r="AY2068" s="38">
        <f t="shared" si="12911"/>
        <v>20.75</v>
      </c>
      <c r="AZ2068" s="38">
        <f t="shared" si="12911"/>
        <v>19.75</v>
      </c>
      <c r="BA2068" s="38">
        <f t="shared" si="12911"/>
        <v>18.75</v>
      </c>
      <c r="BB2068" s="38">
        <f t="shared" si="12911"/>
        <v>17.75</v>
      </c>
      <c r="BC2068" s="38">
        <f t="shared" si="12911"/>
        <v>16.75</v>
      </c>
      <c r="BD2068" s="38">
        <f t="shared" si="12911"/>
        <v>15.75</v>
      </c>
      <c r="BE2068" s="38">
        <f t="shared" si="12911"/>
        <v>14.75</v>
      </c>
      <c r="BF2068" s="38">
        <f t="shared" si="12911"/>
        <v>13.75</v>
      </c>
    </row>
    <row r="2069" spans="1:58" s="3" customFormat="1" ht="15.75" outlineLevel="2" x14ac:dyDescent="0.25">
      <c r="A2069" s="558">
        <f>ROW()</f>
        <v>2069</v>
      </c>
      <c r="B2069" s="134" t="s">
        <v>36</v>
      </c>
      <c r="D2069" s="22"/>
      <c r="E2069" s="22"/>
      <c r="F2069" s="22"/>
      <c r="G2069" s="22"/>
      <c r="H2069" s="22"/>
      <c r="I2069" s="22"/>
      <c r="J2069" s="22"/>
      <c r="K2069" s="22"/>
      <c r="L2069" s="22"/>
      <c r="P2069" s="161"/>
      <c r="Q2069" s="161"/>
      <c r="R2069" s="161"/>
      <c r="S2069" s="161"/>
      <c r="T2069" s="161"/>
      <c r="U2069" s="161"/>
      <c r="V2069" s="161"/>
      <c r="W2069" s="161"/>
      <c r="X2069" s="161"/>
      <c r="Y2069" s="161"/>
      <c r="Z2069" s="161"/>
      <c r="AA2069" s="161"/>
      <c r="AB2069" s="161"/>
      <c r="AC2069" s="161"/>
      <c r="AD2069" s="161"/>
      <c r="AE2069" s="161"/>
      <c r="AF2069" s="161"/>
      <c r="AG2069" s="161"/>
      <c r="AI2069" s="161">
        <f>ReceiptAL</f>
        <v>30</v>
      </c>
      <c r="AJ2069" s="161">
        <f t="shared" ref="AJ2069:AR2069" si="12912">MAX(AI2069-0.25,0)</f>
        <v>29.75</v>
      </c>
      <c r="AK2069" s="161">
        <f t="shared" si="12912"/>
        <v>29.5</v>
      </c>
      <c r="AL2069" s="161">
        <f t="shared" si="12912"/>
        <v>29.25</v>
      </c>
      <c r="AM2069" s="161">
        <f t="shared" si="12912"/>
        <v>29</v>
      </c>
      <c r="AN2069" s="161">
        <f t="shared" si="12912"/>
        <v>28.75</v>
      </c>
      <c r="AO2069" s="161">
        <f t="shared" si="12912"/>
        <v>28.5</v>
      </c>
      <c r="AP2069" s="161">
        <f t="shared" si="12912"/>
        <v>28.25</v>
      </c>
      <c r="AQ2069" s="161">
        <f t="shared" si="12912"/>
        <v>28</v>
      </c>
      <c r="AR2069" s="161">
        <f t="shared" si="12912"/>
        <v>27.75</v>
      </c>
      <c r="AS2069" s="38">
        <f t="shared" ref="AS2069:BF2069" si="12913">MAX(AR2069-1,0)</f>
        <v>26.75</v>
      </c>
      <c r="AT2069" s="38">
        <f t="shared" si="12913"/>
        <v>25.75</v>
      </c>
      <c r="AU2069" s="38">
        <f t="shared" si="12913"/>
        <v>24.75</v>
      </c>
      <c r="AV2069" s="352">
        <f t="shared" si="12913"/>
        <v>23.75</v>
      </c>
      <c r="AW2069" s="38">
        <f t="shared" si="12913"/>
        <v>22.75</v>
      </c>
      <c r="AX2069" s="38">
        <f t="shared" si="12913"/>
        <v>21.75</v>
      </c>
      <c r="AY2069" s="38">
        <f t="shared" si="12913"/>
        <v>20.75</v>
      </c>
      <c r="AZ2069" s="38">
        <f t="shared" si="12913"/>
        <v>19.75</v>
      </c>
      <c r="BA2069" s="38">
        <f t="shared" si="12913"/>
        <v>18.75</v>
      </c>
      <c r="BB2069" s="38">
        <f t="shared" si="12913"/>
        <v>17.75</v>
      </c>
      <c r="BC2069" s="38">
        <f t="shared" si="12913"/>
        <v>16.75</v>
      </c>
      <c r="BD2069" s="38">
        <f t="shared" si="12913"/>
        <v>15.75</v>
      </c>
      <c r="BE2069" s="38">
        <f t="shared" si="12913"/>
        <v>14.75</v>
      </c>
      <c r="BF2069" s="38">
        <f t="shared" si="12913"/>
        <v>13.75</v>
      </c>
    </row>
    <row r="2070" spans="1:58" s="3" customFormat="1" ht="15.75" outlineLevel="2" x14ac:dyDescent="0.25">
      <c r="A2070" s="558">
        <f>ROW()</f>
        <v>2070</v>
      </c>
      <c r="B2070" s="134" t="s">
        <v>37</v>
      </c>
      <c r="D2070" s="22"/>
      <c r="E2070" s="22"/>
      <c r="F2070" s="22"/>
      <c r="G2070" s="22"/>
      <c r="H2070" s="22"/>
      <c r="I2070" s="22"/>
      <c r="J2070" s="22"/>
      <c r="K2070" s="22"/>
      <c r="L2070" s="22"/>
      <c r="P2070" s="161"/>
      <c r="Q2070" s="161"/>
      <c r="R2070" s="161"/>
      <c r="S2070" s="161"/>
      <c r="T2070" s="161"/>
      <c r="U2070" s="161"/>
      <c r="V2070" s="161"/>
      <c r="W2070" s="161"/>
      <c r="X2070" s="161"/>
      <c r="Y2070" s="161"/>
      <c r="Z2070" s="161"/>
      <c r="AA2070" s="161"/>
      <c r="AB2070" s="161"/>
      <c r="AC2070" s="161"/>
      <c r="AD2070" s="161"/>
      <c r="AE2070" s="161"/>
      <c r="AF2070" s="161"/>
      <c r="AG2070" s="161"/>
      <c r="AI2070" s="161">
        <f>SCADAAL</f>
        <v>10</v>
      </c>
      <c r="AJ2070" s="161">
        <f t="shared" ref="AJ2070:AR2070" si="12914">MAX(AI2070-0.25,0)</f>
        <v>9.75</v>
      </c>
      <c r="AK2070" s="161">
        <f t="shared" si="12914"/>
        <v>9.5</v>
      </c>
      <c r="AL2070" s="161">
        <f t="shared" si="12914"/>
        <v>9.25</v>
      </c>
      <c r="AM2070" s="161">
        <f t="shared" si="12914"/>
        <v>9</v>
      </c>
      <c r="AN2070" s="161">
        <f t="shared" si="12914"/>
        <v>8.75</v>
      </c>
      <c r="AO2070" s="161">
        <f t="shared" si="12914"/>
        <v>8.5</v>
      </c>
      <c r="AP2070" s="161">
        <f t="shared" si="12914"/>
        <v>8.25</v>
      </c>
      <c r="AQ2070" s="161">
        <f t="shared" si="12914"/>
        <v>8</v>
      </c>
      <c r="AR2070" s="161">
        <f t="shared" si="12914"/>
        <v>7.75</v>
      </c>
      <c r="AS2070" s="38">
        <f t="shared" ref="AS2070:BF2070" si="12915">MAX(AR2070-1,0)</f>
        <v>6.75</v>
      </c>
      <c r="AT2070" s="38">
        <f t="shared" si="12915"/>
        <v>5.75</v>
      </c>
      <c r="AU2070" s="38">
        <f t="shared" si="12915"/>
        <v>4.75</v>
      </c>
      <c r="AV2070" s="352">
        <f t="shared" si="12915"/>
        <v>3.75</v>
      </c>
      <c r="AW2070" s="38">
        <f t="shared" si="12915"/>
        <v>2.75</v>
      </c>
      <c r="AX2070" s="38">
        <f t="shared" si="12915"/>
        <v>1.75</v>
      </c>
      <c r="AY2070" s="38">
        <f t="shared" si="12915"/>
        <v>0.75</v>
      </c>
      <c r="AZ2070" s="38">
        <f t="shared" si="12915"/>
        <v>0</v>
      </c>
      <c r="BA2070" s="38">
        <f t="shared" si="12915"/>
        <v>0</v>
      </c>
      <c r="BB2070" s="38">
        <f t="shared" si="12915"/>
        <v>0</v>
      </c>
      <c r="BC2070" s="38">
        <f t="shared" si="12915"/>
        <v>0</v>
      </c>
      <c r="BD2070" s="38">
        <f t="shared" si="12915"/>
        <v>0</v>
      </c>
      <c r="BE2070" s="38">
        <f t="shared" si="12915"/>
        <v>0</v>
      </c>
      <c r="BF2070" s="38">
        <f t="shared" si="12915"/>
        <v>0</v>
      </c>
    </row>
    <row r="2071" spans="1:58" s="3" customFormat="1" ht="15.75" outlineLevel="2" x14ac:dyDescent="0.25">
      <c r="A2071" s="558">
        <f>ROW()</f>
        <v>2071</v>
      </c>
      <c r="B2071" s="134" t="s">
        <v>38</v>
      </c>
      <c r="D2071" s="22"/>
      <c r="E2071" s="22"/>
      <c r="F2071" s="22"/>
      <c r="G2071" s="22"/>
      <c r="H2071" s="22"/>
      <c r="I2071" s="22"/>
      <c r="J2071" s="22"/>
      <c r="K2071" s="22"/>
      <c r="L2071" s="22"/>
      <c r="P2071" s="161"/>
      <c r="Q2071" s="161"/>
      <c r="R2071" s="161"/>
      <c r="S2071" s="161"/>
      <c r="T2071" s="161"/>
      <c r="U2071" s="161"/>
      <c r="V2071" s="161"/>
      <c r="W2071" s="161"/>
      <c r="X2071" s="161"/>
      <c r="Y2071" s="161"/>
      <c r="Z2071" s="161"/>
      <c r="AA2071" s="161"/>
      <c r="AB2071" s="161"/>
      <c r="AC2071" s="161"/>
      <c r="AD2071" s="161"/>
      <c r="AE2071" s="161"/>
      <c r="AF2071" s="161"/>
      <c r="AG2071" s="161"/>
      <c r="AI2071" s="161">
        <f>CathodAL</f>
        <v>15</v>
      </c>
      <c r="AJ2071" s="161">
        <f t="shared" ref="AJ2071:AR2071" si="12916">MAX(AI2071-0.25,0)</f>
        <v>14.75</v>
      </c>
      <c r="AK2071" s="161">
        <f t="shared" si="12916"/>
        <v>14.5</v>
      </c>
      <c r="AL2071" s="161">
        <f t="shared" si="12916"/>
        <v>14.25</v>
      </c>
      <c r="AM2071" s="161">
        <f t="shared" si="12916"/>
        <v>14</v>
      </c>
      <c r="AN2071" s="161">
        <f t="shared" si="12916"/>
        <v>13.75</v>
      </c>
      <c r="AO2071" s="161">
        <f t="shared" si="12916"/>
        <v>13.5</v>
      </c>
      <c r="AP2071" s="161">
        <f t="shared" si="12916"/>
        <v>13.25</v>
      </c>
      <c r="AQ2071" s="161">
        <f t="shared" si="12916"/>
        <v>13</v>
      </c>
      <c r="AR2071" s="161">
        <f t="shared" si="12916"/>
        <v>12.75</v>
      </c>
      <c r="AS2071" s="38">
        <f t="shared" ref="AS2071:BF2071" si="12917">MAX(AR2071-1,0)</f>
        <v>11.75</v>
      </c>
      <c r="AT2071" s="38">
        <f t="shared" si="12917"/>
        <v>10.75</v>
      </c>
      <c r="AU2071" s="38">
        <f t="shared" si="12917"/>
        <v>9.75</v>
      </c>
      <c r="AV2071" s="352">
        <f t="shared" si="12917"/>
        <v>8.75</v>
      </c>
      <c r="AW2071" s="38">
        <f t="shared" si="12917"/>
        <v>7.75</v>
      </c>
      <c r="AX2071" s="38">
        <f t="shared" si="12917"/>
        <v>6.75</v>
      </c>
      <c r="AY2071" s="38">
        <f t="shared" si="12917"/>
        <v>5.75</v>
      </c>
      <c r="AZ2071" s="38">
        <f t="shared" si="12917"/>
        <v>4.75</v>
      </c>
      <c r="BA2071" s="38">
        <f t="shared" si="12917"/>
        <v>3.75</v>
      </c>
      <c r="BB2071" s="38">
        <f t="shared" si="12917"/>
        <v>2.75</v>
      </c>
      <c r="BC2071" s="38">
        <f t="shared" si="12917"/>
        <v>1.75</v>
      </c>
      <c r="BD2071" s="38">
        <f t="shared" si="12917"/>
        <v>0.75</v>
      </c>
      <c r="BE2071" s="38">
        <f t="shared" si="12917"/>
        <v>0</v>
      </c>
      <c r="BF2071" s="38">
        <f t="shared" si="12917"/>
        <v>0</v>
      </c>
    </row>
    <row r="2072" spans="1:58" s="3" customFormat="1" ht="15.75" outlineLevel="2" x14ac:dyDescent="0.25">
      <c r="A2072" s="558">
        <f>ROW()</f>
        <v>2072</v>
      </c>
      <c r="B2072" s="134" t="s">
        <v>39</v>
      </c>
      <c r="D2072" s="22"/>
      <c r="E2072" s="22"/>
      <c r="F2072" s="22"/>
      <c r="G2072" s="22"/>
      <c r="H2072" s="22"/>
      <c r="I2072" s="22"/>
      <c r="J2072" s="22"/>
      <c r="K2072" s="22"/>
      <c r="L2072" s="22"/>
      <c r="P2072" s="161"/>
      <c r="Q2072" s="161"/>
      <c r="R2072" s="161"/>
      <c r="S2072" s="161"/>
      <c r="T2072" s="161"/>
      <c r="U2072" s="161"/>
      <c r="V2072" s="161"/>
      <c r="W2072" s="161"/>
      <c r="X2072" s="161"/>
      <c r="Y2072" s="161"/>
      <c r="Z2072" s="161"/>
      <c r="AA2072" s="161"/>
      <c r="AB2072" s="161"/>
      <c r="AC2072" s="161"/>
      <c r="AD2072" s="161"/>
      <c r="AE2072" s="161"/>
      <c r="AF2072" s="161"/>
      <c r="AG2072" s="161"/>
      <c r="AI2072" s="161">
        <f>MaintenAL</f>
        <v>50</v>
      </c>
      <c r="AJ2072" s="161">
        <f t="shared" ref="AJ2072:AR2072" si="12918">MAX(AI2072-0.25,0)</f>
        <v>49.75</v>
      </c>
      <c r="AK2072" s="161">
        <f t="shared" si="12918"/>
        <v>49.5</v>
      </c>
      <c r="AL2072" s="161">
        <f t="shared" si="12918"/>
        <v>49.25</v>
      </c>
      <c r="AM2072" s="161">
        <f t="shared" si="12918"/>
        <v>49</v>
      </c>
      <c r="AN2072" s="161">
        <f t="shared" si="12918"/>
        <v>48.75</v>
      </c>
      <c r="AO2072" s="161">
        <f t="shared" si="12918"/>
        <v>48.5</v>
      </c>
      <c r="AP2072" s="161">
        <f t="shared" si="12918"/>
        <v>48.25</v>
      </c>
      <c r="AQ2072" s="161">
        <f t="shared" si="12918"/>
        <v>48</v>
      </c>
      <c r="AR2072" s="161">
        <f t="shared" si="12918"/>
        <v>47.75</v>
      </c>
      <c r="AS2072" s="38">
        <f t="shared" ref="AS2072:BF2072" si="12919">MAX(AR2072-1,0)</f>
        <v>46.75</v>
      </c>
      <c r="AT2072" s="38">
        <f t="shared" si="12919"/>
        <v>45.75</v>
      </c>
      <c r="AU2072" s="38">
        <f t="shared" si="12919"/>
        <v>44.75</v>
      </c>
      <c r="AV2072" s="352">
        <f t="shared" si="12919"/>
        <v>43.75</v>
      </c>
      <c r="AW2072" s="38">
        <f t="shared" si="12919"/>
        <v>42.75</v>
      </c>
      <c r="AX2072" s="38">
        <f t="shared" si="12919"/>
        <v>41.75</v>
      </c>
      <c r="AY2072" s="38">
        <f t="shared" si="12919"/>
        <v>40.75</v>
      </c>
      <c r="AZ2072" s="38">
        <f t="shared" si="12919"/>
        <v>39.75</v>
      </c>
      <c r="BA2072" s="38">
        <f t="shared" si="12919"/>
        <v>38.75</v>
      </c>
      <c r="BB2072" s="38">
        <f t="shared" si="12919"/>
        <v>37.75</v>
      </c>
      <c r="BC2072" s="38">
        <f t="shared" si="12919"/>
        <v>36.75</v>
      </c>
      <c r="BD2072" s="38">
        <f t="shared" si="12919"/>
        <v>35.75</v>
      </c>
      <c r="BE2072" s="38">
        <f t="shared" si="12919"/>
        <v>34.75</v>
      </c>
      <c r="BF2072" s="38">
        <f t="shared" si="12919"/>
        <v>33.75</v>
      </c>
    </row>
    <row r="2073" spans="1:58" s="3" customFormat="1" ht="15.75" outlineLevel="2" x14ac:dyDescent="0.25">
      <c r="A2073" s="558">
        <f>ROW()</f>
        <v>2073</v>
      </c>
      <c r="B2073" s="134" t="s">
        <v>40</v>
      </c>
      <c r="D2073" s="22"/>
      <c r="E2073" s="22"/>
      <c r="F2073" s="22"/>
      <c r="G2073" s="22"/>
      <c r="H2073" s="22"/>
      <c r="I2073" s="22"/>
      <c r="J2073" s="22"/>
      <c r="K2073" s="22"/>
      <c r="L2073" s="22"/>
      <c r="P2073" s="161"/>
      <c r="Q2073" s="161"/>
      <c r="R2073" s="161"/>
      <c r="S2073" s="161"/>
      <c r="T2073" s="161"/>
      <c r="U2073" s="161"/>
      <c r="V2073" s="161"/>
      <c r="W2073" s="161"/>
      <c r="X2073" s="161"/>
      <c r="Y2073" s="161"/>
      <c r="Z2073" s="161"/>
      <c r="AA2073" s="161"/>
      <c r="AB2073" s="161"/>
      <c r="AC2073" s="161"/>
      <c r="AD2073" s="161"/>
      <c r="AE2073" s="161"/>
      <c r="AF2073" s="161"/>
      <c r="AG2073" s="161"/>
      <c r="AI2073" s="161">
        <f>OtherAL</f>
        <v>10</v>
      </c>
      <c r="AJ2073" s="161">
        <f t="shared" ref="AJ2073:AR2073" si="12920">MAX(AI2073-0.25,0)</f>
        <v>9.75</v>
      </c>
      <c r="AK2073" s="161">
        <f t="shared" si="12920"/>
        <v>9.5</v>
      </c>
      <c r="AL2073" s="161">
        <f t="shared" si="12920"/>
        <v>9.25</v>
      </c>
      <c r="AM2073" s="161">
        <f t="shared" si="12920"/>
        <v>9</v>
      </c>
      <c r="AN2073" s="161">
        <f t="shared" si="12920"/>
        <v>8.75</v>
      </c>
      <c r="AO2073" s="161">
        <f t="shared" si="12920"/>
        <v>8.5</v>
      </c>
      <c r="AP2073" s="161">
        <f t="shared" si="12920"/>
        <v>8.25</v>
      </c>
      <c r="AQ2073" s="161">
        <f t="shared" si="12920"/>
        <v>8</v>
      </c>
      <c r="AR2073" s="161">
        <f t="shared" si="12920"/>
        <v>7.75</v>
      </c>
      <c r="AS2073" s="38">
        <f t="shared" ref="AS2073:BF2073" si="12921">MAX(AR2073-1,0)</f>
        <v>6.75</v>
      </c>
      <c r="AT2073" s="38">
        <f t="shared" si="12921"/>
        <v>5.75</v>
      </c>
      <c r="AU2073" s="38">
        <f t="shared" si="12921"/>
        <v>4.75</v>
      </c>
      <c r="AV2073" s="352">
        <f t="shared" si="12921"/>
        <v>3.75</v>
      </c>
      <c r="AW2073" s="38">
        <f t="shared" si="12921"/>
        <v>2.75</v>
      </c>
      <c r="AX2073" s="38">
        <f t="shared" si="12921"/>
        <v>1.75</v>
      </c>
      <c r="AY2073" s="38">
        <f t="shared" si="12921"/>
        <v>0.75</v>
      </c>
      <c r="AZ2073" s="38">
        <f t="shared" si="12921"/>
        <v>0</v>
      </c>
      <c r="BA2073" s="38">
        <f t="shared" si="12921"/>
        <v>0</v>
      </c>
      <c r="BB2073" s="38">
        <f t="shared" si="12921"/>
        <v>0</v>
      </c>
      <c r="BC2073" s="38">
        <f t="shared" si="12921"/>
        <v>0</v>
      </c>
      <c r="BD2073" s="38">
        <f t="shared" si="12921"/>
        <v>0</v>
      </c>
      <c r="BE2073" s="38">
        <f t="shared" si="12921"/>
        <v>0</v>
      </c>
      <c r="BF2073" s="38">
        <f t="shared" si="12921"/>
        <v>0</v>
      </c>
    </row>
    <row r="2074" spans="1:58" s="3" customFormat="1" ht="15.75" outlineLevel="2" x14ac:dyDescent="0.25">
      <c r="A2074" s="558">
        <f>ROW()</f>
        <v>2074</v>
      </c>
      <c r="B2074" s="134" t="s">
        <v>329</v>
      </c>
      <c r="D2074" s="22"/>
      <c r="E2074" s="22"/>
      <c r="F2074" s="22"/>
      <c r="G2074" s="22"/>
      <c r="H2074" s="22"/>
      <c r="I2074" s="22"/>
      <c r="J2074" s="22"/>
      <c r="K2074" s="22"/>
      <c r="L2074" s="22"/>
      <c r="P2074" s="161"/>
      <c r="Q2074" s="161"/>
      <c r="R2074" s="161"/>
      <c r="S2074" s="161"/>
      <c r="T2074" s="161"/>
      <c r="U2074" s="161"/>
      <c r="V2074" s="161"/>
      <c r="W2074" s="161"/>
      <c r="X2074" s="161"/>
      <c r="Y2074" s="161"/>
      <c r="Z2074" s="161"/>
      <c r="AA2074" s="161"/>
      <c r="AB2074" s="161"/>
      <c r="AC2074" s="161"/>
      <c r="AD2074" s="161"/>
      <c r="AE2074" s="161"/>
      <c r="AF2074" s="161"/>
      <c r="AG2074" s="161"/>
      <c r="AI2074" s="161"/>
      <c r="AJ2074" s="161"/>
      <c r="AK2074" s="161"/>
      <c r="AL2074" s="161"/>
      <c r="AM2074" s="161"/>
      <c r="AN2074" s="161"/>
      <c r="AO2074" s="161"/>
      <c r="AP2074" s="161"/>
      <c r="AQ2074" s="161"/>
      <c r="AR2074" s="161"/>
      <c r="AS2074" s="38"/>
      <c r="AT2074" s="38"/>
      <c r="AU2074" s="38"/>
      <c r="AV2074" s="352"/>
      <c r="AW2074" s="38"/>
      <c r="AX2074" s="38"/>
      <c r="AY2074" s="38"/>
      <c r="AZ2074" s="38"/>
      <c r="BA2074" s="38"/>
      <c r="BB2074" s="38"/>
      <c r="BC2074" s="38"/>
      <c r="BD2074" s="38"/>
      <c r="BE2074" s="38"/>
      <c r="BF2074" s="38"/>
    </row>
    <row r="2075" spans="1:58" s="3" customFormat="1" ht="15.75" outlineLevel="2" x14ac:dyDescent="0.25">
      <c r="A2075" s="558">
        <f>ROW()</f>
        <v>2075</v>
      </c>
      <c r="B2075" s="134" t="s">
        <v>269</v>
      </c>
      <c r="D2075" s="22"/>
      <c r="E2075" s="22"/>
      <c r="F2075" s="22"/>
      <c r="G2075" s="22"/>
      <c r="H2075" s="22"/>
      <c r="I2075" s="22"/>
      <c r="J2075" s="22"/>
      <c r="K2075" s="22"/>
      <c r="L2075" s="22"/>
      <c r="P2075" s="161"/>
      <c r="Q2075" s="161"/>
      <c r="R2075" s="161"/>
      <c r="S2075" s="161"/>
      <c r="T2075" s="161"/>
      <c r="U2075" s="161"/>
      <c r="V2075" s="161"/>
      <c r="W2075" s="161"/>
      <c r="X2075" s="161"/>
      <c r="Y2075" s="161"/>
      <c r="Z2075" s="161"/>
      <c r="AA2075" s="161"/>
      <c r="AB2075" s="161"/>
      <c r="AC2075" s="161"/>
      <c r="AD2075" s="161"/>
      <c r="AE2075" s="161"/>
      <c r="AF2075" s="161"/>
      <c r="AG2075" s="161"/>
      <c r="AI2075" s="161"/>
      <c r="AJ2075" s="161"/>
      <c r="AK2075" s="161"/>
      <c r="AL2075" s="161"/>
      <c r="AM2075" s="161"/>
      <c r="AN2075" s="161"/>
      <c r="AO2075" s="161"/>
      <c r="AP2075" s="161"/>
      <c r="AQ2075" s="161"/>
      <c r="AR2075" s="161"/>
      <c r="AS2075" s="38"/>
      <c r="AT2075" s="38"/>
      <c r="AU2075" s="38"/>
      <c r="AV2075" s="352"/>
      <c r="AW2075" s="38"/>
      <c r="AX2075" s="38"/>
      <c r="AY2075" s="38"/>
      <c r="AZ2075" s="38"/>
      <c r="BA2075" s="38"/>
      <c r="BB2075" s="38"/>
      <c r="BC2075" s="38"/>
      <c r="BD2075" s="38"/>
      <c r="BE2075" s="38"/>
      <c r="BF2075" s="38"/>
    </row>
    <row r="2076" spans="1:58" s="3" customFormat="1" ht="15.75" outlineLevel="2" x14ac:dyDescent="0.25">
      <c r="A2076" s="558">
        <f>ROW()</f>
        <v>2076</v>
      </c>
      <c r="B2076" s="136"/>
      <c r="C2076" s="36"/>
      <c r="D2076" s="37"/>
      <c r="E2076" s="37"/>
      <c r="F2076" s="37"/>
      <c r="G2076" s="37"/>
      <c r="H2076" s="37"/>
      <c r="I2076" s="37"/>
      <c r="J2076" s="37"/>
      <c r="K2076" s="37"/>
      <c r="L2076" s="37"/>
      <c r="M2076" s="37"/>
      <c r="N2076" s="37"/>
      <c r="O2076" s="37"/>
      <c r="P2076" s="37"/>
      <c r="Q2076" s="37"/>
      <c r="R2076" s="37"/>
      <c r="S2076" s="37"/>
      <c r="T2076" s="37"/>
      <c r="U2076" s="37"/>
      <c r="V2076" s="37"/>
      <c r="W2076" s="37"/>
      <c r="X2076" s="37"/>
      <c r="Y2076" s="37"/>
      <c r="Z2076" s="37"/>
      <c r="AA2076" s="37"/>
      <c r="AB2076" s="37"/>
      <c r="AC2076" s="37"/>
      <c r="AD2076" s="37"/>
      <c r="AE2076" s="37"/>
      <c r="AF2076" s="37"/>
      <c r="AG2076" s="37"/>
      <c r="AH2076" s="37"/>
      <c r="AI2076" s="37"/>
      <c r="AJ2076" s="37"/>
      <c r="AK2076" s="37"/>
      <c r="AL2076" s="37"/>
      <c r="AM2076" s="37"/>
      <c r="AN2076" s="37"/>
      <c r="AO2076" s="37"/>
      <c r="AP2076" s="37"/>
      <c r="AQ2076" s="37"/>
      <c r="AR2076" s="37"/>
      <c r="AS2076" s="37"/>
      <c r="AT2076" s="37"/>
      <c r="AU2076" s="37"/>
      <c r="AV2076" s="349"/>
      <c r="AW2076" s="37"/>
      <c r="AX2076" s="37"/>
      <c r="AY2076" s="37"/>
      <c r="AZ2076" s="37"/>
      <c r="BA2076" s="37"/>
      <c r="BB2076" s="37"/>
      <c r="BC2076" s="37"/>
      <c r="BD2076" s="37"/>
      <c r="BE2076" s="37"/>
      <c r="BF2076" s="37"/>
    </row>
    <row r="2077" spans="1:58" s="17" customFormat="1" ht="15.75" outlineLevel="2" x14ac:dyDescent="0.25">
      <c r="A2077" s="558">
        <f>ROW()</f>
        <v>2077</v>
      </c>
      <c r="B2077" s="127" t="s">
        <v>101</v>
      </c>
      <c r="C2077" s="127"/>
      <c r="D2077" s="127"/>
      <c r="E2077" s="127"/>
      <c r="F2077" s="127"/>
      <c r="G2077" s="127"/>
      <c r="H2077" s="127"/>
      <c r="I2077" s="127"/>
      <c r="J2077" s="127"/>
      <c r="K2077" s="127"/>
      <c r="L2077" s="127"/>
      <c r="M2077" s="127"/>
      <c r="N2077" s="127"/>
      <c r="O2077" s="127"/>
      <c r="P2077" s="127"/>
      <c r="Q2077" s="127"/>
      <c r="R2077" s="127"/>
      <c r="S2077" s="127"/>
      <c r="T2077" s="127"/>
      <c r="U2077" s="127"/>
      <c r="V2077" s="127"/>
      <c r="W2077" s="127"/>
      <c r="X2077" s="127"/>
      <c r="Y2077" s="127"/>
      <c r="Z2077" s="127"/>
      <c r="AA2077" s="127"/>
      <c r="AB2077" s="127"/>
      <c r="AC2077" s="127"/>
      <c r="AD2077" s="127"/>
      <c r="AE2077" s="127"/>
      <c r="AF2077" s="127"/>
      <c r="AG2077" s="127"/>
      <c r="AH2077" s="127"/>
      <c r="AI2077" s="127"/>
      <c r="AJ2077" s="127"/>
      <c r="AK2077" s="127"/>
      <c r="AL2077" s="127"/>
      <c r="AM2077" s="127"/>
      <c r="AN2077" s="127"/>
      <c r="AO2077" s="127"/>
      <c r="AP2077" s="127"/>
      <c r="AQ2077" s="127"/>
      <c r="AR2077" s="127"/>
      <c r="AS2077" s="127"/>
      <c r="AT2077" s="127"/>
      <c r="AU2077" s="127"/>
      <c r="AV2077" s="350"/>
      <c r="AW2077" s="127"/>
      <c r="AX2077" s="127"/>
      <c r="AY2077" s="127"/>
      <c r="AZ2077" s="127"/>
      <c r="BA2077" s="127"/>
      <c r="BB2077" s="127"/>
      <c r="BC2077" s="127"/>
      <c r="BD2077" s="127"/>
      <c r="BE2077" s="127"/>
      <c r="BF2077" s="127"/>
    </row>
    <row r="2078" spans="1:58" s="3" customFormat="1" ht="15.75" outlineLevel="2" x14ac:dyDescent="0.25">
      <c r="A2078" s="558">
        <f>ROW()</f>
        <v>2078</v>
      </c>
      <c r="B2078" s="134" t="s">
        <v>33</v>
      </c>
      <c r="C2078"/>
      <c r="D2078"/>
      <c r="E2078"/>
      <c r="F2078"/>
      <c r="G2078"/>
      <c r="H2078"/>
      <c r="I2078"/>
      <c r="J2078"/>
      <c r="K2078"/>
      <c r="L2078" s="44"/>
      <c r="M2078" s="31"/>
      <c r="N2078" s="31"/>
      <c r="O2078" s="31"/>
      <c r="P2078" s="31"/>
      <c r="Q2078" s="31"/>
      <c r="R2078" s="31"/>
      <c r="S2078" s="31"/>
      <c r="T2078" s="31"/>
      <c r="U2078" s="31"/>
      <c r="V2078" s="31"/>
      <c r="W2078" s="31"/>
      <c r="X2078" s="31"/>
      <c r="Y2078" s="31"/>
      <c r="Z2078" s="31"/>
      <c r="AA2078" s="31"/>
      <c r="AB2078" s="31"/>
      <c r="AC2078" s="31"/>
      <c r="AD2078" s="31"/>
      <c r="AE2078" s="31"/>
      <c r="AF2078" s="31"/>
      <c r="AG2078" s="31"/>
      <c r="AH2078" s="31"/>
      <c r="AI2078" s="31">
        <f t="shared" ref="AI2078:AI2085" si="12922">AH2114</f>
        <v>0</v>
      </c>
      <c r="AJ2078" s="31">
        <f t="shared" ref="AJ2078:AJ2085" si="12923">AI2114</f>
        <v>0</v>
      </c>
      <c r="AK2078" s="31">
        <f t="shared" ref="AK2078:AK2085" si="12924">AJ2114</f>
        <v>0</v>
      </c>
      <c r="AL2078" s="31">
        <f t="shared" ref="AL2078:AL2085" si="12925">AK2114</f>
        <v>0</v>
      </c>
      <c r="AM2078" s="31">
        <f t="shared" ref="AM2078:AM2085" si="12926">AL2114</f>
        <v>0</v>
      </c>
      <c r="AN2078" s="31">
        <f t="shared" ref="AN2078:AN2085" si="12927">AM2114</f>
        <v>0</v>
      </c>
      <c r="AO2078" s="31">
        <f t="shared" ref="AO2078:AO2085" si="12928">AN2114</f>
        <v>0</v>
      </c>
      <c r="AP2078" s="31">
        <f t="shared" ref="AP2078:AP2085" si="12929">AO2114</f>
        <v>0</v>
      </c>
      <c r="AQ2078" s="31">
        <f t="shared" ref="AQ2078:AQ2085" si="12930">AP2114</f>
        <v>0</v>
      </c>
      <c r="AR2078" s="31">
        <f t="shared" ref="AR2078:AR2085" si="12931">AQ2114</f>
        <v>0</v>
      </c>
      <c r="AS2078" s="31">
        <f t="shared" ref="AS2078:AS2085" si="12932">AR2114</f>
        <v>0</v>
      </c>
      <c r="AT2078" s="31">
        <f t="shared" ref="AT2078:AT2085" si="12933">AS2114</f>
        <v>0</v>
      </c>
      <c r="AU2078" s="31">
        <f t="shared" ref="AU2078:AU2085" si="12934">AT2114</f>
        <v>0</v>
      </c>
      <c r="AV2078" s="357">
        <f t="shared" ref="AV2078:AV2085" si="12935">AU2114</f>
        <v>0</v>
      </c>
      <c r="AW2078" s="33">
        <f t="shared" ref="AW2078:AW2087" si="12936">AV2114*AV$15</f>
        <v>0</v>
      </c>
      <c r="AX2078" s="31">
        <f t="shared" ref="AX2078:AX2085" si="12937">AW2114</f>
        <v>0</v>
      </c>
      <c r="AY2078" s="31">
        <f t="shared" ref="AY2078:AY2085" si="12938">AX2114</f>
        <v>0</v>
      </c>
      <c r="AZ2078" s="31">
        <f t="shared" ref="AZ2078:AZ2085" si="12939">AY2114</f>
        <v>0</v>
      </c>
      <c r="BA2078" s="31">
        <f t="shared" ref="BA2078:BF2085" si="12940">AZ2114</f>
        <v>0</v>
      </c>
      <c r="BB2078" s="31">
        <f t="shared" si="12940"/>
        <v>0</v>
      </c>
      <c r="BC2078" s="31">
        <f t="shared" si="12940"/>
        <v>0</v>
      </c>
      <c r="BD2078" s="31">
        <f t="shared" si="12940"/>
        <v>0</v>
      </c>
      <c r="BE2078" s="31">
        <f t="shared" si="12940"/>
        <v>0</v>
      </c>
      <c r="BF2078" s="31">
        <f t="shared" si="12940"/>
        <v>0</v>
      </c>
    </row>
    <row r="2079" spans="1:58" s="3" customFormat="1" ht="15.75" outlineLevel="2" x14ac:dyDescent="0.25">
      <c r="A2079" s="558">
        <f>ROW()</f>
        <v>2079</v>
      </c>
      <c r="B2079" s="134" t="s">
        <v>34</v>
      </c>
      <c r="C2079"/>
      <c r="D2079"/>
      <c r="E2079"/>
      <c r="F2079"/>
      <c r="G2079"/>
      <c r="H2079"/>
      <c r="I2079"/>
      <c r="J2079"/>
      <c r="K2079"/>
      <c r="L2079" s="44"/>
      <c r="M2079" s="31"/>
      <c r="N2079" s="31"/>
      <c r="O2079" s="31"/>
      <c r="P2079" s="31"/>
      <c r="Q2079" s="31"/>
      <c r="R2079" s="31"/>
      <c r="S2079" s="31"/>
      <c r="T2079" s="31"/>
      <c r="U2079" s="31"/>
      <c r="V2079" s="31"/>
      <c r="W2079" s="31"/>
      <c r="X2079" s="31"/>
      <c r="Y2079" s="31"/>
      <c r="Z2079" s="31"/>
      <c r="AA2079" s="31"/>
      <c r="AB2079" s="31"/>
      <c r="AC2079" s="31"/>
      <c r="AD2079" s="31"/>
      <c r="AE2079" s="31"/>
      <c r="AF2079" s="31"/>
      <c r="AG2079" s="31"/>
      <c r="AH2079" s="31"/>
      <c r="AI2079" s="31">
        <f t="shared" si="12922"/>
        <v>0</v>
      </c>
      <c r="AJ2079" s="31">
        <f t="shared" si="12923"/>
        <v>0</v>
      </c>
      <c r="AK2079" s="31">
        <f t="shared" si="12924"/>
        <v>0</v>
      </c>
      <c r="AL2079" s="31">
        <f t="shared" si="12925"/>
        <v>0</v>
      </c>
      <c r="AM2079" s="31">
        <f t="shared" si="12926"/>
        <v>0</v>
      </c>
      <c r="AN2079" s="31">
        <f t="shared" si="12927"/>
        <v>0</v>
      </c>
      <c r="AO2079" s="31">
        <f t="shared" si="12928"/>
        <v>0</v>
      </c>
      <c r="AP2079" s="31">
        <f t="shared" si="12929"/>
        <v>0</v>
      </c>
      <c r="AQ2079" s="31">
        <f t="shared" si="12930"/>
        <v>0</v>
      </c>
      <c r="AR2079" s="31">
        <f t="shared" si="12931"/>
        <v>0</v>
      </c>
      <c r="AS2079" s="31">
        <f t="shared" si="12932"/>
        <v>0</v>
      </c>
      <c r="AT2079" s="31">
        <f t="shared" si="12933"/>
        <v>0</v>
      </c>
      <c r="AU2079" s="31">
        <f t="shared" si="12934"/>
        <v>0</v>
      </c>
      <c r="AV2079" s="357">
        <f t="shared" si="12935"/>
        <v>0</v>
      </c>
      <c r="AW2079" s="33">
        <f t="shared" si="12936"/>
        <v>0</v>
      </c>
      <c r="AX2079" s="31">
        <f t="shared" si="12937"/>
        <v>0</v>
      </c>
      <c r="AY2079" s="31">
        <f t="shared" si="12938"/>
        <v>0</v>
      </c>
      <c r="AZ2079" s="31">
        <f t="shared" si="12939"/>
        <v>0</v>
      </c>
      <c r="BA2079" s="31">
        <f t="shared" si="12940"/>
        <v>0</v>
      </c>
      <c r="BB2079" s="31">
        <f t="shared" si="12940"/>
        <v>0</v>
      </c>
      <c r="BC2079" s="31">
        <f t="shared" si="12940"/>
        <v>0</v>
      </c>
      <c r="BD2079" s="31">
        <f t="shared" si="12940"/>
        <v>0</v>
      </c>
      <c r="BE2079" s="31">
        <f t="shared" si="12940"/>
        <v>0</v>
      </c>
      <c r="BF2079" s="31">
        <f t="shared" si="12940"/>
        <v>0</v>
      </c>
    </row>
    <row r="2080" spans="1:58" s="3" customFormat="1" ht="15.75" outlineLevel="2" x14ac:dyDescent="0.25">
      <c r="A2080" s="558">
        <f>ROW()</f>
        <v>2080</v>
      </c>
      <c r="B2080" s="134" t="s">
        <v>35</v>
      </c>
      <c r="C2080"/>
      <c r="D2080"/>
      <c r="E2080"/>
      <c r="F2080"/>
      <c r="G2080"/>
      <c r="H2080"/>
      <c r="I2080"/>
      <c r="J2080"/>
      <c r="K2080"/>
      <c r="L2080" s="44"/>
      <c r="M2080" s="31"/>
      <c r="N2080" s="31"/>
      <c r="O2080" s="31"/>
      <c r="P2080" s="31"/>
      <c r="Q2080" s="31"/>
      <c r="R2080" s="31"/>
      <c r="S2080" s="31"/>
      <c r="T2080" s="31"/>
      <c r="U2080" s="31"/>
      <c r="V2080" s="31"/>
      <c r="W2080" s="31"/>
      <c r="X2080" s="31"/>
      <c r="Y2080" s="31"/>
      <c r="Z2080" s="31"/>
      <c r="AA2080" s="31"/>
      <c r="AB2080" s="31"/>
      <c r="AC2080" s="31"/>
      <c r="AD2080" s="31"/>
      <c r="AE2080" s="31"/>
      <c r="AF2080" s="31"/>
      <c r="AG2080" s="31"/>
      <c r="AH2080" s="31"/>
      <c r="AI2080" s="31">
        <f t="shared" si="12922"/>
        <v>5.8372540000000001E-2</v>
      </c>
      <c r="AJ2080" s="31">
        <f t="shared" si="12923"/>
        <v>5.0721534147148403E-2</v>
      </c>
      <c r="AK2080" s="31">
        <f t="shared" si="12924"/>
        <v>4.3070528294296799E-2</v>
      </c>
      <c r="AL2080" s="31">
        <f t="shared" si="12925"/>
        <v>3.5419522441445195E-2</v>
      </c>
      <c r="AM2080" s="31">
        <f t="shared" si="12926"/>
        <v>2.7768516588593594E-2</v>
      </c>
      <c r="AN2080" s="31">
        <f t="shared" si="12927"/>
        <v>2.0117510735741993E-2</v>
      </c>
      <c r="AO2080" s="31">
        <f t="shared" si="12928"/>
        <v>1.2466504882890393E-2</v>
      </c>
      <c r="AP2080" s="31">
        <f t="shared" si="12929"/>
        <v>4.8154990300387909E-3</v>
      </c>
      <c r="AQ2080" s="31">
        <f t="shared" si="12930"/>
        <v>0</v>
      </c>
      <c r="AR2080" s="31">
        <f t="shared" si="12931"/>
        <v>0</v>
      </c>
      <c r="AS2080" s="31">
        <f t="shared" si="12932"/>
        <v>0</v>
      </c>
      <c r="AT2080" s="31">
        <f t="shared" si="12933"/>
        <v>0</v>
      </c>
      <c r="AU2080" s="31">
        <f t="shared" si="12934"/>
        <v>0</v>
      </c>
      <c r="AV2080" s="357">
        <f t="shared" si="12935"/>
        <v>0</v>
      </c>
      <c r="AW2080" s="33">
        <f t="shared" si="12936"/>
        <v>0</v>
      </c>
      <c r="AX2080" s="31">
        <f t="shared" si="12937"/>
        <v>0</v>
      </c>
      <c r="AY2080" s="31">
        <f t="shared" si="12938"/>
        <v>0</v>
      </c>
      <c r="AZ2080" s="31">
        <f t="shared" si="12939"/>
        <v>0</v>
      </c>
      <c r="BA2080" s="31">
        <f t="shared" si="12940"/>
        <v>0</v>
      </c>
      <c r="BB2080" s="31">
        <f t="shared" si="12940"/>
        <v>0</v>
      </c>
      <c r="BC2080" s="31">
        <f t="shared" si="12940"/>
        <v>0</v>
      </c>
      <c r="BD2080" s="31">
        <f t="shared" si="12940"/>
        <v>0</v>
      </c>
      <c r="BE2080" s="31">
        <f t="shared" si="12940"/>
        <v>0</v>
      </c>
      <c r="BF2080" s="31">
        <f t="shared" si="12940"/>
        <v>0</v>
      </c>
    </row>
    <row r="2081" spans="1:58" s="3" customFormat="1" ht="15.75" outlineLevel="2" x14ac:dyDescent="0.25">
      <c r="A2081" s="558">
        <f>ROW()</f>
        <v>2081</v>
      </c>
      <c r="B2081" s="134" t="s">
        <v>36</v>
      </c>
      <c r="C2081"/>
      <c r="D2081"/>
      <c r="E2081"/>
      <c r="F2081"/>
      <c r="G2081"/>
      <c r="H2081"/>
      <c r="I2081"/>
      <c r="J2081"/>
      <c r="K2081"/>
      <c r="L2081" s="44"/>
      <c r="M2081" s="31"/>
      <c r="N2081" s="31"/>
      <c r="O2081" s="31"/>
      <c r="P2081" s="31"/>
      <c r="Q2081" s="31"/>
      <c r="R2081" s="31"/>
      <c r="S2081" s="31"/>
      <c r="T2081" s="31"/>
      <c r="U2081" s="31"/>
      <c r="V2081" s="31"/>
      <c r="W2081" s="31"/>
      <c r="X2081" s="31"/>
      <c r="Y2081" s="31"/>
      <c r="Z2081" s="31"/>
      <c r="AA2081" s="31"/>
      <c r="AB2081" s="31"/>
      <c r="AC2081" s="31"/>
      <c r="AD2081" s="31"/>
      <c r="AE2081" s="31"/>
      <c r="AF2081" s="31"/>
      <c r="AG2081" s="31"/>
      <c r="AH2081" s="31"/>
      <c r="AI2081" s="31">
        <f t="shared" si="12922"/>
        <v>1.2866999999999997E-4</v>
      </c>
      <c r="AJ2081" s="31">
        <f t="shared" si="12923"/>
        <v>1.2866999999999997E-4</v>
      </c>
      <c r="AK2081" s="31">
        <f t="shared" si="12924"/>
        <v>1.2866999999999997E-4</v>
      </c>
      <c r="AL2081" s="31">
        <f t="shared" si="12925"/>
        <v>1.2866999999999997E-4</v>
      </c>
      <c r="AM2081" s="31">
        <f t="shared" si="12926"/>
        <v>1.2866999999999997E-4</v>
      </c>
      <c r="AN2081" s="31">
        <f t="shared" si="12927"/>
        <v>1.2866999999999997E-4</v>
      </c>
      <c r="AO2081" s="31">
        <f t="shared" si="12928"/>
        <v>1.2866999999999997E-4</v>
      </c>
      <c r="AP2081" s="31">
        <f t="shared" si="12929"/>
        <v>1.2866999999999997E-4</v>
      </c>
      <c r="AQ2081" s="31">
        <f t="shared" si="12930"/>
        <v>1.2866999999999997E-4</v>
      </c>
      <c r="AR2081" s="31">
        <f t="shared" si="12931"/>
        <v>1.2866999999999997E-4</v>
      </c>
      <c r="AS2081" s="31">
        <f t="shared" si="12932"/>
        <v>1.2403324324324321E-4</v>
      </c>
      <c r="AT2081" s="31">
        <f t="shared" si="12933"/>
        <v>1.1939648648648645E-4</v>
      </c>
      <c r="AU2081" s="31">
        <f t="shared" si="12934"/>
        <v>1.1475972972972969E-4</v>
      </c>
      <c r="AV2081" s="357">
        <f t="shared" si="12935"/>
        <v>1.1012297297297293E-4</v>
      </c>
      <c r="AW2081" s="33">
        <f t="shared" si="12936"/>
        <v>1.1290785431773233E-4</v>
      </c>
      <c r="AX2081" s="31">
        <f t="shared" si="12937"/>
        <v>1.0794487171035948E-4</v>
      </c>
      <c r="AY2081" s="31">
        <f t="shared" si="12938"/>
        <v>1.0298188910298662E-4</v>
      </c>
      <c r="AZ2081" s="31">
        <f t="shared" si="12939"/>
        <v>9.8018906495613771E-5</v>
      </c>
      <c r="BA2081" s="31">
        <f t="shared" si="12940"/>
        <v>9.3055923888240918E-5</v>
      </c>
      <c r="BB2081" s="31">
        <f t="shared" si="12940"/>
        <v>8.8092941280868065E-5</v>
      </c>
      <c r="BC2081" s="31">
        <f t="shared" si="12940"/>
        <v>8.3129958673495213E-5</v>
      </c>
      <c r="BD2081" s="31">
        <f t="shared" si="12940"/>
        <v>7.816697606612236E-5</v>
      </c>
      <c r="BE2081" s="31">
        <f t="shared" si="12940"/>
        <v>7.3203993458749507E-5</v>
      </c>
      <c r="BF2081" s="31">
        <f t="shared" si="12940"/>
        <v>6.8241010851376654E-5</v>
      </c>
    </row>
    <row r="2082" spans="1:58" s="3" customFormat="1" ht="15.75" outlineLevel="2" x14ac:dyDescent="0.25">
      <c r="A2082" s="558">
        <f>ROW()</f>
        <v>2082</v>
      </c>
      <c r="B2082" s="134" t="s">
        <v>37</v>
      </c>
      <c r="C2082"/>
      <c r="D2082"/>
      <c r="E2082"/>
      <c r="F2082"/>
      <c r="G2082"/>
      <c r="H2082"/>
      <c r="I2082"/>
      <c r="J2082"/>
      <c r="K2082"/>
      <c r="L2082" s="44"/>
      <c r="M2082" s="31"/>
      <c r="N2082" s="31"/>
      <c r="O2082" s="31"/>
      <c r="P2082" s="31"/>
      <c r="Q2082" s="31"/>
      <c r="R2082" s="31"/>
      <c r="S2082" s="31"/>
      <c r="T2082" s="31"/>
      <c r="U2082" s="31"/>
      <c r="V2082" s="31"/>
      <c r="W2082" s="31"/>
      <c r="X2082" s="31"/>
      <c r="Y2082" s="31"/>
      <c r="Z2082" s="31"/>
      <c r="AA2082" s="31"/>
      <c r="AB2082" s="31"/>
      <c r="AC2082" s="31"/>
      <c r="AD2082" s="31"/>
      <c r="AE2082" s="31"/>
      <c r="AF2082" s="31"/>
      <c r="AG2082" s="31"/>
      <c r="AH2082" s="31"/>
      <c r="AI2082" s="31">
        <f t="shared" si="12922"/>
        <v>1.7977360000000001E-2</v>
      </c>
      <c r="AJ2082" s="31">
        <f t="shared" si="12923"/>
        <v>1.3810693333333336E-2</v>
      </c>
      <c r="AK2082" s="31">
        <f t="shared" si="12924"/>
        <v>9.6440266666666698E-3</v>
      </c>
      <c r="AL2082" s="31">
        <f t="shared" si="12925"/>
        <v>5.4773600000000032E-3</v>
      </c>
      <c r="AM2082" s="31">
        <f t="shared" si="12926"/>
        <v>1.3106933333333366E-3</v>
      </c>
      <c r="AN2082" s="31">
        <f t="shared" si="12927"/>
        <v>0</v>
      </c>
      <c r="AO2082" s="31">
        <f t="shared" si="12928"/>
        <v>0</v>
      </c>
      <c r="AP2082" s="31">
        <f t="shared" si="12929"/>
        <v>0</v>
      </c>
      <c r="AQ2082" s="31">
        <f t="shared" si="12930"/>
        <v>0</v>
      </c>
      <c r="AR2082" s="31">
        <f t="shared" si="12931"/>
        <v>0</v>
      </c>
      <c r="AS2082" s="31">
        <f t="shared" si="12932"/>
        <v>0</v>
      </c>
      <c r="AT2082" s="31">
        <f t="shared" si="12933"/>
        <v>0</v>
      </c>
      <c r="AU2082" s="31">
        <f t="shared" si="12934"/>
        <v>0</v>
      </c>
      <c r="AV2082" s="357">
        <f t="shared" si="12935"/>
        <v>0</v>
      </c>
      <c r="AW2082" s="33">
        <f t="shared" si="12936"/>
        <v>0</v>
      </c>
      <c r="AX2082" s="31">
        <f t="shared" si="12937"/>
        <v>0</v>
      </c>
      <c r="AY2082" s="31">
        <f t="shared" si="12938"/>
        <v>0</v>
      </c>
      <c r="AZ2082" s="31">
        <f t="shared" si="12939"/>
        <v>0</v>
      </c>
      <c r="BA2082" s="31">
        <f t="shared" si="12940"/>
        <v>0</v>
      </c>
      <c r="BB2082" s="31">
        <f t="shared" si="12940"/>
        <v>0</v>
      </c>
      <c r="BC2082" s="31">
        <f t="shared" si="12940"/>
        <v>0</v>
      </c>
      <c r="BD2082" s="31">
        <f t="shared" si="12940"/>
        <v>0</v>
      </c>
      <c r="BE2082" s="31">
        <f t="shared" si="12940"/>
        <v>0</v>
      </c>
      <c r="BF2082" s="31">
        <f t="shared" si="12940"/>
        <v>0</v>
      </c>
    </row>
    <row r="2083" spans="1:58" s="3" customFormat="1" ht="15.75" outlineLevel="2" x14ac:dyDescent="0.25">
      <c r="A2083" s="558">
        <f>ROW()</f>
        <v>2083</v>
      </c>
      <c r="B2083" s="134" t="s">
        <v>38</v>
      </c>
      <c r="C2083"/>
      <c r="D2083"/>
      <c r="E2083"/>
      <c r="F2083"/>
      <c r="G2083"/>
      <c r="H2083"/>
      <c r="I2083"/>
      <c r="J2083"/>
      <c r="K2083"/>
      <c r="L2083" s="44"/>
      <c r="M2083" s="31"/>
      <c r="N2083" s="31"/>
      <c r="O2083" s="31"/>
      <c r="P2083" s="31"/>
      <c r="Q2083" s="31"/>
      <c r="R2083" s="31"/>
      <c r="S2083" s="31"/>
      <c r="T2083" s="31"/>
      <c r="U2083" s="31"/>
      <c r="V2083" s="31"/>
      <c r="W2083" s="31"/>
      <c r="X2083" s="31"/>
      <c r="Y2083" s="31"/>
      <c r="Z2083" s="31"/>
      <c r="AA2083" s="31"/>
      <c r="AB2083" s="31"/>
      <c r="AC2083" s="31"/>
      <c r="AD2083" s="31"/>
      <c r="AE2083" s="31"/>
      <c r="AF2083" s="31"/>
      <c r="AG2083" s="31"/>
      <c r="AH2083" s="31"/>
      <c r="AI2083" s="31">
        <f t="shared" si="12922"/>
        <v>0</v>
      </c>
      <c r="AJ2083" s="31">
        <f t="shared" si="12923"/>
        <v>0</v>
      </c>
      <c r="AK2083" s="31">
        <f t="shared" si="12924"/>
        <v>0</v>
      </c>
      <c r="AL2083" s="31">
        <f t="shared" si="12925"/>
        <v>0</v>
      </c>
      <c r="AM2083" s="31">
        <f t="shared" si="12926"/>
        <v>0</v>
      </c>
      <c r="AN2083" s="31">
        <f t="shared" si="12927"/>
        <v>0</v>
      </c>
      <c r="AO2083" s="31">
        <f t="shared" si="12928"/>
        <v>0</v>
      </c>
      <c r="AP2083" s="31">
        <f t="shared" si="12929"/>
        <v>0</v>
      </c>
      <c r="AQ2083" s="31">
        <f t="shared" si="12930"/>
        <v>0</v>
      </c>
      <c r="AR2083" s="31">
        <f t="shared" si="12931"/>
        <v>0</v>
      </c>
      <c r="AS2083" s="31">
        <f t="shared" si="12932"/>
        <v>0</v>
      </c>
      <c r="AT2083" s="31">
        <f t="shared" si="12933"/>
        <v>0</v>
      </c>
      <c r="AU2083" s="31">
        <f t="shared" si="12934"/>
        <v>0</v>
      </c>
      <c r="AV2083" s="357">
        <f t="shared" si="12935"/>
        <v>0</v>
      </c>
      <c r="AW2083" s="33">
        <f t="shared" si="12936"/>
        <v>0</v>
      </c>
      <c r="AX2083" s="31">
        <f t="shared" si="12937"/>
        <v>0</v>
      </c>
      <c r="AY2083" s="31">
        <f t="shared" si="12938"/>
        <v>0</v>
      </c>
      <c r="AZ2083" s="31">
        <f t="shared" si="12939"/>
        <v>0</v>
      </c>
      <c r="BA2083" s="31">
        <f t="shared" si="12940"/>
        <v>0</v>
      </c>
      <c r="BB2083" s="31">
        <f t="shared" si="12940"/>
        <v>0</v>
      </c>
      <c r="BC2083" s="31">
        <f t="shared" si="12940"/>
        <v>0</v>
      </c>
      <c r="BD2083" s="31">
        <f t="shared" si="12940"/>
        <v>0</v>
      </c>
      <c r="BE2083" s="31">
        <f t="shared" si="12940"/>
        <v>0</v>
      </c>
      <c r="BF2083" s="31">
        <f t="shared" si="12940"/>
        <v>0</v>
      </c>
    </row>
    <row r="2084" spans="1:58" s="3" customFormat="1" ht="15.75" outlineLevel="2" x14ac:dyDescent="0.25">
      <c r="A2084" s="558">
        <f>ROW()</f>
        <v>2084</v>
      </c>
      <c r="B2084" s="134" t="s">
        <v>39</v>
      </c>
      <c r="C2084"/>
      <c r="D2084"/>
      <c r="E2084"/>
      <c r="F2084"/>
      <c r="G2084"/>
      <c r="H2084"/>
      <c r="I2084"/>
      <c r="J2084"/>
      <c r="K2084"/>
      <c r="L2084" s="44"/>
      <c r="M2084" s="31"/>
      <c r="N2084" s="31"/>
      <c r="O2084" s="31"/>
      <c r="P2084" s="31"/>
      <c r="Q2084" s="31"/>
      <c r="R2084" s="31"/>
      <c r="S2084" s="31"/>
      <c r="T2084" s="31"/>
      <c r="U2084" s="31"/>
      <c r="V2084" s="31"/>
      <c r="W2084" s="31"/>
      <c r="X2084" s="31"/>
      <c r="Y2084" s="31"/>
      <c r="Z2084" s="31"/>
      <c r="AA2084" s="31"/>
      <c r="AB2084" s="31"/>
      <c r="AC2084" s="31"/>
      <c r="AD2084" s="31"/>
      <c r="AE2084" s="31"/>
      <c r="AF2084" s="31"/>
      <c r="AG2084" s="31"/>
      <c r="AH2084" s="31"/>
      <c r="AI2084" s="31">
        <f t="shared" si="12922"/>
        <v>1.046586E-2</v>
      </c>
      <c r="AJ2084" s="31">
        <f t="shared" si="12923"/>
        <v>1.046586E-2</v>
      </c>
      <c r="AK2084" s="31">
        <f t="shared" si="12924"/>
        <v>1.046586E-2</v>
      </c>
      <c r="AL2084" s="31">
        <f t="shared" si="12925"/>
        <v>1.046586E-2</v>
      </c>
      <c r="AM2084" s="31">
        <f t="shared" si="12926"/>
        <v>1.046586E-2</v>
      </c>
      <c r="AN2084" s="31">
        <f t="shared" si="12927"/>
        <v>1.046586E-2</v>
      </c>
      <c r="AO2084" s="31">
        <f t="shared" si="12928"/>
        <v>1.046586E-2</v>
      </c>
      <c r="AP2084" s="31">
        <f t="shared" si="12929"/>
        <v>1.046586E-2</v>
      </c>
      <c r="AQ2084" s="31">
        <f t="shared" si="12930"/>
        <v>1.046586E-2</v>
      </c>
      <c r="AR2084" s="31">
        <f t="shared" si="12931"/>
        <v>1.046586E-2</v>
      </c>
      <c r="AS2084" s="31">
        <f t="shared" si="12932"/>
        <v>1.0246679685863874E-2</v>
      </c>
      <c r="AT2084" s="31">
        <f t="shared" si="12933"/>
        <v>1.0027499371727748E-2</v>
      </c>
      <c r="AU2084" s="31">
        <f t="shared" si="12934"/>
        <v>9.8083190575916218E-3</v>
      </c>
      <c r="AV2084" s="357">
        <f t="shared" si="12935"/>
        <v>9.5891387434554956E-3</v>
      </c>
      <c r="AW2084" s="33">
        <f t="shared" si="12936"/>
        <v>1.0029195654646718E-2</v>
      </c>
      <c r="AX2084" s="31">
        <f t="shared" si="12937"/>
        <v>9.7945945867017655E-3</v>
      </c>
      <c r="AY2084" s="31">
        <f t="shared" si="12938"/>
        <v>9.5599935187568128E-3</v>
      </c>
      <c r="AZ2084" s="31">
        <f t="shared" si="12939"/>
        <v>9.3253924508118601E-3</v>
      </c>
      <c r="BA2084" s="31">
        <f t="shared" si="12940"/>
        <v>9.0907913828669074E-3</v>
      </c>
      <c r="BB2084" s="31">
        <f t="shared" si="12940"/>
        <v>8.8561903149219547E-3</v>
      </c>
      <c r="BC2084" s="31">
        <f t="shared" si="12940"/>
        <v>8.621589246977002E-3</v>
      </c>
      <c r="BD2084" s="31">
        <f t="shared" si="12940"/>
        <v>8.3869881790320493E-3</v>
      </c>
      <c r="BE2084" s="31">
        <f t="shared" si="12940"/>
        <v>8.1523871110870966E-3</v>
      </c>
      <c r="BF2084" s="31">
        <f t="shared" si="12940"/>
        <v>7.9177860431421439E-3</v>
      </c>
    </row>
    <row r="2085" spans="1:58" s="3" customFormat="1" ht="15.75" outlineLevel="2" x14ac:dyDescent="0.25">
      <c r="A2085" s="558">
        <f>ROW()</f>
        <v>2085</v>
      </c>
      <c r="B2085" s="134" t="s">
        <v>40</v>
      </c>
      <c r="C2085"/>
      <c r="D2085"/>
      <c r="E2085"/>
      <c r="F2085"/>
      <c r="G2085"/>
      <c r="H2085"/>
      <c r="I2085"/>
      <c r="J2085"/>
      <c r="K2085"/>
      <c r="L2085" s="44"/>
      <c r="M2085" s="31"/>
      <c r="N2085" s="31"/>
      <c r="O2085" s="31"/>
      <c r="P2085" s="31"/>
      <c r="Q2085" s="31"/>
      <c r="R2085" s="31"/>
      <c r="S2085" s="31"/>
      <c r="T2085" s="31"/>
      <c r="U2085" s="31"/>
      <c r="V2085" s="31"/>
      <c r="W2085" s="31"/>
      <c r="X2085" s="31"/>
      <c r="Y2085" s="31"/>
      <c r="Z2085" s="31"/>
      <c r="AA2085" s="31"/>
      <c r="AB2085" s="31"/>
      <c r="AC2085" s="31"/>
      <c r="AD2085" s="31"/>
      <c r="AE2085" s="31"/>
      <c r="AF2085" s="31"/>
      <c r="AG2085" s="31"/>
      <c r="AH2085" s="31"/>
      <c r="AI2085" s="31">
        <f t="shared" si="12922"/>
        <v>0.2000654</v>
      </c>
      <c r="AJ2085" s="31">
        <f t="shared" si="12923"/>
        <v>0.19533091755855481</v>
      </c>
      <c r="AK2085" s="31">
        <f t="shared" si="12924"/>
        <v>0.19059643511710961</v>
      </c>
      <c r="AL2085" s="31">
        <f t="shared" si="12925"/>
        <v>0.18586195267566441</v>
      </c>
      <c r="AM2085" s="31">
        <f t="shared" si="12926"/>
        <v>0.18112747023421921</v>
      </c>
      <c r="AN2085" s="31">
        <f t="shared" si="12927"/>
        <v>0.17639298779277401</v>
      </c>
      <c r="AO2085" s="31">
        <f t="shared" si="12928"/>
        <v>0.17165850535132882</v>
      </c>
      <c r="AP2085" s="31">
        <f t="shared" si="12929"/>
        <v>0.16692402290988362</v>
      </c>
      <c r="AQ2085" s="31">
        <f t="shared" si="12930"/>
        <v>0.16218954046843842</v>
      </c>
      <c r="AR2085" s="31">
        <f t="shared" si="12931"/>
        <v>0.15745505802699322</v>
      </c>
      <c r="AS2085" s="31">
        <f t="shared" si="12932"/>
        <v>0.13713827634609085</v>
      </c>
      <c r="AT2085" s="31">
        <f t="shared" si="12933"/>
        <v>0.1168214946651885</v>
      </c>
      <c r="AU2085" s="31">
        <f t="shared" si="12934"/>
        <v>9.6504712984286145E-2</v>
      </c>
      <c r="AV2085" s="357">
        <f t="shared" si="12935"/>
        <v>7.6187931303383791E-2</v>
      </c>
      <c r="AW2085" s="33">
        <f t="shared" si="12936"/>
        <v>5.9802046640948708E-2</v>
      </c>
      <c r="AX2085" s="31">
        <f t="shared" si="12937"/>
        <v>3.8055847862421902E-2</v>
      </c>
      <c r="AY2085" s="31">
        <f t="shared" si="12938"/>
        <v>1.6309649083895098E-2</v>
      </c>
      <c r="AZ2085" s="31">
        <f t="shared" si="12939"/>
        <v>0</v>
      </c>
      <c r="BA2085" s="31">
        <f t="shared" si="12940"/>
        <v>0</v>
      </c>
      <c r="BB2085" s="31">
        <f t="shared" si="12940"/>
        <v>0</v>
      </c>
      <c r="BC2085" s="31">
        <f t="shared" si="12940"/>
        <v>0</v>
      </c>
      <c r="BD2085" s="31">
        <f t="shared" si="12940"/>
        <v>0</v>
      </c>
      <c r="BE2085" s="31">
        <f t="shared" si="12940"/>
        <v>0</v>
      </c>
      <c r="BF2085" s="31">
        <f t="shared" si="12940"/>
        <v>0</v>
      </c>
    </row>
    <row r="2086" spans="1:58" s="3" customFormat="1" ht="15.75" outlineLevel="2" x14ac:dyDescent="0.25">
      <c r="A2086" s="558">
        <f>ROW()</f>
        <v>2086</v>
      </c>
      <c r="B2086" s="134" t="s">
        <v>329</v>
      </c>
      <c r="C2086"/>
      <c r="D2086"/>
      <c r="E2086"/>
      <c r="F2086"/>
      <c r="G2086"/>
      <c r="H2086"/>
      <c r="I2086"/>
      <c r="J2086"/>
      <c r="K2086"/>
      <c r="L2086" s="44"/>
      <c r="M2086" s="31"/>
      <c r="N2086" s="31"/>
      <c r="O2086" s="31"/>
      <c r="P2086" s="31"/>
      <c r="Q2086" s="31"/>
      <c r="R2086" s="31"/>
      <c r="S2086" s="31"/>
      <c r="T2086" s="31"/>
      <c r="U2086" s="31"/>
      <c r="V2086" s="31"/>
      <c r="W2086" s="31"/>
      <c r="X2086" s="31"/>
      <c r="Y2086" s="31"/>
      <c r="Z2086" s="31"/>
      <c r="AA2086" s="31"/>
      <c r="AB2086" s="31"/>
      <c r="AC2086" s="31"/>
      <c r="AD2086" s="31"/>
      <c r="AE2086" s="31"/>
      <c r="AF2086" s="31"/>
      <c r="AG2086" s="31"/>
      <c r="AH2086" s="31"/>
      <c r="AI2086" s="31">
        <f t="shared" ref="AI2086" si="12941">AH2122</f>
        <v>0</v>
      </c>
      <c r="AJ2086" s="31">
        <f t="shared" ref="AJ2086" si="12942">AI2122</f>
        <v>0</v>
      </c>
      <c r="AK2086" s="31">
        <f t="shared" ref="AK2086" si="12943">AJ2122</f>
        <v>0</v>
      </c>
      <c r="AL2086" s="31">
        <f t="shared" ref="AL2086" si="12944">AK2122</f>
        <v>0</v>
      </c>
      <c r="AM2086" s="31">
        <f t="shared" ref="AM2086" si="12945">AL2122</f>
        <v>0</v>
      </c>
      <c r="AN2086" s="31">
        <f t="shared" ref="AN2086" si="12946">AM2122</f>
        <v>0</v>
      </c>
      <c r="AO2086" s="31">
        <f t="shared" ref="AO2086" si="12947">AN2122</f>
        <v>0</v>
      </c>
      <c r="AP2086" s="31">
        <f t="shared" ref="AP2086" si="12948">AO2122</f>
        <v>0</v>
      </c>
      <c r="AQ2086" s="31">
        <f t="shared" ref="AQ2086" si="12949">AP2122</f>
        <v>0</v>
      </c>
      <c r="AR2086" s="31">
        <f t="shared" ref="AR2086" si="12950">AQ2122</f>
        <v>0</v>
      </c>
      <c r="AS2086" s="31">
        <f t="shared" ref="AS2086" si="12951">AR2122</f>
        <v>0</v>
      </c>
      <c r="AT2086" s="31">
        <f t="shared" ref="AT2086" si="12952">AS2122</f>
        <v>0</v>
      </c>
      <c r="AU2086" s="31">
        <f t="shared" ref="AU2086" si="12953">AT2122</f>
        <v>0</v>
      </c>
      <c r="AV2086" s="357">
        <f t="shared" ref="AV2086" si="12954">AU2122</f>
        <v>0</v>
      </c>
      <c r="AW2086" s="33">
        <f t="shared" si="12936"/>
        <v>0</v>
      </c>
      <c r="AX2086" s="31">
        <f t="shared" ref="AX2086" si="12955">AW2122</f>
        <v>0</v>
      </c>
      <c r="AY2086" s="31">
        <f t="shared" ref="AY2086" si="12956">AX2122</f>
        <v>0</v>
      </c>
      <c r="AZ2086" s="31">
        <f t="shared" ref="AZ2086" si="12957">AY2122</f>
        <v>0</v>
      </c>
      <c r="BA2086" s="31">
        <f t="shared" ref="BA2086" si="12958">AZ2122</f>
        <v>0</v>
      </c>
      <c r="BB2086" s="31">
        <f t="shared" ref="BB2086" si="12959">BA2122</f>
        <v>0</v>
      </c>
      <c r="BC2086" s="31">
        <f t="shared" ref="BC2086" si="12960">BB2122</f>
        <v>0</v>
      </c>
      <c r="BD2086" s="31">
        <f t="shared" ref="BD2086" si="12961">BC2122</f>
        <v>0</v>
      </c>
      <c r="BE2086" s="31">
        <f t="shared" ref="BE2086" si="12962">BD2122</f>
        <v>0</v>
      </c>
      <c r="BF2086" s="31">
        <f t="shared" ref="BF2086" si="12963">BE2122</f>
        <v>0</v>
      </c>
    </row>
    <row r="2087" spans="1:58" s="3" customFormat="1" ht="15.75" outlineLevel="2" x14ac:dyDescent="0.25">
      <c r="A2087" s="558">
        <f>ROW()</f>
        <v>2087</v>
      </c>
      <c r="B2087" s="134" t="s">
        <v>269</v>
      </c>
      <c r="C2087"/>
      <c r="D2087"/>
      <c r="E2087"/>
      <c r="F2087"/>
      <c r="G2087"/>
      <c r="H2087"/>
      <c r="I2087"/>
      <c r="J2087"/>
      <c r="K2087"/>
      <c r="L2087" s="44"/>
      <c r="M2087" s="31"/>
      <c r="N2087" s="31"/>
      <c r="O2087" s="31"/>
      <c r="P2087" s="31"/>
      <c r="Q2087" s="31"/>
      <c r="R2087" s="31"/>
      <c r="S2087" s="31"/>
      <c r="T2087" s="31"/>
      <c r="U2087" s="31"/>
      <c r="V2087" s="31"/>
      <c r="W2087" s="31"/>
      <c r="X2087" s="31"/>
      <c r="Y2087" s="31"/>
      <c r="Z2087" s="31"/>
      <c r="AA2087" s="31"/>
      <c r="AB2087" s="31"/>
      <c r="AC2087" s="31"/>
      <c r="AD2087" s="31"/>
      <c r="AE2087" s="31"/>
      <c r="AF2087" s="31"/>
      <c r="AG2087" s="31"/>
      <c r="AH2087" s="31"/>
      <c r="AI2087" s="31">
        <f t="shared" ref="AI2087" si="12964">AH2123</f>
        <v>0</v>
      </c>
      <c r="AJ2087" s="31">
        <f t="shared" ref="AJ2087" si="12965">AI2123</f>
        <v>0</v>
      </c>
      <c r="AK2087" s="31">
        <f t="shared" ref="AK2087" si="12966">AJ2123</f>
        <v>0</v>
      </c>
      <c r="AL2087" s="31">
        <f t="shared" ref="AL2087" si="12967">AK2123</f>
        <v>0</v>
      </c>
      <c r="AM2087" s="31">
        <f t="shared" ref="AM2087" si="12968">AL2123</f>
        <v>0</v>
      </c>
      <c r="AN2087" s="31">
        <f t="shared" ref="AN2087" si="12969">AM2123</f>
        <v>0</v>
      </c>
      <c r="AO2087" s="31">
        <f t="shared" ref="AO2087" si="12970">AN2123</f>
        <v>0</v>
      </c>
      <c r="AP2087" s="31">
        <f t="shared" ref="AP2087" si="12971">AO2123</f>
        <v>0</v>
      </c>
      <c r="AQ2087" s="31">
        <f t="shared" ref="AQ2087" si="12972">AP2123</f>
        <v>0</v>
      </c>
      <c r="AR2087" s="31">
        <f t="shared" ref="AR2087" si="12973">AQ2123</f>
        <v>0</v>
      </c>
      <c r="AS2087" s="31">
        <f t="shared" ref="AS2087" si="12974">AR2123</f>
        <v>0</v>
      </c>
      <c r="AT2087" s="31">
        <f t="shared" ref="AT2087" si="12975">AS2123</f>
        <v>0</v>
      </c>
      <c r="AU2087" s="31">
        <f t="shared" ref="AU2087" si="12976">AT2123</f>
        <v>0</v>
      </c>
      <c r="AV2087" s="357">
        <f t="shared" ref="AV2087" si="12977">AU2123</f>
        <v>0</v>
      </c>
      <c r="AW2087" s="33">
        <f t="shared" si="12936"/>
        <v>0</v>
      </c>
      <c r="AX2087" s="31">
        <f t="shared" ref="AX2087" si="12978">AW2123</f>
        <v>0</v>
      </c>
      <c r="AY2087" s="31">
        <f t="shared" ref="AY2087" si="12979">AX2123</f>
        <v>0</v>
      </c>
      <c r="AZ2087" s="31">
        <f t="shared" ref="AZ2087" si="12980">AY2123</f>
        <v>0</v>
      </c>
      <c r="BA2087" s="31">
        <f t="shared" ref="BA2087" si="12981">AZ2123</f>
        <v>0</v>
      </c>
      <c r="BB2087" s="31">
        <f t="shared" ref="BB2087" si="12982">BA2123</f>
        <v>0</v>
      </c>
      <c r="BC2087" s="31">
        <f t="shared" ref="BC2087" si="12983">BB2123</f>
        <v>0</v>
      </c>
      <c r="BD2087" s="31">
        <f t="shared" ref="BD2087" si="12984">BC2123</f>
        <v>0</v>
      </c>
      <c r="BE2087" s="31">
        <f t="shared" ref="BE2087" si="12985">BD2123</f>
        <v>0</v>
      </c>
      <c r="BF2087" s="31">
        <f t="shared" ref="BF2087" si="12986">BE2123</f>
        <v>0</v>
      </c>
    </row>
    <row r="2088" spans="1:58" s="35" customFormat="1" ht="15.75" outlineLevel="2" x14ac:dyDescent="0.25">
      <c r="A2088" s="558">
        <f>ROW()</f>
        <v>2088</v>
      </c>
      <c r="B2088" s="136" t="s">
        <v>0</v>
      </c>
      <c r="C2088" s="36"/>
      <c r="D2088" s="37">
        <f>SUM(D2078:D2087)</f>
        <v>0</v>
      </c>
      <c r="E2088" s="37">
        <f t="shared" ref="E2088" si="12987">SUM(E2078:E2087)</f>
        <v>0</v>
      </c>
      <c r="F2088" s="37">
        <f t="shared" ref="F2088" si="12988">SUM(F2078:F2087)</f>
        <v>0</v>
      </c>
      <c r="G2088" s="37">
        <f t="shared" ref="G2088" si="12989">SUM(G2078:G2087)</f>
        <v>0</v>
      </c>
      <c r="H2088" s="37">
        <f t="shared" ref="H2088" si="12990">SUM(H2078:H2087)</f>
        <v>0</v>
      </c>
      <c r="I2088" s="37">
        <f t="shared" ref="I2088" si="12991">SUM(I2078:I2087)</f>
        <v>0</v>
      </c>
      <c r="J2088" s="37">
        <f t="shared" ref="J2088" si="12992">SUM(J2078:J2087)</f>
        <v>0</v>
      </c>
      <c r="K2088" s="37">
        <f t="shared" ref="K2088" si="12993">SUM(K2078:K2087)</f>
        <v>0</v>
      </c>
      <c r="L2088" s="37">
        <f t="shared" ref="L2088" si="12994">SUM(L2078:L2087)</f>
        <v>0</v>
      </c>
      <c r="M2088" s="37">
        <f t="shared" ref="M2088" si="12995">SUM(M2078:M2087)</f>
        <v>0</v>
      </c>
      <c r="N2088" s="37">
        <f t="shared" ref="N2088" si="12996">SUM(N2078:N2087)</f>
        <v>0</v>
      </c>
      <c r="O2088" s="37">
        <f t="shared" ref="O2088" si="12997">SUM(O2078:O2087)</f>
        <v>0</v>
      </c>
      <c r="P2088" s="37">
        <f t="shared" ref="P2088" si="12998">SUM(P2078:P2087)</f>
        <v>0</v>
      </c>
      <c r="Q2088" s="37">
        <f t="shared" ref="Q2088" si="12999">SUM(Q2078:Q2087)</f>
        <v>0</v>
      </c>
      <c r="R2088" s="37">
        <f t="shared" ref="R2088" si="13000">SUM(R2078:R2087)</f>
        <v>0</v>
      </c>
      <c r="S2088" s="37">
        <f t="shared" ref="S2088" si="13001">SUM(S2078:S2087)</f>
        <v>0</v>
      </c>
      <c r="T2088" s="37">
        <f t="shared" ref="T2088" si="13002">SUM(T2078:T2087)</f>
        <v>0</v>
      </c>
      <c r="U2088" s="37">
        <f t="shared" ref="U2088" si="13003">SUM(U2078:U2087)</f>
        <v>0</v>
      </c>
      <c r="V2088" s="37">
        <f t="shared" ref="V2088" si="13004">SUM(V2078:V2087)</f>
        <v>0</v>
      </c>
      <c r="W2088" s="37">
        <f t="shared" ref="W2088" si="13005">SUM(W2078:W2087)</f>
        <v>0</v>
      </c>
      <c r="X2088" s="37">
        <f t="shared" ref="X2088" si="13006">SUM(X2078:X2087)</f>
        <v>0</v>
      </c>
      <c r="Y2088" s="37">
        <f t="shared" ref="Y2088" si="13007">SUM(Y2078:Y2087)</f>
        <v>0</v>
      </c>
      <c r="Z2088" s="37">
        <f t="shared" ref="Z2088" si="13008">SUM(Z2078:Z2087)</f>
        <v>0</v>
      </c>
      <c r="AA2088" s="37">
        <f t="shared" ref="AA2088" si="13009">SUM(AA2078:AA2087)</f>
        <v>0</v>
      </c>
      <c r="AB2088" s="37">
        <f t="shared" ref="AB2088" si="13010">SUM(AB2078:AB2087)</f>
        <v>0</v>
      </c>
      <c r="AC2088" s="37">
        <f t="shared" ref="AC2088" si="13011">SUM(AC2078:AC2087)</f>
        <v>0</v>
      </c>
      <c r="AD2088" s="37">
        <f t="shared" ref="AD2088" si="13012">SUM(AD2078:AD2087)</f>
        <v>0</v>
      </c>
      <c r="AE2088" s="37">
        <f t="shared" ref="AE2088" si="13013">SUM(AE2078:AE2087)</f>
        <v>0</v>
      </c>
      <c r="AF2088" s="37">
        <f t="shared" ref="AF2088" si="13014">SUM(AF2078:AF2087)</f>
        <v>0</v>
      </c>
      <c r="AG2088" s="37">
        <f t="shared" ref="AG2088" si="13015">SUM(AG2078:AG2087)</f>
        <v>0</v>
      </c>
      <c r="AH2088" s="37">
        <f t="shared" ref="AH2088" si="13016">SUM(AH2078:AH2087)</f>
        <v>0</v>
      </c>
      <c r="AI2088" s="37">
        <f t="shared" ref="AI2088" si="13017">SUM(AI2078:AI2087)</f>
        <v>0.28700983000000002</v>
      </c>
      <c r="AJ2088" s="37">
        <f t="shared" ref="AJ2088" si="13018">SUM(AJ2078:AJ2087)</f>
        <v>0.2704576750390365</v>
      </c>
      <c r="AK2088" s="37">
        <f t="shared" ref="AK2088" si="13019">SUM(AK2078:AK2087)</f>
        <v>0.2539055200780731</v>
      </c>
      <c r="AL2088" s="37">
        <f t="shared" ref="AL2088" si="13020">SUM(AL2078:AL2087)</f>
        <v>0.23735336511710961</v>
      </c>
      <c r="AM2088" s="37">
        <f t="shared" ref="AM2088" si="13021">SUM(AM2078:AM2087)</f>
        <v>0.22080121015614615</v>
      </c>
      <c r="AN2088" s="37">
        <f t="shared" ref="AN2088" si="13022">SUM(AN2078:AN2087)</f>
        <v>0.20710502852851601</v>
      </c>
      <c r="AO2088" s="37">
        <f t="shared" ref="AO2088" si="13023">SUM(AO2078:AO2087)</f>
        <v>0.19471954023421922</v>
      </c>
      <c r="AP2088" s="37">
        <f t="shared" ref="AP2088" si="13024">SUM(AP2078:AP2087)</f>
        <v>0.18233405193992241</v>
      </c>
      <c r="AQ2088" s="37">
        <f t="shared" ref="AQ2088" si="13025">SUM(AQ2078:AQ2087)</f>
        <v>0.17278407046843841</v>
      </c>
      <c r="AR2088" s="37">
        <f t="shared" ref="AR2088" si="13026">SUM(AR2078:AR2087)</f>
        <v>0.16804958802699321</v>
      </c>
      <c r="AS2088" s="37">
        <f t="shared" ref="AS2088" si="13027">SUM(AS2078:AS2087)</f>
        <v>0.14750898927519798</v>
      </c>
      <c r="AT2088" s="37">
        <f t="shared" ref="AT2088" si="13028">SUM(AT2078:AT2087)</f>
        <v>0.12696839052340272</v>
      </c>
      <c r="AU2088" s="37">
        <f t="shared" ref="AU2088" si="13029">SUM(AU2078:AU2087)</f>
        <v>0.10642779177160749</v>
      </c>
      <c r="AV2088" s="349">
        <f t="shared" ref="AV2088" si="13030">SUM(AV2078:AV2087)</f>
        <v>8.5887193019812264E-2</v>
      </c>
      <c r="AW2088" s="37">
        <f t="shared" ref="AW2088" si="13031">SUM(AW2078:AW2087)</f>
        <v>6.9944150149913162E-2</v>
      </c>
      <c r="AX2088" s="37">
        <f t="shared" ref="AX2088" si="13032">SUM(AX2078:AX2087)</f>
        <v>4.7958387320834024E-2</v>
      </c>
      <c r="AY2088" s="37">
        <f t="shared" ref="AY2088" si="13033">SUM(AY2078:AY2087)</f>
        <v>2.5972624491754897E-2</v>
      </c>
      <c r="AZ2088" s="37">
        <f t="shared" ref="AZ2088" si="13034">SUM(AZ2078:AZ2087)</f>
        <v>9.4234113573074731E-3</v>
      </c>
      <c r="BA2088" s="37">
        <f t="shared" ref="BA2088" si="13035">SUM(BA2078:BA2087)</f>
        <v>9.1838473067551475E-3</v>
      </c>
      <c r="BB2088" s="37">
        <f t="shared" ref="BB2088" si="13036">SUM(BB2078:BB2087)</f>
        <v>8.9442832562028236E-3</v>
      </c>
      <c r="BC2088" s="37">
        <f t="shared" ref="BC2088" si="13037">SUM(BC2078:BC2087)</f>
        <v>8.704719205650498E-3</v>
      </c>
      <c r="BD2088" s="37">
        <f t="shared" ref="BD2088" si="13038">SUM(BD2078:BD2087)</f>
        <v>8.4651551550981724E-3</v>
      </c>
      <c r="BE2088" s="37">
        <f t="shared" ref="BE2088" si="13039">SUM(BE2078:BE2087)</f>
        <v>8.2255911045458468E-3</v>
      </c>
      <c r="BF2088" s="37">
        <f t="shared" ref="BF2088" si="13040">SUM(BF2078:BF2087)</f>
        <v>7.9860270539935212E-3</v>
      </c>
    </row>
    <row r="2089" spans="1:58" s="17" customFormat="1" ht="15.75" outlineLevel="2" x14ac:dyDescent="0.25">
      <c r="A2089" s="558">
        <f>ROW()</f>
        <v>2089</v>
      </c>
      <c r="B2089" s="127" t="s">
        <v>9</v>
      </c>
      <c r="C2089" s="127"/>
      <c r="D2089" s="127"/>
      <c r="E2089" s="127"/>
      <c r="F2089" s="127"/>
      <c r="G2089" s="127"/>
      <c r="H2089" s="127"/>
      <c r="I2089" s="127"/>
      <c r="J2089" s="127"/>
      <c r="K2089" s="127"/>
      <c r="L2089" s="127"/>
      <c r="M2089" s="127"/>
      <c r="N2089" s="127"/>
      <c r="O2089" s="127"/>
      <c r="P2089" s="127"/>
      <c r="Q2089" s="127"/>
      <c r="R2089" s="127"/>
      <c r="S2089" s="127"/>
      <c r="T2089" s="127"/>
      <c r="U2089" s="127"/>
      <c r="V2089" s="127"/>
      <c r="W2089" s="127"/>
      <c r="X2089" s="127"/>
      <c r="Y2089" s="127"/>
      <c r="Z2089" s="127"/>
      <c r="AA2089" s="127"/>
      <c r="AB2089" s="127"/>
      <c r="AC2089" s="127"/>
      <c r="AD2089" s="127"/>
      <c r="AE2089" s="127"/>
      <c r="AF2089" s="127"/>
      <c r="AG2089" s="127"/>
      <c r="AH2089" s="127"/>
      <c r="AI2089" s="127"/>
      <c r="AJ2089" s="127"/>
      <c r="AK2089" s="127"/>
      <c r="AL2089" s="127"/>
      <c r="AM2089" s="127"/>
      <c r="AN2089" s="127"/>
      <c r="AO2089" s="127"/>
      <c r="AP2089" s="127"/>
      <c r="AQ2089" s="127"/>
      <c r="AR2089" s="127"/>
      <c r="AS2089" s="127"/>
      <c r="AT2089" s="127"/>
      <c r="AU2089" s="127"/>
      <c r="AV2089" s="350"/>
      <c r="AW2089" s="127"/>
      <c r="AX2089" s="127"/>
      <c r="AY2089" s="127"/>
      <c r="AZ2089" s="127"/>
      <c r="BA2089" s="127"/>
      <c r="BB2089" s="127"/>
      <c r="BC2089" s="127"/>
      <c r="BD2089" s="127"/>
      <c r="BE2089" s="127"/>
      <c r="BF2089" s="127"/>
    </row>
    <row r="2090" spans="1:58" s="3" customFormat="1" ht="15.75" outlineLevel="2" x14ac:dyDescent="0.25">
      <c r="A2090" s="558">
        <f>ROW()</f>
        <v>2090</v>
      </c>
      <c r="B2090" s="134" t="s">
        <v>33</v>
      </c>
      <c r="D2090" s="31"/>
      <c r="E2090" s="31"/>
      <c r="F2090" s="31"/>
      <c r="G2090" s="31"/>
      <c r="H2090" s="31"/>
      <c r="I2090" s="31"/>
      <c r="J2090" s="31"/>
      <c r="K2090" s="31"/>
      <c r="L2090" s="31"/>
      <c r="M2090" s="31"/>
      <c r="N2090" s="31"/>
      <c r="O2090" s="31"/>
      <c r="P2090" s="22"/>
      <c r="Q2090" s="22"/>
      <c r="R2090" s="20"/>
      <c r="S2090" s="20"/>
      <c r="T2090" s="22"/>
      <c r="U2090" s="22"/>
      <c r="V2090" s="22"/>
      <c r="W2090" s="22"/>
      <c r="X2090" s="22"/>
      <c r="Y2090" s="22"/>
      <c r="Z2090" s="22"/>
      <c r="AA2090" s="22"/>
      <c r="AB2090" s="22"/>
      <c r="AC2090" s="22"/>
      <c r="AD2090" s="22"/>
      <c r="AE2090" s="22"/>
      <c r="AF2090" s="22"/>
      <c r="AG2090" s="22"/>
      <c r="AH2090" s="31">
        <f>AH$173</f>
        <v>0</v>
      </c>
      <c r="AI2090" s="22"/>
      <c r="AJ2090" s="22"/>
      <c r="AK2090" s="22"/>
      <c r="AL2090" s="22"/>
      <c r="AM2090" s="22"/>
      <c r="AN2090" s="22"/>
      <c r="AO2090" s="22"/>
      <c r="AP2090" s="22"/>
      <c r="AQ2090" s="22"/>
      <c r="AR2090" s="22"/>
      <c r="AS2090" s="22"/>
      <c r="AT2090" s="22"/>
      <c r="AU2090" s="22"/>
      <c r="AV2090" s="358"/>
      <c r="AW2090" s="22"/>
      <c r="AX2090" s="22"/>
      <c r="AY2090" s="31"/>
      <c r="AZ2090" s="22"/>
      <c r="BA2090" s="22"/>
      <c r="BB2090" s="22"/>
      <c r="BC2090" s="22"/>
      <c r="BD2090" s="22"/>
      <c r="BE2090" s="22"/>
      <c r="BF2090" s="22"/>
    </row>
    <row r="2091" spans="1:58" s="3" customFormat="1" ht="15.75" outlineLevel="2" x14ac:dyDescent="0.25">
      <c r="A2091" s="558">
        <f>ROW()</f>
        <v>2091</v>
      </c>
      <c r="B2091" s="134" t="s">
        <v>34</v>
      </c>
      <c r="D2091" s="31"/>
      <c r="E2091" s="31"/>
      <c r="F2091" s="31"/>
      <c r="G2091" s="31"/>
      <c r="H2091" s="31"/>
      <c r="I2091" s="31"/>
      <c r="J2091" s="31"/>
      <c r="K2091" s="31"/>
      <c r="L2091" s="31"/>
      <c r="M2091" s="31"/>
      <c r="N2091" s="31"/>
      <c r="O2091" s="31"/>
      <c r="P2091" s="22"/>
      <c r="Q2091" s="22"/>
      <c r="R2091" s="20"/>
      <c r="S2091" s="20"/>
      <c r="T2091" s="22"/>
      <c r="U2091" s="22"/>
      <c r="V2091" s="22"/>
      <c r="W2091" s="22"/>
      <c r="X2091" s="22"/>
      <c r="Y2091" s="22"/>
      <c r="Z2091" s="22"/>
      <c r="AA2091" s="22"/>
      <c r="AB2091" s="22"/>
      <c r="AC2091" s="22"/>
      <c r="AD2091" s="22"/>
      <c r="AE2091" s="22"/>
      <c r="AF2091" s="22"/>
      <c r="AG2091" s="22"/>
      <c r="AH2091" s="31">
        <f>AH$174</f>
        <v>0</v>
      </c>
      <c r="AI2091" s="22"/>
      <c r="AJ2091" s="22"/>
      <c r="AK2091" s="22"/>
      <c r="AL2091" s="22"/>
      <c r="AM2091" s="22"/>
      <c r="AN2091" s="22"/>
      <c r="AO2091" s="22"/>
      <c r="AP2091" s="22"/>
      <c r="AQ2091" s="22"/>
      <c r="AR2091" s="22"/>
      <c r="AS2091" s="22"/>
      <c r="AT2091" s="22"/>
      <c r="AU2091" s="22"/>
      <c r="AV2091" s="358"/>
      <c r="AW2091" s="22"/>
      <c r="AX2091" s="22"/>
      <c r="AY2091" s="31"/>
      <c r="AZ2091" s="22"/>
      <c r="BA2091" s="22"/>
      <c r="BB2091" s="22"/>
      <c r="BC2091" s="22"/>
      <c r="BD2091" s="22"/>
      <c r="BE2091" s="22"/>
      <c r="BF2091" s="22"/>
    </row>
    <row r="2092" spans="1:58" s="3" customFormat="1" ht="15.75" outlineLevel="2" x14ac:dyDescent="0.25">
      <c r="A2092" s="558">
        <f>ROW()</f>
        <v>2092</v>
      </c>
      <c r="B2092" s="134" t="s">
        <v>35</v>
      </c>
      <c r="D2092" s="31"/>
      <c r="E2092" s="31"/>
      <c r="F2092" s="31"/>
      <c r="G2092" s="31"/>
      <c r="H2092" s="31"/>
      <c r="I2092" s="31"/>
      <c r="J2092" s="31"/>
      <c r="K2092" s="31"/>
      <c r="L2092" s="31"/>
      <c r="M2092" s="31"/>
      <c r="N2092" s="31"/>
      <c r="O2092" s="31"/>
      <c r="P2092" s="22"/>
      <c r="Q2092" s="22"/>
      <c r="R2092" s="20"/>
      <c r="S2092" s="20"/>
      <c r="T2092" s="22"/>
      <c r="U2092" s="22"/>
      <c r="V2092" s="22"/>
      <c r="W2092" s="22"/>
      <c r="X2092" s="22"/>
      <c r="Y2092" s="22"/>
      <c r="Z2092" s="22"/>
      <c r="AA2092" s="22"/>
      <c r="AB2092" s="22"/>
      <c r="AC2092" s="22"/>
      <c r="AD2092" s="22"/>
      <c r="AE2092" s="22"/>
      <c r="AF2092" s="22"/>
      <c r="AG2092" s="22"/>
      <c r="AH2092" s="31">
        <f>AH$175</f>
        <v>5.8372540000000001E-2</v>
      </c>
      <c r="AI2092" s="22"/>
      <c r="AJ2092" s="22"/>
      <c r="AK2092" s="22"/>
      <c r="AL2092" s="22"/>
      <c r="AM2092" s="22"/>
      <c r="AN2092" s="22"/>
      <c r="AO2092" s="22"/>
      <c r="AP2092" s="22"/>
      <c r="AQ2092" s="22"/>
      <c r="AR2092" s="22"/>
      <c r="AS2092" s="22"/>
      <c r="AT2092" s="22"/>
      <c r="AU2092" s="22"/>
      <c r="AV2092" s="358"/>
      <c r="AW2092" s="22"/>
      <c r="AX2092" s="22"/>
      <c r="AY2092" s="31"/>
      <c r="AZ2092" s="22"/>
      <c r="BA2092" s="22"/>
      <c r="BB2092" s="22"/>
      <c r="BC2092" s="22"/>
      <c r="BD2092" s="22"/>
      <c r="BE2092" s="22"/>
      <c r="BF2092" s="22"/>
    </row>
    <row r="2093" spans="1:58" s="3" customFormat="1" ht="15.75" outlineLevel="2" x14ac:dyDescent="0.25">
      <c r="A2093" s="558">
        <f>ROW()</f>
        <v>2093</v>
      </c>
      <c r="B2093" s="134" t="s">
        <v>36</v>
      </c>
      <c r="D2093" s="31"/>
      <c r="E2093" s="31"/>
      <c r="F2093" s="31"/>
      <c r="G2093" s="31"/>
      <c r="H2093" s="31"/>
      <c r="I2093" s="31"/>
      <c r="J2093" s="31"/>
      <c r="K2093" s="31"/>
      <c r="L2093" s="31"/>
      <c r="M2093" s="31"/>
      <c r="N2093" s="31"/>
      <c r="O2093" s="31"/>
      <c r="P2093" s="22"/>
      <c r="Q2093" s="22"/>
      <c r="R2093" s="20"/>
      <c r="S2093" s="20"/>
      <c r="T2093" s="22"/>
      <c r="U2093" s="22"/>
      <c r="V2093" s="22"/>
      <c r="W2093" s="22"/>
      <c r="X2093" s="22"/>
      <c r="Y2093" s="22"/>
      <c r="Z2093" s="22"/>
      <c r="AA2093" s="22"/>
      <c r="AB2093" s="22"/>
      <c r="AC2093" s="22"/>
      <c r="AD2093" s="22"/>
      <c r="AE2093" s="22"/>
      <c r="AF2093" s="22"/>
      <c r="AG2093" s="22"/>
      <c r="AH2093" s="31">
        <f>AH$176</f>
        <v>1.2866999999999997E-4</v>
      </c>
      <c r="AI2093" s="22"/>
      <c r="AJ2093" s="22"/>
      <c r="AK2093" s="22"/>
      <c r="AL2093" s="22"/>
      <c r="AM2093" s="22"/>
      <c r="AN2093" s="22"/>
      <c r="AO2093" s="22"/>
      <c r="AP2093" s="22"/>
      <c r="AQ2093" s="22"/>
      <c r="AR2093" s="22"/>
      <c r="AS2093" s="22"/>
      <c r="AT2093" s="22"/>
      <c r="AU2093" s="22"/>
      <c r="AV2093" s="358"/>
      <c r="AW2093" s="22"/>
      <c r="AX2093" s="22"/>
      <c r="AY2093" s="31"/>
      <c r="AZ2093" s="22"/>
      <c r="BA2093" s="22"/>
      <c r="BB2093" s="22"/>
      <c r="BC2093" s="22"/>
      <c r="BD2093" s="22"/>
      <c r="BE2093" s="22"/>
      <c r="BF2093" s="22"/>
    </row>
    <row r="2094" spans="1:58" s="3" customFormat="1" ht="15.75" outlineLevel="2" x14ac:dyDescent="0.25">
      <c r="A2094" s="558">
        <f>ROW()</f>
        <v>2094</v>
      </c>
      <c r="B2094" s="134" t="s">
        <v>37</v>
      </c>
      <c r="D2094" s="31"/>
      <c r="E2094" s="31"/>
      <c r="F2094" s="31"/>
      <c r="G2094" s="31"/>
      <c r="H2094" s="31"/>
      <c r="I2094" s="31"/>
      <c r="J2094" s="31"/>
      <c r="K2094" s="31"/>
      <c r="L2094" s="31"/>
      <c r="M2094" s="31"/>
      <c r="N2094" s="31"/>
      <c r="O2094" s="31"/>
      <c r="P2094" s="22"/>
      <c r="Q2094" s="22"/>
      <c r="R2094" s="20"/>
      <c r="S2094" s="20"/>
      <c r="T2094" s="22"/>
      <c r="U2094" s="22"/>
      <c r="V2094" s="22"/>
      <c r="W2094" s="22"/>
      <c r="X2094" s="22"/>
      <c r="Y2094" s="22"/>
      <c r="Z2094" s="22"/>
      <c r="AA2094" s="22"/>
      <c r="AB2094" s="22"/>
      <c r="AC2094" s="22"/>
      <c r="AD2094" s="22"/>
      <c r="AE2094" s="22"/>
      <c r="AF2094" s="22"/>
      <c r="AG2094" s="22"/>
      <c r="AH2094" s="31">
        <f>AH$177</f>
        <v>1.7977360000000001E-2</v>
      </c>
      <c r="AI2094" s="22"/>
      <c r="AJ2094" s="22"/>
      <c r="AK2094" s="22"/>
      <c r="AL2094" s="22"/>
      <c r="AM2094" s="22"/>
      <c r="AN2094" s="22"/>
      <c r="AO2094" s="22"/>
      <c r="AP2094" s="22"/>
      <c r="AQ2094" s="22"/>
      <c r="AR2094" s="22"/>
      <c r="AS2094" s="22"/>
      <c r="AT2094" s="22"/>
      <c r="AU2094" s="22"/>
      <c r="AV2094" s="358"/>
      <c r="AW2094" s="22"/>
      <c r="AX2094" s="22"/>
      <c r="AY2094" s="31"/>
      <c r="AZ2094" s="22"/>
      <c r="BA2094" s="22"/>
      <c r="BB2094" s="22"/>
      <c r="BC2094" s="22"/>
      <c r="BD2094" s="22"/>
      <c r="BE2094" s="22"/>
      <c r="BF2094" s="22"/>
    </row>
    <row r="2095" spans="1:58" s="3" customFormat="1" ht="15.75" outlineLevel="2" x14ac:dyDescent="0.25">
      <c r="A2095" s="558">
        <f>ROW()</f>
        <v>2095</v>
      </c>
      <c r="B2095" s="134" t="s">
        <v>38</v>
      </c>
      <c r="D2095" s="31"/>
      <c r="E2095" s="31"/>
      <c r="F2095" s="31"/>
      <c r="G2095" s="31"/>
      <c r="H2095" s="31"/>
      <c r="I2095" s="31"/>
      <c r="J2095" s="31"/>
      <c r="K2095" s="31"/>
      <c r="L2095" s="31"/>
      <c r="M2095" s="31"/>
      <c r="N2095" s="31"/>
      <c r="O2095" s="31"/>
      <c r="P2095" s="22"/>
      <c r="Q2095" s="22"/>
      <c r="R2095" s="20"/>
      <c r="S2095" s="20"/>
      <c r="T2095" s="22"/>
      <c r="U2095" s="22"/>
      <c r="V2095" s="22"/>
      <c r="W2095" s="22"/>
      <c r="X2095" s="22"/>
      <c r="Y2095" s="22"/>
      <c r="Z2095" s="22"/>
      <c r="AA2095" s="22"/>
      <c r="AB2095" s="22"/>
      <c r="AC2095" s="22"/>
      <c r="AD2095" s="22"/>
      <c r="AE2095" s="22"/>
      <c r="AF2095" s="22"/>
      <c r="AG2095" s="22"/>
      <c r="AH2095" s="31">
        <f>AH$178</f>
        <v>0</v>
      </c>
      <c r="AI2095" s="22"/>
      <c r="AJ2095" s="22"/>
      <c r="AK2095" s="22"/>
      <c r="AL2095" s="22"/>
      <c r="AM2095" s="22"/>
      <c r="AN2095" s="22"/>
      <c r="AO2095" s="22"/>
      <c r="AP2095" s="22"/>
      <c r="AQ2095" s="22"/>
      <c r="AR2095" s="22"/>
      <c r="AS2095" s="22"/>
      <c r="AT2095" s="22"/>
      <c r="AU2095" s="22"/>
      <c r="AV2095" s="358"/>
      <c r="AW2095" s="22"/>
      <c r="AX2095" s="22"/>
      <c r="AY2095" s="31"/>
      <c r="AZ2095" s="22"/>
      <c r="BA2095" s="22"/>
      <c r="BB2095" s="22"/>
      <c r="BC2095" s="22"/>
      <c r="BD2095" s="22"/>
      <c r="BE2095" s="22"/>
      <c r="BF2095" s="22"/>
    </row>
    <row r="2096" spans="1:58" s="3" customFormat="1" ht="15.75" outlineLevel="2" x14ac:dyDescent="0.25">
      <c r="A2096" s="558">
        <f>ROW()</f>
        <v>2096</v>
      </c>
      <c r="B2096" s="134" t="s">
        <v>39</v>
      </c>
      <c r="D2096" s="31"/>
      <c r="E2096" s="31"/>
      <c r="F2096" s="31"/>
      <c r="G2096" s="31"/>
      <c r="H2096" s="31"/>
      <c r="I2096" s="31"/>
      <c r="J2096" s="31"/>
      <c r="K2096" s="31"/>
      <c r="L2096" s="31"/>
      <c r="M2096" s="31"/>
      <c r="N2096" s="31"/>
      <c r="O2096" s="31"/>
      <c r="P2096" s="22"/>
      <c r="Q2096" s="22"/>
      <c r="R2096" s="20"/>
      <c r="S2096" s="20"/>
      <c r="T2096" s="22"/>
      <c r="U2096" s="22"/>
      <c r="V2096" s="22"/>
      <c r="W2096" s="22"/>
      <c r="X2096" s="22"/>
      <c r="Y2096" s="22"/>
      <c r="Z2096" s="22"/>
      <c r="AA2096" s="22"/>
      <c r="AB2096" s="22"/>
      <c r="AC2096" s="22"/>
      <c r="AD2096" s="22"/>
      <c r="AE2096" s="22"/>
      <c r="AF2096" s="22"/>
      <c r="AG2096" s="22"/>
      <c r="AH2096" s="31">
        <f>AH$179</f>
        <v>1.046586E-2</v>
      </c>
      <c r="AI2096" s="22"/>
      <c r="AJ2096" s="22"/>
      <c r="AK2096" s="22"/>
      <c r="AL2096" s="22"/>
      <c r="AM2096" s="22"/>
      <c r="AN2096" s="22"/>
      <c r="AO2096" s="22"/>
      <c r="AP2096" s="22"/>
      <c r="AQ2096" s="22"/>
      <c r="AR2096" s="22"/>
      <c r="AS2096" s="22"/>
      <c r="AT2096" s="22"/>
      <c r="AU2096" s="22"/>
      <c r="AV2096" s="358"/>
      <c r="AW2096" s="22"/>
      <c r="AX2096" s="22"/>
      <c r="AY2096" s="31"/>
      <c r="AZ2096" s="22"/>
      <c r="BA2096" s="22"/>
      <c r="BB2096" s="22"/>
      <c r="BC2096" s="22"/>
      <c r="BD2096" s="22"/>
      <c r="BE2096" s="22"/>
      <c r="BF2096" s="22"/>
    </row>
    <row r="2097" spans="1:58" s="3" customFormat="1" ht="15.75" outlineLevel="2" x14ac:dyDescent="0.25">
      <c r="A2097" s="558">
        <f>ROW()</f>
        <v>2097</v>
      </c>
      <c r="B2097" s="134" t="s">
        <v>40</v>
      </c>
      <c r="D2097" s="31"/>
      <c r="E2097" s="31"/>
      <c r="F2097" s="31"/>
      <c r="G2097" s="31"/>
      <c r="H2097" s="31"/>
      <c r="I2097" s="31"/>
      <c r="J2097" s="31"/>
      <c r="K2097" s="31"/>
      <c r="L2097" s="31"/>
      <c r="M2097" s="31"/>
      <c r="N2097" s="31"/>
      <c r="O2097" s="31"/>
      <c r="P2097" s="22"/>
      <c r="Q2097" s="22"/>
      <c r="R2097" s="20"/>
      <c r="S2097" s="20"/>
      <c r="T2097" s="22"/>
      <c r="U2097" s="22"/>
      <c r="V2097" s="22"/>
      <c r="W2097" s="22"/>
      <c r="X2097" s="22"/>
      <c r="Y2097" s="22"/>
      <c r="Z2097" s="22"/>
      <c r="AA2097" s="22"/>
      <c r="AB2097" s="22"/>
      <c r="AC2097" s="22"/>
      <c r="AD2097" s="22"/>
      <c r="AE2097" s="22"/>
      <c r="AF2097" s="22"/>
      <c r="AG2097" s="22"/>
      <c r="AH2097" s="31">
        <f>AH$180</f>
        <v>0.2000654</v>
      </c>
      <c r="AI2097" s="22"/>
      <c r="AJ2097" s="22"/>
      <c r="AK2097" s="22"/>
      <c r="AL2097" s="22"/>
      <c r="AM2097" s="22"/>
      <c r="AN2097" s="22"/>
      <c r="AO2097" s="22"/>
      <c r="AP2097" s="22"/>
      <c r="AQ2097" s="22"/>
      <c r="AR2097" s="22"/>
      <c r="AS2097" s="22"/>
      <c r="AT2097" s="22"/>
      <c r="AU2097" s="22"/>
      <c r="AV2097" s="358"/>
      <c r="AW2097" s="22"/>
      <c r="AX2097" s="22"/>
      <c r="AY2097" s="31"/>
      <c r="AZ2097" s="22"/>
      <c r="BA2097" s="22"/>
      <c r="BB2097" s="22"/>
      <c r="BC2097" s="22"/>
      <c r="BD2097" s="22"/>
      <c r="BE2097" s="22"/>
      <c r="BF2097" s="22"/>
    </row>
    <row r="2098" spans="1:58" s="3" customFormat="1" ht="15.75" outlineLevel="2" x14ac:dyDescent="0.25">
      <c r="A2098" s="558">
        <f>ROW()</f>
        <v>2098</v>
      </c>
      <c r="B2098" s="134" t="s">
        <v>329</v>
      </c>
      <c r="D2098" s="31"/>
      <c r="E2098" s="31"/>
      <c r="F2098" s="31"/>
      <c r="G2098" s="31"/>
      <c r="H2098" s="31"/>
      <c r="I2098" s="31"/>
      <c r="J2098" s="31"/>
      <c r="K2098" s="31"/>
      <c r="L2098" s="31"/>
      <c r="M2098" s="31"/>
      <c r="N2098" s="31"/>
      <c r="O2098" s="31"/>
      <c r="P2098" s="22"/>
      <c r="Q2098" s="22"/>
      <c r="R2098" s="20"/>
      <c r="S2098" s="20"/>
      <c r="T2098" s="22"/>
      <c r="U2098" s="22"/>
      <c r="V2098" s="22"/>
      <c r="W2098" s="22"/>
      <c r="X2098" s="22"/>
      <c r="Y2098" s="22"/>
      <c r="Z2098" s="22"/>
      <c r="AA2098" s="22"/>
      <c r="AB2098" s="22"/>
      <c r="AC2098" s="22"/>
      <c r="AD2098" s="22"/>
      <c r="AE2098" s="22"/>
      <c r="AF2098" s="22"/>
      <c r="AG2098" s="22"/>
      <c r="AH2098" s="31">
        <f>AH$181</f>
        <v>0</v>
      </c>
      <c r="AI2098" s="22"/>
      <c r="AJ2098" s="22"/>
      <c r="AK2098" s="22"/>
      <c r="AL2098" s="22"/>
      <c r="AM2098" s="22"/>
      <c r="AN2098" s="22"/>
      <c r="AO2098" s="22"/>
      <c r="AP2098" s="22"/>
      <c r="AQ2098" s="22"/>
      <c r="AR2098" s="22"/>
      <c r="AS2098" s="22"/>
      <c r="AT2098" s="22"/>
      <c r="AU2098" s="22"/>
      <c r="AV2098" s="358"/>
      <c r="AW2098" s="22"/>
      <c r="AX2098" s="22"/>
      <c r="AY2098" s="31"/>
      <c r="AZ2098" s="22"/>
      <c r="BA2098" s="22"/>
      <c r="BB2098" s="22"/>
      <c r="BC2098" s="22"/>
      <c r="BD2098" s="22"/>
      <c r="BE2098" s="22"/>
      <c r="BF2098" s="22"/>
    </row>
    <row r="2099" spans="1:58" s="3" customFormat="1" ht="15.75" outlineLevel="2" x14ac:dyDescent="0.25">
      <c r="A2099" s="558">
        <f>ROW()</f>
        <v>2099</v>
      </c>
      <c r="B2099" s="134" t="s">
        <v>269</v>
      </c>
      <c r="D2099" s="31"/>
      <c r="E2099" s="31"/>
      <c r="F2099" s="31"/>
      <c r="G2099" s="31"/>
      <c r="H2099" s="31"/>
      <c r="I2099" s="31"/>
      <c r="J2099" s="31"/>
      <c r="K2099" s="31"/>
      <c r="L2099" s="31"/>
      <c r="M2099" s="31"/>
      <c r="N2099" s="31"/>
      <c r="O2099" s="31"/>
      <c r="P2099" s="22"/>
      <c r="Q2099" s="22"/>
      <c r="R2099" s="20"/>
      <c r="S2099" s="20"/>
      <c r="T2099" s="22"/>
      <c r="U2099" s="22"/>
      <c r="V2099" s="22"/>
      <c r="W2099" s="22"/>
      <c r="X2099" s="22"/>
      <c r="Y2099" s="22"/>
      <c r="Z2099" s="22"/>
      <c r="AA2099" s="22"/>
      <c r="AB2099" s="22"/>
      <c r="AC2099" s="22"/>
      <c r="AD2099" s="22"/>
      <c r="AE2099" s="22"/>
      <c r="AF2099" s="22"/>
      <c r="AG2099" s="22"/>
      <c r="AH2099" s="31">
        <f>AH$182</f>
        <v>-2.9815456282847652E-2</v>
      </c>
      <c r="AI2099" s="22"/>
      <c r="AJ2099" s="22"/>
      <c r="AK2099" s="22"/>
      <c r="AL2099" s="22"/>
      <c r="AM2099" s="22"/>
      <c r="AN2099" s="22"/>
      <c r="AO2099" s="22"/>
      <c r="AP2099" s="22"/>
      <c r="AQ2099" s="22"/>
      <c r="AR2099" s="22"/>
      <c r="AS2099" s="22"/>
      <c r="AT2099" s="22"/>
      <c r="AU2099" s="22"/>
      <c r="AV2099" s="358"/>
      <c r="AW2099" s="22"/>
      <c r="AX2099" s="22"/>
      <c r="AY2099" s="31"/>
      <c r="AZ2099" s="22"/>
      <c r="BA2099" s="22"/>
      <c r="BB2099" s="22"/>
      <c r="BC2099" s="22"/>
      <c r="BD2099" s="22"/>
      <c r="BE2099" s="22"/>
      <c r="BF2099" s="22"/>
    </row>
    <row r="2100" spans="1:58" s="3" customFormat="1" ht="15.75" outlineLevel="2" x14ac:dyDescent="0.25">
      <c r="A2100" s="558">
        <f>ROW()</f>
        <v>2100</v>
      </c>
      <c r="B2100" s="136" t="s">
        <v>0</v>
      </c>
      <c r="C2100" s="36"/>
      <c r="D2100" s="37">
        <f>SUM(D2090:D2099)</f>
        <v>0</v>
      </c>
      <c r="E2100" s="37">
        <f t="shared" ref="E2100" si="13041">SUM(E2090:E2099)</f>
        <v>0</v>
      </c>
      <c r="F2100" s="37">
        <f t="shared" ref="F2100" si="13042">SUM(F2090:F2099)</f>
        <v>0</v>
      </c>
      <c r="G2100" s="37">
        <f t="shared" ref="G2100" si="13043">SUM(G2090:G2099)</f>
        <v>0</v>
      </c>
      <c r="H2100" s="37">
        <f t="shared" ref="H2100" si="13044">SUM(H2090:H2099)</f>
        <v>0</v>
      </c>
      <c r="I2100" s="37">
        <f t="shared" ref="I2100" si="13045">SUM(I2090:I2099)</f>
        <v>0</v>
      </c>
      <c r="J2100" s="37">
        <f t="shared" ref="J2100" si="13046">SUM(J2090:J2099)</f>
        <v>0</v>
      </c>
      <c r="K2100" s="37">
        <f t="shared" ref="K2100" si="13047">SUM(K2090:K2099)</f>
        <v>0</v>
      </c>
      <c r="L2100" s="37">
        <f t="shared" ref="L2100" si="13048">SUM(L2090:L2099)</f>
        <v>0</v>
      </c>
      <c r="M2100" s="37">
        <f t="shared" ref="M2100" si="13049">SUM(M2090:M2099)</f>
        <v>0</v>
      </c>
      <c r="N2100" s="37">
        <f t="shared" ref="N2100" si="13050">SUM(N2090:N2099)</f>
        <v>0</v>
      </c>
      <c r="O2100" s="37">
        <f t="shared" ref="O2100" si="13051">SUM(O2090:O2099)</f>
        <v>0</v>
      </c>
      <c r="P2100" s="37">
        <f t="shared" ref="P2100" si="13052">SUM(P2090:P2099)</f>
        <v>0</v>
      </c>
      <c r="Q2100" s="37">
        <f t="shared" ref="Q2100" si="13053">SUM(Q2090:Q2099)</f>
        <v>0</v>
      </c>
      <c r="R2100" s="37">
        <f t="shared" ref="R2100" si="13054">SUM(R2090:R2099)</f>
        <v>0</v>
      </c>
      <c r="S2100" s="37">
        <f t="shared" ref="S2100" si="13055">SUM(S2090:S2099)</f>
        <v>0</v>
      </c>
      <c r="T2100" s="37">
        <f t="shared" ref="T2100" si="13056">SUM(T2090:T2099)</f>
        <v>0</v>
      </c>
      <c r="U2100" s="37">
        <f t="shared" ref="U2100" si="13057">SUM(U2090:U2099)</f>
        <v>0</v>
      </c>
      <c r="V2100" s="37">
        <f t="shared" ref="V2100" si="13058">SUM(V2090:V2099)</f>
        <v>0</v>
      </c>
      <c r="W2100" s="37">
        <f t="shared" ref="W2100" si="13059">SUM(W2090:W2099)</f>
        <v>0</v>
      </c>
      <c r="X2100" s="37">
        <f t="shared" ref="X2100" si="13060">SUM(X2090:X2099)</f>
        <v>0</v>
      </c>
      <c r="Y2100" s="37">
        <f t="shared" ref="Y2100" si="13061">SUM(Y2090:Y2099)</f>
        <v>0</v>
      </c>
      <c r="Z2100" s="37">
        <f t="shared" ref="Z2100" si="13062">SUM(Z2090:Z2099)</f>
        <v>0</v>
      </c>
      <c r="AA2100" s="37">
        <f t="shared" ref="AA2100" si="13063">SUM(AA2090:AA2099)</f>
        <v>0</v>
      </c>
      <c r="AB2100" s="37">
        <f t="shared" ref="AB2100" si="13064">SUM(AB2090:AB2099)</f>
        <v>0</v>
      </c>
      <c r="AC2100" s="37">
        <f t="shared" ref="AC2100" si="13065">SUM(AC2090:AC2099)</f>
        <v>0</v>
      </c>
      <c r="AD2100" s="37">
        <f t="shared" ref="AD2100" si="13066">SUM(AD2090:AD2099)</f>
        <v>0</v>
      </c>
      <c r="AE2100" s="37">
        <f t="shared" ref="AE2100" si="13067">SUM(AE2090:AE2099)</f>
        <v>0</v>
      </c>
      <c r="AF2100" s="37">
        <f t="shared" ref="AF2100" si="13068">SUM(AF2090:AF2099)</f>
        <v>0</v>
      </c>
      <c r="AG2100" s="37">
        <f t="shared" ref="AG2100" si="13069">SUM(AG2090:AG2099)</f>
        <v>0</v>
      </c>
      <c r="AH2100" s="37">
        <f t="shared" ref="AH2100" si="13070">SUM(AH2090:AH2099)</f>
        <v>0.25719437371715237</v>
      </c>
      <c r="AI2100" s="37">
        <f t="shared" ref="AI2100" si="13071">SUM(AI2090:AI2099)</f>
        <v>0</v>
      </c>
      <c r="AJ2100" s="37">
        <f t="shared" ref="AJ2100" si="13072">SUM(AJ2090:AJ2099)</f>
        <v>0</v>
      </c>
      <c r="AK2100" s="37">
        <f t="shared" ref="AK2100" si="13073">SUM(AK2090:AK2099)</f>
        <v>0</v>
      </c>
      <c r="AL2100" s="37">
        <f t="shared" ref="AL2100" si="13074">SUM(AL2090:AL2099)</f>
        <v>0</v>
      </c>
      <c r="AM2100" s="37">
        <f t="shared" ref="AM2100" si="13075">SUM(AM2090:AM2099)</f>
        <v>0</v>
      </c>
      <c r="AN2100" s="37">
        <f t="shared" ref="AN2100" si="13076">SUM(AN2090:AN2099)</f>
        <v>0</v>
      </c>
      <c r="AO2100" s="37">
        <f t="shared" ref="AO2100" si="13077">SUM(AO2090:AO2099)</f>
        <v>0</v>
      </c>
      <c r="AP2100" s="37">
        <f t="shared" ref="AP2100" si="13078">SUM(AP2090:AP2099)</f>
        <v>0</v>
      </c>
      <c r="AQ2100" s="37">
        <f t="shared" ref="AQ2100" si="13079">SUM(AQ2090:AQ2099)</f>
        <v>0</v>
      </c>
      <c r="AR2100" s="37">
        <f t="shared" ref="AR2100" si="13080">SUM(AR2090:AR2099)</f>
        <v>0</v>
      </c>
      <c r="AS2100" s="37">
        <f t="shared" ref="AS2100" si="13081">SUM(AS2090:AS2099)</f>
        <v>0</v>
      </c>
      <c r="AT2100" s="37">
        <f t="shared" ref="AT2100" si="13082">SUM(AT2090:AT2099)</f>
        <v>0</v>
      </c>
      <c r="AU2100" s="37">
        <f t="shared" ref="AU2100" si="13083">SUM(AU2090:AU2099)</f>
        <v>0</v>
      </c>
      <c r="AV2100" s="349">
        <f t="shared" ref="AV2100" si="13084">SUM(AV2090:AV2099)</f>
        <v>0</v>
      </c>
      <c r="AW2100" s="37">
        <f t="shared" ref="AW2100" si="13085">SUM(AW2090:AW2099)</f>
        <v>0</v>
      </c>
      <c r="AX2100" s="37">
        <f t="shared" ref="AX2100" si="13086">SUM(AX2090:AX2099)</f>
        <v>0</v>
      </c>
      <c r="AY2100" s="37">
        <f t="shared" ref="AY2100" si="13087">SUM(AY2090:AY2099)</f>
        <v>0</v>
      </c>
      <c r="AZ2100" s="37">
        <f t="shared" ref="AZ2100" si="13088">SUM(AZ2090:AZ2099)</f>
        <v>0</v>
      </c>
      <c r="BA2100" s="37">
        <f t="shared" ref="BA2100" si="13089">SUM(BA2090:BA2099)</f>
        <v>0</v>
      </c>
      <c r="BB2100" s="37">
        <f t="shared" ref="BB2100" si="13090">SUM(BB2090:BB2099)</f>
        <v>0</v>
      </c>
      <c r="BC2100" s="37">
        <f t="shared" ref="BC2100" si="13091">SUM(BC2090:BC2099)</f>
        <v>0</v>
      </c>
      <c r="BD2100" s="37">
        <f t="shared" ref="BD2100" si="13092">SUM(BD2090:BD2099)</f>
        <v>0</v>
      </c>
      <c r="BE2100" s="37">
        <f t="shared" ref="BE2100" si="13093">SUM(BE2090:BE2099)</f>
        <v>0</v>
      </c>
      <c r="BF2100" s="37">
        <f t="shared" ref="BF2100" si="13094">SUM(BF2090:BF2099)</f>
        <v>0</v>
      </c>
    </row>
    <row r="2101" spans="1:58" s="17" customFormat="1" ht="15.75" outlineLevel="2" x14ac:dyDescent="0.25">
      <c r="A2101" s="558">
        <f>ROW()</f>
        <v>2101</v>
      </c>
      <c r="B2101" s="127" t="s">
        <v>10</v>
      </c>
      <c r="C2101" s="127"/>
      <c r="D2101" s="127"/>
      <c r="E2101" s="127"/>
      <c r="F2101" s="127"/>
      <c r="G2101" s="127"/>
      <c r="H2101" s="127"/>
      <c r="I2101" s="127"/>
      <c r="J2101" s="127"/>
      <c r="K2101" s="127"/>
      <c r="L2101" s="127"/>
      <c r="M2101" s="127"/>
      <c r="N2101" s="127"/>
      <c r="O2101" s="127"/>
      <c r="P2101" s="127"/>
      <c r="Q2101" s="127"/>
      <c r="R2101" s="127"/>
      <c r="S2101" s="127"/>
      <c r="T2101" s="127"/>
      <c r="U2101" s="127"/>
      <c r="V2101" s="127"/>
      <c r="W2101" s="127"/>
      <c r="X2101" s="127"/>
      <c r="Y2101" s="127"/>
      <c r="Z2101" s="127"/>
      <c r="AA2101" s="127"/>
      <c r="AB2101" s="127"/>
      <c r="AC2101" s="127"/>
      <c r="AD2101" s="127"/>
      <c r="AE2101" s="127"/>
      <c r="AF2101" s="127"/>
      <c r="AG2101" s="127"/>
      <c r="AH2101" s="127"/>
      <c r="AI2101" s="127"/>
      <c r="AJ2101" s="127"/>
      <c r="AK2101" s="127"/>
      <c r="AL2101" s="127"/>
      <c r="AM2101" s="127"/>
      <c r="AN2101" s="127"/>
      <c r="AO2101" s="127"/>
      <c r="AP2101" s="127"/>
      <c r="AQ2101" s="127"/>
      <c r="AR2101" s="127"/>
      <c r="AS2101" s="127"/>
      <c r="AT2101" s="127"/>
      <c r="AU2101" s="127"/>
      <c r="AV2101" s="350"/>
      <c r="AW2101" s="127"/>
      <c r="AX2101" s="127"/>
      <c r="AY2101" s="127"/>
      <c r="AZ2101" s="127"/>
      <c r="BA2101" s="127"/>
      <c r="BB2101" s="127"/>
      <c r="BC2101" s="127"/>
      <c r="BD2101" s="127"/>
      <c r="BE2101" s="127"/>
      <c r="BF2101" s="127"/>
    </row>
    <row r="2102" spans="1:58" s="3" customFormat="1" ht="15.75" outlineLevel="2" x14ac:dyDescent="0.25">
      <c r="A2102" s="558">
        <f>ROW()</f>
        <v>2102</v>
      </c>
      <c r="B2102" s="134" t="s">
        <v>33</v>
      </c>
      <c r="C2102"/>
      <c r="D2102"/>
      <c r="E2102"/>
      <c r="F2102"/>
      <c r="G2102"/>
      <c r="H2102"/>
      <c r="I2102"/>
      <c r="J2102"/>
      <c r="K2102"/>
      <c r="L2102"/>
      <c r="M2102" s="62"/>
      <c r="N2102" s="62"/>
      <c r="O2102" s="62"/>
      <c r="P2102" s="62"/>
      <c r="Q2102" s="62"/>
      <c r="R2102" s="62"/>
      <c r="S2102" s="62"/>
      <c r="T2102" s="62"/>
      <c r="U2102" s="62"/>
      <c r="V2102" s="62"/>
      <c r="W2102" s="62"/>
      <c r="X2102" s="62"/>
      <c r="Y2102" s="62"/>
      <c r="Z2102" s="62"/>
      <c r="AA2102" s="62"/>
      <c r="AB2102" s="62"/>
      <c r="AC2102" s="62"/>
      <c r="AD2102" s="62"/>
      <c r="AE2102" s="62"/>
      <c r="AF2102" s="62"/>
      <c r="AG2102" s="62"/>
      <c r="AH2102" s="62"/>
      <c r="AI2102" s="62">
        <f>Inputs!AL485*AI$12</f>
        <v>0</v>
      </c>
      <c r="AJ2102" s="62">
        <f>Inputs!AM485*AJ$12</f>
        <v>0</v>
      </c>
      <c r="AK2102" s="62">
        <f>Inputs!AN485*AK$12</f>
        <v>0</v>
      </c>
      <c r="AL2102" s="62">
        <f>Inputs!AO485*AL$12</f>
        <v>0</v>
      </c>
      <c r="AM2102" s="62">
        <f>Inputs!AP485*AM$12</f>
        <v>0</v>
      </c>
      <c r="AN2102" s="62">
        <f>Inputs!AQ485*AN$12</f>
        <v>0</v>
      </c>
      <c r="AO2102" s="62">
        <f>Inputs!AR485*AO$12</f>
        <v>0</v>
      </c>
      <c r="AP2102" s="62">
        <f>Inputs!AS485*AP$12</f>
        <v>0</v>
      </c>
      <c r="AQ2102" s="62">
        <f>Inputs!AT485*AQ$12</f>
        <v>0</v>
      </c>
      <c r="AR2102" s="62">
        <f>Inputs!AU485*AR$12</f>
        <v>0</v>
      </c>
      <c r="AS2102" s="62">
        <f>Inputs!AV485*AS$12</f>
        <v>0</v>
      </c>
      <c r="AT2102" s="62">
        <f>Inputs!AW485*AT$12</f>
        <v>0</v>
      </c>
      <c r="AU2102" s="62">
        <f>Inputs!AX485*AU$12</f>
        <v>0</v>
      </c>
      <c r="AV2102" s="359">
        <f>Inputs!AY485*AV$12</f>
        <v>0</v>
      </c>
      <c r="AW2102" s="568">
        <f>Inputs!AZ1087*AW$12</f>
        <v>0</v>
      </c>
      <c r="AX2102" s="568">
        <f>Inputs!BA1087*AX$12</f>
        <v>0</v>
      </c>
      <c r="AY2102" s="568">
        <f>Inputs!BB1087*AY$12</f>
        <v>0</v>
      </c>
      <c r="AZ2102" s="568">
        <f>Inputs!BC1087*AZ$12</f>
        <v>0</v>
      </c>
      <c r="BA2102" s="568">
        <f>Inputs!BD1087*BA$12</f>
        <v>0</v>
      </c>
      <c r="BB2102" s="46">
        <f t="shared" ref="BB2102:BC2102" si="13095">IF(BB2066&gt;1,BB2078/BB2066,BB2078)*BB$12</f>
        <v>0</v>
      </c>
      <c r="BC2102" s="46">
        <f t="shared" si="13095"/>
        <v>0</v>
      </c>
      <c r="BD2102" s="46">
        <f t="shared" ref="BD2102:BE2102" si="13096">IF(BD2066&gt;1,BD2078/BD2066,BD2078)*BD$12</f>
        <v>0</v>
      </c>
      <c r="BE2102" s="46">
        <f t="shared" si="13096"/>
        <v>0</v>
      </c>
      <c r="BF2102" s="46">
        <f t="shared" ref="BF2102" si="13097">IF(BF2066&gt;1,BF2078/BF2066,BF2078)*BF$12</f>
        <v>0</v>
      </c>
    </row>
    <row r="2103" spans="1:58" s="3" customFormat="1" ht="15.75" outlineLevel="2" x14ac:dyDescent="0.25">
      <c r="A2103" s="558">
        <f>ROW()</f>
        <v>2103</v>
      </c>
      <c r="B2103" s="134" t="s">
        <v>34</v>
      </c>
      <c r="C2103"/>
      <c r="D2103"/>
      <c r="E2103"/>
      <c r="F2103"/>
      <c r="G2103"/>
      <c r="H2103"/>
      <c r="I2103"/>
      <c r="J2103"/>
      <c r="K2103"/>
      <c r="L2103"/>
      <c r="M2103" s="62"/>
      <c r="N2103" s="62"/>
      <c r="O2103" s="62"/>
      <c r="P2103" s="62"/>
      <c r="Q2103" s="62"/>
      <c r="R2103" s="62"/>
      <c r="S2103" s="62"/>
      <c r="T2103" s="62"/>
      <c r="U2103" s="62"/>
      <c r="V2103" s="62"/>
      <c r="W2103" s="62"/>
      <c r="X2103" s="62"/>
      <c r="Y2103" s="62"/>
      <c r="Z2103" s="62"/>
      <c r="AA2103" s="62"/>
      <c r="AB2103" s="62"/>
      <c r="AC2103" s="62"/>
      <c r="AD2103" s="62"/>
      <c r="AE2103" s="62"/>
      <c r="AF2103" s="62"/>
      <c r="AG2103" s="62"/>
      <c r="AH2103" s="62"/>
      <c r="AI2103" s="62">
        <f>Inputs!AL486*AI$12</f>
        <v>0</v>
      </c>
      <c r="AJ2103" s="62">
        <f>Inputs!AM486*AJ$12</f>
        <v>0</v>
      </c>
      <c r="AK2103" s="62">
        <f>Inputs!AN486*AK$12</f>
        <v>0</v>
      </c>
      <c r="AL2103" s="62">
        <f>Inputs!AO486*AL$12</f>
        <v>0</v>
      </c>
      <c r="AM2103" s="62">
        <f>Inputs!AP486*AM$12</f>
        <v>0</v>
      </c>
      <c r="AN2103" s="62">
        <f>Inputs!AQ486*AN$12</f>
        <v>0</v>
      </c>
      <c r="AO2103" s="62">
        <f>Inputs!AR486*AO$12</f>
        <v>0</v>
      </c>
      <c r="AP2103" s="62">
        <f>Inputs!AS486*AP$12</f>
        <v>0</v>
      </c>
      <c r="AQ2103" s="62">
        <f>Inputs!AT486*AQ$12</f>
        <v>0</v>
      </c>
      <c r="AR2103" s="62">
        <f>Inputs!AU486*AR$12</f>
        <v>0</v>
      </c>
      <c r="AS2103" s="62">
        <f>Inputs!AV486*AS$12</f>
        <v>0</v>
      </c>
      <c r="AT2103" s="62">
        <f>Inputs!AW486*AT$12</f>
        <v>0</v>
      </c>
      <c r="AU2103" s="62">
        <f>Inputs!AX486*AU$12</f>
        <v>0</v>
      </c>
      <c r="AV2103" s="359">
        <f>Inputs!AY486*AV$12</f>
        <v>0</v>
      </c>
      <c r="AW2103" s="568">
        <f>Inputs!AZ1088*AW$12</f>
        <v>0</v>
      </c>
      <c r="AX2103" s="568">
        <f>Inputs!BA1088*AX$12</f>
        <v>0</v>
      </c>
      <c r="AY2103" s="568">
        <f>Inputs!BB1088*AY$12</f>
        <v>0</v>
      </c>
      <c r="AZ2103" s="568">
        <f>Inputs!BC1088*AZ$12</f>
        <v>0</v>
      </c>
      <c r="BA2103" s="568">
        <f>Inputs!BD1088*BA$12</f>
        <v>0</v>
      </c>
      <c r="BB2103" s="46">
        <f t="shared" ref="BB2103:BC2103" si="13098">IF(BB2067&gt;1,BB2079/BB2067,BB2079)*BB$12</f>
        <v>0</v>
      </c>
      <c r="BC2103" s="46">
        <f t="shared" si="13098"/>
        <v>0</v>
      </c>
      <c r="BD2103" s="46">
        <f t="shared" ref="BD2103:BE2103" si="13099">IF(BD2067&gt;1,BD2079/BD2067,BD2079)*BD$12</f>
        <v>0</v>
      </c>
      <c r="BE2103" s="46">
        <f t="shared" si="13099"/>
        <v>0</v>
      </c>
      <c r="BF2103" s="46">
        <f t="shared" ref="BF2103" si="13100">IF(BF2067&gt;1,BF2079/BF2067,BF2079)*BF$12</f>
        <v>0</v>
      </c>
    </row>
    <row r="2104" spans="1:58" s="3" customFormat="1" ht="15.75" outlineLevel="2" x14ac:dyDescent="0.25">
      <c r="A2104" s="558">
        <f>ROW()</f>
        <v>2104</v>
      </c>
      <c r="B2104" s="134" t="s">
        <v>35</v>
      </c>
      <c r="C2104"/>
      <c r="D2104"/>
      <c r="E2104"/>
      <c r="F2104"/>
      <c r="G2104"/>
      <c r="H2104"/>
      <c r="I2104"/>
      <c r="J2104"/>
      <c r="K2104"/>
      <c r="L2104"/>
      <c r="M2104" s="62"/>
      <c r="N2104" s="62"/>
      <c r="O2104" s="62"/>
      <c r="P2104" s="62"/>
      <c r="Q2104" s="62"/>
      <c r="R2104" s="62"/>
      <c r="S2104" s="62"/>
      <c r="T2104" s="62"/>
      <c r="U2104" s="62"/>
      <c r="V2104" s="62"/>
      <c r="W2104" s="62"/>
      <c r="X2104" s="62"/>
      <c r="Y2104" s="62"/>
      <c r="Z2104" s="62"/>
      <c r="AA2104" s="62"/>
      <c r="AB2104" s="62"/>
      <c r="AC2104" s="62"/>
      <c r="AD2104" s="62"/>
      <c r="AE2104" s="62"/>
      <c r="AF2104" s="62"/>
      <c r="AG2104" s="62"/>
      <c r="AH2104" s="62"/>
      <c r="AI2104" s="62">
        <f>Inputs!AL487*AI$12</f>
        <v>7.6510058528516008E-3</v>
      </c>
      <c r="AJ2104" s="62">
        <f>Inputs!AM487*AJ$12</f>
        <v>7.6510058528516016E-3</v>
      </c>
      <c r="AK2104" s="62">
        <f>Inputs!AN487*AK$12</f>
        <v>7.6510058528516016E-3</v>
      </c>
      <c r="AL2104" s="62">
        <f>Inputs!AO487*AL$12</f>
        <v>7.6510058528516016E-3</v>
      </c>
      <c r="AM2104" s="62">
        <f>Inputs!AP487*AM$12</f>
        <v>7.6510058528516016E-3</v>
      </c>
      <c r="AN2104" s="62">
        <f>Inputs!AQ487*AN$12</f>
        <v>7.6510058528516016E-3</v>
      </c>
      <c r="AO2104" s="62">
        <f>Inputs!AR487*AO$12</f>
        <v>7.6510058528516016E-3</v>
      </c>
      <c r="AP2104" s="62">
        <f>Inputs!AS487*AP$12</f>
        <v>7.6510058528516016E-3</v>
      </c>
      <c r="AQ2104" s="62">
        <f>Inputs!AT487*AQ$12</f>
        <v>7.6510058528516016E-3</v>
      </c>
      <c r="AR2104" s="62">
        <f>Inputs!AU487*AR$12</f>
        <v>0</v>
      </c>
      <c r="AS2104" s="62">
        <f>Inputs!AV487*AS$12</f>
        <v>0</v>
      </c>
      <c r="AT2104" s="62">
        <f>Inputs!AW487*AT$12</f>
        <v>0</v>
      </c>
      <c r="AU2104" s="62">
        <f>Inputs!AX487*AU$12</f>
        <v>0</v>
      </c>
      <c r="AV2104" s="359">
        <f>Inputs!AY487*AV$12</f>
        <v>0</v>
      </c>
      <c r="AW2104" s="568">
        <f>Inputs!AZ1089*AW$12</f>
        <v>0</v>
      </c>
      <c r="AX2104" s="568">
        <f>Inputs!BA1089*AX$12</f>
        <v>0</v>
      </c>
      <c r="AY2104" s="568">
        <f>Inputs!BB1089*AY$12</f>
        <v>0</v>
      </c>
      <c r="AZ2104" s="568">
        <f>Inputs!BC1089*AZ$12</f>
        <v>0</v>
      </c>
      <c r="BA2104" s="568">
        <f>Inputs!BD1089*BA$12</f>
        <v>0</v>
      </c>
      <c r="BB2104" s="46">
        <f t="shared" ref="BB2104:BC2104" si="13101">IF(BB2068&gt;1,BB2080/BB2068,BB2080)*BB$12</f>
        <v>0</v>
      </c>
      <c r="BC2104" s="46">
        <f t="shared" si="13101"/>
        <v>0</v>
      </c>
      <c r="BD2104" s="46">
        <f t="shared" ref="BD2104:BE2104" si="13102">IF(BD2068&gt;1,BD2080/BD2068,BD2080)*BD$12</f>
        <v>0</v>
      </c>
      <c r="BE2104" s="46">
        <f t="shared" si="13102"/>
        <v>0</v>
      </c>
      <c r="BF2104" s="46">
        <f t="shared" ref="BF2104" si="13103">IF(BF2068&gt;1,BF2080/BF2068,BF2080)*BF$12</f>
        <v>0</v>
      </c>
    </row>
    <row r="2105" spans="1:58" s="3" customFormat="1" ht="15.75" outlineLevel="2" x14ac:dyDescent="0.25">
      <c r="A2105" s="558">
        <f>ROW()</f>
        <v>2105</v>
      </c>
      <c r="B2105" s="134" t="s">
        <v>36</v>
      </c>
      <c r="C2105"/>
      <c r="D2105"/>
      <c r="E2105"/>
      <c r="F2105"/>
      <c r="G2105"/>
      <c r="H2105"/>
      <c r="I2105"/>
      <c r="J2105"/>
      <c r="K2105"/>
      <c r="L2105"/>
      <c r="M2105" s="62"/>
      <c r="N2105" s="62"/>
      <c r="O2105" s="62"/>
      <c r="P2105" s="62"/>
      <c r="Q2105" s="62"/>
      <c r="R2105" s="62"/>
      <c r="S2105" s="62"/>
      <c r="T2105" s="62"/>
      <c r="U2105" s="62"/>
      <c r="V2105" s="62"/>
      <c r="W2105" s="62"/>
      <c r="X2105" s="62"/>
      <c r="Y2105" s="62"/>
      <c r="Z2105" s="62"/>
      <c r="AA2105" s="62"/>
      <c r="AB2105" s="62"/>
      <c r="AC2105" s="62"/>
      <c r="AD2105" s="62"/>
      <c r="AE2105" s="62"/>
      <c r="AF2105" s="62"/>
      <c r="AG2105" s="62"/>
      <c r="AH2105" s="62"/>
      <c r="AI2105" s="62">
        <f>Inputs!AL488*AI$12</f>
        <v>0</v>
      </c>
      <c r="AJ2105" s="62">
        <f>Inputs!AM488*AJ$12</f>
        <v>0</v>
      </c>
      <c r="AK2105" s="62">
        <f>Inputs!AN488*AK$12</f>
        <v>0</v>
      </c>
      <c r="AL2105" s="62">
        <f>Inputs!AO488*AL$12</f>
        <v>0</v>
      </c>
      <c r="AM2105" s="62">
        <f>Inputs!AP488*AM$12</f>
        <v>0</v>
      </c>
      <c r="AN2105" s="62">
        <f>Inputs!AQ488*AN$12</f>
        <v>0</v>
      </c>
      <c r="AO2105" s="62">
        <f>Inputs!AR488*AO$12</f>
        <v>0</v>
      </c>
      <c r="AP2105" s="62">
        <f>Inputs!AS488*AP$12</f>
        <v>0</v>
      </c>
      <c r="AQ2105" s="62">
        <f>Inputs!AT488*AQ$12</f>
        <v>0</v>
      </c>
      <c r="AR2105" s="62">
        <f>Inputs!AU488*AR$12</f>
        <v>4.6367567567567558E-6</v>
      </c>
      <c r="AS2105" s="62">
        <f>Inputs!AV488*AS$12</f>
        <v>4.6367567567567558E-6</v>
      </c>
      <c r="AT2105" s="62">
        <f>Inputs!AW488*AT$12</f>
        <v>4.6367567567567558E-6</v>
      </c>
      <c r="AU2105" s="62">
        <f>Inputs!AX488*AU$12</f>
        <v>4.6367567567567558E-6</v>
      </c>
      <c r="AV2105" s="359">
        <f>Inputs!AY488*AV$12</f>
        <v>4.6367567567567558E-6</v>
      </c>
      <c r="AW2105" s="568">
        <f>Inputs!AZ1090*AW$12</f>
        <v>4.9629826073728502E-6</v>
      </c>
      <c r="AX2105" s="568">
        <f>Inputs!BA1090*AX$12</f>
        <v>4.9629826073728485E-6</v>
      </c>
      <c r="AY2105" s="568">
        <f>Inputs!BB1090*AY$12</f>
        <v>4.9629826073728485E-6</v>
      </c>
      <c r="AZ2105" s="568">
        <f>Inputs!BC1090*AZ$12</f>
        <v>4.9629826073728477E-6</v>
      </c>
      <c r="BA2105" s="568">
        <f>Inputs!BD1090*BA$12</f>
        <v>4.9629826073728485E-6</v>
      </c>
      <c r="BB2105" s="46">
        <f t="shared" ref="BB2105:BC2105" si="13104">IF(BB2069&gt;1,BB2081/BB2069,BB2081)*BB$12</f>
        <v>4.9629826073728485E-6</v>
      </c>
      <c r="BC2105" s="46">
        <f t="shared" si="13104"/>
        <v>4.9629826073728485E-6</v>
      </c>
      <c r="BD2105" s="46">
        <f t="shared" ref="BD2105:BE2105" si="13105">IF(BD2069&gt;1,BD2081/BD2069,BD2081)*BD$12</f>
        <v>4.9629826073728485E-6</v>
      </c>
      <c r="BE2105" s="46">
        <f t="shared" si="13105"/>
        <v>4.9629826073728477E-6</v>
      </c>
      <c r="BF2105" s="46">
        <f t="shared" ref="BF2105" si="13106">IF(BF2069&gt;1,BF2081/BF2069,BF2081)*BF$12</f>
        <v>4.9629826073728477E-6</v>
      </c>
    </row>
    <row r="2106" spans="1:58" s="3" customFormat="1" ht="15.75" outlineLevel="2" x14ac:dyDescent="0.25">
      <c r="A2106" s="558">
        <f>ROW()</f>
        <v>2106</v>
      </c>
      <c r="B2106" s="134" t="s">
        <v>37</v>
      </c>
      <c r="C2106"/>
      <c r="D2106"/>
      <c r="E2106"/>
      <c r="F2106"/>
      <c r="G2106"/>
      <c r="H2106"/>
      <c r="I2106"/>
      <c r="J2106"/>
      <c r="K2106"/>
      <c r="L2106"/>
      <c r="M2106" s="62"/>
      <c r="N2106" s="62"/>
      <c r="O2106" s="62"/>
      <c r="P2106" s="62"/>
      <c r="Q2106" s="62"/>
      <c r="R2106" s="62"/>
      <c r="S2106" s="62"/>
      <c r="T2106" s="62"/>
      <c r="U2106" s="62"/>
      <c r="V2106" s="62"/>
      <c r="W2106" s="62"/>
      <c r="X2106" s="62"/>
      <c r="Y2106" s="62"/>
      <c r="Z2106" s="62"/>
      <c r="AA2106" s="62"/>
      <c r="AB2106" s="62"/>
      <c r="AC2106" s="62"/>
      <c r="AD2106" s="62"/>
      <c r="AE2106" s="62"/>
      <c r="AF2106" s="62"/>
      <c r="AG2106" s="62"/>
      <c r="AH2106" s="62"/>
      <c r="AI2106" s="62">
        <f>Inputs!AL489*AI$12</f>
        <v>4.1666666666666666E-3</v>
      </c>
      <c r="AJ2106" s="62">
        <f>Inputs!AM489*AJ$12</f>
        <v>4.1666666666666666E-3</v>
      </c>
      <c r="AK2106" s="62">
        <f>Inputs!AN489*AK$12</f>
        <v>4.1666666666666666E-3</v>
      </c>
      <c r="AL2106" s="62">
        <f>Inputs!AO489*AL$12</f>
        <v>4.1666666666666666E-3</v>
      </c>
      <c r="AM2106" s="62">
        <f>Inputs!AP489*AM$12</f>
        <v>4.1666666666666666E-3</v>
      </c>
      <c r="AN2106" s="62">
        <f>Inputs!AQ489*AN$12</f>
        <v>4.1666666666666666E-3</v>
      </c>
      <c r="AO2106" s="62">
        <f>Inputs!AR489*AO$12</f>
        <v>4.1666666666666666E-3</v>
      </c>
      <c r="AP2106" s="62">
        <f>Inputs!AS489*AP$12</f>
        <v>4.1666666666666666E-3</v>
      </c>
      <c r="AQ2106" s="62">
        <f>Inputs!AT489*AQ$12</f>
        <v>4.1666666666666666E-3</v>
      </c>
      <c r="AR2106" s="62">
        <f>Inputs!AU489*AR$12</f>
        <v>0</v>
      </c>
      <c r="AS2106" s="62">
        <f>Inputs!AV489*AS$12</f>
        <v>0</v>
      </c>
      <c r="AT2106" s="62">
        <f>Inputs!AW489*AT$12</f>
        <v>0</v>
      </c>
      <c r="AU2106" s="62">
        <f>Inputs!AX489*AU$12</f>
        <v>0</v>
      </c>
      <c r="AV2106" s="359">
        <f>Inputs!AY489*AV$12</f>
        <v>0</v>
      </c>
      <c r="AW2106" s="568">
        <f>Inputs!AZ1091*AW$12</f>
        <v>0</v>
      </c>
      <c r="AX2106" s="568">
        <f>Inputs!BA1091*AX$12</f>
        <v>0</v>
      </c>
      <c r="AY2106" s="568">
        <f>Inputs!BB1091*AY$12</f>
        <v>0</v>
      </c>
      <c r="AZ2106" s="568">
        <f>Inputs!BC1091*AZ$12</f>
        <v>0</v>
      </c>
      <c r="BA2106" s="568">
        <f>Inputs!BD1091*BA$12</f>
        <v>0</v>
      </c>
      <c r="BB2106" s="46">
        <f t="shared" ref="BB2106:BC2106" si="13107">IF(BB2070&gt;1,BB2082/BB2070,BB2082)*BB$12</f>
        <v>0</v>
      </c>
      <c r="BC2106" s="46">
        <f t="shared" si="13107"/>
        <v>0</v>
      </c>
      <c r="BD2106" s="46">
        <f t="shared" ref="BD2106:BE2106" si="13108">IF(BD2070&gt;1,BD2082/BD2070,BD2082)*BD$12</f>
        <v>0</v>
      </c>
      <c r="BE2106" s="46">
        <f t="shared" si="13108"/>
        <v>0</v>
      </c>
      <c r="BF2106" s="46">
        <f t="shared" ref="BF2106" si="13109">IF(BF2070&gt;1,BF2082/BF2070,BF2082)*BF$12</f>
        <v>0</v>
      </c>
    </row>
    <row r="2107" spans="1:58" s="3" customFormat="1" ht="15.75" outlineLevel="2" x14ac:dyDescent="0.25">
      <c r="A2107" s="558">
        <f>ROW()</f>
        <v>2107</v>
      </c>
      <c r="B2107" s="134" t="s">
        <v>38</v>
      </c>
      <c r="C2107"/>
      <c r="D2107"/>
      <c r="E2107"/>
      <c r="F2107"/>
      <c r="G2107"/>
      <c r="H2107"/>
      <c r="I2107"/>
      <c r="J2107"/>
      <c r="K2107"/>
      <c r="L2107"/>
      <c r="M2107" s="62"/>
      <c r="N2107" s="62"/>
      <c r="O2107" s="62"/>
      <c r="P2107" s="62"/>
      <c r="Q2107" s="62"/>
      <c r="R2107" s="62"/>
      <c r="S2107" s="62"/>
      <c r="T2107" s="62"/>
      <c r="U2107" s="62"/>
      <c r="V2107" s="62"/>
      <c r="W2107" s="62"/>
      <c r="X2107" s="62"/>
      <c r="Y2107" s="62"/>
      <c r="Z2107" s="62"/>
      <c r="AA2107" s="62"/>
      <c r="AB2107" s="62"/>
      <c r="AC2107" s="62"/>
      <c r="AD2107" s="62"/>
      <c r="AE2107" s="62"/>
      <c r="AF2107" s="62"/>
      <c r="AG2107" s="62"/>
      <c r="AH2107" s="62"/>
      <c r="AI2107" s="62">
        <f>Inputs!AL490*AI$12</f>
        <v>0</v>
      </c>
      <c r="AJ2107" s="62">
        <f>Inputs!AM490*AJ$12</f>
        <v>0</v>
      </c>
      <c r="AK2107" s="62">
        <f>Inputs!AN490*AK$12</f>
        <v>0</v>
      </c>
      <c r="AL2107" s="62">
        <f>Inputs!AO490*AL$12</f>
        <v>0</v>
      </c>
      <c r="AM2107" s="62">
        <f>Inputs!AP490*AM$12</f>
        <v>0</v>
      </c>
      <c r="AN2107" s="62">
        <f>Inputs!AQ490*AN$12</f>
        <v>0</v>
      </c>
      <c r="AO2107" s="62">
        <f>Inputs!AR490*AO$12</f>
        <v>0</v>
      </c>
      <c r="AP2107" s="62">
        <f>Inputs!AS490*AP$12</f>
        <v>0</v>
      </c>
      <c r="AQ2107" s="62">
        <f>Inputs!AT490*AQ$12</f>
        <v>0</v>
      </c>
      <c r="AR2107" s="62">
        <f>Inputs!AU490*AR$12</f>
        <v>0</v>
      </c>
      <c r="AS2107" s="62">
        <f>Inputs!AV490*AS$12</f>
        <v>0</v>
      </c>
      <c r="AT2107" s="62">
        <f>Inputs!AW490*AT$12</f>
        <v>0</v>
      </c>
      <c r="AU2107" s="62">
        <f>Inputs!AX490*AU$12</f>
        <v>0</v>
      </c>
      <c r="AV2107" s="359">
        <f>Inputs!AY490*AV$12</f>
        <v>0</v>
      </c>
      <c r="AW2107" s="568">
        <f>Inputs!AZ1092*AW$12</f>
        <v>0</v>
      </c>
      <c r="AX2107" s="568">
        <f>Inputs!BA1092*AX$12</f>
        <v>0</v>
      </c>
      <c r="AY2107" s="568">
        <f>Inputs!BB1092*AY$12</f>
        <v>0</v>
      </c>
      <c r="AZ2107" s="568">
        <f>Inputs!BC1092*AZ$12</f>
        <v>0</v>
      </c>
      <c r="BA2107" s="568">
        <f>Inputs!BD1092*BA$12</f>
        <v>0</v>
      </c>
      <c r="BB2107" s="46">
        <f t="shared" ref="BB2107:BC2107" si="13110">IF(BB2071&gt;1,BB2083/BB2071,BB2083)*BB$12</f>
        <v>0</v>
      </c>
      <c r="BC2107" s="46">
        <f t="shared" si="13110"/>
        <v>0</v>
      </c>
      <c r="BD2107" s="46">
        <f t="shared" ref="BD2107:BE2107" si="13111">IF(BD2071&gt;1,BD2083/BD2071,BD2083)*BD$12</f>
        <v>0</v>
      </c>
      <c r="BE2107" s="46">
        <f t="shared" si="13111"/>
        <v>0</v>
      </c>
      <c r="BF2107" s="46">
        <f t="shared" ref="BF2107" si="13112">IF(BF2071&gt;1,BF2083/BF2071,BF2083)*BF$12</f>
        <v>0</v>
      </c>
    </row>
    <row r="2108" spans="1:58" s="3" customFormat="1" ht="15.75" outlineLevel="2" x14ac:dyDescent="0.25">
      <c r="A2108" s="558">
        <f>ROW()</f>
        <v>2108</v>
      </c>
      <c r="B2108" s="134" t="s">
        <v>39</v>
      </c>
      <c r="C2108"/>
      <c r="D2108"/>
      <c r="E2108"/>
      <c r="F2108"/>
      <c r="G2108"/>
      <c r="H2108"/>
      <c r="I2108"/>
      <c r="J2108"/>
      <c r="K2108"/>
      <c r="L2108"/>
      <c r="M2108" s="62"/>
      <c r="N2108" s="62"/>
      <c r="O2108" s="62"/>
      <c r="P2108" s="62"/>
      <c r="Q2108" s="62"/>
      <c r="R2108" s="62"/>
      <c r="S2108" s="62"/>
      <c r="T2108" s="62"/>
      <c r="U2108" s="62"/>
      <c r="V2108" s="62"/>
      <c r="W2108" s="62"/>
      <c r="X2108" s="62"/>
      <c r="Y2108" s="62"/>
      <c r="Z2108" s="62"/>
      <c r="AA2108" s="62"/>
      <c r="AB2108" s="62"/>
      <c r="AC2108" s="62"/>
      <c r="AD2108" s="62"/>
      <c r="AE2108" s="62"/>
      <c r="AF2108" s="62"/>
      <c r="AG2108" s="62"/>
      <c r="AH2108" s="62"/>
      <c r="AI2108" s="62">
        <f>Inputs!AL491*AI$12</f>
        <v>0</v>
      </c>
      <c r="AJ2108" s="62">
        <f>Inputs!AM491*AJ$12</f>
        <v>0</v>
      </c>
      <c r="AK2108" s="62">
        <f>Inputs!AN491*AK$12</f>
        <v>0</v>
      </c>
      <c r="AL2108" s="62">
        <f>Inputs!AO491*AL$12</f>
        <v>0</v>
      </c>
      <c r="AM2108" s="62">
        <f>Inputs!AP491*AM$12</f>
        <v>0</v>
      </c>
      <c r="AN2108" s="62">
        <f>Inputs!AQ491*AN$12</f>
        <v>0</v>
      </c>
      <c r="AO2108" s="62">
        <f>Inputs!AR491*AO$12</f>
        <v>0</v>
      </c>
      <c r="AP2108" s="62">
        <f>Inputs!AS491*AP$12</f>
        <v>0</v>
      </c>
      <c r="AQ2108" s="62">
        <f>Inputs!AT491*AQ$12</f>
        <v>0</v>
      </c>
      <c r="AR2108" s="62">
        <f>Inputs!AU491*AR$12</f>
        <v>2.1918031413612569E-4</v>
      </c>
      <c r="AS2108" s="62">
        <f>Inputs!AV491*AS$12</f>
        <v>2.1918031413612567E-4</v>
      </c>
      <c r="AT2108" s="62">
        <f>Inputs!AW491*AT$12</f>
        <v>2.1918031413612567E-4</v>
      </c>
      <c r="AU2108" s="62">
        <f>Inputs!AX491*AU$12</f>
        <v>2.1918031413612567E-4</v>
      </c>
      <c r="AV2108" s="359">
        <f>Inputs!AY491*AV$12</f>
        <v>2.1918031413612567E-4</v>
      </c>
      <c r="AW2108" s="568">
        <f>Inputs!AZ1093*AW$12</f>
        <v>2.3460106794495248E-4</v>
      </c>
      <c r="AX2108" s="568">
        <f>Inputs!BA1093*AX$12</f>
        <v>2.3460106794495245E-4</v>
      </c>
      <c r="AY2108" s="568">
        <f>Inputs!BB1093*AY$12</f>
        <v>2.3460106794495242E-4</v>
      </c>
      <c r="AZ2108" s="568">
        <f>Inputs!BC1093*AZ$12</f>
        <v>2.3460106794495242E-4</v>
      </c>
      <c r="BA2108" s="568">
        <f>Inputs!BD1093*BA$12</f>
        <v>2.346010679449524E-4</v>
      </c>
      <c r="BB2108" s="46">
        <f t="shared" ref="BB2108:BC2108" si="13113">IF(BB2072&gt;1,BB2084/BB2072,BB2084)*BB$12</f>
        <v>2.3460106794495245E-4</v>
      </c>
      <c r="BC2108" s="46">
        <f t="shared" si="13113"/>
        <v>2.3460106794495242E-4</v>
      </c>
      <c r="BD2108" s="46">
        <f t="shared" ref="BD2108:BE2108" si="13114">IF(BD2072&gt;1,BD2084/BD2072,BD2084)*BD$12</f>
        <v>2.3460106794495242E-4</v>
      </c>
      <c r="BE2108" s="46">
        <f t="shared" si="13114"/>
        <v>2.3460106794495242E-4</v>
      </c>
      <c r="BF2108" s="46">
        <f t="shared" ref="BF2108" si="13115">IF(BF2072&gt;1,BF2084/BF2072,BF2084)*BF$12</f>
        <v>2.3460106794495242E-4</v>
      </c>
    </row>
    <row r="2109" spans="1:58" s="3" customFormat="1" ht="15.75" outlineLevel="2" x14ac:dyDescent="0.25">
      <c r="A2109" s="558">
        <f>ROW()</f>
        <v>2109</v>
      </c>
      <c r="B2109" s="134" t="s">
        <v>40</v>
      </c>
      <c r="C2109"/>
      <c r="D2109"/>
      <c r="E2109"/>
      <c r="F2109"/>
      <c r="G2109"/>
      <c r="H2109"/>
      <c r="I2109"/>
      <c r="J2109"/>
      <c r="K2109"/>
      <c r="L2109"/>
      <c r="M2109" s="62"/>
      <c r="N2109" s="62"/>
      <c r="O2109" s="62"/>
      <c r="P2109" s="62"/>
      <c r="Q2109" s="62"/>
      <c r="R2109" s="62"/>
      <c r="S2109" s="62"/>
      <c r="T2109" s="62"/>
      <c r="U2109" s="62"/>
      <c r="V2109" s="62"/>
      <c r="W2109" s="62"/>
      <c r="X2109" s="62"/>
      <c r="Y2109" s="62"/>
      <c r="Z2109" s="62"/>
      <c r="AA2109" s="62"/>
      <c r="AB2109" s="62"/>
      <c r="AC2109" s="62"/>
      <c r="AD2109" s="62"/>
      <c r="AE2109" s="62"/>
      <c r="AF2109" s="62"/>
      <c r="AG2109" s="62"/>
      <c r="AH2109" s="62"/>
      <c r="AI2109" s="62">
        <f>Inputs!AL492*AI$12</f>
        <v>4.7344824414451911E-3</v>
      </c>
      <c r="AJ2109" s="62">
        <f>Inputs!AM492*AJ$12</f>
        <v>4.7344824414451911E-3</v>
      </c>
      <c r="AK2109" s="62">
        <f>Inputs!AN492*AK$12</f>
        <v>4.7344824414451911E-3</v>
      </c>
      <c r="AL2109" s="62">
        <f>Inputs!AO492*AL$12</f>
        <v>4.7344824414451911E-3</v>
      </c>
      <c r="AM2109" s="62">
        <f>Inputs!AP492*AM$12</f>
        <v>4.7344824414451911E-3</v>
      </c>
      <c r="AN2109" s="62">
        <f>Inputs!AQ492*AN$12</f>
        <v>4.7344824414451911E-3</v>
      </c>
      <c r="AO2109" s="62">
        <f>Inputs!AR492*AO$12</f>
        <v>4.7344824414451911E-3</v>
      </c>
      <c r="AP2109" s="62">
        <f>Inputs!AS492*AP$12</f>
        <v>4.7344824414451911E-3</v>
      </c>
      <c r="AQ2109" s="62">
        <f>Inputs!AT492*AQ$12</f>
        <v>4.7344824414451911E-3</v>
      </c>
      <c r="AR2109" s="62">
        <f>Inputs!AU492*AR$12</f>
        <v>2.0316781680902358E-2</v>
      </c>
      <c r="AS2109" s="62">
        <f>Inputs!AV492*AS$12</f>
        <v>2.0316781680902358E-2</v>
      </c>
      <c r="AT2109" s="62">
        <f>Inputs!AW492*AT$12</f>
        <v>2.0316781680902354E-2</v>
      </c>
      <c r="AU2109" s="62">
        <f>Inputs!AX492*AU$12</f>
        <v>2.0316781680902358E-2</v>
      </c>
      <c r="AV2109" s="359">
        <f>Inputs!AY492*AV$12</f>
        <v>2.0316781680902358E-2</v>
      </c>
      <c r="AW2109" s="568">
        <f>Inputs!AZ1094*AW$12</f>
        <v>2.1746198778526803E-2</v>
      </c>
      <c r="AX2109" s="568">
        <f>Inputs!BA1094*AX$12</f>
        <v>2.1746198778526803E-2</v>
      </c>
      <c r="AY2109" s="568">
        <f>Inputs!BB1094*AY$12</f>
        <v>1.6309649083895102E-2</v>
      </c>
      <c r="AZ2109" s="568">
        <f>Inputs!BC1094*AZ$12</f>
        <v>0</v>
      </c>
      <c r="BA2109" s="568">
        <f>Inputs!BD1094*BA$12</f>
        <v>0</v>
      </c>
      <c r="BB2109" s="46">
        <f t="shared" ref="BB2109:BC2110" si="13116">IF(BB2073&gt;1,BB2085/BB2073,BB2085)*BB$12</f>
        <v>0</v>
      </c>
      <c r="BC2109" s="46">
        <f t="shared" si="13116"/>
        <v>0</v>
      </c>
      <c r="BD2109" s="46">
        <f t="shared" ref="BD2109:BE2110" si="13117">IF(BD2073&gt;1,BD2085/BD2073,BD2085)*BD$12</f>
        <v>0</v>
      </c>
      <c r="BE2109" s="46">
        <f t="shared" si="13117"/>
        <v>0</v>
      </c>
      <c r="BF2109" s="46">
        <f t="shared" ref="BF2109:BF2110" si="13118">IF(BF2073&gt;1,BF2085/BF2073,BF2085)*BF$12</f>
        <v>0</v>
      </c>
    </row>
    <row r="2110" spans="1:58" s="3" customFormat="1" ht="15.75" outlineLevel="2" x14ac:dyDescent="0.25">
      <c r="A2110" s="558">
        <f>ROW()</f>
        <v>2110</v>
      </c>
      <c r="B2110" s="134" t="s">
        <v>329</v>
      </c>
      <c r="C2110"/>
      <c r="D2110"/>
      <c r="E2110"/>
      <c r="F2110"/>
      <c r="G2110"/>
      <c r="H2110"/>
      <c r="I2110"/>
      <c r="J2110"/>
      <c r="K2110"/>
      <c r="L2110"/>
      <c r="M2110" s="62"/>
      <c r="N2110" s="62"/>
      <c r="O2110" s="62"/>
      <c r="P2110" s="62"/>
      <c r="Q2110" s="62"/>
      <c r="R2110" s="62"/>
      <c r="S2110" s="62"/>
      <c r="T2110" s="62"/>
      <c r="U2110" s="62"/>
      <c r="V2110" s="62"/>
      <c r="W2110" s="62"/>
      <c r="X2110" s="62"/>
      <c r="Y2110" s="62"/>
      <c r="Z2110" s="62"/>
      <c r="AA2110" s="62"/>
      <c r="AB2110" s="62"/>
      <c r="AC2110" s="62"/>
      <c r="AD2110" s="62"/>
      <c r="AE2110" s="62"/>
      <c r="AF2110" s="62"/>
      <c r="AG2110" s="62"/>
      <c r="AH2110" s="62"/>
      <c r="AI2110" s="62">
        <f>Inputs!AL493*AI$12</f>
        <v>0</v>
      </c>
      <c r="AJ2110" s="62">
        <f>Inputs!AM493*AJ$12</f>
        <v>0</v>
      </c>
      <c r="AK2110" s="62">
        <f>Inputs!AN493*AK$12</f>
        <v>0</v>
      </c>
      <c r="AL2110" s="62">
        <f>Inputs!AO493*AL$12</f>
        <v>0</v>
      </c>
      <c r="AM2110" s="62">
        <f>Inputs!AP493*AM$12</f>
        <v>0</v>
      </c>
      <c r="AN2110" s="62">
        <f>Inputs!AQ493*AN$12</f>
        <v>0</v>
      </c>
      <c r="AO2110" s="62">
        <f>Inputs!AR493*AO$12</f>
        <v>0</v>
      </c>
      <c r="AP2110" s="62">
        <f>Inputs!AS493*AP$12</f>
        <v>0</v>
      </c>
      <c r="AQ2110" s="62">
        <f>Inputs!AT493*AQ$12</f>
        <v>0</v>
      </c>
      <c r="AR2110" s="62">
        <f>Inputs!AU493*AR$12</f>
        <v>0</v>
      </c>
      <c r="AS2110" s="62">
        <f>Inputs!AV493*AS$12</f>
        <v>0</v>
      </c>
      <c r="AT2110" s="62">
        <f>Inputs!AW493*AT$12</f>
        <v>0</v>
      </c>
      <c r="AU2110" s="62">
        <f>Inputs!AX493*AU$12</f>
        <v>0</v>
      </c>
      <c r="AV2110" s="359">
        <f>Inputs!AY493*AV$12</f>
        <v>0</v>
      </c>
      <c r="AW2110" s="568">
        <f>Inputs!AZ1095*AW$12</f>
        <v>0</v>
      </c>
      <c r="AX2110" s="568">
        <f>Inputs!BA1095*AX$12</f>
        <v>0</v>
      </c>
      <c r="AY2110" s="568">
        <f>Inputs!BB1095*AY$12</f>
        <v>0</v>
      </c>
      <c r="AZ2110" s="568">
        <f>Inputs!BC1095*AZ$12</f>
        <v>0</v>
      </c>
      <c r="BA2110" s="568">
        <f>Inputs!BD1095*BA$12</f>
        <v>0</v>
      </c>
      <c r="BB2110" s="46">
        <f t="shared" si="13116"/>
        <v>0</v>
      </c>
      <c r="BC2110" s="46">
        <f t="shared" si="13116"/>
        <v>0</v>
      </c>
      <c r="BD2110" s="46">
        <f t="shared" si="13117"/>
        <v>0</v>
      </c>
      <c r="BE2110" s="46">
        <f t="shared" si="13117"/>
        <v>0</v>
      </c>
      <c r="BF2110" s="46">
        <f t="shared" si="13118"/>
        <v>0</v>
      </c>
    </row>
    <row r="2111" spans="1:58" s="3" customFormat="1" ht="15.75" outlineLevel="2" x14ac:dyDescent="0.25">
      <c r="A2111" s="558">
        <f>ROW()</f>
        <v>2111</v>
      </c>
      <c r="B2111" s="134" t="s">
        <v>269</v>
      </c>
      <c r="C2111"/>
      <c r="D2111"/>
      <c r="E2111"/>
      <c r="F2111"/>
      <c r="G2111"/>
      <c r="H2111"/>
      <c r="I2111"/>
      <c r="J2111"/>
      <c r="K2111"/>
      <c r="L2111"/>
      <c r="M2111" s="62"/>
      <c r="N2111" s="62"/>
      <c r="O2111" s="62"/>
      <c r="P2111" s="62"/>
      <c r="Q2111" s="62"/>
      <c r="R2111" s="62"/>
      <c r="S2111" s="62"/>
      <c r="T2111" s="62"/>
      <c r="U2111" s="62"/>
      <c r="V2111" s="62"/>
      <c r="W2111" s="62"/>
      <c r="X2111" s="62"/>
      <c r="Y2111" s="62"/>
      <c r="Z2111" s="62"/>
      <c r="AA2111" s="62"/>
      <c r="AB2111" s="62"/>
      <c r="AC2111" s="62"/>
      <c r="AD2111" s="62"/>
      <c r="AE2111" s="62"/>
      <c r="AF2111" s="62"/>
      <c r="AG2111" s="62"/>
      <c r="AH2111" s="62"/>
      <c r="AI2111" s="62">
        <f>Inputs!AL494*AI$12</f>
        <v>0</v>
      </c>
      <c r="AJ2111" s="62">
        <f>Inputs!AM494*AJ$12</f>
        <v>0</v>
      </c>
      <c r="AK2111" s="62">
        <f>Inputs!AN494*AK$12</f>
        <v>0</v>
      </c>
      <c r="AL2111" s="62">
        <f>Inputs!AO494*AL$12</f>
        <v>0</v>
      </c>
      <c r="AM2111" s="62">
        <f>Inputs!AP494*AM$12</f>
        <v>0</v>
      </c>
      <c r="AN2111" s="62">
        <f>Inputs!AQ494*AN$12</f>
        <v>0</v>
      </c>
      <c r="AO2111" s="62">
        <f>Inputs!AR494*AO$12</f>
        <v>0</v>
      </c>
      <c r="AP2111" s="62">
        <f>Inputs!AS494*AP$12</f>
        <v>0</v>
      </c>
      <c r="AQ2111" s="62">
        <f>Inputs!AT494*AQ$12</f>
        <v>0</v>
      </c>
      <c r="AR2111" s="62">
        <f>Inputs!AU494*AR$12</f>
        <v>0</v>
      </c>
      <c r="AS2111" s="62">
        <f>Inputs!AV494*AS$12</f>
        <v>0</v>
      </c>
      <c r="AT2111" s="62">
        <f>Inputs!AW494*AT$12</f>
        <v>0</v>
      </c>
      <c r="AU2111" s="62">
        <f>Inputs!AX494*AU$12</f>
        <v>0</v>
      </c>
      <c r="AV2111" s="359">
        <f>Inputs!AY494*AV$12</f>
        <v>0</v>
      </c>
      <c r="AW2111" s="568">
        <f>Inputs!AZ1096*AW$12</f>
        <v>0</v>
      </c>
      <c r="AX2111" s="568">
        <f>Inputs!BA1096*AX$12</f>
        <v>0</v>
      </c>
      <c r="AY2111" s="568">
        <f>Inputs!BB1096*AY$12</f>
        <v>0</v>
      </c>
      <c r="AZ2111" s="568">
        <f>Inputs!BC1096*AZ$12</f>
        <v>0</v>
      </c>
      <c r="BA2111" s="568">
        <f>Inputs!BD1096*BA$12</f>
        <v>0</v>
      </c>
      <c r="BB2111" s="46"/>
      <c r="BC2111" s="46"/>
      <c r="BD2111" s="46"/>
      <c r="BE2111" s="46"/>
      <c r="BF2111" s="46"/>
    </row>
    <row r="2112" spans="1:58" s="35" customFormat="1" ht="15.75" outlineLevel="2" x14ac:dyDescent="0.25">
      <c r="A2112" s="558">
        <f>ROW()</f>
        <v>2112</v>
      </c>
      <c r="B2112" s="136" t="s">
        <v>0</v>
      </c>
      <c r="C2112" s="36"/>
      <c r="D2112" s="37">
        <f>SUM(D2102:D2111)</f>
        <v>0</v>
      </c>
      <c r="E2112" s="37">
        <f t="shared" ref="E2112" si="13119">SUM(E2102:E2111)</f>
        <v>0</v>
      </c>
      <c r="F2112" s="37">
        <f t="shared" ref="F2112" si="13120">SUM(F2102:F2111)</f>
        <v>0</v>
      </c>
      <c r="G2112" s="37">
        <f t="shared" ref="G2112" si="13121">SUM(G2102:G2111)</f>
        <v>0</v>
      </c>
      <c r="H2112" s="37">
        <f t="shared" ref="H2112" si="13122">SUM(H2102:H2111)</f>
        <v>0</v>
      </c>
      <c r="I2112" s="37">
        <f t="shared" ref="I2112" si="13123">SUM(I2102:I2111)</f>
        <v>0</v>
      </c>
      <c r="J2112" s="37">
        <f t="shared" ref="J2112" si="13124">SUM(J2102:J2111)</f>
        <v>0</v>
      </c>
      <c r="K2112" s="37">
        <f t="shared" ref="K2112" si="13125">SUM(K2102:K2111)</f>
        <v>0</v>
      </c>
      <c r="L2112" s="37">
        <f t="shared" ref="L2112" si="13126">SUM(L2102:L2111)</f>
        <v>0</v>
      </c>
      <c r="M2112" s="37">
        <f t="shared" ref="M2112" si="13127">SUM(M2102:M2111)</f>
        <v>0</v>
      </c>
      <c r="N2112" s="37">
        <f t="shared" ref="N2112" si="13128">SUM(N2102:N2111)</f>
        <v>0</v>
      </c>
      <c r="O2112" s="37">
        <f t="shared" ref="O2112" si="13129">SUM(O2102:O2111)</f>
        <v>0</v>
      </c>
      <c r="P2112" s="37">
        <f t="shared" ref="P2112" si="13130">SUM(P2102:P2111)</f>
        <v>0</v>
      </c>
      <c r="Q2112" s="37">
        <f t="shared" ref="Q2112" si="13131">SUM(Q2102:Q2111)</f>
        <v>0</v>
      </c>
      <c r="R2112" s="37">
        <f t="shared" ref="R2112" si="13132">SUM(R2102:R2111)</f>
        <v>0</v>
      </c>
      <c r="S2112" s="37">
        <f t="shared" ref="S2112" si="13133">SUM(S2102:S2111)</f>
        <v>0</v>
      </c>
      <c r="T2112" s="37">
        <f t="shared" ref="T2112" si="13134">SUM(T2102:T2111)</f>
        <v>0</v>
      </c>
      <c r="U2112" s="37">
        <f t="shared" ref="U2112" si="13135">SUM(U2102:U2111)</f>
        <v>0</v>
      </c>
      <c r="V2112" s="37">
        <f t="shared" ref="V2112" si="13136">SUM(V2102:V2111)</f>
        <v>0</v>
      </c>
      <c r="W2112" s="37">
        <f t="shared" ref="W2112" si="13137">SUM(W2102:W2111)</f>
        <v>0</v>
      </c>
      <c r="X2112" s="37">
        <f t="shared" ref="X2112" si="13138">SUM(X2102:X2111)</f>
        <v>0</v>
      </c>
      <c r="Y2112" s="37">
        <f t="shared" ref="Y2112" si="13139">SUM(Y2102:Y2111)</f>
        <v>0</v>
      </c>
      <c r="Z2112" s="37">
        <f t="shared" ref="Z2112" si="13140">SUM(Z2102:Z2111)</f>
        <v>0</v>
      </c>
      <c r="AA2112" s="37">
        <f t="shared" ref="AA2112" si="13141">SUM(AA2102:AA2111)</f>
        <v>0</v>
      </c>
      <c r="AB2112" s="37">
        <f t="shared" ref="AB2112" si="13142">SUM(AB2102:AB2111)</f>
        <v>0</v>
      </c>
      <c r="AC2112" s="37">
        <f t="shared" ref="AC2112" si="13143">SUM(AC2102:AC2111)</f>
        <v>0</v>
      </c>
      <c r="AD2112" s="37">
        <f t="shared" ref="AD2112" si="13144">SUM(AD2102:AD2111)</f>
        <v>0</v>
      </c>
      <c r="AE2112" s="37">
        <f t="shared" ref="AE2112" si="13145">SUM(AE2102:AE2111)</f>
        <v>0</v>
      </c>
      <c r="AF2112" s="37">
        <f t="shared" ref="AF2112" si="13146">SUM(AF2102:AF2111)</f>
        <v>0</v>
      </c>
      <c r="AG2112" s="37">
        <f t="shared" ref="AG2112" si="13147">SUM(AG2102:AG2111)</f>
        <v>0</v>
      </c>
      <c r="AH2112" s="37">
        <f t="shared" ref="AH2112" si="13148">SUM(AH2102:AH2111)</f>
        <v>0</v>
      </c>
      <c r="AI2112" s="37">
        <f t="shared" ref="AI2112" si="13149">SUM(AI2102:AI2111)</f>
        <v>1.6552154960963458E-2</v>
      </c>
      <c r="AJ2112" s="37">
        <f t="shared" ref="AJ2112" si="13150">SUM(AJ2102:AJ2111)</f>
        <v>1.6552154960963461E-2</v>
      </c>
      <c r="AK2112" s="37">
        <f t="shared" ref="AK2112" si="13151">SUM(AK2102:AK2111)</f>
        <v>1.6552154960963461E-2</v>
      </c>
      <c r="AL2112" s="37">
        <f t="shared" ref="AL2112" si="13152">SUM(AL2102:AL2111)</f>
        <v>1.6552154960963461E-2</v>
      </c>
      <c r="AM2112" s="37">
        <f t="shared" ref="AM2112" si="13153">SUM(AM2102:AM2111)</f>
        <v>1.6552154960963461E-2</v>
      </c>
      <c r="AN2112" s="37">
        <f t="shared" ref="AN2112" si="13154">SUM(AN2102:AN2111)</f>
        <v>1.6552154960963461E-2</v>
      </c>
      <c r="AO2112" s="37">
        <f t="shared" ref="AO2112" si="13155">SUM(AO2102:AO2111)</f>
        <v>1.6552154960963461E-2</v>
      </c>
      <c r="AP2112" s="37">
        <f t="shared" ref="AP2112" si="13156">SUM(AP2102:AP2111)</f>
        <v>1.6552154960963461E-2</v>
      </c>
      <c r="AQ2112" s="37">
        <f t="shared" ref="AQ2112" si="13157">SUM(AQ2102:AQ2111)</f>
        <v>1.6552154960963461E-2</v>
      </c>
      <c r="AR2112" s="37">
        <f t="shared" ref="AR2112" si="13158">SUM(AR2102:AR2111)</f>
        <v>2.0540598751795241E-2</v>
      </c>
      <c r="AS2112" s="37">
        <f t="shared" ref="AS2112" si="13159">SUM(AS2102:AS2111)</f>
        <v>2.0540598751795241E-2</v>
      </c>
      <c r="AT2112" s="37">
        <f t="shared" ref="AT2112" si="13160">SUM(AT2102:AT2111)</f>
        <v>2.0540598751795237E-2</v>
      </c>
      <c r="AU2112" s="37">
        <f t="shared" ref="AU2112" si="13161">SUM(AU2102:AU2111)</f>
        <v>2.0540598751795241E-2</v>
      </c>
      <c r="AV2112" s="349">
        <f t="shared" ref="AV2112" si="13162">SUM(AV2102:AV2111)</f>
        <v>2.0540598751795241E-2</v>
      </c>
      <c r="AW2112" s="37">
        <f t="shared" ref="AW2112" si="13163">SUM(AW2102:AW2111)</f>
        <v>2.1985762829079127E-2</v>
      </c>
      <c r="AX2112" s="37">
        <f t="shared" ref="AX2112" si="13164">SUM(AX2102:AX2111)</f>
        <v>2.1985762829079127E-2</v>
      </c>
      <c r="AY2112" s="37">
        <f t="shared" ref="AY2112" si="13165">SUM(AY2102:AY2111)</f>
        <v>1.6549213134447426E-2</v>
      </c>
      <c r="AZ2112" s="37">
        <f t="shared" ref="AZ2112" si="13166">SUM(AZ2102:AZ2111)</f>
        <v>2.3956405055232526E-4</v>
      </c>
      <c r="BA2112" s="37">
        <f t="shared" ref="BA2112" si="13167">SUM(BA2102:BA2111)</f>
        <v>2.3956405055232524E-4</v>
      </c>
      <c r="BB2112" s="37">
        <f t="shared" ref="BB2112" si="13168">SUM(BB2102:BB2111)</f>
        <v>2.3956405055232529E-4</v>
      </c>
      <c r="BC2112" s="37">
        <f t="shared" ref="BC2112" si="13169">SUM(BC2102:BC2111)</f>
        <v>2.3956405055232526E-4</v>
      </c>
      <c r="BD2112" s="37">
        <f t="shared" ref="BD2112" si="13170">SUM(BD2102:BD2111)</f>
        <v>2.3956405055232526E-4</v>
      </c>
      <c r="BE2112" s="37">
        <f t="shared" ref="BE2112" si="13171">SUM(BE2102:BE2111)</f>
        <v>2.3956405055232526E-4</v>
      </c>
      <c r="BF2112" s="37">
        <f t="shared" ref="BF2112" si="13172">SUM(BF2102:BF2111)</f>
        <v>2.3956405055232526E-4</v>
      </c>
    </row>
    <row r="2113" spans="1:58" s="17" customFormat="1" ht="15.75" outlineLevel="2" x14ac:dyDescent="0.25">
      <c r="A2113" s="558">
        <f>ROW()</f>
        <v>2113</v>
      </c>
      <c r="B2113" s="127" t="s">
        <v>102</v>
      </c>
      <c r="C2113" s="127"/>
      <c r="D2113" s="127"/>
      <c r="E2113" s="127"/>
      <c r="F2113" s="127"/>
      <c r="G2113" s="127"/>
      <c r="H2113" s="127"/>
      <c r="I2113" s="127"/>
      <c r="J2113" s="127"/>
      <c r="K2113" s="127"/>
      <c r="L2113" s="127"/>
      <c r="M2113" s="127"/>
      <c r="N2113" s="127"/>
      <c r="O2113" s="127"/>
      <c r="P2113" s="127"/>
      <c r="Q2113" s="127"/>
      <c r="R2113" s="127"/>
      <c r="S2113" s="127"/>
      <c r="T2113" s="127"/>
      <c r="U2113" s="127"/>
      <c r="V2113" s="127"/>
      <c r="W2113" s="127"/>
      <c r="X2113" s="127"/>
      <c r="Y2113" s="127"/>
      <c r="Z2113" s="127"/>
      <c r="AA2113" s="127"/>
      <c r="AB2113" s="127"/>
      <c r="AC2113" s="127"/>
      <c r="AD2113" s="127"/>
      <c r="AE2113" s="127"/>
      <c r="AF2113" s="127"/>
      <c r="AG2113" s="127"/>
      <c r="AH2113" s="127"/>
      <c r="AI2113" s="127"/>
      <c r="AJ2113" s="127"/>
      <c r="AK2113" s="127"/>
      <c r="AL2113" s="127"/>
      <c r="AM2113" s="127"/>
      <c r="AN2113" s="127"/>
      <c r="AO2113" s="127"/>
      <c r="AP2113" s="127"/>
      <c r="AQ2113" s="127"/>
      <c r="AR2113" s="127"/>
      <c r="AS2113" s="127"/>
      <c r="AT2113" s="127"/>
      <c r="AU2113" s="127"/>
      <c r="AV2113" s="350"/>
      <c r="AW2113" s="127"/>
      <c r="AX2113" s="127"/>
      <c r="AY2113" s="127"/>
      <c r="AZ2113" s="127"/>
      <c r="BA2113" s="127"/>
      <c r="BB2113" s="127"/>
      <c r="BC2113" s="127"/>
      <c r="BD2113" s="127"/>
      <c r="BE2113" s="127"/>
      <c r="BF2113" s="127"/>
    </row>
    <row r="2114" spans="1:58" s="3" customFormat="1" ht="15.75" outlineLevel="2" x14ac:dyDescent="0.25">
      <c r="A2114" s="558">
        <f>ROW()</f>
        <v>2114</v>
      </c>
      <c r="B2114" s="134" t="s">
        <v>33</v>
      </c>
      <c r="D2114" s="31"/>
      <c r="E2114" s="31"/>
      <c r="F2114" s="31"/>
      <c r="G2114" s="31"/>
      <c r="H2114" s="31"/>
      <c r="I2114" s="31"/>
      <c r="J2114" s="31"/>
      <c r="K2114" s="31"/>
      <c r="L2114" s="31"/>
      <c r="M2114" s="31"/>
      <c r="N2114" s="31"/>
      <c r="O2114" s="31"/>
      <c r="P2114" s="31"/>
      <c r="Q2114" s="31"/>
      <c r="R2114" s="31"/>
      <c r="S2114" s="31"/>
      <c r="T2114" s="31"/>
      <c r="U2114" s="31"/>
      <c r="V2114" s="31"/>
      <c r="W2114" s="31"/>
      <c r="X2114" s="31"/>
      <c r="Y2114" s="31"/>
      <c r="Z2114" s="31"/>
      <c r="AA2114" s="31"/>
      <c r="AB2114" s="31"/>
      <c r="AC2114" s="31"/>
      <c r="AD2114" s="31"/>
      <c r="AE2114" s="31"/>
      <c r="AF2114" s="31"/>
      <c r="AG2114" s="31"/>
      <c r="AH2114" s="31">
        <f t="shared" ref="AH2114:BA2114" si="13173">MAX(AH2078+AH2090-AH2102,0)</f>
        <v>0</v>
      </c>
      <c r="AI2114" s="31">
        <f t="shared" si="13173"/>
        <v>0</v>
      </c>
      <c r="AJ2114" s="31">
        <f t="shared" si="13173"/>
        <v>0</v>
      </c>
      <c r="AK2114" s="31">
        <f t="shared" si="13173"/>
        <v>0</v>
      </c>
      <c r="AL2114" s="31">
        <f t="shared" si="13173"/>
        <v>0</v>
      </c>
      <c r="AM2114" s="31">
        <f t="shared" si="13173"/>
        <v>0</v>
      </c>
      <c r="AN2114" s="31">
        <f t="shared" si="13173"/>
        <v>0</v>
      </c>
      <c r="AO2114" s="31">
        <f t="shared" si="13173"/>
        <v>0</v>
      </c>
      <c r="AP2114" s="31">
        <f t="shared" si="13173"/>
        <v>0</v>
      </c>
      <c r="AQ2114" s="31">
        <f t="shared" si="13173"/>
        <v>0</v>
      </c>
      <c r="AR2114" s="31">
        <f t="shared" si="13173"/>
        <v>0</v>
      </c>
      <c r="AS2114" s="31">
        <f t="shared" si="13173"/>
        <v>0</v>
      </c>
      <c r="AT2114" s="31">
        <f t="shared" si="13173"/>
        <v>0</v>
      </c>
      <c r="AU2114" s="31">
        <f t="shared" si="13173"/>
        <v>0</v>
      </c>
      <c r="AV2114" s="357">
        <f t="shared" si="13173"/>
        <v>0</v>
      </c>
      <c r="AW2114" s="31">
        <f t="shared" si="13173"/>
        <v>0</v>
      </c>
      <c r="AX2114" s="31">
        <f t="shared" si="13173"/>
        <v>0</v>
      </c>
      <c r="AY2114" s="31">
        <f t="shared" si="13173"/>
        <v>0</v>
      </c>
      <c r="AZ2114" s="31">
        <f t="shared" si="13173"/>
        <v>0</v>
      </c>
      <c r="BA2114" s="31">
        <f t="shared" si="13173"/>
        <v>0</v>
      </c>
      <c r="BB2114" s="31">
        <f t="shared" ref="BB2114:BC2114" si="13174">MAX(BB2078+BB2090-BB2102,0)</f>
        <v>0</v>
      </c>
      <c r="BC2114" s="31">
        <f t="shared" si="13174"/>
        <v>0</v>
      </c>
      <c r="BD2114" s="31">
        <f t="shared" ref="BD2114:BE2114" si="13175">MAX(BD2078+BD2090-BD2102,0)</f>
        <v>0</v>
      </c>
      <c r="BE2114" s="31">
        <f t="shared" si="13175"/>
        <v>0</v>
      </c>
      <c r="BF2114" s="31">
        <f t="shared" ref="BF2114" si="13176">MAX(BF2078+BF2090-BF2102,0)</f>
        <v>0</v>
      </c>
    </row>
    <row r="2115" spans="1:58" s="3" customFormat="1" ht="15.75" outlineLevel="2" x14ac:dyDescent="0.25">
      <c r="A2115" s="558">
        <f>ROW()</f>
        <v>2115</v>
      </c>
      <c r="B2115" s="134" t="s">
        <v>34</v>
      </c>
      <c r="D2115" s="31"/>
      <c r="E2115" s="31"/>
      <c r="F2115" s="31"/>
      <c r="G2115" s="31"/>
      <c r="H2115" s="31"/>
      <c r="I2115" s="31"/>
      <c r="J2115" s="31"/>
      <c r="K2115" s="31"/>
      <c r="L2115" s="31"/>
      <c r="M2115" s="31"/>
      <c r="N2115" s="31"/>
      <c r="O2115" s="31"/>
      <c r="P2115" s="31"/>
      <c r="Q2115" s="31"/>
      <c r="R2115" s="31"/>
      <c r="S2115" s="31"/>
      <c r="T2115" s="31"/>
      <c r="U2115" s="31"/>
      <c r="V2115" s="31"/>
      <c r="W2115" s="31"/>
      <c r="X2115" s="31"/>
      <c r="Y2115" s="31"/>
      <c r="Z2115" s="31"/>
      <c r="AA2115" s="31"/>
      <c r="AB2115" s="31"/>
      <c r="AC2115" s="31"/>
      <c r="AD2115" s="31"/>
      <c r="AE2115" s="31"/>
      <c r="AF2115" s="31"/>
      <c r="AG2115" s="31"/>
      <c r="AH2115" s="31">
        <f t="shared" ref="AH2115:BA2115" si="13177">MAX(AH2079+AH2091-AH2103,0)</f>
        <v>0</v>
      </c>
      <c r="AI2115" s="31">
        <f t="shared" si="13177"/>
        <v>0</v>
      </c>
      <c r="AJ2115" s="31">
        <f t="shared" si="13177"/>
        <v>0</v>
      </c>
      <c r="AK2115" s="31">
        <f t="shared" si="13177"/>
        <v>0</v>
      </c>
      <c r="AL2115" s="31">
        <f t="shared" si="13177"/>
        <v>0</v>
      </c>
      <c r="AM2115" s="31">
        <f t="shared" si="13177"/>
        <v>0</v>
      </c>
      <c r="AN2115" s="31">
        <f t="shared" si="13177"/>
        <v>0</v>
      </c>
      <c r="AO2115" s="31">
        <f t="shared" si="13177"/>
        <v>0</v>
      </c>
      <c r="AP2115" s="31">
        <f t="shared" si="13177"/>
        <v>0</v>
      </c>
      <c r="AQ2115" s="31">
        <f t="shared" si="13177"/>
        <v>0</v>
      </c>
      <c r="AR2115" s="31">
        <f t="shared" si="13177"/>
        <v>0</v>
      </c>
      <c r="AS2115" s="31">
        <f t="shared" si="13177"/>
        <v>0</v>
      </c>
      <c r="AT2115" s="31">
        <f t="shared" si="13177"/>
        <v>0</v>
      </c>
      <c r="AU2115" s="31">
        <f t="shared" si="13177"/>
        <v>0</v>
      </c>
      <c r="AV2115" s="357">
        <f t="shared" si="13177"/>
        <v>0</v>
      </c>
      <c r="AW2115" s="31">
        <f t="shared" si="13177"/>
        <v>0</v>
      </c>
      <c r="AX2115" s="31">
        <f t="shared" si="13177"/>
        <v>0</v>
      </c>
      <c r="AY2115" s="31">
        <f t="shared" si="13177"/>
        <v>0</v>
      </c>
      <c r="AZ2115" s="31">
        <f t="shared" si="13177"/>
        <v>0</v>
      </c>
      <c r="BA2115" s="31">
        <f t="shared" si="13177"/>
        <v>0</v>
      </c>
      <c r="BB2115" s="31">
        <f t="shared" ref="BB2115:BC2115" si="13178">MAX(BB2079+BB2091-BB2103,0)</f>
        <v>0</v>
      </c>
      <c r="BC2115" s="31">
        <f t="shared" si="13178"/>
        <v>0</v>
      </c>
      <c r="BD2115" s="31">
        <f t="shared" ref="BD2115:BE2115" si="13179">MAX(BD2079+BD2091-BD2103,0)</f>
        <v>0</v>
      </c>
      <c r="BE2115" s="31">
        <f t="shared" si="13179"/>
        <v>0</v>
      </c>
      <c r="BF2115" s="31">
        <f t="shared" ref="BF2115" si="13180">MAX(BF2079+BF2091-BF2103,0)</f>
        <v>0</v>
      </c>
    </row>
    <row r="2116" spans="1:58" s="3" customFormat="1" ht="15.75" outlineLevel="2" x14ac:dyDescent="0.25">
      <c r="A2116" s="558">
        <f>ROW()</f>
        <v>2116</v>
      </c>
      <c r="B2116" s="134" t="s">
        <v>35</v>
      </c>
      <c r="D2116" s="31"/>
      <c r="E2116" s="31"/>
      <c r="F2116" s="31"/>
      <c r="G2116" s="31"/>
      <c r="H2116" s="31"/>
      <c r="I2116" s="31"/>
      <c r="J2116" s="31"/>
      <c r="K2116" s="31"/>
      <c r="L2116" s="31"/>
      <c r="M2116" s="31"/>
      <c r="N2116" s="31"/>
      <c r="O2116" s="31"/>
      <c r="P2116" s="31"/>
      <c r="Q2116" s="31"/>
      <c r="R2116" s="31"/>
      <c r="S2116" s="31"/>
      <c r="T2116" s="31"/>
      <c r="U2116" s="31"/>
      <c r="V2116" s="31"/>
      <c r="W2116" s="31"/>
      <c r="X2116" s="31"/>
      <c r="Y2116" s="31"/>
      <c r="Z2116" s="31"/>
      <c r="AA2116" s="31"/>
      <c r="AB2116" s="31"/>
      <c r="AC2116" s="31"/>
      <c r="AD2116" s="31"/>
      <c r="AE2116" s="31"/>
      <c r="AF2116" s="31"/>
      <c r="AG2116" s="31"/>
      <c r="AH2116" s="31">
        <f t="shared" ref="AH2116:BA2116" si="13181">MAX(AH2080+AH2092-AH2104,0)</f>
        <v>5.8372540000000001E-2</v>
      </c>
      <c r="AI2116" s="31">
        <f t="shared" si="13181"/>
        <v>5.0721534147148403E-2</v>
      </c>
      <c r="AJ2116" s="31">
        <f t="shared" si="13181"/>
        <v>4.3070528294296799E-2</v>
      </c>
      <c r="AK2116" s="31">
        <f t="shared" si="13181"/>
        <v>3.5419522441445195E-2</v>
      </c>
      <c r="AL2116" s="31">
        <f t="shared" si="13181"/>
        <v>2.7768516588593594E-2</v>
      </c>
      <c r="AM2116" s="31">
        <f t="shared" si="13181"/>
        <v>2.0117510735741993E-2</v>
      </c>
      <c r="AN2116" s="31">
        <f t="shared" si="13181"/>
        <v>1.2466504882890393E-2</v>
      </c>
      <c r="AO2116" s="31">
        <f t="shared" si="13181"/>
        <v>4.8154990300387909E-3</v>
      </c>
      <c r="AP2116" s="31">
        <f t="shared" si="13181"/>
        <v>0</v>
      </c>
      <c r="AQ2116" s="31">
        <f t="shared" si="13181"/>
        <v>0</v>
      </c>
      <c r="AR2116" s="31">
        <f t="shared" si="13181"/>
        <v>0</v>
      </c>
      <c r="AS2116" s="31">
        <f t="shared" si="13181"/>
        <v>0</v>
      </c>
      <c r="AT2116" s="31">
        <f t="shared" si="13181"/>
        <v>0</v>
      </c>
      <c r="AU2116" s="31">
        <f t="shared" si="13181"/>
        <v>0</v>
      </c>
      <c r="AV2116" s="357">
        <f t="shared" si="13181"/>
        <v>0</v>
      </c>
      <c r="AW2116" s="31">
        <f t="shared" si="13181"/>
        <v>0</v>
      </c>
      <c r="AX2116" s="31">
        <f t="shared" si="13181"/>
        <v>0</v>
      </c>
      <c r="AY2116" s="31">
        <f t="shared" si="13181"/>
        <v>0</v>
      </c>
      <c r="AZ2116" s="31">
        <f t="shared" si="13181"/>
        <v>0</v>
      </c>
      <c r="BA2116" s="31">
        <f t="shared" si="13181"/>
        <v>0</v>
      </c>
      <c r="BB2116" s="31">
        <f t="shared" ref="BB2116:BC2116" si="13182">MAX(BB2080+BB2092-BB2104,0)</f>
        <v>0</v>
      </c>
      <c r="BC2116" s="31">
        <f t="shared" si="13182"/>
        <v>0</v>
      </c>
      <c r="BD2116" s="31">
        <f t="shared" ref="BD2116:BE2116" si="13183">MAX(BD2080+BD2092-BD2104,0)</f>
        <v>0</v>
      </c>
      <c r="BE2116" s="31">
        <f t="shared" si="13183"/>
        <v>0</v>
      </c>
      <c r="BF2116" s="31">
        <f t="shared" ref="BF2116" si="13184">MAX(BF2080+BF2092-BF2104,0)</f>
        <v>0</v>
      </c>
    </row>
    <row r="2117" spans="1:58" s="3" customFormat="1" ht="15.75" outlineLevel="2" x14ac:dyDescent="0.25">
      <c r="A2117" s="558">
        <f>ROW()</f>
        <v>2117</v>
      </c>
      <c r="B2117" s="134" t="s">
        <v>36</v>
      </c>
      <c r="D2117" s="31"/>
      <c r="E2117" s="31"/>
      <c r="F2117" s="31"/>
      <c r="G2117" s="31"/>
      <c r="H2117" s="31"/>
      <c r="I2117" s="31"/>
      <c r="J2117" s="31"/>
      <c r="K2117" s="31"/>
      <c r="L2117" s="31"/>
      <c r="M2117" s="31"/>
      <c r="N2117" s="31"/>
      <c r="O2117" s="31"/>
      <c r="P2117" s="31"/>
      <c r="Q2117" s="31"/>
      <c r="R2117" s="31"/>
      <c r="S2117" s="31"/>
      <c r="T2117" s="31"/>
      <c r="U2117" s="31"/>
      <c r="V2117" s="31"/>
      <c r="W2117" s="31"/>
      <c r="X2117" s="31"/>
      <c r="Y2117" s="31"/>
      <c r="Z2117" s="31"/>
      <c r="AA2117" s="31"/>
      <c r="AB2117" s="31"/>
      <c r="AC2117" s="31"/>
      <c r="AD2117" s="31"/>
      <c r="AE2117" s="31"/>
      <c r="AF2117" s="31"/>
      <c r="AG2117" s="31"/>
      <c r="AH2117" s="31">
        <f t="shared" ref="AH2117:BA2117" si="13185">MAX(AH2081+AH2093-AH2105,0)</f>
        <v>1.2866999999999997E-4</v>
      </c>
      <c r="AI2117" s="31">
        <f t="shared" si="13185"/>
        <v>1.2866999999999997E-4</v>
      </c>
      <c r="AJ2117" s="31">
        <f t="shared" si="13185"/>
        <v>1.2866999999999997E-4</v>
      </c>
      <c r="AK2117" s="31">
        <f t="shared" si="13185"/>
        <v>1.2866999999999997E-4</v>
      </c>
      <c r="AL2117" s="31">
        <f t="shared" si="13185"/>
        <v>1.2866999999999997E-4</v>
      </c>
      <c r="AM2117" s="31">
        <f t="shared" si="13185"/>
        <v>1.2866999999999997E-4</v>
      </c>
      <c r="AN2117" s="31">
        <f t="shared" si="13185"/>
        <v>1.2866999999999997E-4</v>
      </c>
      <c r="AO2117" s="31">
        <f t="shared" si="13185"/>
        <v>1.2866999999999997E-4</v>
      </c>
      <c r="AP2117" s="31">
        <f t="shared" si="13185"/>
        <v>1.2866999999999997E-4</v>
      </c>
      <c r="AQ2117" s="31">
        <f t="shared" si="13185"/>
        <v>1.2866999999999997E-4</v>
      </c>
      <c r="AR2117" s="31">
        <f t="shared" si="13185"/>
        <v>1.2403324324324321E-4</v>
      </c>
      <c r="AS2117" s="31">
        <f t="shared" si="13185"/>
        <v>1.1939648648648645E-4</v>
      </c>
      <c r="AT2117" s="31">
        <f t="shared" si="13185"/>
        <v>1.1475972972972969E-4</v>
      </c>
      <c r="AU2117" s="31">
        <f t="shared" si="13185"/>
        <v>1.1012297297297293E-4</v>
      </c>
      <c r="AV2117" s="357">
        <f t="shared" si="13185"/>
        <v>1.0548621621621617E-4</v>
      </c>
      <c r="AW2117" s="31">
        <f t="shared" si="13185"/>
        <v>1.0794487171035948E-4</v>
      </c>
      <c r="AX2117" s="31">
        <f t="shared" si="13185"/>
        <v>1.0298188910298662E-4</v>
      </c>
      <c r="AY2117" s="31">
        <f t="shared" si="13185"/>
        <v>9.8018906495613771E-5</v>
      </c>
      <c r="AZ2117" s="31">
        <f t="shared" si="13185"/>
        <v>9.3055923888240918E-5</v>
      </c>
      <c r="BA2117" s="31">
        <f t="shared" si="13185"/>
        <v>8.8092941280868065E-5</v>
      </c>
      <c r="BB2117" s="31">
        <f t="shared" ref="BB2117:BC2117" si="13186">MAX(BB2081+BB2093-BB2105,0)</f>
        <v>8.3129958673495213E-5</v>
      </c>
      <c r="BC2117" s="31">
        <f t="shared" si="13186"/>
        <v>7.816697606612236E-5</v>
      </c>
      <c r="BD2117" s="31">
        <f t="shared" ref="BD2117:BE2117" si="13187">MAX(BD2081+BD2093-BD2105,0)</f>
        <v>7.3203993458749507E-5</v>
      </c>
      <c r="BE2117" s="31">
        <f t="shared" si="13187"/>
        <v>6.8241010851376654E-5</v>
      </c>
      <c r="BF2117" s="31">
        <f t="shared" ref="BF2117" si="13188">MAX(BF2081+BF2093-BF2105,0)</f>
        <v>6.3278028244003801E-5</v>
      </c>
    </row>
    <row r="2118" spans="1:58" s="3" customFormat="1" ht="15.75" outlineLevel="2" x14ac:dyDescent="0.25">
      <c r="A2118" s="558">
        <f>ROW()</f>
        <v>2118</v>
      </c>
      <c r="B2118" s="134" t="s">
        <v>37</v>
      </c>
      <c r="D2118" s="31"/>
      <c r="E2118" s="31"/>
      <c r="F2118" s="31"/>
      <c r="G2118" s="31"/>
      <c r="H2118" s="31"/>
      <c r="I2118" s="31"/>
      <c r="J2118" s="31"/>
      <c r="K2118" s="31"/>
      <c r="L2118" s="31"/>
      <c r="M2118" s="31"/>
      <c r="N2118" s="31"/>
      <c r="O2118" s="31"/>
      <c r="P2118" s="31"/>
      <c r="Q2118" s="31"/>
      <c r="R2118" s="31"/>
      <c r="S2118" s="31"/>
      <c r="T2118" s="31"/>
      <c r="U2118" s="31"/>
      <c r="V2118" s="31"/>
      <c r="W2118" s="31"/>
      <c r="X2118" s="31"/>
      <c r="Y2118" s="31"/>
      <c r="Z2118" s="31"/>
      <c r="AA2118" s="31"/>
      <c r="AB2118" s="31"/>
      <c r="AC2118" s="31"/>
      <c r="AD2118" s="31"/>
      <c r="AE2118" s="31"/>
      <c r="AF2118" s="31"/>
      <c r="AG2118" s="31"/>
      <c r="AH2118" s="31">
        <f t="shared" ref="AH2118:BA2118" si="13189">MAX(AH2082+AH2094-AH2106,0)</f>
        <v>1.7977360000000001E-2</v>
      </c>
      <c r="AI2118" s="31">
        <f t="shared" si="13189"/>
        <v>1.3810693333333336E-2</v>
      </c>
      <c r="AJ2118" s="31">
        <f t="shared" si="13189"/>
        <v>9.6440266666666698E-3</v>
      </c>
      <c r="AK2118" s="31">
        <f t="shared" si="13189"/>
        <v>5.4773600000000032E-3</v>
      </c>
      <c r="AL2118" s="31">
        <f t="shared" si="13189"/>
        <v>1.3106933333333366E-3</v>
      </c>
      <c r="AM2118" s="31">
        <f t="shared" si="13189"/>
        <v>0</v>
      </c>
      <c r="AN2118" s="31">
        <f t="shared" si="13189"/>
        <v>0</v>
      </c>
      <c r="AO2118" s="31">
        <f t="shared" si="13189"/>
        <v>0</v>
      </c>
      <c r="AP2118" s="31">
        <f t="shared" si="13189"/>
        <v>0</v>
      </c>
      <c r="AQ2118" s="31">
        <f t="shared" si="13189"/>
        <v>0</v>
      </c>
      <c r="AR2118" s="31">
        <f t="shared" si="13189"/>
        <v>0</v>
      </c>
      <c r="AS2118" s="31">
        <f t="shared" si="13189"/>
        <v>0</v>
      </c>
      <c r="AT2118" s="31">
        <f t="shared" si="13189"/>
        <v>0</v>
      </c>
      <c r="AU2118" s="31">
        <f t="shared" si="13189"/>
        <v>0</v>
      </c>
      <c r="AV2118" s="357">
        <f t="shared" si="13189"/>
        <v>0</v>
      </c>
      <c r="AW2118" s="31">
        <f t="shared" si="13189"/>
        <v>0</v>
      </c>
      <c r="AX2118" s="31">
        <f t="shared" si="13189"/>
        <v>0</v>
      </c>
      <c r="AY2118" s="31">
        <f t="shared" si="13189"/>
        <v>0</v>
      </c>
      <c r="AZ2118" s="31">
        <f t="shared" si="13189"/>
        <v>0</v>
      </c>
      <c r="BA2118" s="31">
        <f t="shared" si="13189"/>
        <v>0</v>
      </c>
      <c r="BB2118" s="31">
        <f t="shared" ref="BB2118:BC2118" si="13190">MAX(BB2082+BB2094-BB2106,0)</f>
        <v>0</v>
      </c>
      <c r="BC2118" s="31">
        <f t="shared" si="13190"/>
        <v>0</v>
      </c>
      <c r="BD2118" s="31">
        <f t="shared" ref="BD2118:BE2118" si="13191">MAX(BD2082+BD2094-BD2106,0)</f>
        <v>0</v>
      </c>
      <c r="BE2118" s="31">
        <f t="shared" si="13191"/>
        <v>0</v>
      </c>
      <c r="BF2118" s="31">
        <f t="shared" ref="BF2118" si="13192">MAX(BF2082+BF2094-BF2106,0)</f>
        <v>0</v>
      </c>
    </row>
    <row r="2119" spans="1:58" s="3" customFormat="1" ht="15.75" outlineLevel="2" x14ac:dyDescent="0.25">
      <c r="A2119" s="558">
        <f>ROW()</f>
        <v>2119</v>
      </c>
      <c r="B2119" s="134" t="s">
        <v>38</v>
      </c>
      <c r="D2119" s="31"/>
      <c r="E2119" s="31"/>
      <c r="F2119" s="31"/>
      <c r="G2119" s="31"/>
      <c r="H2119" s="31"/>
      <c r="I2119" s="31"/>
      <c r="J2119" s="31"/>
      <c r="K2119" s="31"/>
      <c r="L2119" s="31"/>
      <c r="M2119" s="31"/>
      <c r="N2119" s="31"/>
      <c r="O2119" s="31"/>
      <c r="P2119" s="31"/>
      <c r="Q2119" s="31"/>
      <c r="R2119" s="31"/>
      <c r="S2119" s="31"/>
      <c r="T2119" s="31"/>
      <c r="U2119" s="31"/>
      <c r="V2119" s="31"/>
      <c r="W2119" s="31"/>
      <c r="X2119" s="31"/>
      <c r="Y2119" s="31"/>
      <c r="Z2119" s="31"/>
      <c r="AA2119" s="31"/>
      <c r="AB2119" s="31"/>
      <c r="AC2119" s="31"/>
      <c r="AD2119" s="31"/>
      <c r="AE2119" s="31"/>
      <c r="AF2119" s="31"/>
      <c r="AG2119" s="31"/>
      <c r="AH2119" s="31">
        <f t="shared" ref="AH2119:BA2119" si="13193">MAX(AH2083+AH2095-AH2107,0)</f>
        <v>0</v>
      </c>
      <c r="AI2119" s="31">
        <f t="shared" si="13193"/>
        <v>0</v>
      </c>
      <c r="AJ2119" s="31">
        <f t="shared" si="13193"/>
        <v>0</v>
      </c>
      <c r="AK2119" s="31">
        <f t="shared" si="13193"/>
        <v>0</v>
      </c>
      <c r="AL2119" s="31">
        <f t="shared" si="13193"/>
        <v>0</v>
      </c>
      <c r="AM2119" s="31">
        <f t="shared" si="13193"/>
        <v>0</v>
      </c>
      <c r="AN2119" s="31">
        <f t="shared" si="13193"/>
        <v>0</v>
      </c>
      <c r="AO2119" s="31">
        <f t="shared" si="13193"/>
        <v>0</v>
      </c>
      <c r="AP2119" s="31">
        <f t="shared" si="13193"/>
        <v>0</v>
      </c>
      <c r="AQ2119" s="31">
        <f t="shared" si="13193"/>
        <v>0</v>
      </c>
      <c r="AR2119" s="31">
        <f t="shared" si="13193"/>
        <v>0</v>
      </c>
      <c r="AS2119" s="31">
        <f t="shared" si="13193"/>
        <v>0</v>
      </c>
      <c r="AT2119" s="31">
        <f t="shared" si="13193"/>
        <v>0</v>
      </c>
      <c r="AU2119" s="31">
        <f t="shared" si="13193"/>
        <v>0</v>
      </c>
      <c r="AV2119" s="357">
        <f t="shared" si="13193"/>
        <v>0</v>
      </c>
      <c r="AW2119" s="31">
        <f t="shared" si="13193"/>
        <v>0</v>
      </c>
      <c r="AX2119" s="31">
        <f t="shared" si="13193"/>
        <v>0</v>
      </c>
      <c r="AY2119" s="31">
        <f t="shared" si="13193"/>
        <v>0</v>
      </c>
      <c r="AZ2119" s="31">
        <f t="shared" si="13193"/>
        <v>0</v>
      </c>
      <c r="BA2119" s="31">
        <f t="shared" si="13193"/>
        <v>0</v>
      </c>
      <c r="BB2119" s="31">
        <f t="shared" ref="BB2119:BC2119" si="13194">MAX(BB2083+BB2095-BB2107,0)</f>
        <v>0</v>
      </c>
      <c r="BC2119" s="31">
        <f t="shared" si="13194"/>
        <v>0</v>
      </c>
      <c r="BD2119" s="31">
        <f t="shared" ref="BD2119:BE2119" si="13195">MAX(BD2083+BD2095-BD2107,0)</f>
        <v>0</v>
      </c>
      <c r="BE2119" s="31">
        <f t="shared" si="13195"/>
        <v>0</v>
      </c>
      <c r="BF2119" s="31">
        <f t="shared" ref="BF2119" si="13196">MAX(BF2083+BF2095-BF2107,0)</f>
        <v>0</v>
      </c>
    </row>
    <row r="2120" spans="1:58" s="3" customFormat="1" ht="15.75" outlineLevel="2" x14ac:dyDescent="0.25">
      <c r="A2120" s="558">
        <f>ROW()</f>
        <v>2120</v>
      </c>
      <c r="B2120" s="134" t="s">
        <v>39</v>
      </c>
      <c r="D2120" s="31"/>
      <c r="E2120" s="31"/>
      <c r="F2120" s="31"/>
      <c r="G2120" s="31"/>
      <c r="H2120" s="31"/>
      <c r="I2120" s="31"/>
      <c r="J2120" s="31"/>
      <c r="K2120" s="31"/>
      <c r="L2120" s="31"/>
      <c r="M2120" s="31"/>
      <c r="N2120" s="31"/>
      <c r="O2120" s="31"/>
      <c r="P2120" s="31"/>
      <c r="Q2120" s="31"/>
      <c r="R2120" s="31"/>
      <c r="S2120" s="31"/>
      <c r="T2120" s="31"/>
      <c r="U2120" s="31"/>
      <c r="V2120" s="31"/>
      <c r="W2120" s="31"/>
      <c r="X2120" s="31"/>
      <c r="Y2120" s="31"/>
      <c r="Z2120" s="31"/>
      <c r="AA2120" s="31"/>
      <c r="AB2120" s="31"/>
      <c r="AC2120" s="31"/>
      <c r="AD2120" s="31"/>
      <c r="AE2120" s="31"/>
      <c r="AF2120" s="31"/>
      <c r="AG2120" s="31"/>
      <c r="AH2120" s="31">
        <f t="shared" ref="AH2120:BA2120" si="13197">MAX(AH2084+AH2096-AH2108,0)</f>
        <v>1.046586E-2</v>
      </c>
      <c r="AI2120" s="31">
        <f t="shared" si="13197"/>
        <v>1.046586E-2</v>
      </c>
      <c r="AJ2120" s="31">
        <f t="shared" si="13197"/>
        <v>1.046586E-2</v>
      </c>
      <c r="AK2120" s="31">
        <f t="shared" si="13197"/>
        <v>1.046586E-2</v>
      </c>
      <c r="AL2120" s="31">
        <f t="shared" si="13197"/>
        <v>1.046586E-2</v>
      </c>
      <c r="AM2120" s="31">
        <f t="shared" si="13197"/>
        <v>1.046586E-2</v>
      </c>
      <c r="AN2120" s="31">
        <f t="shared" si="13197"/>
        <v>1.046586E-2</v>
      </c>
      <c r="AO2120" s="31">
        <f t="shared" si="13197"/>
        <v>1.046586E-2</v>
      </c>
      <c r="AP2120" s="31">
        <f t="shared" si="13197"/>
        <v>1.046586E-2</v>
      </c>
      <c r="AQ2120" s="31">
        <f t="shared" si="13197"/>
        <v>1.046586E-2</v>
      </c>
      <c r="AR2120" s="31">
        <f t="shared" si="13197"/>
        <v>1.0246679685863874E-2</v>
      </c>
      <c r="AS2120" s="31">
        <f t="shared" si="13197"/>
        <v>1.0027499371727748E-2</v>
      </c>
      <c r="AT2120" s="31">
        <f t="shared" si="13197"/>
        <v>9.8083190575916218E-3</v>
      </c>
      <c r="AU2120" s="31">
        <f t="shared" si="13197"/>
        <v>9.5891387434554956E-3</v>
      </c>
      <c r="AV2120" s="357">
        <f t="shared" si="13197"/>
        <v>9.3699584293193694E-3</v>
      </c>
      <c r="AW2120" s="31">
        <f t="shared" si="13197"/>
        <v>9.7945945867017655E-3</v>
      </c>
      <c r="AX2120" s="31">
        <f t="shared" si="13197"/>
        <v>9.5599935187568128E-3</v>
      </c>
      <c r="AY2120" s="31">
        <f t="shared" si="13197"/>
        <v>9.3253924508118601E-3</v>
      </c>
      <c r="AZ2120" s="31">
        <f t="shared" si="13197"/>
        <v>9.0907913828669074E-3</v>
      </c>
      <c r="BA2120" s="31">
        <f t="shared" si="13197"/>
        <v>8.8561903149219547E-3</v>
      </c>
      <c r="BB2120" s="31">
        <f t="shared" ref="BB2120:BC2120" si="13198">MAX(BB2084+BB2096-BB2108,0)</f>
        <v>8.621589246977002E-3</v>
      </c>
      <c r="BC2120" s="31">
        <f t="shared" si="13198"/>
        <v>8.3869881790320493E-3</v>
      </c>
      <c r="BD2120" s="31">
        <f t="shared" ref="BD2120:BE2120" si="13199">MAX(BD2084+BD2096-BD2108,0)</f>
        <v>8.1523871110870966E-3</v>
      </c>
      <c r="BE2120" s="31">
        <f t="shared" si="13199"/>
        <v>7.9177860431421439E-3</v>
      </c>
      <c r="BF2120" s="31">
        <f t="shared" ref="BF2120" si="13200">MAX(BF2084+BF2096-BF2108,0)</f>
        <v>7.6831849751971912E-3</v>
      </c>
    </row>
    <row r="2121" spans="1:58" s="3" customFormat="1" ht="15.75" outlineLevel="2" x14ac:dyDescent="0.25">
      <c r="A2121" s="558">
        <f>ROW()</f>
        <v>2121</v>
      </c>
      <c r="B2121" s="134" t="s">
        <v>40</v>
      </c>
      <c r="D2121" s="31"/>
      <c r="E2121" s="31"/>
      <c r="F2121" s="31"/>
      <c r="G2121" s="31"/>
      <c r="H2121" s="31"/>
      <c r="I2121" s="31"/>
      <c r="J2121" s="31"/>
      <c r="K2121" s="31"/>
      <c r="L2121" s="31"/>
      <c r="M2121" s="31"/>
      <c r="N2121" s="31"/>
      <c r="O2121" s="31"/>
      <c r="P2121" s="31"/>
      <c r="Q2121" s="31"/>
      <c r="R2121" s="31"/>
      <c r="S2121" s="31"/>
      <c r="T2121" s="31"/>
      <c r="U2121" s="31"/>
      <c r="V2121" s="31"/>
      <c r="W2121" s="31"/>
      <c r="X2121" s="31"/>
      <c r="Y2121" s="31"/>
      <c r="Z2121" s="31"/>
      <c r="AA2121" s="31"/>
      <c r="AB2121" s="31"/>
      <c r="AC2121" s="31"/>
      <c r="AD2121" s="31"/>
      <c r="AE2121" s="31"/>
      <c r="AF2121" s="31"/>
      <c r="AG2121" s="31"/>
      <c r="AH2121" s="31">
        <f t="shared" ref="AH2121:BA2122" si="13201">MAX(AH2085+AH2097-AH2109,0)</f>
        <v>0.2000654</v>
      </c>
      <c r="AI2121" s="31">
        <f t="shared" si="13201"/>
        <v>0.19533091755855481</v>
      </c>
      <c r="AJ2121" s="31">
        <f t="shared" si="13201"/>
        <v>0.19059643511710961</v>
      </c>
      <c r="AK2121" s="31">
        <f t="shared" si="13201"/>
        <v>0.18586195267566441</v>
      </c>
      <c r="AL2121" s="31">
        <f t="shared" si="13201"/>
        <v>0.18112747023421921</v>
      </c>
      <c r="AM2121" s="31">
        <f t="shared" si="13201"/>
        <v>0.17639298779277401</v>
      </c>
      <c r="AN2121" s="31">
        <f t="shared" si="13201"/>
        <v>0.17165850535132882</v>
      </c>
      <c r="AO2121" s="31">
        <f t="shared" si="13201"/>
        <v>0.16692402290988362</v>
      </c>
      <c r="AP2121" s="31">
        <f t="shared" si="13201"/>
        <v>0.16218954046843842</v>
      </c>
      <c r="AQ2121" s="31">
        <f t="shared" si="13201"/>
        <v>0.15745505802699322</v>
      </c>
      <c r="AR2121" s="31">
        <f t="shared" si="13201"/>
        <v>0.13713827634609085</v>
      </c>
      <c r="AS2121" s="31">
        <f t="shared" si="13201"/>
        <v>0.1168214946651885</v>
      </c>
      <c r="AT2121" s="31">
        <f t="shared" si="13201"/>
        <v>9.6504712984286145E-2</v>
      </c>
      <c r="AU2121" s="31">
        <f t="shared" si="13201"/>
        <v>7.6187931303383791E-2</v>
      </c>
      <c r="AV2121" s="357">
        <f t="shared" si="13201"/>
        <v>5.5871149622481436E-2</v>
      </c>
      <c r="AW2121" s="31">
        <f t="shared" si="13201"/>
        <v>3.8055847862421902E-2</v>
      </c>
      <c r="AX2121" s="31">
        <f t="shared" si="13201"/>
        <v>1.6309649083895098E-2</v>
      </c>
      <c r="AY2121" s="31">
        <f t="shared" si="13201"/>
        <v>0</v>
      </c>
      <c r="AZ2121" s="31">
        <f t="shared" si="13201"/>
        <v>0</v>
      </c>
      <c r="BA2121" s="31">
        <f t="shared" si="13201"/>
        <v>0</v>
      </c>
      <c r="BB2121" s="31">
        <f t="shared" ref="BB2121:BC2122" si="13202">MAX(BB2085+BB2097-BB2109,0)</f>
        <v>0</v>
      </c>
      <c r="BC2121" s="31">
        <f t="shared" si="13202"/>
        <v>0</v>
      </c>
      <c r="BD2121" s="31">
        <f t="shared" ref="BD2121:BE2122" si="13203">MAX(BD2085+BD2097-BD2109,0)</f>
        <v>0</v>
      </c>
      <c r="BE2121" s="31">
        <f t="shared" si="13203"/>
        <v>0</v>
      </c>
      <c r="BF2121" s="31">
        <f t="shared" ref="BF2121:BF2122" si="13204">MAX(BF2085+BF2097-BF2109,0)</f>
        <v>0</v>
      </c>
    </row>
    <row r="2122" spans="1:58" s="3" customFormat="1" ht="15.75" outlineLevel="2" x14ac:dyDescent="0.25">
      <c r="A2122" s="558">
        <f>ROW()</f>
        <v>2122</v>
      </c>
      <c r="B2122" s="134" t="s">
        <v>329</v>
      </c>
      <c r="D2122" s="31"/>
      <c r="E2122" s="31"/>
      <c r="F2122" s="31"/>
      <c r="G2122" s="31"/>
      <c r="H2122" s="31"/>
      <c r="I2122" s="31"/>
      <c r="J2122" s="31"/>
      <c r="K2122" s="31"/>
      <c r="L2122" s="31"/>
      <c r="M2122" s="31"/>
      <c r="N2122" s="31"/>
      <c r="O2122" s="31"/>
      <c r="P2122" s="31"/>
      <c r="Q2122" s="31"/>
      <c r="R2122" s="31"/>
      <c r="S2122" s="31"/>
      <c r="T2122" s="31"/>
      <c r="U2122" s="31"/>
      <c r="V2122" s="31"/>
      <c r="W2122" s="31"/>
      <c r="X2122" s="31"/>
      <c r="Y2122" s="31"/>
      <c r="Z2122" s="31"/>
      <c r="AA2122" s="31"/>
      <c r="AB2122" s="31"/>
      <c r="AC2122" s="31"/>
      <c r="AD2122" s="31"/>
      <c r="AE2122" s="31"/>
      <c r="AF2122" s="31"/>
      <c r="AG2122" s="31"/>
      <c r="AH2122" s="31">
        <f t="shared" si="13201"/>
        <v>0</v>
      </c>
      <c r="AI2122" s="31">
        <f t="shared" si="13201"/>
        <v>0</v>
      </c>
      <c r="AJ2122" s="31">
        <f t="shared" si="13201"/>
        <v>0</v>
      </c>
      <c r="AK2122" s="31">
        <f t="shared" si="13201"/>
        <v>0</v>
      </c>
      <c r="AL2122" s="31">
        <f t="shared" si="13201"/>
        <v>0</v>
      </c>
      <c r="AM2122" s="31">
        <f t="shared" si="13201"/>
        <v>0</v>
      </c>
      <c r="AN2122" s="31">
        <f t="shared" si="13201"/>
        <v>0</v>
      </c>
      <c r="AO2122" s="31">
        <f t="shared" si="13201"/>
        <v>0</v>
      </c>
      <c r="AP2122" s="31">
        <f t="shared" si="13201"/>
        <v>0</v>
      </c>
      <c r="AQ2122" s="31">
        <f t="shared" si="13201"/>
        <v>0</v>
      </c>
      <c r="AR2122" s="31">
        <f t="shared" si="13201"/>
        <v>0</v>
      </c>
      <c r="AS2122" s="31">
        <f t="shared" si="13201"/>
        <v>0</v>
      </c>
      <c r="AT2122" s="31">
        <f t="shared" si="13201"/>
        <v>0</v>
      </c>
      <c r="AU2122" s="31">
        <f t="shared" si="13201"/>
        <v>0</v>
      </c>
      <c r="AV2122" s="357">
        <f t="shared" si="13201"/>
        <v>0</v>
      </c>
      <c r="AW2122" s="31">
        <f t="shared" si="13201"/>
        <v>0</v>
      </c>
      <c r="AX2122" s="31">
        <f t="shared" si="13201"/>
        <v>0</v>
      </c>
      <c r="AY2122" s="31">
        <f t="shared" si="13201"/>
        <v>0</v>
      </c>
      <c r="AZ2122" s="31">
        <f t="shared" si="13201"/>
        <v>0</v>
      </c>
      <c r="BA2122" s="31">
        <f t="shared" si="13201"/>
        <v>0</v>
      </c>
      <c r="BB2122" s="31">
        <f t="shared" si="13202"/>
        <v>0</v>
      </c>
      <c r="BC2122" s="31">
        <f t="shared" si="13202"/>
        <v>0</v>
      </c>
      <c r="BD2122" s="31">
        <f t="shared" si="13203"/>
        <v>0</v>
      </c>
      <c r="BE2122" s="31">
        <f t="shared" si="13203"/>
        <v>0</v>
      </c>
      <c r="BF2122" s="31">
        <f t="shared" si="13204"/>
        <v>0</v>
      </c>
    </row>
    <row r="2123" spans="1:58" s="3" customFormat="1" ht="15.75" outlineLevel="2" x14ac:dyDescent="0.25">
      <c r="A2123" s="558">
        <f>ROW()</f>
        <v>2123</v>
      </c>
      <c r="B2123" s="134" t="s">
        <v>269</v>
      </c>
      <c r="D2123" s="31"/>
      <c r="E2123" s="31"/>
      <c r="F2123" s="31"/>
      <c r="G2123" s="31"/>
      <c r="H2123" s="31"/>
      <c r="I2123" s="31"/>
      <c r="J2123" s="31"/>
      <c r="K2123" s="31"/>
      <c r="L2123" s="31"/>
      <c r="M2123" s="31"/>
      <c r="N2123" s="31"/>
      <c r="O2123" s="31"/>
      <c r="P2123" s="31"/>
      <c r="Q2123" s="31"/>
      <c r="R2123" s="31"/>
      <c r="S2123" s="31"/>
      <c r="T2123" s="31"/>
      <c r="U2123" s="31"/>
      <c r="V2123" s="31"/>
      <c r="W2123" s="31"/>
      <c r="X2123" s="31"/>
      <c r="Y2123" s="31"/>
      <c r="Z2123" s="31"/>
      <c r="AA2123" s="31"/>
      <c r="AB2123" s="31"/>
      <c r="AC2123" s="31"/>
      <c r="AD2123" s="31"/>
      <c r="AE2123" s="31"/>
      <c r="AF2123" s="31"/>
      <c r="AG2123" s="31"/>
      <c r="AH2123" s="31">
        <f t="shared" ref="AH2123:BF2123" si="13205">MAX(AH2087+AH2099-AH2111,0)</f>
        <v>0</v>
      </c>
      <c r="AI2123" s="31">
        <f t="shared" si="13205"/>
        <v>0</v>
      </c>
      <c r="AJ2123" s="31">
        <f t="shared" si="13205"/>
        <v>0</v>
      </c>
      <c r="AK2123" s="31">
        <f t="shared" si="13205"/>
        <v>0</v>
      </c>
      <c r="AL2123" s="31">
        <f t="shared" si="13205"/>
        <v>0</v>
      </c>
      <c r="AM2123" s="31">
        <f t="shared" si="13205"/>
        <v>0</v>
      </c>
      <c r="AN2123" s="31">
        <f t="shared" si="13205"/>
        <v>0</v>
      </c>
      <c r="AO2123" s="31">
        <f t="shared" si="13205"/>
        <v>0</v>
      </c>
      <c r="AP2123" s="31">
        <f t="shared" si="13205"/>
        <v>0</v>
      </c>
      <c r="AQ2123" s="31">
        <f t="shared" si="13205"/>
        <v>0</v>
      </c>
      <c r="AR2123" s="31">
        <f t="shared" si="13205"/>
        <v>0</v>
      </c>
      <c r="AS2123" s="31">
        <f t="shared" si="13205"/>
        <v>0</v>
      </c>
      <c r="AT2123" s="31">
        <f t="shared" si="13205"/>
        <v>0</v>
      </c>
      <c r="AU2123" s="31">
        <f t="shared" si="13205"/>
        <v>0</v>
      </c>
      <c r="AV2123" s="357">
        <f t="shared" si="13205"/>
        <v>0</v>
      </c>
      <c r="AW2123" s="31">
        <f t="shared" si="13205"/>
        <v>0</v>
      </c>
      <c r="AX2123" s="31">
        <f t="shared" si="13205"/>
        <v>0</v>
      </c>
      <c r="AY2123" s="31">
        <f t="shared" si="13205"/>
        <v>0</v>
      </c>
      <c r="AZ2123" s="31">
        <f t="shared" si="13205"/>
        <v>0</v>
      </c>
      <c r="BA2123" s="31">
        <f t="shared" si="13205"/>
        <v>0</v>
      </c>
      <c r="BB2123" s="31">
        <f t="shared" si="13205"/>
        <v>0</v>
      </c>
      <c r="BC2123" s="31">
        <f t="shared" si="13205"/>
        <v>0</v>
      </c>
      <c r="BD2123" s="31">
        <f t="shared" si="13205"/>
        <v>0</v>
      </c>
      <c r="BE2123" s="31">
        <f t="shared" si="13205"/>
        <v>0</v>
      </c>
      <c r="BF2123" s="31">
        <f t="shared" si="13205"/>
        <v>0</v>
      </c>
    </row>
    <row r="2124" spans="1:58" s="3" customFormat="1" ht="15.75" outlineLevel="2" x14ac:dyDescent="0.25">
      <c r="A2124" s="558">
        <f>ROW()</f>
        <v>2124</v>
      </c>
      <c r="B2124" s="135" t="s">
        <v>0</v>
      </c>
      <c r="C2124" s="36"/>
      <c r="D2124" s="37">
        <f>SUM(D2114:D2123)</f>
        <v>0</v>
      </c>
      <c r="E2124" s="37">
        <f t="shared" ref="E2124" si="13206">SUM(E2114:E2123)</f>
        <v>0</v>
      </c>
      <c r="F2124" s="37">
        <f t="shared" ref="F2124" si="13207">SUM(F2114:F2123)</f>
        <v>0</v>
      </c>
      <c r="G2124" s="37">
        <f t="shared" ref="G2124" si="13208">SUM(G2114:G2123)</f>
        <v>0</v>
      </c>
      <c r="H2124" s="37">
        <f t="shared" ref="H2124" si="13209">SUM(H2114:H2123)</f>
        <v>0</v>
      </c>
      <c r="I2124" s="37">
        <f t="shared" ref="I2124" si="13210">SUM(I2114:I2123)</f>
        <v>0</v>
      </c>
      <c r="J2124" s="37">
        <f t="shared" ref="J2124" si="13211">SUM(J2114:J2123)</f>
        <v>0</v>
      </c>
      <c r="K2124" s="37">
        <f t="shared" ref="K2124" si="13212">SUM(K2114:K2123)</f>
        <v>0</v>
      </c>
      <c r="L2124" s="37">
        <f t="shared" ref="L2124" si="13213">SUM(L2114:L2123)</f>
        <v>0</v>
      </c>
      <c r="M2124" s="37">
        <f t="shared" ref="M2124" si="13214">SUM(M2114:M2123)</f>
        <v>0</v>
      </c>
      <c r="N2124" s="37">
        <f t="shared" ref="N2124" si="13215">SUM(N2114:N2123)</f>
        <v>0</v>
      </c>
      <c r="O2124" s="37">
        <f t="shared" ref="O2124" si="13216">SUM(O2114:O2123)</f>
        <v>0</v>
      </c>
      <c r="P2124" s="37">
        <f t="shared" ref="P2124" si="13217">SUM(P2114:P2123)</f>
        <v>0</v>
      </c>
      <c r="Q2124" s="37">
        <f t="shared" ref="Q2124" si="13218">SUM(Q2114:Q2123)</f>
        <v>0</v>
      </c>
      <c r="R2124" s="37">
        <f t="shared" ref="R2124" si="13219">SUM(R2114:R2123)</f>
        <v>0</v>
      </c>
      <c r="S2124" s="37">
        <f t="shared" ref="S2124" si="13220">SUM(S2114:S2123)</f>
        <v>0</v>
      </c>
      <c r="T2124" s="37">
        <f t="shared" ref="T2124" si="13221">SUM(T2114:T2123)</f>
        <v>0</v>
      </c>
      <c r="U2124" s="37">
        <f t="shared" ref="U2124" si="13222">SUM(U2114:U2123)</f>
        <v>0</v>
      </c>
      <c r="V2124" s="37">
        <f t="shared" ref="V2124" si="13223">SUM(V2114:V2123)</f>
        <v>0</v>
      </c>
      <c r="W2124" s="37">
        <f t="shared" ref="W2124" si="13224">SUM(W2114:W2123)</f>
        <v>0</v>
      </c>
      <c r="X2124" s="37">
        <f t="shared" ref="X2124" si="13225">SUM(X2114:X2123)</f>
        <v>0</v>
      </c>
      <c r="Y2124" s="37">
        <f t="shared" ref="Y2124" si="13226">SUM(Y2114:Y2123)</f>
        <v>0</v>
      </c>
      <c r="Z2124" s="37">
        <f t="shared" ref="Z2124" si="13227">SUM(Z2114:Z2123)</f>
        <v>0</v>
      </c>
      <c r="AA2124" s="37">
        <f t="shared" ref="AA2124" si="13228">SUM(AA2114:AA2123)</f>
        <v>0</v>
      </c>
      <c r="AB2124" s="37">
        <f t="shared" ref="AB2124" si="13229">SUM(AB2114:AB2123)</f>
        <v>0</v>
      </c>
      <c r="AC2124" s="37">
        <f t="shared" ref="AC2124" si="13230">SUM(AC2114:AC2123)</f>
        <v>0</v>
      </c>
      <c r="AD2124" s="37">
        <f t="shared" ref="AD2124" si="13231">SUM(AD2114:AD2123)</f>
        <v>0</v>
      </c>
      <c r="AE2124" s="37">
        <f t="shared" ref="AE2124" si="13232">SUM(AE2114:AE2123)</f>
        <v>0</v>
      </c>
      <c r="AF2124" s="37">
        <f t="shared" ref="AF2124" si="13233">SUM(AF2114:AF2123)</f>
        <v>0</v>
      </c>
      <c r="AG2124" s="37">
        <f t="shared" ref="AG2124" si="13234">SUM(AG2114:AG2123)</f>
        <v>0</v>
      </c>
      <c r="AH2124" s="37">
        <f t="shared" ref="AH2124" si="13235">SUM(AH2114:AH2123)</f>
        <v>0.28700983000000002</v>
      </c>
      <c r="AI2124" s="37">
        <f t="shared" ref="AI2124" si="13236">SUM(AI2114:AI2123)</f>
        <v>0.2704576750390365</v>
      </c>
      <c r="AJ2124" s="37">
        <f t="shared" ref="AJ2124" si="13237">SUM(AJ2114:AJ2123)</f>
        <v>0.2539055200780731</v>
      </c>
      <c r="AK2124" s="37">
        <f t="shared" ref="AK2124" si="13238">SUM(AK2114:AK2123)</f>
        <v>0.23735336511710961</v>
      </c>
      <c r="AL2124" s="37">
        <f t="shared" ref="AL2124" si="13239">SUM(AL2114:AL2123)</f>
        <v>0.22080121015614615</v>
      </c>
      <c r="AM2124" s="37">
        <f t="shared" ref="AM2124" si="13240">SUM(AM2114:AM2123)</f>
        <v>0.20710502852851601</v>
      </c>
      <c r="AN2124" s="37">
        <f t="shared" ref="AN2124" si="13241">SUM(AN2114:AN2123)</f>
        <v>0.19471954023421922</v>
      </c>
      <c r="AO2124" s="37">
        <f t="shared" ref="AO2124" si="13242">SUM(AO2114:AO2123)</f>
        <v>0.18233405193992241</v>
      </c>
      <c r="AP2124" s="37">
        <f t="shared" ref="AP2124" si="13243">SUM(AP2114:AP2123)</f>
        <v>0.17278407046843841</v>
      </c>
      <c r="AQ2124" s="37">
        <f t="shared" ref="AQ2124" si="13244">SUM(AQ2114:AQ2123)</f>
        <v>0.16804958802699321</v>
      </c>
      <c r="AR2124" s="37">
        <f t="shared" ref="AR2124" si="13245">SUM(AR2114:AR2123)</f>
        <v>0.14750898927519798</v>
      </c>
      <c r="AS2124" s="37">
        <f t="shared" ref="AS2124" si="13246">SUM(AS2114:AS2123)</f>
        <v>0.12696839052340272</v>
      </c>
      <c r="AT2124" s="37">
        <f t="shared" ref="AT2124" si="13247">SUM(AT2114:AT2123)</f>
        <v>0.10642779177160749</v>
      </c>
      <c r="AU2124" s="37">
        <f t="shared" ref="AU2124" si="13248">SUM(AU2114:AU2123)</f>
        <v>8.5887193019812264E-2</v>
      </c>
      <c r="AV2124" s="349">
        <f t="shared" ref="AV2124" si="13249">SUM(AV2114:AV2123)</f>
        <v>6.5346594268017019E-2</v>
      </c>
      <c r="AW2124" s="37">
        <f t="shared" ref="AW2124" si="13250">SUM(AW2114:AW2123)</f>
        <v>4.7958387320834024E-2</v>
      </c>
      <c r="AX2124" s="37">
        <f t="shared" ref="AX2124" si="13251">SUM(AX2114:AX2123)</f>
        <v>2.5972624491754897E-2</v>
      </c>
      <c r="AY2124" s="37">
        <f t="shared" ref="AY2124" si="13252">SUM(AY2114:AY2123)</f>
        <v>9.4234113573074731E-3</v>
      </c>
      <c r="AZ2124" s="37">
        <f t="shared" ref="AZ2124" si="13253">SUM(AZ2114:AZ2123)</f>
        <v>9.1838473067551475E-3</v>
      </c>
      <c r="BA2124" s="37">
        <f t="shared" ref="BA2124" si="13254">SUM(BA2114:BA2123)</f>
        <v>8.9442832562028236E-3</v>
      </c>
      <c r="BB2124" s="37">
        <f t="shared" ref="BB2124" si="13255">SUM(BB2114:BB2123)</f>
        <v>8.704719205650498E-3</v>
      </c>
      <c r="BC2124" s="37">
        <f t="shared" ref="BC2124" si="13256">SUM(BC2114:BC2123)</f>
        <v>8.4651551550981724E-3</v>
      </c>
      <c r="BD2124" s="37">
        <f t="shared" ref="BD2124" si="13257">SUM(BD2114:BD2123)</f>
        <v>8.2255911045458468E-3</v>
      </c>
      <c r="BE2124" s="37">
        <f t="shared" ref="BE2124" si="13258">SUM(BE2114:BE2123)</f>
        <v>7.9860270539935212E-3</v>
      </c>
      <c r="BF2124" s="37">
        <f t="shared" ref="BF2124" si="13259">SUM(BF2114:BF2123)</f>
        <v>7.7464630034411947E-3</v>
      </c>
    </row>
    <row r="2125" spans="1:58" s="17" customFormat="1" ht="18" outlineLevel="1" x14ac:dyDescent="0.25">
      <c r="A2125" s="558">
        <f>ROW()</f>
        <v>2125</v>
      </c>
      <c r="B2125" s="366">
        <v>39447</v>
      </c>
      <c r="C2125" s="367"/>
      <c r="D2125" s="367"/>
      <c r="E2125" s="367"/>
      <c r="F2125" s="367"/>
      <c r="G2125" s="367"/>
      <c r="H2125" s="367"/>
      <c r="I2125" s="367"/>
      <c r="J2125" s="367"/>
      <c r="K2125" s="367"/>
      <c r="L2125" s="367"/>
      <c r="M2125" s="367"/>
      <c r="N2125" s="367"/>
      <c r="O2125" s="367"/>
      <c r="P2125" s="367"/>
      <c r="Q2125" s="367"/>
      <c r="R2125" s="367"/>
      <c r="S2125" s="367"/>
      <c r="T2125" s="367"/>
      <c r="U2125" s="367"/>
      <c r="V2125" s="367"/>
      <c r="W2125" s="367"/>
      <c r="X2125" s="367"/>
      <c r="Y2125" s="367"/>
      <c r="Z2125" s="367"/>
      <c r="AA2125" s="367"/>
      <c r="AB2125" s="367"/>
      <c r="AC2125" s="367"/>
      <c r="AD2125" s="367"/>
      <c r="AE2125" s="367"/>
      <c r="AF2125" s="367"/>
      <c r="AG2125" s="367"/>
      <c r="AH2125" s="367"/>
      <c r="AI2125" s="367"/>
      <c r="AJ2125" s="367"/>
      <c r="AK2125" s="367"/>
      <c r="AL2125" s="367"/>
      <c r="AM2125" s="367"/>
      <c r="AN2125" s="367"/>
      <c r="AO2125" s="367"/>
      <c r="AP2125" s="367"/>
      <c r="AQ2125" s="367"/>
      <c r="AR2125" s="367"/>
      <c r="AS2125" s="367"/>
      <c r="AT2125" s="367"/>
      <c r="AU2125" s="367"/>
      <c r="AV2125" s="368"/>
      <c r="AW2125" s="367"/>
      <c r="AX2125" s="367"/>
      <c r="AY2125" s="367"/>
      <c r="AZ2125" s="367"/>
      <c r="BA2125" s="367"/>
      <c r="BB2125" s="367"/>
      <c r="BC2125" s="367"/>
      <c r="BD2125" s="367"/>
      <c r="BE2125" s="367"/>
      <c r="BF2125" s="367"/>
    </row>
    <row r="2126" spans="1:58" s="17" customFormat="1" ht="15.75" outlineLevel="2" x14ac:dyDescent="0.25">
      <c r="A2126" s="558">
        <f>ROW()</f>
        <v>2126</v>
      </c>
      <c r="B2126" s="127" t="s">
        <v>203</v>
      </c>
      <c r="C2126" s="127"/>
      <c r="D2126" s="127"/>
      <c r="E2126" s="127"/>
      <c r="F2126" s="127"/>
      <c r="G2126" s="127"/>
      <c r="H2126" s="127"/>
      <c r="I2126" s="127"/>
      <c r="J2126" s="127"/>
      <c r="K2126" s="127"/>
      <c r="L2126" s="127"/>
      <c r="M2126" s="127"/>
      <c r="N2126" s="127"/>
      <c r="O2126" s="127"/>
      <c r="P2126" s="127"/>
      <c r="Q2126" s="127"/>
      <c r="R2126" s="127"/>
      <c r="S2126" s="127"/>
      <c r="T2126" s="127"/>
      <c r="U2126" s="127"/>
      <c r="V2126" s="127"/>
      <c r="W2126" s="127"/>
      <c r="X2126" s="127"/>
      <c r="Y2126" s="127"/>
      <c r="Z2126" s="127"/>
      <c r="AA2126" s="127"/>
      <c r="AB2126" s="127"/>
      <c r="AC2126" s="127"/>
      <c r="AD2126" s="127"/>
      <c r="AE2126" s="127"/>
      <c r="AF2126" s="127"/>
      <c r="AG2126" s="127"/>
      <c r="AH2126" s="127"/>
      <c r="AI2126" s="127"/>
      <c r="AJ2126" s="127"/>
      <c r="AK2126" s="127"/>
      <c r="AL2126" s="127"/>
      <c r="AM2126" s="127"/>
      <c r="AN2126" s="127"/>
      <c r="AO2126" s="127"/>
      <c r="AP2126" s="127"/>
      <c r="AQ2126" s="127"/>
      <c r="AR2126" s="127"/>
      <c r="AS2126" s="127"/>
      <c r="AT2126" s="127"/>
      <c r="AU2126" s="127"/>
      <c r="AV2126" s="350"/>
      <c r="AW2126" s="127"/>
      <c r="AX2126" s="127"/>
      <c r="AY2126" s="127"/>
      <c r="AZ2126" s="127"/>
      <c r="BA2126" s="127"/>
      <c r="BB2126" s="127"/>
      <c r="BC2126" s="127"/>
      <c r="BD2126" s="127"/>
      <c r="BE2126" s="127"/>
      <c r="BF2126" s="127"/>
    </row>
    <row r="2127" spans="1:58" s="3" customFormat="1" ht="15.75" outlineLevel="2" x14ac:dyDescent="0.25">
      <c r="A2127" s="558">
        <f>ROW()</f>
        <v>2127</v>
      </c>
      <c r="B2127" s="134" t="s">
        <v>33</v>
      </c>
      <c r="D2127" s="22"/>
      <c r="E2127" s="22"/>
      <c r="F2127" s="22"/>
      <c r="G2127" s="22"/>
      <c r="H2127" s="22"/>
      <c r="I2127" s="22"/>
      <c r="J2127" s="22"/>
      <c r="K2127" s="22"/>
      <c r="L2127" s="22"/>
      <c r="P2127" s="161"/>
      <c r="Q2127" s="161"/>
      <c r="R2127" s="161"/>
      <c r="S2127" s="161"/>
      <c r="T2127" s="161"/>
      <c r="U2127" s="161"/>
      <c r="V2127" s="161"/>
      <c r="W2127" s="161"/>
      <c r="X2127" s="161"/>
      <c r="Y2127" s="161"/>
      <c r="Z2127" s="161"/>
      <c r="AA2127" s="161"/>
      <c r="AB2127" s="161"/>
      <c r="AC2127" s="161"/>
      <c r="AD2127" s="161"/>
      <c r="AE2127" s="161"/>
      <c r="AF2127" s="161"/>
      <c r="AG2127" s="161"/>
      <c r="AH2127" s="161"/>
      <c r="AJ2127" s="161">
        <f>PipeAL</f>
        <v>70</v>
      </c>
      <c r="AK2127" s="161">
        <f t="shared" ref="AK2127:AR2127" si="13260">MAX(AJ2127-0.25,0)</f>
        <v>69.75</v>
      </c>
      <c r="AL2127" s="161">
        <f t="shared" si="13260"/>
        <v>69.5</v>
      </c>
      <c r="AM2127" s="161">
        <f t="shared" si="13260"/>
        <v>69.25</v>
      </c>
      <c r="AN2127" s="161">
        <f t="shared" si="13260"/>
        <v>69</v>
      </c>
      <c r="AO2127" s="161">
        <f t="shared" si="13260"/>
        <v>68.75</v>
      </c>
      <c r="AP2127" s="161">
        <f t="shared" si="13260"/>
        <v>68.5</v>
      </c>
      <c r="AQ2127" s="161">
        <f t="shared" si="13260"/>
        <v>68.25</v>
      </c>
      <c r="AR2127" s="161">
        <f t="shared" si="13260"/>
        <v>68</v>
      </c>
      <c r="AS2127" s="38">
        <f>MAX(AR2127-1,0)</f>
        <v>67</v>
      </c>
      <c r="AT2127" s="38">
        <f t="shared" ref="AT2127:BF2127" si="13261">MAX(AS2127-1,0)</f>
        <v>66</v>
      </c>
      <c r="AU2127" s="38">
        <f t="shared" si="13261"/>
        <v>65</v>
      </c>
      <c r="AV2127" s="352">
        <f t="shared" si="13261"/>
        <v>64</v>
      </c>
      <c r="AW2127" s="38">
        <f t="shared" si="13261"/>
        <v>63</v>
      </c>
      <c r="AX2127" s="38">
        <f t="shared" si="13261"/>
        <v>62</v>
      </c>
      <c r="AY2127" s="38">
        <f t="shared" si="13261"/>
        <v>61</v>
      </c>
      <c r="AZ2127" s="38">
        <f t="shared" si="13261"/>
        <v>60</v>
      </c>
      <c r="BA2127" s="38">
        <f t="shared" si="13261"/>
        <v>59</v>
      </c>
      <c r="BB2127" s="38">
        <f t="shared" si="13261"/>
        <v>58</v>
      </c>
      <c r="BC2127" s="38">
        <f t="shared" si="13261"/>
        <v>57</v>
      </c>
      <c r="BD2127" s="38">
        <f t="shared" si="13261"/>
        <v>56</v>
      </c>
      <c r="BE2127" s="38">
        <f t="shared" si="13261"/>
        <v>55</v>
      </c>
      <c r="BF2127" s="38">
        <f t="shared" si="13261"/>
        <v>54</v>
      </c>
    </row>
    <row r="2128" spans="1:58" s="3" customFormat="1" ht="15.75" outlineLevel="2" x14ac:dyDescent="0.25">
      <c r="A2128" s="558">
        <f>ROW()</f>
        <v>2128</v>
      </c>
      <c r="B2128" s="134" t="s">
        <v>34</v>
      </c>
      <c r="D2128" s="22"/>
      <c r="E2128" s="22"/>
      <c r="F2128" s="22"/>
      <c r="G2128" s="22"/>
      <c r="H2128" s="22"/>
      <c r="I2128" s="22"/>
      <c r="J2128" s="22"/>
      <c r="K2128" s="22"/>
      <c r="L2128" s="22"/>
      <c r="P2128" s="161"/>
      <c r="Q2128" s="161"/>
      <c r="R2128" s="161"/>
      <c r="S2128" s="161"/>
      <c r="T2128" s="161"/>
      <c r="U2128" s="161"/>
      <c r="V2128" s="161"/>
      <c r="W2128" s="161"/>
      <c r="X2128" s="161"/>
      <c r="Y2128" s="161"/>
      <c r="Z2128" s="161"/>
      <c r="AA2128" s="161"/>
      <c r="AB2128" s="161"/>
      <c r="AC2128" s="161"/>
      <c r="AD2128" s="161"/>
      <c r="AE2128" s="161"/>
      <c r="AF2128" s="161"/>
      <c r="AG2128" s="161"/>
      <c r="AH2128" s="161"/>
      <c r="AJ2128" s="161">
        <f>MainAL</f>
        <v>50</v>
      </c>
      <c r="AK2128" s="161">
        <f t="shared" ref="AK2128:AR2128" si="13262">MAX(AJ2128-0.25,0)</f>
        <v>49.75</v>
      </c>
      <c r="AL2128" s="161">
        <f t="shared" si="13262"/>
        <v>49.5</v>
      </c>
      <c r="AM2128" s="161">
        <f t="shared" si="13262"/>
        <v>49.25</v>
      </c>
      <c r="AN2128" s="161">
        <f t="shared" si="13262"/>
        <v>49</v>
      </c>
      <c r="AO2128" s="161">
        <f t="shared" si="13262"/>
        <v>48.75</v>
      </c>
      <c r="AP2128" s="161">
        <f t="shared" si="13262"/>
        <v>48.5</v>
      </c>
      <c r="AQ2128" s="161">
        <f t="shared" si="13262"/>
        <v>48.25</v>
      </c>
      <c r="AR2128" s="161">
        <f t="shared" si="13262"/>
        <v>48</v>
      </c>
      <c r="AS2128" s="38">
        <f t="shared" ref="AS2128:BF2128" si="13263">MAX(AR2128-1,0)</f>
        <v>47</v>
      </c>
      <c r="AT2128" s="38">
        <f t="shared" si="13263"/>
        <v>46</v>
      </c>
      <c r="AU2128" s="38">
        <f t="shared" si="13263"/>
        <v>45</v>
      </c>
      <c r="AV2128" s="352">
        <f t="shared" si="13263"/>
        <v>44</v>
      </c>
      <c r="AW2128" s="38">
        <f t="shared" si="13263"/>
        <v>43</v>
      </c>
      <c r="AX2128" s="38">
        <f t="shared" si="13263"/>
        <v>42</v>
      </c>
      <c r="AY2128" s="38">
        <f t="shared" si="13263"/>
        <v>41</v>
      </c>
      <c r="AZ2128" s="38">
        <f t="shared" si="13263"/>
        <v>40</v>
      </c>
      <c r="BA2128" s="38">
        <f t="shared" si="13263"/>
        <v>39</v>
      </c>
      <c r="BB2128" s="38">
        <f t="shared" si="13263"/>
        <v>38</v>
      </c>
      <c r="BC2128" s="38">
        <f t="shared" si="13263"/>
        <v>37</v>
      </c>
      <c r="BD2128" s="38">
        <f t="shared" si="13263"/>
        <v>36</v>
      </c>
      <c r="BE2128" s="38">
        <f t="shared" si="13263"/>
        <v>35</v>
      </c>
      <c r="BF2128" s="38">
        <f t="shared" si="13263"/>
        <v>34</v>
      </c>
    </row>
    <row r="2129" spans="1:58" s="3" customFormat="1" ht="15.75" outlineLevel="2" x14ac:dyDescent="0.25">
      <c r="A2129" s="558">
        <f>ROW()</f>
        <v>2129</v>
      </c>
      <c r="B2129" s="134" t="s">
        <v>35</v>
      </c>
      <c r="D2129" s="22"/>
      <c r="E2129" s="22"/>
      <c r="F2129" s="22"/>
      <c r="G2129" s="22"/>
      <c r="H2129" s="22"/>
      <c r="I2129" s="22"/>
      <c r="J2129" s="22"/>
      <c r="K2129" s="22"/>
      <c r="L2129" s="22"/>
      <c r="P2129" s="161"/>
      <c r="Q2129" s="161"/>
      <c r="R2129" s="161"/>
      <c r="S2129" s="161"/>
      <c r="T2129" s="161"/>
      <c r="U2129" s="161"/>
      <c r="V2129" s="161"/>
      <c r="W2129" s="161"/>
      <c r="X2129" s="161"/>
      <c r="Y2129" s="161"/>
      <c r="Z2129" s="161"/>
      <c r="AA2129" s="161"/>
      <c r="AB2129" s="161"/>
      <c r="AC2129" s="161"/>
      <c r="AD2129" s="161"/>
      <c r="AE2129" s="161"/>
      <c r="AF2129" s="161"/>
      <c r="AG2129" s="161"/>
      <c r="AH2129" s="161"/>
      <c r="AJ2129" s="161">
        <f>CompAL</f>
        <v>30</v>
      </c>
      <c r="AK2129" s="161">
        <f t="shared" ref="AK2129:AR2129" si="13264">MAX(AJ2129-0.25,0)</f>
        <v>29.75</v>
      </c>
      <c r="AL2129" s="161">
        <f t="shared" si="13264"/>
        <v>29.5</v>
      </c>
      <c r="AM2129" s="161">
        <f t="shared" si="13264"/>
        <v>29.25</v>
      </c>
      <c r="AN2129" s="161">
        <f t="shared" si="13264"/>
        <v>29</v>
      </c>
      <c r="AO2129" s="161">
        <f t="shared" si="13264"/>
        <v>28.75</v>
      </c>
      <c r="AP2129" s="161">
        <f t="shared" si="13264"/>
        <v>28.5</v>
      </c>
      <c r="AQ2129" s="161">
        <f t="shared" si="13264"/>
        <v>28.25</v>
      </c>
      <c r="AR2129" s="161">
        <f t="shared" si="13264"/>
        <v>28</v>
      </c>
      <c r="AS2129" s="38">
        <f t="shared" ref="AS2129:BF2129" si="13265">MAX(AR2129-1,0)</f>
        <v>27</v>
      </c>
      <c r="AT2129" s="38">
        <f t="shared" si="13265"/>
        <v>26</v>
      </c>
      <c r="AU2129" s="38">
        <f t="shared" si="13265"/>
        <v>25</v>
      </c>
      <c r="AV2129" s="352">
        <f t="shared" si="13265"/>
        <v>24</v>
      </c>
      <c r="AW2129" s="38">
        <f t="shared" si="13265"/>
        <v>23</v>
      </c>
      <c r="AX2129" s="38">
        <f t="shared" si="13265"/>
        <v>22</v>
      </c>
      <c r="AY2129" s="38">
        <f t="shared" si="13265"/>
        <v>21</v>
      </c>
      <c r="AZ2129" s="38">
        <f t="shared" si="13265"/>
        <v>20</v>
      </c>
      <c r="BA2129" s="38">
        <f t="shared" si="13265"/>
        <v>19</v>
      </c>
      <c r="BB2129" s="38">
        <f t="shared" si="13265"/>
        <v>18</v>
      </c>
      <c r="BC2129" s="38">
        <f t="shared" si="13265"/>
        <v>17</v>
      </c>
      <c r="BD2129" s="38">
        <f t="shared" si="13265"/>
        <v>16</v>
      </c>
      <c r="BE2129" s="38">
        <f t="shared" si="13265"/>
        <v>15</v>
      </c>
      <c r="BF2129" s="38">
        <f t="shared" si="13265"/>
        <v>14</v>
      </c>
    </row>
    <row r="2130" spans="1:58" s="3" customFormat="1" ht="15.75" outlineLevel="2" x14ac:dyDescent="0.25">
      <c r="A2130" s="558">
        <f>ROW()</f>
        <v>2130</v>
      </c>
      <c r="B2130" s="134" t="s">
        <v>36</v>
      </c>
      <c r="D2130" s="22"/>
      <c r="E2130" s="22"/>
      <c r="F2130" s="22"/>
      <c r="G2130" s="22"/>
      <c r="H2130" s="22"/>
      <c r="I2130" s="22"/>
      <c r="J2130" s="22"/>
      <c r="K2130" s="22"/>
      <c r="L2130" s="22"/>
      <c r="P2130" s="161"/>
      <c r="Q2130" s="161"/>
      <c r="R2130" s="161"/>
      <c r="S2130" s="161"/>
      <c r="T2130" s="161"/>
      <c r="U2130" s="161"/>
      <c r="V2130" s="161"/>
      <c r="W2130" s="161"/>
      <c r="X2130" s="161"/>
      <c r="Y2130" s="161"/>
      <c r="Z2130" s="161"/>
      <c r="AA2130" s="161"/>
      <c r="AB2130" s="161"/>
      <c r="AC2130" s="161"/>
      <c r="AD2130" s="161"/>
      <c r="AE2130" s="161"/>
      <c r="AF2130" s="161"/>
      <c r="AG2130" s="161"/>
      <c r="AH2130" s="161"/>
      <c r="AJ2130" s="161">
        <f>ReceiptAL</f>
        <v>30</v>
      </c>
      <c r="AK2130" s="161">
        <f t="shared" ref="AK2130:AR2130" si="13266">MAX(AJ2130-0.25,0)</f>
        <v>29.75</v>
      </c>
      <c r="AL2130" s="161">
        <f t="shared" si="13266"/>
        <v>29.5</v>
      </c>
      <c r="AM2130" s="161">
        <f t="shared" si="13266"/>
        <v>29.25</v>
      </c>
      <c r="AN2130" s="161">
        <f t="shared" si="13266"/>
        <v>29</v>
      </c>
      <c r="AO2130" s="161">
        <f t="shared" si="13266"/>
        <v>28.75</v>
      </c>
      <c r="AP2130" s="161">
        <f t="shared" si="13266"/>
        <v>28.5</v>
      </c>
      <c r="AQ2130" s="161">
        <f t="shared" si="13266"/>
        <v>28.25</v>
      </c>
      <c r="AR2130" s="161">
        <f t="shared" si="13266"/>
        <v>28</v>
      </c>
      <c r="AS2130" s="38">
        <f t="shared" ref="AS2130:BF2130" si="13267">MAX(AR2130-1,0)</f>
        <v>27</v>
      </c>
      <c r="AT2130" s="38">
        <f t="shared" si="13267"/>
        <v>26</v>
      </c>
      <c r="AU2130" s="38">
        <f t="shared" si="13267"/>
        <v>25</v>
      </c>
      <c r="AV2130" s="352">
        <f t="shared" si="13267"/>
        <v>24</v>
      </c>
      <c r="AW2130" s="38">
        <f t="shared" si="13267"/>
        <v>23</v>
      </c>
      <c r="AX2130" s="38">
        <f t="shared" si="13267"/>
        <v>22</v>
      </c>
      <c r="AY2130" s="38">
        <f t="shared" si="13267"/>
        <v>21</v>
      </c>
      <c r="AZ2130" s="38">
        <f t="shared" si="13267"/>
        <v>20</v>
      </c>
      <c r="BA2130" s="38">
        <f t="shared" si="13267"/>
        <v>19</v>
      </c>
      <c r="BB2130" s="38">
        <f t="shared" si="13267"/>
        <v>18</v>
      </c>
      <c r="BC2130" s="38">
        <f t="shared" si="13267"/>
        <v>17</v>
      </c>
      <c r="BD2130" s="38">
        <f t="shared" si="13267"/>
        <v>16</v>
      </c>
      <c r="BE2130" s="38">
        <f t="shared" si="13267"/>
        <v>15</v>
      </c>
      <c r="BF2130" s="38">
        <f t="shared" si="13267"/>
        <v>14</v>
      </c>
    </row>
    <row r="2131" spans="1:58" s="3" customFormat="1" ht="15.75" outlineLevel="2" x14ac:dyDescent="0.25">
      <c r="A2131" s="558">
        <f>ROW()</f>
        <v>2131</v>
      </c>
      <c r="B2131" s="134" t="s">
        <v>37</v>
      </c>
      <c r="D2131" s="22"/>
      <c r="E2131" s="22"/>
      <c r="F2131" s="22"/>
      <c r="G2131" s="22"/>
      <c r="H2131" s="22"/>
      <c r="I2131" s="22"/>
      <c r="J2131" s="22"/>
      <c r="K2131" s="22"/>
      <c r="L2131" s="22"/>
      <c r="P2131" s="161"/>
      <c r="Q2131" s="161"/>
      <c r="R2131" s="161"/>
      <c r="S2131" s="161"/>
      <c r="T2131" s="161"/>
      <c r="U2131" s="161"/>
      <c r="V2131" s="161"/>
      <c r="W2131" s="161"/>
      <c r="X2131" s="161"/>
      <c r="Y2131" s="161"/>
      <c r="Z2131" s="161"/>
      <c r="AA2131" s="161"/>
      <c r="AB2131" s="161"/>
      <c r="AC2131" s="161"/>
      <c r="AD2131" s="161"/>
      <c r="AE2131" s="161"/>
      <c r="AF2131" s="161"/>
      <c r="AG2131" s="161"/>
      <c r="AH2131" s="161"/>
      <c r="AJ2131" s="161">
        <f>SCADAAL</f>
        <v>10</v>
      </c>
      <c r="AK2131" s="161">
        <f t="shared" ref="AK2131:AR2131" si="13268">MAX(AJ2131-0.25,0)</f>
        <v>9.75</v>
      </c>
      <c r="AL2131" s="161">
        <f t="shared" si="13268"/>
        <v>9.5</v>
      </c>
      <c r="AM2131" s="161">
        <f t="shared" si="13268"/>
        <v>9.25</v>
      </c>
      <c r="AN2131" s="161">
        <f t="shared" si="13268"/>
        <v>9</v>
      </c>
      <c r="AO2131" s="161">
        <f t="shared" si="13268"/>
        <v>8.75</v>
      </c>
      <c r="AP2131" s="161">
        <f t="shared" si="13268"/>
        <v>8.5</v>
      </c>
      <c r="AQ2131" s="161">
        <f t="shared" si="13268"/>
        <v>8.25</v>
      </c>
      <c r="AR2131" s="161">
        <f t="shared" si="13268"/>
        <v>8</v>
      </c>
      <c r="AS2131" s="38">
        <f t="shared" ref="AS2131:BF2131" si="13269">MAX(AR2131-1,0)</f>
        <v>7</v>
      </c>
      <c r="AT2131" s="38">
        <f t="shared" si="13269"/>
        <v>6</v>
      </c>
      <c r="AU2131" s="38">
        <f t="shared" si="13269"/>
        <v>5</v>
      </c>
      <c r="AV2131" s="352">
        <f t="shared" si="13269"/>
        <v>4</v>
      </c>
      <c r="AW2131" s="38">
        <f t="shared" si="13269"/>
        <v>3</v>
      </c>
      <c r="AX2131" s="38">
        <f t="shared" si="13269"/>
        <v>2</v>
      </c>
      <c r="AY2131" s="38">
        <f t="shared" si="13269"/>
        <v>1</v>
      </c>
      <c r="AZ2131" s="38">
        <f t="shared" si="13269"/>
        <v>0</v>
      </c>
      <c r="BA2131" s="38">
        <f t="shared" si="13269"/>
        <v>0</v>
      </c>
      <c r="BB2131" s="38">
        <f t="shared" si="13269"/>
        <v>0</v>
      </c>
      <c r="BC2131" s="38">
        <f t="shared" si="13269"/>
        <v>0</v>
      </c>
      <c r="BD2131" s="38">
        <f t="shared" si="13269"/>
        <v>0</v>
      </c>
      <c r="BE2131" s="38">
        <f t="shared" si="13269"/>
        <v>0</v>
      </c>
      <c r="BF2131" s="38">
        <f t="shared" si="13269"/>
        <v>0</v>
      </c>
    </row>
    <row r="2132" spans="1:58" s="3" customFormat="1" ht="15.75" outlineLevel="2" x14ac:dyDescent="0.25">
      <c r="A2132" s="558">
        <f>ROW()</f>
        <v>2132</v>
      </c>
      <c r="B2132" s="134" t="s">
        <v>38</v>
      </c>
      <c r="D2132" s="22"/>
      <c r="E2132" s="22"/>
      <c r="F2132" s="22"/>
      <c r="G2132" s="22"/>
      <c r="H2132" s="22"/>
      <c r="I2132" s="22"/>
      <c r="J2132" s="22"/>
      <c r="K2132" s="22"/>
      <c r="L2132" s="22"/>
      <c r="P2132" s="161"/>
      <c r="Q2132" s="161"/>
      <c r="R2132" s="161"/>
      <c r="S2132" s="161"/>
      <c r="T2132" s="161"/>
      <c r="U2132" s="161"/>
      <c r="V2132" s="161"/>
      <c r="W2132" s="161"/>
      <c r="X2132" s="161"/>
      <c r="Y2132" s="161"/>
      <c r="Z2132" s="161"/>
      <c r="AA2132" s="161"/>
      <c r="AB2132" s="161"/>
      <c r="AC2132" s="161"/>
      <c r="AD2132" s="161"/>
      <c r="AE2132" s="161"/>
      <c r="AF2132" s="161"/>
      <c r="AG2132" s="161"/>
      <c r="AH2132" s="161"/>
      <c r="AJ2132" s="161">
        <f>CathodAL</f>
        <v>15</v>
      </c>
      <c r="AK2132" s="161">
        <f t="shared" ref="AK2132:AR2132" si="13270">MAX(AJ2132-0.25,0)</f>
        <v>14.75</v>
      </c>
      <c r="AL2132" s="161">
        <f t="shared" si="13270"/>
        <v>14.5</v>
      </c>
      <c r="AM2132" s="161">
        <f t="shared" si="13270"/>
        <v>14.25</v>
      </c>
      <c r="AN2132" s="161">
        <f t="shared" si="13270"/>
        <v>14</v>
      </c>
      <c r="AO2132" s="161">
        <f t="shared" si="13270"/>
        <v>13.75</v>
      </c>
      <c r="AP2132" s="161">
        <f t="shared" si="13270"/>
        <v>13.5</v>
      </c>
      <c r="AQ2132" s="161">
        <f t="shared" si="13270"/>
        <v>13.25</v>
      </c>
      <c r="AR2132" s="161">
        <f t="shared" si="13270"/>
        <v>13</v>
      </c>
      <c r="AS2132" s="38">
        <f t="shared" ref="AS2132:BF2132" si="13271">MAX(AR2132-1,0)</f>
        <v>12</v>
      </c>
      <c r="AT2132" s="38">
        <f t="shared" si="13271"/>
        <v>11</v>
      </c>
      <c r="AU2132" s="38">
        <f t="shared" si="13271"/>
        <v>10</v>
      </c>
      <c r="AV2132" s="352">
        <f t="shared" si="13271"/>
        <v>9</v>
      </c>
      <c r="AW2132" s="38">
        <f t="shared" si="13271"/>
        <v>8</v>
      </c>
      <c r="AX2132" s="38">
        <f t="shared" si="13271"/>
        <v>7</v>
      </c>
      <c r="AY2132" s="38">
        <f t="shared" si="13271"/>
        <v>6</v>
      </c>
      <c r="AZ2132" s="38">
        <f t="shared" si="13271"/>
        <v>5</v>
      </c>
      <c r="BA2132" s="38">
        <f t="shared" si="13271"/>
        <v>4</v>
      </c>
      <c r="BB2132" s="38">
        <f t="shared" si="13271"/>
        <v>3</v>
      </c>
      <c r="BC2132" s="38">
        <f t="shared" si="13271"/>
        <v>2</v>
      </c>
      <c r="BD2132" s="38">
        <f t="shared" si="13271"/>
        <v>1</v>
      </c>
      <c r="BE2132" s="38">
        <f t="shared" si="13271"/>
        <v>0</v>
      </c>
      <c r="BF2132" s="38">
        <f t="shared" si="13271"/>
        <v>0</v>
      </c>
    </row>
    <row r="2133" spans="1:58" s="3" customFormat="1" ht="15.75" outlineLevel="2" x14ac:dyDescent="0.25">
      <c r="A2133" s="558">
        <f>ROW()</f>
        <v>2133</v>
      </c>
      <c r="B2133" s="134" t="s">
        <v>39</v>
      </c>
      <c r="D2133" s="22"/>
      <c r="E2133" s="22"/>
      <c r="F2133" s="22"/>
      <c r="G2133" s="22"/>
      <c r="H2133" s="22"/>
      <c r="I2133" s="22"/>
      <c r="J2133" s="22"/>
      <c r="K2133" s="22"/>
      <c r="L2133" s="22"/>
      <c r="P2133" s="161"/>
      <c r="Q2133" s="161"/>
      <c r="R2133" s="161"/>
      <c r="S2133" s="161"/>
      <c r="T2133" s="161"/>
      <c r="U2133" s="161"/>
      <c r="V2133" s="161"/>
      <c r="W2133" s="161"/>
      <c r="X2133" s="161"/>
      <c r="Y2133" s="161"/>
      <c r="Z2133" s="161"/>
      <c r="AA2133" s="161"/>
      <c r="AB2133" s="161"/>
      <c r="AC2133" s="161"/>
      <c r="AD2133" s="161"/>
      <c r="AE2133" s="161"/>
      <c r="AF2133" s="161"/>
      <c r="AG2133" s="161"/>
      <c r="AH2133" s="161"/>
      <c r="AJ2133" s="161">
        <f>MaintenAL</f>
        <v>50</v>
      </c>
      <c r="AK2133" s="161">
        <f t="shared" ref="AK2133:AR2133" si="13272">MAX(AJ2133-0.25,0)</f>
        <v>49.75</v>
      </c>
      <c r="AL2133" s="161">
        <f t="shared" si="13272"/>
        <v>49.5</v>
      </c>
      <c r="AM2133" s="161">
        <f t="shared" si="13272"/>
        <v>49.25</v>
      </c>
      <c r="AN2133" s="161">
        <f t="shared" si="13272"/>
        <v>49</v>
      </c>
      <c r="AO2133" s="161">
        <f t="shared" si="13272"/>
        <v>48.75</v>
      </c>
      <c r="AP2133" s="161">
        <f t="shared" si="13272"/>
        <v>48.5</v>
      </c>
      <c r="AQ2133" s="161">
        <f t="shared" si="13272"/>
        <v>48.25</v>
      </c>
      <c r="AR2133" s="161">
        <f t="shared" si="13272"/>
        <v>48</v>
      </c>
      <c r="AS2133" s="38">
        <f t="shared" ref="AS2133:BF2133" si="13273">MAX(AR2133-1,0)</f>
        <v>47</v>
      </c>
      <c r="AT2133" s="38">
        <f t="shared" si="13273"/>
        <v>46</v>
      </c>
      <c r="AU2133" s="38">
        <f t="shared" si="13273"/>
        <v>45</v>
      </c>
      <c r="AV2133" s="352">
        <f t="shared" si="13273"/>
        <v>44</v>
      </c>
      <c r="AW2133" s="38">
        <f t="shared" si="13273"/>
        <v>43</v>
      </c>
      <c r="AX2133" s="38">
        <f t="shared" si="13273"/>
        <v>42</v>
      </c>
      <c r="AY2133" s="38">
        <f t="shared" si="13273"/>
        <v>41</v>
      </c>
      <c r="AZ2133" s="38">
        <f t="shared" si="13273"/>
        <v>40</v>
      </c>
      <c r="BA2133" s="38">
        <f t="shared" si="13273"/>
        <v>39</v>
      </c>
      <c r="BB2133" s="38">
        <f t="shared" si="13273"/>
        <v>38</v>
      </c>
      <c r="BC2133" s="38">
        <f t="shared" si="13273"/>
        <v>37</v>
      </c>
      <c r="BD2133" s="38">
        <f t="shared" si="13273"/>
        <v>36</v>
      </c>
      <c r="BE2133" s="38">
        <f t="shared" si="13273"/>
        <v>35</v>
      </c>
      <c r="BF2133" s="38">
        <f t="shared" si="13273"/>
        <v>34</v>
      </c>
    </row>
    <row r="2134" spans="1:58" s="3" customFormat="1" ht="15.75" outlineLevel="2" x14ac:dyDescent="0.25">
      <c r="A2134" s="558">
        <f>ROW()</f>
        <v>2134</v>
      </c>
      <c r="B2134" s="134" t="s">
        <v>40</v>
      </c>
      <c r="D2134" s="22"/>
      <c r="E2134" s="22"/>
      <c r="F2134" s="22"/>
      <c r="G2134" s="22"/>
      <c r="H2134" s="22"/>
      <c r="I2134" s="22"/>
      <c r="J2134" s="22"/>
      <c r="K2134" s="22"/>
      <c r="L2134" s="22"/>
      <c r="P2134" s="161"/>
      <c r="Q2134" s="161"/>
      <c r="R2134" s="161"/>
      <c r="S2134" s="161"/>
      <c r="T2134" s="161"/>
      <c r="U2134" s="161"/>
      <c r="V2134" s="161"/>
      <c r="W2134" s="161"/>
      <c r="X2134" s="161"/>
      <c r="Y2134" s="161"/>
      <c r="Z2134" s="161"/>
      <c r="AA2134" s="161"/>
      <c r="AB2134" s="161"/>
      <c r="AC2134" s="161"/>
      <c r="AD2134" s="161"/>
      <c r="AE2134" s="161"/>
      <c r="AF2134" s="161"/>
      <c r="AG2134" s="161"/>
      <c r="AH2134" s="161"/>
      <c r="AJ2134" s="161">
        <f>OtherAL</f>
        <v>10</v>
      </c>
      <c r="AK2134" s="161">
        <f t="shared" ref="AK2134:AR2134" si="13274">MAX(AJ2134-0.25,0)</f>
        <v>9.75</v>
      </c>
      <c r="AL2134" s="161">
        <f t="shared" si="13274"/>
        <v>9.5</v>
      </c>
      <c r="AM2134" s="161">
        <f t="shared" si="13274"/>
        <v>9.25</v>
      </c>
      <c r="AN2134" s="161">
        <f t="shared" si="13274"/>
        <v>9</v>
      </c>
      <c r="AO2134" s="161">
        <f t="shared" si="13274"/>
        <v>8.75</v>
      </c>
      <c r="AP2134" s="161">
        <f t="shared" si="13274"/>
        <v>8.5</v>
      </c>
      <c r="AQ2134" s="161">
        <f t="shared" si="13274"/>
        <v>8.25</v>
      </c>
      <c r="AR2134" s="161">
        <f t="shared" si="13274"/>
        <v>8</v>
      </c>
      <c r="AS2134" s="38">
        <f t="shared" ref="AS2134:BF2134" si="13275">MAX(AR2134-1,0)</f>
        <v>7</v>
      </c>
      <c r="AT2134" s="38">
        <f t="shared" si="13275"/>
        <v>6</v>
      </c>
      <c r="AU2134" s="38">
        <f t="shared" si="13275"/>
        <v>5</v>
      </c>
      <c r="AV2134" s="352">
        <f t="shared" si="13275"/>
        <v>4</v>
      </c>
      <c r="AW2134" s="38">
        <f t="shared" si="13275"/>
        <v>3</v>
      </c>
      <c r="AX2134" s="38">
        <f t="shared" si="13275"/>
        <v>2</v>
      </c>
      <c r="AY2134" s="38">
        <f t="shared" si="13275"/>
        <v>1</v>
      </c>
      <c r="AZ2134" s="38">
        <f t="shared" si="13275"/>
        <v>0</v>
      </c>
      <c r="BA2134" s="38">
        <f t="shared" si="13275"/>
        <v>0</v>
      </c>
      <c r="BB2134" s="38">
        <f t="shared" si="13275"/>
        <v>0</v>
      </c>
      <c r="BC2134" s="38">
        <f t="shared" si="13275"/>
        <v>0</v>
      </c>
      <c r="BD2134" s="38">
        <f t="shared" si="13275"/>
        <v>0</v>
      </c>
      <c r="BE2134" s="38">
        <f t="shared" si="13275"/>
        <v>0</v>
      </c>
      <c r="BF2134" s="38">
        <f t="shared" si="13275"/>
        <v>0</v>
      </c>
    </row>
    <row r="2135" spans="1:58" s="3" customFormat="1" ht="15.75" outlineLevel="2" x14ac:dyDescent="0.25">
      <c r="A2135" s="558">
        <f>ROW()</f>
        <v>2135</v>
      </c>
      <c r="B2135" s="134" t="s">
        <v>329</v>
      </c>
      <c r="D2135" s="22"/>
      <c r="E2135" s="22"/>
      <c r="F2135" s="22"/>
      <c r="G2135" s="22"/>
      <c r="H2135" s="22"/>
      <c r="I2135" s="22"/>
      <c r="J2135" s="22"/>
      <c r="K2135" s="22"/>
      <c r="L2135" s="22"/>
      <c r="P2135" s="161"/>
      <c r="Q2135" s="161"/>
      <c r="R2135" s="161"/>
      <c r="S2135" s="161"/>
      <c r="T2135" s="161"/>
      <c r="U2135" s="161"/>
      <c r="V2135" s="161"/>
      <c r="W2135" s="161"/>
      <c r="X2135" s="161"/>
      <c r="Y2135" s="161"/>
      <c r="Z2135" s="161"/>
      <c r="AA2135" s="161"/>
      <c r="AB2135" s="161"/>
      <c r="AC2135" s="161"/>
      <c r="AD2135" s="161"/>
      <c r="AE2135" s="161"/>
      <c r="AF2135" s="161"/>
      <c r="AG2135" s="161"/>
      <c r="AH2135" s="161"/>
      <c r="AJ2135" s="161"/>
      <c r="AK2135" s="161"/>
      <c r="AL2135" s="161"/>
      <c r="AM2135" s="161"/>
      <c r="AN2135" s="161"/>
      <c r="AO2135" s="161"/>
      <c r="AP2135" s="161"/>
      <c r="AQ2135" s="161"/>
      <c r="AR2135" s="161"/>
      <c r="AS2135" s="38"/>
      <c r="AT2135" s="38"/>
      <c r="AU2135" s="38"/>
      <c r="AV2135" s="352"/>
      <c r="AW2135" s="38"/>
      <c r="AX2135" s="38"/>
      <c r="AY2135" s="38"/>
      <c r="AZ2135" s="38"/>
      <c r="BA2135" s="38"/>
      <c r="BB2135" s="38"/>
      <c r="BC2135" s="38"/>
      <c r="BD2135" s="38"/>
      <c r="BE2135" s="38"/>
      <c r="BF2135" s="38"/>
    </row>
    <row r="2136" spans="1:58" s="3" customFormat="1" ht="15.75" outlineLevel="2" x14ac:dyDescent="0.25">
      <c r="A2136" s="558">
        <f>ROW()</f>
        <v>2136</v>
      </c>
      <c r="B2136" s="134" t="s">
        <v>269</v>
      </c>
      <c r="D2136" s="22"/>
      <c r="E2136" s="22"/>
      <c r="F2136" s="22"/>
      <c r="G2136" s="22"/>
      <c r="H2136" s="22"/>
      <c r="I2136" s="22"/>
      <c r="J2136" s="22"/>
      <c r="K2136" s="22"/>
      <c r="L2136" s="22"/>
      <c r="P2136" s="161"/>
      <c r="Q2136" s="161"/>
      <c r="R2136" s="161"/>
      <c r="S2136" s="161"/>
      <c r="T2136" s="161"/>
      <c r="U2136" s="161"/>
      <c r="V2136" s="161"/>
      <c r="W2136" s="161"/>
      <c r="X2136" s="161"/>
      <c r="Y2136" s="161"/>
      <c r="Z2136" s="161"/>
      <c r="AA2136" s="161"/>
      <c r="AB2136" s="161"/>
      <c r="AC2136" s="161"/>
      <c r="AD2136" s="161"/>
      <c r="AE2136" s="161"/>
      <c r="AF2136" s="161"/>
      <c r="AG2136" s="161"/>
      <c r="AH2136" s="161"/>
      <c r="AJ2136" s="161"/>
      <c r="AK2136" s="161"/>
      <c r="AL2136" s="161"/>
      <c r="AM2136" s="161"/>
      <c r="AN2136" s="161"/>
      <c r="AO2136" s="161"/>
      <c r="AP2136" s="161"/>
      <c r="AQ2136" s="161"/>
      <c r="AR2136" s="161"/>
      <c r="AS2136" s="38"/>
      <c r="AT2136" s="38"/>
      <c r="AU2136" s="38"/>
      <c r="AV2136" s="352"/>
      <c r="AW2136" s="38"/>
      <c r="AX2136" s="38"/>
      <c r="AY2136" s="38"/>
      <c r="AZ2136" s="38"/>
      <c r="BA2136" s="38"/>
      <c r="BB2136" s="38"/>
      <c r="BC2136" s="38"/>
      <c r="BD2136" s="38"/>
      <c r="BE2136" s="38"/>
      <c r="BF2136" s="38"/>
    </row>
    <row r="2137" spans="1:58" s="3" customFormat="1" ht="15.75" outlineLevel="2" x14ac:dyDescent="0.25">
      <c r="A2137" s="558">
        <f>ROW()</f>
        <v>2137</v>
      </c>
      <c r="B2137" s="136"/>
      <c r="C2137" s="36"/>
      <c r="D2137" s="37"/>
      <c r="E2137" s="37"/>
      <c r="F2137" s="37"/>
      <c r="G2137" s="37"/>
      <c r="H2137" s="37"/>
      <c r="I2137" s="37"/>
      <c r="J2137" s="37"/>
      <c r="K2137" s="37"/>
      <c r="L2137" s="37"/>
      <c r="M2137" s="37"/>
      <c r="N2137" s="37"/>
      <c r="O2137" s="37"/>
      <c r="P2137" s="37"/>
      <c r="Q2137" s="37"/>
      <c r="R2137" s="37"/>
      <c r="S2137" s="37"/>
      <c r="T2137" s="37"/>
      <c r="U2137" s="37"/>
      <c r="V2137" s="37"/>
      <c r="W2137" s="37"/>
      <c r="X2137" s="37"/>
      <c r="Y2137" s="37"/>
      <c r="Z2137" s="37"/>
      <c r="AA2137" s="37"/>
      <c r="AB2137" s="37"/>
      <c r="AC2137" s="37"/>
      <c r="AD2137" s="37"/>
      <c r="AE2137" s="37"/>
      <c r="AF2137" s="37"/>
      <c r="AG2137" s="37"/>
      <c r="AH2137" s="37"/>
      <c r="AI2137" s="37"/>
      <c r="AJ2137" s="37"/>
      <c r="AK2137" s="37"/>
      <c r="AL2137" s="37"/>
      <c r="AM2137" s="37"/>
      <c r="AN2137" s="37"/>
      <c r="AO2137" s="37"/>
      <c r="AP2137" s="37"/>
      <c r="AQ2137" s="37"/>
      <c r="AR2137" s="37"/>
      <c r="AS2137" s="37"/>
      <c r="AT2137" s="37"/>
      <c r="AU2137" s="37"/>
      <c r="AV2137" s="349"/>
      <c r="AW2137" s="37"/>
      <c r="AX2137" s="37"/>
      <c r="AY2137" s="37"/>
      <c r="AZ2137" s="37"/>
      <c r="BA2137" s="37"/>
      <c r="BB2137" s="37"/>
      <c r="BC2137" s="37"/>
      <c r="BD2137" s="37"/>
      <c r="BE2137" s="37"/>
      <c r="BF2137" s="37"/>
    </row>
    <row r="2138" spans="1:58" s="17" customFormat="1" ht="15.75" outlineLevel="2" x14ac:dyDescent="0.25">
      <c r="A2138" s="558">
        <f>ROW()</f>
        <v>2138</v>
      </c>
      <c r="B2138" s="127" t="s">
        <v>101</v>
      </c>
      <c r="C2138" s="127"/>
      <c r="D2138" s="127"/>
      <c r="E2138" s="127"/>
      <c r="F2138" s="127"/>
      <c r="G2138" s="127"/>
      <c r="H2138" s="127"/>
      <c r="I2138" s="127"/>
      <c r="J2138" s="127"/>
      <c r="K2138" s="127"/>
      <c r="L2138" s="127"/>
      <c r="M2138" s="127"/>
      <c r="N2138" s="127"/>
      <c r="O2138" s="127"/>
      <c r="P2138" s="127"/>
      <c r="Q2138" s="127"/>
      <c r="R2138" s="127"/>
      <c r="S2138" s="127"/>
      <c r="T2138" s="127"/>
      <c r="U2138" s="127"/>
      <c r="V2138" s="127"/>
      <c r="W2138" s="127"/>
      <c r="X2138" s="127"/>
      <c r="Y2138" s="127"/>
      <c r="Z2138" s="127"/>
      <c r="AA2138" s="127"/>
      <c r="AB2138" s="127"/>
      <c r="AC2138" s="127"/>
      <c r="AD2138" s="127"/>
      <c r="AE2138" s="127"/>
      <c r="AF2138" s="127"/>
      <c r="AG2138" s="127"/>
      <c r="AH2138" s="127"/>
      <c r="AI2138" s="127"/>
      <c r="AJ2138" s="127"/>
      <c r="AK2138" s="127"/>
      <c r="AL2138" s="127"/>
      <c r="AM2138" s="127"/>
      <c r="AN2138" s="127"/>
      <c r="AO2138" s="127"/>
      <c r="AP2138" s="127"/>
      <c r="AQ2138" s="127"/>
      <c r="AR2138" s="127"/>
      <c r="AS2138" s="127"/>
      <c r="AT2138" s="127"/>
      <c r="AU2138" s="127"/>
      <c r="AV2138" s="350"/>
      <c r="AW2138" s="127"/>
      <c r="AX2138" s="127"/>
      <c r="AY2138" s="127"/>
      <c r="AZ2138" s="127"/>
      <c r="BA2138" s="127"/>
      <c r="BB2138" s="127"/>
      <c r="BC2138" s="127"/>
      <c r="BD2138" s="127"/>
      <c r="BE2138" s="127"/>
      <c r="BF2138" s="127"/>
    </row>
    <row r="2139" spans="1:58" s="3" customFormat="1" ht="15.75" outlineLevel="2" x14ac:dyDescent="0.25">
      <c r="A2139" s="558">
        <f>ROW()</f>
        <v>2139</v>
      </c>
      <c r="B2139" s="134" t="s">
        <v>33</v>
      </c>
      <c r="C2139"/>
      <c r="D2139"/>
      <c r="E2139"/>
      <c r="F2139"/>
      <c r="G2139"/>
      <c r="H2139"/>
      <c r="I2139"/>
      <c r="J2139"/>
      <c r="K2139"/>
      <c r="L2139" s="44"/>
      <c r="M2139" s="31"/>
      <c r="N2139" s="31"/>
      <c r="O2139" s="31"/>
      <c r="P2139" s="31"/>
      <c r="Q2139" s="31"/>
      <c r="R2139" s="31"/>
      <c r="S2139" s="31"/>
      <c r="T2139" s="31"/>
      <c r="U2139" s="31"/>
      <c r="V2139" s="31"/>
      <c r="W2139" s="31"/>
      <c r="X2139" s="31"/>
      <c r="Y2139" s="31"/>
      <c r="Z2139" s="31"/>
      <c r="AA2139" s="31"/>
      <c r="AB2139" s="31"/>
      <c r="AC2139" s="31"/>
      <c r="AD2139" s="31"/>
      <c r="AE2139" s="31"/>
      <c r="AF2139" s="31"/>
      <c r="AG2139" s="31"/>
      <c r="AH2139" s="31"/>
      <c r="AI2139" s="31"/>
      <c r="AJ2139" s="31">
        <f t="shared" ref="AJ2139:AJ2146" si="13276">AI2175</f>
        <v>0</v>
      </c>
      <c r="AK2139" s="31">
        <f t="shared" ref="AK2139:AK2146" si="13277">AJ2175</f>
        <v>0</v>
      </c>
      <c r="AL2139" s="31">
        <f t="shared" ref="AL2139:AL2146" si="13278">AK2175</f>
        <v>0</v>
      </c>
      <c r="AM2139" s="31">
        <f t="shared" ref="AM2139:AM2146" si="13279">AL2175</f>
        <v>0</v>
      </c>
      <c r="AN2139" s="31">
        <f t="shared" ref="AN2139:AN2146" si="13280">AM2175</f>
        <v>0</v>
      </c>
      <c r="AO2139" s="31">
        <f t="shared" ref="AO2139:AO2146" si="13281">AN2175</f>
        <v>0</v>
      </c>
      <c r="AP2139" s="31">
        <f t="shared" ref="AP2139:AP2146" si="13282">AO2175</f>
        <v>0</v>
      </c>
      <c r="AQ2139" s="31">
        <f t="shared" ref="AQ2139:AQ2146" si="13283">AP2175</f>
        <v>0</v>
      </c>
      <c r="AR2139" s="31">
        <f t="shared" ref="AR2139:AR2146" si="13284">AQ2175</f>
        <v>0</v>
      </c>
      <c r="AS2139" s="31">
        <f t="shared" ref="AS2139:AS2146" si="13285">AR2175</f>
        <v>0</v>
      </c>
      <c r="AT2139" s="31">
        <f t="shared" ref="AT2139:AT2146" si="13286">AS2175</f>
        <v>0</v>
      </c>
      <c r="AU2139" s="31">
        <f t="shared" ref="AU2139:AU2146" si="13287">AT2175</f>
        <v>0</v>
      </c>
      <c r="AV2139" s="357">
        <f t="shared" ref="AV2139:AV2146" si="13288">AU2175</f>
        <v>0</v>
      </c>
      <c r="AW2139" s="33">
        <f t="shared" ref="AW2139:AW2148" si="13289">AV2175*AV$15</f>
        <v>0</v>
      </c>
      <c r="AX2139" s="31">
        <f t="shared" ref="AX2139:AX2146" si="13290">AW2175</f>
        <v>0</v>
      </c>
      <c r="AY2139" s="31">
        <f t="shared" ref="AY2139:AY2146" si="13291">AX2175</f>
        <v>0</v>
      </c>
      <c r="AZ2139" s="31">
        <f t="shared" ref="AZ2139:AZ2146" si="13292">AY2175</f>
        <v>0</v>
      </c>
      <c r="BA2139" s="31">
        <f t="shared" ref="BA2139:BF2146" si="13293">AZ2175</f>
        <v>0</v>
      </c>
      <c r="BB2139" s="31">
        <f t="shared" si="13293"/>
        <v>0</v>
      </c>
      <c r="BC2139" s="31">
        <f t="shared" si="13293"/>
        <v>0</v>
      </c>
      <c r="BD2139" s="31">
        <f t="shared" si="13293"/>
        <v>0</v>
      </c>
      <c r="BE2139" s="31">
        <f t="shared" si="13293"/>
        <v>0</v>
      </c>
      <c r="BF2139" s="31">
        <f t="shared" si="13293"/>
        <v>0</v>
      </c>
    </row>
    <row r="2140" spans="1:58" s="3" customFormat="1" ht="15.75" outlineLevel="2" x14ac:dyDescent="0.25">
      <c r="A2140" s="558">
        <f>ROW()</f>
        <v>2140</v>
      </c>
      <c r="B2140" s="134" t="s">
        <v>34</v>
      </c>
      <c r="C2140"/>
      <c r="D2140"/>
      <c r="E2140"/>
      <c r="F2140"/>
      <c r="G2140"/>
      <c r="H2140"/>
      <c r="I2140"/>
      <c r="J2140"/>
      <c r="K2140"/>
      <c r="L2140" s="44"/>
      <c r="M2140" s="31"/>
      <c r="N2140" s="31"/>
      <c r="O2140" s="31"/>
      <c r="P2140" s="31"/>
      <c r="Q2140" s="31"/>
      <c r="R2140" s="31"/>
      <c r="S2140" s="31"/>
      <c r="T2140" s="31"/>
      <c r="U2140" s="31"/>
      <c r="V2140" s="31"/>
      <c r="W2140" s="31"/>
      <c r="X2140" s="31"/>
      <c r="Y2140" s="31"/>
      <c r="Z2140" s="31"/>
      <c r="AA2140" s="31"/>
      <c r="AB2140" s="31"/>
      <c r="AC2140" s="31"/>
      <c r="AD2140" s="31"/>
      <c r="AE2140" s="31"/>
      <c r="AF2140" s="31"/>
      <c r="AG2140" s="31"/>
      <c r="AH2140" s="31"/>
      <c r="AI2140" s="31"/>
      <c r="AJ2140" s="31">
        <f t="shared" si="13276"/>
        <v>0</v>
      </c>
      <c r="AK2140" s="31">
        <f t="shared" si="13277"/>
        <v>0</v>
      </c>
      <c r="AL2140" s="31">
        <f t="shared" si="13278"/>
        <v>0</v>
      </c>
      <c r="AM2140" s="31">
        <f t="shared" si="13279"/>
        <v>0</v>
      </c>
      <c r="AN2140" s="31">
        <f t="shared" si="13280"/>
        <v>0</v>
      </c>
      <c r="AO2140" s="31">
        <f t="shared" si="13281"/>
        <v>0</v>
      </c>
      <c r="AP2140" s="31">
        <f t="shared" si="13282"/>
        <v>0</v>
      </c>
      <c r="AQ2140" s="31">
        <f t="shared" si="13283"/>
        <v>0</v>
      </c>
      <c r="AR2140" s="31">
        <f t="shared" si="13284"/>
        <v>0</v>
      </c>
      <c r="AS2140" s="31">
        <f t="shared" si="13285"/>
        <v>0</v>
      </c>
      <c r="AT2140" s="31">
        <f t="shared" si="13286"/>
        <v>0</v>
      </c>
      <c r="AU2140" s="31">
        <f t="shared" si="13287"/>
        <v>0</v>
      </c>
      <c r="AV2140" s="357">
        <f t="shared" si="13288"/>
        <v>0</v>
      </c>
      <c r="AW2140" s="33">
        <f t="shared" si="13289"/>
        <v>0</v>
      </c>
      <c r="AX2140" s="31">
        <f t="shared" si="13290"/>
        <v>0</v>
      </c>
      <c r="AY2140" s="31">
        <f t="shared" si="13291"/>
        <v>0</v>
      </c>
      <c r="AZ2140" s="31">
        <f t="shared" si="13292"/>
        <v>0</v>
      </c>
      <c r="BA2140" s="31">
        <f t="shared" si="13293"/>
        <v>0</v>
      </c>
      <c r="BB2140" s="31">
        <f t="shared" si="13293"/>
        <v>0</v>
      </c>
      <c r="BC2140" s="31">
        <f t="shared" si="13293"/>
        <v>0</v>
      </c>
      <c r="BD2140" s="31">
        <f t="shared" si="13293"/>
        <v>0</v>
      </c>
      <c r="BE2140" s="31">
        <f t="shared" si="13293"/>
        <v>0</v>
      </c>
      <c r="BF2140" s="31">
        <f t="shared" si="13293"/>
        <v>0</v>
      </c>
    </row>
    <row r="2141" spans="1:58" s="3" customFormat="1" ht="15.75" outlineLevel="2" x14ac:dyDescent="0.25">
      <c r="A2141" s="558">
        <f>ROW()</f>
        <v>2141</v>
      </c>
      <c r="B2141" s="134" t="s">
        <v>35</v>
      </c>
      <c r="C2141"/>
      <c r="D2141"/>
      <c r="E2141"/>
      <c r="F2141"/>
      <c r="G2141"/>
      <c r="H2141"/>
      <c r="I2141"/>
      <c r="J2141"/>
      <c r="K2141"/>
      <c r="L2141" s="44"/>
      <c r="M2141" s="31"/>
      <c r="N2141" s="31"/>
      <c r="O2141" s="31"/>
      <c r="P2141" s="31"/>
      <c r="Q2141" s="31"/>
      <c r="R2141" s="31"/>
      <c r="S2141" s="31"/>
      <c r="T2141" s="31"/>
      <c r="U2141" s="31"/>
      <c r="V2141" s="31"/>
      <c r="W2141" s="31"/>
      <c r="X2141" s="31"/>
      <c r="Y2141" s="31"/>
      <c r="Z2141" s="31"/>
      <c r="AA2141" s="31"/>
      <c r="AB2141" s="31"/>
      <c r="AC2141" s="31"/>
      <c r="AD2141" s="31"/>
      <c r="AE2141" s="31"/>
      <c r="AF2141" s="31"/>
      <c r="AG2141" s="31"/>
      <c r="AH2141" s="31"/>
      <c r="AI2141" s="31"/>
      <c r="AJ2141" s="31">
        <f t="shared" si="13276"/>
        <v>2.0242159999999999E-2</v>
      </c>
      <c r="AK2141" s="31">
        <f t="shared" si="13277"/>
        <v>1.2591154147148398E-2</v>
      </c>
      <c r="AL2141" s="31">
        <f t="shared" si="13278"/>
        <v>4.9401482942967962E-3</v>
      </c>
      <c r="AM2141" s="31">
        <f t="shared" si="13279"/>
        <v>0</v>
      </c>
      <c r="AN2141" s="31">
        <f t="shared" si="13280"/>
        <v>0</v>
      </c>
      <c r="AO2141" s="31">
        <f t="shared" si="13281"/>
        <v>0</v>
      </c>
      <c r="AP2141" s="31">
        <f t="shared" si="13282"/>
        <v>0</v>
      </c>
      <c r="AQ2141" s="31">
        <f t="shared" si="13283"/>
        <v>0</v>
      </c>
      <c r="AR2141" s="31">
        <f t="shared" si="13284"/>
        <v>0</v>
      </c>
      <c r="AS2141" s="31">
        <f t="shared" si="13285"/>
        <v>0</v>
      </c>
      <c r="AT2141" s="31">
        <f t="shared" si="13286"/>
        <v>0</v>
      </c>
      <c r="AU2141" s="31">
        <f t="shared" si="13287"/>
        <v>0</v>
      </c>
      <c r="AV2141" s="357">
        <f t="shared" si="13288"/>
        <v>0</v>
      </c>
      <c r="AW2141" s="33">
        <f t="shared" si="13289"/>
        <v>0</v>
      </c>
      <c r="AX2141" s="31">
        <f t="shared" si="13290"/>
        <v>0</v>
      </c>
      <c r="AY2141" s="31">
        <f t="shared" si="13291"/>
        <v>0</v>
      </c>
      <c r="AZ2141" s="31">
        <f t="shared" si="13292"/>
        <v>0</v>
      </c>
      <c r="BA2141" s="31">
        <f t="shared" si="13293"/>
        <v>0</v>
      </c>
      <c r="BB2141" s="31">
        <f t="shared" si="13293"/>
        <v>0</v>
      </c>
      <c r="BC2141" s="31">
        <f t="shared" si="13293"/>
        <v>0</v>
      </c>
      <c r="BD2141" s="31">
        <f t="shared" si="13293"/>
        <v>0</v>
      </c>
      <c r="BE2141" s="31">
        <f t="shared" si="13293"/>
        <v>0</v>
      </c>
      <c r="BF2141" s="31">
        <f t="shared" si="13293"/>
        <v>0</v>
      </c>
    </row>
    <row r="2142" spans="1:58" s="3" customFormat="1" ht="15.75" outlineLevel="2" x14ac:dyDescent="0.25">
      <c r="A2142" s="558">
        <f>ROW()</f>
        <v>2142</v>
      </c>
      <c r="B2142" s="134" t="s">
        <v>36</v>
      </c>
      <c r="C2142"/>
      <c r="D2142"/>
      <c r="E2142"/>
      <c r="F2142"/>
      <c r="G2142"/>
      <c r="H2142"/>
      <c r="I2142"/>
      <c r="J2142"/>
      <c r="K2142"/>
      <c r="L2142" s="44"/>
      <c r="M2142" s="31"/>
      <c r="N2142" s="31"/>
      <c r="O2142" s="31"/>
      <c r="P2142" s="31"/>
      <c r="Q2142" s="31"/>
      <c r="R2142" s="31"/>
      <c r="S2142" s="31"/>
      <c r="T2142" s="31"/>
      <c r="U2142" s="31"/>
      <c r="V2142" s="31"/>
      <c r="W2142" s="31"/>
      <c r="X2142" s="31"/>
      <c r="Y2142" s="31"/>
      <c r="Z2142" s="31"/>
      <c r="AA2142" s="31"/>
      <c r="AB2142" s="31"/>
      <c r="AC2142" s="31"/>
      <c r="AD2142" s="31"/>
      <c r="AE2142" s="31"/>
      <c r="AF2142" s="31"/>
      <c r="AG2142" s="31"/>
      <c r="AH2142" s="31"/>
      <c r="AI2142" s="31"/>
      <c r="AJ2142" s="31">
        <f t="shared" si="13276"/>
        <v>0</v>
      </c>
      <c r="AK2142" s="31">
        <f t="shared" si="13277"/>
        <v>0</v>
      </c>
      <c r="AL2142" s="31">
        <f t="shared" si="13278"/>
        <v>0</v>
      </c>
      <c r="AM2142" s="31">
        <f t="shared" si="13279"/>
        <v>0</v>
      </c>
      <c r="AN2142" s="31">
        <f t="shared" si="13280"/>
        <v>0</v>
      </c>
      <c r="AO2142" s="31">
        <f t="shared" si="13281"/>
        <v>0</v>
      </c>
      <c r="AP2142" s="31">
        <f t="shared" si="13282"/>
        <v>0</v>
      </c>
      <c r="AQ2142" s="31">
        <f t="shared" si="13283"/>
        <v>0</v>
      </c>
      <c r="AR2142" s="31">
        <f t="shared" si="13284"/>
        <v>0</v>
      </c>
      <c r="AS2142" s="31">
        <f t="shared" si="13285"/>
        <v>0</v>
      </c>
      <c r="AT2142" s="31">
        <f t="shared" si="13286"/>
        <v>0</v>
      </c>
      <c r="AU2142" s="31">
        <f t="shared" si="13287"/>
        <v>0</v>
      </c>
      <c r="AV2142" s="357">
        <f t="shared" si="13288"/>
        <v>0</v>
      </c>
      <c r="AW2142" s="33">
        <f t="shared" si="13289"/>
        <v>0</v>
      </c>
      <c r="AX2142" s="31">
        <f t="shared" si="13290"/>
        <v>0</v>
      </c>
      <c r="AY2142" s="31">
        <f t="shared" si="13291"/>
        <v>0</v>
      </c>
      <c r="AZ2142" s="31">
        <f t="shared" si="13292"/>
        <v>0</v>
      </c>
      <c r="BA2142" s="31">
        <f t="shared" si="13293"/>
        <v>0</v>
      </c>
      <c r="BB2142" s="31">
        <f t="shared" si="13293"/>
        <v>0</v>
      </c>
      <c r="BC2142" s="31">
        <f t="shared" si="13293"/>
        <v>0</v>
      </c>
      <c r="BD2142" s="31">
        <f t="shared" si="13293"/>
        <v>0</v>
      </c>
      <c r="BE2142" s="31">
        <f t="shared" si="13293"/>
        <v>0</v>
      </c>
      <c r="BF2142" s="31">
        <f t="shared" si="13293"/>
        <v>0</v>
      </c>
    </row>
    <row r="2143" spans="1:58" s="3" customFormat="1" ht="15.75" outlineLevel="2" x14ac:dyDescent="0.25">
      <c r="A2143" s="558">
        <f>ROW()</f>
        <v>2143</v>
      </c>
      <c r="B2143" s="134" t="s">
        <v>37</v>
      </c>
      <c r="C2143"/>
      <c r="D2143"/>
      <c r="E2143"/>
      <c r="F2143"/>
      <c r="G2143"/>
      <c r="H2143"/>
      <c r="I2143"/>
      <c r="J2143"/>
      <c r="K2143"/>
      <c r="L2143" s="44"/>
      <c r="M2143" s="31"/>
      <c r="N2143" s="31"/>
      <c r="O2143" s="31"/>
      <c r="P2143" s="31"/>
      <c r="Q2143" s="31"/>
      <c r="R2143" s="31"/>
      <c r="S2143" s="31"/>
      <c r="T2143" s="31"/>
      <c r="U2143" s="31"/>
      <c r="V2143" s="31"/>
      <c r="W2143" s="31"/>
      <c r="X2143" s="31"/>
      <c r="Y2143" s="31"/>
      <c r="Z2143" s="31"/>
      <c r="AA2143" s="31"/>
      <c r="AB2143" s="31"/>
      <c r="AC2143" s="31"/>
      <c r="AD2143" s="31"/>
      <c r="AE2143" s="31"/>
      <c r="AF2143" s="31"/>
      <c r="AG2143" s="31"/>
      <c r="AH2143" s="31"/>
      <c r="AI2143" s="31"/>
      <c r="AJ2143" s="31">
        <f t="shared" si="13276"/>
        <v>5.7618789999999989E-2</v>
      </c>
      <c r="AK2143" s="31">
        <f t="shared" si="13277"/>
        <v>5.3452123333333323E-2</v>
      </c>
      <c r="AL2143" s="31">
        <f t="shared" si="13278"/>
        <v>4.9285456666666658E-2</v>
      </c>
      <c r="AM2143" s="31">
        <f t="shared" si="13279"/>
        <v>4.5118789999999992E-2</v>
      </c>
      <c r="AN2143" s="31">
        <f t="shared" si="13280"/>
        <v>4.0952123333333326E-2</v>
      </c>
      <c r="AO2143" s="31">
        <f t="shared" si="13281"/>
        <v>3.678545666666666E-2</v>
      </c>
      <c r="AP2143" s="31">
        <f t="shared" si="13282"/>
        <v>3.2618789999999995E-2</v>
      </c>
      <c r="AQ2143" s="31">
        <f t="shared" si="13283"/>
        <v>2.8452123333333329E-2</v>
      </c>
      <c r="AR2143" s="31">
        <f t="shared" si="13284"/>
        <v>2.4285456666666663E-2</v>
      </c>
      <c r="AS2143" s="31">
        <f t="shared" si="13285"/>
        <v>2.1249774583333332E-2</v>
      </c>
      <c r="AT2143" s="31">
        <f t="shared" si="13286"/>
        <v>1.8214092500000001E-2</v>
      </c>
      <c r="AU2143" s="31">
        <f t="shared" si="13287"/>
        <v>1.5178410416666668E-2</v>
      </c>
      <c r="AV2143" s="357">
        <f t="shared" si="13288"/>
        <v>1.2142728333333335E-2</v>
      </c>
      <c r="AW2143" s="33">
        <f t="shared" si="13289"/>
        <v>9.7477859017354625E-3</v>
      </c>
      <c r="AX2143" s="31">
        <f t="shared" si="13290"/>
        <v>6.498523934490308E-3</v>
      </c>
      <c r="AY2143" s="31">
        <f t="shared" si="13291"/>
        <v>3.249261967245154E-3</v>
      </c>
      <c r="AZ2143" s="31">
        <f t="shared" si="13292"/>
        <v>0</v>
      </c>
      <c r="BA2143" s="31">
        <f t="shared" si="13293"/>
        <v>0</v>
      </c>
      <c r="BB2143" s="31">
        <f t="shared" si="13293"/>
        <v>0</v>
      </c>
      <c r="BC2143" s="31">
        <f t="shared" si="13293"/>
        <v>0</v>
      </c>
      <c r="BD2143" s="31">
        <f t="shared" si="13293"/>
        <v>0</v>
      </c>
      <c r="BE2143" s="31">
        <f t="shared" si="13293"/>
        <v>0</v>
      </c>
      <c r="BF2143" s="31">
        <f t="shared" si="13293"/>
        <v>0</v>
      </c>
    </row>
    <row r="2144" spans="1:58" s="3" customFormat="1" ht="15.75" outlineLevel="2" x14ac:dyDescent="0.25">
      <c r="A2144" s="558">
        <f>ROW()</f>
        <v>2144</v>
      </c>
      <c r="B2144" s="134" t="s">
        <v>38</v>
      </c>
      <c r="C2144"/>
      <c r="D2144"/>
      <c r="E2144"/>
      <c r="F2144"/>
      <c r="G2144"/>
      <c r="H2144"/>
      <c r="I2144"/>
      <c r="J2144"/>
      <c r="K2144"/>
      <c r="L2144" s="44"/>
      <c r="M2144" s="31"/>
      <c r="N2144" s="31"/>
      <c r="O2144" s="31"/>
      <c r="P2144" s="31"/>
      <c r="Q2144" s="31"/>
      <c r="R2144" s="31"/>
      <c r="S2144" s="31"/>
      <c r="T2144" s="31"/>
      <c r="U2144" s="31"/>
      <c r="V2144" s="31"/>
      <c r="W2144" s="31"/>
      <c r="X2144" s="31"/>
      <c r="Y2144" s="31"/>
      <c r="Z2144" s="31"/>
      <c r="AA2144" s="31"/>
      <c r="AB2144" s="31"/>
      <c r="AC2144" s="31"/>
      <c r="AD2144" s="31"/>
      <c r="AE2144" s="31"/>
      <c r="AF2144" s="31"/>
      <c r="AG2144" s="31"/>
      <c r="AH2144" s="31"/>
      <c r="AI2144" s="31"/>
      <c r="AJ2144" s="31">
        <f t="shared" si="13276"/>
        <v>0</v>
      </c>
      <c r="AK2144" s="31">
        <f t="shared" si="13277"/>
        <v>0</v>
      </c>
      <c r="AL2144" s="31">
        <f t="shared" si="13278"/>
        <v>0</v>
      </c>
      <c r="AM2144" s="31">
        <f t="shared" si="13279"/>
        <v>0</v>
      </c>
      <c r="AN2144" s="31">
        <f t="shared" si="13280"/>
        <v>0</v>
      </c>
      <c r="AO2144" s="31">
        <f t="shared" si="13281"/>
        <v>0</v>
      </c>
      <c r="AP2144" s="31">
        <f t="shared" si="13282"/>
        <v>0</v>
      </c>
      <c r="AQ2144" s="31">
        <f t="shared" si="13283"/>
        <v>0</v>
      </c>
      <c r="AR2144" s="31">
        <f t="shared" si="13284"/>
        <v>0</v>
      </c>
      <c r="AS2144" s="31">
        <f t="shared" si="13285"/>
        <v>0</v>
      </c>
      <c r="AT2144" s="31">
        <f t="shared" si="13286"/>
        <v>0</v>
      </c>
      <c r="AU2144" s="31">
        <f t="shared" si="13287"/>
        <v>0</v>
      </c>
      <c r="AV2144" s="357">
        <f t="shared" si="13288"/>
        <v>0</v>
      </c>
      <c r="AW2144" s="33">
        <f t="shared" si="13289"/>
        <v>0</v>
      </c>
      <c r="AX2144" s="31">
        <f t="shared" si="13290"/>
        <v>0</v>
      </c>
      <c r="AY2144" s="31">
        <f t="shared" si="13291"/>
        <v>0</v>
      </c>
      <c r="AZ2144" s="31">
        <f t="shared" si="13292"/>
        <v>0</v>
      </c>
      <c r="BA2144" s="31">
        <f t="shared" si="13293"/>
        <v>0</v>
      </c>
      <c r="BB2144" s="31">
        <f t="shared" si="13293"/>
        <v>0</v>
      </c>
      <c r="BC2144" s="31">
        <f t="shared" si="13293"/>
        <v>0</v>
      </c>
      <c r="BD2144" s="31">
        <f t="shared" si="13293"/>
        <v>0</v>
      </c>
      <c r="BE2144" s="31">
        <f t="shared" si="13293"/>
        <v>0</v>
      </c>
      <c r="BF2144" s="31">
        <f t="shared" si="13293"/>
        <v>0</v>
      </c>
    </row>
    <row r="2145" spans="1:58" s="3" customFormat="1" ht="15.75" outlineLevel="2" x14ac:dyDescent="0.25">
      <c r="A2145" s="558">
        <f>ROW()</f>
        <v>2145</v>
      </c>
      <c r="B2145" s="134" t="s">
        <v>39</v>
      </c>
      <c r="C2145"/>
      <c r="D2145"/>
      <c r="E2145"/>
      <c r="F2145"/>
      <c r="G2145"/>
      <c r="H2145"/>
      <c r="I2145"/>
      <c r="J2145"/>
      <c r="K2145"/>
      <c r="L2145" s="44"/>
      <c r="M2145" s="31"/>
      <c r="N2145" s="31"/>
      <c r="O2145" s="31"/>
      <c r="P2145" s="31"/>
      <c r="Q2145" s="31"/>
      <c r="R2145" s="31"/>
      <c r="S2145" s="31"/>
      <c r="T2145" s="31"/>
      <c r="U2145" s="31"/>
      <c r="V2145" s="31"/>
      <c r="W2145" s="31"/>
      <c r="X2145" s="31"/>
      <c r="Y2145" s="31"/>
      <c r="Z2145" s="31"/>
      <c r="AA2145" s="31"/>
      <c r="AB2145" s="31"/>
      <c r="AC2145" s="31"/>
      <c r="AD2145" s="31"/>
      <c r="AE2145" s="31"/>
      <c r="AF2145" s="31"/>
      <c r="AG2145" s="31"/>
      <c r="AH2145" s="31"/>
      <c r="AI2145" s="31"/>
      <c r="AJ2145" s="31">
        <f t="shared" si="13276"/>
        <v>1.6609999999999999E-3</v>
      </c>
      <c r="AK2145" s="31">
        <f t="shared" si="13277"/>
        <v>1.6609999999999999E-3</v>
      </c>
      <c r="AL2145" s="31">
        <f t="shared" si="13278"/>
        <v>1.6609999999999999E-3</v>
      </c>
      <c r="AM2145" s="31">
        <f t="shared" si="13279"/>
        <v>1.6609999999999999E-3</v>
      </c>
      <c r="AN2145" s="31">
        <f t="shared" si="13280"/>
        <v>1.6609999999999999E-3</v>
      </c>
      <c r="AO2145" s="31">
        <f t="shared" si="13281"/>
        <v>1.6609999999999999E-3</v>
      </c>
      <c r="AP2145" s="31">
        <f t="shared" si="13282"/>
        <v>1.6609999999999999E-3</v>
      </c>
      <c r="AQ2145" s="31">
        <f t="shared" si="13283"/>
        <v>1.6609999999999999E-3</v>
      </c>
      <c r="AR2145" s="31">
        <f t="shared" si="13284"/>
        <v>1.6609999999999999E-3</v>
      </c>
      <c r="AS2145" s="31">
        <f t="shared" si="13285"/>
        <v>1.6263958333333332E-3</v>
      </c>
      <c r="AT2145" s="31">
        <f t="shared" si="13286"/>
        <v>1.5917916666666665E-3</v>
      </c>
      <c r="AU2145" s="31">
        <f t="shared" si="13287"/>
        <v>1.5571874999999998E-3</v>
      </c>
      <c r="AV2145" s="357">
        <f t="shared" si="13288"/>
        <v>1.522583333333333E-3</v>
      </c>
      <c r="AW2145" s="33">
        <f t="shared" si="13289"/>
        <v>1.5926681324265164E-3</v>
      </c>
      <c r="AX2145" s="31">
        <f t="shared" si="13290"/>
        <v>1.5556293386491556E-3</v>
      </c>
      <c r="AY2145" s="31">
        <f t="shared" si="13291"/>
        <v>1.5185905448717948E-3</v>
      </c>
      <c r="AZ2145" s="31">
        <f t="shared" si="13292"/>
        <v>1.481551751094434E-3</v>
      </c>
      <c r="BA2145" s="31">
        <f t="shared" si="13293"/>
        <v>1.4445129573170733E-3</v>
      </c>
      <c r="BB2145" s="31">
        <f t="shared" si="13293"/>
        <v>1.4074741635397125E-3</v>
      </c>
      <c r="BC2145" s="31">
        <f t="shared" si="13293"/>
        <v>1.3704353697623517E-3</v>
      </c>
      <c r="BD2145" s="31">
        <f t="shared" si="13293"/>
        <v>1.333396575984991E-3</v>
      </c>
      <c r="BE2145" s="31">
        <f t="shared" si="13293"/>
        <v>1.2963577822076302E-3</v>
      </c>
      <c r="BF2145" s="31">
        <f t="shared" si="13293"/>
        <v>1.2593189884302694E-3</v>
      </c>
    </row>
    <row r="2146" spans="1:58" s="3" customFormat="1" ht="15.75" outlineLevel="2" x14ac:dyDescent="0.25">
      <c r="A2146" s="558">
        <f>ROW()</f>
        <v>2146</v>
      </c>
      <c r="B2146" s="134" t="s">
        <v>40</v>
      </c>
      <c r="C2146"/>
      <c r="D2146"/>
      <c r="E2146"/>
      <c r="F2146"/>
      <c r="G2146"/>
      <c r="H2146"/>
      <c r="I2146"/>
      <c r="J2146"/>
      <c r="K2146"/>
      <c r="L2146" s="44"/>
      <c r="M2146" s="31"/>
      <c r="N2146" s="31"/>
      <c r="O2146" s="31"/>
      <c r="P2146" s="31"/>
      <c r="Q2146" s="31"/>
      <c r="R2146" s="31"/>
      <c r="S2146" s="31"/>
      <c r="T2146" s="31"/>
      <c r="U2146" s="31"/>
      <c r="V2146" s="31"/>
      <c r="W2146" s="31"/>
      <c r="X2146" s="31"/>
      <c r="Y2146" s="31"/>
      <c r="Z2146" s="31"/>
      <c r="AA2146" s="31"/>
      <c r="AB2146" s="31"/>
      <c r="AC2146" s="31"/>
      <c r="AD2146" s="31"/>
      <c r="AE2146" s="31"/>
      <c r="AF2146" s="31"/>
      <c r="AG2146" s="31"/>
      <c r="AH2146" s="31"/>
      <c r="AI2146" s="31"/>
      <c r="AJ2146" s="31">
        <f t="shared" si="13276"/>
        <v>5.9973899999999991E-3</v>
      </c>
      <c r="AK2146" s="31">
        <f t="shared" si="13277"/>
        <v>1.2629075585548081E-3</v>
      </c>
      <c r="AL2146" s="31">
        <f t="shared" si="13278"/>
        <v>0</v>
      </c>
      <c r="AM2146" s="31">
        <f t="shared" si="13279"/>
        <v>0</v>
      </c>
      <c r="AN2146" s="31">
        <f t="shared" si="13280"/>
        <v>0</v>
      </c>
      <c r="AO2146" s="31">
        <f t="shared" si="13281"/>
        <v>0</v>
      </c>
      <c r="AP2146" s="31">
        <f t="shared" si="13282"/>
        <v>0</v>
      </c>
      <c r="AQ2146" s="31">
        <f t="shared" si="13283"/>
        <v>0</v>
      </c>
      <c r="AR2146" s="31">
        <f t="shared" si="13284"/>
        <v>0</v>
      </c>
      <c r="AS2146" s="31">
        <f t="shared" si="13285"/>
        <v>0</v>
      </c>
      <c r="AT2146" s="31">
        <f t="shared" si="13286"/>
        <v>0</v>
      </c>
      <c r="AU2146" s="31">
        <f t="shared" si="13287"/>
        <v>0</v>
      </c>
      <c r="AV2146" s="357">
        <f t="shared" si="13288"/>
        <v>0</v>
      </c>
      <c r="AW2146" s="33">
        <f t="shared" si="13289"/>
        <v>0</v>
      </c>
      <c r="AX2146" s="31">
        <f t="shared" si="13290"/>
        <v>0</v>
      </c>
      <c r="AY2146" s="31">
        <f t="shared" si="13291"/>
        <v>0</v>
      </c>
      <c r="AZ2146" s="31">
        <f t="shared" si="13292"/>
        <v>0</v>
      </c>
      <c r="BA2146" s="31">
        <f t="shared" si="13293"/>
        <v>0</v>
      </c>
      <c r="BB2146" s="31">
        <f t="shared" si="13293"/>
        <v>0</v>
      </c>
      <c r="BC2146" s="31">
        <f t="shared" si="13293"/>
        <v>0</v>
      </c>
      <c r="BD2146" s="31">
        <f t="shared" si="13293"/>
        <v>0</v>
      </c>
      <c r="BE2146" s="31">
        <f t="shared" si="13293"/>
        <v>0</v>
      </c>
      <c r="BF2146" s="31">
        <f t="shared" si="13293"/>
        <v>0</v>
      </c>
    </row>
    <row r="2147" spans="1:58" s="3" customFormat="1" ht="15.75" outlineLevel="2" x14ac:dyDescent="0.25">
      <c r="A2147" s="558">
        <f>ROW()</f>
        <v>2147</v>
      </c>
      <c r="B2147" s="134" t="s">
        <v>329</v>
      </c>
      <c r="C2147"/>
      <c r="D2147"/>
      <c r="E2147"/>
      <c r="F2147"/>
      <c r="G2147"/>
      <c r="H2147"/>
      <c r="I2147"/>
      <c r="J2147"/>
      <c r="K2147"/>
      <c r="L2147" s="44"/>
      <c r="M2147" s="31"/>
      <c r="N2147" s="31"/>
      <c r="O2147" s="31"/>
      <c r="P2147" s="31"/>
      <c r="Q2147" s="31"/>
      <c r="R2147" s="31"/>
      <c r="S2147" s="31"/>
      <c r="T2147" s="31"/>
      <c r="U2147" s="31"/>
      <c r="V2147" s="31"/>
      <c r="W2147" s="31"/>
      <c r="X2147" s="31"/>
      <c r="Y2147" s="31"/>
      <c r="Z2147" s="31"/>
      <c r="AA2147" s="31"/>
      <c r="AB2147" s="31"/>
      <c r="AC2147" s="31"/>
      <c r="AD2147" s="31"/>
      <c r="AE2147" s="31"/>
      <c r="AF2147" s="31"/>
      <c r="AG2147" s="31"/>
      <c r="AH2147" s="31"/>
      <c r="AI2147" s="31"/>
      <c r="AJ2147" s="31">
        <f t="shared" ref="AJ2147" si="13294">AI2183</f>
        <v>0</v>
      </c>
      <c r="AK2147" s="31">
        <f t="shared" ref="AK2147" si="13295">AJ2183</f>
        <v>0</v>
      </c>
      <c r="AL2147" s="31">
        <f t="shared" ref="AL2147" si="13296">AK2183</f>
        <v>0</v>
      </c>
      <c r="AM2147" s="31">
        <f t="shared" ref="AM2147" si="13297">AL2183</f>
        <v>0</v>
      </c>
      <c r="AN2147" s="31">
        <f t="shared" ref="AN2147" si="13298">AM2183</f>
        <v>0</v>
      </c>
      <c r="AO2147" s="31">
        <f t="shared" ref="AO2147" si="13299">AN2183</f>
        <v>0</v>
      </c>
      <c r="AP2147" s="31">
        <f t="shared" ref="AP2147" si="13300">AO2183</f>
        <v>0</v>
      </c>
      <c r="AQ2147" s="31">
        <f t="shared" ref="AQ2147" si="13301">AP2183</f>
        <v>0</v>
      </c>
      <c r="AR2147" s="31">
        <f t="shared" ref="AR2147" si="13302">AQ2183</f>
        <v>0</v>
      </c>
      <c r="AS2147" s="31">
        <f t="shared" ref="AS2147" si="13303">AR2183</f>
        <v>0</v>
      </c>
      <c r="AT2147" s="31">
        <f t="shared" ref="AT2147" si="13304">AS2183</f>
        <v>0</v>
      </c>
      <c r="AU2147" s="31">
        <f t="shared" ref="AU2147" si="13305">AT2183</f>
        <v>0</v>
      </c>
      <c r="AV2147" s="357">
        <f t="shared" ref="AV2147" si="13306">AU2183</f>
        <v>0</v>
      </c>
      <c r="AW2147" s="33">
        <f t="shared" si="13289"/>
        <v>0</v>
      </c>
      <c r="AX2147" s="31">
        <f t="shared" ref="AX2147" si="13307">AW2183</f>
        <v>0</v>
      </c>
      <c r="AY2147" s="31">
        <f t="shared" ref="AY2147" si="13308">AX2183</f>
        <v>0</v>
      </c>
      <c r="AZ2147" s="31">
        <f t="shared" ref="AZ2147" si="13309">AY2183</f>
        <v>0</v>
      </c>
      <c r="BA2147" s="31">
        <f t="shared" ref="BA2147" si="13310">AZ2183</f>
        <v>0</v>
      </c>
      <c r="BB2147" s="31">
        <f t="shared" ref="BB2147" si="13311">BA2183</f>
        <v>0</v>
      </c>
      <c r="BC2147" s="31">
        <f t="shared" ref="BC2147" si="13312">BB2183</f>
        <v>0</v>
      </c>
      <c r="BD2147" s="31">
        <f t="shared" ref="BD2147" si="13313">BC2183</f>
        <v>0</v>
      </c>
      <c r="BE2147" s="31">
        <f t="shared" ref="BE2147" si="13314">BD2183</f>
        <v>0</v>
      </c>
      <c r="BF2147" s="31">
        <f t="shared" ref="BF2147" si="13315">BE2183</f>
        <v>0</v>
      </c>
    </row>
    <row r="2148" spans="1:58" s="3" customFormat="1" ht="15.75" outlineLevel="2" x14ac:dyDescent="0.25">
      <c r="A2148" s="558">
        <f>ROW()</f>
        <v>2148</v>
      </c>
      <c r="B2148" s="134" t="s">
        <v>269</v>
      </c>
      <c r="C2148"/>
      <c r="D2148"/>
      <c r="E2148"/>
      <c r="F2148"/>
      <c r="G2148"/>
      <c r="H2148"/>
      <c r="I2148"/>
      <c r="J2148"/>
      <c r="K2148"/>
      <c r="L2148" s="44"/>
      <c r="M2148" s="31"/>
      <c r="N2148" s="31"/>
      <c r="O2148" s="31"/>
      <c r="P2148" s="31"/>
      <c r="Q2148" s="31"/>
      <c r="R2148" s="31"/>
      <c r="S2148" s="31"/>
      <c r="T2148" s="31"/>
      <c r="U2148" s="31"/>
      <c r="V2148" s="31"/>
      <c r="W2148" s="31"/>
      <c r="X2148" s="31"/>
      <c r="Y2148" s="31"/>
      <c r="Z2148" s="31"/>
      <c r="AA2148" s="31"/>
      <c r="AB2148" s="31"/>
      <c r="AC2148" s="31"/>
      <c r="AD2148" s="31"/>
      <c r="AE2148" s="31"/>
      <c r="AF2148" s="31"/>
      <c r="AG2148" s="31"/>
      <c r="AH2148" s="31"/>
      <c r="AI2148" s="31"/>
      <c r="AJ2148" s="31">
        <f t="shared" ref="AJ2148" si="13316">AI2184</f>
        <v>0</v>
      </c>
      <c r="AK2148" s="31">
        <f t="shared" ref="AK2148" si="13317">AJ2184</f>
        <v>0</v>
      </c>
      <c r="AL2148" s="31">
        <f t="shared" ref="AL2148" si="13318">AK2184</f>
        <v>0</v>
      </c>
      <c r="AM2148" s="31">
        <f t="shared" ref="AM2148" si="13319">AL2184</f>
        <v>0</v>
      </c>
      <c r="AN2148" s="31">
        <f t="shared" ref="AN2148" si="13320">AM2184</f>
        <v>0</v>
      </c>
      <c r="AO2148" s="31">
        <f t="shared" ref="AO2148" si="13321">AN2184</f>
        <v>0</v>
      </c>
      <c r="AP2148" s="31">
        <f t="shared" ref="AP2148" si="13322">AO2184</f>
        <v>0</v>
      </c>
      <c r="AQ2148" s="31">
        <f t="shared" ref="AQ2148" si="13323">AP2184</f>
        <v>0</v>
      </c>
      <c r="AR2148" s="31">
        <f t="shared" ref="AR2148" si="13324">AQ2184</f>
        <v>0</v>
      </c>
      <c r="AS2148" s="31">
        <f t="shared" ref="AS2148" si="13325">AR2184</f>
        <v>0</v>
      </c>
      <c r="AT2148" s="31">
        <f t="shared" ref="AT2148" si="13326">AS2184</f>
        <v>0</v>
      </c>
      <c r="AU2148" s="31">
        <f t="shared" ref="AU2148" si="13327">AT2184</f>
        <v>0</v>
      </c>
      <c r="AV2148" s="357">
        <f t="shared" ref="AV2148" si="13328">AU2184</f>
        <v>0</v>
      </c>
      <c r="AW2148" s="33">
        <f t="shared" si="13289"/>
        <v>0</v>
      </c>
      <c r="AX2148" s="31">
        <f t="shared" ref="AX2148" si="13329">AW2184</f>
        <v>0</v>
      </c>
      <c r="AY2148" s="31">
        <f t="shared" ref="AY2148" si="13330">AX2184</f>
        <v>0</v>
      </c>
      <c r="AZ2148" s="31">
        <f t="shared" ref="AZ2148" si="13331">AY2184</f>
        <v>0</v>
      </c>
      <c r="BA2148" s="31">
        <f t="shared" ref="BA2148" si="13332">AZ2184</f>
        <v>0</v>
      </c>
      <c r="BB2148" s="31">
        <f t="shared" ref="BB2148" si="13333">BA2184</f>
        <v>0</v>
      </c>
      <c r="BC2148" s="31">
        <f t="shared" ref="BC2148" si="13334">BB2184</f>
        <v>0</v>
      </c>
      <c r="BD2148" s="31">
        <f t="shared" ref="BD2148" si="13335">BC2184</f>
        <v>0</v>
      </c>
      <c r="BE2148" s="31">
        <f t="shared" ref="BE2148" si="13336">BD2184</f>
        <v>0</v>
      </c>
      <c r="BF2148" s="31">
        <f t="shared" ref="BF2148" si="13337">BE2184</f>
        <v>0</v>
      </c>
    </row>
    <row r="2149" spans="1:58" s="35" customFormat="1" ht="15.75" outlineLevel="2" x14ac:dyDescent="0.25">
      <c r="A2149" s="558">
        <f>ROW()</f>
        <v>2149</v>
      </c>
      <c r="B2149" s="136" t="s">
        <v>0</v>
      </c>
      <c r="C2149" s="36"/>
      <c r="D2149" s="37">
        <f>SUM(D2139:D2148)</f>
        <v>0</v>
      </c>
      <c r="E2149" s="37">
        <f t="shared" ref="E2149" si="13338">SUM(E2139:E2148)</f>
        <v>0</v>
      </c>
      <c r="F2149" s="37">
        <f t="shared" ref="F2149" si="13339">SUM(F2139:F2148)</f>
        <v>0</v>
      </c>
      <c r="G2149" s="37">
        <f t="shared" ref="G2149" si="13340">SUM(G2139:G2148)</f>
        <v>0</v>
      </c>
      <c r="H2149" s="37">
        <f t="shared" ref="H2149" si="13341">SUM(H2139:H2148)</f>
        <v>0</v>
      </c>
      <c r="I2149" s="37">
        <f t="shared" ref="I2149" si="13342">SUM(I2139:I2148)</f>
        <v>0</v>
      </c>
      <c r="J2149" s="37">
        <f t="shared" ref="J2149" si="13343">SUM(J2139:J2148)</f>
        <v>0</v>
      </c>
      <c r="K2149" s="37">
        <f t="shared" ref="K2149" si="13344">SUM(K2139:K2148)</f>
        <v>0</v>
      </c>
      <c r="L2149" s="37">
        <f t="shared" ref="L2149" si="13345">SUM(L2139:L2148)</f>
        <v>0</v>
      </c>
      <c r="M2149" s="37">
        <f t="shared" ref="M2149" si="13346">SUM(M2139:M2148)</f>
        <v>0</v>
      </c>
      <c r="N2149" s="37">
        <f t="shared" ref="N2149" si="13347">SUM(N2139:N2148)</f>
        <v>0</v>
      </c>
      <c r="O2149" s="37">
        <f t="shared" ref="O2149" si="13348">SUM(O2139:O2148)</f>
        <v>0</v>
      </c>
      <c r="P2149" s="37">
        <f t="shared" ref="P2149" si="13349">SUM(P2139:P2148)</f>
        <v>0</v>
      </c>
      <c r="Q2149" s="37">
        <f t="shared" ref="Q2149" si="13350">SUM(Q2139:Q2148)</f>
        <v>0</v>
      </c>
      <c r="R2149" s="37">
        <f t="shared" ref="R2149" si="13351">SUM(R2139:R2148)</f>
        <v>0</v>
      </c>
      <c r="S2149" s="37">
        <f t="shared" ref="S2149" si="13352">SUM(S2139:S2148)</f>
        <v>0</v>
      </c>
      <c r="T2149" s="37">
        <f t="shared" ref="T2149" si="13353">SUM(T2139:T2148)</f>
        <v>0</v>
      </c>
      <c r="U2149" s="37">
        <f t="shared" ref="U2149" si="13354">SUM(U2139:U2148)</f>
        <v>0</v>
      </c>
      <c r="V2149" s="37">
        <f t="shared" ref="V2149" si="13355">SUM(V2139:V2148)</f>
        <v>0</v>
      </c>
      <c r="W2149" s="37">
        <f t="shared" ref="W2149" si="13356">SUM(W2139:W2148)</f>
        <v>0</v>
      </c>
      <c r="X2149" s="37">
        <f t="shared" ref="X2149" si="13357">SUM(X2139:X2148)</f>
        <v>0</v>
      </c>
      <c r="Y2149" s="37">
        <f t="shared" ref="Y2149" si="13358">SUM(Y2139:Y2148)</f>
        <v>0</v>
      </c>
      <c r="Z2149" s="37">
        <f t="shared" ref="Z2149" si="13359">SUM(Z2139:Z2148)</f>
        <v>0</v>
      </c>
      <c r="AA2149" s="37">
        <f t="shared" ref="AA2149" si="13360">SUM(AA2139:AA2148)</f>
        <v>0</v>
      </c>
      <c r="AB2149" s="37">
        <f t="shared" ref="AB2149" si="13361">SUM(AB2139:AB2148)</f>
        <v>0</v>
      </c>
      <c r="AC2149" s="37">
        <f t="shared" ref="AC2149" si="13362">SUM(AC2139:AC2148)</f>
        <v>0</v>
      </c>
      <c r="AD2149" s="37">
        <f t="shared" ref="AD2149" si="13363">SUM(AD2139:AD2148)</f>
        <v>0</v>
      </c>
      <c r="AE2149" s="37">
        <f t="shared" ref="AE2149" si="13364">SUM(AE2139:AE2148)</f>
        <v>0</v>
      </c>
      <c r="AF2149" s="37">
        <f t="shared" ref="AF2149" si="13365">SUM(AF2139:AF2148)</f>
        <v>0</v>
      </c>
      <c r="AG2149" s="37">
        <f t="shared" ref="AG2149" si="13366">SUM(AG2139:AG2148)</f>
        <v>0</v>
      </c>
      <c r="AH2149" s="37">
        <f t="shared" ref="AH2149" si="13367">SUM(AH2139:AH2148)</f>
        <v>0</v>
      </c>
      <c r="AI2149" s="37">
        <f t="shared" ref="AI2149" si="13368">SUM(AI2139:AI2148)</f>
        <v>0</v>
      </c>
      <c r="AJ2149" s="37">
        <f t="shared" ref="AJ2149" si="13369">SUM(AJ2139:AJ2148)</f>
        <v>8.5519339999999985E-2</v>
      </c>
      <c r="AK2149" s="37">
        <f t="shared" ref="AK2149" si="13370">SUM(AK2139:AK2148)</f>
        <v>6.8967185039036524E-2</v>
      </c>
      <c r="AL2149" s="37">
        <f t="shared" ref="AL2149" si="13371">SUM(AL2139:AL2148)</f>
        <v>5.5886604960963454E-2</v>
      </c>
      <c r="AM2149" s="37">
        <f t="shared" ref="AM2149" si="13372">SUM(AM2139:AM2148)</f>
        <v>4.6779789999999995E-2</v>
      </c>
      <c r="AN2149" s="37">
        <f t="shared" ref="AN2149" si="13373">SUM(AN2139:AN2148)</f>
        <v>4.2613123333333329E-2</v>
      </c>
      <c r="AO2149" s="37">
        <f t="shared" ref="AO2149" si="13374">SUM(AO2139:AO2148)</f>
        <v>3.8446456666666663E-2</v>
      </c>
      <c r="AP2149" s="37">
        <f t="shared" ref="AP2149" si="13375">SUM(AP2139:AP2148)</f>
        <v>3.4279789999999997E-2</v>
      </c>
      <c r="AQ2149" s="37">
        <f t="shared" ref="AQ2149" si="13376">SUM(AQ2139:AQ2148)</f>
        <v>3.0113123333333328E-2</v>
      </c>
      <c r="AR2149" s="37">
        <f t="shared" ref="AR2149" si="13377">SUM(AR2139:AR2148)</f>
        <v>2.5946456666666663E-2</v>
      </c>
      <c r="AS2149" s="37">
        <f t="shared" ref="AS2149" si="13378">SUM(AS2139:AS2148)</f>
        <v>2.2876170416666664E-2</v>
      </c>
      <c r="AT2149" s="37">
        <f t="shared" ref="AT2149" si="13379">SUM(AT2139:AT2148)</f>
        <v>1.9805884166666666E-2</v>
      </c>
      <c r="AU2149" s="37">
        <f t="shared" ref="AU2149" si="13380">SUM(AU2139:AU2148)</f>
        <v>1.6735597916666668E-2</v>
      </c>
      <c r="AV2149" s="349">
        <f t="shared" ref="AV2149" si="13381">SUM(AV2139:AV2148)</f>
        <v>1.3665311666666667E-2</v>
      </c>
      <c r="AW2149" s="37">
        <f t="shared" ref="AW2149" si="13382">SUM(AW2139:AW2148)</f>
        <v>1.1340454034161979E-2</v>
      </c>
      <c r="AX2149" s="37">
        <f t="shared" ref="AX2149" si="13383">SUM(AX2139:AX2148)</f>
        <v>8.0541532731394638E-3</v>
      </c>
      <c r="AY2149" s="37">
        <f t="shared" ref="AY2149" si="13384">SUM(AY2139:AY2148)</f>
        <v>4.767852512116949E-3</v>
      </c>
      <c r="AZ2149" s="37">
        <f t="shared" ref="AZ2149" si="13385">SUM(AZ2139:AZ2148)</f>
        <v>1.481551751094434E-3</v>
      </c>
      <c r="BA2149" s="37">
        <f t="shared" ref="BA2149" si="13386">SUM(BA2139:BA2148)</f>
        <v>1.4445129573170733E-3</v>
      </c>
      <c r="BB2149" s="37">
        <f t="shared" ref="BB2149" si="13387">SUM(BB2139:BB2148)</f>
        <v>1.4074741635397125E-3</v>
      </c>
      <c r="BC2149" s="37">
        <f t="shared" ref="BC2149" si="13388">SUM(BC2139:BC2148)</f>
        <v>1.3704353697623517E-3</v>
      </c>
      <c r="BD2149" s="37">
        <f t="shared" ref="BD2149" si="13389">SUM(BD2139:BD2148)</f>
        <v>1.333396575984991E-3</v>
      </c>
      <c r="BE2149" s="37">
        <f t="shared" ref="BE2149" si="13390">SUM(BE2139:BE2148)</f>
        <v>1.2963577822076302E-3</v>
      </c>
      <c r="BF2149" s="37">
        <f t="shared" ref="BF2149" si="13391">SUM(BF2139:BF2148)</f>
        <v>1.2593189884302694E-3</v>
      </c>
    </row>
    <row r="2150" spans="1:58" s="17" customFormat="1" ht="15.75" outlineLevel="2" x14ac:dyDescent="0.25">
      <c r="A2150" s="558">
        <f>ROW()</f>
        <v>2150</v>
      </c>
      <c r="B2150" s="127" t="s">
        <v>9</v>
      </c>
      <c r="C2150" s="127"/>
      <c r="D2150" s="127"/>
      <c r="E2150" s="127"/>
      <c r="F2150" s="127"/>
      <c r="G2150" s="127"/>
      <c r="H2150" s="127"/>
      <c r="I2150" s="127"/>
      <c r="J2150" s="127"/>
      <c r="K2150" s="127"/>
      <c r="L2150" s="127"/>
      <c r="M2150" s="127"/>
      <c r="N2150" s="127"/>
      <c r="O2150" s="127"/>
      <c r="P2150" s="127"/>
      <c r="Q2150" s="127"/>
      <c r="R2150" s="127"/>
      <c r="S2150" s="127"/>
      <c r="T2150" s="127"/>
      <c r="U2150" s="127"/>
      <c r="V2150" s="127"/>
      <c r="W2150" s="127"/>
      <c r="X2150" s="127"/>
      <c r="Y2150" s="127"/>
      <c r="Z2150" s="127"/>
      <c r="AA2150" s="127"/>
      <c r="AB2150" s="127"/>
      <c r="AC2150" s="127"/>
      <c r="AD2150" s="127"/>
      <c r="AE2150" s="127"/>
      <c r="AF2150" s="127"/>
      <c r="AG2150" s="127"/>
      <c r="AH2150" s="127"/>
      <c r="AI2150" s="127"/>
      <c r="AJ2150" s="127"/>
      <c r="AK2150" s="127"/>
      <c r="AL2150" s="127"/>
      <c r="AM2150" s="127"/>
      <c r="AN2150" s="127"/>
      <c r="AO2150" s="127"/>
      <c r="AP2150" s="127"/>
      <c r="AQ2150" s="127"/>
      <c r="AR2150" s="127"/>
      <c r="AS2150" s="127"/>
      <c r="AT2150" s="127"/>
      <c r="AU2150" s="127"/>
      <c r="AV2150" s="350"/>
      <c r="AW2150" s="127"/>
      <c r="AX2150" s="127"/>
      <c r="AY2150" s="127"/>
      <c r="AZ2150" s="127"/>
      <c r="BA2150" s="127"/>
      <c r="BB2150" s="127"/>
      <c r="BC2150" s="127"/>
      <c r="BD2150" s="127"/>
      <c r="BE2150" s="127"/>
      <c r="BF2150" s="127"/>
    </row>
    <row r="2151" spans="1:58" s="3" customFormat="1" ht="15.75" outlineLevel="2" x14ac:dyDescent="0.25">
      <c r="A2151" s="558">
        <f>ROW()</f>
        <v>2151</v>
      </c>
      <c r="B2151" s="134" t="s">
        <v>33</v>
      </c>
      <c r="D2151" s="31"/>
      <c r="E2151" s="31"/>
      <c r="F2151" s="31"/>
      <c r="G2151" s="31"/>
      <c r="H2151" s="31"/>
      <c r="I2151" s="31"/>
      <c r="J2151" s="31"/>
      <c r="K2151" s="31"/>
      <c r="L2151" s="31"/>
      <c r="M2151" s="31"/>
      <c r="N2151" s="31"/>
      <c r="O2151" s="31"/>
      <c r="P2151" s="22"/>
      <c r="Q2151" s="22"/>
      <c r="R2151" s="20"/>
      <c r="S2151" s="20"/>
      <c r="T2151" s="22"/>
      <c r="U2151" s="22"/>
      <c r="V2151" s="22"/>
      <c r="W2151" s="22"/>
      <c r="X2151" s="22"/>
      <c r="Y2151" s="22"/>
      <c r="Z2151" s="22"/>
      <c r="AA2151" s="22"/>
      <c r="AB2151" s="22"/>
      <c r="AC2151" s="22"/>
      <c r="AD2151" s="22"/>
      <c r="AE2151" s="22"/>
      <c r="AF2151" s="22"/>
      <c r="AG2151" s="22"/>
      <c r="AH2151" s="22"/>
      <c r="AI2151" s="31">
        <f>AI$173</f>
        <v>0</v>
      </c>
      <c r="AJ2151" s="22"/>
      <c r="AK2151" s="22"/>
      <c r="AL2151" s="22"/>
      <c r="AM2151" s="22"/>
      <c r="AN2151" s="22"/>
      <c r="AO2151" s="22"/>
      <c r="AP2151" s="22"/>
      <c r="AQ2151" s="22"/>
      <c r="AR2151" s="22"/>
      <c r="AS2151" s="22"/>
      <c r="AT2151" s="22"/>
      <c r="AU2151" s="22"/>
      <c r="AV2151" s="358"/>
      <c r="AW2151" s="22"/>
      <c r="AX2151" s="22"/>
      <c r="AY2151" s="31"/>
      <c r="AZ2151" s="22"/>
      <c r="BA2151" s="22"/>
      <c r="BB2151" s="22"/>
      <c r="BC2151" s="22"/>
      <c r="BD2151" s="22"/>
      <c r="BE2151" s="22"/>
      <c r="BF2151" s="22"/>
    </row>
    <row r="2152" spans="1:58" s="3" customFormat="1" ht="15.75" outlineLevel="2" x14ac:dyDescent="0.25">
      <c r="A2152" s="558">
        <f>ROW()</f>
        <v>2152</v>
      </c>
      <c r="B2152" s="134" t="s">
        <v>34</v>
      </c>
      <c r="D2152" s="31"/>
      <c r="E2152" s="31"/>
      <c r="F2152" s="31"/>
      <c r="G2152" s="31"/>
      <c r="H2152" s="31"/>
      <c r="I2152" s="31"/>
      <c r="J2152" s="31"/>
      <c r="K2152" s="31"/>
      <c r="L2152" s="31"/>
      <c r="M2152" s="31"/>
      <c r="N2152" s="31"/>
      <c r="O2152" s="31"/>
      <c r="P2152" s="22"/>
      <c r="Q2152" s="22"/>
      <c r="R2152" s="20"/>
      <c r="S2152" s="20"/>
      <c r="T2152" s="22"/>
      <c r="U2152" s="22"/>
      <c r="V2152" s="22"/>
      <c r="W2152" s="22"/>
      <c r="X2152" s="22"/>
      <c r="Y2152" s="22"/>
      <c r="Z2152" s="22"/>
      <c r="AA2152" s="22"/>
      <c r="AB2152" s="22"/>
      <c r="AC2152" s="22"/>
      <c r="AD2152" s="22"/>
      <c r="AE2152" s="22"/>
      <c r="AF2152" s="22"/>
      <c r="AG2152" s="22"/>
      <c r="AH2152" s="22"/>
      <c r="AI2152" s="31">
        <f>AI$174</f>
        <v>0</v>
      </c>
      <c r="AJ2152" s="22"/>
      <c r="AK2152" s="22"/>
      <c r="AL2152" s="22"/>
      <c r="AM2152" s="22"/>
      <c r="AN2152" s="22"/>
      <c r="AO2152" s="22"/>
      <c r="AP2152" s="22"/>
      <c r="AQ2152" s="22"/>
      <c r="AR2152" s="22"/>
      <c r="AS2152" s="22"/>
      <c r="AT2152" s="22"/>
      <c r="AU2152" s="22"/>
      <c r="AV2152" s="358"/>
      <c r="AW2152" s="22"/>
      <c r="AX2152" s="22"/>
      <c r="AY2152" s="31"/>
      <c r="AZ2152" s="22"/>
      <c r="BA2152" s="22"/>
      <c r="BB2152" s="22"/>
      <c r="BC2152" s="22"/>
      <c r="BD2152" s="22"/>
      <c r="BE2152" s="22"/>
      <c r="BF2152" s="22"/>
    </row>
    <row r="2153" spans="1:58" s="3" customFormat="1" ht="15.75" outlineLevel="2" x14ac:dyDescent="0.25">
      <c r="A2153" s="558">
        <f>ROW()</f>
        <v>2153</v>
      </c>
      <c r="B2153" s="134" t="s">
        <v>35</v>
      </c>
      <c r="D2153" s="31"/>
      <c r="E2153" s="31"/>
      <c r="F2153" s="31"/>
      <c r="G2153" s="31"/>
      <c r="H2153" s="31"/>
      <c r="I2153" s="31"/>
      <c r="J2153" s="31"/>
      <c r="K2153" s="31"/>
      <c r="L2153" s="31"/>
      <c r="M2153" s="31"/>
      <c r="N2153" s="31"/>
      <c r="O2153" s="31"/>
      <c r="P2153" s="22"/>
      <c r="Q2153" s="22"/>
      <c r="R2153" s="20"/>
      <c r="S2153" s="20"/>
      <c r="T2153" s="22"/>
      <c r="U2153" s="22"/>
      <c r="V2153" s="22"/>
      <c r="W2153" s="22"/>
      <c r="X2153" s="22"/>
      <c r="Y2153" s="22"/>
      <c r="Z2153" s="22"/>
      <c r="AA2153" s="22"/>
      <c r="AB2153" s="22"/>
      <c r="AC2153" s="22"/>
      <c r="AD2153" s="22"/>
      <c r="AE2153" s="22"/>
      <c r="AF2153" s="22"/>
      <c r="AG2153" s="22"/>
      <c r="AH2153" s="22"/>
      <c r="AI2153" s="31">
        <f>AI$175</f>
        <v>2.0242159999999999E-2</v>
      </c>
      <c r="AJ2153" s="22"/>
      <c r="AK2153" s="22"/>
      <c r="AL2153" s="22"/>
      <c r="AM2153" s="22"/>
      <c r="AN2153" s="22"/>
      <c r="AO2153" s="22"/>
      <c r="AP2153" s="22"/>
      <c r="AQ2153" s="22"/>
      <c r="AR2153" s="22"/>
      <c r="AS2153" s="22"/>
      <c r="AT2153" s="22"/>
      <c r="AU2153" s="22"/>
      <c r="AV2153" s="358"/>
      <c r="AW2153" s="22"/>
      <c r="AX2153" s="22"/>
      <c r="AY2153" s="31"/>
      <c r="AZ2153" s="22"/>
      <c r="BA2153" s="22"/>
      <c r="BB2153" s="22"/>
      <c r="BC2153" s="22"/>
      <c r="BD2153" s="22"/>
      <c r="BE2153" s="22"/>
      <c r="BF2153" s="22"/>
    </row>
    <row r="2154" spans="1:58" s="3" customFormat="1" ht="15.75" outlineLevel="2" x14ac:dyDescent="0.25">
      <c r="A2154" s="558">
        <f>ROW()</f>
        <v>2154</v>
      </c>
      <c r="B2154" s="134" t="s">
        <v>36</v>
      </c>
      <c r="D2154" s="31"/>
      <c r="E2154" s="31"/>
      <c r="F2154" s="31"/>
      <c r="G2154" s="31"/>
      <c r="H2154" s="31"/>
      <c r="I2154" s="31"/>
      <c r="J2154" s="31"/>
      <c r="K2154" s="31"/>
      <c r="L2154" s="31"/>
      <c r="M2154" s="31"/>
      <c r="N2154" s="31"/>
      <c r="O2154" s="31"/>
      <c r="P2154" s="22"/>
      <c r="Q2154" s="22"/>
      <c r="R2154" s="20"/>
      <c r="S2154" s="20"/>
      <c r="T2154" s="22"/>
      <c r="U2154" s="22"/>
      <c r="V2154" s="22"/>
      <c r="W2154" s="22"/>
      <c r="X2154" s="22"/>
      <c r="Y2154" s="22"/>
      <c r="Z2154" s="22"/>
      <c r="AA2154" s="22"/>
      <c r="AB2154" s="22"/>
      <c r="AC2154" s="22"/>
      <c r="AD2154" s="22"/>
      <c r="AE2154" s="22"/>
      <c r="AF2154" s="22"/>
      <c r="AG2154" s="22"/>
      <c r="AH2154" s="22"/>
      <c r="AI2154" s="31">
        <f>AI$176</f>
        <v>0</v>
      </c>
      <c r="AJ2154" s="22"/>
      <c r="AK2154" s="22"/>
      <c r="AL2154" s="22"/>
      <c r="AM2154" s="22"/>
      <c r="AN2154" s="22"/>
      <c r="AO2154" s="22"/>
      <c r="AP2154" s="22"/>
      <c r="AQ2154" s="22"/>
      <c r="AR2154" s="22"/>
      <c r="AS2154" s="22"/>
      <c r="AT2154" s="22"/>
      <c r="AU2154" s="22"/>
      <c r="AV2154" s="358"/>
      <c r="AW2154" s="22"/>
      <c r="AX2154" s="22"/>
      <c r="AY2154" s="31"/>
      <c r="AZ2154" s="22"/>
      <c r="BA2154" s="22"/>
      <c r="BB2154" s="22"/>
      <c r="BC2154" s="22"/>
      <c r="BD2154" s="22"/>
      <c r="BE2154" s="22"/>
      <c r="BF2154" s="22"/>
    </row>
    <row r="2155" spans="1:58" s="3" customFormat="1" ht="15.75" outlineLevel="2" x14ac:dyDescent="0.25">
      <c r="A2155" s="558">
        <f>ROW()</f>
        <v>2155</v>
      </c>
      <c r="B2155" s="134" t="s">
        <v>37</v>
      </c>
      <c r="D2155" s="31"/>
      <c r="E2155" s="31"/>
      <c r="F2155" s="31"/>
      <c r="G2155" s="31"/>
      <c r="H2155" s="31"/>
      <c r="I2155" s="31"/>
      <c r="J2155" s="31"/>
      <c r="K2155" s="31"/>
      <c r="L2155" s="31"/>
      <c r="M2155" s="31"/>
      <c r="N2155" s="31"/>
      <c r="O2155" s="31"/>
      <c r="P2155" s="22"/>
      <c r="Q2155" s="22"/>
      <c r="R2155" s="20"/>
      <c r="S2155" s="20"/>
      <c r="T2155" s="22"/>
      <c r="U2155" s="22"/>
      <c r="V2155" s="22"/>
      <c r="W2155" s="22"/>
      <c r="X2155" s="22"/>
      <c r="Y2155" s="22"/>
      <c r="Z2155" s="22"/>
      <c r="AA2155" s="22"/>
      <c r="AB2155" s="22"/>
      <c r="AC2155" s="22"/>
      <c r="AD2155" s="22"/>
      <c r="AE2155" s="22"/>
      <c r="AF2155" s="22"/>
      <c r="AG2155" s="22"/>
      <c r="AH2155" s="22"/>
      <c r="AI2155" s="31">
        <f>AI$177</f>
        <v>5.7618789999999989E-2</v>
      </c>
      <c r="AJ2155" s="22"/>
      <c r="AK2155" s="22"/>
      <c r="AL2155" s="22"/>
      <c r="AM2155" s="22"/>
      <c r="AN2155" s="22"/>
      <c r="AO2155" s="22"/>
      <c r="AP2155" s="22"/>
      <c r="AQ2155" s="22"/>
      <c r="AR2155" s="22"/>
      <c r="AS2155" s="22"/>
      <c r="AT2155" s="22"/>
      <c r="AU2155" s="22"/>
      <c r="AV2155" s="358"/>
      <c r="AW2155" s="22"/>
      <c r="AX2155" s="22"/>
      <c r="AY2155" s="31"/>
      <c r="AZ2155" s="22"/>
      <c r="BA2155" s="22"/>
      <c r="BB2155" s="22"/>
      <c r="BC2155" s="22"/>
      <c r="BD2155" s="22"/>
      <c r="BE2155" s="22"/>
      <c r="BF2155" s="22"/>
    </row>
    <row r="2156" spans="1:58" s="3" customFormat="1" ht="15.75" outlineLevel="2" x14ac:dyDescent="0.25">
      <c r="A2156" s="558">
        <f>ROW()</f>
        <v>2156</v>
      </c>
      <c r="B2156" s="134" t="s">
        <v>38</v>
      </c>
      <c r="D2156" s="31"/>
      <c r="E2156" s="31"/>
      <c r="F2156" s="31"/>
      <c r="G2156" s="31"/>
      <c r="H2156" s="31"/>
      <c r="I2156" s="31"/>
      <c r="J2156" s="31"/>
      <c r="K2156" s="31"/>
      <c r="L2156" s="31"/>
      <c r="M2156" s="31"/>
      <c r="N2156" s="31"/>
      <c r="O2156" s="31"/>
      <c r="P2156" s="22"/>
      <c r="Q2156" s="22"/>
      <c r="R2156" s="20"/>
      <c r="S2156" s="20"/>
      <c r="T2156" s="22"/>
      <c r="U2156" s="22"/>
      <c r="V2156" s="22"/>
      <c r="W2156" s="22"/>
      <c r="X2156" s="22"/>
      <c r="Y2156" s="22"/>
      <c r="Z2156" s="22"/>
      <c r="AA2156" s="22"/>
      <c r="AB2156" s="22"/>
      <c r="AC2156" s="22"/>
      <c r="AD2156" s="22"/>
      <c r="AE2156" s="22"/>
      <c r="AF2156" s="22"/>
      <c r="AG2156" s="22"/>
      <c r="AH2156" s="22"/>
      <c r="AI2156" s="31">
        <f>AI$178</f>
        <v>0</v>
      </c>
      <c r="AJ2156" s="22"/>
      <c r="AK2156" s="22"/>
      <c r="AL2156" s="22"/>
      <c r="AM2156" s="22"/>
      <c r="AN2156" s="22"/>
      <c r="AO2156" s="22"/>
      <c r="AP2156" s="22"/>
      <c r="AQ2156" s="22"/>
      <c r="AR2156" s="22"/>
      <c r="AS2156" s="22"/>
      <c r="AT2156" s="22"/>
      <c r="AU2156" s="22"/>
      <c r="AV2156" s="358"/>
      <c r="AW2156" s="22"/>
      <c r="AX2156" s="22"/>
      <c r="AY2156" s="31"/>
      <c r="AZ2156" s="22"/>
      <c r="BA2156" s="22"/>
      <c r="BB2156" s="22"/>
      <c r="BC2156" s="22"/>
      <c r="BD2156" s="22"/>
      <c r="BE2156" s="22"/>
      <c r="BF2156" s="22"/>
    </row>
    <row r="2157" spans="1:58" s="3" customFormat="1" ht="15.75" outlineLevel="2" x14ac:dyDescent="0.25">
      <c r="A2157" s="558">
        <f>ROW()</f>
        <v>2157</v>
      </c>
      <c r="B2157" s="134" t="s">
        <v>39</v>
      </c>
      <c r="D2157" s="31"/>
      <c r="E2157" s="31"/>
      <c r="F2157" s="31"/>
      <c r="G2157" s="31"/>
      <c r="H2157" s="31"/>
      <c r="I2157" s="31"/>
      <c r="J2157" s="31"/>
      <c r="K2157" s="31"/>
      <c r="L2157" s="31"/>
      <c r="M2157" s="31"/>
      <c r="N2157" s="31"/>
      <c r="O2157" s="31"/>
      <c r="P2157" s="22"/>
      <c r="Q2157" s="22"/>
      <c r="R2157" s="20"/>
      <c r="S2157" s="20"/>
      <c r="T2157" s="22"/>
      <c r="U2157" s="22"/>
      <c r="V2157" s="22"/>
      <c r="W2157" s="22"/>
      <c r="X2157" s="22"/>
      <c r="Y2157" s="22"/>
      <c r="Z2157" s="22"/>
      <c r="AA2157" s="22"/>
      <c r="AB2157" s="22"/>
      <c r="AC2157" s="22"/>
      <c r="AD2157" s="22"/>
      <c r="AE2157" s="22"/>
      <c r="AF2157" s="22"/>
      <c r="AG2157" s="22"/>
      <c r="AH2157" s="22"/>
      <c r="AI2157" s="31">
        <f>AI$179</f>
        <v>1.6609999999999999E-3</v>
      </c>
      <c r="AJ2157" s="22"/>
      <c r="AK2157" s="22"/>
      <c r="AL2157" s="22"/>
      <c r="AM2157" s="22"/>
      <c r="AN2157" s="22"/>
      <c r="AO2157" s="22"/>
      <c r="AP2157" s="22"/>
      <c r="AQ2157" s="22"/>
      <c r="AR2157" s="22"/>
      <c r="AS2157" s="22"/>
      <c r="AT2157" s="22"/>
      <c r="AU2157" s="22"/>
      <c r="AV2157" s="358"/>
      <c r="AW2157" s="22"/>
      <c r="AX2157" s="22"/>
      <c r="AY2157" s="31"/>
      <c r="AZ2157" s="22"/>
      <c r="BA2157" s="22"/>
      <c r="BB2157" s="22"/>
      <c r="BC2157" s="22"/>
      <c r="BD2157" s="22"/>
      <c r="BE2157" s="22"/>
      <c r="BF2157" s="22"/>
    </row>
    <row r="2158" spans="1:58" s="3" customFormat="1" ht="15.75" outlineLevel="2" x14ac:dyDescent="0.25">
      <c r="A2158" s="558">
        <f>ROW()</f>
        <v>2158</v>
      </c>
      <c r="B2158" s="134" t="s">
        <v>40</v>
      </c>
      <c r="D2158" s="31"/>
      <c r="E2158" s="31"/>
      <c r="F2158" s="31"/>
      <c r="G2158" s="31"/>
      <c r="H2158" s="31"/>
      <c r="I2158" s="31"/>
      <c r="J2158" s="31"/>
      <c r="K2158" s="31"/>
      <c r="L2158" s="31"/>
      <c r="M2158" s="31"/>
      <c r="N2158" s="31"/>
      <c r="O2158" s="31"/>
      <c r="P2158" s="22"/>
      <c r="Q2158" s="22"/>
      <c r="R2158" s="20"/>
      <c r="S2158" s="20"/>
      <c r="T2158" s="22"/>
      <c r="U2158" s="22"/>
      <c r="V2158" s="22"/>
      <c r="W2158" s="22"/>
      <c r="X2158" s="22"/>
      <c r="Y2158" s="22"/>
      <c r="Z2158" s="22"/>
      <c r="AA2158" s="22"/>
      <c r="AB2158" s="22"/>
      <c r="AC2158" s="22"/>
      <c r="AD2158" s="22"/>
      <c r="AE2158" s="22"/>
      <c r="AF2158" s="22"/>
      <c r="AG2158" s="22"/>
      <c r="AH2158" s="22"/>
      <c r="AI2158" s="31">
        <f>AI$180</f>
        <v>5.9973899999999991E-3</v>
      </c>
      <c r="AJ2158" s="22"/>
      <c r="AK2158" s="22"/>
      <c r="AL2158" s="22"/>
      <c r="AM2158" s="22"/>
      <c r="AN2158" s="22"/>
      <c r="AO2158" s="22"/>
      <c r="AP2158" s="22"/>
      <c r="AQ2158" s="22"/>
      <c r="AR2158" s="22"/>
      <c r="AS2158" s="22"/>
      <c r="AT2158" s="22"/>
      <c r="AU2158" s="22"/>
      <c r="AV2158" s="358"/>
      <c r="AW2158" s="22"/>
      <c r="AX2158" s="22"/>
      <c r="AY2158" s="31"/>
      <c r="AZ2158" s="22"/>
      <c r="BA2158" s="22"/>
      <c r="BB2158" s="22"/>
      <c r="BC2158" s="22"/>
      <c r="BD2158" s="22"/>
      <c r="BE2158" s="22"/>
      <c r="BF2158" s="22"/>
    </row>
    <row r="2159" spans="1:58" s="3" customFormat="1" ht="15.75" outlineLevel="2" x14ac:dyDescent="0.25">
      <c r="A2159" s="558">
        <f>ROW()</f>
        <v>2159</v>
      </c>
      <c r="B2159" s="134" t="s">
        <v>329</v>
      </c>
      <c r="D2159" s="31"/>
      <c r="E2159" s="31"/>
      <c r="F2159" s="31"/>
      <c r="G2159" s="31"/>
      <c r="H2159" s="31"/>
      <c r="I2159" s="31"/>
      <c r="J2159" s="31"/>
      <c r="K2159" s="31"/>
      <c r="L2159" s="31"/>
      <c r="M2159" s="31"/>
      <c r="N2159" s="31"/>
      <c r="O2159" s="31"/>
      <c r="P2159" s="22"/>
      <c r="Q2159" s="22"/>
      <c r="R2159" s="20"/>
      <c r="S2159" s="20"/>
      <c r="T2159" s="22"/>
      <c r="U2159" s="22"/>
      <c r="V2159" s="22"/>
      <c r="W2159" s="22"/>
      <c r="X2159" s="22"/>
      <c r="Y2159" s="22"/>
      <c r="Z2159" s="22"/>
      <c r="AA2159" s="22"/>
      <c r="AB2159" s="22"/>
      <c r="AC2159" s="22"/>
      <c r="AD2159" s="22"/>
      <c r="AE2159" s="22"/>
      <c r="AF2159" s="22"/>
      <c r="AG2159" s="22"/>
      <c r="AH2159" s="22"/>
      <c r="AI2159" s="31">
        <f>AI$181</f>
        <v>0</v>
      </c>
      <c r="AJ2159" s="22"/>
      <c r="AK2159" s="22"/>
      <c r="AL2159" s="22"/>
      <c r="AM2159" s="22"/>
      <c r="AN2159" s="22"/>
      <c r="AO2159" s="22"/>
      <c r="AP2159" s="22"/>
      <c r="AQ2159" s="22"/>
      <c r="AR2159" s="22"/>
      <c r="AS2159" s="22"/>
      <c r="AT2159" s="22"/>
      <c r="AU2159" s="22"/>
      <c r="AV2159" s="358"/>
      <c r="AW2159" s="22"/>
      <c r="AX2159" s="22"/>
      <c r="AY2159" s="31"/>
      <c r="AZ2159" s="22"/>
      <c r="BA2159" s="22"/>
      <c r="BB2159" s="22"/>
      <c r="BC2159" s="22"/>
      <c r="BD2159" s="22"/>
      <c r="BE2159" s="22"/>
      <c r="BF2159" s="22"/>
    </row>
    <row r="2160" spans="1:58" s="3" customFormat="1" ht="15.75" outlineLevel="2" x14ac:dyDescent="0.25">
      <c r="A2160" s="558">
        <f>ROW()</f>
        <v>2160</v>
      </c>
      <c r="B2160" s="134" t="s">
        <v>269</v>
      </c>
      <c r="D2160" s="31"/>
      <c r="E2160" s="31"/>
      <c r="F2160" s="31"/>
      <c r="G2160" s="31"/>
      <c r="H2160" s="31"/>
      <c r="I2160" s="31"/>
      <c r="J2160" s="31"/>
      <c r="K2160" s="31"/>
      <c r="L2160" s="31"/>
      <c r="M2160" s="31"/>
      <c r="N2160" s="31"/>
      <c r="O2160" s="31"/>
      <c r="P2160" s="22"/>
      <c r="Q2160" s="22"/>
      <c r="R2160" s="20"/>
      <c r="S2160" s="20"/>
      <c r="T2160" s="22"/>
      <c r="U2160" s="22"/>
      <c r="V2160" s="22"/>
      <c r="W2160" s="22"/>
      <c r="X2160" s="22"/>
      <c r="Y2160" s="22"/>
      <c r="Z2160" s="22"/>
      <c r="AA2160" s="22"/>
      <c r="AB2160" s="22"/>
      <c r="AC2160" s="22"/>
      <c r="AD2160" s="22"/>
      <c r="AE2160" s="22"/>
      <c r="AF2160" s="22"/>
      <c r="AG2160" s="22"/>
      <c r="AH2160" s="22"/>
      <c r="AI2160" s="31">
        <f>AI$182</f>
        <v>0</v>
      </c>
      <c r="AJ2160" s="22"/>
      <c r="AK2160" s="22"/>
      <c r="AL2160" s="22"/>
      <c r="AM2160" s="22"/>
      <c r="AN2160" s="22"/>
      <c r="AO2160" s="22"/>
      <c r="AP2160" s="22"/>
      <c r="AQ2160" s="22"/>
      <c r="AR2160" s="22"/>
      <c r="AS2160" s="22"/>
      <c r="AT2160" s="22"/>
      <c r="AU2160" s="22"/>
      <c r="AV2160" s="358"/>
      <c r="AW2160" s="22"/>
      <c r="AX2160" s="22"/>
      <c r="AY2160" s="31"/>
      <c r="AZ2160" s="22"/>
      <c r="BA2160" s="22"/>
      <c r="BB2160" s="22"/>
      <c r="BC2160" s="22"/>
      <c r="BD2160" s="22"/>
      <c r="BE2160" s="22"/>
      <c r="BF2160" s="22"/>
    </row>
    <row r="2161" spans="1:58" s="3" customFormat="1" ht="15.75" outlineLevel="2" x14ac:dyDescent="0.25">
      <c r="A2161" s="558">
        <f>ROW()</f>
        <v>2161</v>
      </c>
      <c r="B2161" s="136" t="s">
        <v>0</v>
      </c>
      <c r="C2161" s="36"/>
      <c r="D2161" s="37">
        <f>SUM(D2151:D2160)</f>
        <v>0</v>
      </c>
      <c r="E2161" s="37">
        <f t="shared" ref="E2161" si="13392">SUM(E2151:E2160)</f>
        <v>0</v>
      </c>
      <c r="F2161" s="37">
        <f t="shared" ref="F2161" si="13393">SUM(F2151:F2160)</f>
        <v>0</v>
      </c>
      <c r="G2161" s="37">
        <f t="shared" ref="G2161" si="13394">SUM(G2151:G2160)</f>
        <v>0</v>
      </c>
      <c r="H2161" s="37">
        <f t="shared" ref="H2161" si="13395">SUM(H2151:H2160)</f>
        <v>0</v>
      </c>
      <c r="I2161" s="37">
        <f t="shared" ref="I2161" si="13396">SUM(I2151:I2160)</f>
        <v>0</v>
      </c>
      <c r="J2161" s="37">
        <f t="shared" ref="J2161" si="13397">SUM(J2151:J2160)</f>
        <v>0</v>
      </c>
      <c r="K2161" s="37">
        <f t="shared" ref="K2161" si="13398">SUM(K2151:K2160)</f>
        <v>0</v>
      </c>
      <c r="L2161" s="37">
        <f t="shared" ref="L2161" si="13399">SUM(L2151:L2160)</f>
        <v>0</v>
      </c>
      <c r="M2161" s="37">
        <f t="shared" ref="M2161" si="13400">SUM(M2151:M2160)</f>
        <v>0</v>
      </c>
      <c r="N2161" s="37">
        <f t="shared" ref="N2161" si="13401">SUM(N2151:N2160)</f>
        <v>0</v>
      </c>
      <c r="O2161" s="37">
        <f t="shared" ref="O2161" si="13402">SUM(O2151:O2160)</f>
        <v>0</v>
      </c>
      <c r="P2161" s="37">
        <f t="shared" ref="P2161" si="13403">SUM(P2151:P2160)</f>
        <v>0</v>
      </c>
      <c r="Q2161" s="37">
        <f t="shared" ref="Q2161" si="13404">SUM(Q2151:Q2160)</f>
        <v>0</v>
      </c>
      <c r="R2161" s="37">
        <f t="shared" ref="R2161" si="13405">SUM(R2151:R2160)</f>
        <v>0</v>
      </c>
      <c r="S2161" s="37">
        <f t="shared" ref="S2161" si="13406">SUM(S2151:S2160)</f>
        <v>0</v>
      </c>
      <c r="T2161" s="37">
        <f t="shared" ref="T2161" si="13407">SUM(T2151:T2160)</f>
        <v>0</v>
      </c>
      <c r="U2161" s="37">
        <f t="shared" ref="U2161" si="13408">SUM(U2151:U2160)</f>
        <v>0</v>
      </c>
      <c r="V2161" s="37">
        <f t="shared" ref="V2161" si="13409">SUM(V2151:V2160)</f>
        <v>0</v>
      </c>
      <c r="W2161" s="37">
        <f t="shared" ref="W2161" si="13410">SUM(W2151:W2160)</f>
        <v>0</v>
      </c>
      <c r="X2161" s="37">
        <f t="shared" ref="X2161" si="13411">SUM(X2151:X2160)</f>
        <v>0</v>
      </c>
      <c r="Y2161" s="37">
        <f t="shared" ref="Y2161" si="13412">SUM(Y2151:Y2160)</f>
        <v>0</v>
      </c>
      <c r="Z2161" s="37">
        <f t="shared" ref="Z2161" si="13413">SUM(Z2151:Z2160)</f>
        <v>0</v>
      </c>
      <c r="AA2161" s="37">
        <f t="shared" ref="AA2161" si="13414">SUM(AA2151:AA2160)</f>
        <v>0</v>
      </c>
      <c r="AB2161" s="37">
        <f t="shared" ref="AB2161" si="13415">SUM(AB2151:AB2160)</f>
        <v>0</v>
      </c>
      <c r="AC2161" s="37">
        <f t="shared" ref="AC2161" si="13416">SUM(AC2151:AC2160)</f>
        <v>0</v>
      </c>
      <c r="AD2161" s="37">
        <f t="shared" ref="AD2161" si="13417">SUM(AD2151:AD2160)</f>
        <v>0</v>
      </c>
      <c r="AE2161" s="37">
        <f t="shared" ref="AE2161" si="13418">SUM(AE2151:AE2160)</f>
        <v>0</v>
      </c>
      <c r="AF2161" s="37">
        <f t="shared" ref="AF2161" si="13419">SUM(AF2151:AF2160)</f>
        <v>0</v>
      </c>
      <c r="AG2161" s="37">
        <f t="shared" ref="AG2161" si="13420">SUM(AG2151:AG2160)</f>
        <v>0</v>
      </c>
      <c r="AH2161" s="37">
        <f t="shared" ref="AH2161" si="13421">SUM(AH2151:AH2160)</f>
        <v>0</v>
      </c>
      <c r="AI2161" s="37">
        <f t="shared" ref="AI2161" si="13422">SUM(AI2151:AI2160)</f>
        <v>8.5519339999999985E-2</v>
      </c>
      <c r="AJ2161" s="37">
        <f t="shared" ref="AJ2161" si="13423">SUM(AJ2151:AJ2160)</f>
        <v>0</v>
      </c>
      <c r="AK2161" s="37">
        <f t="shared" ref="AK2161" si="13424">SUM(AK2151:AK2160)</f>
        <v>0</v>
      </c>
      <c r="AL2161" s="37">
        <f t="shared" ref="AL2161" si="13425">SUM(AL2151:AL2160)</f>
        <v>0</v>
      </c>
      <c r="AM2161" s="37">
        <f t="shared" ref="AM2161" si="13426">SUM(AM2151:AM2160)</f>
        <v>0</v>
      </c>
      <c r="AN2161" s="37">
        <f t="shared" ref="AN2161" si="13427">SUM(AN2151:AN2160)</f>
        <v>0</v>
      </c>
      <c r="AO2161" s="37">
        <f t="shared" ref="AO2161" si="13428">SUM(AO2151:AO2160)</f>
        <v>0</v>
      </c>
      <c r="AP2161" s="37">
        <f t="shared" ref="AP2161" si="13429">SUM(AP2151:AP2160)</f>
        <v>0</v>
      </c>
      <c r="AQ2161" s="37">
        <f t="shared" ref="AQ2161" si="13430">SUM(AQ2151:AQ2160)</f>
        <v>0</v>
      </c>
      <c r="AR2161" s="37">
        <f t="shared" ref="AR2161" si="13431">SUM(AR2151:AR2160)</f>
        <v>0</v>
      </c>
      <c r="AS2161" s="37">
        <f t="shared" ref="AS2161" si="13432">SUM(AS2151:AS2160)</f>
        <v>0</v>
      </c>
      <c r="AT2161" s="37">
        <f t="shared" ref="AT2161" si="13433">SUM(AT2151:AT2160)</f>
        <v>0</v>
      </c>
      <c r="AU2161" s="37">
        <f t="shared" ref="AU2161" si="13434">SUM(AU2151:AU2160)</f>
        <v>0</v>
      </c>
      <c r="AV2161" s="349">
        <f t="shared" ref="AV2161" si="13435">SUM(AV2151:AV2160)</f>
        <v>0</v>
      </c>
      <c r="AW2161" s="37">
        <f t="shared" ref="AW2161" si="13436">SUM(AW2151:AW2160)</f>
        <v>0</v>
      </c>
      <c r="AX2161" s="37">
        <f t="shared" ref="AX2161" si="13437">SUM(AX2151:AX2160)</f>
        <v>0</v>
      </c>
      <c r="AY2161" s="37">
        <f t="shared" ref="AY2161" si="13438">SUM(AY2151:AY2160)</f>
        <v>0</v>
      </c>
      <c r="AZ2161" s="37">
        <f t="shared" ref="AZ2161" si="13439">SUM(AZ2151:AZ2160)</f>
        <v>0</v>
      </c>
      <c r="BA2161" s="37">
        <f t="shared" ref="BA2161" si="13440">SUM(BA2151:BA2160)</f>
        <v>0</v>
      </c>
      <c r="BB2161" s="37">
        <f t="shared" ref="BB2161" si="13441">SUM(BB2151:BB2160)</f>
        <v>0</v>
      </c>
      <c r="BC2161" s="37">
        <f t="shared" ref="BC2161" si="13442">SUM(BC2151:BC2160)</f>
        <v>0</v>
      </c>
      <c r="BD2161" s="37">
        <f t="shared" ref="BD2161" si="13443">SUM(BD2151:BD2160)</f>
        <v>0</v>
      </c>
      <c r="BE2161" s="37">
        <f t="shared" ref="BE2161" si="13444">SUM(BE2151:BE2160)</f>
        <v>0</v>
      </c>
      <c r="BF2161" s="37">
        <f t="shared" ref="BF2161" si="13445">SUM(BF2151:BF2160)</f>
        <v>0</v>
      </c>
    </row>
    <row r="2162" spans="1:58" s="17" customFormat="1" ht="15.75" outlineLevel="2" x14ac:dyDescent="0.25">
      <c r="A2162" s="558">
        <f>ROW()</f>
        <v>2162</v>
      </c>
      <c r="B2162" s="127" t="s">
        <v>10</v>
      </c>
      <c r="C2162" s="127"/>
      <c r="D2162" s="127"/>
      <c r="E2162" s="127"/>
      <c r="F2162" s="127"/>
      <c r="G2162" s="127"/>
      <c r="H2162" s="127"/>
      <c r="I2162" s="127"/>
      <c r="J2162" s="127"/>
      <c r="K2162" s="127"/>
      <c r="L2162" s="127"/>
      <c r="M2162" s="127"/>
      <c r="N2162" s="127"/>
      <c r="O2162" s="127"/>
      <c r="P2162" s="127"/>
      <c r="Q2162" s="127"/>
      <c r="R2162" s="127"/>
      <c r="S2162" s="127"/>
      <c r="T2162" s="127"/>
      <c r="U2162" s="127"/>
      <c r="V2162" s="127"/>
      <c r="W2162" s="127"/>
      <c r="X2162" s="127"/>
      <c r="Y2162" s="127"/>
      <c r="Z2162" s="127"/>
      <c r="AA2162" s="127"/>
      <c r="AB2162" s="127"/>
      <c r="AC2162" s="127"/>
      <c r="AD2162" s="127"/>
      <c r="AE2162" s="127"/>
      <c r="AF2162" s="127"/>
      <c r="AG2162" s="127"/>
      <c r="AH2162" s="127"/>
      <c r="AI2162" s="127"/>
      <c r="AJ2162" s="127"/>
      <c r="AK2162" s="127"/>
      <c r="AL2162" s="127"/>
      <c r="AM2162" s="127"/>
      <c r="AN2162" s="127"/>
      <c r="AO2162" s="127"/>
      <c r="AP2162" s="127"/>
      <c r="AQ2162" s="127"/>
      <c r="AR2162" s="127"/>
      <c r="AS2162" s="127"/>
      <c r="AT2162" s="127"/>
      <c r="AU2162" s="127"/>
      <c r="AV2162" s="350"/>
      <c r="AW2162" s="127"/>
      <c r="AX2162" s="127"/>
      <c r="AY2162" s="127"/>
      <c r="AZ2162" s="127"/>
      <c r="BA2162" s="127"/>
      <c r="BB2162" s="127"/>
      <c r="BC2162" s="127"/>
      <c r="BD2162" s="127"/>
      <c r="BE2162" s="127"/>
      <c r="BF2162" s="127"/>
    </row>
    <row r="2163" spans="1:58" s="3" customFormat="1" ht="15.75" outlineLevel="2" x14ac:dyDescent="0.25">
      <c r="A2163" s="558">
        <f>ROW()</f>
        <v>2163</v>
      </c>
      <c r="B2163" s="134" t="s">
        <v>33</v>
      </c>
      <c r="C2163"/>
      <c r="D2163"/>
      <c r="E2163"/>
      <c r="F2163"/>
      <c r="G2163"/>
      <c r="H2163"/>
      <c r="I2163"/>
      <c r="J2163"/>
      <c r="K2163"/>
      <c r="L2163"/>
      <c r="M2163" s="62"/>
      <c r="N2163" s="62"/>
      <c r="O2163" s="62"/>
      <c r="P2163" s="62"/>
      <c r="Q2163" s="62"/>
      <c r="R2163" s="62"/>
      <c r="S2163" s="62"/>
      <c r="T2163" s="62"/>
      <c r="U2163" s="62"/>
      <c r="V2163" s="62"/>
      <c r="W2163" s="62"/>
      <c r="X2163" s="62"/>
      <c r="Y2163" s="62"/>
      <c r="Z2163" s="62"/>
      <c r="AA2163" s="62"/>
      <c r="AB2163" s="62"/>
      <c r="AC2163" s="62"/>
      <c r="AD2163" s="62"/>
      <c r="AE2163" s="62"/>
      <c r="AF2163" s="62"/>
      <c r="AG2163" s="62"/>
      <c r="AH2163" s="62"/>
      <c r="AI2163" s="62"/>
      <c r="AJ2163" s="62">
        <f>Inputs!AM497*AJ$12</f>
        <v>0</v>
      </c>
      <c r="AK2163" s="62">
        <f>Inputs!AN497*AK$12</f>
        <v>0</v>
      </c>
      <c r="AL2163" s="62">
        <f>Inputs!AO497*AL$12</f>
        <v>0</v>
      </c>
      <c r="AM2163" s="62">
        <f>Inputs!AP497*AM$12</f>
        <v>0</v>
      </c>
      <c r="AN2163" s="62">
        <f>Inputs!AQ497*AN$12</f>
        <v>0</v>
      </c>
      <c r="AO2163" s="62">
        <f>Inputs!AR497*AO$12</f>
        <v>0</v>
      </c>
      <c r="AP2163" s="62">
        <f>Inputs!AS497*AP$12</f>
        <v>0</v>
      </c>
      <c r="AQ2163" s="62">
        <f>Inputs!AT497*AQ$12</f>
        <v>0</v>
      </c>
      <c r="AR2163" s="62">
        <f>Inputs!AU497*AR$12</f>
        <v>0</v>
      </c>
      <c r="AS2163" s="62">
        <f>Inputs!AV497*AS$12</f>
        <v>0</v>
      </c>
      <c r="AT2163" s="62">
        <f>Inputs!AW497*AT$12</f>
        <v>0</v>
      </c>
      <c r="AU2163" s="62">
        <f>Inputs!AX497*AU$12</f>
        <v>0</v>
      </c>
      <c r="AV2163" s="359">
        <f>Inputs!AY497*AV$12</f>
        <v>0</v>
      </c>
      <c r="AW2163" s="568">
        <f>Inputs!AZ1099*AW$12</f>
        <v>0</v>
      </c>
      <c r="AX2163" s="568">
        <f>Inputs!BA1099*AX$12</f>
        <v>0</v>
      </c>
      <c r="AY2163" s="568">
        <f>Inputs!BB1099*AY$12</f>
        <v>0</v>
      </c>
      <c r="AZ2163" s="568">
        <f>Inputs!BC1099*AZ$12</f>
        <v>0</v>
      </c>
      <c r="BA2163" s="568">
        <f>Inputs!BD1099*BA$12</f>
        <v>0</v>
      </c>
      <c r="BB2163" s="46">
        <f t="shared" ref="BB2163:BC2163" si="13446">IF(BB2127&gt;1,BB2139/BB2127,BB2139)*BB$12</f>
        <v>0</v>
      </c>
      <c r="BC2163" s="46">
        <f t="shared" si="13446"/>
        <v>0</v>
      </c>
      <c r="BD2163" s="46">
        <f t="shared" ref="BD2163:BE2163" si="13447">IF(BD2127&gt;1,BD2139/BD2127,BD2139)*BD$12</f>
        <v>0</v>
      </c>
      <c r="BE2163" s="46">
        <f t="shared" si="13447"/>
        <v>0</v>
      </c>
      <c r="BF2163" s="46">
        <f t="shared" ref="BF2163" si="13448">IF(BF2127&gt;1,BF2139/BF2127,BF2139)*BF$12</f>
        <v>0</v>
      </c>
    </row>
    <row r="2164" spans="1:58" s="3" customFormat="1" ht="15.75" outlineLevel="2" x14ac:dyDescent="0.25">
      <c r="A2164" s="558">
        <f>ROW()</f>
        <v>2164</v>
      </c>
      <c r="B2164" s="134" t="s">
        <v>34</v>
      </c>
      <c r="C2164"/>
      <c r="D2164"/>
      <c r="E2164"/>
      <c r="F2164"/>
      <c r="G2164"/>
      <c r="H2164"/>
      <c r="I2164"/>
      <c r="J2164"/>
      <c r="K2164"/>
      <c r="L2164"/>
      <c r="M2164" s="62"/>
      <c r="N2164" s="62"/>
      <c r="O2164" s="62"/>
      <c r="P2164" s="62"/>
      <c r="Q2164" s="62"/>
      <c r="R2164" s="62"/>
      <c r="S2164" s="62"/>
      <c r="T2164" s="62"/>
      <c r="U2164" s="62"/>
      <c r="V2164" s="62"/>
      <c r="W2164" s="62"/>
      <c r="X2164" s="62"/>
      <c r="Y2164" s="62"/>
      <c r="Z2164" s="62"/>
      <c r="AA2164" s="62"/>
      <c r="AB2164" s="62"/>
      <c r="AC2164" s="62"/>
      <c r="AD2164" s="62"/>
      <c r="AE2164" s="62"/>
      <c r="AF2164" s="62"/>
      <c r="AG2164" s="62"/>
      <c r="AH2164" s="62"/>
      <c r="AI2164" s="62"/>
      <c r="AJ2164" s="62">
        <f>Inputs!AM498*AJ$12</f>
        <v>0</v>
      </c>
      <c r="AK2164" s="62">
        <f>Inputs!AN498*AK$12</f>
        <v>0</v>
      </c>
      <c r="AL2164" s="62">
        <f>Inputs!AO498*AL$12</f>
        <v>0</v>
      </c>
      <c r="AM2164" s="62">
        <f>Inputs!AP498*AM$12</f>
        <v>0</v>
      </c>
      <c r="AN2164" s="62">
        <f>Inputs!AQ498*AN$12</f>
        <v>0</v>
      </c>
      <c r="AO2164" s="62">
        <f>Inputs!AR498*AO$12</f>
        <v>0</v>
      </c>
      <c r="AP2164" s="62">
        <f>Inputs!AS498*AP$12</f>
        <v>0</v>
      </c>
      <c r="AQ2164" s="62">
        <f>Inputs!AT498*AQ$12</f>
        <v>0</v>
      </c>
      <c r="AR2164" s="62">
        <f>Inputs!AU498*AR$12</f>
        <v>0</v>
      </c>
      <c r="AS2164" s="62">
        <f>Inputs!AV498*AS$12</f>
        <v>0</v>
      </c>
      <c r="AT2164" s="62">
        <f>Inputs!AW498*AT$12</f>
        <v>0</v>
      </c>
      <c r="AU2164" s="62">
        <f>Inputs!AX498*AU$12</f>
        <v>0</v>
      </c>
      <c r="AV2164" s="359">
        <f>Inputs!AY498*AV$12</f>
        <v>0</v>
      </c>
      <c r="AW2164" s="568">
        <f>Inputs!AZ1100*AW$12</f>
        <v>0</v>
      </c>
      <c r="AX2164" s="568">
        <f>Inputs!BA1100*AX$12</f>
        <v>0</v>
      </c>
      <c r="AY2164" s="568">
        <f>Inputs!BB1100*AY$12</f>
        <v>0</v>
      </c>
      <c r="AZ2164" s="568">
        <f>Inputs!BC1100*AZ$12</f>
        <v>0</v>
      </c>
      <c r="BA2164" s="568">
        <f>Inputs!BD1100*BA$12</f>
        <v>0</v>
      </c>
      <c r="BB2164" s="46">
        <f t="shared" ref="BB2164:BC2164" si="13449">IF(BB2128&gt;1,BB2140/BB2128,BB2140)*BB$12</f>
        <v>0</v>
      </c>
      <c r="BC2164" s="46">
        <f t="shared" si="13449"/>
        <v>0</v>
      </c>
      <c r="BD2164" s="46">
        <f t="shared" ref="BD2164:BE2164" si="13450">IF(BD2128&gt;1,BD2140/BD2128,BD2140)*BD$12</f>
        <v>0</v>
      </c>
      <c r="BE2164" s="46">
        <f t="shared" si="13450"/>
        <v>0</v>
      </c>
      <c r="BF2164" s="46">
        <f t="shared" ref="BF2164" si="13451">IF(BF2128&gt;1,BF2140/BF2128,BF2140)*BF$12</f>
        <v>0</v>
      </c>
    </row>
    <row r="2165" spans="1:58" s="3" customFormat="1" ht="15.75" outlineLevel="2" x14ac:dyDescent="0.25">
      <c r="A2165" s="558">
        <f>ROW()</f>
        <v>2165</v>
      </c>
      <c r="B2165" s="134" t="s">
        <v>35</v>
      </c>
      <c r="C2165"/>
      <c r="D2165"/>
      <c r="E2165"/>
      <c r="F2165"/>
      <c r="G2165"/>
      <c r="H2165"/>
      <c r="I2165"/>
      <c r="J2165"/>
      <c r="K2165"/>
      <c r="L2165"/>
      <c r="M2165" s="62"/>
      <c r="N2165" s="62"/>
      <c r="O2165" s="62"/>
      <c r="P2165" s="62"/>
      <c r="Q2165" s="62"/>
      <c r="R2165" s="62"/>
      <c r="S2165" s="62"/>
      <c r="T2165" s="62"/>
      <c r="U2165" s="62"/>
      <c r="V2165" s="62"/>
      <c r="W2165" s="62"/>
      <c r="X2165" s="62"/>
      <c r="Y2165" s="62"/>
      <c r="Z2165" s="62"/>
      <c r="AA2165" s="62"/>
      <c r="AB2165" s="62"/>
      <c r="AC2165" s="62"/>
      <c r="AD2165" s="62"/>
      <c r="AE2165" s="62"/>
      <c r="AF2165" s="62"/>
      <c r="AG2165" s="62"/>
      <c r="AH2165" s="62"/>
      <c r="AI2165" s="62"/>
      <c r="AJ2165" s="62">
        <f>Inputs!AM499*AJ$12</f>
        <v>7.6510058528516016E-3</v>
      </c>
      <c r="AK2165" s="62">
        <f>Inputs!AN499*AK$12</f>
        <v>7.6510058528516016E-3</v>
      </c>
      <c r="AL2165" s="62">
        <f>Inputs!AO499*AL$12</f>
        <v>7.6510058528516016E-3</v>
      </c>
      <c r="AM2165" s="62">
        <f>Inputs!AP499*AM$12</f>
        <v>7.6510058528516016E-3</v>
      </c>
      <c r="AN2165" s="62">
        <f>Inputs!AQ499*AN$12</f>
        <v>7.6510058528516016E-3</v>
      </c>
      <c r="AO2165" s="62">
        <f>Inputs!AR499*AO$12</f>
        <v>7.6510058528516016E-3</v>
      </c>
      <c r="AP2165" s="62">
        <f>Inputs!AS499*AP$12</f>
        <v>7.6510058528516016E-3</v>
      </c>
      <c r="AQ2165" s="62">
        <f>Inputs!AT499*AQ$12</f>
        <v>7.6510058528516016E-3</v>
      </c>
      <c r="AR2165" s="62">
        <f>Inputs!AU499*AR$12</f>
        <v>0</v>
      </c>
      <c r="AS2165" s="62">
        <f>Inputs!AV499*AS$12</f>
        <v>0</v>
      </c>
      <c r="AT2165" s="62">
        <f>Inputs!AW499*AT$12</f>
        <v>0</v>
      </c>
      <c r="AU2165" s="62">
        <f>Inputs!AX499*AU$12</f>
        <v>0</v>
      </c>
      <c r="AV2165" s="359">
        <f>Inputs!AY499*AV$12</f>
        <v>0</v>
      </c>
      <c r="AW2165" s="568">
        <f>Inputs!AZ1101*AW$12</f>
        <v>0</v>
      </c>
      <c r="AX2165" s="568">
        <f>Inputs!BA1101*AX$12</f>
        <v>0</v>
      </c>
      <c r="AY2165" s="568">
        <f>Inputs!BB1101*AY$12</f>
        <v>0</v>
      </c>
      <c r="AZ2165" s="568">
        <f>Inputs!BC1101*AZ$12</f>
        <v>0</v>
      </c>
      <c r="BA2165" s="568">
        <f>Inputs!BD1101*BA$12</f>
        <v>0</v>
      </c>
      <c r="BB2165" s="46">
        <f t="shared" ref="BB2165:BC2165" si="13452">IF(BB2129&gt;1,BB2141/BB2129,BB2141)*BB$12</f>
        <v>0</v>
      </c>
      <c r="BC2165" s="46">
        <f t="shared" si="13452"/>
        <v>0</v>
      </c>
      <c r="BD2165" s="46">
        <f t="shared" ref="BD2165:BE2165" si="13453">IF(BD2129&gt;1,BD2141/BD2129,BD2141)*BD$12</f>
        <v>0</v>
      </c>
      <c r="BE2165" s="46">
        <f t="shared" si="13453"/>
        <v>0</v>
      </c>
      <c r="BF2165" s="46">
        <f t="shared" ref="BF2165" si="13454">IF(BF2129&gt;1,BF2141/BF2129,BF2141)*BF$12</f>
        <v>0</v>
      </c>
    </row>
    <row r="2166" spans="1:58" s="3" customFormat="1" ht="15.75" outlineLevel="2" x14ac:dyDescent="0.25">
      <c r="A2166" s="558">
        <f>ROW()</f>
        <v>2166</v>
      </c>
      <c r="B2166" s="134" t="s">
        <v>36</v>
      </c>
      <c r="C2166"/>
      <c r="D2166"/>
      <c r="E2166"/>
      <c r="F2166"/>
      <c r="G2166"/>
      <c r="H2166"/>
      <c r="I2166"/>
      <c r="J2166"/>
      <c r="K2166"/>
      <c r="L2166"/>
      <c r="M2166" s="62"/>
      <c r="N2166" s="62"/>
      <c r="O2166" s="62"/>
      <c r="P2166" s="62"/>
      <c r="Q2166" s="62"/>
      <c r="R2166" s="62"/>
      <c r="S2166" s="62"/>
      <c r="T2166" s="62"/>
      <c r="U2166" s="62"/>
      <c r="V2166" s="62"/>
      <c r="W2166" s="62"/>
      <c r="X2166" s="62"/>
      <c r="Y2166" s="62"/>
      <c r="Z2166" s="62"/>
      <c r="AA2166" s="62"/>
      <c r="AB2166" s="62"/>
      <c r="AC2166" s="62"/>
      <c r="AD2166" s="62"/>
      <c r="AE2166" s="62"/>
      <c r="AF2166" s="62"/>
      <c r="AG2166" s="62"/>
      <c r="AH2166" s="62"/>
      <c r="AI2166" s="62"/>
      <c r="AJ2166" s="62">
        <f>Inputs!AM500*AJ$12</f>
        <v>0</v>
      </c>
      <c r="AK2166" s="62">
        <f>Inputs!AN500*AK$12</f>
        <v>0</v>
      </c>
      <c r="AL2166" s="62">
        <f>Inputs!AO500*AL$12</f>
        <v>0</v>
      </c>
      <c r="AM2166" s="62">
        <f>Inputs!AP500*AM$12</f>
        <v>0</v>
      </c>
      <c r="AN2166" s="62">
        <f>Inputs!AQ500*AN$12</f>
        <v>0</v>
      </c>
      <c r="AO2166" s="62">
        <f>Inputs!AR500*AO$12</f>
        <v>0</v>
      </c>
      <c r="AP2166" s="62">
        <f>Inputs!AS500*AP$12</f>
        <v>0</v>
      </c>
      <c r="AQ2166" s="62">
        <f>Inputs!AT500*AQ$12</f>
        <v>0</v>
      </c>
      <c r="AR2166" s="62">
        <f>Inputs!AU500*AR$12</f>
        <v>0</v>
      </c>
      <c r="AS2166" s="62">
        <f>Inputs!AV500*AS$12</f>
        <v>0</v>
      </c>
      <c r="AT2166" s="62">
        <f>Inputs!AW500*AT$12</f>
        <v>0</v>
      </c>
      <c r="AU2166" s="62">
        <f>Inputs!AX500*AU$12</f>
        <v>0</v>
      </c>
      <c r="AV2166" s="359">
        <f>Inputs!AY500*AV$12</f>
        <v>0</v>
      </c>
      <c r="AW2166" s="568">
        <f>Inputs!AZ1102*AW$12</f>
        <v>0</v>
      </c>
      <c r="AX2166" s="568">
        <f>Inputs!BA1102*AX$12</f>
        <v>0</v>
      </c>
      <c r="AY2166" s="568">
        <f>Inputs!BB1102*AY$12</f>
        <v>0</v>
      </c>
      <c r="AZ2166" s="568">
        <f>Inputs!BC1102*AZ$12</f>
        <v>0</v>
      </c>
      <c r="BA2166" s="568">
        <f>Inputs!BD1102*BA$12</f>
        <v>0</v>
      </c>
      <c r="BB2166" s="46">
        <f t="shared" ref="BB2166:BC2166" si="13455">IF(BB2130&gt;1,BB2142/BB2130,BB2142)*BB$12</f>
        <v>0</v>
      </c>
      <c r="BC2166" s="46">
        <f t="shared" si="13455"/>
        <v>0</v>
      </c>
      <c r="BD2166" s="46">
        <f t="shared" ref="BD2166:BE2166" si="13456">IF(BD2130&gt;1,BD2142/BD2130,BD2142)*BD$12</f>
        <v>0</v>
      </c>
      <c r="BE2166" s="46">
        <f t="shared" si="13456"/>
        <v>0</v>
      </c>
      <c r="BF2166" s="46">
        <f t="shared" ref="BF2166" si="13457">IF(BF2130&gt;1,BF2142/BF2130,BF2142)*BF$12</f>
        <v>0</v>
      </c>
    </row>
    <row r="2167" spans="1:58" s="3" customFormat="1" ht="15.75" outlineLevel="2" x14ac:dyDescent="0.25">
      <c r="A2167" s="558">
        <f>ROW()</f>
        <v>2167</v>
      </c>
      <c r="B2167" s="134" t="s">
        <v>37</v>
      </c>
      <c r="C2167"/>
      <c r="D2167"/>
      <c r="E2167"/>
      <c r="F2167"/>
      <c r="G2167"/>
      <c r="H2167"/>
      <c r="I2167"/>
      <c r="J2167"/>
      <c r="K2167"/>
      <c r="L2167"/>
      <c r="M2167" s="62"/>
      <c r="N2167" s="62"/>
      <c r="O2167" s="62"/>
      <c r="P2167" s="62"/>
      <c r="Q2167" s="62"/>
      <c r="R2167" s="62"/>
      <c r="S2167" s="62"/>
      <c r="T2167" s="62"/>
      <c r="U2167" s="62"/>
      <c r="V2167" s="62"/>
      <c r="W2167" s="62"/>
      <c r="X2167" s="62"/>
      <c r="Y2167" s="62"/>
      <c r="Z2167" s="62"/>
      <c r="AA2167" s="62"/>
      <c r="AB2167" s="62"/>
      <c r="AC2167" s="62"/>
      <c r="AD2167" s="62"/>
      <c r="AE2167" s="62"/>
      <c r="AF2167" s="62"/>
      <c r="AG2167" s="62"/>
      <c r="AH2167" s="62"/>
      <c r="AI2167" s="62"/>
      <c r="AJ2167" s="62">
        <f>Inputs!AM501*AJ$12</f>
        <v>4.1666666666666666E-3</v>
      </c>
      <c r="AK2167" s="62">
        <f>Inputs!AN501*AK$12</f>
        <v>4.1666666666666666E-3</v>
      </c>
      <c r="AL2167" s="62">
        <f>Inputs!AO501*AL$12</f>
        <v>4.1666666666666666E-3</v>
      </c>
      <c r="AM2167" s="62">
        <f>Inputs!AP501*AM$12</f>
        <v>4.1666666666666666E-3</v>
      </c>
      <c r="AN2167" s="62">
        <f>Inputs!AQ501*AN$12</f>
        <v>4.1666666666666666E-3</v>
      </c>
      <c r="AO2167" s="62">
        <f>Inputs!AR501*AO$12</f>
        <v>4.1666666666666666E-3</v>
      </c>
      <c r="AP2167" s="62">
        <f>Inputs!AS501*AP$12</f>
        <v>4.1666666666666666E-3</v>
      </c>
      <c r="AQ2167" s="62">
        <f>Inputs!AT501*AQ$12</f>
        <v>4.1666666666666666E-3</v>
      </c>
      <c r="AR2167" s="62">
        <f>Inputs!AU501*AR$12</f>
        <v>3.0356820833333329E-3</v>
      </c>
      <c r="AS2167" s="62">
        <f>Inputs!AV501*AS$12</f>
        <v>3.0356820833333329E-3</v>
      </c>
      <c r="AT2167" s="62">
        <f>Inputs!AW501*AT$12</f>
        <v>3.0356820833333329E-3</v>
      </c>
      <c r="AU2167" s="62">
        <f>Inputs!AX501*AU$12</f>
        <v>3.0356820833333329E-3</v>
      </c>
      <c r="AV2167" s="359">
        <f>Inputs!AY501*AV$12</f>
        <v>3.0356820833333329E-3</v>
      </c>
      <c r="AW2167" s="568">
        <f>Inputs!AZ1103*AW$12</f>
        <v>3.2492619672451544E-3</v>
      </c>
      <c r="AX2167" s="568">
        <f>Inputs!BA1103*AX$12</f>
        <v>3.249261967245154E-3</v>
      </c>
      <c r="AY2167" s="568">
        <f>Inputs!BB1103*AY$12</f>
        <v>3.249261967245154E-3</v>
      </c>
      <c r="AZ2167" s="568">
        <f>Inputs!BC1103*AZ$12</f>
        <v>0</v>
      </c>
      <c r="BA2167" s="568">
        <f>Inputs!BD1103*BA$12</f>
        <v>0</v>
      </c>
      <c r="BB2167" s="46">
        <f t="shared" ref="BB2167:BC2167" si="13458">IF(BB2131&gt;1,BB2143/BB2131,BB2143)*BB$12</f>
        <v>0</v>
      </c>
      <c r="BC2167" s="46">
        <f t="shared" si="13458"/>
        <v>0</v>
      </c>
      <c r="BD2167" s="46">
        <f t="shared" ref="BD2167:BE2167" si="13459">IF(BD2131&gt;1,BD2143/BD2131,BD2143)*BD$12</f>
        <v>0</v>
      </c>
      <c r="BE2167" s="46">
        <f t="shared" si="13459"/>
        <v>0</v>
      </c>
      <c r="BF2167" s="46">
        <f t="shared" ref="BF2167" si="13460">IF(BF2131&gt;1,BF2143/BF2131,BF2143)*BF$12</f>
        <v>0</v>
      </c>
    </row>
    <row r="2168" spans="1:58" s="3" customFormat="1" ht="15.75" outlineLevel="2" x14ac:dyDescent="0.25">
      <c r="A2168" s="558">
        <f>ROW()</f>
        <v>2168</v>
      </c>
      <c r="B2168" s="134" t="s">
        <v>38</v>
      </c>
      <c r="C2168"/>
      <c r="D2168"/>
      <c r="E2168"/>
      <c r="F2168"/>
      <c r="G2168"/>
      <c r="H2168"/>
      <c r="I2168"/>
      <c r="J2168"/>
      <c r="K2168"/>
      <c r="L2168"/>
      <c r="M2168" s="62"/>
      <c r="N2168" s="62"/>
      <c r="O2168" s="62"/>
      <c r="P2168" s="62"/>
      <c r="Q2168" s="62"/>
      <c r="R2168" s="62"/>
      <c r="S2168" s="62"/>
      <c r="T2168" s="62"/>
      <c r="U2168" s="62"/>
      <c r="V2168" s="62"/>
      <c r="W2168" s="62"/>
      <c r="X2168" s="62"/>
      <c r="Y2168" s="62"/>
      <c r="Z2168" s="62"/>
      <c r="AA2168" s="62"/>
      <c r="AB2168" s="62"/>
      <c r="AC2168" s="62"/>
      <c r="AD2168" s="62"/>
      <c r="AE2168" s="62"/>
      <c r="AF2168" s="62"/>
      <c r="AG2168" s="62"/>
      <c r="AH2168" s="62"/>
      <c r="AI2168" s="62"/>
      <c r="AJ2168" s="62">
        <f>Inputs!AM502*AJ$12</f>
        <v>0</v>
      </c>
      <c r="AK2168" s="62">
        <f>Inputs!AN502*AK$12</f>
        <v>0</v>
      </c>
      <c r="AL2168" s="62">
        <f>Inputs!AO502*AL$12</f>
        <v>0</v>
      </c>
      <c r="AM2168" s="62">
        <f>Inputs!AP502*AM$12</f>
        <v>0</v>
      </c>
      <c r="AN2168" s="62">
        <f>Inputs!AQ502*AN$12</f>
        <v>0</v>
      </c>
      <c r="AO2168" s="62">
        <f>Inputs!AR502*AO$12</f>
        <v>0</v>
      </c>
      <c r="AP2168" s="62">
        <f>Inputs!AS502*AP$12</f>
        <v>0</v>
      </c>
      <c r="AQ2168" s="62">
        <f>Inputs!AT502*AQ$12</f>
        <v>0</v>
      </c>
      <c r="AR2168" s="62">
        <f>Inputs!AU502*AR$12</f>
        <v>0</v>
      </c>
      <c r="AS2168" s="62">
        <f>Inputs!AV502*AS$12</f>
        <v>0</v>
      </c>
      <c r="AT2168" s="62">
        <f>Inputs!AW502*AT$12</f>
        <v>0</v>
      </c>
      <c r="AU2168" s="62">
        <f>Inputs!AX502*AU$12</f>
        <v>0</v>
      </c>
      <c r="AV2168" s="359">
        <f>Inputs!AY502*AV$12</f>
        <v>0</v>
      </c>
      <c r="AW2168" s="568">
        <f>Inputs!AZ1104*AW$12</f>
        <v>0</v>
      </c>
      <c r="AX2168" s="568">
        <f>Inputs!BA1104*AX$12</f>
        <v>0</v>
      </c>
      <c r="AY2168" s="568">
        <f>Inputs!BB1104*AY$12</f>
        <v>0</v>
      </c>
      <c r="AZ2168" s="568">
        <f>Inputs!BC1104*AZ$12</f>
        <v>0</v>
      </c>
      <c r="BA2168" s="568">
        <f>Inputs!BD1104*BA$12</f>
        <v>0</v>
      </c>
      <c r="BB2168" s="46">
        <f t="shared" ref="BB2168:BC2168" si="13461">IF(BB2132&gt;1,BB2144/BB2132,BB2144)*BB$12</f>
        <v>0</v>
      </c>
      <c r="BC2168" s="46">
        <f t="shared" si="13461"/>
        <v>0</v>
      </c>
      <c r="BD2168" s="46">
        <f t="shared" ref="BD2168:BE2168" si="13462">IF(BD2132&gt;1,BD2144/BD2132,BD2144)*BD$12</f>
        <v>0</v>
      </c>
      <c r="BE2168" s="46">
        <f t="shared" si="13462"/>
        <v>0</v>
      </c>
      <c r="BF2168" s="46">
        <f t="shared" ref="BF2168" si="13463">IF(BF2132&gt;1,BF2144/BF2132,BF2144)*BF$12</f>
        <v>0</v>
      </c>
    </row>
    <row r="2169" spans="1:58" s="3" customFormat="1" ht="15.75" outlineLevel="2" x14ac:dyDescent="0.25">
      <c r="A2169" s="558">
        <f>ROW()</f>
        <v>2169</v>
      </c>
      <c r="B2169" s="134" t="s">
        <v>39</v>
      </c>
      <c r="C2169"/>
      <c r="D2169"/>
      <c r="E2169"/>
      <c r="F2169"/>
      <c r="G2169"/>
      <c r="H2169"/>
      <c r="I2169"/>
      <c r="J2169"/>
      <c r="K2169"/>
      <c r="L2169"/>
      <c r="M2169" s="62"/>
      <c r="N2169" s="62"/>
      <c r="O2169" s="62"/>
      <c r="P2169" s="62"/>
      <c r="Q2169" s="62"/>
      <c r="R2169" s="62"/>
      <c r="S2169" s="62"/>
      <c r="T2169" s="62"/>
      <c r="U2169" s="62"/>
      <c r="V2169" s="62"/>
      <c r="W2169" s="62"/>
      <c r="X2169" s="62"/>
      <c r="Y2169" s="62"/>
      <c r="Z2169" s="62"/>
      <c r="AA2169" s="62"/>
      <c r="AB2169" s="62"/>
      <c r="AC2169" s="62"/>
      <c r="AD2169" s="62"/>
      <c r="AE2169" s="62"/>
      <c r="AF2169" s="62"/>
      <c r="AG2169" s="62"/>
      <c r="AH2169" s="62"/>
      <c r="AI2169" s="62"/>
      <c r="AJ2169" s="62">
        <f>Inputs!AM503*AJ$12</f>
        <v>0</v>
      </c>
      <c r="AK2169" s="62">
        <f>Inputs!AN503*AK$12</f>
        <v>0</v>
      </c>
      <c r="AL2169" s="62">
        <f>Inputs!AO503*AL$12</f>
        <v>0</v>
      </c>
      <c r="AM2169" s="62">
        <f>Inputs!AP503*AM$12</f>
        <v>0</v>
      </c>
      <c r="AN2169" s="62">
        <f>Inputs!AQ503*AN$12</f>
        <v>0</v>
      </c>
      <c r="AO2169" s="62">
        <f>Inputs!AR503*AO$12</f>
        <v>0</v>
      </c>
      <c r="AP2169" s="62">
        <f>Inputs!AS503*AP$12</f>
        <v>0</v>
      </c>
      <c r="AQ2169" s="62">
        <f>Inputs!AT503*AQ$12</f>
        <v>0</v>
      </c>
      <c r="AR2169" s="62">
        <f>Inputs!AU503*AR$12</f>
        <v>3.4604166666666663E-5</v>
      </c>
      <c r="AS2169" s="62">
        <f>Inputs!AV503*AS$12</f>
        <v>3.4604166666666663E-5</v>
      </c>
      <c r="AT2169" s="62">
        <f>Inputs!AW503*AT$12</f>
        <v>3.4604166666666663E-5</v>
      </c>
      <c r="AU2169" s="62">
        <f>Inputs!AX503*AU$12</f>
        <v>3.4604166666666663E-5</v>
      </c>
      <c r="AV2169" s="359">
        <f>Inputs!AY503*AV$12</f>
        <v>3.4604166666666663E-5</v>
      </c>
      <c r="AW2169" s="568">
        <f>Inputs!AZ1105*AW$12</f>
        <v>3.7038793777360844E-5</v>
      </c>
      <c r="AX2169" s="568">
        <f>Inputs!BA1105*AX$12</f>
        <v>3.7038793777360844E-5</v>
      </c>
      <c r="AY2169" s="568">
        <f>Inputs!BB1105*AY$12</f>
        <v>3.7038793777360844E-5</v>
      </c>
      <c r="AZ2169" s="568">
        <f>Inputs!BC1105*AZ$12</f>
        <v>3.7038793777360844E-5</v>
      </c>
      <c r="BA2169" s="568">
        <f>Inputs!BD1105*BA$12</f>
        <v>3.7038793777360838E-5</v>
      </c>
      <c r="BB2169" s="46">
        <f t="shared" ref="BB2169:BC2169" si="13464">IF(BB2133&gt;1,BB2145/BB2133,BB2145)*BB$12</f>
        <v>3.7038793777360858E-5</v>
      </c>
      <c r="BC2169" s="46">
        <f t="shared" si="13464"/>
        <v>3.7038793777360858E-5</v>
      </c>
      <c r="BD2169" s="46">
        <f t="shared" ref="BD2169:BE2169" si="13465">IF(BD2133&gt;1,BD2145/BD2133,BD2145)*BD$12</f>
        <v>3.7038793777360858E-5</v>
      </c>
      <c r="BE2169" s="46">
        <f t="shared" si="13465"/>
        <v>3.7038793777360865E-5</v>
      </c>
      <c r="BF2169" s="46">
        <f t="shared" ref="BF2169" si="13466">IF(BF2133&gt;1,BF2145/BF2133,BF2145)*BF$12</f>
        <v>3.7038793777360865E-5</v>
      </c>
    </row>
    <row r="2170" spans="1:58" s="3" customFormat="1" ht="15.75" outlineLevel="2" x14ac:dyDescent="0.25">
      <c r="A2170" s="558">
        <f>ROW()</f>
        <v>2170</v>
      </c>
      <c r="B2170" s="134" t="s">
        <v>40</v>
      </c>
      <c r="C2170"/>
      <c r="D2170"/>
      <c r="E2170"/>
      <c r="F2170"/>
      <c r="G2170"/>
      <c r="H2170"/>
      <c r="I2170"/>
      <c r="J2170"/>
      <c r="K2170"/>
      <c r="L2170"/>
      <c r="M2170" s="62"/>
      <c r="N2170" s="62"/>
      <c r="O2170" s="62"/>
      <c r="P2170" s="62"/>
      <c r="Q2170" s="62"/>
      <c r="R2170" s="62"/>
      <c r="S2170" s="62"/>
      <c r="T2170" s="62"/>
      <c r="U2170" s="62"/>
      <c r="V2170" s="62"/>
      <c r="W2170" s="62"/>
      <c r="X2170" s="62"/>
      <c r="Y2170" s="62"/>
      <c r="Z2170" s="62"/>
      <c r="AA2170" s="62"/>
      <c r="AB2170" s="62"/>
      <c r="AC2170" s="62"/>
      <c r="AD2170" s="62"/>
      <c r="AE2170" s="62"/>
      <c r="AF2170" s="62"/>
      <c r="AG2170" s="62"/>
      <c r="AH2170" s="62"/>
      <c r="AI2170" s="62"/>
      <c r="AJ2170" s="62">
        <f>Inputs!AM504*AJ$12</f>
        <v>4.7344824414451911E-3</v>
      </c>
      <c r="AK2170" s="62">
        <f>Inputs!AN504*AK$12</f>
        <v>4.7344824414451911E-3</v>
      </c>
      <c r="AL2170" s="62">
        <f>Inputs!AO504*AL$12</f>
        <v>4.7344824414451911E-3</v>
      </c>
      <c r="AM2170" s="62">
        <f>Inputs!AP504*AM$12</f>
        <v>4.7344824414451911E-3</v>
      </c>
      <c r="AN2170" s="62">
        <f>Inputs!AQ504*AN$12</f>
        <v>4.7344824414451911E-3</v>
      </c>
      <c r="AO2170" s="62">
        <f>Inputs!AR504*AO$12</f>
        <v>4.7344824414451911E-3</v>
      </c>
      <c r="AP2170" s="62">
        <f>Inputs!AS504*AP$12</f>
        <v>4.7344824414451911E-3</v>
      </c>
      <c r="AQ2170" s="62">
        <f>Inputs!AT504*AQ$12</f>
        <v>4.7344824414451911E-3</v>
      </c>
      <c r="AR2170" s="62">
        <f>Inputs!AU504*AR$12</f>
        <v>0</v>
      </c>
      <c r="AS2170" s="62">
        <f>Inputs!AV504*AS$12</f>
        <v>0</v>
      </c>
      <c r="AT2170" s="62">
        <f>Inputs!AW504*AT$12</f>
        <v>0</v>
      </c>
      <c r="AU2170" s="62">
        <f>Inputs!AX504*AU$12</f>
        <v>0</v>
      </c>
      <c r="AV2170" s="359">
        <f>Inputs!AY504*AV$12</f>
        <v>0</v>
      </c>
      <c r="AW2170" s="568">
        <f>Inputs!AZ1106*AW$12</f>
        <v>0</v>
      </c>
      <c r="AX2170" s="568">
        <f>Inputs!BA1106*AX$12</f>
        <v>0</v>
      </c>
      <c r="AY2170" s="568">
        <f>Inputs!BB1106*AY$12</f>
        <v>0</v>
      </c>
      <c r="AZ2170" s="568">
        <f>Inputs!BC1106*AZ$12</f>
        <v>0</v>
      </c>
      <c r="BA2170" s="568">
        <f>Inputs!BD1106*BA$12</f>
        <v>0</v>
      </c>
      <c r="BB2170" s="46">
        <f t="shared" ref="BB2170:BC2171" si="13467">IF(BB2134&gt;1,BB2146/BB2134,BB2146)*BB$12</f>
        <v>0</v>
      </c>
      <c r="BC2170" s="46">
        <f t="shared" si="13467"/>
        <v>0</v>
      </c>
      <c r="BD2170" s="46">
        <f t="shared" ref="BD2170:BE2171" si="13468">IF(BD2134&gt;1,BD2146/BD2134,BD2146)*BD$12</f>
        <v>0</v>
      </c>
      <c r="BE2170" s="46">
        <f t="shared" si="13468"/>
        <v>0</v>
      </c>
      <c r="BF2170" s="46">
        <f t="shared" ref="BF2170:BF2171" si="13469">IF(BF2134&gt;1,BF2146/BF2134,BF2146)*BF$12</f>
        <v>0</v>
      </c>
    </row>
    <row r="2171" spans="1:58" s="3" customFormat="1" ht="15.75" outlineLevel="2" x14ac:dyDescent="0.25">
      <c r="A2171" s="558">
        <f>ROW()</f>
        <v>2171</v>
      </c>
      <c r="B2171" s="134" t="s">
        <v>329</v>
      </c>
      <c r="C2171"/>
      <c r="D2171"/>
      <c r="E2171"/>
      <c r="F2171"/>
      <c r="G2171"/>
      <c r="H2171"/>
      <c r="I2171"/>
      <c r="J2171"/>
      <c r="K2171"/>
      <c r="L2171"/>
      <c r="M2171" s="62"/>
      <c r="N2171" s="62"/>
      <c r="O2171" s="62"/>
      <c r="P2171" s="62"/>
      <c r="Q2171" s="62"/>
      <c r="R2171" s="62"/>
      <c r="S2171" s="62"/>
      <c r="T2171" s="62"/>
      <c r="U2171" s="62"/>
      <c r="V2171" s="62"/>
      <c r="W2171" s="62"/>
      <c r="X2171" s="62"/>
      <c r="Y2171" s="62"/>
      <c r="Z2171" s="62"/>
      <c r="AA2171" s="62"/>
      <c r="AB2171" s="62"/>
      <c r="AC2171" s="62"/>
      <c r="AD2171" s="62"/>
      <c r="AE2171" s="62"/>
      <c r="AF2171" s="62"/>
      <c r="AG2171" s="62"/>
      <c r="AH2171" s="62"/>
      <c r="AI2171" s="62"/>
      <c r="AJ2171" s="62">
        <f>Inputs!AM505*AJ$12</f>
        <v>0</v>
      </c>
      <c r="AK2171" s="62">
        <f>Inputs!AN505*AK$12</f>
        <v>0</v>
      </c>
      <c r="AL2171" s="62">
        <f>Inputs!AO505*AL$12</f>
        <v>0</v>
      </c>
      <c r="AM2171" s="62">
        <f>Inputs!AP505*AM$12</f>
        <v>0</v>
      </c>
      <c r="AN2171" s="62">
        <f>Inputs!AQ505*AN$12</f>
        <v>0</v>
      </c>
      <c r="AO2171" s="62">
        <f>Inputs!AR505*AO$12</f>
        <v>0</v>
      </c>
      <c r="AP2171" s="62">
        <f>Inputs!AS505*AP$12</f>
        <v>0</v>
      </c>
      <c r="AQ2171" s="62">
        <f>Inputs!AT505*AQ$12</f>
        <v>0</v>
      </c>
      <c r="AR2171" s="62">
        <f>Inputs!AU505*AR$12</f>
        <v>0</v>
      </c>
      <c r="AS2171" s="62">
        <f>Inputs!AV505*AS$12</f>
        <v>0</v>
      </c>
      <c r="AT2171" s="62">
        <f>Inputs!AW505*AT$12</f>
        <v>0</v>
      </c>
      <c r="AU2171" s="62">
        <f>Inputs!AX505*AU$12</f>
        <v>0</v>
      </c>
      <c r="AV2171" s="359">
        <f>Inputs!AY505*AV$12</f>
        <v>0</v>
      </c>
      <c r="AW2171" s="568">
        <f>Inputs!AZ1107*AW$12</f>
        <v>0</v>
      </c>
      <c r="AX2171" s="568">
        <f>Inputs!BA1107*AX$12</f>
        <v>0</v>
      </c>
      <c r="AY2171" s="568">
        <f>Inputs!BB1107*AY$12</f>
        <v>0</v>
      </c>
      <c r="AZ2171" s="568">
        <f>Inputs!BC1107*AZ$12</f>
        <v>0</v>
      </c>
      <c r="BA2171" s="568">
        <f>Inputs!BD1107*BA$12</f>
        <v>0</v>
      </c>
      <c r="BB2171" s="46">
        <f t="shared" si="13467"/>
        <v>0</v>
      </c>
      <c r="BC2171" s="46">
        <f t="shared" si="13467"/>
        <v>0</v>
      </c>
      <c r="BD2171" s="46">
        <f t="shared" si="13468"/>
        <v>0</v>
      </c>
      <c r="BE2171" s="46">
        <f t="shared" si="13468"/>
        <v>0</v>
      </c>
      <c r="BF2171" s="46">
        <f t="shared" si="13469"/>
        <v>0</v>
      </c>
    </row>
    <row r="2172" spans="1:58" s="3" customFormat="1" ht="15.75" outlineLevel="2" x14ac:dyDescent="0.25">
      <c r="A2172" s="558">
        <f>ROW()</f>
        <v>2172</v>
      </c>
      <c r="B2172" s="134" t="s">
        <v>269</v>
      </c>
      <c r="C2172"/>
      <c r="D2172"/>
      <c r="E2172"/>
      <c r="F2172"/>
      <c r="G2172"/>
      <c r="H2172"/>
      <c r="I2172"/>
      <c r="J2172"/>
      <c r="K2172"/>
      <c r="L2172"/>
      <c r="M2172" s="62"/>
      <c r="N2172" s="62"/>
      <c r="O2172" s="62"/>
      <c r="P2172" s="62"/>
      <c r="Q2172" s="62"/>
      <c r="R2172" s="62"/>
      <c r="S2172" s="62"/>
      <c r="T2172" s="62"/>
      <c r="U2172" s="62"/>
      <c r="V2172" s="62"/>
      <c r="W2172" s="62"/>
      <c r="X2172" s="62"/>
      <c r="Y2172" s="62"/>
      <c r="Z2172" s="62"/>
      <c r="AA2172" s="62"/>
      <c r="AB2172" s="62"/>
      <c r="AC2172" s="62"/>
      <c r="AD2172" s="62"/>
      <c r="AE2172" s="62"/>
      <c r="AF2172" s="62"/>
      <c r="AG2172" s="62"/>
      <c r="AH2172" s="62"/>
      <c r="AI2172" s="62"/>
      <c r="AJ2172" s="62">
        <f>Inputs!AM506*AJ$12</f>
        <v>0</v>
      </c>
      <c r="AK2172" s="62">
        <f>Inputs!AN506*AK$12</f>
        <v>0</v>
      </c>
      <c r="AL2172" s="62">
        <f>Inputs!AO506*AL$12</f>
        <v>0</v>
      </c>
      <c r="AM2172" s="62">
        <f>Inputs!AP506*AM$12</f>
        <v>0</v>
      </c>
      <c r="AN2172" s="62">
        <f>Inputs!AQ506*AN$12</f>
        <v>0</v>
      </c>
      <c r="AO2172" s="62">
        <f>Inputs!AR506*AO$12</f>
        <v>0</v>
      </c>
      <c r="AP2172" s="62">
        <f>Inputs!AS506*AP$12</f>
        <v>0</v>
      </c>
      <c r="AQ2172" s="62">
        <f>Inputs!AT506*AQ$12</f>
        <v>0</v>
      </c>
      <c r="AR2172" s="62">
        <f>Inputs!AU506*AR$12</f>
        <v>0</v>
      </c>
      <c r="AS2172" s="62">
        <f>Inputs!AV506*AS$12</f>
        <v>0</v>
      </c>
      <c r="AT2172" s="62">
        <f>Inputs!AW506*AT$12</f>
        <v>0</v>
      </c>
      <c r="AU2172" s="62">
        <f>Inputs!AX506*AU$12</f>
        <v>0</v>
      </c>
      <c r="AV2172" s="359">
        <f>Inputs!AY506*AV$12</f>
        <v>0</v>
      </c>
      <c r="AW2172" s="568">
        <f>Inputs!AZ1108*AW$12</f>
        <v>0</v>
      </c>
      <c r="AX2172" s="568">
        <f>Inputs!BA1108*AX$12</f>
        <v>0</v>
      </c>
      <c r="AY2172" s="568">
        <f>Inputs!BB1108*AY$12</f>
        <v>0</v>
      </c>
      <c r="AZ2172" s="568">
        <f>Inputs!BC1108*AZ$12</f>
        <v>0</v>
      </c>
      <c r="BA2172" s="568">
        <f>Inputs!BD1108*BA$12</f>
        <v>0</v>
      </c>
      <c r="BB2172" s="46"/>
      <c r="BC2172" s="46"/>
      <c r="BD2172" s="46"/>
      <c r="BE2172" s="46"/>
      <c r="BF2172" s="46"/>
    </row>
    <row r="2173" spans="1:58" s="35" customFormat="1" ht="15.75" outlineLevel="2" x14ac:dyDescent="0.25">
      <c r="A2173" s="558">
        <f>ROW()</f>
        <v>2173</v>
      </c>
      <c r="B2173" s="136" t="s">
        <v>0</v>
      </c>
      <c r="C2173" s="36"/>
      <c r="D2173" s="37">
        <f>SUM(D2163:D2172)</f>
        <v>0</v>
      </c>
      <c r="E2173" s="37">
        <f t="shared" ref="E2173" si="13470">SUM(E2163:E2172)</f>
        <v>0</v>
      </c>
      <c r="F2173" s="37">
        <f t="shared" ref="F2173" si="13471">SUM(F2163:F2172)</f>
        <v>0</v>
      </c>
      <c r="G2173" s="37">
        <f t="shared" ref="G2173" si="13472">SUM(G2163:G2172)</f>
        <v>0</v>
      </c>
      <c r="H2173" s="37">
        <f t="shared" ref="H2173" si="13473">SUM(H2163:H2172)</f>
        <v>0</v>
      </c>
      <c r="I2173" s="37">
        <f t="shared" ref="I2173" si="13474">SUM(I2163:I2172)</f>
        <v>0</v>
      </c>
      <c r="J2173" s="37">
        <f t="shared" ref="J2173" si="13475">SUM(J2163:J2172)</f>
        <v>0</v>
      </c>
      <c r="K2173" s="37">
        <f t="shared" ref="K2173" si="13476">SUM(K2163:K2172)</f>
        <v>0</v>
      </c>
      <c r="L2173" s="37">
        <f t="shared" ref="L2173" si="13477">SUM(L2163:L2172)</f>
        <v>0</v>
      </c>
      <c r="M2173" s="37">
        <f t="shared" ref="M2173" si="13478">SUM(M2163:M2172)</f>
        <v>0</v>
      </c>
      <c r="N2173" s="37">
        <f t="shared" ref="N2173" si="13479">SUM(N2163:N2172)</f>
        <v>0</v>
      </c>
      <c r="O2173" s="37">
        <f t="shared" ref="O2173" si="13480">SUM(O2163:O2172)</f>
        <v>0</v>
      </c>
      <c r="P2173" s="37">
        <f t="shared" ref="P2173" si="13481">SUM(P2163:P2172)</f>
        <v>0</v>
      </c>
      <c r="Q2173" s="37">
        <f t="shared" ref="Q2173" si="13482">SUM(Q2163:Q2172)</f>
        <v>0</v>
      </c>
      <c r="R2173" s="37">
        <f t="shared" ref="R2173" si="13483">SUM(R2163:R2172)</f>
        <v>0</v>
      </c>
      <c r="S2173" s="37">
        <f t="shared" ref="S2173" si="13484">SUM(S2163:S2172)</f>
        <v>0</v>
      </c>
      <c r="T2173" s="37">
        <f t="shared" ref="T2173" si="13485">SUM(T2163:T2172)</f>
        <v>0</v>
      </c>
      <c r="U2173" s="37">
        <f t="shared" ref="U2173" si="13486">SUM(U2163:U2172)</f>
        <v>0</v>
      </c>
      <c r="V2173" s="37">
        <f t="shared" ref="V2173" si="13487">SUM(V2163:V2172)</f>
        <v>0</v>
      </c>
      <c r="W2173" s="37">
        <f t="shared" ref="W2173" si="13488">SUM(W2163:W2172)</f>
        <v>0</v>
      </c>
      <c r="X2173" s="37">
        <f t="shared" ref="X2173" si="13489">SUM(X2163:X2172)</f>
        <v>0</v>
      </c>
      <c r="Y2173" s="37">
        <f t="shared" ref="Y2173" si="13490">SUM(Y2163:Y2172)</f>
        <v>0</v>
      </c>
      <c r="Z2173" s="37">
        <f t="shared" ref="Z2173" si="13491">SUM(Z2163:Z2172)</f>
        <v>0</v>
      </c>
      <c r="AA2173" s="37">
        <f t="shared" ref="AA2173" si="13492">SUM(AA2163:AA2172)</f>
        <v>0</v>
      </c>
      <c r="AB2173" s="37">
        <f t="shared" ref="AB2173" si="13493">SUM(AB2163:AB2172)</f>
        <v>0</v>
      </c>
      <c r="AC2173" s="37">
        <f t="shared" ref="AC2173" si="13494">SUM(AC2163:AC2172)</f>
        <v>0</v>
      </c>
      <c r="AD2173" s="37">
        <f t="shared" ref="AD2173" si="13495">SUM(AD2163:AD2172)</f>
        <v>0</v>
      </c>
      <c r="AE2173" s="37">
        <f t="shared" ref="AE2173" si="13496">SUM(AE2163:AE2172)</f>
        <v>0</v>
      </c>
      <c r="AF2173" s="37">
        <f t="shared" ref="AF2173" si="13497">SUM(AF2163:AF2172)</f>
        <v>0</v>
      </c>
      <c r="AG2173" s="37">
        <f t="shared" ref="AG2173" si="13498">SUM(AG2163:AG2172)</f>
        <v>0</v>
      </c>
      <c r="AH2173" s="37">
        <f t="shared" ref="AH2173" si="13499">SUM(AH2163:AH2172)</f>
        <v>0</v>
      </c>
      <c r="AI2173" s="37">
        <f t="shared" ref="AI2173" si="13500">SUM(AI2163:AI2172)</f>
        <v>0</v>
      </c>
      <c r="AJ2173" s="37">
        <f t="shared" ref="AJ2173" si="13501">SUM(AJ2163:AJ2172)</f>
        <v>1.6552154960963461E-2</v>
      </c>
      <c r="AK2173" s="37">
        <f t="shared" ref="AK2173" si="13502">SUM(AK2163:AK2172)</f>
        <v>1.6552154960963461E-2</v>
      </c>
      <c r="AL2173" s="37">
        <f t="shared" ref="AL2173" si="13503">SUM(AL2163:AL2172)</f>
        <v>1.6552154960963461E-2</v>
      </c>
      <c r="AM2173" s="37">
        <f t="shared" ref="AM2173" si="13504">SUM(AM2163:AM2172)</f>
        <v>1.6552154960963461E-2</v>
      </c>
      <c r="AN2173" s="37">
        <f t="shared" ref="AN2173" si="13505">SUM(AN2163:AN2172)</f>
        <v>1.6552154960963461E-2</v>
      </c>
      <c r="AO2173" s="37">
        <f t="shared" ref="AO2173" si="13506">SUM(AO2163:AO2172)</f>
        <v>1.6552154960963461E-2</v>
      </c>
      <c r="AP2173" s="37">
        <f t="shared" ref="AP2173" si="13507">SUM(AP2163:AP2172)</f>
        <v>1.6552154960963461E-2</v>
      </c>
      <c r="AQ2173" s="37">
        <f t="shared" ref="AQ2173" si="13508">SUM(AQ2163:AQ2172)</f>
        <v>1.6552154960963461E-2</v>
      </c>
      <c r="AR2173" s="37">
        <f t="shared" ref="AR2173" si="13509">SUM(AR2163:AR2172)</f>
        <v>3.0702862499999996E-3</v>
      </c>
      <c r="AS2173" s="37">
        <f t="shared" ref="AS2173" si="13510">SUM(AS2163:AS2172)</f>
        <v>3.0702862499999996E-3</v>
      </c>
      <c r="AT2173" s="37">
        <f t="shared" ref="AT2173" si="13511">SUM(AT2163:AT2172)</f>
        <v>3.0702862499999996E-3</v>
      </c>
      <c r="AU2173" s="37">
        <f t="shared" ref="AU2173" si="13512">SUM(AU2163:AU2172)</f>
        <v>3.0702862499999996E-3</v>
      </c>
      <c r="AV2173" s="349">
        <f t="shared" ref="AV2173" si="13513">SUM(AV2163:AV2172)</f>
        <v>3.0702862499999996E-3</v>
      </c>
      <c r="AW2173" s="37">
        <f t="shared" ref="AW2173" si="13514">SUM(AW2163:AW2172)</f>
        <v>3.2863007610225152E-3</v>
      </c>
      <c r="AX2173" s="37">
        <f t="shared" ref="AX2173" si="13515">SUM(AX2163:AX2172)</f>
        <v>3.2863007610225148E-3</v>
      </c>
      <c r="AY2173" s="37">
        <f t="shared" ref="AY2173" si="13516">SUM(AY2163:AY2172)</f>
        <v>3.2863007610225148E-3</v>
      </c>
      <c r="AZ2173" s="37">
        <f t="shared" ref="AZ2173" si="13517">SUM(AZ2163:AZ2172)</f>
        <v>3.7038793777360844E-5</v>
      </c>
      <c r="BA2173" s="37">
        <f t="shared" ref="BA2173" si="13518">SUM(BA2163:BA2172)</f>
        <v>3.7038793777360838E-5</v>
      </c>
      <c r="BB2173" s="37">
        <f t="shared" ref="BB2173" si="13519">SUM(BB2163:BB2172)</f>
        <v>3.7038793777360858E-5</v>
      </c>
      <c r="BC2173" s="37">
        <f t="shared" ref="BC2173" si="13520">SUM(BC2163:BC2172)</f>
        <v>3.7038793777360858E-5</v>
      </c>
      <c r="BD2173" s="37">
        <f t="shared" ref="BD2173" si="13521">SUM(BD2163:BD2172)</f>
        <v>3.7038793777360858E-5</v>
      </c>
      <c r="BE2173" s="37">
        <f t="shared" ref="BE2173" si="13522">SUM(BE2163:BE2172)</f>
        <v>3.7038793777360865E-5</v>
      </c>
      <c r="BF2173" s="37">
        <f t="shared" ref="BF2173" si="13523">SUM(BF2163:BF2172)</f>
        <v>3.7038793777360865E-5</v>
      </c>
    </row>
    <row r="2174" spans="1:58" s="17" customFormat="1" ht="15.75" outlineLevel="2" x14ac:dyDescent="0.25">
      <c r="A2174" s="558">
        <f>ROW()</f>
        <v>2174</v>
      </c>
      <c r="B2174" s="127" t="s">
        <v>102</v>
      </c>
      <c r="C2174" s="127"/>
      <c r="D2174" s="127"/>
      <c r="E2174" s="127"/>
      <c r="F2174" s="127"/>
      <c r="G2174" s="127"/>
      <c r="H2174" s="127"/>
      <c r="I2174" s="127"/>
      <c r="J2174" s="127"/>
      <c r="K2174" s="127"/>
      <c r="L2174" s="127"/>
      <c r="M2174" s="127"/>
      <c r="N2174" s="127"/>
      <c r="O2174" s="127"/>
      <c r="P2174" s="127"/>
      <c r="Q2174" s="127"/>
      <c r="R2174" s="127"/>
      <c r="S2174" s="127"/>
      <c r="T2174" s="127"/>
      <c r="U2174" s="127"/>
      <c r="V2174" s="127"/>
      <c r="W2174" s="127"/>
      <c r="X2174" s="127"/>
      <c r="Y2174" s="127"/>
      <c r="Z2174" s="127"/>
      <c r="AA2174" s="127"/>
      <c r="AB2174" s="127"/>
      <c r="AC2174" s="127"/>
      <c r="AD2174" s="127"/>
      <c r="AE2174" s="127"/>
      <c r="AF2174" s="127"/>
      <c r="AG2174" s="127"/>
      <c r="AH2174" s="127"/>
      <c r="AI2174" s="127"/>
      <c r="AJ2174" s="127"/>
      <c r="AK2174" s="127"/>
      <c r="AL2174" s="127"/>
      <c r="AM2174" s="127"/>
      <c r="AN2174" s="127"/>
      <c r="AO2174" s="127"/>
      <c r="AP2174" s="127"/>
      <c r="AQ2174" s="127"/>
      <c r="AR2174" s="127"/>
      <c r="AS2174" s="127"/>
      <c r="AT2174" s="127"/>
      <c r="AU2174" s="127"/>
      <c r="AV2174" s="350"/>
      <c r="AW2174" s="127"/>
      <c r="AX2174" s="127"/>
      <c r="AY2174" s="127"/>
      <c r="AZ2174" s="127"/>
      <c r="BA2174" s="127"/>
      <c r="BB2174" s="127"/>
      <c r="BC2174" s="127"/>
      <c r="BD2174" s="127"/>
      <c r="BE2174" s="127"/>
      <c r="BF2174" s="127"/>
    </row>
    <row r="2175" spans="1:58" s="3" customFormat="1" ht="15.75" outlineLevel="2" x14ac:dyDescent="0.25">
      <c r="A2175" s="558">
        <f>ROW()</f>
        <v>2175</v>
      </c>
      <c r="B2175" s="134" t="s">
        <v>33</v>
      </c>
      <c r="D2175" s="31"/>
      <c r="E2175" s="31"/>
      <c r="F2175" s="31"/>
      <c r="G2175" s="31"/>
      <c r="H2175" s="31"/>
      <c r="I2175" s="31"/>
      <c r="J2175" s="31"/>
      <c r="K2175" s="31"/>
      <c r="L2175" s="31"/>
      <c r="M2175" s="31"/>
      <c r="N2175" s="31"/>
      <c r="O2175" s="31"/>
      <c r="P2175" s="31"/>
      <c r="Q2175" s="31"/>
      <c r="R2175" s="31"/>
      <c r="S2175" s="31"/>
      <c r="T2175" s="31"/>
      <c r="U2175" s="31"/>
      <c r="V2175" s="31"/>
      <c r="W2175" s="31"/>
      <c r="X2175" s="31"/>
      <c r="Y2175" s="31"/>
      <c r="Z2175" s="31"/>
      <c r="AA2175" s="31"/>
      <c r="AB2175" s="31"/>
      <c r="AC2175" s="31"/>
      <c r="AD2175" s="31"/>
      <c r="AE2175" s="31"/>
      <c r="AF2175" s="31"/>
      <c r="AG2175" s="31"/>
      <c r="AH2175" s="31"/>
      <c r="AI2175" s="31">
        <f t="shared" ref="AI2175:BA2175" si="13524">MAX(AI2139+AI2151-AI2163,0)</f>
        <v>0</v>
      </c>
      <c r="AJ2175" s="31">
        <f t="shared" si="13524"/>
        <v>0</v>
      </c>
      <c r="AK2175" s="31">
        <f t="shared" si="13524"/>
        <v>0</v>
      </c>
      <c r="AL2175" s="31">
        <f t="shared" si="13524"/>
        <v>0</v>
      </c>
      <c r="AM2175" s="31">
        <f t="shared" si="13524"/>
        <v>0</v>
      </c>
      <c r="AN2175" s="31">
        <f t="shared" si="13524"/>
        <v>0</v>
      </c>
      <c r="AO2175" s="31">
        <f t="shared" si="13524"/>
        <v>0</v>
      </c>
      <c r="AP2175" s="31">
        <f t="shared" si="13524"/>
        <v>0</v>
      </c>
      <c r="AQ2175" s="31">
        <f t="shared" si="13524"/>
        <v>0</v>
      </c>
      <c r="AR2175" s="31">
        <f t="shared" si="13524"/>
        <v>0</v>
      </c>
      <c r="AS2175" s="31">
        <f t="shared" si="13524"/>
        <v>0</v>
      </c>
      <c r="AT2175" s="31">
        <f t="shared" si="13524"/>
        <v>0</v>
      </c>
      <c r="AU2175" s="31">
        <f t="shared" si="13524"/>
        <v>0</v>
      </c>
      <c r="AV2175" s="357">
        <f t="shared" si="13524"/>
        <v>0</v>
      </c>
      <c r="AW2175" s="31">
        <f t="shared" si="13524"/>
        <v>0</v>
      </c>
      <c r="AX2175" s="31">
        <f t="shared" si="13524"/>
        <v>0</v>
      </c>
      <c r="AY2175" s="31">
        <f t="shared" si="13524"/>
        <v>0</v>
      </c>
      <c r="AZ2175" s="31">
        <f t="shared" si="13524"/>
        <v>0</v>
      </c>
      <c r="BA2175" s="31">
        <f t="shared" si="13524"/>
        <v>0</v>
      </c>
      <c r="BB2175" s="31">
        <f t="shared" ref="BB2175:BC2175" si="13525">MAX(BB2139+BB2151-BB2163,0)</f>
        <v>0</v>
      </c>
      <c r="BC2175" s="31">
        <f t="shared" si="13525"/>
        <v>0</v>
      </c>
      <c r="BD2175" s="31">
        <f t="shared" ref="BD2175:BE2175" si="13526">MAX(BD2139+BD2151-BD2163,0)</f>
        <v>0</v>
      </c>
      <c r="BE2175" s="31">
        <f t="shared" si="13526"/>
        <v>0</v>
      </c>
      <c r="BF2175" s="31">
        <f t="shared" ref="BF2175" si="13527">MAX(BF2139+BF2151-BF2163,0)</f>
        <v>0</v>
      </c>
    </row>
    <row r="2176" spans="1:58" s="3" customFormat="1" ht="15.75" outlineLevel="2" x14ac:dyDescent="0.25">
      <c r="A2176" s="558">
        <f>ROW()</f>
        <v>2176</v>
      </c>
      <c r="B2176" s="134" t="s">
        <v>34</v>
      </c>
      <c r="D2176" s="31"/>
      <c r="E2176" s="31"/>
      <c r="F2176" s="31"/>
      <c r="G2176" s="31"/>
      <c r="H2176" s="31"/>
      <c r="I2176" s="31"/>
      <c r="J2176" s="31"/>
      <c r="K2176" s="31"/>
      <c r="L2176" s="31"/>
      <c r="M2176" s="31"/>
      <c r="N2176" s="31"/>
      <c r="O2176" s="31"/>
      <c r="P2176" s="31"/>
      <c r="Q2176" s="31"/>
      <c r="R2176" s="31"/>
      <c r="S2176" s="31"/>
      <c r="T2176" s="31"/>
      <c r="U2176" s="31"/>
      <c r="V2176" s="31"/>
      <c r="W2176" s="31"/>
      <c r="X2176" s="31"/>
      <c r="Y2176" s="31"/>
      <c r="Z2176" s="31"/>
      <c r="AA2176" s="31"/>
      <c r="AB2176" s="31"/>
      <c r="AC2176" s="31"/>
      <c r="AD2176" s="31"/>
      <c r="AE2176" s="31"/>
      <c r="AF2176" s="31"/>
      <c r="AG2176" s="31"/>
      <c r="AH2176" s="31"/>
      <c r="AI2176" s="31">
        <f t="shared" ref="AI2176:BA2176" si="13528">MAX(AI2140+AI2152-AI2164,0)</f>
        <v>0</v>
      </c>
      <c r="AJ2176" s="31">
        <f t="shared" si="13528"/>
        <v>0</v>
      </c>
      <c r="AK2176" s="31">
        <f t="shared" si="13528"/>
        <v>0</v>
      </c>
      <c r="AL2176" s="31">
        <f t="shared" si="13528"/>
        <v>0</v>
      </c>
      <c r="AM2176" s="31">
        <f t="shared" si="13528"/>
        <v>0</v>
      </c>
      <c r="AN2176" s="31">
        <f t="shared" si="13528"/>
        <v>0</v>
      </c>
      <c r="AO2176" s="31">
        <f t="shared" si="13528"/>
        <v>0</v>
      </c>
      <c r="AP2176" s="31">
        <f t="shared" si="13528"/>
        <v>0</v>
      </c>
      <c r="AQ2176" s="31">
        <f t="shared" si="13528"/>
        <v>0</v>
      </c>
      <c r="AR2176" s="31">
        <f t="shared" si="13528"/>
        <v>0</v>
      </c>
      <c r="AS2176" s="31">
        <f t="shared" si="13528"/>
        <v>0</v>
      </c>
      <c r="AT2176" s="31">
        <f t="shared" si="13528"/>
        <v>0</v>
      </c>
      <c r="AU2176" s="31">
        <f t="shared" si="13528"/>
        <v>0</v>
      </c>
      <c r="AV2176" s="357">
        <f t="shared" si="13528"/>
        <v>0</v>
      </c>
      <c r="AW2176" s="31">
        <f t="shared" si="13528"/>
        <v>0</v>
      </c>
      <c r="AX2176" s="31">
        <f t="shared" si="13528"/>
        <v>0</v>
      </c>
      <c r="AY2176" s="31">
        <f t="shared" si="13528"/>
        <v>0</v>
      </c>
      <c r="AZ2176" s="31">
        <f t="shared" si="13528"/>
        <v>0</v>
      </c>
      <c r="BA2176" s="31">
        <f t="shared" si="13528"/>
        <v>0</v>
      </c>
      <c r="BB2176" s="31">
        <f t="shared" ref="BB2176:BC2176" si="13529">MAX(BB2140+BB2152-BB2164,0)</f>
        <v>0</v>
      </c>
      <c r="BC2176" s="31">
        <f t="shared" si="13529"/>
        <v>0</v>
      </c>
      <c r="BD2176" s="31">
        <f t="shared" ref="BD2176:BE2176" si="13530">MAX(BD2140+BD2152-BD2164,0)</f>
        <v>0</v>
      </c>
      <c r="BE2176" s="31">
        <f t="shared" si="13530"/>
        <v>0</v>
      </c>
      <c r="BF2176" s="31">
        <f t="shared" ref="BF2176" si="13531">MAX(BF2140+BF2152-BF2164,0)</f>
        <v>0</v>
      </c>
    </row>
    <row r="2177" spans="1:58" s="3" customFormat="1" ht="15.75" outlineLevel="2" x14ac:dyDescent="0.25">
      <c r="A2177" s="558">
        <f>ROW()</f>
        <v>2177</v>
      </c>
      <c r="B2177" s="134" t="s">
        <v>35</v>
      </c>
      <c r="D2177" s="31"/>
      <c r="E2177" s="31"/>
      <c r="F2177" s="31"/>
      <c r="G2177" s="31"/>
      <c r="H2177" s="31"/>
      <c r="I2177" s="31"/>
      <c r="J2177" s="31"/>
      <c r="K2177" s="31"/>
      <c r="L2177" s="31"/>
      <c r="M2177" s="31"/>
      <c r="N2177" s="31"/>
      <c r="O2177" s="31"/>
      <c r="P2177" s="31"/>
      <c r="Q2177" s="31"/>
      <c r="R2177" s="31"/>
      <c r="S2177" s="31"/>
      <c r="T2177" s="31"/>
      <c r="U2177" s="31"/>
      <c r="V2177" s="31"/>
      <c r="W2177" s="31"/>
      <c r="X2177" s="31"/>
      <c r="Y2177" s="31"/>
      <c r="Z2177" s="31"/>
      <c r="AA2177" s="31"/>
      <c r="AB2177" s="31"/>
      <c r="AC2177" s="31"/>
      <c r="AD2177" s="31"/>
      <c r="AE2177" s="31"/>
      <c r="AF2177" s="31"/>
      <c r="AG2177" s="31"/>
      <c r="AH2177" s="31"/>
      <c r="AI2177" s="31">
        <f t="shared" ref="AI2177:BA2177" si="13532">MAX(AI2141+AI2153-AI2165,0)</f>
        <v>2.0242159999999999E-2</v>
      </c>
      <c r="AJ2177" s="31">
        <f t="shared" si="13532"/>
        <v>1.2591154147148398E-2</v>
      </c>
      <c r="AK2177" s="31">
        <f t="shared" si="13532"/>
        <v>4.9401482942967962E-3</v>
      </c>
      <c r="AL2177" s="31">
        <f t="shared" si="13532"/>
        <v>0</v>
      </c>
      <c r="AM2177" s="31">
        <f t="shared" si="13532"/>
        <v>0</v>
      </c>
      <c r="AN2177" s="31">
        <f t="shared" si="13532"/>
        <v>0</v>
      </c>
      <c r="AO2177" s="31">
        <f t="shared" si="13532"/>
        <v>0</v>
      </c>
      <c r="AP2177" s="31">
        <f t="shared" si="13532"/>
        <v>0</v>
      </c>
      <c r="AQ2177" s="31">
        <f t="shared" si="13532"/>
        <v>0</v>
      </c>
      <c r="AR2177" s="31">
        <f t="shared" si="13532"/>
        <v>0</v>
      </c>
      <c r="AS2177" s="31">
        <f t="shared" si="13532"/>
        <v>0</v>
      </c>
      <c r="AT2177" s="31">
        <f t="shared" si="13532"/>
        <v>0</v>
      </c>
      <c r="AU2177" s="31">
        <f t="shared" si="13532"/>
        <v>0</v>
      </c>
      <c r="AV2177" s="357">
        <f t="shared" si="13532"/>
        <v>0</v>
      </c>
      <c r="AW2177" s="31">
        <f t="shared" si="13532"/>
        <v>0</v>
      </c>
      <c r="AX2177" s="31">
        <f t="shared" si="13532"/>
        <v>0</v>
      </c>
      <c r="AY2177" s="31">
        <f t="shared" si="13532"/>
        <v>0</v>
      </c>
      <c r="AZ2177" s="31">
        <f t="shared" si="13532"/>
        <v>0</v>
      </c>
      <c r="BA2177" s="31">
        <f t="shared" si="13532"/>
        <v>0</v>
      </c>
      <c r="BB2177" s="31">
        <f t="shared" ref="BB2177:BC2177" si="13533">MAX(BB2141+BB2153-BB2165,0)</f>
        <v>0</v>
      </c>
      <c r="BC2177" s="31">
        <f t="shared" si="13533"/>
        <v>0</v>
      </c>
      <c r="BD2177" s="31">
        <f t="shared" ref="BD2177:BE2177" si="13534">MAX(BD2141+BD2153-BD2165,0)</f>
        <v>0</v>
      </c>
      <c r="BE2177" s="31">
        <f t="shared" si="13534"/>
        <v>0</v>
      </c>
      <c r="BF2177" s="31">
        <f t="shared" ref="BF2177" si="13535">MAX(BF2141+BF2153-BF2165,0)</f>
        <v>0</v>
      </c>
    </row>
    <row r="2178" spans="1:58" s="3" customFormat="1" ht="15.75" outlineLevel="2" x14ac:dyDescent="0.25">
      <c r="A2178" s="558">
        <f>ROW()</f>
        <v>2178</v>
      </c>
      <c r="B2178" s="134" t="s">
        <v>36</v>
      </c>
      <c r="D2178" s="31"/>
      <c r="E2178" s="31"/>
      <c r="F2178" s="31"/>
      <c r="G2178" s="31"/>
      <c r="H2178" s="31"/>
      <c r="I2178" s="31"/>
      <c r="J2178" s="31"/>
      <c r="K2178" s="31"/>
      <c r="L2178" s="31"/>
      <c r="M2178" s="31"/>
      <c r="N2178" s="31"/>
      <c r="O2178" s="31"/>
      <c r="P2178" s="31"/>
      <c r="Q2178" s="31"/>
      <c r="R2178" s="31"/>
      <c r="S2178" s="31"/>
      <c r="T2178" s="31"/>
      <c r="U2178" s="31"/>
      <c r="V2178" s="31"/>
      <c r="W2178" s="31"/>
      <c r="X2178" s="31"/>
      <c r="Y2178" s="31"/>
      <c r="Z2178" s="31"/>
      <c r="AA2178" s="31"/>
      <c r="AB2178" s="31"/>
      <c r="AC2178" s="31"/>
      <c r="AD2178" s="31"/>
      <c r="AE2178" s="31"/>
      <c r="AF2178" s="31"/>
      <c r="AG2178" s="31"/>
      <c r="AH2178" s="31"/>
      <c r="AI2178" s="31">
        <f t="shared" ref="AI2178:BA2178" si="13536">MAX(AI2142+AI2154-AI2166,0)</f>
        <v>0</v>
      </c>
      <c r="AJ2178" s="31">
        <f t="shared" si="13536"/>
        <v>0</v>
      </c>
      <c r="AK2178" s="31">
        <f t="shared" si="13536"/>
        <v>0</v>
      </c>
      <c r="AL2178" s="31">
        <f t="shared" si="13536"/>
        <v>0</v>
      </c>
      <c r="AM2178" s="31">
        <f t="shared" si="13536"/>
        <v>0</v>
      </c>
      <c r="AN2178" s="31">
        <f t="shared" si="13536"/>
        <v>0</v>
      </c>
      <c r="AO2178" s="31">
        <f t="shared" si="13536"/>
        <v>0</v>
      </c>
      <c r="AP2178" s="31">
        <f t="shared" si="13536"/>
        <v>0</v>
      </c>
      <c r="AQ2178" s="31">
        <f t="shared" si="13536"/>
        <v>0</v>
      </c>
      <c r="AR2178" s="31">
        <f t="shared" si="13536"/>
        <v>0</v>
      </c>
      <c r="AS2178" s="31">
        <f t="shared" si="13536"/>
        <v>0</v>
      </c>
      <c r="AT2178" s="31">
        <f t="shared" si="13536"/>
        <v>0</v>
      </c>
      <c r="AU2178" s="31">
        <f t="shared" si="13536"/>
        <v>0</v>
      </c>
      <c r="AV2178" s="357">
        <f t="shared" si="13536"/>
        <v>0</v>
      </c>
      <c r="AW2178" s="31">
        <f t="shared" si="13536"/>
        <v>0</v>
      </c>
      <c r="AX2178" s="31">
        <f t="shared" si="13536"/>
        <v>0</v>
      </c>
      <c r="AY2178" s="31">
        <f t="shared" si="13536"/>
        <v>0</v>
      </c>
      <c r="AZ2178" s="31">
        <f t="shared" si="13536"/>
        <v>0</v>
      </c>
      <c r="BA2178" s="31">
        <f t="shared" si="13536"/>
        <v>0</v>
      </c>
      <c r="BB2178" s="31">
        <f t="shared" ref="BB2178:BC2178" si="13537">MAX(BB2142+BB2154-BB2166,0)</f>
        <v>0</v>
      </c>
      <c r="BC2178" s="31">
        <f t="shared" si="13537"/>
        <v>0</v>
      </c>
      <c r="BD2178" s="31">
        <f t="shared" ref="BD2178:BE2178" si="13538">MAX(BD2142+BD2154-BD2166,0)</f>
        <v>0</v>
      </c>
      <c r="BE2178" s="31">
        <f t="shared" si="13538"/>
        <v>0</v>
      </c>
      <c r="BF2178" s="31">
        <f t="shared" ref="BF2178" si="13539">MAX(BF2142+BF2154-BF2166,0)</f>
        <v>0</v>
      </c>
    </row>
    <row r="2179" spans="1:58" s="3" customFormat="1" ht="15.75" outlineLevel="2" x14ac:dyDescent="0.25">
      <c r="A2179" s="558">
        <f>ROW()</f>
        <v>2179</v>
      </c>
      <c r="B2179" s="134" t="s">
        <v>37</v>
      </c>
      <c r="D2179" s="31"/>
      <c r="E2179" s="31"/>
      <c r="F2179" s="31"/>
      <c r="G2179" s="31"/>
      <c r="H2179" s="31"/>
      <c r="I2179" s="31"/>
      <c r="J2179" s="31"/>
      <c r="K2179" s="31"/>
      <c r="L2179" s="31"/>
      <c r="M2179" s="31"/>
      <c r="N2179" s="31"/>
      <c r="O2179" s="31"/>
      <c r="P2179" s="31"/>
      <c r="Q2179" s="31"/>
      <c r="R2179" s="31"/>
      <c r="S2179" s="31"/>
      <c r="T2179" s="31"/>
      <c r="U2179" s="31"/>
      <c r="V2179" s="31"/>
      <c r="W2179" s="31"/>
      <c r="X2179" s="31"/>
      <c r="Y2179" s="31"/>
      <c r="Z2179" s="31"/>
      <c r="AA2179" s="31"/>
      <c r="AB2179" s="31"/>
      <c r="AC2179" s="31"/>
      <c r="AD2179" s="31"/>
      <c r="AE2179" s="31"/>
      <c r="AF2179" s="31"/>
      <c r="AG2179" s="31"/>
      <c r="AH2179" s="31"/>
      <c r="AI2179" s="31">
        <f t="shared" ref="AI2179:BA2179" si="13540">MAX(AI2143+AI2155-AI2167,0)</f>
        <v>5.7618789999999989E-2</v>
      </c>
      <c r="AJ2179" s="31">
        <f t="shared" si="13540"/>
        <v>5.3452123333333323E-2</v>
      </c>
      <c r="AK2179" s="31">
        <f t="shared" si="13540"/>
        <v>4.9285456666666658E-2</v>
      </c>
      <c r="AL2179" s="31">
        <f t="shared" si="13540"/>
        <v>4.5118789999999992E-2</v>
      </c>
      <c r="AM2179" s="31">
        <f t="shared" si="13540"/>
        <v>4.0952123333333326E-2</v>
      </c>
      <c r="AN2179" s="31">
        <f t="shared" si="13540"/>
        <v>3.678545666666666E-2</v>
      </c>
      <c r="AO2179" s="31">
        <f t="shared" si="13540"/>
        <v>3.2618789999999995E-2</v>
      </c>
      <c r="AP2179" s="31">
        <f t="shared" si="13540"/>
        <v>2.8452123333333329E-2</v>
      </c>
      <c r="AQ2179" s="31">
        <f t="shared" si="13540"/>
        <v>2.4285456666666663E-2</v>
      </c>
      <c r="AR2179" s="31">
        <f t="shared" si="13540"/>
        <v>2.1249774583333332E-2</v>
      </c>
      <c r="AS2179" s="31">
        <f t="shared" si="13540"/>
        <v>1.8214092500000001E-2</v>
      </c>
      <c r="AT2179" s="31">
        <f t="shared" si="13540"/>
        <v>1.5178410416666668E-2</v>
      </c>
      <c r="AU2179" s="31">
        <f t="shared" si="13540"/>
        <v>1.2142728333333335E-2</v>
      </c>
      <c r="AV2179" s="357">
        <f t="shared" si="13540"/>
        <v>9.1070462500000022E-3</v>
      </c>
      <c r="AW2179" s="31">
        <f t="shared" si="13540"/>
        <v>6.498523934490308E-3</v>
      </c>
      <c r="AX2179" s="31">
        <f t="shared" si="13540"/>
        <v>3.249261967245154E-3</v>
      </c>
      <c r="AY2179" s="31">
        <f t="shared" si="13540"/>
        <v>0</v>
      </c>
      <c r="AZ2179" s="31">
        <f t="shared" si="13540"/>
        <v>0</v>
      </c>
      <c r="BA2179" s="31">
        <f t="shared" si="13540"/>
        <v>0</v>
      </c>
      <c r="BB2179" s="31">
        <f t="shared" ref="BB2179:BC2179" si="13541">MAX(BB2143+BB2155-BB2167,0)</f>
        <v>0</v>
      </c>
      <c r="BC2179" s="31">
        <f t="shared" si="13541"/>
        <v>0</v>
      </c>
      <c r="BD2179" s="31">
        <f t="shared" ref="BD2179:BE2179" si="13542">MAX(BD2143+BD2155-BD2167,0)</f>
        <v>0</v>
      </c>
      <c r="BE2179" s="31">
        <f t="shared" si="13542"/>
        <v>0</v>
      </c>
      <c r="BF2179" s="31">
        <f t="shared" ref="BF2179" si="13543">MAX(BF2143+BF2155-BF2167,0)</f>
        <v>0</v>
      </c>
    </row>
    <row r="2180" spans="1:58" s="3" customFormat="1" ht="15.75" outlineLevel="2" x14ac:dyDescent="0.25">
      <c r="A2180" s="558">
        <f>ROW()</f>
        <v>2180</v>
      </c>
      <c r="B2180" s="134" t="s">
        <v>38</v>
      </c>
      <c r="D2180" s="31"/>
      <c r="E2180" s="31"/>
      <c r="F2180" s="31"/>
      <c r="G2180" s="31"/>
      <c r="H2180" s="31"/>
      <c r="I2180" s="31"/>
      <c r="J2180" s="31"/>
      <c r="K2180" s="31"/>
      <c r="L2180" s="31"/>
      <c r="M2180" s="31"/>
      <c r="N2180" s="31"/>
      <c r="O2180" s="31"/>
      <c r="P2180" s="31"/>
      <c r="Q2180" s="31"/>
      <c r="R2180" s="31"/>
      <c r="S2180" s="31"/>
      <c r="T2180" s="31"/>
      <c r="U2180" s="31"/>
      <c r="V2180" s="31"/>
      <c r="W2180" s="31"/>
      <c r="X2180" s="31"/>
      <c r="Y2180" s="31"/>
      <c r="Z2180" s="31"/>
      <c r="AA2180" s="31"/>
      <c r="AB2180" s="31"/>
      <c r="AC2180" s="31"/>
      <c r="AD2180" s="31"/>
      <c r="AE2180" s="31"/>
      <c r="AF2180" s="31"/>
      <c r="AG2180" s="31"/>
      <c r="AH2180" s="31"/>
      <c r="AI2180" s="31">
        <f t="shared" ref="AI2180:BA2180" si="13544">MAX(AI2144+AI2156-AI2168,0)</f>
        <v>0</v>
      </c>
      <c r="AJ2180" s="31">
        <f t="shared" si="13544"/>
        <v>0</v>
      </c>
      <c r="AK2180" s="31">
        <f t="shared" si="13544"/>
        <v>0</v>
      </c>
      <c r="AL2180" s="31">
        <f t="shared" si="13544"/>
        <v>0</v>
      </c>
      <c r="AM2180" s="31">
        <f t="shared" si="13544"/>
        <v>0</v>
      </c>
      <c r="AN2180" s="31">
        <f t="shared" si="13544"/>
        <v>0</v>
      </c>
      <c r="AO2180" s="31">
        <f t="shared" si="13544"/>
        <v>0</v>
      </c>
      <c r="AP2180" s="31">
        <f t="shared" si="13544"/>
        <v>0</v>
      </c>
      <c r="AQ2180" s="31">
        <f t="shared" si="13544"/>
        <v>0</v>
      </c>
      <c r="AR2180" s="31">
        <f t="shared" si="13544"/>
        <v>0</v>
      </c>
      <c r="AS2180" s="31">
        <f t="shared" si="13544"/>
        <v>0</v>
      </c>
      <c r="AT2180" s="31">
        <f t="shared" si="13544"/>
        <v>0</v>
      </c>
      <c r="AU2180" s="31">
        <f t="shared" si="13544"/>
        <v>0</v>
      </c>
      <c r="AV2180" s="357">
        <f t="shared" si="13544"/>
        <v>0</v>
      </c>
      <c r="AW2180" s="31">
        <f t="shared" si="13544"/>
        <v>0</v>
      </c>
      <c r="AX2180" s="31">
        <f t="shared" si="13544"/>
        <v>0</v>
      </c>
      <c r="AY2180" s="31">
        <f t="shared" si="13544"/>
        <v>0</v>
      </c>
      <c r="AZ2180" s="31">
        <f t="shared" si="13544"/>
        <v>0</v>
      </c>
      <c r="BA2180" s="31">
        <f t="shared" si="13544"/>
        <v>0</v>
      </c>
      <c r="BB2180" s="31">
        <f t="shared" ref="BB2180:BC2180" si="13545">MAX(BB2144+BB2156-BB2168,0)</f>
        <v>0</v>
      </c>
      <c r="BC2180" s="31">
        <f t="shared" si="13545"/>
        <v>0</v>
      </c>
      <c r="BD2180" s="31">
        <f t="shared" ref="BD2180:BE2180" si="13546">MAX(BD2144+BD2156-BD2168,0)</f>
        <v>0</v>
      </c>
      <c r="BE2180" s="31">
        <f t="shared" si="13546"/>
        <v>0</v>
      </c>
      <c r="BF2180" s="31">
        <f t="shared" ref="BF2180" si="13547">MAX(BF2144+BF2156-BF2168,0)</f>
        <v>0</v>
      </c>
    </row>
    <row r="2181" spans="1:58" s="3" customFormat="1" ht="15.75" outlineLevel="2" x14ac:dyDescent="0.25">
      <c r="A2181" s="558">
        <f>ROW()</f>
        <v>2181</v>
      </c>
      <c r="B2181" s="134" t="s">
        <v>39</v>
      </c>
      <c r="D2181" s="31"/>
      <c r="E2181" s="31"/>
      <c r="F2181" s="31"/>
      <c r="G2181" s="31"/>
      <c r="H2181" s="31"/>
      <c r="I2181" s="31"/>
      <c r="J2181" s="31"/>
      <c r="K2181" s="31"/>
      <c r="L2181" s="31"/>
      <c r="M2181" s="31"/>
      <c r="N2181" s="31"/>
      <c r="O2181" s="31"/>
      <c r="P2181" s="31"/>
      <c r="Q2181" s="31"/>
      <c r="R2181" s="31"/>
      <c r="S2181" s="31"/>
      <c r="T2181" s="31"/>
      <c r="U2181" s="31"/>
      <c r="V2181" s="31"/>
      <c r="W2181" s="31"/>
      <c r="X2181" s="31"/>
      <c r="Y2181" s="31"/>
      <c r="Z2181" s="31"/>
      <c r="AA2181" s="31"/>
      <c r="AB2181" s="31"/>
      <c r="AC2181" s="31"/>
      <c r="AD2181" s="31"/>
      <c r="AE2181" s="31"/>
      <c r="AF2181" s="31"/>
      <c r="AG2181" s="31"/>
      <c r="AH2181" s="31"/>
      <c r="AI2181" s="31">
        <f t="shared" ref="AI2181:BA2181" si="13548">MAX(AI2145+AI2157-AI2169,0)</f>
        <v>1.6609999999999999E-3</v>
      </c>
      <c r="AJ2181" s="31">
        <f t="shared" si="13548"/>
        <v>1.6609999999999999E-3</v>
      </c>
      <c r="AK2181" s="31">
        <f t="shared" si="13548"/>
        <v>1.6609999999999999E-3</v>
      </c>
      <c r="AL2181" s="31">
        <f t="shared" si="13548"/>
        <v>1.6609999999999999E-3</v>
      </c>
      <c r="AM2181" s="31">
        <f t="shared" si="13548"/>
        <v>1.6609999999999999E-3</v>
      </c>
      <c r="AN2181" s="31">
        <f t="shared" si="13548"/>
        <v>1.6609999999999999E-3</v>
      </c>
      <c r="AO2181" s="31">
        <f t="shared" si="13548"/>
        <v>1.6609999999999999E-3</v>
      </c>
      <c r="AP2181" s="31">
        <f t="shared" si="13548"/>
        <v>1.6609999999999999E-3</v>
      </c>
      <c r="AQ2181" s="31">
        <f t="shared" si="13548"/>
        <v>1.6609999999999999E-3</v>
      </c>
      <c r="AR2181" s="31">
        <f t="shared" si="13548"/>
        <v>1.6263958333333332E-3</v>
      </c>
      <c r="AS2181" s="31">
        <f t="shared" si="13548"/>
        <v>1.5917916666666665E-3</v>
      </c>
      <c r="AT2181" s="31">
        <f t="shared" si="13548"/>
        <v>1.5571874999999998E-3</v>
      </c>
      <c r="AU2181" s="31">
        <f t="shared" si="13548"/>
        <v>1.522583333333333E-3</v>
      </c>
      <c r="AV2181" s="357">
        <f t="shared" si="13548"/>
        <v>1.4879791666666663E-3</v>
      </c>
      <c r="AW2181" s="31">
        <f t="shared" si="13548"/>
        <v>1.5556293386491556E-3</v>
      </c>
      <c r="AX2181" s="31">
        <f t="shared" si="13548"/>
        <v>1.5185905448717948E-3</v>
      </c>
      <c r="AY2181" s="31">
        <f t="shared" si="13548"/>
        <v>1.481551751094434E-3</v>
      </c>
      <c r="AZ2181" s="31">
        <f t="shared" si="13548"/>
        <v>1.4445129573170733E-3</v>
      </c>
      <c r="BA2181" s="31">
        <f t="shared" si="13548"/>
        <v>1.4074741635397125E-3</v>
      </c>
      <c r="BB2181" s="31">
        <f t="shared" ref="BB2181:BC2181" si="13549">MAX(BB2145+BB2157-BB2169,0)</f>
        <v>1.3704353697623517E-3</v>
      </c>
      <c r="BC2181" s="31">
        <f t="shared" si="13549"/>
        <v>1.333396575984991E-3</v>
      </c>
      <c r="BD2181" s="31">
        <f t="shared" ref="BD2181:BE2181" si="13550">MAX(BD2145+BD2157-BD2169,0)</f>
        <v>1.2963577822076302E-3</v>
      </c>
      <c r="BE2181" s="31">
        <f t="shared" si="13550"/>
        <v>1.2593189884302694E-3</v>
      </c>
      <c r="BF2181" s="31">
        <f t="shared" ref="BF2181" si="13551">MAX(BF2145+BF2157-BF2169,0)</f>
        <v>1.2222801946529087E-3</v>
      </c>
    </row>
    <row r="2182" spans="1:58" s="3" customFormat="1" ht="15.75" outlineLevel="2" x14ac:dyDescent="0.25">
      <c r="A2182" s="558">
        <f>ROW()</f>
        <v>2182</v>
      </c>
      <c r="B2182" s="134" t="s">
        <v>40</v>
      </c>
      <c r="D2182" s="31"/>
      <c r="E2182" s="31"/>
      <c r="F2182" s="31"/>
      <c r="G2182" s="31"/>
      <c r="H2182" s="31"/>
      <c r="I2182" s="31"/>
      <c r="J2182" s="31"/>
      <c r="K2182" s="31"/>
      <c r="L2182" s="31"/>
      <c r="M2182" s="31"/>
      <c r="N2182" s="31"/>
      <c r="O2182" s="31"/>
      <c r="P2182" s="31"/>
      <c r="Q2182" s="31"/>
      <c r="R2182" s="31"/>
      <c r="S2182" s="31"/>
      <c r="T2182" s="31"/>
      <c r="U2182" s="31"/>
      <c r="V2182" s="31"/>
      <c r="W2182" s="31"/>
      <c r="X2182" s="31"/>
      <c r="Y2182" s="31"/>
      <c r="Z2182" s="31"/>
      <c r="AA2182" s="31"/>
      <c r="AB2182" s="31"/>
      <c r="AC2182" s="31"/>
      <c r="AD2182" s="31"/>
      <c r="AE2182" s="31"/>
      <c r="AF2182" s="31"/>
      <c r="AG2182" s="31"/>
      <c r="AH2182" s="31"/>
      <c r="AI2182" s="31">
        <f t="shared" ref="AI2182:BF2183" si="13552">MAX(AI2146+AI2158-AI2170,0)</f>
        <v>5.9973899999999991E-3</v>
      </c>
      <c r="AJ2182" s="31">
        <f t="shared" si="13552"/>
        <v>1.2629075585548081E-3</v>
      </c>
      <c r="AK2182" s="31">
        <f t="shared" si="13552"/>
        <v>0</v>
      </c>
      <c r="AL2182" s="31">
        <f t="shared" si="13552"/>
        <v>0</v>
      </c>
      <c r="AM2182" s="31">
        <f t="shared" si="13552"/>
        <v>0</v>
      </c>
      <c r="AN2182" s="31">
        <f t="shared" si="13552"/>
        <v>0</v>
      </c>
      <c r="AO2182" s="31">
        <f t="shared" si="13552"/>
        <v>0</v>
      </c>
      <c r="AP2182" s="31">
        <f t="shared" si="13552"/>
        <v>0</v>
      </c>
      <c r="AQ2182" s="31">
        <f t="shared" si="13552"/>
        <v>0</v>
      </c>
      <c r="AR2182" s="31">
        <f t="shared" si="13552"/>
        <v>0</v>
      </c>
      <c r="AS2182" s="31">
        <f t="shared" si="13552"/>
        <v>0</v>
      </c>
      <c r="AT2182" s="31">
        <f t="shared" si="13552"/>
        <v>0</v>
      </c>
      <c r="AU2182" s="31">
        <f t="shared" si="13552"/>
        <v>0</v>
      </c>
      <c r="AV2182" s="357">
        <f t="shared" si="13552"/>
        <v>0</v>
      </c>
      <c r="AW2182" s="31">
        <f t="shared" si="13552"/>
        <v>0</v>
      </c>
      <c r="AX2182" s="31">
        <f t="shared" si="13552"/>
        <v>0</v>
      </c>
      <c r="AY2182" s="31">
        <f t="shared" si="13552"/>
        <v>0</v>
      </c>
      <c r="AZ2182" s="31">
        <f t="shared" si="13552"/>
        <v>0</v>
      </c>
      <c r="BA2182" s="31">
        <f t="shared" si="13552"/>
        <v>0</v>
      </c>
      <c r="BB2182" s="31">
        <f t="shared" si="13552"/>
        <v>0</v>
      </c>
      <c r="BC2182" s="31">
        <f t="shared" si="13552"/>
        <v>0</v>
      </c>
      <c r="BD2182" s="31">
        <f t="shared" si="13552"/>
        <v>0</v>
      </c>
      <c r="BE2182" s="31">
        <f t="shared" si="13552"/>
        <v>0</v>
      </c>
      <c r="BF2182" s="31">
        <f t="shared" si="13552"/>
        <v>0</v>
      </c>
    </row>
    <row r="2183" spans="1:58" s="3" customFormat="1" ht="15.75" outlineLevel="2" x14ac:dyDescent="0.25">
      <c r="A2183" s="558">
        <f>ROW()</f>
        <v>2183</v>
      </c>
      <c r="B2183" s="134" t="s">
        <v>329</v>
      </c>
      <c r="D2183" s="31"/>
      <c r="E2183" s="31"/>
      <c r="F2183" s="31"/>
      <c r="G2183" s="31"/>
      <c r="H2183" s="31"/>
      <c r="I2183" s="31"/>
      <c r="J2183" s="31"/>
      <c r="K2183" s="31"/>
      <c r="L2183" s="31"/>
      <c r="M2183" s="31"/>
      <c r="N2183" s="31"/>
      <c r="O2183" s="31"/>
      <c r="P2183" s="31"/>
      <c r="Q2183" s="31"/>
      <c r="R2183" s="31"/>
      <c r="S2183" s="31"/>
      <c r="T2183" s="31"/>
      <c r="U2183" s="31"/>
      <c r="V2183" s="31"/>
      <c r="W2183" s="31"/>
      <c r="X2183" s="31"/>
      <c r="Y2183" s="31"/>
      <c r="Z2183" s="31"/>
      <c r="AA2183" s="31"/>
      <c r="AB2183" s="31"/>
      <c r="AC2183" s="31"/>
      <c r="AD2183" s="31"/>
      <c r="AE2183" s="31"/>
      <c r="AF2183" s="31"/>
      <c r="AG2183" s="31"/>
      <c r="AH2183" s="31"/>
      <c r="AI2183" s="31">
        <f t="shared" si="13552"/>
        <v>0</v>
      </c>
      <c r="AJ2183" s="31">
        <f t="shared" si="13552"/>
        <v>0</v>
      </c>
      <c r="AK2183" s="31">
        <f t="shared" si="13552"/>
        <v>0</v>
      </c>
      <c r="AL2183" s="31">
        <f t="shared" si="13552"/>
        <v>0</v>
      </c>
      <c r="AM2183" s="31">
        <f t="shared" si="13552"/>
        <v>0</v>
      </c>
      <c r="AN2183" s="31">
        <f t="shared" si="13552"/>
        <v>0</v>
      </c>
      <c r="AO2183" s="31">
        <f t="shared" si="13552"/>
        <v>0</v>
      </c>
      <c r="AP2183" s="31">
        <f t="shared" si="13552"/>
        <v>0</v>
      </c>
      <c r="AQ2183" s="31">
        <f t="shared" si="13552"/>
        <v>0</v>
      </c>
      <c r="AR2183" s="31">
        <f t="shared" si="13552"/>
        <v>0</v>
      </c>
      <c r="AS2183" s="31">
        <f t="shared" si="13552"/>
        <v>0</v>
      </c>
      <c r="AT2183" s="31">
        <f t="shared" si="13552"/>
        <v>0</v>
      </c>
      <c r="AU2183" s="31">
        <f t="shared" si="13552"/>
        <v>0</v>
      </c>
      <c r="AV2183" s="357">
        <f t="shared" si="13552"/>
        <v>0</v>
      </c>
      <c r="AW2183" s="31">
        <f t="shared" si="13552"/>
        <v>0</v>
      </c>
      <c r="AX2183" s="31">
        <f t="shared" si="13552"/>
        <v>0</v>
      </c>
      <c r="AY2183" s="31">
        <f t="shared" si="13552"/>
        <v>0</v>
      </c>
      <c r="AZ2183" s="31">
        <f t="shared" si="13552"/>
        <v>0</v>
      </c>
      <c r="BA2183" s="31">
        <f t="shared" si="13552"/>
        <v>0</v>
      </c>
      <c r="BB2183" s="31">
        <f t="shared" si="13552"/>
        <v>0</v>
      </c>
      <c r="BC2183" s="31">
        <f t="shared" si="13552"/>
        <v>0</v>
      </c>
      <c r="BD2183" s="31">
        <f t="shared" si="13552"/>
        <v>0</v>
      </c>
      <c r="BE2183" s="31">
        <f t="shared" si="13552"/>
        <v>0</v>
      </c>
      <c r="BF2183" s="31">
        <f t="shared" si="13552"/>
        <v>0</v>
      </c>
    </row>
    <row r="2184" spans="1:58" s="3" customFormat="1" ht="15.75" outlineLevel="2" x14ac:dyDescent="0.25">
      <c r="A2184" s="558">
        <f>ROW()</f>
        <v>2184</v>
      </c>
      <c r="B2184" s="134" t="s">
        <v>269</v>
      </c>
      <c r="D2184" s="31"/>
      <c r="E2184" s="31"/>
      <c r="F2184" s="31"/>
      <c r="G2184" s="31"/>
      <c r="H2184" s="31"/>
      <c r="I2184" s="31"/>
      <c r="J2184" s="31"/>
      <c r="K2184" s="31"/>
      <c r="L2184" s="31"/>
      <c r="M2184" s="31"/>
      <c r="N2184" s="31"/>
      <c r="O2184" s="31"/>
      <c r="P2184" s="31"/>
      <c r="Q2184" s="31"/>
      <c r="R2184" s="31"/>
      <c r="S2184" s="31"/>
      <c r="T2184" s="31"/>
      <c r="U2184" s="31"/>
      <c r="V2184" s="31"/>
      <c r="W2184" s="31"/>
      <c r="X2184" s="31"/>
      <c r="Y2184" s="31"/>
      <c r="Z2184" s="31"/>
      <c r="AA2184" s="31"/>
      <c r="AB2184" s="31"/>
      <c r="AC2184" s="31"/>
      <c r="AD2184" s="31"/>
      <c r="AE2184" s="31"/>
      <c r="AF2184" s="31"/>
      <c r="AG2184" s="31"/>
      <c r="AH2184" s="31"/>
      <c r="AI2184" s="31">
        <f t="shared" ref="AI2184:BF2184" si="13553">MAX(AI2148+AI2160-AI2172,0)</f>
        <v>0</v>
      </c>
      <c r="AJ2184" s="31">
        <f t="shared" si="13553"/>
        <v>0</v>
      </c>
      <c r="AK2184" s="31">
        <f t="shared" si="13553"/>
        <v>0</v>
      </c>
      <c r="AL2184" s="31">
        <f t="shared" si="13553"/>
        <v>0</v>
      </c>
      <c r="AM2184" s="31">
        <f t="shared" si="13553"/>
        <v>0</v>
      </c>
      <c r="AN2184" s="31">
        <f t="shared" si="13553"/>
        <v>0</v>
      </c>
      <c r="AO2184" s="31">
        <f t="shared" si="13553"/>
        <v>0</v>
      </c>
      <c r="AP2184" s="31">
        <f t="shared" si="13553"/>
        <v>0</v>
      </c>
      <c r="AQ2184" s="31">
        <f t="shared" si="13553"/>
        <v>0</v>
      </c>
      <c r="AR2184" s="31">
        <f t="shared" si="13553"/>
        <v>0</v>
      </c>
      <c r="AS2184" s="31">
        <f t="shared" si="13553"/>
        <v>0</v>
      </c>
      <c r="AT2184" s="31">
        <f t="shared" si="13553"/>
        <v>0</v>
      </c>
      <c r="AU2184" s="31">
        <f t="shared" si="13553"/>
        <v>0</v>
      </c>
      <c r="AV2184" s="357">
        <f t="shared" si="13553"/>
        <v>0</v>
      </c>
      <c r="AW2184" s="31">
        <f t="shared" si="13553"/>
        <v>0</v>
      </c>
      <c r="AX2184" s="31">
        <f t="shared" si="13553"/>
        <v>0</v>
      </c>
      <c r="AY2184" s="31">
        <f t="shared" si="13553"/>
        <v>0</v>
      </c>
      <c r="AZ2184" s="31">
        <f t="shared" si="13553"/>
        <v>0</v>
      </c>
      <c r="BA2184" s="31">
        <f t="shared" si="13553"/>
        <v>0</v>
      </c>
      <c r="BB2184" s="31">
        <f t="shared" si="13553"/>
        <v>0</v>
      </c>
      <c r="BC2184" s="31">
        <f t="shared" si="13553"/>
        <v>0</v>
      </c>
      <c r="BD2184" s="31">
        <f t="shared" si="13553"/>
        <v>0</v>
      </c>
      <c r="BE2184" s="31">
        <f t="shared" si="13553"/>
        <v>0</v>
      </c>
      <c r="BF2184" s="31">
        <f t="shared" si="13553"/>
        <v>0</v>
      </c>
    </row>
    <row r="2185" spans="1:58" s="3" customFormat="1" ht="15.75" outlineLevel="2" x14ac:dyDescent="0.25">
      <c r="A2185" s="558">
        <f>ROW()</f>
        <v>2185</v>
      </c>
      <c r="B2185" s="135" t="s">
        <v>0</v>
      </c>
      <c r="C2185" s="36"/>
      <c r="D2185" s="37">
        <f>SUM(D2175:D2184)</f>
        <v>0</v>
      </c>
      <c r="E2185" s="37">
        <f t="shared" ref="E2185" si="13554">SUM(E2175:E2184)</f>
        <v>0</v>
      </c>
      <c r="F2185" s="37">
        <f t="shared" ref="F2185" si="13555">SUM(F2175:F2184)</f>
        <v>0</v>
      </c>
      <c r="G2185" s="37">
        <f t="shared" ref="G2185" si="13556">SUM(G2175:G2184)</f>
        <v>0</v>
      </c>
      <c r="H2185" s="37">
        <f t="shared" ref="H2185" si="13557">SUM(H2175:H2184)</f>
        <v>0</v>
      </c>
      <c r="I2185" s="37">
        <f t="shared" ref="I2185" si="13558">SUM(I2175:I2184)</f>
        <v>0</v>
      </c>
      <c r="J2185" s="37">
        <f t="shared" ref="J2185" si="13559">SUM(J2175:J2184)</f>
        <v>0</v>
      </c>
      <c r="K2185" s="37">
        <f t="shared" ref="K2185" si="13560">SUM(K2175:K2184)</f>
        <v>0</v>
      </c>
      <c r="L2185" s="37">
        <f t="shared" ref="L2185" si="13561">SUM(L2175:L2184)</f>
        <v>0</v>
      </c>
      <c r="M2185" s="37">
        <f t="shared" ref="M2185" si="13562">SUM(M2175:M2184)</f>
        <v>0</v>
      </c>
      <c r="N2185" s="37">
        <f t="shared" ref="N2185" si="13563">SUM(N2175:N2184)</f>
        <v>0</v>
      </c>
      <c r="O2185" s="37">
        <f t="shared" ref="O2185" si="13564">SUM(O2175:O2184)</f>
        <v>0</v>
      </c>
      <c r="P2185" s="37">
        <f t="shared" ref="P2185" si="13565">SUM(P2175:P2184)</f>
        <v>0</v>
      </c>
      <c r="Q2185" s="37">
        <f t="shared" ref="Q2185" si="13566">SUM(Q2175:Q2184)</f>
        <v>0</v>
      </c>
      <c r="R2185" s="37">
        <f t="shared" ref="R2185" si="13567">SUM(R2175:R2184)</f>
        <v>0</v>
      </c>
      <c r="S2185" s="37">
        <f t="shared" ref="S2185" si="13568">SUM(S2175:S2184)</f>
        <v>0</v>
      </c>
      <c r="T2185" s="37">
        <f t="shared" ref="T2185" si="13569">SUM(T2175:T2184)</f>
        <v>0</v>
      </c>
      <c r="U2185" s="37">
        <f t="shared" ref="U2185" si="13570">SUM(U2175:U2184)</f>
        <v>0</v>
      </c>
      <c r="V2185" s="37">
        <f t="shared" ref="V2185" si="13571">SUM(V2175:V2184)</f>
        <v>0</v>
      </c>
      <c r="W2185" s="37">
        <f t="shared" ref="W2185" si="13572">SUM(W2175:W2184)</f>
        <v>0</v>
      </c>
      <c r="X2185" s="37">
        <f t="shared" ref="X2185" si="13573">SUM(X2175:X2184)</f>
        <v>0</v>
      </c>
      <c r="Y2185" s="37">
        <f t="shared" ref="Y2185" si="13574">SUM(Y2175:Y2184)</f>
        <v>0</v>
      </c>
      <c r="Z2185" s="37">
        <f t="shared" ref="Z2185" si="13575">SUM(Z2175:Z2184)</f>
        <v>0</v>
      </c>
      <c r="AA2185" s="37">
        <f t="shared" ref="AA2185" si="13576">SUM(AA2175:AA2184)</f>
        <v>0</v>
      </c>
      <c r="AB2185" s="37">
        <f t="shared" ref="AB2185" si="13577">SUM(AB2175:AB2184)</f>
        <v>0</v>
      </c>
      <c r="AC2185" s="37">
        <f t="shared" ref="AC2185" si="13578">SUM(AC2175:AC2184)</f>
        <v>0</v>
      </c>
      <c r="AD2185" s="37">
        <f t="shared" ref="AD2185" si="13579">SUM(AD2175:AD2184)</f>
        <v>0</v>
      </c>
      <c r="AE2185" s="37">
        <f t="shared" ref="AE2185" si="13580">SUM(AE2175:AE2184)</f>
        <v>0</v>
      </c>
      <c r="AF2185" s="37">
        <f t="shared" ref="AF2185" si="13581">SUM(AF2175:AF2184)</f>
        <v>0</v>
      </c>
      <c r="AG2185" s="37">
        <f t="shared" ref="AG2185" si="13582">SUM(AG2175:AG2184)</f>
        <v>0</v>
      </c>
      <c r="AH2185" s="37">
        <f t="shared" ref="AH2185" si="13583">SUM(AH2175:AH2184)</f>
        <v>0</v>
      </c>
      <c r="AI2185" s="37">
        <f t="shared" ref="AI2185" si="13584">SUM(AI2175:AI2184)</f>
        <v>8.5519339999999985E-2</v>
      </c>
      <c r="AJ2185" s="37">
        <f t="shared" ref="AJ2185" si="13585">SUM(AJ2175:AJ2184)</f>
        <v>6.8967185039036524E-2</v>
      </c>
      <c r="AK2185" s="37">
        <f t="shared" ref="AK2185" si="13586">SUM(AK2175:AK2184)</f>
        <v>5.5886604960963454E-2</v>
      </c>
      <c r="AL2185" s="37">
        <f t="shared" ref="AL2185" si="13587">SUM(AL2175:AL2184)</f>
        <v>4.6779789999999995E-2</v>
      </c>
      <c r="AM2185" s="37">
        <f t="shared" ref="AM2185" si="13588">SUM(AM2175:AM2184)</f>
        <v>4.2613123333333329E-2</v>
      </c>
      <c r="AN2185" s="37">
        <f t="shared" ref="AN2185" si="13589">SUM(AN2175:AN2184)</f>
        <v>3.8446456666666663E-2</v>
      </c>
      <c r="AO2185" s="37">
        <f t="shared" ref="AO2185" si="13590">SUM(AO2175:AO2184)</f>
        <v>3.4279789999999997E-2</v>
      </c>
      <c r="AP2185" s="37">
        <f t="shared" ref="AP2185" si="13591">SUM(AP2175:AP2184)</f>
        <v>3.0113123333333328E-2</v>
      </c>
      <c r="AQ2185" s="37">
        <f t="shared" ref="AQ2185" si="13592">SUM(AQ2175:AQ2184)</f>
        <v>2.5946456666666663E-2</v>
      </c>
      <c r="AR2185" s="37">
        <f t="shared" ref="AR2185" si="13593">SUM(AR2175:AR2184)</f>
        <v>2.2876170416666664E-2</v>
      </c>
      <c r="AS2185" s="37">
        <f t="shared" ref="AS2185" si="13594">SUM(AS2175:AS2184)</f>
        <v>1.9805884166666666E-2</v>
      </c>
      <c r="AT2185" s="37">
        <f t="shared" ref="AT2185" si="13595">SUM(AT2175:AT2184)</f>
        <v>1.6735597916666668E-2</v>
      </c>
      <c r="AU2185" s="37">
        <f t="shared" ref="AU2185" si="13596">SUM(AU2175:AU2184)</f>
        <v>1.3665311666666667E-2</v>
      </c>
      <c r="AV2185" s="349">
        <f t="shared" ref="AV2185" si="13597">SUM(AV2175:AV2184)</f>
        <v>1.0595025416666669E-2</v>
      </c>
      <c r="AW2185" s="37">
        <f t="shared" ref="AW2185" si="13598">SUM(AW2175:AW2184)</f>
        <v>8.0541532731394638E-3</v>
      </c>
      <c r="AX2185" s="37">
        <f t="shared" ref="AX2185" si="13599">SUM(AX2175:AX2184)</f>
        <v>4.767852512116949E-3</v>
      </c>
      <c r="AY2185" s="37">
        <f t="shared" ref="AY2185" si="13600">SUM(AY2175:AY2184)</f>
        <v>1.481551751094434E-3</v>
      </c>
      <c r="AZ2185" s="37">
        <f t="shared" ref="AZ2185" si="13601">SUM(AZ2175:AZ2184)</f>
        <v>1.4445129573170733E-3</v>
      </c>
      <c r="BA2185" s="37">
        <f t="shared" ref="BA2185" si="13602">SUM(BA2175:BA2184)</f>
        <v>1.4074741635397125E-3</v>
      </c>
      <c r="BB2185" s="37">
        <f t="shared" ref="BB2185" si="13603">SUM(BB2175:BB2184)</f>
        <v>1.3704353697623517E-3</v>
      </c>
      <c r="BC2185" s="37">
        <f t="shared" ref="BC2185" si="13604">SUM(BC2175:BC2184)</f>
        <v>1.333396575984991E-3</v>
      </c>
      <c r="BD2185" s="37">
        <f t="shared" ref="BD2185" si="13605">SUM(BD2175:BD2184)</f>
        <v>1.2963577822076302E-3</v>
      </c>
      <c r="BE2185" s="37">
        <f t="shared" ref="BE2185" si="13606">SUM(BE2175:BE2184)</f>
        <v>1.2593189884302694E-3</v>
      </c>
      <c r="BF2185" s="37">
        <f t="shared" ref="BF2185" si="13607">SUM(BF2175:BF2184)</f>
        <v>1.2222801946529087E-3</v>
      </c>
    </row>
    <row r="2186" spans="1:58" s="17" customFormat="1" ht="18" outlineLevel="1" x14ac:dyDescent="0.25">
      <c r="A2186" s="558">
        <f>ROW()</f>
        <v>2186</v>
      </c>
      <c r="B2186" s="366">
        <v>39538</v>
      </c>
      <c r="C2186" s="367"/>
      <c r="D2186" s="367"/>
      <c r="E2186" s="367"/>
      <c r="F2186" s="367"/>
      <c r="G2186" s="367"/>
      <c r="H2186" s="367"/>
      <c r="I2186" s="367"/>
      <c r="J2186" s="367"/>
      <c r="K2186" s="367"/>
      <c r="L2186" s="367"/>
      <c r="M2186" s="367"/>
      <c r="N2186" s="367"/>
      <c r="O2186" s="367"/>
      <c r="P2186" s="367"/>
      <c r="Q2186" s="367"/>
      <c r="R2186" s="367"/>
      <c r="S2186" s="367"/>
      <c r="T2186" s="367"/>
      <c r="U2186" s="367"/>
      <c r="V2186" s="367"/>
      <c r="W2186" s="367"/>
      <c r="X2186" s="367"/>
      <c r="Y2186" s="367"/>
      <c r="Z2186" s="367"/>
      <c r="AA2186" s="367"/>
      <c r="AB2186" s="367"/>
      <c r="AC2186" s="367"/>
      <c r="AD2186" s="367"/>
      <c r="AE2186" s="367"/>
      <c r="AF2186" s="367"/>
      <c r="AG2186" s="367"/>
      <c r="AH2186" s="367"/>
      <c r="AI2186" s="367"/>
      <c r="AJ2186" s="367"/>
      <c r="AK2186" s="367"/>
      <c r="AL2186" s="367"/>
      <c r="AM2186" s="367"/>
      <c r="AN2186" s="367"/>
      <c r="AO2186" s="367"/>
      <c r="AP2186" s="367"/>
      <c r="AQ2186" s="367"/>
      <c r="AR2186" s="367"/>
      <c r="AS2186" s="367"/>
      <c r="AT2186" s="367"/>
      <c r="AU2186" s="367"/>
      <c r="AV2186" s="368"/>
      <c r="AW2186" s="367"/>
      <c r="AX2186" s="367"/>
      <c r="AY2186" s="367"/>
      <c r="AZ2186" s="367"/>
      <c r="BA2186" s="367"/>
      <c r="BB2186" s="367"/>
      <c r="BC2186" s="367"/>
      <c r="BD2186" s="367"/>
      <c r="BE2186" s="367"/>
      <c r="BF2186" s="367"/>
    </row>
    <row r="2187" spans="1:58" s="17" customFormat="1" ht="15.75" outlineLevel="2" x14ac:dyDescent="0.25">
      <c r="A2187" s="558">
        <f>ROW()</f>
        <v>2187</v>
      </c>
      <c r="B2187" s="127" t="s">
        <v>203</v>
      </c>
      <c r="C2187" s="127"/>
      <c r="D2187" s="127"/>
      <c r="E2187" s="127"/>
      <c r="F2187" s="127"/>
      <c r="G2187" s="127"/>
      <c r="H2187" s="127"/>
      <c r="I2187" s="127"/>
      <c r="J2187" s="127"/>
      <c r="K2187" s="127"/>
      <c r="L2187" s="127"/>
      <c r="M2187" s="127"/>
      <c r="N2187" s="127"/>
      <c r="O2187" s="127"/>
      <c r="P2187" s="127"/>
      <c r="Q2187" s="127"/>
      <c r="R2187" s="127"/>
      <c r="S2187" s="127"/>
      <c r="T2187" s="127"/>
      <c r="U2187" s="127"/>
      <c r="V2187" s="127"/>
      <c r="W2187" s="127"/>
      <c r="X2187" s="127"/>
      <c r="Y2187" s="127"/>
      <c r="Z2187" s="127"/>
      <c r="AA2187" s="127"/>
      <c r="AB2187" s="127"/>
      <c r="AC2187" s="127"/>
      <c r="AD2187" s="127"/>
      <c r="AE2187" s="127"/>
      <c r="AF2187" s="127"/>
      <c r="AG2187" s="127"/>
      <c r="AH2187" s="127"/>
      <c r="AI2187" s="127"/>
      <c r="AJ2187" s="127"/>
      <c r="AK2187" s="127"/>
      <c r="AL2187" s="127"/>
      <c r="AM2187" s="127"/>
      <c r="AN2187" s="127"/>
      <c r="AO2187" s="127"/>
      <c r="AP2187" s="127"/>
      <c r="AQ2187" s="127"/>
      <c r="AR2187" s="127"/>
      <c r="AS2187" s="127"/>
      <c r="AT2187" s="127"/>
      <c r="AU2187" s="127"/>
      <c r="AV2187" s="350"/>
      <c r="AW2187" s="127"/>
      <c r="AX2187" s="127"/>
      <c r="AY2187" s="127"/>
      <c r="AZ2187" s="127"/>
      <c r="BA2187" s="127"/>
      <c r="BB2187" s="127"/>
      <c r="BC2187" s="127"/>
      <c r="BD2187" s="127"/>
      <c r="BE2187" s="127"/>
      <c r="BF2187" s="127"/>
    </row>
    <row r="2188" spans="1:58" s="3" customFormat="1" ht="15.75" outlineLevel="2" x14ac:dyDescent="0.25">
      <c r="A2188" s="558">
        <f>ROW()</f>
        <v>2188</v>
      </c>
      <c r="B2188" s="134" t="s">
        <v>33</v>
      </c>
      <c r="D2188" s="22"/>
      <c r="E2188" s="22"/>
      <c r="F2188" s="22"/>
      <c r="G2188" s="22"/>
      <c r="H2188" s="22"/>
      <c r="I2188" s="22"/>
      <c r="J2188" s="22"/>
      <c r="K2188" s="22"/>
      <c r="L2188" s="22"/>
      <c r="P2188" s="161"/>
      <c r="Q2188" s="161"/>
      <c r="R2188" s="161"/>
      <c r="S2188" s="161"/>
      <c r="T2188" s="161"/>
      <c r="U2188" s="161"/>
      <c r="V2188" s="161"/>
      <c r="W2188" s="161"/>
      <c r="X2188" s="161"/>
      <c r="Y2188" s="161"/>
      <c r="Z2188" s="161"/>
      <c r="AA2188" s="161"/>
      <c r="AB2188" s="161"/>
      <c r="AC2188" s="161"/>
      <c r="AD2188" s="161"/>
      <c r="AE2188" s="161"/>
      <c r="AF2188" s="161"/>
      <c r="AG2188" s="161"/>
      <c r="AH2188" s="161"/>
      <c r="AI2188" s="161"/>
      <c r="AK2188" s="161">
        <f>PipeAL</f>
        <v>70</v>
      </c>
      <c r="AL2188" s="161">
        <f t="shared" ref="AL2188:AR2188" si="13608">MAX(AK2188-0.25,0)</f>
        <v>69.75</v>
      </c>
      <c r="AM2188" s="161">
        <f t="shared" si="13608"/>
        <v>69.5</v>
      </c>
      <c r="AN2188" s="161">
        <f t="shared" si="13608"/>
        <v>69.25</v>
      </c>
      <c r="AO2188" s="161">
        <f t="shared" si="13608"/>
        <v>69</v>
      </c>
      <c r="AP2188" s="161">
        <f t="shared" si="13608"/>
        <v>68.75</v>
      </c>
      <c r="AQ2188" s="161">
        <f t="shared" si="13608"/>
        <v>68.5</v>
      </c>
      <c r="AR2188" s="161">
        <f t="shared" si="13608"/>
        <v>68.25</v>
      </c>
      <c r="AS2188" s="38">
        <f>MAX(AR2188-1,0)</f>
        <v>67.25</v>
      </c>
      <c r="AT2188" s="38">
        <f t="shared" ref="AT2188:BF2188" si="13609">MAX(AS2188-1,0)</f>
        <v>66.25</v>
      </c>
      <c r="AU2188" s="38">
        <f t="shared" si="13609"/>
        <v>65.25</v>
      </c>
      <c r="AV2188" s="352">
        <f t="shared" si="13609"/>
        <v>64.25</v>
      </c>
      <c r="AW2188" s="38">
        <f t="shared" si="13609"/>
        <v>63.25</v>
      </c>
      <c r="AX2188" s="38">
        <f t="shared" si="13609"/>
        <v>62.25</v>
      </c>
      <c r="AY2188" s="38">
        <f t="shared" si="13609"/>
        <v>61.25</v>
      </c>
      <c r="AZ2188" s="38">
        <f t="shared" si="13609"/>
        <v>60.25</v>
      </c>
      <c r="BA2188" s="38">
        <f t="shared" si="13609"/>
        <v>59.25</v>
      </c>
      <c r="BB2188" s="38">
        <f t="shared" si="13609"/>
        <v>58.25</v>
      </c>
      <c r="BC2188" s="38">
        <f t="shared" si="13609"/>
        <v>57.25</v>
      </c>
      <c r="BD2188" s="38">
        <f t="shared" si="13609"/>
        <v>56.25</v>
      </c>
      <c r="BE2188" s="38">
        <f t="shared" si="13609"/>
        <v>55.25</v>
      </c>
      <c r="BF2188" s="38">
        <f t="shared" si="13609"/>
        <v>54.25</v>
      </c>
    </row>
    <row r="2189" spans="1:58" s="3" customFormat="1" ht="15.75" outlineLevel="2" x14ac:dyDescent="0.25">
      <c r="A2189" s="558">
        <f>ROW()</f>
        <v>2189</v>
      </c>
      <c r="B2189" s="134" t="s">
        <v>34</v>
      </c>
      <c r="D2189" s="22"/>
      <c r="E2189" s="22"/>
      <c r="F2189" s="22"/>
      <c r="G2189" s="22"/>
      <c r="H2189" s="22"/>
      <c r="I2189" s="22"/>
      <c r="J2189" s="22"/>
      <c r="K2189" s="22"/>
      <c r="L2189" s="22"/>
      <c r="P2189" s="161"/>
      <c r="Q2189" s="161"/>
      <c r="R2189" s="161"/>
      <c r="S2189" s="161"/>
      <c r="T2189" s="161"/>
      <c r="U2189" s="161"/>
      <c r="V2189" s="161"/>
      <c r="W2189" s="161"/>
      <c r="X2189" s="161"/>
      <c r="Y2189" s="161"/>
      <c r="Z2189" s="161"/>
      <c r="AA2189" s="161"/>
      <c r="AB2189" s="161"/>
      <c r="AC2189" s="161"/>
      <c r="AD2189" s="161"/>
      <c r="AE2189" s="161"/>
      <c r="AF2189" s="161"/>
      <c r="AG2189" s="161"/>
      <c r="AH2189" s="161"/>
      <c r="AI2189" s="161"/>
      <c r="AK2189" s="161">
        <f>MainAL</f>
        <v>50</v>
      </c>
      <c r="AL2189" s="161">
        <f t="shared" ref="AL2189:AR2189" si="13610">MAX(AK2189-0.25,0)</f>
        <v>49.75</v>
      </c>
      <c r="AM2189" s="161">
        <f t="shared" si="13610"/>
        <v>49.5</v>
      </c>
      <c r="AN2189" s="161">
        <f t="shared" si="13610"/>
        <v>49.25</v>
      </c>
      <c r="AO2189" s="161">
        <f t="shared" si="13610"/>
        <v>49</v>
      </c>
      <c r="AP2189" s="161">
        <f t="shared" si="13610"/>
        <v>48.75</v>
      </c>
      <c r="AQ2189" s="161">
        <f t="shared" si="13610"/>
        <v>48.5</v>
      </c>
      <c r="AR2189" s="161">
        <f t="shared" si="13610"/>
        <v>48.25</v>
      </c>
      <c r="AS2189" s="38">
        <f t="shared" ref="AS2189:BF2189" si="13611">MAX(AR2189-1,0)</f>
        <v>47.25</v>
      </c>
      <c r="AT2189" s="38">
        <f t="shared" si="13611"/>
        <v>46.25</v>
      </c>
      <c r="AU2189" s="38">
        <f t="shared" si="13611"/>
        <v>45.25</v>
      </c>
      <c r="AV2189" s="352">
        <f t="shared" si="13611"/>
        <v>44.25</v>
      </c>
      <c r="AW2189" s="38">
        <f t="shared" si="13611"/>
        <v>43.25</v>
      </c>
      <c r="AX2189" s="38">
        <f t="shared" si="13611"/>
        <v>42.25</v>
      </c>
      <c r="AY2189" s="38">
        <f t="shared" si="13611"/>
        <v>41.25</v>
      </c>
      <c r="AZ2189" s="38">
        <f t="shared" si="13611"/>
        <v>40.25</v>
      </c>
      <c r="BA2189" s="38">
        <f t="shared" si="13611"/>
        <v>39.25</v>
      </c>
      <c r="BB2189" s="38">
        <f t="shared" si="13611"/>
        <v>38.25</v>
      </c>
      <c r="BC2189" s="38">
        <f t="shared" si="13611"/>
        <v>37.25</v>
      </c>
      <c r="BD2189" s="38">
        <f t="shared" si="13611"/>
        <v>36.25</v>
      </c>
      <c r="BE2189" s="38">
        <f t="shared" si="13611"/>
        <v>35.25</v>
      </c>
      <c r="BF2189" s="38">
        <f t="shared" si="13611"/>
        <v>34.25</v>
      </c>
    </row>
    <row r="2190" spans="1:58" s="3" customFormat="1" ht="15.75" outlineLevel="2" x14ac:dyDescent="0.25">
      <c r="A2190" s="558">
        <f>ROW()</f>
        <v>2190</v>
      </c>
      <c r="B2190" s="134" t="s">
        <v>35</v>
      </c>
      <c r="D2190" s="22"/>
      <c r="E2190" s="22"/>
      <c r="F2190" s="22"/>
      <c r="G2190" s="22"/>
      <c r="H2190" s="22"/>
      <c r="I2190" s="22"/>
      <c r="J2190" s="22"/>
      <c r="K2190" s="22"/>
      <c r="L2190" s="22"/>
      <c r="P2190" s="161"/>
      <c r="Q2190" s="161"/>
      <c r="R2190" s="161"/>
      <c r="S2190" s="161"/>
      <c r="T2190" s="161"/>
      <c r="U2190" s="161"/>
      <c r="V2190" s="161"/>
      <c r="W2190" s="161"/>
      <c r="X2190" s="161"/>
      <c r="Y2190" s="161"/>
      <c r="Z2190" s="161"/>
      <c r="AA2190" s="161"/>
      <c r="AB2190" s="161"/>
      <c r="AC2190" s="161"/>
      <c r="AD2190" s="161"/>
      <c r="AE2190" s="161"/>
      <c r="AF2190" s="161"/>
      <c r="AG2190" s="161"/>
      <c r="AH2190" s="161"/>
      <c r="AI2190" s="161"/>
      <c r="AK2190" s="161">
        <f>CompAL</f>
        <v>30</v>
      </c>
      <c r="AL2190" s="161">
        <f t="shared" ref="AL2190:AR2190" si="13612">MAX(AK2190-0.25,0)</f>
        <v>29.75</v>
      </c>
      <c r="AM2190" s="161">
        <f t="shared" si="13612"/>
        <v>29.5</v>
      </c>
      <c r="AN2190" s="161">
        <f t="shared" si="13612"/>
        <v>29.25</v>
      </c>
      <c r="AO2190" s="161">
        <f t="shared" si="13612"/>
        <v>29</v>
      </c>
      <c r="AP2190" s="161">
        <f t="shared" si="13612"/>
        <v>28.75</v>
      </c>
      <c r="AQ2190" s="161">
        <f t="shared" si="13612"/>
        <v>28.5</v>
      </c>
      <c r="AR2190" s="161">
        <f t="shared" si="13612"/>
        <v>28.25</v>
      </c>
      <c r="AS2190" s="38">
        <f t="shared" ref="AS2190:BF2190" si="13613">MAX(AR2190-1,0)</f>
        <v>27.25</v>
      </c>
      <c r="AT2190" s="38">
        <f t="shared" si="13613"/>
        <v>26.25</v>
      </c>
      <c r="AU2190" s="38">
        <f t="shared" si="13613"/>
        <v>25.25</v>
      </c>
      <c r="AV2190" s="352">
        <f t="shared" si="13613"/>
        <v>24.25</v>
      </c>
      <c r="AW2190" s="38">
        <f t="shared" si="13613"/>
        <v>23.25</v>
      </c>
      <c r="AX2190" s="38">
        <f t="shared" si="13613"/>
        <v>22.25</v>
      </c>
      <c r="AY2190" s="38">
        <f t="shared" si="13613"/>
        <v>21.25</v>
      </c>
      <c r="AZ2190" s="38">
        <f t="shared" si="13613"/>
        <v>20.25</v>
      </c>
      <c r="BA2190" s="38">
        <f t="shared" si="13613"/>
        <v>19.25</v>
      </c>
      <c r="BB2190" s="38">
        <f t="shared" si="13613"/>
        <v>18.25</v>
      </c>
      <c r="BC2190" s="38">
        <f t="shared" si="13613"/>
        <v>17.25</v>
      </c>
      <c r="BD2190" s="38">
        <f t="shared" si="13613"/>
        <v>16.25</v>
      </c>
      <c r="BE2190" s="38">
        <f t="shared" si="13613"/>
        <v>15.25</v>
      </c>
      <c r="BF2190" s="38">
        <f t="shared" si="13613"/>
        <v>14.25</v>
      </c>
    </row>
    <row r="2191" spans="1:58" s="3" customFormat="1" ht="15.75" outlineLevel="2" x14ac:dyDescent="0.25">
      <c r="A2191" s="558">
        <f>ROW()</f>
        <v>2191</v>
      </c>
      <c r="B2191" s="134" t="s">
        <v>36</v>
      </c>
      <c r="D2191" s="22"/>
      <c r="E2191" s="22"/>
      <c r="F2191" s="22"/>
      <c r="G2191" s="22"/>
      <c r="H2191" s="22"/>
      <c r="I2191" s="22"/>
      <c r="J2191" s="22"/>
      <c r="K2191" s="22"/>
      <c r="L2191" s="22"/>
      <c r="P2191" s="161"/>
      <c r="Q2191" s="161"/>
      <c r="R2191" s="161"/>
      <c r="S2191" s="161"/>
      <c r="T2191" s="161"/>
      <c r="U2191" s="161"/>
      <c r="V2191" s="161"/>
      <c r="W2191" s="161"/>
      <c r="X2191" s="161"/>
      <c r="Y2191" s="161"/>
      <c r="Z2191" s="161"/>
      <c r="AA2191" s="161"/>
      <c r="AB2191" s="161"/>
      <c r="AC2191" s="161"/>
      <c r="AD2191" s="161"/>
      <c r="AE2191" s="161"/>
      <c r="AF2191" s="161"/>
      <c r="AG2191" s="161"/>
      <c r="AH2191" s="161"/>
      <c r="AI2191" s="161"/>
      <c r="AK2191" s="161">
        <f>ReceiptAL</f>
        <v>30</v>
      </c>
      <c r="AL2191" s="161">
        <f t="shared" ref="AL2191:AR2191" si="13614">MAX(AK2191-0.25,0)</f>
        <v>29.75</v>
      </c>
      <c r="AM2191" s="161">
        <f t="shared" si="13614"/>
        <v>29.5</v>
      </c>
      <c r="AN2191" s="161">
        <f t="shared" si="13614"/>
        <v>29.25</v>
      </c>
      <c r="AO2191" s="161">
        <f t="shared" si="13614"/>
        <v>29</v>
      </c>
      <c r="AP2191" s="161">
        <f t="shared" si="13614"/>
        <v>28.75</v>
      </c>
      <c r="AQ2191" s="161">
        <f t="shared" si="13614"/>
        <v>28.5</v>
      </c>
      <c r="AR2191" s="161">
        <f t="shared" si="13614"/>
        <v>28.25</v>
      </c>
      <c r="AS2191" s="38">
        <f t="shared" ref="AS2191:BF2191" si="13615">MAX(AR2191-1,0)</f>
        <v>27.25</v>
      </c>
      <c r="AT2191" s="38">
        <f t="shared" si="13615"/>
        <v>26.25</v>
      </c>
      <c r="AU2191" s="38">
        <f t="shared" si="13615"/>
        <v>25.25</v>
      </c>
      <c r="AV2191" s="352">
        <f t="shared" si="13615"/>
        <v>24.25</v>
      </c>
      <c r="AW2191" s="38">
        <f t="shared" si="13615"/>
        <v>23.25</v>
      </c>
      <c r="AX2191" s="38">
        <f t="shared" si="13615"/>
        <v>22.25</v>
      </c>
      <c r="AY2191" s="38">
        <f t="shared" si="13615"/>
        <v>21.25</v>
      </c>
      <c r="AZ2191" s="38">
        <f t="shared" si="13615"/>
        <v>20.25</v>
      </c>
      <c r="BA2191" s="38">
        <f t="shared" si="13615"/>
        <v>19.25</v>
      </c>
      <c r="BB2191" s="38">
        <f t="shared" si="13615"/>
        <v>18.25</v>
      </c>
      <c r="BC2191" s="38">
        <f t="shared" si="13615"/>
        <v>17.25</v>
      </c>
      <c r="BD2191" s="38">
        <f t="shared" si="13615"/>
        <v>16.25</v>
      </c>
      <c r="BE2191" s="38">
        <f t="shared" si="13615"/>
        <v>15.25</v>
      </c>
      <c r="BF2191" s="38">
        <f t="shared" si="13615"/>
        <v>14.25</v>
      </c>
    </row>
    <row r="2192" spans="1:58" s="3" customFormat="1" ht="15.75" outlineLevel="2" x14ac:dyDescent="0.25">
      <c r="A2192" s="558">
        <f>ROW()</f>
        <v>2192</v>
      </c>
      <c r="B2192" s="134" t="s">
        <v>37</v>
      </c>
      <c r="D2192" s="22"/>
      <c r="E2192" s="22"/>
      <c r="F2192" s="22"/>
      <c r="G2192" s="22"/>
      <c r="H2192" s="22"/>
      <c r="I2192" s="22"/>
      <c r="J2192" s="22"/>
      <c r="K2192" s="22"/>
      <c r="L2192" s="22"/>
      <c r="P2192" s="161"/>
      <c r="Q2192" s="161"/>
      <c r="R2192" s="161"/>
      <c r="S2192" s="161"/>
      <c r="T2192" s="161"/>
      <c r="U2192" s="161"/>
      <c r="V2192" s="161"/>
      <c r="W2192" s="161"/>
      <c r="X2192" s="161"/>
      <c r="Y2192" s="161"/>
      <c r="Z2192" s="161"/>
      <c r="AA2192" s="161"/>
      <c r="AB2192" s="161"/>
      <c r="AC2192" s="161"/>
      <c r="AD2192" s="161"/>
      <c r="AE2192" s="161"/>
      <c r="AF2192" s="161"/>
      <c r="AG2192" s="161"/>
      <c r="AH2192" s="161"/>
      <c r="AI2192" s="161"/>
      <c r="AK2192" s="161">
        <f>SCADAAL</f>
        <v>10</v>
      </c>
      <c r="AL2192" s="161">
        <f t="shared" ref="AL2192:AR2192" si="13616">MAX(AK2192-0.25,0)</f>
        <v>9.75</v>
      </c>
      <c r="AM2192" s="161">
        <f t="shared" si="13616"/>
        <v>9.5</v>
      </c>
      <c r="AN2192" s="161">
        <f t="shared" si="13616"/>
        <v>9.25</v>
      </c>
      <c r="AO2192" s="161">
        <f t="shared" si="13616"/>
        <v>9</v>
      </c>
      <c r="AP2192" s="161">
        <f t="shared" si="13616"/>
        <v>8.75</v>
      </c>
      <c r="AQ2192" s="161">
        <f t="shared" si="13616"/>
        <v>8.5</v>
      </c>
      <c r="AR2192" s="161">
        <f t="shared" si="13616"/>
        <v>8.25</v>
      </c>
      <c r="AS2192" s="38">
        <f t="shared" ref="AS2192:BF2192" si="13617">MAX(AR2192-1,0)</f>
        <v>7.25</v>
      </c>
      <c r="AT2192" s="38">
        <f t="shared" si="13617"/>
        <v>6.25</v>
      </c>
      <c r="AU2192" s="38">
        <f t="shared" si="13617"/>
        <v>5.25</v>
      </c>
      <c r="AV2192" s="352">
        <f t="shared" si="13617"/>
        <v>4.25</v>
      </c>
      <c r="AW2192" s="38">
        <f t="shared" si="13617"/>
        <v>3.25</v>
      </c>
      <c r="AX2192" s="38">
        <f t="shared" si="13617"/>
        <v>2.25</v>
      </c>
      <c r="AY2192" s="38">
        <f t="shared" si="13617"/>
        <v>1.25</v>
      </c>
      <c r="AZ2192" s="38">
        <f t="shared" si="13617"/>
        <v>0.25</v>
      </c>
      <c r="BA2192" s="38">
        <f t="shared" si="13617"/>
        <v>0</v>
      </c>
      <c r="BB2192" s="38">
        <f t="shared" si="13617"/>
        <v>0</v>
      </c>
      <c r="BC2192" s="38">
        <f t="shared" si="13617"/>
        <v>0</v>
      </c>
      <c r="BD2192" s="38">
        <f t="shared" si="13617"/>
        <v>0</v>
      </c>
      <c r="BE2192" s="38">
        <f t="shared" si="13617"/>
        <v>0</v>
      </c>
      <c r="BF2192" s="38">
        <f t="shared" si="13617"/>
        <v>0</v>
      </c>
    </row>
    <row r="2193" spans="1:58" s="3" customFormat="1" ht="15.75" outlineLevel="2" x14ac:dyDescent="0.25">
      <c r="A2193" s="558">
        <f>ROW()</f>
        <v>2193</v>
      </c>
      <c r="B2193" s="134" t="s">
        <v>38</v>
      </c>
      <c r="D2193" s="22"/>
      <c r="E2193" s="22"/>
      <c r="F2193" s="22"/>
      <c r="G2193" s="22"/>
      <c r="H2193" s="22"/>
      <c r="I2193" s="22"/>
      <c r="J2193" s="22"/>
      <c r="K2193" s="22"/>
      <c r="L2193" s="22"/>
      <c r="P2193" s="161"/>
      <c r="Q2193" s="161"/>
      <c r="R2193" s="161"/>
      <c r="S2193" s="161"/>
      <c r="T2193" s="161"/>
      <c r="U2193" s="161"/>
      <c r="V2193" s="161"/>
      <c r="W2193" s="161"/>
      <c r="X2193" s="161"/>
      <c r="Y2193" s="161"/>
      <c r="Z2193" s="161"/>
      <c r="AA2193" s="161"/>
      <c r="AB2193" s="161"/>
      <c r="AC2193" s="161"/>
      <c r="AD2193" s="161"/>
      <c r="AE2193" s="161"/>
      <c r="AF2193" s="161"/>
      <c r="AG2193" s="161"/>
      <c r="AH2193" s="161"/>
      <c r="AI2193" s="161"/>
      <c r="AK2193" s="161">
        <f>CathodAL</f>
        <v>15</v>
      </c>
      <c r="AL2193" s="161">
        <f t="shared" ref="AL2193:AR2193" si="13618">MAX(AK2193-0.25,0)</f>
        <v>14.75</v>
      </c>
      <c r="AM2193" s="161">
        <f t="shared" si="13618"/>
        <v>14.5</v>
      </c>
      <c r="AN2193" s="161">
        <f t="shared" si="13618"/>
        <v>14.25</v>
      </c>
      <c r="AO2193" s="161">
        <f t="shared" si="13618"/>
        <v>14</v>
      </c>
      <c r="AP2193" s="161">
        <f t="shared" si="13618"/>
        <v>13.75</v>
      </c>
      <c r="AQ2193" s="161">
        <f t="shared" si="13618"/>
        <v>13.5</v>
      </c>
      <c r="AR2193" s="161">
        <f t="shared" si="13618"/>
        <v>13.25</v>
      </c>
      <c r="AS2193" s="38">
        <f t="shared" ref="AS2193:BF2193" si="13619">MAX(AR2193-1,0)</f>
        <v>12.25</v>
      </c>
      <c r="AT2193" s="38">
        <f t="shared" si="13619"/>
        <v>11.25</v>
      </c>
      <c r="AU2193" s="38">
        <f t="shared" si="13619"/>
        <v>10.25</v>
      </c>
      <c r="AV2193" s="352">
        <f t="shared" si="13619"/>
        <v>9.25</v>
      </c>
      <c r="AW2193" s="38">
        <f t="shared" si="13619"/>
        <v>8.25</v>
      </c>
      <c r="AX2193" s="38">
        <f t="shared" si="13619"/>
        <v>7.25</v>
      </c>
      <c r="AY2193" s="38">
        <f t="shared" si="13619"/>
        <v>6.25</v>
      </c>
      <c r="AZ2193" s="38">
        <f t="shared" si="13619"/>
        <v>5.25</v>
      </c>
      <c r="BA2193" s="38">
        <f t="shared" si="13619"/>
        <v>4.25</v>
      </c>
      <c r="BB2193" s="38">
        <f t="shared" si="13619"/>
        <v>3.25</v>
      </c>
      <c r="BC2193" s="38">
        <f t="shared" si="13619"/>
        <v>2.25</v>
      </c>
      <c r="BD2193" s="38">
        <f t="shared" si="13619"/>
        <v>1.25</v>
      </c>
      <c r="BE2193" s="38">
        <f t="shared" si="13619"/>
        <v>0.25</v>
      </c>
      <c r="BF2193" s="38">
        <f t="shared" si="13619"/>
        <v>0</v>
      </c>
    </row>
    <row r="2194" spans="1:58" s="3" customFormat="1" ht="15.75" outlineLevel="2" x14ac:dyDescent="0.25">
      <c r="A2194" s="558">
        <f>ROW()</f>
        <v>2194</v>
      </c>
      <c r="B2194" s="134" t="s">
        <v>39</v>
      </c>
      <c r="D2194" s="22"/>
      <c r="E2194" s="22"/>
      <c r="F2194" s="22"/>
      <c r="G2194" s="22"/>
      <c r="H2194" s="22"/>
      <c r="I2194" s="22"/>
      <c r="J2194" s="22"/>
      <c r="K2194" s="22"/>
      <c r="L2194" s="22"/>
      <c r="P2194" s="161"/>
      <c r="Q2194" s="161"/>
      <c r="R2194" s="161"/>
      <c r="S2194" s="161"/>
      <c r="T2194" s="161"/>
      <c r="U2194" s="161"/>
      <c r="V2194" s="161"/>
      <c r="W2194" s="161"/>
      <c r="X2194" s="161"/>
      <c r="Y2194" s="161"/>
      <c r="Z2194" s="161"/>
      <c r="AA2194" s="161"/>
      <c r="AB2194" s="161"/>
      <c r="AC2194" s="161"/>
      <c r="AD2194" s="161"/>
      <c r="AE2194" s="161"/>
      <c r="AF2194" s="161"/>
      <c r="AG2194" s="161"/>
      <c r="AH2194" s="161"/>
      <c r="AI2194" s="161"/>
      <c r="AK2194" s="161">
        <f>MaintenAL</f>
        <v>50</v>
      </c>
      <c r="AL2194" s="161">
        <f t="shared" ref="AL2194:AR2194" si="13620">MAX(AK2194-0.25,0)</f>
        <v>49.75</v>
      </c>
      <c r="AM2194" s="161">
        <f t="shared" si="13620"/>
        <v>49.5</v>
      </c>
      <c r="AN2194" s="161">
        <f t="shared" si="13620"/>
        <v>49.25</v>
      </c>
      <c r="AO2194" s="161">
        <f t="shared" si="13620"/>
        <v>49</v>
      </c>
      <c r="AP2194" s="161">
        <f t="shared" si="13620"/>
        <v>48.75</v>
      </c>
      <c r="AQ2194" s="161">
        <f t="shared" si="13620"/>
        <v>48.5</v>
      </c>
      <c r="AR2194" s="161">
        <f t="shared" si="13620"/>
        <v>48.25</v>
      </c>
      <c r="AS2194" s="38">
        <f t="shared" ref="AS2194:BF2194" si="13621">MAX(AR2194-1,0)</f>
        <v>47.25</v>
      </c>
      <c r="AT2194" s="38">
        <f t="shared" si="13621"/>
        <v>46.25</v>
      </c>
      <c r="AU2194" s="38">
        <f t="shared" si="13621"/>
        <v>45.25</v>
      </c>
      <c r="AV2194" s="352">
        <f t="shared" si="13621"/>
        <v>44.25</v>
      </c>
      <c r="AW2194" s="38">
        <f t="shared" si="13621"/>
        <v>43.25</v>
      </c>
      <c r="AX2194" s="38">
        <f t="shared" si="13621"/>
        <v>42.25</v>
      </c>
      <c r="AY2194" s="38">
        <f t="shared" si="13621"/>
        <v>41.25</v>
      </c>
      <c r="AZ2194" s="38">
        <f t="shared" si="13621"/>
        <v>40.25</v>
      </c>
      <c r="BA2194" s="38">
        <f t="shared" si="13621"/>
        <v>39.25</v>
      </c>
      <c r="BB2194" s="38">
        <f t="shared" si="13621"/>
        <v>38.25</v>
      </c>
      <c r="BC2194" s="38">
        <f t="shared" si="13621"/>
        <v>37.25</v>
      </c>
      <c r="BD2194" s="38">
        <f t="shared" si="13621"/>
        <v>36.25</v>
      </c>
      <c r="BE2194" s="38">
        <f t="shared" si="13621"/>
        <v>35.25</v>
      </c>
      <c r="BF2194" s="38">
        <f t="shared" si="13621"/>
        <v>34.25</v>
      </c>
    </row>
    <row r="2195" spans="1:58" s="3" customFormat="1" ht="15.75" outlineLevel="2" x14ac:dyDescent="0.25">
      <c r="A2195" s="558">
        <f>ROW()</f>
        <v>2195</v>
      </c>
      <c r="B2195" s="134" t="s">
        <v>40</v>
      </c>
      <c r="D2195" s="22"/>
      <c r="E2195" s="22"/>
      <c r="F2195" s="22"/>
      <c r="G2195" s="22"/>
      <c r="H2195" s="22"/>
      <c r="I2195" s="22"/>
      <c r="J2195" s="22"/>
      <c r="K2195" s="22"/>
      <c r="L2195" s="22"/>
      <c r="P2195" s="161"/>
      <c r="Q2195" s="161"/>
      <c r="R2195" s="161"/>
      <c r="S2195" s="161"/>
      <c r="T2195" s="161"/>
      <c r="U2195" s="161"/>
      <c r="V2195" s="161"/>
      <c r="W2195" s="161"/>
      <c r="X2195" s="161"/>
      <c r="Y2195" s="161"/>
      <c r="Z2195" s="161"/>
      <c r="AA2195" s="161"/>
      <c r="AB2195" s="161"/>
      <c r="AC2195" s="161"/>
      <c r="AD2195" s="161"/>
      <c r="AE2195" s="161"/>
      <c r="AF2195" s="161"/>
      <c r="AG2195" s="161"/>
      <c r="AH2195" s="161"/>
      <c r="AI2195" s="161"/>
      <c r="AK2195" s="161">
        <f>OtherAL</f>
        <v>10</v>
      </c>
      <c r="AL2195" s="161">
        <f t="shared" ref="AL2195:AR2195" si="13622">MAX(AK2195-0.25,0)</f>
        <v>9.75</v>
      </c>
      <c r="AM2195" s="161">
        <f t="shared" si="13622"/>
        <v>9.5</v>
      </c>
      <c r="AN2195" s="161">
        <f t="shared" si="13622"/>
        <v>9.25</v>
      </c>
      <c r="AO2195" s="161">
        <f t="shared" si="13622"/>
        <v>9</v>
      </c>
      <c r="AP2195" s="161">
        <f t="shared" si="13622"/>
        <v>8.75</v>
      </c>
      <c r="AQ2195" s="161">
        <f t="shared" si="13622"/>
        <v>8.5</v>
      </c>
      <c r="AR2195" s="161">
        <f t="shared" si="13622"/>
        <v>8.25</v>
      </c>
      <c r="AS2195" s="38">
        <f t="shared" ref="AS2195:BF2195" si="13623">MAX(AR2195-1,0)</f>
        <v>7.25</v>
      </c>
      <c r="AT2195" s="38">
        <f t="shared" si="13623"/>
        <v>6.25</v>
      </c>
      <c r="AU2195" s="38">
        <f t="shared" si="13623"/>
        <v>5.25</v>
      </c>
      <c r="AV2195" s="352">
        <f t="shared" si="13623"/>
        <v>4.25</v>
      </c>
      <c r="AW2195" s="38">
        <f t="shared" si="13623"/>
        <v>3.25</v>
      </c>
      <c r="AX2195" s="38">
        <f t="shared" si="13623"/>
        <v>2.25</v>
      </c>
      <c r="AY2195" s="38">
        <f t="shared" si="13623"/>
        <v>1.25</v>
      </c>
      <c r="AZ2195" s="38">
        <f t="shared" si="13623"/>
        <v>0.25</v>
      </c>
      <c r="BA2195" s="38">
        <f t="shared" si="13623"/>
        <v>0</v>
      </c>
      <c r="BB2195" s="38">
        <f t="shared" si="13623"/>
        <v>0</v>
      </c>
      <c r="BC2195" s="38">
        <f t="shared" si="13623"/>
        <v>0</v>
      </c>
      <c r="BD2195" s="38">
        <f t="shared" si="13623"/>
        <v>0</v>
      </c>
      <c r="BE2195" s="38">
        <f t="shared" si="13623"/>
        <v>0</v>
      </c>
      <c r="BF2195" s="38">
        <f t="shared" si="13623"/>
        <v>0</v>
      </c>
    </row>
    <row r="2196" spans="1:58" s="3" customFormat="1" ht="15.75" outlineLevel="2" x14ac:dyDescent="0.25">
      <c r="A2196" s="558">
        <f>ROW()</f>
        <v>2196</v>
      </c>
      <c r="B2196" s="134" t="s">
        <v>329</v>
      </c>
      <c r="D2196" s="22"/>
      <c r="E2196" s="22"/>
      <c r="F2196" s="22"/>
      <c r="G2196" s="22"/>
      <c r="H2196" s="22"/>
      <c r="I2196" s="22"/>
      <c r="J2196" s="22"/>
      <c r="K2196" s="22"/>
      <c r="L2196" s="22"/>
      <c r="P2196" s="161"/>
      <c r="Q2196" s="161"/>
      <c r="R2196" s="161"/>
      <c r="S2196" s="161"/>
      <c r="T2196" s="161"/>
      <c r="U2196" s="161"/>
      <c r="V2196" s="161"/>
      <c r="W2196" s="161"/>
      <c r="X2196" s="161"/>
      <c r="Y2196" s="161"/>
      <c r="Z2196" s="161"/>
      <c r="AA2196" s="161"/>
      <c r="AB2196" s="161"/>
      <c r="AC2196" s="161"/>
      <c r="AD2196" s="161"/>
      <c r="AE2196" s="161"/>
      <c r="AF2196" s="161"/>
      <c r="AG2196" s="161"/>
      <c r="AH2196" s="161"/>
      <c r="AI2196" s="161"/>
      <c r="AK2196" s="161"/>
      <c r="AL2196" s="161"/>
      <c r="AM2196" s="161"/>
      <c r="AN2196" s="161"/>
      <c r="AO2196" s="161"/>
      <c r="AP2196" s="161"/>
      <c r="AQ2196" s="161"/>
      <c r="AR2196" s="161"/>
      <c r="AS2196" s="38"/>
      <c r="AT2196" s="38"/>
      <c r="AU2196" s="38"/>
      <c r="AV2196" s="352"/>
      <c r="AW2196" s="38"/>
      <c r="AX2196" s="38"/>
      <c r="AY2196" s="38"/>
      <c r="AZ2196" s="38"/>
      <c r="BA2196" s="38"/>
      <c r="BB2196" s="38"/>
      <c r="BC2196" s="38"/>
      <c r="BD2196" s="38"/>
      <c r="BE2196" s="38"/>
      <c r="BF2196" s="38"/>
    </row>
    <row r="2197" spans="1:58" s="3" customFormat="1" ht="15.75" outlineLevel="2" x14ac:dyDescent="0.25">
      <c r="A2197" s="558">
        <f>ROW()</f>
        <v>2197</v>
      </c>
      <c r="B2197" s="134" t="s">
        <v>269</v>
      </c>
      <c r="D2197" s="22"/>
      <c r="E2197" s="22"/>
      <c r="F2197" s="22"/>
      <c r="G2197" s="22"/>
      <c r="H2197" s="22"/>
      <c r="I2197" s="22"/>
      <c r="J2197" s="22"/>
      <c r="K2197" s="22"/>
      <c r="L2197" s="22"/>
      <c r="P2197" s="161"/>
      <c r="Q2197" s="161"/>
      <c r="R2197" s="161"/>
      <c r="S2197" s="161"/>
      <c r="T2197" s="161"/>
      <c r="U2197" s="161"/>
      <c r="V2197" s="161"/>
      <c r="W2197" s="161"/>
      <c r="X2197" s="161"/>
      <c r="Y2197" s="161"/>
      <c r="Z2197" s="161"/>
      <c r="AA2197" s="161"/>
      <c r="AB2197" s="161"/>
      <c r="AC2197" s="161"/>
      <c r="AD2197" s="161"/>
      <c r="AE2197" s="161"/>
      <c r="AF2197" s="161"/>
      <c r="AG2197" s="161"/>
      <c r="AH2197" s="161"/>
      <c r="AI2197" s="161"/>
      <c r="AK2197" s="161"/>
      <c r="AL2197" s="161"/>
      <c r="AM2197" s="161"/>
      <c r="AN2197" s="161"/>
      <c r="AO2197" s="161"/>
      <c r="AP2197" s="161"/>
      <c r="AQ2197" s="161"/>
      <c r="AR2197" s="161"/>
      <c r="AS2197" s="38"/>
      <c r="AT2197" s="38"/>
      <c r="AU2197" s="38"/>
      <c r="AV2197" s="352"/>
      <c r="AW2197" s="38"/>
      <c r="AX2197" s="38"/>
      <c r="AY2197" s="38"/>
      <c r="AZ2197" s="38"/>
      <c r="BA2197" s="38"/>
      <c r="BB2197" s="38"/>
      <c r="BC2197" s="38"/>
      <c r="BD2197" s="38"/>
      <c r="BE2197" s="38"/>
      <c r="BF2197" s="38"/>
    </row>
    <row r="2198" spans="1:58" s="3" customFormat="1" ht="15.75" outlineLevel="2" x14ac:dyDescent="0.25">
      <c r="A2198" s="558">
        <f>ROW()</f>
        <v>2198</v>
      </c>
      <c r="B2198" s="136"/>
      <c r="C2198" s="36"/>
      <c r="D2198" s="37"/>
      <c r="E2198" s="37"/>
      <c r="F2198" s="37"/>
      <c r="G2198" s="37"/>
      <c r="H2198" s="37"/>
      <c r="I2198" s="37"/>
      <c r="J2198" s="37"/>
      <c r="K2198" s="37"/>
      <c r="L2198" s="37"/>
      <c r="M2198" s="37"/>
      <c r="N2198" s="37"/>
      <c r="O2198" s="37"/>
      <c r="P2198" s="37"/>
      <c r="Q2198" s="37"/>
      <c r="R2198" s="37"/>
      <c r="S2198" s="37"/>
      <c r="T2198" s="37"/>
      <c r="U2198" s="37"/>
      <c r="V2198" s="37"/>
      <c r="W2198" s="37"/>
      <c r="X2198" s="37"/>
      <c r="Y2198" s="37"/>
      <c r="Z2198" s="37"/>
      <c r="AA2198" s="37"/>
      <c r="AB2198" s="37"/>
      <c r="AC2198" s="37"/>
      <c r="AD2198" s="37"/>
      <c r="AE2198" s="37"/>
      <c r="AF2198" s="37"/>
      <c r="AG2198" s="37"/>
      <c r="AH2198" s="37"/>
      <c r="AI2198" s="37"/>
      <c r="AJ2198" s="37"/>
      <c r="AK2198" s="37"/>
      <c r="AL2198" s="37"/>
      <c r="AM2198" s="37"/>
      <c r="AN2198" s="37"/>
      <c r="AO2198" s="37"/>
      <c r="AP2198" s="37"/>
      <c r="AQ2198" s="37"/>
      <c r="AR2198" s="37"/>
      <c r="AS2198" s="37"/>
      <c r="AT2198" s="37"/>
      <c r="AU2198" s="37"/>
      <c r="AV2198" s="349"/>
      <c r="AW2198" s="37"/>
      <c r="AX2198" s="37"/>
      <c r="AY2198" s="37"/>
      <c r="AZ2198" s="37"/>
      <c r="BA2198" s="37"/>
      <c r="BB2198" s="37"/>
      <c r="BC2198" s="37"/>
      <c r="BD2198" s="37"/>
      <c r="BE2198" s="37"/>
      <c r="BF2198" s="37"/>
    </row>
    <row r="2199" spans="1:58" s="17" customFormat="1" ht="15.75" outlineLevel="2" x14ac:dyDescent="0.25">
      <c r="A2199" s="558">
        <f>ROW()</f>
        <v>2199</v>
      </c>
      <c r="B2199" s="127" t="s">
        <v>101</v>
      </c>
      <c r="C2199" s="127"/>
      <c r="D2199" s="127"/>
      <c r="E2199" s="127"/>
      <c r="F2199" s="127"/>
      <c r="G2199" s="127"/>
      <c r="H2199" s="127"/>
      <c r="I2199" s="127"/>
      <c r="J2199" s="127"/>
      <c r="K2199" s="127"/>
      <c r="L2199" s="127"/>
      <c r="M2199" s="127"/>
      <c r="N2199" s="127"/>
      <c r="O2199" s="127"/>
      <c r="P2199" s="127"/>
      <c r="Q2199" s="127"/>
      <c r="R2199" s="127"/>
      <c r="S2199" s="127"/>
      <c r="T2199" s="127"/>
      <c r="U2199" s="127"/>
      <c r="V2199" s="127"/>
      <c r="W2199" s="127"/>
      <c r="X2199" s="127"/>
      <c r="Y2199" s="127"/>
      <c r="Z2199" s="127"/>
      <c r="AA2199" s="127"/>
      <c r="AB2199" s="127"/>
      <c r="AC2199" s="127"/>
      <c r="AD2199" s="127"/>
      <c r="AE2199" s="127"/>
      <c r="AF2199" s="127"/>
      <c r="AG2199" s="127"/>
      <c r="AH2199" s="127"/>
      <c r="AI2199" s="127"/>
      <c r="AJ2199" s="127"/>
      <c r="AK2199" s="127"/>
      <c r="AL2199" s="127"/>
      <c r="AM2199" s="127"/>
      <c r="AN2199" s="127"/>
      <c r="AO2199" s="127"/>
      <c r="AP2199" s="127"/>
      <c r="AQ2199" s="127"/>
      <c r="AR2199" s="127"/>
      <c r="AS2199" s="127"/>
      <c r="AT2199" s="127"/>
      <c r="AU2199" s="127"/>
      <c r="AV2199" s="350"/>
      <c r="AW2199" s="127"/>
      <c r="AX2199" s="127"/>
      <c r="AY2199" s="127"/>
      <c r="AZ2199" s="127"/>
      <c r="BA2199" s="127"/>
      <c r="BB2199" s="127"/>
      <c r="BC2199" s="127"/>
      <c r="BD2199" s="127"/>
      <c r="BE2199" s="127"/>
      <c r="BF2199" s="127"/>
    </row>
    <row r="2200" spans="1:58" s="3" customFormat="1" ht="15.75" outlineLevel="2" x14ac:dyDescent="0.25">
      <c r="A2200" s="558">
        <f>ROW()</f>
        <v>2200</v>
      </c>
      <c r="B2200" s="134" t="s">
        <v>33</v>
      </c>
      <c r="C2200"/>
      <c r="D2200"/>
      <c r="E2200"/>
      <c r="F2200"/>
      <c r="G2200"/>
      <c r="H2200"/>
      <c r="I2200"/>
      <c r="J2200"/>
      <c r="K2200"/>
      <c r="L2200" s="44"/>
      <c r="M2200" s="31"/>
      <c r="N2200" s="31"/>
      <c r="O2200" s="31"/>
      <c r="P2200" s="31"/>
      <c r="Q2200" s="31"/>
      <c r="R2200" s="31"/>
      <c r="S2200" s="31"/>
      <c r="T2200" s="31"/>
      <c r="U2200" s="31"/>
      <c r="V2200" s="31"/>
      <c r="W2200" s="31"/>
      <c r="X2200" s="31"/>
      <c r="Y2200" s="31"/>
      <c r="Z2200" s="31"/>
      <c r="AA2200" s="31"/>
      <c r="AB2200" s="31"/>
      <c r="AC2200" s="31"/>
      <c r="AD2200" s="31"/>
      <c r="AE2200" s="31"/>
      <c r="AF2200" s="31"/>
      <c r="AG2200" s="31"/>
      <c r="AH2200" s="31"/>
      <c r="AI2200" s="31"/>
      <c r="AJ2200" s="31"/>
      <c r="AK2200" s="31">
        <f t="shared" ref="AK2200:AK2207" si="13624">AJ2236</f>
        <v>0</v>
      </c>
      <c r="AL2200" s="31">
        <f t="shared" ref="AL2200:AL2207" si="13625">AK2236</f>
        <v>0</v>
      </c>
      <c r="AM2200" s="31">
        <f t="shared" ref="AM2200:AM2207" si="13626">AL2236</f>
        <v>0</v>
      </c>
      <c r="AN2200" s="31">
        <f t="shared" ref="AN2200:AN2207" si="13627">AM2236</f>
        <v>0</v>
      </c>
      <c r="AO2200" s="31">
        <f t="shared" ref="AO2200:AO2207" si="13628">AN2236</f>
        <v>0</v>
      </c>
      <c r="AP2200" s="31">
        <f t="shared" ref="AP2200:AP2207" si="13629">AO2236</f>
        <v>0</v>
      </c>
      <c r="AQ2200" s="31">
        <f t="shared" ref="AQ2200:AQ2207" si="13630">AP2236</f>
        <v>0</v>
      </c>
      <c r="AR2200" s="31">
        <f t="shared" ref="AR2200:AR2207" si="13631">AQ2236</f>
        <v>0</v>
      </c>
      <c r="AS2200" s="31">
        <f t="shared" ref="AS2200:AS2207" si="13632">AR2236</f>
        <v>0</v>
      </c>
      <c r="AT2200" s="31">
        <f t="shared" ref="AT2200:AT2207" si="13633">AS2236</f>
        <v>0</v>
      </c>
      <c r="AU2200" s="31">
        <f t="shared" ref="AU2200:AU2207" si="13634">AT2236</f>
        <v>0</v>
      </c>
      <c r="AV2200" s="357">
        <f t="shared" ref="AV2200:AV2207" si="13635">AU2236</f>
        <v>0</v>
      </c>
      <c r="AW2200" s="33">
        <f t="shared" ref="AW2200:AW2209" si="13636">AV2236*AV$15</f>
        <v>0</v>
      </c>
      <c r="AX2200" s="31">
        <f t="shared" ref="AX2200:AX2207" si="13637">AW2236</f>
        <v>0</v>
      </c>
      <c r="AY2200" s="31">
        <f t="shared" ref="AY2200:AY2207" si="13638">AX2236</f>
        <v>0</v>
      </c>
      <c r="AZ2200" s="31">
        <f t="shared" ref="AZ2200:AZ2207" si="13639">AY2236</f>
        <v>0</v>
      </c>
      <c r="BA2200" s="31">
        <f t="shared" ref="BA2200:BF2207" si="13640">AZ2236</f>
        <v>0</v>
      </c>
      <c r="BB2200" s="31">
        <f t="shared" si="13640"/>
        <v>0</v>
      </c>
      <c r="BC2200" s="31">
        <f t="shared" si="13640"/>
        <v>0</v>
      </c>
      <c r="BD2200" s="31">
        <f t="shared" si="13640"/>
        <v>0</v>
      </c>
      <c r="BE2200" s="31">
        <f t="shared" si="13640"/>
        <v>0</v>
      </c>
      <c r="BF2200" s="31">
        <f t="shared" si="13640"/>
        <v>0</v>
      </c>
    </row>
    <row r="2201" spans="1:58" s="3" customFormat="1" ht="15.75" outlineLevel="2" x14ac:dyDescent="0.25">
      <c r="A2201" s="558">
        <f>ROW()</f>
        <v>2201</v>
      </c>
      <c r="B2201" s="134" t="s">
        <v>34</v>
      </c>
      <c r="C2201"/>
      <c r="D2201"/>
      <c r="E2201"/>
      <c r="F2201"/>
      <c r="G2201"/>
      <c r="H2201"/>
      <c r="I2201"/>
      <c r="J2201"/>
      <c r="K2201"/>
      <c r="L2201" s="44"/>
      <c r="M2201" s="31"/>
      <c r="N2201" s="31"/>
      <c r="O2201" s="31"/>
      <c r="P2201" s="31"/>
      <c r="Q2201" s="31"/>
      <c r="R2201" s="31"/>
      <c r="S2201" s="31"/>
      <c r="T2201" s="31"/>
      <c r="U2201" s="31"/>
      <c r="V2201" s="31"/>
      <c r="W2201" s="31"/>
      <c r="X2201" s="31"/>
      <c r="Y2201" s="31"/>
      <c r="Z2201" s="31"/>
      <c r="AA2201" s="31"/>
      <c r="AB2201" s="31"/>
      <c r="AC2201" s="31"/>
      <c r="AD2201" s="31"/>
      <c r="AE2201" s="31"/>
      <c r="AF2201" s="31"/>
      <c r="AG2201" s="31"/>
      <c r="AH2201" s="31"/>
      <c r="AI2201" s="31"/>
      <c r="AJ2201" s="31"/>
      <c r="AK2201" s="31">
        <f t="shared" si="13624"/>
        <v>0</v>
      </c>
      <c r="AL2201" s="31">
        <f t="shared" si="13625"/>
        <v>0</v>
      </c>
      <c r="AM2201" s="31">
        <f t="shared" si="13626"/>
        <v>0</v>
      </c>
      <c r="AN2201" s="31">
        <f t="shared" si="13627"/>
        <v>0</v>
      </c>
      <c r="AO2201" s="31">
        <f t="shared" si="13628"/>
        <v>0</v>
      </c>
      <c r="AP2201" s="31">
        <f t="shared" si="13629"/>
        <v>0</v>
      </c>
      <c r="AQ2201" s="31">
        <f t="shared" si="13630"/>
        <v>0</v>
      </c>
      <c r="AR2201" s="31">
        <f t="shared" si="13631"/>
        <v>0</v>
      </c>
      <c r="AS2201" s="31">
        <f t="shared" si="13632"/>
        <v>0</v>
      </c>
      <c r="AT2201" s="31">
        <f t="shared" si="13633"/>
        <v>0</v>
      </c>
      <c r="AU2201" s="31">
        <f t="shared" si="13634"/>
        <v>0</v>
      </c>
      <c r="AV2201" s="357">
        <f t="shared" si="13635"/>
        <v>0</v>
      </c>
      <c r="AW2201" s="33">
        <f t="shared" si="13636"/>
        <v>0</v>
      </c>
      <c r="AX2201" s="31">
        <f t="shared" si="13637"/>
        <v>0</v>
      </c>
      <c r="AY2201" s="31">
        <f t="shared" si="13638"/>
        <v>0</v>
      </c>
      <c r="AZ2201" s="31">
        <f t="shared" si="13639"/>
        <v>0</v>
      </c>
      <c r="BA2201" s="31">
        <f t="shared" si="13640"/>
        <v>0</v>
      </c>
      <c r="BB2201" s="31">
        <f t="shared" si="13640"/>
        <v>0</v>
      </c>
      <c r="BC2201" s="31">
        <f t="shared" si="13640"/>
        <v>0</v>
      </c>
      <c r="BD2201" s="31">
        <f t="shared" si="13640"/>
        <v>0</v>
      </c>
      <c r="BE2201" s="31">
        <f t="shared" si="13640"/>
        <v>0</v>
      </c>
      <c r="BF2201" s="31">
        <f t="shared" si="13640"/>
        <v>0</v>
      </c>
    </row>
    <row r="2202" spans="1:58" s="3" customFormat="1" ht="15.75" outlineLevel="2" x14ac:dyDescent="0.25">
      <c r="A2202" s="558">
        <f>ROW()</f>
        <v>2202</v>
      </c>
      <c r="B2202" s="134" t="s">
        <v>35</v>
      </c>
      <c r="C2202"/>
      <c r="D2202"/>
      <c r="E2202"/>
      <c r="F2202"/>
      <c r="G2202"/>
      <c r="H2202"/>
      <c r="I2202"/>
      <c r="J2202"/>
      <c r="K2202"/>
      <c r="L2202" s="44"/>
      <c r="M2202" s="31"/>
      <c r="N2202" s="31"/>
      <c r="O2202" s="31"/>
      <c r="P2202" s="31"/>
      <c r="Q2202" s="31"/>
      <c r="R2202" s="31"/>
      <c r="S2202" s="31"/>
      <c r="T2202" s="31"/>
      <c r="U2202" s="31"/>
      <c r="V2202" s="31"/>
      <c r="W2202" s="31"/>
      <c r="X2202" s="31"/>
      <c r="Y2202" s="31"/>
      <c r="Z2202" s="31"/>
      <c r="AA2202" s="31"/>
      <c r="AB2202" s="31"/>
      <c r="AC2202" s="31"/>
      <c r="AD2202" s="31"/>
      <c r="AE2202" s="31"/>
      <c r="AF2202" s="31"/>
      <c r="AG2202" s="31"/>
      <c r="AH2202" s="31"/>
      <c r="AI2202" s="31"/>
      <c r="AJ2202" s="31"/>
      <c r="AK2202" s="31">
        <f t="shared" si="13624"/>
        <v>0</v>
      </c>
      <c r="AL2202" s="31">
        <f t="shared" si="13625"/>
        <v>0</v>
      </c>
      <c r="AM2202" s="31">
        <f t="shared" si="13626"/>
        <v>0</v>
      </c>
      <c r="AN2202" s="31">
        <f t="shared" si="13627"/>
        <v>0</v>
      </c>
      <c r="AO2202" s="31">
        <f t="shared" si="13628"/>
        <v>0</v>
      </c>
      <c r="AP2202" s="31">
        <f t="shared" si="13629"/>
        <v>0</v>
      </c>
      <c r="AQ2202" s="31">
        <f t="shared" si="13630"/>
        <v>0</v>
      </c>
      <c r="AR2202" s="31">
        <f t="shared" si="13631"/>
        <v>0</v>
      </c>
      <c r="AS2202" s="31">
        <f t="shared" si="13632"/>
        <v>0</v>
      </c>
      <c r="AT2202" s="31">
        <f t="shared" si="13633"/>
        <v>0</v>
      </c>
      <c r="AU2202" s="31">
        <f t="shared" si="13634"/>
        <v>0</v>
      </c>
      <c r="AV2202" s="357">
        <f t="shared" si="13635"/>
        <v>0</v>
      </c>
      <c r="AW2202" s="33">
        <f t="shared" si="13636"/>
        <v>0</v>
      </c>
      <c r="AX2202" s="31">
        <f t="shared" si="13637"/>
        <v>0</v>
      </c>
      <c r="AY2202" s="31">
        <f t="shared" si="13638"/>
        <v>0</v>
      </c>
      <c r="AZ2202" s="31">
        <f t="shared" si="13639"/>
        <v>0</v>
      </c>
      <c r="BA2202" s="31">
        <f t="shared" si="13640"/>
        <v>0</v>
      </c>
      <c r="BB2202" s="31">
        <f t="shared" si="13640"/>
        <v>0</v>
      </c>
      <c r="BC2202" s="31">
        <f t="shared" si="13640"/>
        <v>0</v>
      </c>
      <c r="BD2202" s="31">
        <f t="shared" si="13640"/>
        <v>0</v>
      </c>
      <c r="BE2202" s="31">
        <f t="shared" si="13640"/>
        <v>0</v>
      </c>
      <c r="BF2202" s="31">
        <f t="shared" si="13640"/>
        <v>0</v>
      </c>
    </row>
    <row r="2203" spans="1:58" s="3" customFormat="1" ht="15.75" outlineLevel="2" x14ac:dyDescent="0.25">
      <c r="A2203" s="558">
        <f>ROW()</f>
        <v>2203</v>
      </c>
      <c r="B2203" s="134" t="s">
        <v>36</v>
      </c>
      <c r="C2203"/>
      <c r="D2203"/>
      <c r="E2203"/>
      <c r="F2203"/>
      <c r="G2203"/>
      <c r="H2203"/>
      <c r="I2203"/>
      <c r="J2203"/>
      <c r="K2203"/>
      <c r="L2203" s="44"/>
      <c r="M2203" s="31"/>
      <c r="N2203" s="31"/>
      <c r="O2203" s="31"/>
      <c r="P2203" s="31"/>
      <c r="Q2203" s="31"/>
      <c r="R2203" s="31"/>
      <c r="S2203" s="31"/>
      <c r="T2203" s="31"/>
      <c r="U2203" s="31"/>
      <c r="V2203" s="31"/>
      <c r="W2203" s="31"/>
      <c r="X2203" s="31"/>
      <c r="Y2203" s="31"/>
      <c r="Z2203" s="31"/>
      <c r="AA2203" s="31"/>
      <c r="AB2203" s="31"/>
      <c r="AC2203" s="31"/>
      <c r="AD2203" s="31"/>
      <c r="AE2203" s="31"/>
      <c r="AF2203" s="31"/>
      <c r="AG2203" s="31"/>
      <c r="AH2203" s="31"/>
      <c r="AI2203" s="31"/>
      <c r="AJ2203" s="31"/>
      <c r="AK2203" s="31">
        <f t="shared" si="13624"/>
        <v>0</v>
      </c>
      <c r="AL2203" s="31">
        <f t="shared" si="13625"/>
        <v>0</v>
      </c>
      <c r="AM2203" s="31">
        <f t="shared" si="13626"/>
        <v>0</v>
      </c>
      <c r="AN2203" s="31">
        <f t="shared" si="13627"/>
        <v>0</v>
      </c>
      <c r="AO2203" s="31">
        <f t="shared" si="13628"/>
        <v>0</v>
      </c>
      <c r="AP2203" s="31">
        <f t="shared" si="13629"/>
        <v>0</v>
      </c>
      <c r="AQ2203" s="31">
        <f t="shared" si="13630"/>
        <v>0</v>
      </c>
      <c r="AR2203" s="31">
        <f t="shared" si="13631"/>
        <v>0</v>
      </c>
      <c r="AS2203" s="31">
        <f t="shared" si="13632"/>
        <v>0</v>
      </c>
      <c r="AT2203" s="31">
        <f t="shared" si="13633"/>
        <v>0</v>
      </c>
      <c r="AU2203" s="31">
        <f t="shared" si="13634"/>
        <v>0</v>
      </c>
      <c r="AV2203" s="357">
        <f t="shared" si="13635"/>
        <v>0</v>
      </c>
      <c r="AW2203" s="33">
        <f t="shared" si="13636"/>
        <v>0</v>
      </c>
      <c r="AX2203" s="31">
        <f t="shared" si="13637"/>
        <v>0</v>
      </c>
      <c r="AY2203" s="31">
        <f t="shared" si="13638"/>
        <v>0</v>
      </c>
      <c r="AZ2203" s="31">
        <f t="shared" si="13639"/>
        <v>0</v>
      </c>
      <c r="BA2203" s="31">
        <f t="shared" si="13640"/>
        <v>0</v>
      </c>
      <c r="BB2203" s="31">
        <f t="shared" si="13640"/>
        <v>0</v>
      </c>
      <c r="BC2203" s="31">
        <f t="shared" si="13640"/>
        <v>0</v>
      </c>
      <c r="BD2203" s="31">
        <f t="shared" si="13640"/>
        <v>0</v>
      </c>
      <c r="BE2203" s="31">
        <f t="shared" si="13640"/>
        <v>0</v>
      </c>
      <c r="BF2203" s="31">
        <f t="shared" si="13640"/>
        <v>0</v>
      </c>
    </row>
    <row r="2204" spans="1:58" s="3" customFormat="1" ht="15.75" outlineLevel="2" x14ac:dyDescent="0.25">
      <c r="A2204" s="558">
        <f>ROW()</f>
        <v>2204</v>
      </c>
      <c r="B2204" s="134" t="s">
        <v>37</v>
      </c>
      <c r="C2204"/>
      <c r="D2204"/>
      <c r="E2204"/>
      <c r="F2204"/>
      <c r="G2204"/>
      <c r="H2204"/>
      <c r="I2204"/>
      <c r="J2204"/>
      <c r="K2204"/>
      <c r="L2204" s="44"/>
      <c r="M2204" s="31"/>
      <c r="N2204" s="31"/>
      <c r="O2204" s="31"/>
      <c r="P2204" s="31"/>
      <c r="Q2204" s="31"/>
      <c r="R2204" s="31"/>
      <c r="S2204" s="31"/>
      <c r="T2204" s="31"/>
      <c r="U2204" s="31"/>
      <c r="V2204" s="31"/>
      <c r="W2204" s="31"/>
      <c r="X2204" s="31"/>
      <c r="Y2204" s="31"/>
      <c r="Z2204" s="31"/>
      <c r="AA2204" s="31"/>
      <c r="AB2204" s="31"/>
      <c r="AC2204" s="31"/>
      <c r="AD2204" s="31"/>
      <c r="AE2204" s="31"/>
      <c r="AF2204" s="31"/>
      <c r="AG2204" s="31"/>
      <c r="AH2204" s="31"/>
      <c r="AI2204" s="31"/>
      <c r="AJ2204" s="31"/>
      <c r="AK2204" s="31">
        <f t="shared" si="13624"/>
        <v>7.2682500000000004E-3</v>
      </c>
      <c r="AL2204" s="31">
        <f t="shared" si="13625"/>
        <v>7.2682500000000004E-3</v>
      </c>
      <c r="AM2204" s="31">
        <f t="shared" si="13626"/>
        <v>7.2682500000000004E-3</v>
      </c>
      <c r="AN2204" s="31">
        <f t="shared" si="13627"/>
        <v>7.2682500000000004E-3</v>
      </c>
      <c r="AO2204" s="31">
        <f t="shared" si="13628"/>
        <v>7.2682500000000004E-3</v>
      </c>
      <c r="AP2204" s="31">
        <f t="shared" si="13629"/>
        <v>7.2682500000000004E-3</v>
      </c>
      <c r="AQ2204" s="31">
        <f t="shared" si="13630"/>
        <v>7.2682500000000004E-3</v>
      </c>
      <c r="AR2204" s="31">
        <f t="shared" si="13631"/>
        <v>7.2682500000000004E-3</v>
      </c>
      <c r="AS2204" s="31">
        <f t="shared" si="13632"/>
        <v>6.3872500000000006E-3</v>
      </c>
      <c r="AT2204" s="31">
        <f t="shared" si="13633"/>
        <v>5.5062500000000007E-3</v>
      </c>
      <c r="AU2204" s="31">
        <f t="shared" si="13634"/>
        <v>4.6252500000000009E-3</v>
      </c>
      <c r="AV2204" s="357">
        <f t="shared" si="13635"/>
        <v>3.744250000000001E-3</v>
      </c>
      <c r="AW2204" s="33">
        <f t="shared" si="13636"/>
        <v>3.064698170731709E-3</v>
      </c>
      <c r="AX2204" s="31">
        <f t="shared" si="13637"/>
        <v>2.1217141181988754E-3</v>
      </c>
      <c r="AY2204" s="31">
        <f t="shared" si="13638"/>
        <v>1.1787300656660418E-3</v>
      </c>
      <c r="AZ2204" s="31">
        <f t="shared" si="13639"/>
        <v>2.3574601313320817E-4</v>
      </c>
      <c r="BA2204" s="31">
        <f t="shared" si="13640"/>
        <v>0</v>
      </c>
      <c r="BB2204" s="31">
        <f t="shared" si="13640"/>
        <v>0</v>
      </c>
      <c r="BC2204" s="31">
        <f t="shared" si="13640"/>
        <v>0</v>
      </c>
      <c r="BD2204" s="31">
        <f t="shared" si="13640"/>
        <v>0</v>
      </c>
      <c r="BE2204" s="31">
        <f t="shared" si="13640"/>
        <v>0</v>
      </c>
      <c r="BF2204" s="31">
        <f t="shared" si="13640"/>
        <v>0</v>
      </c>
    </row>
    <row r="2205" spans="1:58" s="3" customFormat="1" ht="15.75" outlineLevel="2" x14ac:dyDescent="0.25">
      <c r="A2205" s="558">
        <f>ROW()</f>
        <v>2205</v>
      </c>
      <c r="B2205" s="134" t="s">
        <v>38</v>
      </c>
      <c r="C2205"/>
      <c r="D2205"/>
      <c r="E2205"/>
      <c r="F2205"/>
      <c r="G2205"/>
      <c r="H2205"/>
      <c r="I2205"/>
      <c r="J2205"/>
      <c r="K2205"/>
      <c r="L2205" s="44"/>
      <c r="M2205" s="31"/>
      <c r="N2205" s="31"/>
      <c r="O2205" s="31"/>
      <c r="P2205" s="31"/>
      <c r="Q2205" s="31"/>
      <c r="R2205" s="31"/>
      <c r="S2205" s="31"/>
      <c r="T2205" s="31"/>
      <c r="U2205" s="31"/>
      <c r="V2205" s="31"/>
      <c r="W2205" s="31"/>
      <c r="X2205" s="31"/>
      <c r="Y2205" s="31"/>
      <c r="Z2205" s="31"/>
      <c r="AA2205" s="31"/>
      <c r="AB2205" s="31"/>
      <c r="AC2205" s="31"/>
      <c r="AD2205" s="31"/>
      <c r="AE2205" s="31"/>
      <c r="AF2205" s="31"/>
      <c r="AG2205" s="31"/>
      <c r="AH2205" s="31"/>
      <c r="AI2205" s="31"/>
      <c r="AJ2205" s="31"/>
      <c r="AK2205" s="31">
        <f t="shared" si="13624"/>
        <v>0</v>
      </c>
      <c r="AL2205" s="31">
        <f t="shared" si="13625"/>
        <v>0</v>
      </c>
      <c r="AM2205" s="31">
        <f t="shared" si="13626"/>
        <v>0</v>
      </c>
      <c r="AN2205" s="31">
        <f t="shared" si="13627"/>
        <v>0</v>
      </c>
      <c r="AO2205" s="31">
        <f t="shared" si="13628"/>
        <v>0</v>
      </c>
      <c r="AP2205" s="31">
        <f t="shared" si="13629"/>
        <v>0</v>
      </c>
      <c r="AQ2205" s="31">
        <f t="shared" si="13630"/>
        <v>0</v>
      </c>
      <c r="AR2205" s="31">
        <f t="shared" si="13631"/>
        <v>0</v>
      </c>
      <c r="AS2205" s="31">
        <f t="shared" si="13632"/>
        <v>0</v>
      </c>
      <c r="AT2205" s="31">
        <f t="shared" si="13633"/>
        <v>0</v>
      </c>
      <c r="AU2205" s="31">
        <f t="shared" si="13634"/>
        <v>0</v>
      </c>
      <c r="AV2205" s="357">
        <f t="shared" si="13635"/>
        <v>0</v>
      </c>
      <c r="AW2205" s="33">
        <f t="shared" si="13636"/>
        <v>0</v>
      </c>
      <c r="AX2205" s="31">
        <f t="shared" si="13637"/>
        <v>0</v>
      </c>
      <c r="AY2205" s="31">
        <f t="shared" si="13638"/>
        <v>0</v>
      </c>
      <c r="AZ2205" s="31">
        <f t="shared" si="13639"/>
        <v>0</v>
      </c>
      <c r="BA2205" s="31">
        <f t="shared" si="13640"/>
        <v>0</v>
      </c>
      <c r="BB2205" s="31">
        <f t="shared" si="13640"/>
        <v>0</v>
      </c>
      <c r="BC2205" s="31">
        <f t="shared" si="13640"/>
        <v>0</v>
      </c>
      <c r="BD2205" s="31">
        <f t="shared" si="13640"/>
        <v>0</v>
      </c>
      <c r="BE2205" s="31">
        <f t="shared" si="13640"/>
        <v>0</v>
      </c>
      <c r="BF2205" s="31">
        <f t="shared" si="13640"/>
        <v>0</v>
      </c>
    </row>
    <row r="2206" spans="1:58" s="3" customFormat="1" ht="15.75" outlineLevel="2" x14ac:dyDescent="0.25">
      <c r="A2206" s="558">
        <f>ROW()</f>
        <v>2206</v>
      </c>
      <c r="B2206" s="134" t="s">
        <v>39</v>
      </c>
      <c r="C2206"/>
      <c r="D2206"/>
      <c r="E2206"/>
      <c r="F2206"/>
      <c r="G2206"/>
      <c r="H2206"/>
      <c r="I2206"/>
      <c r="J2206"/>
      <c r="K2206"/>
      <c r="L2206" s="44"/>
      <c r="M2206" s="31"/>
      <c r="N2206" s="31"/>
      <c r="O2206" s="31"/>
      <c r="P2206" s="31"/>
      <c r="Q2206" s="31"/>
      <c r="R2206" s="31"/>
      <c r="S2206" s="31"/>
      <c r="T2206" s="31"/>
      <c r="U2206" s="31"/>
      <c r="V2206" s="31"/>
      <c r="W2206" s="31"/>
      <c r="X2206" s="31"/>
      <c r="Y2206" s="31"/>
      <c r="Z2206" s="31"/>
      <c r="AA2206" s="31"/>
      <c r="AB2206" s="31"/>
      <c r="AC2206" s="31"/>
      <c r="AD2206" s="31"/>
      <c r="AE2206" s="31"/>
      <c r="AF2206" s="31"/>
      <c r="AG2206" s="31"/>
      <c r="AH2206" s="31"/>
      <c r="AI2206" s="31"/>
      <c r="AJ2206" s="31"/>
      <c r="AK2206" s="31">
        <f t="shared" si="13624"/>
        <v>0</v>
      </c>
      <c r="AL2206" s="31">
        <f t="shared" si="13625"/>
        <v>0</v>
      </c>
      <c r="AM2206" s="31">
        <f t="shared" si="13626"/>
        <v>0</v>
      </c>
      <c r="AN2206" s="31">
        <f t="shared" si="13627"/>
        <v>0</v>
      </c>
      <c r="AO2206" s="31">
        <f t="shared" si="13628"/>
        <v>0</v>
      </c>
      <c r="AP2206" s="31">
        <f t="shared" si="13629"/>
        <v>0</v>
      </c>
      <c r="AQ2206" s="31">
        <f t="shared" si="13630"/>
        <v>0</v>
      </c>
      <c r="AR2206" s="31">
        <f t="shared" si="13631"/>
        <v>0</v>
      </c>
      <c r="AS2206" s="31">
        <f t="shared" si="13632"/>
        <v>0</v>
      </c>
      <c r="AT2206" s="31">
        <f t="shared" si="13633"/>
        <v>0</v>
      </c>
      <c r="AU2206" s="31">
        <f t="shared" si="13634"/>
        <v>0</v>
      </c>
      <c r="AV2206" s="357">
        <f t="shared" si="13635"/>
        <v>0</v>
      </c>
      <c r="AW2206" s="33">
        <f t="shared" si="13636"/>
        <v>0</v>
      </c>
      <c r="AX2206" s="31">
        <f t="shared" si="13637"/>
        <v>0</v>
      </c>
      <c r="AY2206" s="31">
        <f t="shared" si="13638"/>
        <v>0</v>
      </c>
      <c r="AZ2206" s="31">
        <f t="shared" si="13639"/>
        <v>0</v>
      </c>
      <c r="BA2206" s="31">
        <f t="shared" si="13640"/>
        <v>0</v>
      </c>
      <c r="BB2206" s="31">
        <f t="shared" si="13640"/>
        <v>0</v>
      </c>
      <c r="BC2206" s="31">
        <f t="shared" si="13640"/>
        <v>0</v>
      </c>
      <c r="BD2206" s="31">
        <f t="shared" si="13640"/>
        <v>0</v>
      </c>
      <c r="BE2206" s="31">
        <f t="shared" si="13640"/>
        <v>0</v>
      </c>
      <c r="BF2206" s="31">
        <f t="shared" si="13640"/>
        <v>0</v>
      </c>
    </row>
    <row r="2207" spans="1:58" s="3" customFormat="1" ht="15.75" outlineLevel="2" x14ac:dyDescent="0.25">
      <c r="A2207" s="558">
        <f>ROW()</f>
        <v>2207</v>
      </c>
      <c r="B2207" s="134" t="s">
        <v>40</v>
      </c>
      <c r="C2207"/>
      <c r="D2207"/>
      <c r="E2207"/>
      <c r="F2207"/>
      <c r="G2207"/>
      <c r="H2207"/>
      <c r="I2207"/>
      <c r="J2207"/>
      <c r="K2207"/>
      <c r="L2207" s="44"/>
      <c r="M2207" s="31"/>
      <c r="N2207" s="31"/>
      <c r="O2207" s="31"/>
      <c r="P2207" s="31"/>
      <c r="Q2207" s="31"/>
      <c r="R2207" s="31"/>
      <c r="S2207" s="31"/>
      <c r="T2207" s="31"/>
      <c r="U2207" s="31"/>
      <c r="V2207" s="31"/>
      <c r="W2207" s="31"/>
      <c r="X2207" s="31"/>
      <c r="Y2207" s="31"/>
      <c r="Z2207" s="31"/>
      <c r="AA2207" s="31"/>
      <c r="AB2207" s="31"/>
      <c r="AC2207" s="31"/>
      <c r="AD2207" s="31"/>
      <c r="AE2207" s="31"/>
      <c r="AF2207" s="31"/>
      <c r="AG2207" s="31"/>
      <c r="AH2207" s="31"/>
      <c r="AI2207" s="31"/>
      <c r="AJ2207" s="31"/>
      <c r="AK2207" s="31">
        <f t="shared" si="13624"/>
        <v>3.9133560000000005E-2</v>
      </c>
      <c r="AL2207" s="31">
        <f t="shared" si="13625"/>
        <v>2.9071060000000003E-2</v>
      </c>
      <c r="AM2207" s="31">
        <f t="shared" si="13626"/>
        <v>1.9008560000000001E-2</v>
      </c>
      <c r="AN2207" s="31">
        <f t="shared" si="13627"/>
        <v>8.9460600000000005E-3</v>
      </c>
      <c r="AO2207" s="31">
        <f t="shared" si="13628"/>
        <v>0</v>
      </c>
      <c r="AP2207" s="31">
        <f t="shared" si="13629"/>
        <v>0</v>
      </c>
      <c r="AQ2207" s="31">
        <f t="shared" si="13630"/>
        <v>0</v>
      </c>
      <c r="AR2207" s="31">
        <f t="shared" si="13631"/>
        <v>0</v>
      </c>
      <c r="AS2207" s="31">
        <f t="shared" si="13632"/>
        <v>0</v>
      </c>
      <c r="AT2207" s="31">
        <f t="shared" si="13633"/>
        <v>0</v>
      </c>
      <c r="AU2207" s="31">
        <f t="shared" si="13634"/>
        <v>0</v>
      </c>
      <c r="AV2207" s="357">
        <f t="shared" si="13635"/>
        <v>0</v>
      </c>
      <c r="AW2207" s="33">
        <f t="shared" si="13636"/>
        <v>0</v>
      </c>
      <c r="AX2207" s="31">
        <f t="shared" si="13637"/>
        <v>0</v>
      </c>
      <c r="AY2207" s="31">
        <f t="shared" si="13638"/>
        <v>0</v>
      </c>
      <c r="AZ2207" s="31">
        <f t="shared" si="13639"/>
        <v>0</v>
      </c>
      <c r="BA2207" s="31">
        <f t="shared" si="13640"/>
        <v>0</v>
      </c>
      <c r="BB2207" s="31">
        <f t="shared" si="13640"/>
        <v>0</v>
      </c>
      <c r="BC2207" s="31">
        <f t="shared" si="13640"/>
        <v>0</v>
      </c>
      <c r="BD2207" s="31">
        <f t="shared" si="13640"/>
        <v>0</v>
      </c>
      <c r="BE2207" s="31">
        <f t="shared" si="13640"/>
        <v>0</v>
      </c>
      <c r="BF2207" s="31">
        <f t="shared" si="13640"/>
        <v>0</v>
      </c>
    </row>
    <row r="2208" spans="1:58" s="3" customFormat="1" ht="15.75" outlineLevel="2" x14ac:dyDescent="0.25">
      <c r="A2208" s="558">
        <f>ROW()</f>
        <v>2208</v>
      </c>
      <c r="B2208" s="134" t="s">
        <v>329</v>
      </c>
      <c r="C2208"/>
      <c r="D2208"/>
      <c r="E2208"/>
      <c r="F2208"/>
      <c r="G2208"/>
      <c r="H2208"/>
      <c r="I2208"/>
      <c r="J2208"/>
      <c r="K2208"/>
      <c r="L2208" s="44"/>
      <c r="M2208" s="31"/>
      <c r="N2208" s="31"/>
      <c r="O2208" s="31"/>
      <c r="P2208" s="31"/>
      <c r="Q2208" s="31"/>
      <c r="R2208" s="31"/>
      <c r="S2208" s="31"/>
      <c r="T2208" s="31"/>
      <c r="U2208" s="31"/>
      <c r="V2208" s="31"/>
      <c r="W2208" s="31"/>
      <c r="X2208" s="31"/>
      <c r="Y2208" s="31"/>
      <c r="Z2208" s="31"/>
      <c r="AA2208" s="31"/>
      <c r="AB2208" s="31"/>
      <c r="AC2208" s="31"/>
      <c r="AD2208" s="31"/>
      <c r="AE2208" s="31"/>
      <c r="AF2208" s="31"/>
      <c r="AG2208" s="31"/>
      <c r="AH2208" s="31"/>
      <c r="AI2208" s="31"/>
      <c r="AJ2208" s="31"/>
      <c r="AK2208" s="31">
        <f t="shared" ref="AK2208" si="13641">AJ2244</f>
        <v>0</v>
      </c>
      <c r="AL2208" s="31">
        <f t="shared" ref="AL2208" si="13642">AK2244</f>
        <v>0</v>
      </c>
      <c r="AM2208" s="31">
        <f t="shared" ref="AM2208" si="13643">AL2244</f>
        <v>0</v>
      </c>
      <c r="AN2208" s="31">
        <f t="shared" ref="AN2208" si="13644">AM2244</f>
        <v>0</v>
      </c>
      <c r="AO2208" s="31">
        <f t="shared" ref="AO2208" si="13645">AN2244</f>
        <v>0</v>
      </c>
      <c r="AP2208" s="31">
        <f t="shared" ref="AP2208" si="13646">AO2244</f>
        <v>0</v>
      </c>
      <c r="AQ2208" s="31">
        <f t="shared" ref="AQ2208" si="13647">AP2244</f>
        <v>0</v>
      </c>
      <c r="AR2208" s="31">
        <f t="shared" ref="AR2208" si="13648">AQ2244</f>
        <v>0</v>
      </c>
      <c r="AS2208" s="31">
        <f t="shared" ref="AS2208" si="13649">AR2244</f>
        <v>0</v>
      </c>
      <c r="AT2208" s="31">
        <f t="shared" ref="AT2208" si="13650">AS2244</f>
        <v>0</v>
      </c>
      <c r="AU2208" s="31">
        <f t="shared" ref="AU2208" si="13651">AT2244</f>
        <v>0</v>
      </c>
      <c r="AV2208" s="357">
        <f t="shared" ref="AV2208" si="13652">AU2244</f>
        <v>0</v>
      </c>
      <c r="AW2208" s="33">
        <f t="shared" si="13636"/>
        <v>0</v>
      </c>
      <c r="AX2208" s="31">
        <f t="shared" ref="AX2208" si="13653">AW2244</f>
        <v>0</v>
      </c>
      <c r="AY2208" s="31">
        <f t="shared" ref="AY2208" si="13654">AX2244</f>
        <v>0</v>
      </c>
      <c r="AZ2208" s="31">
        <f t="shared" ref="AZ2208" si="13655">AY2244</f>
        <v>0</v>
      </c>
      <c r="BA2208" s="31">
        <f t="shared" ref="BA2208" si="13656">AZ2244</f>
        <v>0</v>
      </c>
      <c r="BB2208" s="31">
        <f t="shared" ref="BB2208" si="13657">BA2244</f>
        <v>0</v>
      </c>
      <c r="BC2208" s="31">
        <f t="shared" ref="BC2208" si="13658">BB2244</f>
        <v>0</v>
      </c>
      <c r="BD2208" s="31">
        <f t="shared" ref="BD2208" si="13659">BC2244</f>
        <v>0</v>
      </c>
      <c r="BE2208" s="31">
        <f t="shared" ref="BE2208" si="13660">BD2244</f>
        <v>0</v>
      </c>
      <c r="BF2208" s="31">
        <f t="shared" ref="BF2208" si="13661">BE2244</f>
        <v>0</v>
      </c>
    </row>
    <row r="2209" spans="1:58" s="3" customFormat="1" ht="15.75" outlineLevel="2" x14ac:dyDescent="0.25">
      <c r="A2209" s="558">
        <f>ROW()</f>
        <v>2209</v>
      </c>
      <c r="B2209" s="134" t="s">
        <v>269</v>
      </c>
      <c r="C2209"/>
      <c r="D2209"/>
      <c r="E2209"/>
      <c r="F2209"/>
      <c r="G2209"/>
      <c r="H2209"/>
      <c r="I2209"/>
      <c r="J2209"/>
      <c r="K2209"/>
      <c r="L2209" s="44"/>
      <c r="M2209" s="31"/>
      <c r="N2209" s="31"/>
      <c r="O2209" s="31"/>
      <c r="P2209" s="31"/>
      <c r="Q2209" s="31"/>
      <c r="R2209" s="31"/>
      <c r="S2209" s="31"/>
      <c r="T2209" s="31"/>
      <c r="U2209" s="31"/>
      <c r="V2209" s="31"/>
      <c r="W2209" s="31"/>
      <c r="X2209" s="31"/>
      <c r="Y2209" s="31"/>
      <c r="Z2209" s="31"/>
      <c r="AA2209" s="31"/>
      <c r="AB2209" s="31"/>
      <c r="AC2209" s="31"/>
      <c r="AD2209" s="31"/>
      <c r="AE2209" s="31"/>
      <c r="AF2209" s="31"/>
      <c r="AG2209" s="31"/>
      <c r="AH2209" s="31"/>
      <c r="AI2209" s="31"/>
      <c r="AJ2209" s="31"/>
      <c r="AK2209" s="31">
        <f t="shared" ref="AK2209" si="13662">AJ2245</f>
        <v>0</v>
      </c>
      <c r="AL2209" s="31">
        <f t="shared" ref="AL2209" si="13663">AK2245</f>
        <v>0</v>
      </c>
      <c r="AM2209" s="31">
        <f t="shared" ref="AM2209" si="13664">AL2245</f>
        <v>0</v>
      </c>
      <c r="AN2209" s="31">
        <f t="shared" ref="AN2209" si="13665">AM2245</f>
        <v>0</v>
      </c>
      <c r="AO2209" s="31">
        <f t="shared" ref="AO2209" si="13666">AN2245</f>
        <v>0</v>
      </c>
      <c r="AP2209" s="31">
        <f t="shared" ref="AP2209" si="13667">AO2245</f>
        <v>0</v>
      </c>
      <c r="AQ2209" s="31">
        <f t="shared" ref="AQ2209" si="13668">AP2245</f>
        <v>0</v>
      </c>
      <c r="AR2209" s="31">
        <f t="shared" ref="AR2209" si="13669">AQ2245</f>
        <v>0</v>
      </c>
      <c r="AS2209" s="31">
        <f t="shared" ref="AS2209" si="13670">AR2245</f>
        <v>0</v>
      </c>
      <c r="AT2209" s="31">
        <f t="shared" ref="AT2209" si="13671">AS2245</f>
        <v>0</v>
      </c>
      <c r="AU2209" s="31">
        <f t="shared" ref="AU2209" si="13672">AT2245</f>
        <v>0</v>
      </c>
      <c r="AV2209" s="357">
        <f t="shared" ref="AV2209" si="13673">AU2245</f>
        <v>0</v>
      </c>
      <c r="AW2209" s="33">
        <f t="shared" si="13636"/>
        <v>0</v>
      </c>
      <c r="AX2209" s="31">
        <f t="shared" ref="AX2209" si="13674">AW2245</f>
        <v>0</v>
      </c>
      <c r="AY2209" s="31">
        <f t="shared" ref="AY2209" si="13675">AX2245</f>
        <v>0</v>
      </c>
      <c r="AZ2209" s="31">
        <f t="shared" ref="AZ2209" si="13676">AY2245</f>
        <v>0</v>
      </c>
      <c r="BA2209" s="31">
        <f t="shared" ref="BA2209" si="13677">AZ2245</f>
        <v>0</v>
      </c>
      <c r="BB2209" s="31">
        <f t="shared" ref="BB2209" si="13678">BA2245</f>
        <v>0</v>
      </c>
      <c r="BC2209" s="31">
        <f t="shared" ref="BC2209" si="13679">BB2245</f>
        <v>0</v>
      </c>
      <c r="BD2209" s="31">
        <f t="shared" ref="BD2209" si="13680">BC2245</f>
        <v>0</v>
      </c>
      <c r="BE2209" s="31">
        <f t="shared" ref="BE2209" si="13681">BD2245</f>
        <v>0</v>
      </c>
      <c r="BF2209" s="31">
        <f t="shared" ref="BF2209" si="13682">BE2245</f>
        <v>0</v>
      </c>
    </row>
    <row r="2210" spans="1:58" s="35" customFormat="1" ht="15.75" outlineLevel="2" x14ac:dyDescent="0.25">
      <c r="A2210" s="558">
        <f>ROW()</f>
        <v>2210</v>
      </c>
      <c r="B2210" s="136" t="s">
        <v>0</v>
      </c>
      <c r="C2210" s="36"/>
      <c r="D2210" s="37">
        <f>SUM(D2200:D2209)</f>
        <v>0</v>
      </c>
      <c r="E2210" s="37">
        <f t="shared" ref="E2210" si="13683">SUM(E2200:E2209)</f>
        <v>0</v>
      </c>
      <c r="F2210" s="37">
        <f t="shared" ref="F2210" si="13684">SUM(F2200:F2209)</f>
        <v>0</v>
      </c>
      <c r="G2210" s="37">
        <f t="shared" ref="G2210" si="13685">SUM(G2200:G2209)</f>
        <v>0</v>
      </c>
      <c r="H2210" s="37">
        <f t="shared" ref="H2210" si="13686">SUM(H2200:H2209)</f>
        <v>0</v>
      </c>
      <c r="I2210" s="37">
        <f t="shared" ref="I2210" si="13687">SUM(I2200:I2209)</f>
        <v>0</v>
      </c>
      <c r="J2210" s="37">
        <f t="shared" ref="J2210" si="13688">SUM(J2200:J2209)</f>
        <v>0</v>
      </c>
      <c r="K2210" s="37">
        <f t="shared" ref="K2210" si="13689">SUM(K2200:K2209)</f>
        <v>0</v>
      </c>
      <c r="L2210" s="37">
        <f t="shared" ref="L2210" si="13690">SUM(L2200:L2209)</f>
        <v>0</v>
      </c>
      <c r="M2210" s="37">
        <f t="shared" ref="M2210" si="13691">SUM(M2200:M2209)</f>
        <v>0</v>
      </c>
      <c r="N2210" s="37">
        <f t="shared" ref="N2210" si="13692">SUM(N2200:N2209)</f>
        <v>0</v>
      </c>
      <c r="O2210" s="37">
        <f t="shared" ref="O2210" si="13693">SUM(O2200:O2209)</f>
        <v>0</v>
      </c>
      <c r="P2210" s="37">
        <f t="shared" ref="P2210" si="13694">SUM(P2200:P2209)</f>
        <v>0</v>
      </c>
      <c r="Q2210" s="37">
        <f t="shared" ref="Q2210" si="13695">SUM(Q2200:Q2209)</f>
        <v>0</v>
      </c>
      <c r="R2210" s="37">
        <f t="shared" ref="R2210" si="13696">SUM(R2200:R2209)</f>
        <v>0</v>
      </c>
      <c r="S2210" s="37">
        <f t="shared" ref="S2210" si="13697">SUM(S2200:S2209)</f>
        <v>0</v>
      </c>
      <c r="T2210" s="37">
        <f t="shared" ref="T2210" si="13698">SUM(T2200:T2209)</f>
        <v>0</v>
      </c>
      <c r="U2210" s="37">
        <f t="shared" ref="U2210" si="13699">SUM(U2200:U2209)</f>
        <v>0</v>
      </c>
      <c r="V2210" s="37">
        <f t="shared" ref="V2210" si="13700">SUM(V2200:V2209)</f>
        <v>0</v>
      </c>
      <c r="W2210" s="37">
        <f t="shared" ref="W2210" si="13701">SUM(W2200:W2209)</f>
        <v>0</v>
      </c>
      <c r="X2210" s="37">
        <f t="shared" ref="X2210" si="13702">SUM(X2200:X2209)</f>
        <v>0</v>
      </c>
      <c r="Y2210" s="37">
        <f t="shared" ref="Y2210" si="13703">SUM(Y2200:Y2209)</f>
        <v>0</v>
      </c>
      <c r="Z2210" s="37">
        <f t="shared" ref="Z2210" si="13704">SUM(Z2200:Z2209)</f>
        <v>0</v>
      </c>
      <c r="AA2210" s="37">
        <f t="shared" ref="AA2210" si="13705">SUM(AA2200:AA2209)</f>
        <v>0</v>
      </c>
      <c r="AB2210" s="37">
        <f t="shared" ref="AB2210" si="13706">SUM(AB2200:AB2209)</f>
        <v>0</v>
      </c>
      <c r="AC2210" s="37">
        <f t="shared" ref="AC2210" si="13707">SUM(AC2200:AC2209)</f>
        <v>0</v>
      </c>
      <c r="AD2210" s="37">
        <f t="shared" ref="AD2210" si="13708">SUM(AD2200:AD2209)</f>
        <v>0</v>
      </c>
      <c r="AE2210" s="37">
        <f t="shared" ref="AE2210" si="13709">SUM(AE2200:AE2209)</f>
        <v>0</v>
      </c>
      <c r="AF2210" s="37">
        <f t="shared" ref="AF2210" si="13710">SUM(AF2200:AF2209)</f>
        <v>0</v>
      </c>
      <c r="AG2210" s="37">
        <f t="shared" ref="AG2210" si="13711">SUM(AG2200:AG2209)</f>
        <v>0</v>
      </c>
      <c r="AH2210" s="37">
        <f t="shared" ref="AH2210" si="13712">SUM(AH2200:AH2209)</f>
        <v>0</v>
      </c>
      <c r="AI2210" s="37">
        <f t="shared" ref="AI2210" si="13713">SUM(AI2200:AI2209)</f>
        <v>0</v>
      </c>
      <c r="AJ2210" s="37">
        <f t="shared" ref="AJ2210" si="13714">SUM(AJ2200:AJ2209)</f>
        <v>0</v>
      </c>
      <c r="AK2210" s="37">
        <f t="shared" ref="AK2210" si="13715">SUM(AK2200:AK2209)</f>
        <v>4.6401810000000002E-2</v>
      </c>
      <c r="AL2210" s="37">
        <f t="shared" ref="AL2210" si="13716">SUM(AL2200:AL2209)</f>
        <v>3.633931E-2</v>
      </c>
      <c r="AM2210" s="37">
        <f t="shared" ref="AM2210" si="13717">SUM(AM2200:AM2209)</f>
        <v>2.6276810000000001E-2</v>
      </c>
      <c r="AN2210" s="37">
        <f t="shared" ref="AN2210" si="13718">SUM(AN2200:AN2209)</f>
        <v>1.6214310000000003E-2</v>
      </c>
      <c r="AO2210" s="37">
        <f t="shared" ref="AO2210" si="13719">SUM(AO2200:AO2209)</f>
        <v>7.2682500000000004E-3</v>
      </c>
      <c r="AP2210" s="37">
        <f t="shared" ref="AP2210" si="13720">SUM(AP2200:AP2209)</f>
        <v>7.2682500000000004E-3</v>
      </c>
      <c r="AQ2210" s="37">
        <f t="shared" ref="AQ2210" si="13721">SUM(AQ2200:AQ2209)</f>
        <v>7.2682500000000004E-3</v>
      </c>
      <c r="AR2210" s="37">
        <f t="shared" ref="AR2210" si="13722">SUM(AR2200:AR2209)</f>
        <v>7.2682500000000004E-3</v>
      </c>
      <c r="AS2210" s="37">
        <f t="shared" ref="AS2210" si="13723">SUM(AS2200:AS2209)</f>
        <v>6.3872500000000006E-3</v>
      </c>
      <c r="AT2210" s="37">
        <f t="shared" ref="AT2210" si="13724">SUM(AT2200:AT2209)</f>
        <v>5.5062500000000007E-3</v>
      </c>
      <c r="AU2210" s="37">
        <f t="shared" ref="AU2210" si="13725">SUM(AU2200:AU2209)</f>
        <v>4.6252500000000009E-3</v>
      </c>
      <c r="AV2210" s="349">
        <f t="shared" ref="AV2210" si="13726">SUM(AV2200:AV2209)</f>
        <v>3.744250000000001E-3</v>
      </c>
      <c r="AW2210" s="37">
        <f t="shared" ref="AW2210" si="13727">SUM(AW2200:AW2209)</f>
        <v>3.064698170731709E-3</v>
      </c>
      <c r="AX2210" s="37">
        <f t="shared" ref="AX2210" si="13728">SUM(AX2200:AX2209)</f>
        <v>2.1217141181988754E-3</v>
      </c>
      <c r="AY2210" s="37">
        <f t="shared" ref="AY2210" si="13729">SUM(AY2200:AY2209)</f>
        <v>1.1787300656660418E-3</v>
      </c>
      <c r="AZ2210" s="37">
        <f t="shared" ref="AZ2210" si="13730">SUM(AZ2200:AZ2209)</f>
        <v>2.3574601313320817E-4</v>
      </c>
      <c r="BA2210" s="37">
        <f t="shared" ref="BA2210" si="13731">SUM(BA2200:BA2209)</f>
        <v>0</v>
      </c>
      <c r="BB2210" s="37">
        <f t="shared" ref="BB2210" si="13732">SUM(BB2200:BB2209)</f>
        <v>0</v>
      </c>
      <c r="BC2210" s="37">
        <f t="shared" ref="BC2210" si="13733">SUM(BC2200:BC2209)</f>
        <v>0</v>
      </c>
      <c r="BD2210" s="37">
        <f t="shared" ref="BD2210" si="13734">SUM(BD2200:BD2209)</f>
        <v>0</v>
      </c>
      <c r="BE2210" s="37">
        <f t="shared" ref="BE2210" si="13735">SUM(BE2200:BE2209)</f>
        <v>0</v>
      </c>
      <c r="BF2210" s="37">
        <f t="shared" ref="BF2210" si="13736">SUM(BF2200:BF2209)</f>
        <v>0</v>
      </c>
    </row>
    <row r="2211" spans="1:58" s="17" customFormat="1" ht="15.75" outlineLevel="2" x14ac:dyDescent="0.25">
      <c r="A2211" s="558">
        <f>ROW()</f>
        <v>2211</v>
      </c>
      <c r="B2211" s="127" t="s">
        <v>9</v>
      </c>
      <c r="C2211" s="127"/>
      <c r="D2211" s="127"/>
      <c r="E2211" s="127"/>
      <c r="F2211" s="127"/>
      <c r="G2211" s="127"/>
      <c r="H2211" s="127"/>
      <c r="I2211" s="127"/>
      <c r="J2211" s="127"/>
      <c r="K2211" s="127"/>
      <c r="L2211" s="127"/>
      <c r="M2211" s="127"/>
      <c r="N2211" s="127"/>
      <c r="O2211" s="127"/>
      <c r="P2211" s="127"/>
      <c r="Q2211" s="127"/>
      <c r="R2211" s="127"/>
      <c r="S2211" s="127"/>
      <c r="T2211" s="127"/>
      <c r="U2211" s="127"/>
      <c r="V2211" s="127"/>
      <c r="W2211" s="127"/>
      <c r="X2211" s="127"/>
      <c r="Y2211" s="127"/>
      <c r="Z2211" s="127"/>
      <c r="AA2211" s="127"/>
      <c r="AB2211" s="127"/>
      <c r="AC2211" s="127"/>
      <c r="AD2211" s="127"/>
      <c r="AE2211" s="127"/>
      <c r="AF2211" s="127"/>
      <c r="AG2211" s="127"/>
      <c r="AH2211" s="127"/>
      <c r="AI2211" s="127"/>
      <c r="AJ2211" s="127"/>
      <c r="AK2211" s="127"/>
      <c r="AL2211" s="127"/>
      <c r="AM2211" s="127"/>
      <c r="AN2211" s="127"/>
      <c r="AO2211" s="127"/>
      <c r="AP2211" s="127"/>
      <c r="AQ2211" s="127"/>
      <c r="AR2211" s="127"/>
      <c r="AS2211" s="127"/>
      <c r="AT2211" s="127"/>
      <c r="AU2211" s="127"/>
      <c r="AV2211" s="350"/>
      <c r="AW2211" s="127"/>
      <c r="AX2211" s="127"/>
      <c r="AY2211" s="127"/>
      <c r="AZ2211" s="127"/>
      <c r="BA2211" s="127"/>
      <c r="BB2211" s="127"/>
      <c r="BC2211" s="127"/>
      <c r="BD2211" s="127"/>
      <c r="BE2211" s="127"/>
      <c r="BF2211" s="127"/>
    </row>
    <row r="2212" spans="1:58" s="3" customFormat="1" ht="15.75" outlineLevel="2" x14ac:dyDescent="0.25">
      <c r="A2212" s="558">
        <f>ROW()</f>
        <v>2212</v>
      </c>
      <c r="B2212" s="134" t="s">
        <v>33</v>
      </c>
      <c r="D2212" s="31"/>
      <c r="E2212" s="31"/>
      <c r="F2212" s="31"/>
      <c r="G2212" s="31"/>
      <c r="H2212" s="31"/>
      <c r="I2212" s="31"/>
      <c r="J2212" s="31"/>
      <c r="K2212" s="31"/>
      <c r="L2212" s="31"/>
      <c r="M2212" s="31"/>
      <c r="N2212" s="31"/>
      <c r="O2212" s="31"/>
      <c r="P2212" s="22"/>
      <c r="Q2212" s="22"/>
      <c r="R2212" s="20"/>
      <c r="S2212" s="20"/>
      <c r="T2212" s="22"/>
      <c r="U2212" s="22"/>
      <c r="V2212" s="22"/>
      <c r="W2212" s="22"/>
      <c r="X2212" s="22"/>
      <c r="Y2212" s="22"/>
      <c r="Z2212" s="22"/>
      <c r="AA2212" s="22"/>
      <c r="AB2212" s="22"/>
      <c r="AC2212" s="22"/>
      <c r="AD2212" s="22"/>
      <c r="AE2212" s="22"/>
      <c r="AF2212" s="22"/>
      <c r="AG2212" s="22"/>
      <c r="AH2212" s="22"/>
      <c r="AI2212" s="22"/>
      <c r="AJ2212" s="31">
        <f>AJ$173</f>
        <v>0</v>
      </c>
      <c r="AK2212" s="22"/>
      <c r="AL2212" s="22"/>
      <c r="AM2212" s="22"/>
      <c r="AN2212" s="22"/>
      <c r="AO2212" s="22"/>
      <c r="AP2212" s="22"/>
      <c r="AQ2212" s="22"/>
      <c r="AR2212" s="22"/>
      <c r="AS2212" s="22"/>
      <c r="AT2212" s="22"/>
      <c r="AU2212" s="22"/>
      <c r="AV2212" s="358"/>
      <c r="AW2212" s="22"/>
      <c r="AX2212" s="22"/>
      <c r="AY2212" s="31"/>
      <c r="AZ2212" s="22"/>
      <c r="BA2212" s="22"/>
      <c r="BB2212" s="22"/>
      <c r="BC2212" s="22"/>
      <c r="BD2212" s="22"/>
      <c r="BE2212" s="22"/>
      <c r="BF2212" s="22"/>
    </row>
    <row r="2213" spans="1:58" s="3" customFormat="1" ht="15.75" outlineLevel="2" x14ac:dyDescent="0.25">
      <c r="A2213" s="558">
        <f>ROW()</f>
        <v>2213</v>
      </c>
      <c r="B2213" s="134" t="s">
        <v>34</v>
      </c>
      <c r="D2213" s="31"/>
      <c r="E2213" s="31"/>
      <c r="F2213" s="31"/>
      <c r="G2213" s="31"/>
      <c r="H2213" s="31"/>
      <c r="I2213" s="31"/>
      <c r="J2213" s="31"/>
      <c r="K2213" s="31"/>
      <c r="L2213" s="31"/>
      <c r="M2213" s="31"/>
      <c r="N2213" s="31"/>
      <c r="O2213" s="31"/>
      <c r="P2213" s="22"/>
      <c r="Q2213" s="22"/>
      <c r="R2213" s="20"/>
      <c r="S2213" s="20"/>
      <c r="T2213" s="22"/>
      <c r="U2213" s="22"/>
      <c r="V2213" s="22"/>
      <c r="W2213" s="22"/>
      <c r="X2213" s="22"/>
      <c r="Y2213" s="22"/>
      <c r="Z2213" s="22"/>
      <c r="AA2213" s="22"/>
      <c r="AB2213" s="22"/>
      <c r="AC2213" s="22"/>
      <c r="AD2213" s="22"/>
      <c r="AE2213" s="22"/>
      <c r="AF2213" s="22"/>
      <c r="AG2213" s="22"/>
      <c r="AH2213" s="22"/>
      <c r="AI2213" s="22"/>
      <c r="AJ2213" s="31">
        <f>AJ$174</f>
        <v>0</v>
      </c>
      <c r="AK2213" s="22"/>
      <c r="AL2213" s="22"/>
      <c r="AM2213" s="22"/>
      <c r="AN2213" s="22"/>
      <c r="AO2213" s="22"/>
      <c r="AP2213" s="22"/>
      <c r="AQ2213" s="22"/>
      <c r="AR2213" s="22"/>
      <c r="AS2213" s="22"/>
      <c r="AT2213" s="22"/>
      <c r="AU2213" s="22"/>
      <c r="AV2213" s="358"/>
      <c r="AW2213" s="22"/>
      <c r="AX2213" s="22"/>
      <c r="AY2213" s="31"/>
      <c r="AZ2213" s="22"/>
      <c r="BA2213" s="22"/>
      <c r="BB2213" s="22"/>
      <c r="BC2213" s="22"/>
      <c r="BD2213" s="22"/>
      <c r="BE2213" s="22"/>
      <c r="BF2213" s="22"/>
    </row>
    <row r="2214" spans="1:58" s="3" customFormat="1" ht="15.75" outlineLevel="2" x14ac:dyDescent="0.25">
      <c r="A2214" s="558">
        <f>ROW()</f>
        <v>2214</v>
      </c>
      <c r="B2214" s="134" t="s">
        <v>35</v>
      </c>
      <c r="D2214" s="31"/>
      <c r="E2214" s="31"/>
      <c r="F2214" s="31"/>
      <c r="G2214" s="31"/>
      <c r="H2214" s="31"/>
      <c r="I2214" s="31"/>
      <c r="J2214" s="31"/>
      <c r="K2214" s="31"/>
      <c r="L2214" s="31"/>
      <c r="M2214" s="31"/>
      <c r="N2214" s="31"/>
      <c r="O2214" s="31"/>
      <c r="P2214" s="22"/>
      <c r="Q2214" s="22"/>
      <c r="R2214" s="20"/>
      <c r="S2214" s="20"/>
      <c r="T2214" s="22"/>
      <c r="U2214" s="22"/>
      <c r="V2214" s="22"/>
      <c r="W2214" s="22"/>
      <c r="X2214" s="22"/>
      <c r="Y2214" s="22"/>
      <c r="Z2214" s="22"/>
      <c r="AA2214" s="22"/>
      <c r="AB2214" s="22"/>
      <c r="AC2214" s="22"/>
      <c r="AD2214" s="22"/>
      <c r="AE2214" s="22"/>
      <c r="AF2214" s="22"/>
      <c r="AG2214" s="22"/>
      <c r="AH2214" s="22"/>
      <c r="AI2214" s="22"/>
      <c r="AJ2214" s="31">
        <f>AJ$175</f>
        <v>0</v>
      </c>
      <c r="AK2214" s="22"/>
      <c r="AL2214" s="22"/>
      <c r="AM2214" s="22"/>
      <c r="AN2214" s="22"/>
      <c r="AO2214" s="22"/>
      <c r="AP2214" s="22"/>
      <c r="AQ2214" s="22"/>
      <c r="AR2214" s="22"/>
      <c r="AS2214" s="22"/>
      <c r="AT2214" s="22"/>
      <c r="AU2214" s="22"/>
      <c r="AV2214" s="358"/>
      <c r="AW2214" s="22"/>
      <c r="AX2214" s="22"/>
      <c r="AY2214" s="31"/>
      <c r="AZ2214" s="22"/>
      <c r="BA2214" s="22"/>
      <c r="BB2214" s="22"/>
      <c r="BC2214" s="22"/>
      <c r="BD2214" s="22"/>
      <c r="BE2214" s="22"/>
      <c r="BF2214" s="22"/>
    </row>
    <row r="2215" spans="1:58" s="3" customFormat="1" ht="15.75" outlineLevel="2" x14ac:dyDescent="0.25">
      <c r="A2215" s="558">
        <f>ROW()</f>
        <v>2215</v>
      </c>
      <c r="B2215" s="134" t="s">
        <v>36</v>
      </c>
      <c r="D2215" s="31"/>
      <c r="E2215" s="31"/>
      <c r="F2215" s="31"/>
      <c r="G2215" s="31"/>
      <c r="H2215" s="31"/>
      <c r="I2215" s="31"/>
      <c r="J2215" s="31"/>
      <c r="K2215" s="31"/>
      <c r="L2215" s="31"/>
      <c r="M2215" s="31"/>
      <c r="N2215" s="31"/>
      <c r="O2215" s="31"/>
      <c r="P2215" s="22"/>
      <c r="Q2215" s="22"/>
      <c r="R2215" s="20"/>
      <c r="S2215" s="20"/>
      <c r="T2215" s="22"/>
      <c r="U2215" s="22"/>
      <c r="V2215" s="22"/>
      <c r="W2215" s="22"/>
      <c r="X2215" s="22"/>
      <c r="Y2215" s="22"/>
      <c r="Z2215" s="22"/>
      <c r="AA2215" s="22"/>
      <c r="AB2215" s="22"/>
      <c r="AC2215" s="22"/>
      <c r="AD2215" s="22"/>
      <c r="AE2215" s="22"/>
      <c r="AF2215" s="22"/>
      <c r="AG2215" s="22"/>
      <c r="AH2215" s="22"/>
      <c r="AI2215" s="22"/>
      <c r="AJ2215" s="31">
        <f>AJ$176</f>
        <v>0</v>
      </c>
      <c r="AK2215" s="22"/>
      <c r="AL2215" s="22"/>
      <c r="AM2215" s="22"/>
      <c r="AN2215" s="22"/>
      <c r="AO2215" s="22"/>
      <c r="AP2215" s="22"/>
      <c r="AQ2215" s="22"/>
      <c r="AR2215" s="22"/>
      <c r="AS2215" s="22"/>
      <c r="AT2215" s="22"/>
      <c r="AU2215" s="22"/>
      <c r="AV2215" s="358"/>
      <c r="AW2215" s="22"/>
      <c r="AX2215" s="22"/>
      <c r="AY2215" s="31"/>
      <c r="AZ2215" s="22"/>
      <c r="BA2215" s="22"/>
      <c r="BB2215" s="22"/>
      <c r="BC2215" s="22"/>
      <c r="BD2215" s="22"/>
      <c r="BE2215" s="22"/>
      <c r="BF2215" s="22"/>
    </row>
    <row r="2216" spans="1:58" s="3" customFormat="1" ht="15.75" outlineLevel="2" x14ac:dyDescent="0.25">
      <c r="A2216" s="558">
        <f>ROW()</f>
        <v>2216</v>
      </c>
      <c r="B2216" s="134" t="s">
        <v>37</v>
      </c>
      <c r="D2216" s="31"/>
      <c r="E2216" s="31"/>
      <c r="F2216" s="31"/>
      <c r="G2216" s="31"/>
      <c r="H2216" s="31"/>
      <c r="I2216" s="31"/>
      <c r="J2216" s="31"/>
      <c r="K2216" s="31"/>
      <c r="L2216" s="31"/>
      <c r="M2216" s="31"/>
      <c r="N2216" s="31"/>
      <c r="O2216" s="31"/>
      <c r="P2216" s="22"/>
      <c r="Q2216" s="22"/>
      <c r="R2216" s="20"/>
      <c r="S2216" s="20"/>
      <c r="T2216" s="22"/>
      <c r="U2216" s="22"/>
      <c r="V2216" s="22"/>
      <c r="W2216" s="22"/>
      <c r="X2216" s="22"/>
      <c r="Y2216" s="22"/>
      <c r="Z2216" s="22"/>
      <c r="AA2216" s="22"/>
      <c r="AB2216" s="22"/>
      <c r="AC2216" s="22"/>
      <c r="AD2216" s="22"/>
      <c r="AE2216" s="22"/>
      <c r="AF2216" s="22"/>
      <c r="AG2216" s="22"/>
      <c r="AH2216" s="22"/>
      <c r="AI2216" s="22"/>
      <c r="AJ2216" s="31">
        <f>AJ$177</f>
        <v>7.2682500000000004E-3</v>
      </c>
      <c r="AK2216" s="22"/>
      <c r="AL2216" s="22"/>
      <c r="AM2216" s="22"/>
      <c r="AN2216" s="22"/>
      <c r="AO2216" s="22"/>
      <c r="AP2216" s="22"/>
      <c r="AQ2216" s="22"/>
      <c r="AR2216" s="22"/>
      <c r="AS2216" s="22"/>
      <c r="AT2216" s="22"/>
      <c r="AU2216" s="22"/>
      <c r="AV2216" s="358"/>
      <c r="AW2216" s="22"/>
      <c r="AX2216" s="22"/>
      <c r="AY2216" s="31"/>
      <c r="AZ2216" s="22"/>
      <c r="BA2216" s="22"/>
      <c r="BB2216" s="22"/>
      <c r="BC2216" s="22"/>
      <c r="BD2216" s="22"/>
      <c r="BE2216" s="22"/>
      <c r="BF2216" s="22"/>
    </row>
    <row r="2217" spans="1:58" s="3" customFormat="1" ht="15.75" outlineLevel="2" x14ac:dyDescent="0.25">
      <c r="A2217" s="558">
        <f>ROW()</f>
        <v>2217</v>
      </c>
      <c r="B2217" s="134" t="s">
        <v>38</v>
      </c>
      <c r="D2217" s="31"/>
      <c r="E2217" s="31"/>
      <c r="F2217" s="31"/>
      <c r="G2217" s="31"/>
      <c r="H2217" s="31"/>
      <c r="I2217" s="31"/>
      <c r="J2217" s="31"/>
      <c r="K2217" s="31"/>
      <c r="L2217" s="31"/>
      <c r="M2217" s="31"/>
      <c r="N2217" s="31"/>
      <c r="O2217" s="31"/>
      <c r="P2217" s="22"/>
      <c r="Q2217" s="22"/>
      <c r="R2217" s="20"/>
      <c r="S2217" s="20"/>
      <c r="T2217" s="22"/>
      <c r="U2217" s="22"/>
      <c r="V2217" s="22"/>
      <c r="W2217" s="22"/>
      <c r="X2217" s="22"/>
      <c r="Y2217" s="22"/>
      <c r="Z2217" s="22"/>
      <c r="AA2217" s="22"/>
      <c r="AB2217" s="22"/>
      <c r="AC2217" s="22"/>
      <c r="AD2217" s="22"/>
      <c r="AE2217" s="22"/>
      <c r="AF2217" s="22"/>
      <c r="AG2217" s="22"/>
      <c r="AH2217" s="22"/>
      <c r="AI2217" s="22"/>
      <c r="AJ2217" s="31">
        <f>AJ$178</f>
        <v>0</v>
      </c>
      <c r="AK2217" s="22"/>
      <c r="AL2217" s="22"/>
      <c r="AM2217" s="22"/>
      <c r="AN2217" s="22"/>
      <c r="AO2217" s="22"/>
      <c r="AP2217" s="22"/>
      <c r="AQ2217" s="22"/>
      <c r="AR2217" s="22"/>
      <c r="AS2217" s="22"/>
      <c r="AT2217" s="22"/>
      <c r="AU2217" s="22"/>
      <c r="AV2217" s="358"/>
      <c r="AW2217" s="22"/>
      <c r="AX2217" s="22"/>
      <c r="AY2217" s="31"/>
      <c r="AZ2217" s="22"/>
      <c r="BA2217" s="22"/>
      <c r="BB2217" s="22"/>
      <c r="BC2217" s="22"/>
      <c r="BD2217" s="22"/>
      <c r="BE2217" s="22"/>
      <c r="BF2217" s="22"/>
    </row>
    <row r="2218" spans="1:58" s="3" customFormat="1" ht="15.75" outlineLevel="2" x14ac:dyDescent="0.25">
      <c r="A2218" s="558">
        <f>ROW()</f>
        <v>2218</v>
      </c>
      <c r="B2218" s="134" t="s">
        <v>39</v>
      </c>
      <c r="D2218" s="31"/>
      <c r="E2218" s="31"/>
      <c r="F2218" s="31"/>
      <c r="G2218" s="31"/>
      <c r="H2218" s="31"/>
      <c r="I2218" s="31"/>
      <c r="J2218" s="31"/>
      <c r="K2218" s="31"/>
      <c r="L2218" s="31"/>
      <c r="M2218" s="31"/>
      <c r="N2218" s="31"/>
      <c r="O2218" s="31"/>
      <c r="P2218" s="22"/>
      <c r="Q2218" s="22"/>
      <c r="R2218" s="20"/>
      <c r="S2218" s="20"/>
      <c r="T2218" s="22"/>
      <c r="U2218" s="22"/>
      <c r="V2218" s="22"/>
      <c r="W2218" s="22"/>
      <c r="X2218" s="22"/>
      <c r="Y2218" s="22"/>
      <c r="Z2218" s="22"/>
      <c r="AA2218" s="22"/>
      <c r="AB2218" s="22"/>
      <c r="AC2218" s="22"/>
      <c r="AD2218" s="22"/>
      <c r="AE2218" s="22"/>
      <c r="AF2218" s="22"/>
      <c r="AG2218" s="22"/>
      <c r="AH2218" s="22"/>
      <c r="AI2218" s="22"/>
      <c r="AJ2218" s="31">
        <f>AJ$179</f>
        <v>0</v>
      </c>
      <c r="AK2218" s="22"/>
      <c r="AL2218" s="22"/>
      <c r="AM2218" s="22"/>
      <c r="AN2218" s="22"/>
      <c r="AO2218" s="22"/>
      <c r="AP2218" s="22"/>
      <c r="AQ2218" s="22"/>
      <c r="AR2218" s="22"/>
      <c r="AS2218" s="22"/>
      <c r="AT2218" s="22"/>
      <c r="AU2218" s="22"/>
      <c r="AV2218" s="358"/>
      <c r="AW2218" s="22"/>
      <c r="AX2218" s="22"/>
      <c r="AY2218" s="31"/>
      <c r="AZ2218" s="22"/>
      <c r="BA2218" s="22"/>
      <c r="BB2218" s="22"/>
      <c r="BC2218" s="22"/>
      <c r="BD2218" s="22"/>
      <c r="BE2218" s="22"/>
      <c r="BF2218" s="22"/>
    </row>
    <row r="2219" spans="1:58" s="3" customFormat="1" ht="15.75" outlineLevel="2" x14ac:dyDescent="0.25">
      <c r="A2219" s="558">
        <f>ROW()</f>
        <v>2219</v>
      </c>
      <c r="B2219" s="134" t="s">
        <v>40</v>
      </c>
      <c r="D2219" s="31"/>
      <c r="E2219" s="31"/>
      <c r="F2219" s="31"/>
      <c r="G2219" s="31"/>
      <c r="H2219" s="31"/>
      <c r="I2219" s="31"/>
      <c r="J2219" s="31"/>
      <c r="K2219" s="31"/>
      <c r="L2219" s="31"/>
      <c r="M2219" s="31"/>
      <c r="N2219" s="31"/>
      <c r="O2219" s="31"/>
      <c r="P2219" s="22"/>
      <c r="Q2219" s="22"/>
      <c r="R2219" s="20"/>
      <c r="S2219" s="20"/>
      <c r="T2219" s="22"/>
      <c r="U2219" s="22"/>
      <c r="V2219" s="22"/>
      <c r="W2219" s="22"/>
      <c r="X2219" s="22"/>
      <c r="Y2219" s="22"/>
      <c r="Z2219" s="22"/>
      <c r="AA2219" s="22"/>
      <c r="AB2219" s="22"/>
      <c r="AC2219" s="22"/>
      <c r="AD2219" s="22"/>
      <c r="AE2219" s="22"/>
      <c r="AF2219" s="22"/>
      <c r="AG2219" s="22"/>
      <c r="AH2219" s="22"/>
      <c r="AI2219" s="22"/>
      <c r="AJ2219" s="31">
        <f>AJ$180</f>
        <v>3.9133560000000005E-2</v>
      </c>
      <c r="AK2219" s="22"/>
      <c r="AL2219" s="22"/>
      <c r="AM2219" s="22"/>
      <c r="AN2219" s="22"/>
      <c r="AO2219" s="22"/>
      <c r="AP2219" s="22"/>
      <c r="AQ2219" s="22"/>
      <c r="AR2219" s="22"/>
      <c r="AS2219" s="22"/>
      <c r="AT2219" s="22"/>
      <c r="AU2219" s="22"/>
      <c r="AV2219" s="358"/>
      <c r="AW2219" s="22"/>
      <c r="AX2219" s="22"/>
      <c r="AY2219" s="31"/>
      <c r="AZ2219" s="22"/>
      <c r="BA2219" s="22"/>
      <c r="BB2219" s="22"/>
      <c r="BC2219" s="22"/>
      <c r="BD2219" s="22"/>
      <c r="BE2219" s="22"/>
      <c r="BF2219" s="22"/>
    </row>
    <row r="2220" spans="1:58" s="3" customFormat="1" ht="15.75" outlineLevel="2" x14ac:dyDescent="0.25">
      <c r="A2220" s="558">
        <f>ROW()</f>
        <v>2220</v>
      </c>
      <c r="B2220" s="134" t="s">
        <v>329</v>
      </c>
      <c r="D2220" s="31"/>
      <c r="E2220" s="31"/>
      <c r="F2220" s="31"/>
      <c r="G2220" s="31"/>
      <c r="H2220" s="31"/>
      <c r="I2220" s="31"/>
      <c r="J2220" s="31"/>
      <c r="K2220" s="31"/>
      <c r="L2220" s="31"/>
      <c r="M2220" s="31"/>
      <c r="N2220" s="31"/>
      <c r="O2220" s="31"/>
      <c r="P2220" s="22"/>
      <c r="Q2220" s="22"/>
      <c r="R2220" s="20"/>
      <c r="S2220" s="20"/>
      <c r="T2220" s="22"/>
      <c r="U2220" s="22"/>
      <c r="V2220" s="22"/>
      <c r="W2220" s="22"/>
      <c r="X2220" s="22"/>
      <c r="Y2220" s="22"/>
      <c r="Z2220" s="22"/>
      <c r="AA2220" s="22"/>
      <c r="AB2220" s="22"/>
      <c r="AC2220" s="22"/>
      <c r="AD2220" s="22"/>
      <c r="AE2220" s="22"/>
      <c r="AF2220" s="22"/>
      <c r="AG2220" s="22"/>
      <c r="AH2220" s="22"/>
      <c r="AI2220" s="22"/>
      <c r="AJ2220" s="31">
        <f>AJ$181</f>
        <v>0</v>
      </c>
      <c r="AK2220" s="22"/>
      <c r="AL2220" s="22"/>
      <c r="AM2220" s="22"/>
      <c r="AN2220" s="22"/>
      <c r="AO2220" s="22"/>
      <c r="AP2220" s="22"/>
      <c r="AQ2220" s="22"/>
      <c r="AR2220" s="22"/>
      <c r="AS2220" s="22"/>
      <c r="AT2220" s="22"/>
      <c r="AU2220" s="22"/>
      <c r="AV2220" s="358"/>
      <c r="AW2220" s="22"/>
      <c r="AX2220" s="22"/>
      <c r="AY2220" s="31"/>
      <c r="AZ2220" s="22"/>
      <c r="BA2220" s="22"/>
      <c r="BB2220" s="22"/>
      <c r="BC2220" s="22"/>
      <c r="BD2220" s="22"/>
      <c r="BE2220" s="22"/>
      <c r="BF2220" s="22"/>
    </row>
    <row r="2221" spans="1:58" s="3" customFormat="1" ht="15.75" outlineLevel="2" x14ac:dyDescent="0.25">
      <c r="A2221" s="558">
        <f>ROW()</f>
        <v>2221</v>
      </c>
      <c r="B2221" s="134" t="s">
        <v>269</v>
      </c>
      <c r="D2221" s="31"/>
      <c r="E2221" s="31"/>
      <c r="F2221" s="31"/>
      <c r="G2221" s="31"/>
      <c r="H2221" s="31"/>
      <c r="I2221" s="31"/>
      <c r="J2221" s="31"/>
      <c r="K2221" s="31"/>
      <c r="L2221" s="31"/>
      <c r="M2221" s="31"/>
      <c r="N2221" s="31"/>
      <c r="O2221" s="31"/>
      <c r="P2221" s="22"/>
      <c r="Q2221" s="22"/>
      <c r="R2221" s="20"/>
      <c r="S2221" s="20"/>
      <c r="T2221" s="22"/>
      <c r="U2221" s="22"/>
      <c r="V2221" s="22"/>
      <c r="W2221" s="22"/>
      <c r="X2221" s="22"/>
      <c r="Y2221" s="22"/>
      <c r="Z2221" s="22"/>
      <c r="AA2221" s="22"/>
      <c r="AB2221" s="22"/>
      <c r="AC2221" s="22"/>
      <c r="AD2221" s="22"/>
      <c r="AE2221" s="22"/>
      <c r="AF2221" s="22"/>
      <c r="AG2221" s="22"/>
      <c r="AH2221" s="22"/>
      <c r="AI2221" s="22"/>
      <c r="AJ2221" s="31">
        <f>AJ$182</f>
        <v>-0.18220377448638292</v>
      </c>
      <c r="AK2221" s="22"/>
      <c r="AL2221" s="22"/>
      <c r="AM2221" s="22"/>
      <c r="AN2221" s="22"/>
      <c r="AO2221" s="22"/>
      <c r="AP2221" s="22"/>
      <c r="AQ2221" s="22"/>
      <c r="AR2221" s="22"/>
      <c r="AS2221" s="22"/>
      <c r="AT2221" s="22"/>
      <c r="AU2221" s="22"/>
      <c r="AV2221" s="358"/>
      <c r="AW2221" s="22"/>
      <c r="AX2221" s="22"/>
      <c r="AY2221" s="31"/>
      <c r="AZ2221" s="22"/>
      <c r="BA2221" s="22"/>
      <c r="BB2221" s="22"/>
      <c r="BC2221" s="22"/>
      <c r="BD2221" s="22"/>
      <c r="BE2221" s="22"/>
      <c r="BF2221" s="22"/>
    </row>
    <row r="2222" spans="1:58" s="3" customFormat="1" ht="15.75" outlineLevel="2" x14ac:dyDescent="0.25">
      <c r="A2222" s="558">
        <f>ROW()</f>
        <v>2222</v>
      </c>
      <c r="B2222" s="136" t="s">
        <v>0</v>
      </c>
      <c r="C2222" s="36"/>
      <c r="D2222" s="37">
        <f>SUM(D2212:D2221)</f>
        <v>0</v>
      </c>
      <c r="E2222" s="37">
        <f t="shared" ref="E2222" si="13737">SUM(E2212:E2221)</f>
        <v>0</v>
      </c>
      <c r="F2222" s="37">
        <f t="shared" ref="F2222" si="13738">SUM(F2212:F2221)</f>
        <v>0</v>
      </c>
      <c r="G2222" s="37">
        <f t="shared" ref="G2222" si="13739">SUM(G2212:G2221)</f>
        <v>0</v>
      </c>
      <c r="H2222" s="37">
        <f t="shared" ref="H2222" si="13740">SUM(H2212:H2221)</f>
        <v>0</v>
      </c>
      <c r="I2222" s="37">
        <f t="shared" ref="I2222" si="13741">SUM(I2212:I2221)</f>
        <v>0</v>
      </c>
      <c r="J2222" s="37">
        <f t="shared" ref="J2222" si="13742">SUM(J2212:J2221)</f>
        <v>0</v>
      </c>
      <c r="K2222" s="37">
        <f t="shared" ref="K2222" si="13743">SUM(K2212:K2221)</f>
        <v>0</v>
      </c>
      <c r="L2222" s="37">
        <f t="shared" ref="L2222" si="13744">SUM(L2212:L2221)</f>
        <v>0</v>
      </c>
      <c r="M2222" s="37">
        <f t="shared" ref="M2222" si="13745">SUM(M2212:M2221)</f>
        <v>0</v>
      </c>
      <c r="N2222" s="37">
        <f t="shared" ref="N2222" si="13746">SUM(N2212:N2221)</f>
        <v>0</v>
      </c>
      <c r="O2222" s="37">
        <f t="shared" ref="O2222" si="13747">SUM(O2212:O2221)</f>
        <v>0</v>
      </c>
      <c r="P2222" s="37">
        <f t="shared" ref="P2222" si="13748">SUM(P2212:P2221)</f>
        <v>0</v>
      </c>
      <c r="Q2222" s="37">
        <f t="shared" ref="Q2222" si="13749">SUM(Q2212:Q2221)</f>
        <v>0</v>
      </c>
      <c r="R2222" s="37">
        <f t="shared" ref="R2222" si="13750">SUM(R2212:R2221)</f>
        <v>0</v>
      </c>
      <c r="S2222" s="37">
        <f t="shared" ref="S2222" si="13751">SUM(S2212:S2221)</f>
        <v>0</v>
      </c>
      <c r="T2222" s="37">
        <f t="shared" ref="T2222" si="13752">SUM(T2212:T2221)</f>
        <v>0</v>
      </c>
      <c r="U2222" s="37">
        <f t="shared" ref="U2222" si="13753">SUM(U2212:U2221)</f>
        <v>0</v>
      </c>
      <c r="V2222" s="37">
        <f t="shared" ref="V2222" si="13754">SUM(V2212:V2221)</f>
        <v>0</v>
      </c>
      <c r="W2222" s="37">
        <f t="shared" ref="W2222" si="13755">SUM(W2212:W2221)</f>
        <v>0</v>
      </c>
      <c r="X2222" s="37">
        <f t="shared" ref="X2222" si="13756">SUM(X2212:X2221)</f>
        <v>0</v>
      </c>
      <c r="Y2222" s="37">
        <f t="shared" ref="Y2222" si="13757">SUM(Y2212:Y2221)</f>
        <v>0</v>
      </c>
      <c r="Z2222" s="37">
        <f t="shared" ref="Z2222" si="13758">SUM(Z2212:Z2221)</f>
        <v>0</v>
      </c>
      <c r="AA2222" s="37">
        <f t="shared" ref="AA2222" si="13759">SUM(AA2212:AA2221)</f>
        <v>0</v>
      </c>
      <c r="AB2222" s="37">
        <f t="shared" ref="AB2222" si="13760">SUM(AB2212:AB2221)</f>
        <v>0</v>
      </c>
      <c r="AC2222" s="37">
        <f t="shared" ref="AC2222" si="13761">SUM(AC2212:AC2221)</f>
        <v>0</v>
      </c>
      <c r="AD2222" s="37">
        <f t="shared" ref="AD2222" si="13762">SUM(AD2212:AD2221)</f>
        <v>0</v>
      </c>
      <c r="AE2222" s="37">
        <f t="shared" ref="AE2222" si="13763">SUM(AE2212:AE2221)</f>
        <v>0</v>
      </c>
      <c r="AF2222" s="37">
        <f t="shared" ref="AF2222" si="13764">SUM(AF2212:AF2221)</f>
        <v>0</v>
      </c>
      <c r="AG2222" s="37">
        <f t="shared" ref="AG2222" si="13765">SUM(AG2212:AG2221)</f>
        <v>0</v>
      </c>
      <c r="AH2222" s="37">
        <f t="shared" ref="AH2222" si="13766">SUM(AH2212:AH2221)</f>
        <v>0</v>
      </c>
      <c r="AI2222" s="37">
        <f t="shared" ref="AI2222" si="13767">SUM(AI2212:AI2221)</f>
        <v>0</v>
      </c>
      <c r="AJ2222" s="37">
        <f t="shared" ref="AJ2222" si="13768">SUM(AJ2212:AJ2221)</f>
        <v>-0.13580196448638293</v>
      </c>
      <c r="AK2222" s="37">
        <f t="shared" ref="AK2222" si="13769">SUM(AK2212:AK2221)</f>
        <v>0</v>
      </c>
      <c r="AL2222" s="37">
        <f t="shared" ref="AL2222" si="13770">SUM(AL2212:AL2221)</f>
        <v>0</v>
      </c>
      <c r="AM2222" s="37">
        <f t="shared" ref="AM2222" si="13771">SUM(AM2212:AM2221)</f>
        <v>0</v>
      </c>
      <c r="AN2222" s="37">
        <f t="shared" ref="AN2222" si="13772">SUM(AN2212:AN2221)</f>
        <v>0</v>
      </c>
      <c r="AO2222" s="37">
        <f t="shared" ref="AO2222" si="13773">SUM(AO2212:AO2221)</f>
        <v>0</v>
      </c>
      <c r="AP2222" s="37">
        <f t="shared" ref="AP2222" si="13774">SUM(AP2212:AP2221)</f>
        <v>0</v>
      </c>
      <c r="AQ2222" s="37">
        <f t="shared" ref="AQ2222" si="13775">SUM(AQ2212:AQ2221)</f>
        <v>0</v>
      </c>
      <c r="AR2222" s="37">
        <f t="shared" ref="AR2222" si="13776">SUM(AR2212:AR2221)</f>
        <v>0</v>
      </c>
      <c r="AS2222" s="37">
        <f t="shared" ref="AS2222" si="13777">SUM(AS2212:AS2221)</f>
        <v>0</v>
      </c>
      <c r="AT2222" s="37">
        <f t="shared" ref="AT2222" si="13778">SUM(AT2212:AT2221)</f>
        <v>0</v>
      </c>
      <c r="AU2222" s="37">
        <f t="shared" ref="AU2222" si="13779">SUM(AU2212:AU2221)</f>
        <v>0</v>
      </c>
      <c r="AV2222" s="349">
        <f t="shared" ref="AV2222" si="13780">SUM(AV2212:AV2221)</f>
        <v>0</v>
      </c>
      <c r="AW2222" s="37">
        <f t="shared" ref="AW2222" si="13781">SUM(AW2212:AW2221)</f>
        <v>0</v>
      </c>
      <c r="AX2222" s="37">
        <f t="shared" ref="AX2222" si="13782">SUM(AX2212:AX2221)</f>
        <v>0</v>
      </c>
      <c r="AY2222" s="37">
        <f t="shared" ref="AY2222" si="13783">SUM(AY2212:AY2221)</f>
        <v>0</v>
      </c>
      <c r="AZ2222" s="37">
        <f t="shared" ref="AZ2222" si="13784">SUM(AZ2212:AZ2221)</f>
        <v>0</v>
      </c>
      <c r="BA2222" s="37">
        <f t="shared" ref="BA2222" si="13785">SUM(BA2212:BA2221)</f>
        <v>0</v>
      </c>
      <c r="BB2222" s="37">
        <f t="shared" ref="BB2222" si="13786">SUM(BB2212:BB2221)</f>
        <v>0</v>
      </c>
      <c r="BC2222" s="37">
        <f t="shared" ref="BC2222" si="13787">SUM(BC2212:BC2221)</f>
        <v>0</v>
      </c>
      <c r="BD2222" s="37">
        <f t="shared" ref="BD2222" si="13788">SUM(BD2212:BD2221)</f>
        <v>0</v>
      </c>
      <c r="BE2222" s="37">
        <f t="shared" ref="BE2222" si="13789">SUM(BE2212:BE2221)</f>
        <v>0</v>
      </c>
      <c r="BF2222" s="37">
        <f t="shared" ref="BF2222" si="13790">SUM(BF2212:BF2221)</f>
        <v>0</v>
      </c>
    </row>
    <row r="2223" spans="1:58" s="17" customFormat="1" ht="15.75" outlineLevel="2" x14ac:dyDescent="0.25">
      <c r="A2223" s="558">
        <f>ROW()</f>
        <v>2223</v>
      </c>
      <c r="B2223" s="127" t="s">
        <v>10</v>
      </c>
      <c r="C2223" s="127"/>
      <c r="D2223" s="127"/>
      <c r="E2223" s="127"/>
      <c r="F2223" s="127"/>
      <c r="G2223" s="127"/>
      <c r="H2223" s="127"/>
      <c r="I2223" s="127"/>
      <c r="J2223" s="127"/>
      <c r="K2223" s="127"/>
      <c r="L2223" s="127"/>
      <c r="M2223" s="127"/>
      <c r="N2223" s="127"/>
      <c r="O2223" s="127"/>
      <c r="P2223" s="127"/>
      <c r="Q2223" s="127"/>
      <c r="R2223" s="127"/>
      <c r="S2223" s="127"/>
      <c r="T2223" s="127"/>
      <c r="U2223" s="127"/>
      <c r="V2223" s="127"/>
      <c r="W2223" s="127"/>
      <c r="X2223" s="127"/>
      <c r="Y2223" s="127"/>
      <c r="Z2223" s="127"/>
      <c r="AA2223" s="127"/>
      <c r="AB2223" s="127"/>
      <c r="AC2223" s="127"/>
      <c r="AD2223" s="127"/>
      <c r="AE2223" s="127"/>
      <c r="AF2223" s="127"/>
      <c r="AG2223" s="127"/>
      <c r="AH2223" s="127"/>
      <c r="AI2223" s="127"/>
      <c r="AJ2223" s="127"/>
      <c r="AK2223" s="127"/>
      <c r="AL2223" s="127"/>
      <c r="AM2223" s="127"/>
      <c r="AN2223" s="127"/>
      <c r="AO2223" s="127"/>
      <c r="AP2223" s="127"/>
      <c r="AQ2223" s="127"/>
      <c r="AR2223" s="127"/>
      <c r="AS2223" s="127"/>
      <c r="AT2223" s="127"/>
      <c r="AU2223" s="127"/>
      <c r="AV2223" s="350"/>
      <c r="AW2223" s="127"/>
      <c r="AX2223" s="127"/>
      <c r="AY2223" s="127"/>
      <c r="AZ2223" s="127"/>
      <c r="BA2223" s="127"/>
      <c r="BB2223" s="127"/>
      <c r="BC2223" s="127"/>
      <c r="BD2223" s="127"/>
      <c r="BE2223" s="127"/>
      <c r="BF2223" s="127"/>
    </row>
    <row r="2224" spans="1:58" s="3" customFormat="1" ht="15.75" outlineLevel="2" x14ac:dyDescent="0.25">
      <c r="A2224" s="558">
        <f>ROW()</f>
        <v>2224</v>
      </c>
      <c r="B2224" s="134" t="s">
        <v>33</v>
      </c>
      <c r="C2224"/>
      <c r="D2224"/>
      <c r="E2224"/>
      <c r="F2224"/>
      <c r="G2224"/>
      <c r="H2224"/>
      <c r="I2224"/>
      <c r="J2224"/>
      <c r="K2224"/>
      <c r="L2224"/>
      <c r="M2224" s="62"/>
      <c r="N2224" s="62"/>
      <c r="O2224" s="62"/>
      <c r="P2224" s="62"/>
      <c r="Q2224" s="62"/>
      <c r="R2224" s="62"/>
      <c r="S2224" s="62"/>
      <c r="T2224" s="62"/>
      <c r="U2224" s="62"/>
      <c r="V2224" s="62"/>
      <c r="W2224" s="62"/>
      <c r="X2224" s="62"/>
      <c r="Y2224" s="62"/>
      <c r="Z2224" s="62"/>
      <c r="AA2224" s="62"/>
      <c r="AB2224" s="62"/>
      <c r="AC2224" s="62"/>
      <c r="AD2224" s="62"/>
      <c r="AE2224" s="62"/>
      <c r="AF2224" s="62"/>
      <c r="AG2224" s="62"/>
      <c r="AH2224" s="62"/>
      <c r="AI2224" s="62"/>
      <c r="AJ2224" s="62"/>
      <c r="AK2224" s="62">
        <f>Inputs!AN509*AK$12</f>
        <v>0</v>
      </c>
      <c r="AL2224" s="62">
        <f>Inputs!AO509*AL$12</f>
        <v>0</v>
      </c>
      <c r="AM2224" s="62">
        <f>Inputs!AP509*AM$12</f>
        <v>0</v>
      </c>
      <c r="AN2224" s="62">
        <f>Inputs!AQ509*AN$12</f>
        <v>0</v>
      </c>
      <c r="AO2224" s="62">
        <f>Inputs!AR509*AO$12</f>
        <v>0</v>
      </c>
      <c r="AP2224" s="62">
        <f>Inputs!AS509*AP$12</f>
        <v>0</v>
      </c>
      <c r="AQ2224" s="62">
        <f>Inputs!AT509*AQ$12</f>
        <v>0</v>
      </c>
      <c r="AR2224" s="62">
        <f>Inputs!AU509*AR$12</f>
        <v>0</v>
      </c>
      <c r="AS2224" s="62">
        <f>Inputs!AV509*AS$12</f>
        <v>0</v>
      </c>
      <c r="AT2224" s="62">
        <f>Inputs!AW509*AT$12</f>
        <v>0</v>
      </c>
      <c r="AU2224" s="62">
        <f>Inputs!AX509*AU$12</f>
        <v>0</v>
      </c>
      <c r="AV2224" s="359">
        <f>Inputs!AY509*AV$12</f>
        <v>0</v>
      </c>
      <c r="AW2224" s="568">
        <f>Inputs!AZ1111*AW$12</f>
        <v>0</v>
      </c>
      <c r="AX2224" s="568">
        <f>Inputs!BA1111*AX$12</f>
        <v>0</v>
      </c>
      <c r="AY2224" s="568">
        <f>Inputs!BB1111*AY$12</f>
        <v>0</v>
      </c>
      <c r="AZ2224" s="568">
        <f>Inputs!BC1111*AZ$12</f>
        <v>0</v>
      </c>
      <c r="BA2224" s="568">
        <f>Inputs!BD1111*BA$12</f>
        <v>0</v>
      </c>
      <c r="BB2224" s="46">
        <f t="shared" ref="BB2224:BC2224" si="13791">IF(BB2188&gt;1,BB2200/BB2188,BB2200)*BB$12</f>
        <v>0</v>
      </c>
      <c r="BC2224" s="46">
        <f t="shared" si="13791"/>
        <v>0</v>
      </c>
      <c r="BD2224" s="46">
        <f t="shared" ref="BD2224:BE2224" si="13792">IF(BD2188&gt;1,BD2200/BD2188,BD2200)*BD$12</f>
        <v>0</v>
      </c>
      <c r="BE2224" s="46">
        <f t="shared" si="13792"/>
        <v>0</v>
      </c>
      <c r="BF2224" s="46">
        <f t="shared" ref="BF2224" si="13793">IF(BF2188&gt;1,BF2200/BF2188,BF2200)*BF$12</f>
        <v>0</v>
      </c>
    </row>
    <row r="2225" spans="1:58" s="3" customFormat="1" ht="15.75" outlineLevel="2" x14ac:dyDescent="0.25">
      <c r="A2225" s="558">
        <f>ROW()</f>
        <v>2225</v>
      </c>
      <c r="B2225" s="134" t="s">
        <v>34</v>
      </c>
      <c r="C2225"/>
      <c r="D2225"/>
      <c r="E2225"/>
      <c r="F2225"/>
      <c r="G2225"/>
      <c r="H2225"/>
      <c r="I2225"/>
      <c r="J2225"/>
      <c r="K2225"/>
      <c r="L2225"/>
      <c r="M2225" s="62"/>
      <c r="N2225" s="62"/>
      <c r="O2225" s="62"/>
      <c r="P2225" s="62"/>
      <c r="Q2225" s="62"/>
      <c r="R2225" s="62"/>
      <c r="S2225" s="62"/>
      <c r="T2225" s="62"/>
      <c r="U2225" s="62"/>
      <c r="V2225" s="62"/>
      <c r="W2225" s="62"/>
      <c r="X2225" s="62"/>
      <c r="Y2225" s="62"/>
      <c r="Z2225" s="62"/>
      <c r="AA2225" s="62"/>
      <c r="AB2225" s="62"/>
      <c r="AC2225" s="62"/>
      <c r="AD2225" s="62"/>
      <c r="AE2225" s="62"/>
      <c r="AF2225" s="62"/>
      <c r="AG2225" s="62"/>
      <c r="AH2225" s="62"/>
      <c r="AI2225" s="62"/>
      <c r="AJ2225" s="62"/>
      <c r="AK2225" s="62">
        <f>Inputs!AN510*AK$12</f>
        <v>0</v>
      </c>
      <c r="AL2225" s="62">
        <f>Inputs!AO510*AL$12</f>
        <v>0</v>
      </c>
      <c r="AM2225" s="62">
        <f>Inputs!AP510*AM$12</f>
        <v>0</v>
      </c>
      <c r="AN2225" s="62">
        <f>Inputs!AQ510*AN$12</f>
        <v>0</v>
      </c>
      <c r="AO2225" s="62">
        <f>Inputs!AR510*AO$12</f>
        <v>0</v>
      </c>
      <c r="AP2225" s="62">
        <f>Inputs!AS510*AP$12</f>
        <v>0</v>
      </c>
      <c r="AQ2225" s="62">
        <f>Inputs!AT510*AQ$12</f>
        <v>0</v>
      </c>
      <c r="AR2225" s="62">
        <f>Inputs!AU510*AR$12</f>
        <v>0</v>
      </c>
      <c r="AS2225" s="62">
        <f>Inputs!AV510*AS$12</f>
        <v>0</v>
      </c>
      <c r="AT2225" s="62">
        <f>Inputs!AW510*AT$12</f>
        <v>0</v>
      </c>
      <c r="AU2225" s="62">
        <f>Inputs!AX510*AU$12</f>
        <v>0</v>
      </c>
      <c r="AV2225" s="359">
        <f>Inputs!AY510*AV$12</f>
        <v>0</v>
      </c>
      <c r="AW2225" s="568">
        <f>Inputs!AZ1112*AW$12</f>
        <v>0</v>
      </c>
      <c r="AX2225" s="568">
        <f>Inputs!BA1112*AX$12</f>
        <v>0</v>
      </c>
      <c r="AY2225" s="568">
        <f>Inputs!BB1112*AY$12</f>
        <v>0</v>
      </c>
      <c r="AZ2225" s="568">
        <f>Inputs!BC1112*AZ$12</f>
        <v>0</v>
      </c>
      <c r="BA2225" s="568">
        <f>Inputs!BD1112*BA$12</f>
        <v>0</v>
      </c>
      <c r="BB2225" s="46">
        <f t="shared" ref="BB2225:BC2225" si="13794">IF(BB2189&gt;1,BB2201/BB2189,BB2201)*BB$12</f>
        <v>0</v>
      </c>
      <c r="BC2225" s="46">
        <f t="shared" si="13794"/>
        <v>0</v>
      </c>
      <c r="BD2225" s="46">
        <f t="shared" ref="BD2225:BE2225" si="13795">IF(BD2189&gt;1,BD2201/BD2189,BD2201)*BD$12</f>
        <v>0</v>
      </c>
      <c r="BE2225" s="46">
        <f t="shared" si="13795"/>
        <v>0</v>
      </c>
      <c r="BF2225" s="46">
        <f t="shared" ref="BF2225" si="13796">IF(BF2189&gt;1,BF2201/BF2189,BF2201)*BF$12</f>
        <v>0</v>
      </c>
    </row>
    <row r="2226" spans="1:58" s="3" customFormat="1" ht="15.75" outlineLevel="2" x14ac:dyDescent="0.25">
      <c r="A2226" s="558">
        <f>ROW()</f>
        <v>2226</v>
      </c>
      <c r="B2226" s="134" t="s">
        <v>35</v>
      </c>
      <c r="C2226"/>
      <c r="D2226"/>
      <c r="E2226"/>
      <c r="F2226"/>
      <c r="G2226"/>
      <c r="H2226"/>
      <c r="I2226"/>
      <c r="J2226"/>
      <c r="K2226"/>
      <c r="L2226"/>
      <c r="M2226" s="62"/>
      <c r="N2226" s="62"/>
      <c r="O2226" s="62"/>
      <c r="P2226" s="62"/>
      <c r="Q2226" s="62"/>
      <c r="R2226" s="62"/>
      <c r="S2226" s="62"/>
      <c r="T2226" s="62"/>
      <c r="U2226" s="62"/>
      <c r="V2226" s="62"/>
      <c r="W2226" s="62"/>
      <c r="X2226" s="62"/>
      <c r="Y2226" s="62"/>
      <c r="Z2226" s="62"/>
      <c r="AA2226" s="62"/>
      <c r="AB2226" s="62"/>
      <c r="AC2226" s="62"/>
      <c r="AD2226" s="62"/>
      <c r="AE2226" s="62"/>
      <c r="AF2226" s="62"/>
      <c r="AG2226" s="62"/>
      <c r="AH2226" s="62"/>
      <c r="AI2226" s="62"/>
      <c r="AJ2226" s="62"/>
      <c r="AK2226" s="62">
        <f>Inputs!AN511*AK$12</f>
        <v>0</v>
      </c>
      <c r="AL2226" s="62">
        <f>Inputs!AO511*AL$12</f>
        <v>0</v>
      </c>
      <c r="AM2226" s="62">
        <f>Inputs!AP511*AM$12</f>
        <v>0</v>
      </c>
      <c r="AN2226" s="62">
        <f>Inputs!AQ511*AN$12</f>
        <v>0</v>
      </c>
      <c r="AO2226" s="62">
        <f>Inputs!AR511*AO$12</f>
        <v>0</v>
      </c>
      <c r="AP2226" s="62">
        <f>Inputs!AS511*AP$12</f>
        <v>0</v>
      </c>
      <c r="AQ2226" s="62">
        <f>Inputs!AT511*AQ$12</f>
        <v>0</v>
      </c>
      <c r="AR2226" s="62">
        <f>Inputs!AU511*AR$12</f>
        <v>0</v>
      </c>
      <c r="AS2226" s="62">
        <f>Inputs!AV511*AS$12</f>
        <v>0</v>
      </c>
      <c r="AT2226" s="62">
        <f>Inputs!AW511*AT$12</f>
        <v>0</v>
      </c>
      <c r="AU2226" s="62">
        <f>Inputs!AX511*AU$12</f>
        <v>0</v>
      </c>
      <c r="AV2226" s="359">
        <f>Inputs!AY511*AV$12</f>
        <v>0</v>
      </c>
      <c r="AW2226" s="568">
        <f>Inputs!AZ1113*AW$12</f>
        <v>0</v>
      </c>
      <c r="AX2226" s="568">
        <f>Inputs!BA1113*AX$12</f>
        <v>0</v>
      </c>
      <c r="AY2226" s="568">
        <f>Inputs!BB1113*AY$12</f>
        <v>0</v>
      </c>
      <c r="AZ2226" s="568">
        <f>Inputs!BC1113*AZ$12</f>
        <v>0</v>
      </c>
      <c r="BA2226" s="568">
        <f>Inputs!BD1113*BA$12</f>
        <v>0</v>
      </c>
      <c r="BB2226" s="46">
        <f t="shared" ref="BB2226:BC2226" si="13797">IF(BB2190&gt;1,BB2202/BB2190,BB2202)*BB$12</f>
        <v>0</v>
      </c>
      <c r="BC2226" s="46">
        <f t="shared" si="13797"/>
        <v>0</v>
      </c>
      <c r="BD2226" s="46">
        <f t="shared" ref="BD2226:BE2226" si="13798">IF(BD2190&gt;1,BD2202/BD2190,BD2202)*BD$12</f>
        <v>0</v>
      </c>
      <c r="BE2226" s="46">
        <f t="shared" si="13798"/>
        <v>0</v>
      </c>
      <c r="BF2226" s="46">
        <f t="shared" ref="BF2226" si="13799">IF(BF2190&gt;1,BF2202/BF2190,BF2202)*BF$12</f>
        <v>0</v>
      </c>
    </row>
    <row r="2227" spans="1:58" s="3" customFormat="1" ht="15.75" outlineLevel="2" x14ac:dyDescent="0.25">
      <c r="A2227" s="558">
        <f>ROW()</f>
        <v>2227</v>
      </c>
      <c r="B2227" s="134" t="s">
        <v>36</v>
      </c>
      <c r="C2227"/>
      <c r="D2227"/>
      <c r="E2227"/>
      <c r="F2227"/>
      <c r="G2227"/>
      <c r="H2227"/>
      <c r="I2227"/>
      <c r="J2227"/>
      <c r="K2227"/>
      <c r="L2227"/>
      <c r="M2227" s="62"/>
      <c r="N2227" s="62"/>
      <c r="O2227" s="62"/>
      <c r="P2227" s="62"/>
      <c r="Q2227" s="62"/>
      <c r="R2227" s="62"/>
      <c r="S2227" s="62"/>
      <c r="T2227" s="62"/>
      <c r="U2227" s="62"/>
      <c r="V2227" s="62"/>
      <c r="W2227" s="62"/>
      <c r="X2227" s="62"/>
      <c r="Y2227" s="62"/>
      <c r="Z2227" s="62"/>
      <c r="AA2227" s="62"/>
      <c r="AB2227" s="62"/>
      <c r="AC2227" s="62"/>
      <c r="AD2227" s="62"/>
      <c r="AE2227" s="62"/>
      <c r="AF2227" s="62"/>
      <c r="AG2227" s="62"/>
      <c r="AH2227" s="62"/>
      <c r="AI2227" s="62"/>
      <c r="AJ2227" s="62"/>
      <c r="AK2227" s="62">
        <f>Inputs!AN512*AK$12</f>
        <v>0</v>
      </c>
      <c r="AL2227" s="62">
        <f>Inputs!AO512*AL$12</f>
        <v>0</v>
      </c>
      <c r="AM2227" s="62">
        <f>Inputs!AP512*AM$12</f>
        <v>0</v>
      </c>
      <c r="AN2227" s="62">
        <f>Inputs!AQ512*AN$12</f>
        <v>0</v>
      </c>
      <c r="AO2227" s="62">
        <f>Inputs!AR512*AO$12</f>
        <v>0</v>
      </c>
      <c r="AP2227" s="62">
        <f>Inputs!AS512*AP$12</f>
        <v>0</v>
      </c>
      <c r="AQ2227" s="62">
        <f>Inputs!AT512*AQ$12</f>
        <v>0</v>
      </c>
      <c r="AR2227" s="62">
        <f>Inputs!AU512*AR$12</f>
        <v>0</v>
      </c>
      <c r="AS2227" s="62">
        <f>Inputs!AV512*AS$12</f>
        <v>0</v>
      </c>
      <c r="AT2227" s="62">
        <f>Inputs!AW512*AT$12</f>
        <v>0</v>
      </c>
      <c r="AU2227" s="62">
        <f>Inputs!AX512*AU$12</f>
        <v>0</v>
      </c>
      <c r="AV2227" s="359">
        <f>Inputs!AY512*AV$12</f>
        <v>0</v>
      </c>
      <c r="AW2227" s="568">
        <f>Inputs!AZ1114*AW$12</f>
        <v>0</v>
      </c>
      <c r="AX2227" s="568">
        <f>Inputs!BA1114*AX$12</f>
        <v>0</v>
      </c>
      <c r="AY2227" s="568">
        <f>Inputs!BB1114*AY$12</f>
        <v>0</v>
      </c>
      <c r="AZ2227" s="568">
        <f>Inputs!BC1114*AZ$12</f>
        <v>0</v>
      </c>
      <c r="BA2227" s="568">
        <f>Inputs!BD1114*BA$12</f>
        <v>0</v>
      </c>
      <c r="BB2227" s="46">
        <f t="shared" ref="BB2227:BC2227" si="13800">IF(BB2191&gt;1,BB2203/BB2191,BB2203)*BB$12</f>
        <v>0</v>
      </c>
      <c r="BC2227" s="46">
        <f t="shared" si="13800"/>
        <v>0</v>
      </c>
      <c r="BD2227" s="46">
        <f t="shared" ref="BD2227:BE2227" si="13801">IF(BD2191&gt;1,BD2203/BD2191,BD2203)*BD$12</f>
        <v>0</v>
      </c>
      <c r="BE2227" s="46">
        <f t="shared" si="13801"/>
        <v>0</v>
      </c>
      <c r="BF2227" s="46">
        <f t="shared" ref="BF2227" si="13802">IF(BF2191&gt;1,BF2203/BF2191,BF2203)*BF$12</f>
        <v>0</v>
      </c>
    </row>
    <row r="2228" spans="1:58" s="3" customFormat="1" ht="15.75" outlineLevel="2" x14ac:dyDescent="0.25">
      <c r="A2228" s="558">
        <f>ROW()</f>
        <v>2228</v>
      </c>
      <c r="B2228" s="134" t="s">
        <v>37</v>
      </c>
      <c r="C2228"/>
      <c r="D2228"/>
      <c r="E2228"/>
      <c r="F2228"/>
      <c r="G2228"/>
      <c r="H2228"/>
      <c r="I2228"/>
      <c r="J2228"/>
      <c r="K2228"/>
      <c r="L2228"/>
      <c r="M2228" s="62"/>
      <c r="N2228" s="62"/>
      <c r="O2228" s="62"/>
      <c r="P2228" s="62"/>
      <c r="Q2228" s="62"/>
      <c r="R2228" s="62"/>
      <c r="S2228" s="62"/>
      <c r="T2228" s="62"/>
      <c r="U2228" s="62"/>
      <c r="V2228" s="62"/>
      <c r="W2228" s="62"/>
      <c r="X2228" s="62"/>
      <c r="Y2228" s="62"/>
      <c r="Z2228" s="62"/>
      <c r="AA2228" s="62"/>
      <c r="AB2228" s="62"/>
      <c r="AC2228" s="62"/>
      <c r="AD2228" s="62"/>
      <c r="AE2228" s="62"/>
      <c r="AF2228" s="62"/>
      <c r="AG2228" s="62"/>
      <c r="AH2228" s="62"/>
      <c r="AI2228" s="62"/>
      <c r="AJ2228" s="62"/>
      <c r="AK2228" s="62">
        <f>Inputs!AN513*AK$12</f>
        <v>0</v>
      </c>
      <c r="AL2228" s="62">
        <f>Inputs!AO513*AL$12</f>
        <v>0</v>
      </c>
      <c r="AM2228" s="62">
        <f>Inputs!AP513*AM$12</f>
        <v>0</v>
      </c>
      <c r="AN2228" s="62">
        <f>Inputs!AQ513*AN$12</f>
        <v>0</v>
      </c>
      <c r="AO2228" s="62">
        <f>Inputs!AR513*AO$12</f>
        <v>0</v>
      </c>
      <c r="AP2228" s="62">
        <f>Inputs!AS513*AP$12</f>
        <v>0</v>
      </c>
      <c r="AQ2228" s="62">
        <f>Inputs!AT513*AQ$12</f>
        <v>0</v>
      </c>
      <c r="AR2228" s="62">
        <f>Inputs!AU513*AR$12</f>
        <v>8.8100000000000006E-4</v>
      </c>
      <c r="AS2228" s="62">
        <f>Inputs!AV513*AS$12</f>
        <v>8.8099999999999995E-4</v>
      </c>
      <c r="AT2228" s="62">
        <f>Inputs!AW513*AT$12</f>
        <v>8.8100000000000016E-4</v>
      </c>
      <c r="AU2228" s="62">
        <f>Inputs!AX513*AU$12</f>
        <v>8.8100000000000006E-4</v>
      </c>
      <c r="AV2228" s="359">
        <f>Inputs!AY513*AV$12</f>
        <v>8.8100000000000006E-4</v>
      </c>
      <c r="AW2228" s="568">
        <f>Inputs!AZ1115*AW$12</f>
        <v>9.4298405253283356E-4</v>
      </c>
      <c r="AX2228" s="568">
        <f>Inputs!BA1115*AX$12</f>
        <v>9.4298405253283356E-4</v>
      </c>
      <c r="AY2228" s="568">
        <f>Inputs!BB1115*AY$12</f>
        <v>9.4298405253283367E-4</v>
      </c>
      <c r="AZ2228" s="568">
        <f>Inputs!BC1115*AZ$12</f>
        <v>2.3574601313320847E-4</v>
      </c>
      <c r="BA2228" s="568">
        <f>Inputs!BD1115*BA$12</f>
        <v>0</v>
      </c>
      <c r="BB2228" s="46">
        <f t="shared" ref="BB2228:BC2228" si="13803">IF(BB2192&gt;1,BB2204/BB2192,BB2204)*BB$12</f>
        <v>0</v>
      </c>
      <c r="BC2228" s="46">
        <f t="shared" si="13803"/>
        <v>0</v>
      </c>
      <c r="BD2228" s="46">
        <f t="shared" ref="BD2228:BE2228" si="13804">IF(BD2192&gt;1,BD2204/BD2192,BD2204)*BD$12</f>
        <v>0</v>
      </c>
      <c r="BE2228" s="46">
        <f t="shared" si="13804"/>
        <v>0</v>
      </c>
      <c r="BF2228" s="46">
        <f t="shared" ref="BF2228" si="13805">IF(BF2192&gt;1,BF2204/BF2192,BF2204)*BF$12</f>
        <v>0</v>
      </c>
    </row>
    <row r="2229" spans="1:58" s="3" customFormat="1" ht="15.75" outlineLevel="2" x14ac:dyDescent="0.25">
      <c r="A2229" s="558">
        <f>ROW()</f>
        <v>2229</v>
      </c>
      <c r="B2229" s="134" t="s">
        <v>38</v>
      </c>
      <c r="C2229"/>
      <c r="D2229"/>
      <c r="E2229"/>
      <c r="F2229"/>
      <c r="G2229"/>
      <c r="H2229"/>
      <c r="I2229"/>
      <c r="J2229"/>
      <c r="K2229"/>
      <c r="L2229"/>
      <c r="M2229" s="62"/>
      <c r="N2229" s="62"/>
      <c r="O2229" s="62"/>
      <c r="P2229" s="62"/>
      <c r="Q2229" s="62"/>
      <c r="R2229" s="62"/>
      <c r="S2229" s="62"/>
      <c r="T2229" s="62"/>
      <c r="U2229" s="62"/>
      <c r="V2229" s="62"/>
      <c r="W2229" s="62"/>
      <c r="X2229" s="62"/>
      <c r="Y2229" s="62"/>
      <c r="Z2229" s="62"/>
      <c r="AA2229" s="62"/>
      <c r="AB2229" s="62"/>
      <c r="AC2229" s="62"/>
      <c r="AD2229" s="62"/>
      <c r="AE2229" s="62"/>
      <c r="AF2229" s="62"/>
      <c r="AG2229" s="62"/>
      <c r="AH2229" s="62"/>
      <c r="AI2229" s="62"/>
      <c r="AJ2229" s="62"/>
      <c r="AK2229" s="62">
        <f>Inputs!AN514*AK$12</f>
        <v>0</v>
      </c>
      <c r="AL2229" s="62">
        <f>Inputs!AO514*AL$12</f>
        <v>0</v>
      </c>
      <c r="AM2229" s="62">
        <f>Inputs!AP514*AM$12</f>
        <v>0</v>
      </c>
      <c r="AN2229" s="62">
        <f>Inputs!AQ514*AN$12</f>
        <v>0</v>
      </c>
      <c r="AO2229" s="62">
        <f>Inputs!AR514*AO$12</f>
        <v>0</v>
      </c>
      <c r="AP2229" s="62">
        <f>Inputs!AS514*AP$12</f>
        <v>0</v>
      </c>
      <c r="AQ2229" s="62">
        <f>Inputs!AT514*AQ$12</f>
        <v>0</v>
      </c>
      <c r="AR2229" s="62">
        <f>Inputs!AU514*AR$12</f>
        <v>0</v>
      </c>
      <c r="AS2229" s="62">
        <f>Inputs!AV514*AS$12</f>
        <v>0</v>
      </c>
      <c r="AT2229" s="62">
        <f>Inputs!AW514*AT$12</f>
        <v>0</v>
      </c>
      <c r="AU2229" s="62">
        <f>Inputs!AX514*AU$12</f>
        <v>0</v>
      </c>
      <c r="AV2229" s="359">
        <f>Inputs!AY514*AV$12</f>
        <v>0</v>
      </c>
      <c r="AW2229" s="568">
        <f>Inputs!AZ1116*AW$12</f>
        <v>0</v>
      </c>
      <c r="AX2229" s="568">
        <f>Inputs!BA1116*AX$12</f>
        <v>0</v>
      </c>
      <c r="AY2229" s="568">
        <f>Inputs!BB1116*AY$12</f>
        <v>0</v>
      </c>
      <c r="AZ2229" s="568">
        <f>Inputs!BC1116*AZ$12</f>
        <v>0</v>
      </c>
      <c r="BA2229" s="568">
        <f>Inputs!BD1116*BA$12</f>
        <v>0</v>
      </c>
      <c r="BB2229" s="46">
        <f t="shared" ref="BB2229:BC2229" si="13806">IF(BB2193&gt;1,BB2205/BB2193,BB2205)*BB$12</f>
        <v>0</v>
      </c>
      <c r="BC2229" s="46">
        <f t="shared" si="13806"/>
        <v>0</v>
      </c>
      <c r="BD2229" s="46">
        <f t="shared" ref="BD2229:BE2229" si="13807">IF(BD2193&gt;1,BD2205/BD2193,BD2205)*BD$12</f>
        <v>0</v>
      </c>
      <c r="BE2229" s="46">
        <f t="shared" si="13807"/>
        <v>0</v>
      </c>
      <c r="BF2229" s="46">
        <f t="shared" ref="BF2229" si="13808">IF(BF2193&gt;1,BF2205/BF2193,BF2205)*BF$12</f>
        <v>0</v>
      </c>
    </row>
    <row r="2230" spans="1:58" s="3" customFormat="1" ht="15.75" outlineLevel="2" x14ac:dyDescent="0.25">
      <c r="A2230" s="558">
        <f>ROW()</f>
        <v>2230</v>
      </c>
      <c r="B2230" s="134" t="s">
        <v>39</v>
      </c>
      <c r="C2230"/>
      <c r="D2230"/>
      <c r="E2230"/>
      <c r="F2230"/>
      <c r="G2230"/>
      <c r="H2230"/>
      <c r="I2230"/>
      <c r="J2230"/>
      <c r="K2230"/>
      <c r="L2230"/>
      <c r="M2230" s="62"/>
      <c r="N2230" s="62"/>
      <c r="O2230" s="62"/>
      <c r="P2230" s="62"/>
      <c r="Q2230" s="62"/>
      <c r="R2230" s="62"/>
      <c r="S2230" s="62"/>
      <c r="T2230" s="62"/>
      <c r="U2230" s="62"/>
      <c r="V2230" s="62"/>
      <c r="W2230" s="62"/>
      <c r="X2230" s="62"/>
      <c r="Y2230" s="62"/>
      <c r="Z2230" s="62"/>
      <c r="AA2230" s="62"/>
      <c r="AB2230" s="62"/>
      <c r="AC2230" s="62"/>
      <c r="AD2230" s="62"/>
      <c r="AE2230" s="62"/>
      <c r="AF2230" s="62"/>
      <c r="AG2230" s="62"/>
      <c r="AH2230" s="62"/>
      <c r="AI2230" s="62"/>
      <c r="AJ2230" s="62"/>
      <c r="AK2230" s="62">
        <f>Inputs!AN515*AK$12</f>
        <v>0</v>
      </c>
      <c r="AL2230" s="62">
        <f>Inputs!AO515*AL$12</f>
        <v>0</v>
      </c>
      <c r="AM2230" s="62">
        <f>Inputs!AP515*AM$12</f>
        <v>0</v>
      </c>
      <c r="AN2230" s="62">
        <f>Inputs!AQ515*AN$12</f>
        <v>0</v>
      </c>
      <c r="AO2230" s="62">
        <f>Inputs!AR515*AO$12</f>
        <v>0</v>
      </c>
      <c r="AP2230" s="62">
        <f>Inputs!AS515*AP$12</f>
        <v>0</v>
      </c>
      <c r="AQ2230" s="62">
        <f>Inputs!AT515*AQ$12</f>
        <v>0</v>
      </c>
      <c r="AR2230" s="62">
        <f>Inputs!AU515*AR$12</f>
        <v>0</v>
      </c>
      <c r="AS2230" s="62">
        <f>Inputs!AV515*AS$12</f>
        <v>0</v>
      </c>
      <c r="AT2230" s="62">
        <f>Inputs!AW515*AT$12</f>
        <v>0</v>
      </c>
      <c r="AU2230" s="62">
        <f>Inputs!AX515*AU$12</f>
        <v>0</v>
      </c>
      <c r="AV2230" s="359">
        <f>Inputs!AY515*AV$12</f>
        <v>0</v>
      </c>
      <c r="AW2230" s="568">
        <f>Inputs!AZ1117*AW$12</f>
        <v>0</v>
      </c>
      <c r="AX2230" s="568">
        <f>Inputs!BA1117*AX$12</f>
        <v>0</v>
      </c>
      <c r="AY2230" s="568">
        <f>Inputs!BB1117*AY$12</f>
        <v>0</v>
      </c>
      <c r="AZ2230" s="568">
        <f>Inputs!BC1117*AZ$12</f>
        <v>0</v>
      </c>
      <c r="BA2230" s="568">
        <f>Inputs!BD1117*BA$12</f>
        <v>0</v>
      </c>
      <c r="BB2230" s="46">
        <f t="shared" ref="BB2230:BC2230" si="13809">IF(BB2194&gt;1,BB2206/BB2194,BB2206)*BB$12</f>
        <v>0</v>
      </c>
      <c r="BC2230" s="46">
        <f t="shared" si="13809"/>
        <v>0</v>
      </c>
      <c r="BD2230" s="46">
        <f t="shared" ref="BD2230:BE2230" si="13810">IF(BD2194&gt;1,BD2206/BD2194,BD2206)*BD$12</f>
        <v>0</v>
      </c>
      <c r="BE2230" s="46">
        <f t="shared" si="13810"/>
        <v>0</v>
      </c>
      <c r="BF2230" s="46">
        <f t="shared" ref="BF2230" si="13811">IF(BF2194&gt;1,BF2206/BF2194,BF2206)*BF$12</f>
        <v>0</v>
      </c>
    </row>
    <row r="2231" spans="1:58" s="3" customFormat="1" ht="15.75" outlineLevel="2" x14ac:dyDescent="0.25">
      <c r="A2231" s="558">
        <f>ROW()</f>
        <v>2231</v>
      </c>
      <c r="B2231" s="134" t="s">
        <v>40</v>
      </c>
      <c r="C2231"/>
      <c r="D2231"/>
      <c r="E2231"/>
      <c r="F2231"/>
      <c r="G2231"/>
      <c r="H2231"/>
      <c r="I2231"/>
      <c r="J2231"/>
      <c r="K2231"/>
      <c r="L2231"/>
      <c r="M2231" s="62"/>
      <c r="N2231" s="62"/>
      <c r="O2231" s="62"/>
      <c r="P2231" s="62"/>
      <c r="Q2231" s="62"/>
      <c r="R2231" s="62"/>
      <c r="S2231" s="62"/>
      <c r="T2231" s="62"/>
      <c r="U2231" s="62"/>
      <c r="V2231" s="62"/>
      <c r="W2231" s="62"/>
      <c r="X2231" s="62"/>
      <c r="Y2231" s="62"/>
      <c r="Z2231" s="62"/>
      <c r="AA2231" s="62"/>
      <c r="AB2231" s="62"/>
      <c r="AC2231" s="62"/>
      <c r="AD2231" s="62"/>
      <c r="AE2231" s="62"/>
      <c r="AF2231" s="62"/>
      <c r="AG2231" s="62"/>
      <c r="AH2231" s="62"/>
      <c r="AI2231" s="62"/>
      <c r="AJ2231" s="62"/>
      <c r="AK2231" s="62">
        <f>Inputs!AN516*AK$12</f>
        <v>1.00625E-2</v>
      </c>
      <c r="AL2231" s="62">
        <f>Inputs!AO516*AL$12</f>
        <v>1.00625E-2</v>
      </c>
      <c r="AM2231" s="62">
        <f>Inputs!AP516*AM$12</f>
        <v>1.00625E-2</v>
      </c>
      <c r="AN2231" s="62">
        <f>Inputs!AQ516*AN$12</f>
        <v>1.00625E-2</v>
      </c>
      <c r="AO2231" s="62">
        <f>Inputs!AR516*AO$12</f>
        <v>1.00625E-2</v>
      </c>
      <c r="AP2231" s="62">
        <f>Inputs!AS516*AP$12</f>
        <v>1.00625E-2</v>
      </c>
      <c r="AQ2231" s="62">
        <f>Inputs!AT516*AQ$12</f>
        <v>1.00625E-2</v>
      </c>
      <c r="AR2231" s="62">
        <f>Inputs!AU516*AR$12</f>
        <v>0</v>
      </c>
      <c r="AS2231" s="62">
        <f>Inputs!AV516*AS$12</f>
        <v>0</v>
      </c>
      <c r="AT2231" s="62">
        <f>Inputs!AW516*AT$12</f>
        <v>0</v>
      </c>
      <c r="AU2231" s="62">
        <f>Inputs!AX516*AU$12</f>
        <v>0</v>
      </c>
      <c r="AV2231" s="359">
        <f>Inputs!AY516*AV$12</f>
        <v>0</v>
      </c>
      <c r="AW2231" s="568">
        <f>Inputs!AZ1118*AW$12</f>
        <v>0</v>
      </c>
      <c r="AX2231" s="568">
        <f>Inputs!BA1118*AX$12</f>
        <v>0</v>
      </c>
      <c r="AY2231" s="568">
        <f>Inputs!BB1118*AY$12</f>
        <v>0</v>
      </c>
      <c r="AZ2231" s="568">
        <f>Inputs!BC1118*AZ$12</f>
        <v>0</v>
      </c>
      <c r="BA2231" s="568">
        <f>Inputs!BD1118*BA$12</f>
        <v>0</v>
      </c>
      <c r="BB2231" s="46">
        <f t="shared" ref="BB2231:BC2232" si="13812">IF(BB2195&gt;1,BB2207/BB2195,BB2207)*BB$12</f>
        <v>0</v>
      </c>
      <c r="BC2231" s="46">
        <f t="shared" si="13812"/>
        <v>0</v>
      </c>
      <c r="BD2231" s="46">
        <f t="shared" ref="BD2231:BE2232" si="13813">IF(BD2195&gt;1,BD2207/BD2195,BD2207)*BD$12</f>
        <v>0</v>
      </c>
      <c r="BE2231" s="46">
        <f t="shared" si="13813"/>
        <v>0</v>
      </c>
      <c r="BF2231" s="46">
        <f t="shared" ref="BF2231:BF2232" si="13814">IF(BF2195&gt;1,BF2207/BF2195,BF2207)*BF$12</f>
        <v>0</v>
      </c>
    </row>
    <row r="2232" spans="1:58" s="3" customFormat="1" ht="15.75" outlineLevel="2" x14ac:dyDescent="0.25">
      <c r="A2232" s="558">
        <f>ROW()</f>
        <v>2232</v>
      </c>
      <c r="B2232" s="134" t="s">
        <v>329</v>
      </c>
      <c r="C2232"/>
      <c r="D2232"/>
      <c r="E2232"/>
      <c r="F2232"/>
      <c r="G2232"/>
      <c r="H2232"/>
      <c r="I2232"/>
      <c r="J2232"/>
      <c r="K2232"/>
      <c r="L2232"/>
      <c r="M2232" s="62"/>
      <c r="N2232" s="62"/>
      <c r="O2232" s="62"/>
      <c r="P2232" s="62"/>
      <c r="Q2232" s="62"/>
      <c r="R2232" s="62"/>
      <c r="S2232" s="62"/>
      <c r="T2232" s="62"/>
      <c r="U2232" s="62"/>
      <c r="V2232" s="62"/>
      <c r="W2232" s="62"/>
      <c r="X2232" s="62"/>
      <c r="Y2232" s="62"/>
      <c r="Z2232" s="62"/>
      <c r="AA2232" s="62"/>
      <c r="AB2232" s="62"/>
      <c r="AC2232" s="62"/>
      <c r="AD2232" s="62"/>
      <c r="AE2232" s="62"/>
      <c r="AF2232" s="62"/>
      <c r="AG2232" s="62"/>
      <c r="AH2232" s="62"/>
      <c r="AI2232" s="62"/>
      <c r="AJ2232" s="62"/>
      <c r="AK2232" s="62">
        <f>Inputs!AN517*AK$12</f>
        <v>0</v>
      </c>
      <c r="AL2232" s="62">
        <f>Inputs!AO517*AL$12</f>
        <v>0</v>
      </c>
      <c r="AM2232" s="62">
        <f>Inputs!AP517*AM$12</f>
        <v>0</v>
      </c>
      <c r="AN2232" s="62">
        <f>Inputs!AQ517*AN$12</f>
        <v>0</v>
      </c>
      <c r="AO2232" s="62">
        <f>Inputs!AR517*AO$12</f>
        <v>0</v>
      </c>
      <c r="AP2232" s="62">
        <f>Inputs!AS517*AP$12</f>
        <v>0</v>
      </c>
      <c r="AQ2232" s="62">
        <f>Inputs!AT517*AQ$12</f>
        <v>0</v>
      </c>
      <c r="AR2232" s="62">
        <f>Inputs!AU517*AR$12</f>
        <v>0</v>
      </c>
      <c r="AS2232" s="62">
        <f>Inputs!AV517*AS$12</f>
        <v>0</v>
      </c>
      <c r="AT2232" s="62">
        <f>Inputs!AW517*AT$12</f>
        <v>0</v>
      </c>
      <c r="AU2232" s="62">
        <f>Inputs!AX517*AU$12</f>
        <v>0</v>
      </c>
      <c r="AV2232" s="359">
        <f>Inputs!AY517*AV$12</f>
        <v>0</v>
      </c>
      <c r="AW2232" s="568">
        <f>Inputs!AZ1119*AW$12</f>
        <v>0</v>
      </c>
      <c r="AX2232" s="568">
        <f>Inputs!BA1119*AX$12</f>
        <v>0</v>
      </c>
      <c r="AY2232" s="568">
        <f>Inputs!BB1119*AY$12</f>
        <v>0</v>
      </c>
      <c r="AZ2232" s="568">
        <f>Inputs!BC1119*AZ$12</f>
        <v>0</v>
      </c>
      <c r="BA2232" s="568">
        <f>Inputs!BD1119*BA$12</f>
        <v>0</v>
      </c>
      <c r="BB2232" s="46">
        <f t="shared" si="13812"/>
        <v>0</v>
      </c>
      <c r="BC2232" s="46">
        <f t="shared" si="13812"/>
        <v>0</v>
      </c>
      <c r="BD2232" s="46">
        <f t="shared" si="13813"/>
        <v>0</v>
      </c>
      <c r="BE2232" s="46">
        <f t="shared" si="13813"/>
        <v>0</v>
      </c>
      <c r="BF2232" s="46">
        <f t="shared" si="13814"/>
        <v>0</v>
      </c>
    </row>
    <row r="2233" spans="1:58" s="3" customFormat="1" ht="15.75" outlineLevel="2" x14ac:dyDescent="0.25">
      <c r="A2233" s="558">
        <f>ROW()</f>
        <v>2233</v>
      </c>
      <c r="B2233" s="134" t="s">
        <v>269</v>
      </c>
      <c r="C2233"/>
      <c r="D2233"/>
      <c r="E2233"/>
      <c r="F2233"/>
      <c r="G2233"/>
      <c r="H2233"/>
      <c r="I2233"/>
      <c r="J2233"/>
      <c r="K2233"/>
      <c r="L2233"/>
      <c r="M2233" s="62"/>
      <c r="N2233" s="62"/>
      <c r="O2233" s="62"/>
      <c r="P2233" s="62"/>
      <c r="Q2233" s="62"/>
      <c r="R2233" s="62"/>
      <c r="S2233" s="62"/>
      <c r="T2233" s="62"/>
      <c r="U2233" s="62"/>
      <c r="V2233" s="62"/>
      <c r="W2233" s="62"/>
      <c r="X2233" s="62"/>
      <c r="Y2233" s="62"/>
      <c r="Z2233" s="62"/>
      <c r="AA2233" s="62"/>
      <c r="AB2233" s="62"/>
      <c r="AC2233" s="62"/>
      <c r="AD2233" s="62"/>
      <c r="AE2233" s="62"/>
      <c r="AF2233" s="62"/>
      <c r="AG2233" s="62"/>
      <c r="AH2233" s="62"/>
      <c r="AI2233" s="62"/>
      <c r="AJ2233" s="62"/>
      <c r="AK2233" s="62">
        <f>Inputs!AN518*AK$12</f>
        <v>0</v>
      </c>
      <c r="AL2233" s="62">
        <f>Inputs!AO518*AL$12</f>
        <v>0</v>
      </c>
      <c r="AM2233" s="62">
        <f>Inputs!AP518*AM$12</f>
        <v>0</v>
      </c>
      <c r="AN2233" s="62">
        <f>Inputs!AQ518*AN$12</f>
        <v>0</v>
      </c>
      <c r="AO2233" s="62">
        <f>Inputs!AR518*AO$12</f>
        <v>0</v>
      </c>
      <c r="AP2233" s="62">
        <f>Inputs!AS518*AP$12</f>
        <v>0</v>
      </c>
      <c r="AQ2233" s="62">
        <f>Inputs!AT518*AQ$12</f>
        <v>0</v>
      </c>
      <c r="AR2233" s="62">
        <f>Inputs!AU518*AR$12</f>
        <v>0</v>
      </c>
      <c r="AS2233" s="62">
        <f>Inputs!AV518*AS$12</f>
        <v>0</v>
      </c>
      <c r="AT2233" s="62">
        <f>Inputs!AW518*AT$12</f>
        <v>0</v>
      </c>
      <c r="AU2233" s="62">
        <f>Inputs!AX518*AU$12</f>
        <v>0</v>
      </c>
      <c r="AV2233" s="359">
        <f>Inputs!AY518*AV$12</f>
        <v>0</v>
      </c>
      <c r="AW2233" s="568">
        <f>Inputs!AZ1120*AW$12</f>
        <v>0</v>
      </c>
      <c r="AX2233" s="568">
        <f>Inputs!BA1120*AX$12</f>
        <v>0</v>
      </c>
      <c r="AY2233" s="568">
        <f>Inputs!BB1120*AY$12</f>
        <v>0</v>
      </c>
      <c r="AZ2233" s="568">
        <f>Inputs!BC1120*AZ$12</f>
        <v>0</v>
      </c>
      <c r="BA2233" s="568">
        <f>Inputs!BD1120*BA$12</f>
        <v>0</v>
      </c>
      <c r="BB2233" s="46"/>
      <c r="BC2233" s="46"/>
      <c r="BD2233" s="46"/>
      <c r="BE2233" s="46"/>
      <c r="BF2233" s="46"/>
    </row>
    <row r="2234" spans="1:58" s="35" customFormat="1" ht="15.75" outlineLevel="2" x14ac:dyDescent="0.25">
      <c r="A2234" s="558">
        <f>ROW()</f>
        <v>2234</v>
      </c>
      <c r="B2234" s="136" t="s">
        <v>0</v>
      </c>
      <c r="C2234" s="36"/>
      <c r="D2234" s="37">
        <f>SUM(D2224:D2233)</f>
        <v>0</v>
      </c>
      <c r="E2234" s="37">
        <f t="shared" ref="E2234" si="13815">SUM(E2224:E2233)</f>
        <v>0</v>
      </c>
      <c r="F2234" s="37">
        <f t="shared" ref="F2234" si="13816">SUM(F2224:F2233)</f>
        <v>0</v>
      </c>
      <c r="G2234" s="37">
        <f t="shared" ref="G2234" si="13817">SUM(G2224:G2233)</f>
        <v>0</v>
      </c>
      <c r="H2234" s="37">
        <f t="shared" ref="H2234" si="13818">SUM(H2224:H2233)</f>
        <v>0</v>
      </c>
      <c r="I2234" s="37">
        <f t="shared" ref="I2234" si="13819">SUM(I2224:I2233)</f>
        <v>0</v>
      </c>
      <c r="J2234" s="37">
        <f t="shared" ref="J2234" si="13820">SUM(J2224:J2233)</f>
        <v>0</v>
      </c>
      <c r="K2234" s="37">
        <f t="shared" ref="K2234" si="13821">SUM(K2224:K2233)</f>
        <v>0</v>
      </c>
      <c r="L2234" s="37">
        <f t="shared" ref="L2234" si="13822">SUM(L2224:L2233)</f>
        <v>0</v>
      </c>
      <c r="M2234" s="37">
        <f t="shared" ref="M2234" si="13823">SUM(M2224:M2233)</f>
        <v>0</v>
      </c>
      <c r="N2234" s="37">
        <f t="shared" ref="N2234" si="13824">SUM(N2224:N2233)</f>
        <v>0</v>
      </c>
      <c r="O2234" s="37">
        <f t="shared" ref="O2234" si="13825">SUM(O2224:O2233)</f>
        <v>0</v>
      </c>
      <c r="P2234" s="37">
        <f t="shared" ref="P2234" si="13826">SUM(P2224:P2233)</f>
        <v>0</v>
      </c>
      <c r="Q2234" s="37">
        <f t="shared" ref="Q2234" si="13827">SUM(Q2224:Q2233)</f>
        <v>0</v>
      </c>
      <c r="R2234" s="37">
        <f t="shared" ref="R2234" si="13828">SUM(R2224:R2233)</f>
        <v>0</v>
      </c>
      <c r="S2234" s="37">
        <f t="shared" ref="S2234" si="13829">SUM(S2224:S2233)</f>
        <v>0</v>
      </c>
      <c r="T2234" s="37">
        <f t="shared" ref="T2234" si="13830">SUM(T2224:T2233)</f>
        <v>0</v>
      </c>
      <c r="U2234" s="37">
        <f t="shared" ref="U2234" si="13831">SUM(U2224:U2233)</f>
        <v>0</v>
      </c>
      <c r="V2234" s="37">
        <f t="shared" ref="V2234" si="13832">SUM(V2224:V2233)</f>
        <v>0</v>
      </c>
      <c r="W2234" s="37">
        <f t="shared" ref="W2234" si="13833">SUM(W2224:W2233)</f>
        <v>0</v>
      </c>
      <c r="X2234" s="37">
        <f t="shared" ref="X2234" si="13834">SUM(X2224:X2233)</f>
        <v>0</v>
      </c>
      <c r="Y2234" s="37">
        <f t="shared" ref="Y2234" si="13835">SUM(Y2224:Y2233)</f>
        <v>0</v>
      </c>
      <c r="Z2234" s="37">
        <f t="shared" ref="Z2234" si="13836">SUM(Z2224:Z2233)</f>
        <v>0</v>
      </c>
      <c r="AA2234" s="37">
        <f t="shared" ref="AA2234" si="13837">SUM(AA2224:AA2233)</f>
        <v>0</v>
      </c>
      <c r="AB2234" s="37">
        <f t="shared" ref="AB2234" si="13838">SUM(AB2224:AB2233)</f>
        <v>0</v>
      </c>
      <c r="AC2234" s="37">
        <f t="shared" ref="AC2234" si="13839">SUM(AC2224:AC2233)</f>
        <v>0</v>
      </c>
      <c r="AD2234" s="37">
        <f t="shared" ref="AD2234" si="13840">SUM(AD2224:AD2233)</f>
        <v>0</v>
      </c>
      <c r="AE2234" s="37">
        <f t="shared" ref="AE2234" si="13841">SUM(AE2224:AE2233)</f>
        <v>0</v>
      </c>
      <c r="AF2234" s="37">
        <f t="shared" ref="AF2234" si="13842">SUM(AF2224:AF2233)</f>
        <v>0</v>
      </c>
      <c r="AG2234" s="37">
        <f t="shared" ref="AG2234" si="13843">SUM(AG2224:AG2233)</f>
        <v>0</v>
      </c>
      <c r="AH2234" s="37">
        <f t="shared" ref="AH2234" si="13844">SUM(AH2224:AH2233)</f>
        <v>0</v>
      </c>
      <c r="AI2234" s="37">
        <f t="shared" ref="AI2234" si="13845">SUM(AI2224:AI2233)</f>
        <v>0</v>
      </c>
      <c r="AJ2234" s="37">
        <f t="shared" ref="AJ2234" si="13846">SUM(AJ2224:AJ2233)</f>
        <v>0</v>
      </c>
      <c r="AK2234" s="37">
        <f t="shared" ref="AK2234" si="13847">SUM(AK2224:AK2233)</f>
        <v>1.00625E-2</v>
      </c>
      <c r="AL2234" s="37">
        <f t="shared" ref="AL2234" si="13848">SUM(AL2224:AL2233)</f>
        <v>1.00625E-2</v>
      </c>
      <c r="AM2234" s="37">
        <f t="shared" ref="AM2234" si="13849">SUM(AM2224:AM2233)</f>
        <v>1.00625E-2</v>
      </c>
      <c r="AN2234" s="37">
        <f t="shared" ref="AN2234" si="13850">SUM(AN2224:AN2233)</f>
        <v>1.00625E-2</v>
      </c>
      <c r="AO2234" s="37">
        <f t="shared" ref="AO2234" si="13851">SUM(AO2224:AO2233)</f>
        <v>1.00625E-2</v>
      </c>
      <c r="AP2234" s="37">
        <f t="shared" ref="AP2234" si="13852">SUM(AP2224:AP2233)</f>
        <v>1.00625E-2</v>
      </c>
      <c r="AQ2234" s="37">
        <f t="shared" ref="AQ2234" si="13853">SUM(AQ2224:AQ2233)</f>
        <v>1.00625E-2</v>
      </c>
      <c r="AR2234" s="37">
        <f t="shared" ref="AR2234" si="13854">SUM(AR2224:AR2233)</f>
        <v>8.8100000000000006E-4</v>
      </c>
      <c r="AS2234" s="37">
        <f t="shared" ref="AS2234" si="13855">SUM(AS2224:AS2233)</f>
        <v>8.8099999999999995E-4</v>
      </c>
      <c r="AT2234" s="37">
        <f t="shared" ref="AT2234" si="13856">SUM(AT2224:AT2233)</f>
        <v>8.8100000000000016E-4</v>
      </c>
      <c r="AU2234" s="37">
        <f t="shared" ref="AU2234" si="13857">SUM(AU2224:AU2233)</f>
        <v>8.8100000000000006E-4</v>
      </c>
      <c r="AV2234" s="349">
        <f t="shared" ref="AV2234" si="13858">SUM(AV2224:AV2233)</f>
        <v>8.8100000000000006E-4</v>
      </c>
      <c r="AW2234" s="37">
        <f t="shared" ref="AW2234" si="13859">SUM(AW2224:AW2233)</f>
        <v>9.4298405253283356E-4</v>
      </c>
      <c r="AX2234" s="37">
        <f t="shared" ref="AX2234" si="13860">SUM(AX2224:AX2233)</f>
        <v>9.4298405253283356E-4</v>
      </c>
      <c r="AY2234" s="37">
        <f t="shared" ref="AY2234" si="13861">SUM(AY2224:AY2233)</f>
        <v>9.4298405253283367E-4</v>
      </c>
      <c r="AZ2234" s="37">
        <f t="shared" ref="AZ2234" si="13862">SUM(AZ2224:AZ2233)</f>
        <v>2.3574601313320847E-4</v>
      </c>
      <c r="BA2234" s="37">
        <f t="shared" ref="BA2234" si="13863">SUM(BA2224:BA2233)</f>
        <v>0</v>
      </c>
      <c r="BB2234" s="37">
        <f t="shared" ref="BB2234" si="13864">SUM(BB2224:BB2233)</f>
        <v>0</v>
      </c>
      <c r="BC2234" s="37">
        <f t="shared" ref="BC2234" si="13865">SUM(BC2224:BC2233)</f>
        <v>0</v>
      </c>
      <c r="BD2234" s="37">
        <f t="shared" ref="BD2234" si="13866">SUM(BD2224:BD2233)</f>
        <v>0</v>
      </c>
      <c r="BE2234" s="37">
        <f t="shared" ref="BE2234" si="13867">SUM(BE2224:BE2233)</f>
        <v>0</v>
      </c>
      <c r="BF2234" s="37">
        <f t="shared" ref="BF2234" si="13868">SUM(BF2224:BF2233)</f>
        <v>0</v>
      </c>
    </row>
    <row r="2235" spans="1:58" s="17" customFormat="1" ht="15.75" outlineLevel="2" x14ac:dyDescent="0.25">
      <c r="A2235" s="558">
        <f>ROW()</f>
        <v>2235</v>
      </c>
      <c r="B2235" s="127" t="s">
        <v>102</v>
      </c>
      <c r="C2235" s="127"/>
      <c r="D2235" s="127"/>
      <c r="E2235" s="127"/>
      <c r="F2235" s="127"/>
      <c r="G2235" s="127"/>
      <c r="H2235" s="127"/>
      <c r="I2235" s="127"/>
      <c r="J2235" s="127"/>
      <c r="K2235" s="127"/>
      <c r="L2235" s="127"/>
      <c r="M2235" s="127"/>
      <c r="N2235" s="127"/>
      <c r="O2235" s="127"/>
      <c r="P2235" s="127"/>
      <c r="Q2235" s="127"/>
      <c r="R2235" s="127"/>
      <c r="S2235" s="127"/>
      <c r="T2235" s="127"/>
      <c r="U2235" s="127"/>
      <c r="V2235" s="127"/>
      <c r="W2235" s="127"/>
      <c r="X2235" s="127"/>
      <c r="Y2235" s="127"/>
      <c r="Z2235" s="127"/>
      <c r="AA2235" s="127"/>
      <c r="AB2235" s="127"/>
      <c r="AC2235" s="127"/>
      <c r="AD2235" s="127"/>
      <c r="AE2235" s="127"/>
      <c r="AF2235" s="127"/>
      <c r="AG2235" s="127"/>
      <c r="AH2235" s="127"/>
      <c r="AI2235" s="127"/>
      <c r="AJ2235" s="127"/>
      <c r="AK2235" s="127"/>
      <c r="AL2235" s="127"/>
      <c r="AM2235" s="127"/>
      <c r="AN2235" s="127"/>
      <c r="AO2235" s="127"/>
      <c r="AP2235" s="127"/>
      <c r="AQ2235" s="127"/>
      <c r="AR2235" s="127"/>
      <c r="AS2235" s="127"/>
      <c r="AT2235" s="127"/>
      <c r="AU2235" s="127"/>
      <c r="AV2235" s="350"/>
      <c r="AW2235" s="127"/>
      <c r="AX2235" s="127"/>
      <c r="AY2235" s="127"/>
      <c r="AZ2235" s="127"/>
      <c r="BA2235" s="127"/>
      <c r="BB2235" s="127"/>
      <c r="BC2235" s="127"/>
      <c r="BD2235" s="127"/>
      <c r="BE2235" s="127"/>
      <c r="BF2235" s="127"/>
    </row>
    <row r="2236" spans="1:58" s="3" customFormat="1" ht="15.75" outlineLevel="2" x14ac:dyDescent="0.25">
      <c r="A2236" s="558">
        <f>ROW()</f>
        <v>2236</v>
      </c>
      <c r="B2236" s="134" t="s">
        <v>33</v>
      </c>
      <c r="D2236" s="31"/>
      <c r="E2236" s="31"/>
      <c r="F2236" s="31"/>
      <c r="G2236" s="31"/>
      <c r="H2236" s="31"/>
      <c r="I2236" s="31"/>
      <c r="J2236" s="31"/>
      <c r="K2236" s="31"/>
      <c r="L2236" s="31"/>
      <c r="M2236" s="31"/>
      <c r="N2236" s="31"/>
      <c r="O2236" s="31"/>
      <c r="P2236" s="31"/>
      <c r="Q2236" s="31"/>
      <c r="R2236" s="31"/>
      <c r="S2236" s="31"/>
      <c r="T2236" s="31"/>
      <c r="U2236" s="31"/>
      <c r="V2236" s="31"/>
      <c r="W2236" s="31"/>
      <c r="X2236" s="31"/>
      <c r="Y2236" s="31"/>
      <c r="Z2236" s="31"/>
      <c r="AA2236" s="31"/>
      <c r="AB2236" s="31"/>
      <c r="AC2236" s="31"/>
      <c r="AD2236" s="31"/>
      <c r="AE2236" s="31"/>
      <c r="AF2236" s="31"/>
      <c r="AG2236" s="31"/>
      <c r="AH2236" s="31"/>
      <c r="AI2236" s="31"/>
      <c r="AJ2236" s="31">
        <f t="shared" ref="AJ2236:BA2236" si="13869">MAX(AJ2200+AJ2212-AJ2224,0)</f>
        <v>0</v>
      </c>
      <c r="AK2236" s="31">
        <f t="shared" si="13869"/>
        <v>0</v>
      </c>
      <c r="AL2236" s="31">
        <f t="shared" si="13869"/>
        <v>0</v>
      </c>
      <c r="AM2236" s="31">
        <f t="shared" si="13869"/>
        <v>0</v>
      </c>
      <c r="AN2236" s="31">
        <f t="shared" si="13869"/>
        <v>0</v>
      </c>
      <c r="AO2236" s="31">
        <f t="shared" si="13869"/>
        <v>0</v>
      </c>
      <c r="AP2236" s="31">
        <f t="shared" si="13869"/>
        <v>0</v>
      </c>
      <c r="AQ2236" s="31">
        <f t="shared" si="13869"/>
        <v>0</v>
      </c>
      <c r="AR2236" s="31">
        <f t="shared" si="13869"/>
        <v>0</v>
      </c>
      <c r="AS2236" s="31">
        <f t="shared" si="13869"/>
        <v>0</v>
      </c>
      <c r="AT2236" s="31">
        <f t="shared" si="13869"/>
        <v>0</v>
      </c>
      <c r="AU2236" s="31">
        <f t="shared" si="13869"/>
        <v>0</v>
      </c>
      <c r="AV2236" s="357">
        <f t="shared" si="13869"/>
        <v>0</v>
      </c>
      <c r="AW2236" s="31">
        <f t="shared" si="13869"/>
        <v>0</v>
      </c>
      <c r="AX2236" s="31">
        <f t="shared" si="13869"/>
        <v>0</v>
      </c>
      <c r="AY2236" s="31">
        <f t="shared" si="13869"/>
        <v>0</v>
      </c>
      <c r="AZ2236" s="31">
        <f t="shared" si="13869"/>
        <v>0</v>
      </c>
      <c r="BA2236" s="31">
        <f t="shared" si="13869"/>
        <v>0</v>
      </c>
      <c r="BB2236" s="31">
        <f t="shared" ref="BB2236:BC2236" si="13870">MAX(BB2200+BB2212-BB2224,0)</f>
        <v>0</v>
      </c>
      <c r="BC2236" s="31">
        <f t="shared" si="13870"/>
        <v>0</v>
      </c>
      <c r="BD2236" s="31">
        <f t="shared" ref="BD2236:BE2236" si="13871">MAX(BD2200+BD2212-BD2224,0)</f>
        <v>0</v>
      </c>
      <c r="BE2236" s="31">
        <f t="shared" si="13871"/>
        <v>0</v>
      </c>
      <c r="BF2236" s="31">
        <f t="shared" ref="BF2236" si="13872">MAX(BF2200+BF2212-BF2224,0)</f>
        <v>0</v>
      </c>
    </row>
    <row r="2237" spans="1:58" s="3" customFormat="1" ht="15.75" outlineLevel="2" x14ac:dyDescent="0.25">
      <c r="A2237" s="558">
        <f>ROW()</f>
        <v>2237</v>
      </c>
      <c r="B2237" s="134" t="s">
        <v>34</v>
      </c>
      <c r="D2237" s="31"/>
      <c r="E2237" s="31"/>
      <c r="F2237" s="31"/>
      <c r="G2237" s="31"/>
      <c r="H2237" s="31"/>
      <c r="I2237" s="31"/>
      <c r="J2237" s="31"/>
      <c r="K2237" s="31"/>
      <c r="L2237" s="31"/>
      <c r="M2237" s="31"/>
      <c r="N2237" s="31"/>
      <c r="O2237" s="31"/>
      <c r="P2237" s="31"/>
      <c r="Q2237" s="31"/>
      <c r="R2237" s="31"/>
      <c r="S2237" s="31"/>
      <c r="T2237" s="31"/>
      <c r="U2237" s="31"/>
      <c r="V2237" s="31"/>
      <c r="W2237" s="31"/>
      <c r="X2237" s="31"/>
      <c r="Y2237" s="31"/>
      <c r="Z2237" s="31"/>
      <c r="AA2237" s="31"/>
      <c r="AB2237" s="31"/>
      <c r="AC2237" s="31"/>
      <c r="AD2237" s="31"/>
      <c r="AE2237" s="31"/>
      <c r="AF2237" s="31"/>
      <c r="AG2237" s="31"/>
      <c r="AH2237" s="31"/>
      <c r="AI2237" s="31"/>
      <c r="AJ2237" s="31">
        <f t="shared" ref="AJ2237:BA2237" si="13873">MAX(AJ2201+AJ2213-AJ2225,0)</f>
        <v>0</v>
      </c>
      <c r="AK2237" s="31">
        <f t="shared" si="13873"/>
        <v>0</v>
      </c>
      <c r="AL2237" s="31">
        <f t="shared" si="13873"/>
        <v>0</v>
      </c>
      <c r="AM2237" s="31">
        <f t="shared" si="13873"/>
        <v>0</v>
      </c>
      <c r="AN2237" s="31">
        <f t="shared" si="13873"/>
        <v>0</v>
      </c>
      <c r="AO2237" s="31">
        <f t="shared" si="13873"/>
        <v>0</v>
      </c>
      <c r="AP2237" s="31">
        <f t="shared" si="13873"/>
        <v>0</v>
      </c>
      <c r="AQ2237" s="31">
        <f t="shared" si="13873"/>
        <v>0</v>
      </c>
      <c r="AR2237" s="31">
        <f t="shared" si="13873"/>
        <v>0</v>
      </c>
      <c r="AS2237" s="31">
        <f t="shared" si="13873"/>
        <v>0</v>
      </c>
      <c r="AT2237" s="31">
        <f t="shared" si="13873"/>
        <v>0</v>
      </c>
      <c r="AU2237" s="31">
        <f t="shared" si="13873"/>
        <v>0</v>
      </c>
      <c r="AV2237" s="357">
        <f t="shared" si="13873"/>
        <v>0</v>
      </c>
      <c r="AW2237" s="31">
        <f t="shared" si="13873"/>
        <v>0</v>
      </c>
      <c r="AX2237" s="31">
        <f t="shared" si="13873"/>
        <v>0</v>
      </c>
      <c r="AY2237" s="31">
        <f t="shared" si="13873"/>
        <v>0</v>
      </c>
      <c r="AZ2237" s="31">
        <f t="shared" si="13873"/>
        <v>0</v>
      </c>
      <c r="BA2237" s="31">
        <f t="shared" si="13873"/>
        <v>0</v>
      </c>
      <c r="BB2237" s="31">
        <f t="shared" ref="BB2237:BC2237" si="13874">MAX(BB2201+BB2213-BB2225,0)</f>
        <v>0</v>
      </c>
      <c r="BC2237" s="31">
        <f t="shared" si="13874"/>
        <v>0</v>
      </c>
      <c r="BD2237" s="31">
        <f t="shared" ref="BD2237:BE2237" si="13875">MAX(BD2201+BD2213-BD2225,0)</f>
        <v>0</v>
      </c>
      <c r="BE2237" s="31">
        <f t="shared" si="13875"/>
        <v>0</v>
      </c>
      <c r="BF2237" s="31">
        <f t="shared" ref="BF2237" si="13876">MAX(BF2201+BF2213-BF2225,0)</f>
        <v>0</v>
      </c>
    </row>
    <row r="2238" spans="1:58" s="3" customFormat="1" ht="15.75" outlineLevel="2" x14ac:dyDescent="0.25">
      <c r="A2238" s="558">
        <f>ROW()</f>
        <v>2238</v>
      </c>
      <c r="B2238" s="134" t="s">
        <v>35</v>
      </c>
      <c r="D2238" s="31"/>
      <c r="E2238" s="31"/>
      <c r="F2238" s="31"/>
      <c r="G2238" s="31"/>
      <c r="H2238" s="31"/>
      <c r="I2238" s="31"/>
      <c r="J2238" s="31"/>
      <c r="K2238" s="31"/>
      <c r="L2238" s="31"/>
      <c r="M2238" s="31"/>
      <c r="N2238" s="31"/>
      <c r="O2238" s="31"/>
      <c r="P2238" s="31"/>
      <c r="Q2238" s="31"/>
      <c r="R2238" s="31"/>
      <c r="S2238" s="31"/>
      <c r="T2238" s="31"/>
      <c r="U2238" s="31"/>
      <c r="V2238" s="31"/>
      <c r="W2238" s="31"/>
      <c r="X2238" s="31"/>
      <c r="Y2238" s="31"/>
      <c r="Z2238" s="31"/>
      <c r="AA2238" s="31"/>
      <c r="AB2238" s="31"/>
      <c r="AC2238" s="31"/>
      <c r="AD2238" s="31"/>
      <c r="AE2238" s="31"/>
      <c r="AF2238" s="31"/>
      <c r="AG2238" s="31"/>
      <c r="AH2238" s="31"/>
      <c r="AI2238" s="31"/>
      <c r="AJ2238" s="31">
        <f t="shared" ref="AJ2238:BA2238" si="13877">MAX(AJ2202+AJ2214-AJ2226,0)</f>
        <v>0</v>
      </c>
      <c r="AK2238" s="31">
        <f t="shared" si="13877"/>
        <v>0</v>
      </c>
      <c r="AL2238" s="31">
        <f t="shared" si="13877"/>
        <v>0</v>
      </c>
      <c r="AM2238" s="31">
        <f t="shared" si="13877"/>
        <v>0</v>
      </c>
      <c r="AN2238" s="31">
        <f t="shared" si="13877"/>
        <v>0</v>
      </c>
      <c r="AO2238" s="31">
        <f t="shared" si="13877"/>
        <v>0</v>
      </c>
      <c r="AP2238" s="31">
        <f t="shared" si="13877"/>
        <v>0</v>
      </c>
      <c r="AQ2238" s="31">
        <f t="shared" si="13877"/>
        <v>0</v>
      </c>
      <c r="AR2238" s="31">
        <f t="shared" si="13877"/>
        <v>0</v>
      </c>
      <c r="AS2238" s="31">
        <f t="shared" si="13877"/>
        <v>0</v>
      </c>
      <c r="AT2238" s="31">
        <f t="shared" si="13877"/>
        <v>0</v>
      </c>
      <c r="AU2238" s="31">
        <f t="shared" si="13877"/>
        <v>0</v>
      </c>
      <c r="AV2238" s="357">
        <f t="shared" si="13877"/>
        <v>0</v>
      </c>
      <c r="AW2238" s="31">
        <f t="shared" si="13877"/>
        <v>0</v>
      </c>
      <c r="AX2238" s="31">
        <f t="shared" si="13877"/>
        <v>0</v>
      </c>
      <c r="AY2238" s="31">
        <f t="shared" si="13877"/>
        <v>0</v>
      </c>
      <c r="AZ2238" s="31">
        <f t="shared" si="13877"/>
        <v>0</v>
      </c>
      <c r="BA2238" s="31">
        <f t="shared" si="13877"/>
        <v>0</v>
      </c>
      <c r="BB2238" s="31">
        <f t="shared" ref="BB2238:BC2238" si="13878">MAX(BB2202+BB2214-BB2226,0)</f>
        <v>0</v>
      </c>
      <c r="BC2238" s="31">
        <f t="shared" si="13878"/>
        <v>0</v>
      </c>
      <c r="BD2238" s="31">
        <f t="shared" ref="BD2238:BE2238" si="13879">MAX(BD2202+BD2214-BD2226,0)</f>
        <v>0</v>
      </c>
      <c r="BE2238" s="31">
        <f t="shared" si="13879"/>
        <v>0</v>
      </c>
      <c r="BF2238" s="31">
        <f t="shared" ref="BF2238" si="13880">MAX(BF2202+BF2214-BF2226,0)</f>
        <v>0</v>
      </c>
    </row>
    <row r="2239" spans="1:58" s="3" customFormat="1" ht="15.75" outlineLevel="2" x14ac:dyDescent="0.25">
      <c r="A2239" s="558">
        <f>ROW()</f>
        <v>2239</v>
      </c>
      <c r="B2239" s="134" t="s">
        <v>36</v>
      </c>
      <c r="D2239" s="31"/>
      <c r="E2239" s="31"/>
      <c r="F2239" s="31"/>
      <c r="G2239" s="31"/>
      <c r="H2239" s="31"/>
      <c r="I2239" s="31"/>
      <c r="J2239" s="31"/>
      <c r="K2239" s="31"/>
      <c r="L2239" s="31"/>
      <c r="M2239" s="31"/>
      <c r="N2239" s="31"/>
      <c r="O2239" s="31"/>
      <c r="P2239" s="31"/>
      <c r="Q2239" s="31"/>
      <c r="R2239" s="31"/>
      <c r="S2239" s="31"/>
      <c r="T2239" s="31"/>
      <c r="U2239" s="31"/>
      <c r="V2239" s="31"/>
      <c r="W2239" s="31"/>
      <c r="X2239" s="31"/>
      <c r="Y2239" s="31"/>
      <c r="Z2239" s="31"/>
      <c r="AA2239" s="31"/>
      <c r="AB2239" s="31"/>
      <c r="AC2239" s="31"/>
      <c r="AD2239" s="31"/>
      <c r="AE2239" s="31"/>
      <c r="AF2239" s="31"/>
      <c r="AG2239" s="31"/>
      <c r="AH2239" s="31"/>
      <c r="AI2239" s="31"/>
      <c r="AJ2239" s="31">
        <f t="shared" ref="AJ2239:BA2239" si="13881">MAX(AJ2203+AJ2215-AJ2227,0)</f>
        <v>0</v>
      </c>
      <c r="AK2239" s="31">
        <f t="shared" si="13881"/>
        <v>0</v>
      </c>
      <c r="AL2239" s="31">
        <f t="shared" si="13881"/>
        <v>0</v>
      </c>
      <c r="AM2239" s="31">
        <f t="shared" si="13881"/>
        <v>0</v>
      </c>
      <c r="AN2239" s="31">
        <f t="shared" si="13881"/>
        <v>0</v>
      </c>
      <c r="AO2239" s="31">
        <f t="shared" si="13881"/>
        <v>0</v>
      </c>
      <c r="AP2239" s="31">
        <f t="shared" si="13881"/>
        <v>0</v>
      </c>
      <c r="AQ2239" s="31">
        <f t="shared" si="13881"/>
        <v>0</v>
      </c>
      <c r="AR2239" s="31">
        <f t="shared" si="13881"/>
        <v>0</v>
      </c>
      <c r="AS2239" s="31">
        <f t="shared" si="13881"/>
        <v>0</v>
      </c>
      <c r="AT2239" s="31">
        <f t="shared" si="13881"/>
        <v>0</v>
      </c>
      <c r="AU2239" s="31">
        <f t="shared" si="13881"/>
        <v>0</v>
      </c>
      <c r="AV2239" s="357">
        <f t="shared" si="13881"/>
        <v>0</v>
      </c>
      <c r="AW2239" s="31">
        <f t="shared" si="13881"/>
        <v>0</v>
      </c>
      <c r="AX2239" s="31">
        <f t="shared" si="13881"/>
        <v>0</v>
      </c>
      <c r="AY2239" s="31">
        <f t="shared" si="13881"/>
        <v>0</v>
      </c>
      <c r="AZ2239" s="31">
        <f t="shared" si="13881"/>
        <v>0</v>
      </c>
      <c r="BA2239" s="31">
        <f t="shared" si="13881"/>
        <v>0</v>
      </c>
      <c r="BB2239" s="31">
        <f t="shared" ref="BB2239:BC2239" si="13882">MAX(BB2203+BB2215-BB2227,0)</f>
        <v>0</v>
      </c>
      <c r="BC2239" s="31">
        <f t="shared" si="13882"/>
        <v>0</v>
      </c>
      <c r="BD2239" s="31">
        <f t="shared" ref="BD2239:BE2239" si="13883">MAX(BD2203+BD2215-BD2227,0)</f>
        <v>0</v>
      </c>
      <c r="BE2239" s="31">
        <f t="shared" si="13883"/>
        <v>0</v>
      </c>
      <c r="BF2239" s="31">
        <f t="shared" ref="BF2239" si="13884">MAX(BF2203+BF2215-BF2227,0)</f>
        <v>0</v>
      </c>
    </row>
    <row r="2240" spans="1:58" s="3" customFormat="1" ht="15.75" outlineLevel="2" x14ac:dyDescent="0.25">
      <c r="A2240" s="558">
        <f>ROW()</f>
        <v>2240</v>
      </c>
      <c r="B2240" s="134" t="s">
        <v>37</v>
      </c>
      <c r="D2240" s="31"/>
      <c r="E2240" s="31"/>
      <c r="F2240" s="31"/>
      <c r="G2240" s="31"/>
      <c r="H2240" s="31"/>
      <c r="I2240" s="31"/>
      <c r="J2240" s="31"/>
      <c r="K2240" s="31"/>
      <c r="L2240" s="31"/>
      <c r="M2240" s="31"/>
      <c r="N2240" s="31"/>
      <c r="O2240" s="31"/>
      <c r="P2240" s="31"/>
      <c r="Q2240" s="31"/>
      <c r="R2240" s="31"/>
      <c r="S2240" s="31"/>
      <c r="T2240" s="31"/>
      <c r="U2240" s="31"/>
      <c r="V2240" s="31"/>
      <c r="W2240" s="31"/>
      <c r="X2240" s="31"/>
      <c r="Y2240" s="31"/>
      <c r="Z2240" s="31"/>
      <c r="AA2240" s="31"/>
      <c r="AB2240" s="31"/>
      <c r="AC2240" s="31"/>
      <c r="AD2240" s="31"/>
      <c r="AE2240" s="31"/>
      <c r="AF2240" s="31"/>
      <c r="AG2240" s="31"/>
      <c r="AH2240" s="31"/>
      <c r="AI2240" s="31"/>
      <c r="AJ2240" s="31">
        <f t="shared" ref="AJ2240:BA2240" si="13885">MAX(AJ2204+AJ2216-AJ2228,0)</f>
        <v>7.2682500000000004E-3</v>
      </c>
      <c r="AK2240" s="31">
        <f t="shared" si="13885"/>
        <v>7.2682500000000004E-3</v>
      </c>
      <c r="AL2240" s="31">
        <f t="shared" si="13885"/>
        <v>7.2682500000000004E-3</v>
      </c>
      <c r="AM2240" s="31">
        <f t="shared" si="13885"/>
        <v>7.2682500000000004E-3</v>
      </c>
      <c r="AN2240" s="31">
        <f t="shared" si="13885"/>
        <v>7.2682500000000004E-3</v>
      </c>
      <c r="AO2240" s="31">
        <f t="shared" si="13885"/>
        <v>7.2682500000000004E-3</v>
      </c>
      <c r="AP2240" s="31">
        <f t="shared" si="13885"/>
        <v>7.2682500000000004E-3</v>
      </c>
      <c r="AQ2240" s="31">
        <f t="shared" si="13885"/>
        <v>7.2682500000000004E-3</v>
      </c>
      <c r="AR2240" s="31">
        <f t="shared" si="13885"/>
        <v>6.3872500000000006E-3</v>
      </c>
      <c r="AS2240" s="31">
        <f t="shared" si="13885"/>
        <v>5.5062500000000007E-3</v>
      </c>
      <c r="AT2240" s="31">
        <f t="shared" si="13885"/>
        <v>4.6252500000000009E-3</v>
      </c>
      <c r="AU2240" s="31">
        <f t="shared" si="13885"/>
        <v>3.744250000000001E-3</v>
      </c>
      <c r="AV2240" s="357">
        <f t="shared" si="13885"/>
        <v>2.8632500000000012E-3</v>
      </c>
      <c r="AW2240" s="31">
        <f t="shared" si="13885"/>
        <v>2.1217141181988754E-3</v>
      </c>
      <c r="AX2240" s="31">
        <f t="shared" si="13885"/>
        <v>1.1787300656660418E-3</v>
      </c>
      <c r="AY2240" s="31">
        <f t="shared" si="13885"/>
        <v>2.3574601313320817E-4</v>
      </c>
      <c r="AZ2240" s="31">
        <f t="shared" si="13885"/>
        <v>0</v>
      </c>
      <c r="BA2240" s="31">
        <f t="shared" si="13885"/>
        <v>0</v>
      </c>
      <c r="BB2240" s="31">
        <f t="shared" ref="BB2240:BC2240" si="13886">MAX(BB2204+BB2216-BB2228,0)</f>
        <v>0</v>
      </c>
      <c r="BC2240" s="31">
        <f t="shared" si="13886"/>
        <v>0</v>
      </c>
      <c r="BD2240" s="31">
        <f t="shared" ref="BD2240:BE2240" si="13887">MAX(BD2204+BD2216-BD2228,0)</f>
        <v>0</v>
      </c>
      <c r="BE2240" s="31">
        <f t="shared" si="13887"/>
        <v>0</v>
      </c>
      <c r="BF2240" s="31">
        <f t="shared" ref="BF2240" si="13888">MAX(BF2204+BF2216-BF2228,0)</f>
        <v>0</v>
      </c>
    </row>
    <row r="2241" spans="1:58" s="3" customFormat="1" ht="15.75" outlineLevel="2" x14ac:dyDescent="0.25">
      <c r="A2241" s="558">
        <f>ROW()</f>
        <v>2241</v>
      </c>
      <c r="B2241" s="134" t="s">
        <v>38</v>
      </c>
      <c r="D2241" s="31"/>
      <c r="E2241" s="31"/>
      <c r="F2241" s="31"/>
      <c r="G2241" s="31"/>
      <c r="H2241" s="31"/>
      <c r="I2241" s="31"/>
      <c r="J2241" s="31"/>
      <c r="K2241" s="31"/>
      <c r="L2241" s="31"/>
      <c r="M2241" s="31"/>
      <c r="N2241" s="31"/>
      <c r="O2241" s="31"/>
      <c r="P2241" s="31"/>
      <c r="Q2241" s="31"/>
      <c r="R2241" s="31"/>
      <c r="S2241" s="31"/>
      <c r="T2241" s="31"/>
      <c r="U2241" s="31"/>
      <c r="V2241" s="31"/>
      <c r="W2241" s="31"/>
      <c r="X2241" s="31"/>
      <c r="Y2241" s="31"/>
      <c r="Z2241" s="31"/>
      <c r="AA2241" s="31"/>
      <c r="AB2241" s="31"/>
      <c r="AC2241" s="31"/>
      <c r="AD2241" s="31"/>
      <c r="AE2241" s="31"/>
      <c r="AF2241" s="31"/>
      <c r="AG2241" s="31"/>
      <c r="AH2241" s="31"/>
      <c r="AI2241" s="31"/>
      <c r="AJ2241" s="31">
        <f t="shared" ref="AJ2241:BA2241" si="13889">MAX(AJ2205+AJ2217-AJ2229,0)</f>
        <v>0</v>
      </c>
      <c r="AK2241" s="31">
        <f t="shared" si="13889"/>
        <v>0</v>
      </c>
      <c r="AL2241" s="31">
        <f t="shared" si="13889"/>
        <v>0</v>
      </c>
      <c r="AM2241" s="31">
        <f t="shared" si="13889"/>
        <v>0</v>
      </c>
      <c r="AN2241" s="31">
        <f t="shared" si="13889"/>
        <v>0</v>
      </c>
      <c r="AO2241" s="31">
        <f t="shared" si="13889"/>
        <v>0</v>
      </c>
      <c r="AP2241" s="31">
        <f t="shared" si="13889"/>
        <v>0</v>
      </c>
      <c r="AQ2241" s="31">
        <f t="shared" si="13889"/>
        <v>0</v>
      </c>
      <c r="AR2241" s="31">
        <f t="shared" si="13889"/>
        <v>0</v>
      </c>
      <c r="AS2241" s="31">
        <f t="shared" si="13889"/>
        <v>0</v>
      </c>
      <c r="AT2241" s="31">
        <f t="shared" si="13889"/>
        <v>0</v>
      </c>
      <c r="AU2241" s="31">
        <f t="shared" si="13889"/>
        <v>0</v>
      </c>
      <c r="AV2241" s="357">
        <f t="shared" si="13889"/>
        <v>0</v>
      </c>
      <c r="AW2241" s="31">
        <f t="shared" si="13889"/>
        <v>0</v>
      </c>
      <c r="AX2241" s="31">
        <f t="shared" si="13889"/>
        <v>0</v>
      </c>
      <c r="AY2241" s="31">
        <f t="shared" si="13889"/>
        <v>0</v>
      </c>
      <c r="AZ2241" s="31">
        <f t="shared" si="13889"/>
        <v>0</v>
      </c>
      <c r="BA2241" s="31">
        <f t="shared" si="13889"/>
        <v>0</v>
      </c>
      <c r="BB2241" s="31">
        <f t="shared" ref="BB2241:BC2241" si="13890">MAX(BB2205+BB2217-BB2229,0)</f>
        <v>0</v>
      </c>
      <c r="BC2241" s="31">
        <f t="shared" si="13890"/>
        <v>0</v>
      </c>
      <c r="BD2241" s="31">
        <f t="shared" ref="BD2241:BE2241" si="13891">MAX(BD2205+BD2217-BD2229,0)</f>
        <v>0</v>
      </c>
      <c r="BE2241" s="31">
        <f t="shared" si="13891"/>
        <v>0</v>
      </c>
      <c r="BF2241" s="31">
        <f t="shared" ref="BF2241" si="13892">MAX(BF2205+BF2217-BF2229,0)</f>
        <v>0</v>
      </c>
    </row>
    <row r="2242" spans="1:58" s="3" customFormat="1" ht="15.75" outlineLevel="2" x14ac:dyDescent="0.25">
      <c r="A2242" s="558">
        <f>ROW()</f>
        <v>2242</v>
      </c>
      <c r="B2242" s="134" t="s">
        <v>39</v>
      </c>
      <c r="D2242" s="31"/>
      <c r="E2242" s="31"/>
      <c r="F2242" s="31"/>
      <c r="G2242" s="31"/>
      <c r="H2242" s="31"/>
      <c r="I2242" s="31"/>
      <c r="J2242" s="31"/>
      <c r="K2242" s="31"/>
      <c r="L2242" s="31"/>
      <c r="M2242" s="31"/>
      <c r="N2242" s="31"/>
      <c r="O2242" s="31"/>
      <c r="P2242" s="31"/>
      <c r="Q2242" s="31"/>
      <c r="R2242" s="31"/>
      <c r="S2242" s="31"/>
      <c r="T2242" s="31"/>
      <c r="U2242" s="31"/>
      <c r="V2242" s="31"/>
      <c r="W2242" s="31"/>
      <c r="X2242" s="31"/>
      <c r="Y2242" s="31"/>
      <c r="Z2242" s="31"/>
      <c r="AA2242" s="31"/>
      <c r="AB2242" s="31"/>
      <c r="AC2242" s="31"/>
      <c r="AD2242" s="31"/>
      <c r="AE2242" s="31"/>
      <c r="AF2242" s="31"/>
      <c r="AG2242" s="31"/>
      <c r="AH2242" s="31"/>
      <c r="AI2242" s="31"/>
      <c r="AJ2242" s="31">
        <f t="shared" ref="AJ2242:BA2242" si="13893">MAX(AJ2206+AJ2218-AJ2230,0)</f>
        <v>0</v>
      </c>
      <c r="AK2242" s="31">
        <f t="shared" si="13893"/>
        <v>0</v>
      </c>
      <c r="AL2242" s="31">
        <f t="shared" si="13893"/>
        <v>0</v>
      </c>
      <c r="AM2242" s="31">
        <f t="shared" si="13893"/>
        <v>0</v>
      </c>
      <c r="AN2242" s="31">
        <f t="shared" si="13893"/>
        <v>0</v>
      </c>
      <c r="AO2242" s="31">
        <f t="shared" si="13893"/>
        <v>0</v>
      </c>
      <c r="AP2242" s="31">
        <f t="shared" si="13893"/>
        <v>0</v>
      </c>
      <c r="AQ2242" s="31">
        <f t="shared" si="13893"/>
        <v>0</v>
      </c>
      <c r="AR2242" s="31">
        <f t="shared" si="13893"/>
        <v>0</v>
      </c>
      <c r="AS2242" s="31">
        <f t="shared" si="13893"/>
        <v>0</v>
      </c>
      <c r="AT2242" s="31">
        <f t="shared" si="13893"/>
        <v>0</v>
      </c>
      <c r="AU2242" s="31">
        <f t="shared" si="13893"/>
        <v>0</v>
      </c>
      <c r="AV2242" s="357">
        <f t="shared" si="13893"/>
        <v>0</v>
      </c>
      <c r="AW2242" s="31">
        <f t="shared" si="13893"/>
        <v>0</v>
      </c>
      <c r="AX2242" s="31">
        <f t="shared" si="13893"/>
        <v>0</v>
      </c>
      <c r="AY2242" s="31">
        <f t="shared" si="13893"/>
        <v>0</v>
      </c>
      <c r="AZ2242" s="31">
        <f t="shared" si="13893"/>
        <v>0</v>
      </c>
      <c r="BA2242" s="31">
        <f t="shared" si="13893"/>
        <v>0</v>
      </c>
      <c r="BB2242" s="31">
        <f t="shared" ref="BB2242:BC2242" si="13894">MAX(BB2206+BB2218-BB2230,0)</f>
        <v>0</v>
      </c>
      <c r="BC2242" s="31">
        <f t="shared" si="13894"/>
        <v>0</v>
      </c>
      <c r="BD2242" s="31">
        <f t="shared" ref="BD2242:BE2242" si="13895">MAX(BD2206+BD2218-BD2230,0)</f>
        <v>0</v>
      </c>
      <c r="BE2242" s="31">
        <f t="shared" si="13895"/>
        <v>0</v>
      </c>
      <c r="BF2242" s="31">
        <f t="shared" ref="BF2242" si="13896">MAX(BF2206+BF2218-BF2230,0)</f>
        <v>0</v>
      </c>
    </row>
    <row r="2243" spans="1:58" s="3" customFormat="1" ht="15.75" outlineLevel="2" x14ac:dyDescent="0.25">
      <c r="A2243" s="558">
        <f>ROW()</f>
        <v>2243</v>
      </c>
      <c r="B2243" s="134" t="s">
        <v>40</v>
      </c>
      <c r="D2243" s="31"/>
      <c r="E2243" s="31"/>
      <c r="F2243" s="31"/>
      <c r="G2243" s="31"/>
      <c r="H2243" s="31"/>
      <c r="I2243" s="31"/>
      <c r="J2243" s="31"/>
      <c r="K2243" s="31"/>
      <c r="L2243" s="31"/>
      <c r="M2243" s="31"/>
      <c r="N2243" s="31"/>
      <c r="O2243" s="31"/>
      <c r="P2243" s="31"/>
      <c r="Q2243" s="31"/>
      <c r="R2243" s="31"/>
      <c r="S2243" s="31"/>
      <c r="T2243" s="31"/>
      <c r="U2243" s="31"/>
      <c r="V2243" s="31"/>
      <c r="W2243" s="31"/>
      <c r="X2243" s="31"/>
      <c r="Y2243" s="31"/>
      <c r="Z2243" s="31"/>
      <c r="AA2243" s="31"/>
      <c r="AB2243" s="31"/>
      <c r="AC2243" s="31"/>
      <c r="AD2243" s="31"/>
      <c r="AE2243" s="31"/>
      <c r="AF2243" s="31"/>
      <c r="AG2243" s="31"/>
      <c r="AH2243" s="31"/>
      <c r="AI2243" s="31"/>
      <c r="AJ2243" s="31">
        <f t="shared" ref="AJ2243:BA2244" si="13897">MAX(AJ2207+AJ2219-AJ2231,0)</f>
        <v>3.9133560000000005E-2</v>
      </c>
      <c r="AK2243" s="31">
        <f t="shared" si="13897"/>
        <v>2.9071060000000003E-2</v>
      </c>
      <c r="AL2243" s="31">
        <f t="shared" si="13897"/>
        <v>1.9008560000000001E-2</v>
      </c>
      <c r="AM2243" s="31">
        <f t="shared" si="13897"/>
        <v>8.9460600000000005E-3</v>
      </c>
      <c r="AN2243" s="31">
        <f t="shared" si="13897"/>
        <v>0</v>
      </c>
      <c r="AO2243" s="31">
        <f t="shared" si="13897"/>
        <v>0</v>
      </c>
      <c r="AP2243" s="31">
        <f t="shared" si="13897"/>
        <v>0</v>
      </c>
      <c r="AQ2243" s="31">
        <f t="shared" si="13897"/>
        <v>0</v>
      </c>
      <c r="AR2243" s="31">
        <f t="shared" si="13897"/>
        <v>0</v>
      </c>
      <c r="AS2243" s="31">
        <f t="shared" si="13897"/>
        <v>0</v>
      </c>
      <c r="AT2243" s="31">
        <f t="shared" si="13897"/>
        <v>0</v>
      </c>
      <c r="AU2243" s="31">
        <f t="shared" si="13897"/>
        <v>0</v>
      </c>
      <c r="AV2243" s="357">
        <f t="shared" si="13897"/>
        <v>0</v>
      </c>
      <c r="AW2243" s="31">
        <f t="shared" si="13897"/>
        <v>0</v>
      </c>
      <c r="AX2243" s="31">
        <f t="shared" si="13897"/>
        <v>0</v>
      </c>
      <c r="AY2243" s="31">
        <f t="shared" si="13897"/>
        <v>0</v>
      </c>
      <c r="AZ2243" s="31">
        <f t="shared" si="13897"/>
        <v>0</v>
      </c>
      <c r="BA2243" s="31">
        <f t="shared" si="13897"/>
        <v>0</v>
      </c>
      <c r="BB2243" s="31">
        <f t="shared" ref="BB2243:BC2244" si="13898">MAX(BB2207+BB2219-BB2231,0)</f>
        <v>0</v>
      </c>
      <c r="BC2243" s="31">
        <f t="shared" si="13898"/>
        <v>0</v>
      </c>
      <c r="BD2243" s="31">
        <f t="shared" ref="BD2243:BE2244" si="13899">MAX(BD2207+BD2219-BD2231,0)</f>
        <v>0</v>
      </c>
      <c r="BE2243" s="31">
        <f t="shared" si="13899"/>
        <v>0</v>
      </c>
      <c r="BF2243" s="31">
        <f t="shared" ref="BF2243:BF2244" si="13900">MAX(BF2207+BF2219-BF2231,0)</f>
        <v>0</v>
      </c>
    </row>
    <row r="2244" spans="1:58" s="3" customFormat="1" ht="15.75" outlineLevel="2" x14ac:dyDescent="0.25">
      <c r="A2244" s="558">
        <f>ROW()</f>
        <v>2244</v>
      </c>
      <c r="B2244" s="134" t="s">
        <v>329</v>
      </c>
      <c r="D2244" s="31"/>
      <c r="E2244" s="31"/>
      <c r="F2244" s="31"/>
      <c r="G2244" s="31"/>
      <c r="H2244" s="31"/>
      <c r="I2244" s="31"/>
      <c r="J2244" s="31"/>
      <c r="K2244" s="31"/>
      <c r="L2244" s="31"/>
      <c r="M2244" s="31"/>
      <c r="N2244" s="31"/>
      <c r="O2244" s="31"/>
      <c r="P2244" s="31"/>
      <c r="Q2244" s="31"/>
      <c r="R2244" s="31"/>
      <c r="S2244" s="31"/>
      <c r="T2244" s="31"/>
      <c r="U2244" s="31"/>
      <c r="V2244" s="31"/>
      <c r="W2244" s="31"/>
      <c r="X2244" s="31"/>
      <c r="Y2244" s="31"/>
      <c r="Z2244" s="31"/>
      <c r="AA2244" s="31"/>
      <c r="AB2244" s="31"/>
      <c r="AC2244" s="31"/>
      <c r="AD2244" s="31"/>
      <c r="AE2244" s="31"/>
      <c r="AF2244" s="31"/>
      <c r="AG2244" s="31"/>
      <c r="AH2244" s="31"/>
      <c r="AI2244" s="31"/>
      <c r="AJ2244" s="31">
        <f t="shared" si="13897"/>
        <v>0</v>
      </c>
      <c r="AK2244" s="31">
        <f t="shared" si="13897"/>
        <v>0</v>
      </c>
      <c r="AL2244" s="31">
        <f t="shared" si="13897"/>
        <v>0</v>
      </c>
      <c r="AM2244" s="31">
        <f t="shared" si="13897"/>
        <v>0</v>
      </c>
      <c r="AN2244" s="31">
        <f t="shared" si="13897"/>
        <v>0</v>
      </c>
      <c r="AO2244" s="31">
        <f t="shared" si="13897"/>
        <v>0</v>
      </c>
      <c r="AP2244" s="31">
        <f t="shared" si="13897"/>
        <v>0</v>
      </c>
      <c r="AQ2244" s="31">
        <f t="shared" si="13897"/>
        <v>0</v>
      </c>
      <c r="AR2244" s="31">
        <f t="shared" si="13897"/>
        <v>0</v>
      </c>
      <c r="AS2244" s="31">
        <f t="shared" si="13897"/>
        <v>0</v>
      </c>
      <c r="AT2244" s="31">
        <f t="shared" si="13897"/>
        <v>0</v>
      </c>
      <c r="AU2244" s="31">
        <f t="shared" si="13897"/>
        <v>0</v>
      </c>
      <c r="AV2244" s="357">
        <f t="shared" si="13897"/>
        <v>0</v>
      </c>
      <c r="AW2244" s="31">
        <f t="shared" si="13897"/>
        <v>0</v>
      </c>
      <c r="AX2244" s="31">
        <f t="shared" si="13897"/>
        <v>0</v>
      </c>
      <c r="AY2244" s="31">
        <f t="shared" si="13897"/>
        <v>0</v>
      </c>
      <c r="AZ2244" s="31">
        <f t="shared" si="13897"/>
        <v>0</v>
      </c>
      <c r="BA2244" s="31">
        <f t="shared" si="13897"/>
        <v>0</v>
      </c>
      <c r="BB2244" s="31">
        <f t="shared" si="13898"/>
        <v>0</v>
      </c>
      <c r="BC2244" s="31">
        <f t="shared" si="13898"/>
        <v>0</v>
      </c>
      <c r="BD2244" s="31">
        <f t="shared" si="13899"/>
        <v>0</v>
      </c>
      <c r="BE2244" s="31">
        <f t="shared" si="13899"/>
        <v>0</v>
      </c>
      <c r="BF2244" s="31">
        <f t="shared" si="13900"/>
        <v>0</v>
      </c>
    </row>
    <row r="2245" spans="1:58" s="3" customFormat="1" ht="15.75" outlineLevel="2" x14ac:dyDescent="0.25">
      <c r="A2245" s="558">
        <f>ROW()</f>
        <v>2245</v>
      </c>
      <c r="B2245" s="134" t="s">
        <v>269</v>
      </c>
      <c r="D2245" s="31"/>
      <c r="E2245" s="31"/>
      <c r="F2245" s="31"/>
      <c r="G2245" s="31"/>
      <c r="H2245" s="31"/>
      <c r="I2245" s="31"/>
      <c r="J2245" s="31"/>
      <c r="K2245" s="31"/>
      <c r="L2245" s="31"/>
      <c r="M2245" s="31"/>
      <c r="N2245" s="31"/>
      <c r="O2245" s="31"/>
      <c r="P2245" s="31"/>
      <c r="Q2245" s="31"/>
      <c r="R2245" s="31"/>
      <c r="S2245" s="31"/>
      <c r="T2245" s="31"/>
      <c r="U2245" s="31"/>
      <c r="V2245" s="31"/>
      <c r="W2245" s="31"/>
      <c r="X2245" s="31"/>
      <c r="Y2245" s="31"/>
      <c r="Z2245" s="31"/>
      <c r="AA2245" s="31"/>
      <c r="AB2245" s="31"/>
      <c r="AC2245" s="31"/>
      <c r="AD2245" s="31"/>
      <c r="AE2245" s="31"/>
      <c r="AF2245" s="31"/>
      <c r="AG2245" s="31"/>
      <c r="AH2245" s="31"/>
      <c r="AI2245" s="31"/>
      <c r="AJ2245" s="31">
        <f t="shared" ref="AJ2245:BF2245" si="13901">MAX(AJ2209+AJ2221-AJ2233,0)</f>
        <v>0</v>
      </c>
      <c r="AK2245" s="31">
        <f t="shared" si="13901"/>
        <v>0</v>
      </c>
      <c r="AL2245" s="31">
        <f t="shared" si="13901"/>
        <v>0</v>
      </c>
      <c r="AM2245" s="31">
        <f t="shared" si="13901"/>
        <v>0</v>
      </c>
      <c r="AN2245" s="31">
        <f t="shared" si="13901"/>
        <v>0</v>
      </c>
      <c r="AO2245" s="31">
        <f t="shared" si="13901"/>
        <v>0</v>
      </c>
      <c r="AP2245" s="31">
        <f t="shared" si="13901"/>
        <v>0</v>
      </c>
      <c r="AQ2245" s="31">
        <f t="shared" si="13901"/>
        <v>0</v>
      </c>
      <c r="AR2245" s="31">
        <f t="shared" si="13901"/>
        <v>0</v>
      </c>
      <c r="AS2245" s="31">
        <f t="shared" si="13901"/>
        <v>0</v>
      </c>
      <c r="AT2245" s="31">
        <f t="shared" si="13901"/>
        <v>0</v>
      </c>
      <c r="AU2245" s="31">
        <f t="shared" si="13901"/>
        <v>0</v>
      </c>
      <c r="AV2245" s="357">
        <f t="shared" si="13901"/>
        <v>0</v>
      </c>
      <c r="AW2245" s="31">
        <f t="shared" si="13901"/>
        <v>0</v>
      </c>
      <c r="AX2245" s="31">
        <f t="shared" si="13901"/>
        <v>0</v>
      </c>
      <c r="AY2245" s="31">
        <f t="shared" si="13901"/>
        <v>0</v>
      </c>
      <c r="AZ2245" s="31">
        <f t="shared" si="13901"/>
        <v>0</v>
      </c>
      <c r="BA2245" s="31">
        <f t="shared" si="13901"/>
        <v>0</v>
      </c>
      <c r="BB2245" s="31">
        <f t="shared" si="13901"/>
        <v>0</v>
      </c>
      <c r="BC2245" s="31">
        <f t="shared" si="13901"/>
        <v>0</v>
      </c>
      <c r="BD2245" s="31">
        <f t="shared" si="13901"/>
        <v>0</v>
      </c>
      <c r="BE2245" s="31">
        <f t="shared" si="13901"/>
        <v>0</v>
      </c>
      <c r="BF2245" s="31">
        <f t="shared" si="13901"/>
        <v>0</v>
      </c>
    </row>
    <row r="2246" spans="1:58" s="3" customFormat="1" ht="15.75" outlineLevel="2" x14ac:dyDescent="0.25">
      <c r="A2246" s="558">
        <f>ROW()</f>
        <v>2246</v>
      </c>
      <c r="B2246" s="135" t="s">
        <v>0</v>
      </c>
      <c r="C2246" s="36"/>
      <c r="D2246" s="37">
        <f>SUM(D2236:D2245)</f>
        <v>0</v>
      </c>
      <c r="E2246" s="37">
        <f t="shared" ref="E2246" si="13902">SUM(E2236:E2245)</f>
        <v>0</v>
      </c>
      <c r="F2246" s="37">
        <f t="shared" ref="F2246" si="13903">SUM(F2236:F2245)</f>
        <v>0</v>
      </c>
      <c r="G2246" s="37">
        <f t="shared" ref="G2246" si="13904">SUM(G2236:G2245)</f>
        <v>0</v>
      </c>
      <c r="H2246" s="37">
        <f t="shared" ref="H2246" si="13905">SUM(H2236:H2245)</f>
        <v>0</v>
      </c>
      <c r="I2246" s="37">
        <f t="shared" ref="I2246" si="13906">SUM(I2236:I2245)</f>
        <v>0</v>
      </c>
      <c r="J2246" s="37">
        <f t="shared" ref="J2246" si="13907">SUM(J2236:J2245)</f>
        <v>0</v>
      </c>
      <c r="K2246" s="37">
        <f t="shared" ref="K2246" si="13908">SUM(K2236:K2245)</f>
        <v>0</v>
      </c>
      <c r="L2246" s="37">
        <f t="shared" ref="L2246" si="13909">SUM(L2236:L2245)</f>
        <v>0</v>
      </c>
      <c r="M2246" s="37">
        <f t="shared" ref="M2246" si="13910">SUM(M2236:M2245)</f>
        <v>0</v>
      </c>
      <c r="N2246" s="37">
        <f t="shared" ref="N2246" si="13911">SUM(N2236:N2245)</f>
        <v>0</v>
      </c>
      <c r="O2246" s="37">
        <f t="shared" ref="O2246" si="13912">SUM(O2236:O2245)</f>
        <v>0</v>
      </c>
      <c r="P2246" s="37">
        <f t="shared" ref="P2246" si="13913">SUM(P2236:P2245)</f>
        <v>0</v>
      </c>
      <c r="Q2246" s="37">
        <f t="shared" ref="Q2246" si="13914">SUM(Q2236:Q2245)</f>
        <v>0</v>
      </c>
      <c r="R2246" s="37">
        <f t="shared" ref="R2246" si="13915">SUM(R2236:R2245)</f>
        <v>0</v>
      </c>
      <c r="S2246" s="37">
        <f t="shared" ref="S2246" si="13916">SUM(S2236:S2245)</f>
        <v>0</v>
      </c>
      <c r="T2246" s="37">
        <f t="shared" ref="T2246" si="13917">SUM(T2236:T2245)</f>
        <v>0</v>
      </c>
      <c r="U2246" s="37">
        <f t="shared" ref="U2246" si="13918">SUM(U2236:U2245)</f>
        <v>0</v>
      </c>
      <c r="V2246" s="37">
        <f t="shared" ref="V2246" si="13919">SUM(V2236:V2245)</f>
        <v>0</v>
      </c>
      <c r="W2246" s="37">
        <f t="shared" ref="W2246" si="13920">SUM(W2236:W2245)</f>
        <v>0</v>
      </c>
      <c r="X2246" s="37">
        <f t="shared" ref="X2246" si="13921">SUM(X2236:X2245)</f>
        <v>0</v>
      </c>
      <c r="Y2246" s="37">
        <f t="shared" ref="Y2246" si="13922">SUM(Y2236:Y2245)</f>
        <v>0</v>
      </c>
      <c r="Z2246" s="37">
        <f t="shared" ref="Z2246" si="13923">SUM(Z2236:Z2245)</f>
        <v>0</v>
      </c>
      <c r="AA2246" s="37">
        <f t="shared" ref="AA2246" si="13924">SUM(AA2236:AA2245)</f>
        <v>0</v>
      </c>
      <c r="AB2246" s="37">
        <f t="shared" ref="AB2246" si="13925">SUM(AB2236:AB2245)</f>
        <v>0</v>
      </c>
      <c r="AC2246" s="37">
        <f t="shared" ref="AC2246" si="13926">SUM(AC2236:AC2245)</f>
        <v>0</v>
      </c>
      <c r="AD2246" s="37">
        <f t="shared" ref="AD2246" si="13927">SUM(AD2236:AD2245)</f>
        <v>0</v>
      </c>
      <c r="AE2246" s="37">
        <f t="shared" ref="AE2246" si="13928">SUM(AE2236:AE2245)</f>
        <v>0</v>
      </c>
      <c r="AF2246" s="37">
        <f t="shared" ref="AF2246" si="13929">SUM(AF2236:AF2245)</f>
        <v>0</v>
      </c>
      <c r="AG2246" s="37">
        <f t="shared" ref="AG2246" si="13930">SUM(AG2236:AG2245)</f>
        <v>0</v>
      </c>
      <c r="AH2246" s="37">
        <f t="shared" ref="AH2246" si="13931">SUM(AH2236:AH2245)</f>
        <v>0</v>
      </c>
      <c r="AI2246" s="37">
        <f t="shared" ref="AI2246" si="13932">SUM(AI2236:AI2245)</f>
        <v>0</v>
      </c>
      <c r="AJ2246" s="37">
        <f t="shared" ref="AJ2246" si="13933">SUM(AJ2236:AJ2245)</f>
        <v>4.6401810000000002E-2</v>
      </c>
      <c r="AK2246" s="37">
        <f t="shared" ref="AK2246" si="13934">SUM(AK2236:AK2245)</f>
        <v>3.633931E-2</v>
      </c>
      <c r="AL2246" s="37">
        <f t="shared" ref="AL2246" si="13935">SUM(AL2236:AL2245)</f>
        <v>2.6276810000000001E-2</v>
      </c>
      <c r="AM2246" s="37">
        <f t="shared" ref="AM2246" si="13936">SUM(AM2236:AM2245)</f>
        <v>1.6214310000000003E-2</v>
      </c>
      <c r="AN2246" s="37">
        <f t="shared" ref="AN2246" si="13937">SUM(AN2236:AN2245)</f>
        <v>7.2682500000000004E-3</v>
      </c>
      <c r="AO2246" s="37">
        <f t="shared" ref="AO2246" si="13938">SUM(AO2236:AO2245)</f>
        <v>7.2682500000000004E-3</v>
      </c>
      <c r="AP2246" s="37">
        <f t="shared" ref="AP2246" si="13939">SUM(AP2236:AP2245)</f>
        <v>7.2682500000000004E-3</v>
      </c>
      <c r="AQ2246" s="37">
        <f t="shared" ref="AQ2246" si="13940">SUM(AQ2236:AQ2245)</f>
        <v>7.2682500000000004E-3</v>
      </c>
      <c r="AR2246" s="37">
        <f t="shared" ref="AR2246" si="13941">SUM(AR2236:AR2245)</f>
        <v>6.3872500000000006E-3</v>
      </c>
      <c r="AS2246" s="37">
        <f t="shared" ref="AS2246" si="13942">SUM(AS2236:AS2245)</f>
        <v>5.5062500000000007E-3</v>
      </c>
      <c r="AT2246" s="37">
        <f t="shared" ref="AT2246" si="13943">SUM(AT2236:AT2245)</f>
        <v>4.6252500000000009E-3</v>
      </c>
      <c r="AU2246" s="37">
        <f t="shared" ref="AU2246" si="13944">SUM(AU2236:AU2245)</f>
        <v>3.744250000000001E-3</v>
      </c>
      <c r="AV2246" s="349">
        <f t="shared" ref="AV2246" si="13945">SUM(AV2236:AV2245)</f>
        <v>2.8632500000000012E-3</v>
      </c>
      <c r="AW2246" s="37">
        <f t="shared" ref="AW2246" si="13946">SUM(AW2236:AW2245)</f>
        <v>2.1217141181988754E-3</v>
      </c>
      <c r="AX2246" s="37">
        <f t="shared" ref="AX2246" si="13947">SUM(AX2236:AX2245)</f>
        <v>1.1787300656660418E-3</v>
      </c>
      <c r="AY2246" s="37">
        <f t="shared" ref="AY2246" si="13948">SUM(AY2236:AY2245)</f>
        <v>2.3574601313320817E-4</v>
      </c>
      <c r="AZ2246" s="37">
        <f t="shared" ref="AZ2246" si="13949">SUM(AZ2236:AZ2245)</f>
        <v>0</v>
      </c>
      <c r="BA2246" s="37">
        <f t="shared" ref="BA2246" si="13950">SUM(BA2236:BA2245)</f>
        <v>0</v>
      </c>
      <c r="BB2246" s="37">
        <f t="shared" ref="BB2246" si="13951">SUM(BB2236:BB2245)</f>
        <v>0</v>
      </c>
      <c r="BC2246" s="37">
        <f t="shared" ref="BC2246" si="13952">SUM(BC2236:BC2245)</f>
        <v>0</v>
      </c>
      <c r="BD2246" s="37">
        <f t="shared" ref="BD2246" si="13953">SUM(BD2236:BD2245)</f>
        <v>0</v>
      </c>
      <c r="BE2246" s="37">
        <f t="shared" ref="BE2246" si="13954">SUM(BE2236:BE2245)</f>
        <v>0</v>
      </c>
      <c r="BF2246" s="37">
        <f t="shared" ref="BF2246" si="13955">SUM(BF2236:BF2245)</f>
        <v>0</v>
      </c>
    </row>
    <row r="2247" spans="1:58" s="17" customFormat="1" ht="18" outlineLevel="1" x14ac:dyDescent="0.25">
      <c r="A2247" s="558">
        <f>ROW()</f>
        <v>2247</v>
      </c>
      <c r="B2247" s="366">
        <v>39629</v>
      </c>
      <c r="C2247" s="367"/>
      <c r="D2247" s="367"/>
      <c r="E2247" s="367"/>
      <c r="F2247" s="367"/>
      <c r="G2247" s="367"/>
      <c r="H2247" s="367"/>
      <c r="I2247" s="367"/>
      <c r="J2247" s="367"/>
      <c r="K2247" s="367"/>
      <c r="L2247" s="367"/>
      <c r="M2247" s="367"/>
      <c r="N2247" s="367"/>
      <c r="O2247" s="367"/>
      <c r="P2247" s="367"/>
      <c r="Q2247" s="367"/>
      <c r="R2247" s="367"/>
      <c r="S2247" s="367"/>
      <c r="T2247" s="367"/>
      <c r="U2247" s="367"/>
      <c r="V2247" s="367"/>
      <c r="W2247" s="367"/>
      <c r="X2247" s="367"/>
      <c r="Y2247" s="367"/>
      <c r="Z2247" s="367"/>
      <c r="AA2247" s="367"/>
      <c r="AB2247" s="367"/>
      <c r="AC2247" s="367"/>
      <c r="AD2247" s="367"/>
      <c r="AE2247" s="367"/>
      <c r="AF2247" s="367"/>
      <c r="AG2247" s="367"/>
      <c r="AH2247" s="367"/>
      <c r="AI2247" s="367"/>
      <c r="AJ2247" s="367"/>
      <c r="AK2247" s="367"/>
      <c r="AL2247" s="367"/>
      <c r="AM2247" s="367"/>
      <c r="AN2247" s="367"/>
      <c r="AO2247" s="367"/>
      <c r="AP2247" s="367"/>
      <c r="AQ2247" s="367"/>
      <c r="AR2247" s="367"/>
      <c r="AS2247" s="367"/>
      <c r="AT2247" s="367"/>
      <c r="AU2247" s="367"/>
      <c r="AV2247" s="368"/>
      <c r="AW2247" s="367"/>
      <c r="AX2247" s="367"/>
      <c r="AY2247" s="367"/>
      <c r="AZ2247" s="367"/>
      <c r="BA2247" s="367"/>
      <c r="BB2247" s="367"/>
      <c r="BC2247" s="367"/>
      <c r="BD2247" s="367"/>
      <c r="BE2247" s="367"/>
      <c r="BF2247" s="367"/>
    </row>
    <row r="2248" spans="1:58" s="17" customFormat="1" ht="15.75" outlineLevel="2" x14ac:dyDescent="0.25">
      <c r="A2248" s="558">
        <f>ROW()</f>
        <v>2248</v>
      </c>
      <c r="B2248" s="127" t="s">
        <v>203</v>
      </c>
      <c r="C2248" s="127"/>
      <c r="D2248" s="127"/>
      <c r="E2248" s="127"/>
      <c r="F2248" s="127"/>
      <c r="G2248" s="127"/>
      <c r="H2248" s="127"/>
      <c r="I2248" s="127"/>
      <c r="J2248" s="127"/>
      <c r="K2248" s="127"/>
      <c r="L2248" s="127"/>
      <c r="M2248" s="127"/>
      <c r="N2248" s="127"/>
      <c r="O2248" s="127"/>
      <c r="P2248" s="127"/>
      <c r="Q2248" s="127"/>
      <c r="R2248" s="127"/>
      <c r="S2248" s="127"/>
      <c r="T2248" s="127"/>
      <c r="U2248" s="127"/>
      <c r="V2248" s="127"/>
      <c r="W2248" s="127"/>
      <c r="X2248" s="127"/>
      <c r="Y2248" s="127"/>
      <c r="Z2248" s="127"/>
      <c r="AA2248" s="127"/>
      <c r="AB2248" s="127"/>
      <c r="AC2248" s="127"/>
      <c r="AD2248" s="127"/>
      <c r="AE2248" s="127"/>
      <c r="AF2248" s="127"/>
      <c r="AG2248" s="127"/>
      <c r="AH2248" s="127"/>
      <c r="AI2248" s="127"/>
      <c r="AJ2248" s="127"/>
      <c r="AK2248" s="127"/>
      <c r="AL2248" s="127"/>
      <c r="AM2248" s="127"/>
      <c r="AN2248" s="127"/>
      <c r="AO2248" s="127"/>
      <c r="AP2248" s="127"/>
      <c r="AQ2248" s="127"/>
      <c r="AR2248" s="127"/>
      <c r="AS2248" s="127"/>
      <c r="AT2248" s="127"/>
      <c r="AU2248" s="127"/>
      <c r="AV2248" s="350"/>
      <c r="AW2248" s="127"/>
      <c r="AX2248" s="127"/>
      <c r="AY2248" s="127"/>
      <c r="AZ2248" s="127"/>
      <c r="BA2248" s="127"/>
      <c r="BB2248" s="127"/>
      <c r="BC2248" s="127"/>
      <c r="BD2248" s="127"/>
      <c r="BE2248" s="127"/>
      <c r="BF2248" s="127"/>
    </row>
    <row r="2249" spans="1:58" s="3" customFormat="1" ht="15.75" outlineLevel="2" x14ac:dyDescent="0.25">
      <c r="A2249" s="558">
        <f>ROW()</f>
        <v>2249</v>
      </c>
      <c r="B2249" s="134" t="s">
        <v>33</v>
      </c>
      <c r="D2249" s="22"/>
      <c r="E2249" s="22"/>
      <c r="F2249" s="22"/>
      <c r="G2249" s="22"/>
      <c r="H2249" s="22"/>
      <c r="I2249" s="22"/>
      <c r="J2249" s="22"/>
      <c r="K2249" s="22"/>
      <c r="L2249" s="22"/>
      <c r="P2249" s="161"/>
      <c r="Q2249" s="161"/>
      <c r="R2249" s="161"/>
      <c r="S2249" s="161"/>
      <c r="T2249" s="161"/>
      <c r="U2249" s="161"/>
      <c r="V2249" s="161"/>
      <c r="W2249" s="161"/>
      <c r="X2249" s="161"/>
      <c r="Y2249" s="161"/>
      <c r="Z2249" s="161"/>
      <c r="AA2249" s="161"/>
      <c r="AB2249" s="161"/>
      <c r="AC2249" s="161"/>
      <c r="AD2249" s="161"/>
      <c r="AE2249" s="161"/>
      <c r="AF2249" s="161"/>
      <c r="AG2249" s="161"/>
      <c r="AH2249" s="161"/>
      <c r="AI2249" s="161"/>
      <c r="AJ2249" s="161"/>
      <c r="AL2249" s="161">
        <f>PipeAL</f>
        <v>70</v>
      </c>
      <c r="AM2249" s="161">
        <f t="shared" ref="AM2249:AR2249" si="13956">MAX(AL2249-0.25,0)</f>
        <v>69.75</v>
      </c>
      <c r="AN2249" s="161">
        <f t="shared" si="13956"/>
        <v>69.5</v>
      </c>
      <c r="AO2249" s="161">
        <f t="shared" si="13956"/>
        <v>69.25</v>
      </c>
      <c r="AP2249" s="161">
        <f t="shared" si="13956"/>
        <v>69</v>
      </c>
      <c r="AQ2249" s="161">
        <f t="shared" si="13956"/>
        <v>68.75</v>
      </c>
      <c r="AR2249" s="161">
        <f t="shared" si="13956"/>
        <v>68.5</v>
      </c>
      <c r="AS2249" s="38">
        <f>MAX(AR2249-1,0)</f>
        <v>67.5</v>
      </c>
      <c r="AT2249" s="38">
        <f t="shared" ref="AT2249:BF2249" si="13957">MAX(AS2249-1,0)</f>
        <v>66.5</v>
      </c>
      <c r="AU2249" s="38">
        <f t="shared" si="13957"/>
        <v>65.5</v>
      </c>
      <c r="AV2249" s="352">
        <f t="shared" si="13957"/>
        <v>64.5</v>
      </c>
      <c r="AW2249" s="38">
        <f t="shared" si="13957"/>
        <v>63.5</v>
      </c>
      <c r="AX2249" s="38">
        <f t="shared" si="13957"/>
        <v>62.5</v>
      </c>
      <c r="AY2249" s="38">
        <f t="shared" si="13957"/>
        <v>61.5</v>
      </c>
      <c r="AZ2249" s="38">
        <f t="shared" si="13957"/>
        <v>60.5</v>
      </c>
      <c r="BA2249" s="38">
        <f t="shared" si="13957"/>
        <v>59.5</v>
      </c>
      <c r="BB2249" s="38">
        <f t="shared" si="13957"/>
        <v>58.5</v>
      </c>
      <c r="BC2249" s="38">
        <f t="shared" si="13957"/>
        <v>57.5</v>
      </c>
      <c r="BD2249" s="38">
        <f t="shared" si="13957"/>
        <v>56.5</v>
      </c>
      <c r="BE2249" s="38">
        <f t="shared" si="13957"/>
        <v>55.5</v>
      </c>
      <c r="BF2249" s="38">
        <f t="shared" si="13957"/>
        <v>54.5</v>
      </c>
    </row>
    <row r="2250" spans="1:58" s="3" customFormat="1" ht="15.75" outlineLevel="2" x14ac:dyDescent="0.25">
      <c r="A2250" s="558">
        <f>ROW()</f>
        <v>2250</v>
      </c>
      <c r="B2250" s="134" t="s">
        <v>34</v>
      </c>
      <c r="D2250" s="22"/>
      <c r="E2250" s="22"/>
      <c r="F2250" s="22"/>
      <c r="G2250" s="22"/>
      <c r="H2250" s="22"/>
      <c r="I2250" s="22"/>
      <c r="J2250" s="22"/>
      <c r="K2250" s="22"/>
      <c r="L2250" s="22"/>
      <c r="P2250" s="161"/>
      <c r="Q2250" s="161"/>
      <c r="R2250" s="161"/>
      <c r="S2250" s="161"/>
      <c r="T2250" s="161"/>
      <c r="U2250" s="161"/>
      <c r="V2250" s="161"/>
      <c r="W2250" s="161"/>
      <c r="X2250" s="161"/>
      <c r="Y2250" s="161"/>
      <c r="Z2250" s="161"/>
      <c r="AA2250" s="161"/>
      <c r="AB2250" s="161"/>
      <c r="AC2250" s="161"/>
      <c r="AD2250" s="161"/>
      <c r="AE2250" s="161"/>
      <c r="AF2250" s="161"/>
      <c r="AG2250" s="161"/>
      <c r="AH2250" s="161"/>
      <c r="AI2250" s="161"/>
      <c r="AJ2250" s="161"/>
      <c r="AL2250" s="161">
        <f>MainAL</f>
        <v>50</v>
      </c>
      <c r="AM2250" s="161">
        <f t="shared" ref="AM2250:AR2250" si="13958">MAX(AL2250-0.25,0)</f>
        <v>49.75</v>
      </c>
      <c r="AN2250" s="161">
        <f t="shared" si="13958"/>
        <v>49.5</v>
      </c>
      <c r="AO2250" s="161">
        <f t="shared" si="13958"/>
        <v>49.25</v>
      </c>
      <c r="AP2250" s="161">
        <f t="shared" si="13958"/>
        <v>49</v>
      </c>
      <c r="AQ2250" s="161">
        <f t="shared" si="13958"/>
        <v>48.75</v>
      </c>
      <c r="AR2250" s="161">
        <f t="shared" si="13958"/>
        <v>48.5</v>
      </c>
      <c r="AS2250" s="38">
        <f t="shared" ref="AS2250:BF2250" si="13959">MAX(AR2250-1,0)</f>
        <v>47.5</v>
      </c>
      <c r="AT2250" s="38">
        <f t="shared" si="13959"/>
        <v>46.5</v>
      </c>
      <c r="AU2250" s="38">
        <f t="shared" si="13959"/>
        <v>45.5</v>
      </c>
      <c r="AV2250" s="352">
        <f t="shared" si="13959"/>
        <v>44.5</v>
      </c>
      <c r="AW2250" s="38">
        <f t="shared" si="13959"/>
        <v>43.5</v>
      </c>
      <c r="AX2250" s="38">
        <f t="shared" si="13959"/>
        <v>42.5</v>
      </c>
      <c r="AY2250" s="38">
        <f t="shared" si="13959"/>
        <v>41.5</v>
      </c>
      <c r="AZ2250" s="38">
        <f t="shared" si="13959"/>
        <v>40.5</v>
      </c>
      <c r="BA2250" s="38">
        <f t="shared" si="13959"/>
        <v>39.5</v>
      </c>
      <c r="BB2250" s="38">
        <f t="shared" si="13959"/>
        <v>38.5</v>
      </c>
      <c r="BC2250" s="38">
        <f t="shared" si="13959"/>
        <v>37.5</v>
      </c>
      <c r="BD2250" s="38">
        <f t="shared" si="13959"/>
        <v>36.5</v>
      </c>
      <c r="BE2250" s="38">
        <f t="shared" si="13959"/>
        <v>35.5</v>
      </c>
      <c r="BF2250" s="38">
        <f t="shared" si="13959"/>
        <v>34.5</v>
      </c>
    </row>
    <row r="2251" spans="1:58" s="3" customFormat="1" ht="15.75" outlineLevel="2" x14ac:dyDescent="0.25">
      <c r="A2251" s="558">
        <f>ROW()</f>
        <v>2251</v>
      </c>
      <c r="B2251" s="134" t="s">
        <v>35</v>
      </c>
      <c r="D2251" s="22"/>
      <c r="E2251" s="22"/>
      <c r="F2251" s="22"/>
      <c r="G2251" s="22"/>
      <c r="H2251" s="22"/>
      <c r="I2251" s="22"/>
      <c r="J2251" s="22"/>
      <c r="K2251" s="22"/>
      <c r="L2251" s="22"/>
      <c r="P2251" s="161"/>
      <c r="Q2251" s="161"/>
      <c r="R2251" s="161"/>
      <c r="S2251" s="161"/>
      <c r="T2251" s="161"/>
      <c r="U2251" s="161"/>
      <c r="V2251" s="161"/>
      <c r="W2251" s="161"/>
      <c r="X2251" s="161"/>
      <c r="Y2251" s="161"/>
      <c r="Z2251" s="161"/>
      <c r="AA2251" s="161"/>
      <c r="AB2251" s="161"/>
      <c r="AC2251" s="161"/>
      <c r="AD2251" s="161"/>
      <c r="AE2251" s="161"/>
      <c r="AF2251" s="161"/>
      <c r="AG2251" s="161"/>
      <c r="AH2251" s="161"/>
      <c r="AI2251" s="161"/>
      <c r="AJ2251" s="161"/>
      <c r="AL2251" s="161">
        <f>CompAL</f>
        <v>30</v>
      </c>
      <c r="AM2251" s="161">
        <f t="shared" ref="AM2251:AR2251" si="13960">MAX(AL2251-0.25,0)</f>
        <v>29.75</v>
      </c>
      <c r="AN2251" s="161">
        <f t="shared" si="13960"/>
        <v>29.5</v>
      </c>
      <c r="AO2251" s="161">
        <f t="shared" si="13960"/>
        <v>29.25</v>
      </c>
      <c r="AP2251" s="161">
        <f t="shared" si="13960"/>
        <v>29</v>
      </c>
      <c r="AQ2251" s="161">
        <f t="shared" si="13960"/>
        <v>28.75</v>
      </c>
      <c r="AR2251" s="161">
        <f t="shared" si="13960"/>
        <v>28.5</v>
      </c>
      <c r="AS2251" s="38">
        <f t="shared" ref="AS2251:BF2251" si="13961">MAX(AR2251-1,0)</f>
        <v>27.5</v>
      </c>
      <c r="AT2251" s="38">
        <f t="shared" si="13961"/>
        <v>26.5</v>
      </c>
      <c r="AU2251" s="38">
        <f t="shared" si="13961"/>
        <v>25.5</v>
      </c>
      <c r="AV2251" s="352">
        <f t="shared" si="13961"/>
        <v>24.5</v>
      </c>
      <c r="AW2251" s="38">
        <f t="shared" si="13961"/>
        <v>23.5</v>
      </c>
      <c r="AX2251" s="38">
        <f t="shared" si="13961"/>
        <v>22.5</v>
      </c>
      <c r="AY2251" s="38">
        <f t="shared" si="13961"/>
        <v>21.5</v>
      </c>
      <c r="AZ2251" s="38">
        <f t="shared" si="13961"/>
        <v>20.5</v>
      </c>
      <c r="BA2251" s="38">
        <f t="shared" si="13961"/>
        <v>19.5</v>
      </c>
      <c r="BB2251" s="38">
        <f t="shared" si="13961"/>
        <v>18.5</v>
      </c>
      <c r="BC2251" s="38">
        <f t="shared" si="13961"/>
        <v>17.5</v>
      </c>
      <c r="BD2251" s="38">
        <f t="shared" si="13961"/>
        <v>16.5</v>
      </c>
      <c r="BE2251" s="38">
        <f t="shared" si="13961"/>
        <v>15.5</v>
      </c>
      <c r="BF2251" s="38">
        <f t="shared" si="13961"/>
        <v>14.5</v>
      </c>
    </row>
    <row r="2252" spans="1:58" s="3" customFormat="1" ht="15.75" outlineLevel="2" x14ac:dyDescent="0.25">
      <c r="A2252" s="558">
        <f>ROW()</f>
        <v>2252</v>
      </c>
      <c r="B2252" s="134" t="s">
        <v>36</v>
      </c>
      <c r="D2252" s="22"/>
      <c r="E2252" s="22"/>
      <c r="F2252" s="22"/>
      <c r="G2252" s="22"/>
      <c r="H2252" s="22"/>
      <c r="I2252" s="22"/>
      <c r="J2252" s="22"/>
      <c r="K2252" s="22"/>
      <c r="L2252" s="22"/>
      <c r="P2252" s="161"/>
      <c r="Q2252" s="161"/>
      <c r="R2252" s="161"/>
      <c r="S2252" s="161"/>
      <c r="T2252" s="161"/>
      <c r="U2252" s="161"/>
      <c r="V2252" s="161"/>
      <c r="W2252" s="161"/>
      <c r="X2252" s="161"/>
      <c r="Y2252" s="161"/>
      <c r="Z2252" s="161"/>
      <c r="AA2252" s="161"/>
      <c r="AB2252" s="161"/>
      <c r="AC2252" s="161"/>
      <c r="AD2252" s="161"/>
      <c r="AE2252" s="161"/>
      <c r="AF2252" s="161"/>
      <c r="AG2252" s="161"/>
      <c r="AH2252" s="161"/>
      <c r="AI2252" s="161"/>
      <c r="AJ2252" s="161"/>
      <c r="AL2252" s="161">
        <f>ReceiptAL</f>
        <v>30</v>
      </c>
      <c r="AM2252" s="161">
        <f t="shared" ref="AM2252:AR2252" si="13962">MAX(AL2252-0.25,0)</f>
        <v>29.75</v>
      </c>
      <c r="AN2252" s="161">
        <f t="shared" si="13962"/>
        <v>29.5</v>
      </c>
      <c r="AO2252" s="161">
        <f t="shared" si="13962"/>
        <v>29.25</v>
      </c>
      <c r="AP2252" s="161">
        <f t="shared" si="13962"/>
        <v>29</v>
      </c>
      <c r="AQ2252" s="161">
        <f t="shared" si="13962"/>
        <v>28.75</v>
      </c>
      <c r="AR2252" s="161">
        <f t="shared" si="13962"/>
        <v>28.5</v>
      </c>
      <c r="AS2252" s="38">
        <f t="shared" ref="AS2252:BF2252" si="13963">MAX(AR2252-1,0)</f>
        <v>27.5</v>
      </c>
      <c r="AT2252" s="38">
        <f t="shared" si="13963"/>
        <v>26.5</v>
      </c>
      <c r="AU2252" s="38">
        <f t="shared" si="13963"/>
        <v>25.5</v>
      </c>
      <c r="AV2252" s="352">
        <f t="shared" si="13963"/>
        <v>24.5</v>
      </c>
      <c r="AW2252" s="38">
        <f t="shared" si="13963"/>
        <v>23.5</v>
      </c>
      <c r="AX2252" s="38">
        <f t="shared" si="13963"/>
        <v>22.5</v>
      </c>
      <c r="AY2252" s="38">
        <f t="shared" si="13963"/>
        <v>21.5</v>
      </c>
      <c r="AZ2252" s="38">
        <f t="shared" si="13963"/>
        <v>20.5</v>
      </c>
      <c r="BA2252" s="38">
        <f t="shared" si="13963"/>
        <v>19.5</v>
      </c>
      <c r="BB2252" s="38">
        <f t="shared" si="13963"/>
        <v>18.5</v>
      </c>
      <c r="BC2252" s="38">
        <f t="shared" si="13963"/>
        <v>17.5</v>
      </c>
      <c r="BD2252" s="38">
        <f t="shared" si="13963"/>
        <v>16.5</v>
      </c>
      <c r="BE2252" s="38">
        <f t="shared" si="13963"/>
        <v>15.5</v>
      </c>
      <c r="BF2252" s="38">
        <f t="shared" si="13963"/>
        <v>14.5</v>
      </c>
    </row>
    <row r="2253" spans="1:58" s="3" customFormat="1" ht="15.75" outlineLevel="2" x14ac:dyDescent="0.25">
      <c r="A2253" s="558">
        <f>ROW()</f>
        <v>2253</v>
      </c>
      <c r="B2253" s="134" t="s">
        <v>37</v>
      </c>
      <c r="D2253" s="22"/>
      <c r="E2253" s="22"/>
      <c r="F2253" s="22"/>
      <c r="G2253" s="22"/>
      <c r="H2253" s="22"/>
      <c r="I2253" s="22"/>
      <c r="J2253" s="22"/>
      <c r="K2253" s="22"/>
      <c r="L2253" s="22"/>
      <c r="P2253" s="161"/>
      <c r="Q2253" s="161"/>
      <c r="R2253" s="161"/>
      <c r="S2253" s="161"/>
      <c r="T2253" s="161"/>
      <c r="U2253" s="161"/>
      <c r="V2253" s="161"/>
      <c r="W2253" s="161"/>
      <c r="X2253" s="161"/>
      <c r="Y2253" s="161"/>
      <c r="Z2253" s="161"/>
      <c r="AA2253" s="161"/>
      <c r="AB2253" s="161"/>
      <c r="AC2253" s="161"/>
      <c r="AD2253" s="161"/>
      <c r="AE2253" s="161"/>
      <c r="AF2253" s="161"/>
      <c r="AG2253" s="161"/>
      <c r="AH2253" s="161"/>
      <c r="AI2253" s="161"/>
      <c r="AJ2253" s="161"/>
      <c r="AL2253" s="161">
        <f>SCADAAL</f>
        <v>10</v>
      </c>
      <c r="AM2253" s="161">
        <f t="shared" ref="AM2253:AR2253" si="13964">MAX(AL2253-0.25,0)</f>
        <v>9.75</v>
      </c>
      <c r="AN2253" s="161">
        <f t="shared" si="13964"/>
        <v>9.5</v>
      </c>
      <c r="AO2253" s="161">
        <f t="shared" si="13964"/>
        <v>9.25</v>
      </c>
      <c r="AP2253" s="161">
        <f t="shared" si="13964"/>
        <v>9</v>
      </c>
      <c r="AQ2253" s="161">
        <f t="shared" si="13964"/>
        <v>8.75</v>
      </c>
      <c r="AR2253" s="161">
        <f t="shared" si="13964"/>
        <v>8.5</v>
      </c>
      <c r="AS2253" s="38">
        <f t="shared" ref="AS2253:BF2253" si="13965">MAX(AR2253-1,0)</f>
        <v>7.5</v>
      </c>
      <c r="AT2253" s="38">
        <f t="shared" si="13965"/>
        <v>6.5</v>
      </c>
      <c r="AU2253" s="38">
        <f t="shared" si="13965"/>
        <v>5.5</v>
      </c>
      <c r="AV2253" s="352">
        <f t="shared" si="13965"/>
        <v>4.5</v>
      </c>
      <c r="AW2253" s="38">
        <f t="shared" si="13965"/>
        <v>3.5</v>
      </c>
      <c r="AX2253" s="38">
        <f t="shared" si="13965"/>
        <v>2.5</v>
      </c>
      <c r="AY2253" s="38">
        <f t="shared" si="13965"/>
        <v>1.5</v>
      </c>
      <c r="AZ2253" s="38">
        <f t="shared" si="13965"/>
        <v>0.5</v>
      </c>
      <c r="BA2253" s="38">
        <f t="shared" si="13965"/>
        <v>0</v>
      </c>
      <c r="BB2253" s="38">
        <f t="shared" si="13965"/>
        <v>0</v>
      </c>
      <c r="BC2253" s="38">
        <f t="shared" si="13965"/>
        <v>0</v>
      </c>
      <c r="BD2253" s="38">
        <f t="shared" si="13965"/>
        <v>0</v>
      </c>
      <c r="BE2253" s="38">
        <f t="shared" si="13965"/>
        <v>0</v>
      </c>
      <c r="BF2253" s="38">
        <f t="shared" si="13965"/>
        <v>0</v>
      </c>
    </row>
    <row r="2254" spans="1:58" s="3" customFormat="1" ht="15.75" outlineLevel="2" x14ac:dyDescent="0.25">
      <c r="A2254" s="558">
        <f>ROW()</f>
        <v>2254</v>
      </c>
      <c r="B2254" s="134" t="s">
        <v>38</v>
      </c>
      <c r="D2254" s="22"/>
      <c r="E2254" s="22"/>
      <c r="F2254" s="22"/>
      <c r="G2254" s="22"/>
      <c r="H2254" s="22"/>
      <c r="I2254" s="22"/>
      <c r="J2254" s="22"/>
      <c r="K2254" s="22"/>
      <c r="L2254" s="22"/>
      <c r="P2254" s="161"/>
      <c r="Q2254" s="161"/>
      <c r="R2254" s="161"/>
      <c r="S2254" s="161"/>
      <c r="T2254" s="161"/>
      <c r="U2254" s="161"/>
      <c r="V2254" s="161"/>
      <c r="W2254" s="161"/>
      <c r="X2254" s="161"/>
      <c r="Y2254" s="161"/>
      <c r="Z2254" s="161"/>
      <c r="AA2254" s="161"/>
      <c r="AB2254" s="161"/>
      <c r="AC2254" s="161"/>
      <c r="AD2254" s="161"/>
      <c r="AE2254" s="161"/>
      <c r="AF2254" s="161"/>
      <c r="AG2254" s="161"/>
      <c r="AH2254" s="161"/>
      <c r="AI2254" s="161"/>
      <c r="AJ2254" s="161"/>
      <c r="AL2254" s="161">
        <f>CathodAL</f>
        <v>15</v>
      </c>
      <c r="AM2254" s="161">
        <f t="shared" ref="AM2254:AR2254" si="13966">MAX(AL2254-0.25,0)</f>
        <v>14.75</v>
      </c>
      <c r="AN2254" s="161">
        <f t="shared" si="13966"/>
        <v>14.5</v>
      </c>
      <c r="AO2254" s="161">
        <f t="shared" si="13966"/>
        <v>14.25</v>
      </c>
      <c r="AP2254" s="161">
        <f t="shared" si="13966"/>
        <v>14</v>
      </c>
      <c r="AQ2254" s="161">
        <f t="shared" si="13966"/>
        <v>13.75</v>
      </c>
      <c r="AR2254" s="161">
        <f t="shared" si="13966"/>
        <v>13.5</v>
      </c>
      <c r="AS2254" s="38">
        <f t="shared" ref="AS2254:BF2254" si="13967">MAX(AR2254-1,0)</f>
        <v>12.5</v>
      </c>
      <c r="AT2254" s="38">
        <f t="shared" si="13967"/>
        <v>11.5</v>
      </c>
      <c r="AU2254" s="38">
        <f t="shared" si="13967"/>
        <v>10.5</v>
      </c>
      <c r="AV2254" s="352">
        <f t="shared" si="13967"/>
        <v>9.5</v>
      </c>
      <c r="AW2254" s="38">
        <f t="shared" si="13967"/>
        <v>8.5</v>
      </c>
      <c r="AX2254" s="38">
        <f t="shared" si="13967"/>
        <v>7.5</v>
      </c>
      <c r="AY2254" s="38">
        <f t="shared" si="13967"/>
        <v>6.5</v>
      </c>
      <c r="AZ2254" s="38">
        <f t="shared" si="13967"/>
        <v>5.5</v>
      </c>
      <c r="BA2254" s="38">
        <f t="shared" si="13967"/>
        <v>4.5</v>
      </c>
      <c r="BB2254" s="38">
        <f t="shared" si="13967"/>
        <v>3.5</v>
      </c>
      <c r="BC2254" s="38">
        <f t="shared" si="13967"/>
        <v>2.5</v>
      </c>
      <c r="BD2254" s="38">
        <f t="shared" si="13967"/>
        <v>1.5</v>
      </c>
      <c r="BE2254" s="38">
        <f t="shared" si="13967"/>
        <v>0.5</v>
      </c>
      <c r="BF2254" s="38">
        <f t="shared" si="13967"/>
        <v>0</v>
      </c>
    </row>
    <row r="2255" spans="1:58" s="3" customFormat="1" ht="15.75" outlineLevel="2" x14ac:dyDescent="0.25">
      <c r="A2255" s="558">
        <f>ROW()</f>
        <v>2255</v>
      </c>
      <c r="B2255" s="134" t="s">
        <v>39</v>
      </c>
      <c r="D2255" s="22"/>
      <c r="E2255" s="22"/>
      <c r="F2255" s="22"/>
      <c r="G2255" s="22"/>
      <c r="H2255" s="22"/>
      <c r="I2255" s="22"/>
      <c r="J2255" s="22"/>
      <c r="K2255" s="22"/>
      <c r="L2255" s="22"/>
      <c r="P2255" s="161"/>
      <c r="Q2255" s="161"/>
      <c r="R2255" s="161"/>
      <c r="S2255" s="161"/>
      <c r="T2255" s="161"/>
      <c r="U2255" s="161"/>
      <c r="V2255" s="161"/>
      <c r="W2255" s="161"/>
      <c r="X2255" s="161"/>
      <c r="Y2255" s="161"/>
      <c r="Z2255" s="161"/>
      <c r="AA2255" s="161"/>
      <c r="AB2255" s="161"/>
      <c r="AC2255" s="161"/>
      <c r="AD2255" s="161"/>
      <c r="AE2255" s="161"/>
      <c r="AF2255" s="161"/>
      <c r="AG2255" s="161"/>
      <c r="AH2255" s="161"/>
      <c r="AI2255" s="161"/>
      <c r="AJ2255" s="161"/>
      <c r="AL2255" s="161">
        <f>MaintenAL</f>
        <v>50</v>
      </c>
      <c r="AM2255" s="161">
        <f t="shared" ref="AM2255:AR2255" si="13968">MAX(AL2255-0.25,0)</f>
        <v>49.75</v>
      </c>
      <c r="AN2255" s="161">
        <f t="shared" si="13968"/>
        <v>49.5</v>
      </c>
      <c r="AO2255" s="161">
        <f t="shared" si="13968"/>
        <v>49.25</v>
      </c>
      <c r="AP2255" s="161">
        <f t="shared" si="13968"/>
        <v>49</v>
      </c>
      <c r="AQ2255" s="161">
        <f t="shared" si="13968"/>
        <v>48.75</v>
      </c>
      <c r="AR2255" s="161">
        <f t="shared" si="13968"/>
        <v>48.5</v>
      </c>
      <c r="AS2255" s="38">
        <f t="shared" ref="AS2255:BF2255" si="13969">MAX(AR2255-1,0)</f>
        <v>47.5</v>
      </c>
      <c r="AT2255" s="38">
        <f t="shared" si="13969"/>
        <v>46.5</v>
      </c>
      <c r="AU2255" s="38">
        <f t="shared" si="13969"/>
        <v>45.5</v>
      </c>
      <c r="AV2255" s="352">
        <f t="shared" si="13969"/>
        <v>44.5</v>
      </c>
      <c r="AW2255" s="38">
        <f t="shared" si="13969"/>
        <v>43.5</v>
      </c>
      <c r="AX2255" s="38">
        <f t="shared" si="13969"/>
        <v>42.5</v>
      </c>
      <c r="AY2255" s="38">
        <f t="shared" si="13969"/>
        <v>41.5</v>
      </c>
      <c r="AZ2255" s="38">
        <f t="shared" si="13969"/>
        <v>40.5</v>
      </c>
      <c r="BA2255" s="38">
        <f t="shared" si="13969"/>
        <v>39.5</v>
      </c>
      <c r="BB2255" s="38">
        <f t="shared" si="13969"/>
        <v>38.5</v>
      </c>
      <c r="BC2255" s="38">
        <f t="shared" si="13969"/>
        <v>37.5</v>
      </c>
      <c r="BD2255" s="38">
        <f t="shared" si="13969"/>
        <v>36.5</v>
      </c>
      <c r="BE2255" s="38">
        <f t="shared" si="13969"/>
        <v>35.5</v>
      </c>
      <c r="BF2255" s="38">
        <f t="shared" si="13969"/>
        <v>34.5</v>
      </c>
    </row>
    <row r="2256" spans="1:58" s="3" customFormat="1" ht="15.75" outlineLevel="2" x14ac:dyDescent="0.25">
      <c r="A2256" s="558">
        <f>ROW()</f>
        <v>2256</v>
      </c>
      <c r="B2256" s="134" t="s">
        <v>40</v>
      </c>
      <c r="D2256" s="22"/>
      <c r="E2256" s="22"/>
      <c r="F2256" s="22"/>
      <c r="G2256" s="22"/>
      <c r="H2256" s="22"/>
      <c r="I2256" s="22"/>
      <c r="J2256" s="22"/>
      <c r="K2256" s="22"/>
      <c r="L2256" s="22"/>
      <c r="P2256" s="161"/>
      <c r="Q2256" s="161"/>
      <c r="R2256" s="161"/>
      <c r="S2256" s="161"/>
      <c r="T2256" s="161"/>
      <c r="U2256" s="161"/>
      <c r="V2256" s="161"/>
      <c r="W2256" s="161"/>
      <c r="X2256" s="161"/>
      <c r="Y2256" s="161"/>
      <c r="Z2256" s="161"/>
      <c r="AA2256" s="161"/>
      <c r="AB2256" s="161"/>
      <c r="AC2256" s="161"/>
      <c r="AD2256" s="161"/>
      <c r="AE2256" s="161"/>
      <c r="AF2256" s="161"/>
      <c r="AG2256" s="161"/>
      <c r="AH2256" s="161"/>
      <c r="AI2256" s="161"/>
      <c r="AJ2256" s="161"/>
      <c r="AL2256" s="161">
        <f>OtherAL</f>
        <v>10</v>
      </c>
      <c r="AM2256" s="161">
        <f t="shared" ref="AM2256:AR2256" si="13970">MAX(AL2256-0.25,0)</f>
        <v>9.75</v>
      </c>
      <c r="AN2256" s="161">
        <f t="shared" si="13970"/>
        <v>9.5</v>
      </c>
      <c r="AO2256" s="161">
        <f t="shared" si="13970"/>
        <v>9.25</v>
      </c>
      <c r="AP2256" s="161">
        <f t="shared" si="13970"/>
        <v>9</v>
      </c>
      <c r="AQ2256" s="161">
        <f t="shared" si="13970"/>
        <v>8.75</v>
      </c>
      <c r="AR2256" s="161">
        <f t="shared" si="13970"/>
        <v>8.5</v>
      </c>
      <c r="AS2256" s="38">
        <f t="shared" ref="AS2256:BF2256" si="13971">MAX(AR2256-1,0)</f>
        <v>7.5</v>
      </c>
      <c r="AT2256" s="38">
        <f t="shared" si="13971"/>
        <v>6.5</v>
      </c>
      <c r="AU2256" s="38">
        <f t="shared" si="13971"/>
        <v>5.5</v>
      </c>
      <c r="AV2256" s="352">
        <f t="shared" si="13971"/>
        <v>4.5</v>
      </c>
      <c r="AW2256" s="38">
        <f t="shared" si="13971"/>
        <v>3.5</v>
      </c>
      <c r="AX2256" s="38">
        <f t="shared" si="13971"/>
        <v>2.5</v>
      </c>
      <c r="AY2256" s="38">
        <f t="shared" si="13971"/>
        <v>1.5</v>
      </c>
      <c r="AZ2256" s="38">
        <f t="shared" si="13971"/>
        <v>0.5</v>
      </c>
      <c r="BA2256" s="38">
        <f t="shared" si="13971"/>
        <v>0</v>
      </c>
      <c r="BB2256" s="38">
        <f t="shared" si="13971"/>
        <v>0</v>
      </c>
      <c r="BC2256" s="38">
        <f t="shared" si="13971"/>
        <v>0</v>
      </c>
      <c r="BD2256" s="38">
        <f t="shared" si="13971"/>
        <v>0</v>
      </c>
      <c r="BE2256" s="38">
        <f t="shared" si="13971"/>
        <v>0</v>
      </c>
      <c r="BF2256" s="38">
        <f t="shared" si="13971"/>
        <v>0</v>
      </c>
    </row>
    <row r="2257" spans="1:58" s="3" customFormat="1" ht="15.75" outlineLevel="2" x14ac:dyDescent="0.25">
      <c r="A2257" s="558">
        <f>ROW()</f>
        <v>2257</v>
      </c>
      <c r="B2257" s="134" t="s">
        <v>329</v>
      </c>
      <c r="D2257" s="22"/>
      <c r="E2257" s="22"/>
      <c r="F2257" s="22"/>
      <c r="G2257" s="22"/>
      <c r="H2257" s="22"/>
      <c r="I2257" s="22"/>
      <c r="J2257" s="22"/>
      <c r="K2257" s="22"/>
      <c r="L2257" s="22"/>
      <c r="P2257" s="161"/>
      <c r="Q2257" s="161"/>
      <c r="R2257" s="161"/>
      <c r="S2257" s="161"/>
      <c r="T2257" s="161"/>
      <c r="U2257" s="161"/>
      <c r="V2257" s="161"/>
      <c r="W2257" s="161"/>
      <c r="X2257" s="161"/>
      <c r="Y2257" s="161"/>
      <c r="Z2257" s="161"/>
      <c r="AA2257" s="161"/>
      <c r="AB2257" s="161"/>
      <c r="AC2257" s="161"/>
      <c r="AD2257" s="161"/>
      <c r="AE2257" s="161"/>
      <c r="AF2257" s="161"/>
      <c r="AG2257" s="161"/>
      <c r="AH2257" s="161"/>
      <c r="AI2257" s="161"/>
      <c r="AJ2257" s="161"/>
      <c r="AL2257" s="161"/>
      <c r="AM2257" s="161"/>
      <c r="AN2257" s="161"/>
      <c r="AO2257" s="161"/>
      <c r="AP2257" s="161"/>
      <c r="AQ2257" s="161"/>
      <c r="AR2257" s="161"/>
      <c r="AS2257" s="38"/>
      <c r="AT2257" s="38"/>
      <c r="AU2257" s="38"/>
      <c r="AV2257" s="352"/>
      <c r="AW2257" s="38"/>
      <c r="AX2257" s="38"/>
      <c r="AY2257" s="38"/>
      <c r="AZ2257" s="38"/>
      <c r="BA2257" s="38"/>
      <c r="BB2257" s="38"/>
      <c r="BC2257" s="38"/>
      <c r="BD2257" s="38"/>
      <c r="BE2257" s="38"/>
      <c r="BF2257" s="38"/>
    </row>
    <row r="2258" spans="1:58" s="3" customFormat="1" ht="15.75" outlineLevel="2" x14ac:dyDescent="0.25">
      <c r="A2258" s="558">
        <f>ROW()</f>
        <v>2258</v>
      </c>
      <c r="B2258" s="134" t="s">
        <v>269</v>
      </c>
      <c r="D2258" s="22"/>
      <c r="E2258" s="22"/>
      <c r="F2258" s="22"/>
      <c r="G2258" s="22"/>
      <c r="H2258" s="22"/>
      <c r="I2258" s="22"/>
      <c r="J2258" s="22"/>
      <c r="K2258" s="22"/>
      <c r="L2258" s="22"/>
      <c r="P2258" s="161"/>
      <c r="Q2258" s="161"/>
      <c r="R2258" s="161"/>
      <c r="S2258" s="161"/>
      <c r="T2258" s="161"/>
      <c r="U2258" s="161"/>
      <c r="V2258" s="161"/>
      <c r="W2258" s="161"/>
      <c r="X2258" s="161"/>
      <c r="Y2258" s="161"/>
      <c r="Z2258" s="161"/>
      <c r="AA2258" s="161"/>
      <c r="AB2258" s="161"/>
      <c r="AC2258" s="161"/>
      <c r="AD2258" s="161"/>
      <c r="AE2258" s="161"/>
      <c r="AF2258" s="161"/>
      <c r="AG2258" s="161"/>
      <c r="AH2258" s="161"/>
      <c r="AI2258" s="161"/>
      <c r="AJ2258" s="161"/>
      <c r="AL2258" s="161"/>
      <c r="AM2258" s="161"/>
      <c r="AN2258" s="161"/>
      <c r="AO2258" s="161"/>
      <c r="AP2258" s="161"/>
      <c r="AQ2258" s="161"/>
      <c r="AR2258" s="161"/>
      <c r="AS2258" s="38"/>
      <c r="AT2258" s="38"/>
      <c r="AU2258" s="38"/>
      <c r="AV2258" s="352"/>
      <c r="AW2258" s="38"/>
      <c r="AX2258" s="38"/>
      <c r="AY2258" s="38"/>
      <c r="AZ2258" s="38"/>
      <c r="BA2258" s="38"/>
      <c r="BB2258" s="38"/>
      <c r="BC2258" s="38"/>
      <c r="BD2258" s="38"/>
      <c r="BE2258" s="38"/>
      <c r="BF2258" s="38"/>
    </row>
    <row r="2259" spans="1:58" s="3" customFormat="1" ht="15.75" outlineLevel="2" x14ac:dyDescent="0.25">
      <c r="A2259" s="558">
        <f>ROW()</f>
        <v>2259</v>
      </c>
      <c r="B2259" s="136"/>
      <c r="C2259" s="36"/>
      <c r="D2259" s="37"/>
      <c r="E2259" s="37"/>
      <c r="F2259" s="37"/>
      <c r="G2259" s="37"/>
      <c r="H2259" s="37"/>
      <c r="I2259" s="37"/>
      <c r="J2259" s="37"/>
      <c r="K2259" s="37"/>
      <c r="L2259" s="37"/>
      <c r="M2259" s="37"/>
      <c r="N2259" s="37"/>
      <c r="O2259" s="37"/>
      <c r="P2259" s="37"/>
      <c r="Q2259" s="37"/>
      <c r="R2259" s="37"/>
      <c r="S2259" s="37"/>
      <c r="T2259" s="37"/>
      <c r="U2259" s="37"/>
      <c r="V2259" s="37"/>
      <c r="W2259" s="37"/>
      <c r="X2259" s="37"/>
      <c r="Y2259" s="37"/>
      <c r="Z2259" s="37"/>
      <c r="AA2259" s="37"/>
      <c r="AB2259" s="37"/>
      <c r="AC2259" s="37"/>
      <c r="AD2259" s="37"/>
      <c r="AE2259" s="37"/>
      <c r="AF2259" s="37"/>
      <c r="AG2259" s="37"/>
      <c r="AH2259" s="37"/>
      <c r="AI2259" s="37"/>
      <c r="AJ2259" s="37"/>
      <c r="AK2259" s="37"/>
      <c r="AL2259" s="37"/>
      <c r="AM2259" s="37"/>
      <c r="AN2259" s="37"/>
      <c r="AO2259" s="37"/>
      <c r="AP2259" s="37"/>
      <c r="AQ2259" s="37"/>
      <c r="AR2259" s="37"/>
      <c r="AS2259" s="37"/>
      <c r="AT2259" s="37"/>
      <c r="AU2259" s="37"/>
      <c r="AV2259" s="349"/>
      <c r="AW2259" s="37"/>
      <c r="AX2259" s="37"/>
      <c r="AY2259" s="37"/>
      <c r="AZ2259" s="37"/>
      <c r="BA2259" s="37"/>
      <c r="BB2259" s="37"/>
      <c r="BC2259" s="37"/>
      <c r="BD2259" s="37"/>
      <c r="BE2259" s="37"/>
      <c r="BF2259" s="37"/>
    </row>
    <row r="2260" spans="1:58" s="17" customFormat="1" ht="15.75" outlineLevel="2" x14ac:dyDescent="0.25">
      <c r="A2260" s="558">
        <f>ROW()</f>
        <v>2260</v>
      </c>
      <c r="B2260" s="127" t="s">
        <v>101</v>
      </c>
      <c r="C2260" s="127"/>
      <c r="D2260" s="127"/>
      <c r="E2260" s="127"/>
      <c r="F2260" s="127"/>
      <c r="G2260" s="127"/>
      <c r="H2260" s="127"/>
      <c r="I2260" s="127"/>
      <c r="J2260" s="127"/>
      <c r="K2260" s="127"/>
      <c r="L2260" s="127"/>
      <c r="M2260" s="127"/>
      <c r="N2260" s="127"/>
      <c r="O2260" s="127"/>
      <c r="P2260" s="127"/>
      <c r="Q2260" s="127"/>
      <c r="R2260" s="127"/>
      <c r="S2260" s="127"/>
      <c r="T2260" s="127"/>
      <c r="U2260" s="127"/>
      <c r="V2260" s="127"/>
      <c r="W2260" s="127"/>
      <c r="X2260" s="127"/>
      <c r="Y2260" s="127"/>
      <c r="Z2260" s="127"/>
      <c r="AA2260" s="127"/>
      <c r="AB2260" s="127"/>
      <c r="AC2260" s="127"/>
      <c r="AD2260" s="127"/>
      <c r="AE2260" s="127"/>
      <c r="AF2260" s="127"/>
      <c r="AG2260" s="127"/>
      <c r="AH2260" s="127"/>
      <c r="AI2260" s="127"/>
      <c r="AJ2260" s="127"/>
      <c r="AK2260" s="127"/>
      <c r="AL2260" s="127"/>
      <c r="AM2260" s="127"/>
      <c r="AN2260" s="127"/>
      <c r="AO2260" s="127"/>
      <c r="AP2260" s="127"/>
      <c r="AQ2260" s="127"/>
      <c r="AR2260" s="127"/>
      <c r="AS2260" s="127"/>
      <c r="AT2260" s="127"/>
      <c r="AU2260" s="127"/>
      <c r="AV2260" s="350"/>
      <c r="AW2260" s="127"/>
      <c r="AX2260" s="127"/>
      <c r="AY2260" s="127"/>
      <c r="AZ2260" s="127"/>
      <c r="BA2260" s="127"/>
      <c r="BB2260" s="127"/>
      <c r="BC2260" s="127"/>
      <c r="BD2260" s="127"/>
      <c r="BE2260" s="127"/>
      <c r="BF2260" s="127"/>
    </row>
    <row r="2261" spans="1:58" s="3" customFormat="1" ht="15.75" outlineLevel="2" x14ac:dyDescent="0.25">
      <c r="A2261" s="558">
        <f>ROW()</f>
        <v>2261</v>
      </c>
      <c r="B2261" s="134" t="s">
        <v>33</v>
      </c>
      <c r="C2261"/>
      <c r="D2261"/>
      <c r="E2261"/>
      <c r="F2261"/>
      <c r="G2261"/>
      <c r="H2261"/>
      <c r="I2261"/>
      <c r="J2261"/>
      <c r="K2261"/>
      <c r="L2261" s="44"/>
      <c r="M2261" s="31"/>
      <c r="N2261" s="31"/>
      <c r="O2261" s="31"/>
      <c r="P2261" s="31"/>
      <c r="Q2261" s="31"/>
      <c r="R2261" s="31"/>
      <c r="S2261" s="31"/>
      <c r="T2261" s="31"/>
      <c r="U2261" s="31"/>
      <c r="V2261" s="31"/>
      <c r="W2261" s="31"/>
      <c r="X2261" s="31"/>
      <c r="Y2261" s="31"/>
      <c r="Z2261" s="31"/>
      <c r="AA2261" s="31"/>
      <c r="AB2261" s="31"/>
      <c r="AC2261" s="31"/>
      <c r="AD2261" s="31"/>
      <c r="AE2261" s="31"/>
      <c r="AF2261" s="31"/>
      <c r="AG2261" s="31"/>
      <c r="AH2261" s="31"/>
      <c r="AI2261" s="31"/>
      <c r="AJ2261" s="31"/>
      <c r="AK2261" s="31"/>
      <c r="AL2261" s="31">
        <f t="shared" ref="AL2261:AL2268" si="13972">AK2297</f>
        <v>3.5510900000000002E-3</v>
      </c>
      <c r="AM2261" s="31">
        <f t="shared" ref="AM2261:AM2268" si="13973">AL2297</f>
        <v>3.5510900000000002E-3</v>
      </c>
      <c r="AN2261" s="31">
        <f t="shared" ref="AN2261:AN2268" si="13974">AM2297</f>
        <v>3.5510900000000002E-3</v>
      </c>
      <c r="AO2261" s="31">
        <f t="shared" ref="AO2261:AO2268" si="13975">AN2297</f>
        <v>3.5510900000000002E-3</v>
      </c>
      <c r="AP2261" s="31">
        <f t="shared" ref="AP2261:AP2268" si="13976">AO2297</f>
        <v>3.5510900000000002E-3</v>
      </c>
      <c r="AQ2261" s="31">
        <f t="shared" ref="AQ2261:AQ2268" si="13977">AP2297</f>
        <v>3.5510900000000002E-3</v>
      </c>
      <c r="AR2261" s="31">
        <f t="shared" ref="AR2261:AR2268" si="13978">AQ2297</f>
        <v>3.5510900000000002E-3</v>
      </c>
      <c r="AS2261" s="31">
        <f t="shared" ref="AS2261:AS2268" si="13979">AR2297</f>
        <v>3.4992492700729929E-3</v>
      </c>
      <c r="AT2261" s="31">
        <f t="shared" ref="AT2261:AT2268" si="13980">AS2297</f>
        <v>3.4474085401459856E-3</v>
      </c>
      <c r="AU2261" s="31">
        <f t="shared" ref="AU2261:AU2268" si="13981">AT2297</f>
        <v>3.3955678102189782E-3</v>
      </c>
      <c r="AV2261" s="357">
        <f t="shared" ref="AV2261:AV2268" si="13982">AU2297</f>
        <v>3.3437270802919709E-3</v>
      </c>
      <c r="AW2261" s="33">
        <f t="shared" ref="AW2261:AW2270" si="13983">AV2297*AV$15</f>
        <v>3.523491862820285E-3</v>
      </c>
      <c r="AX2261" s="31">
        <f t="shared" ref="AX2261:AX2268" si="13984">AW2297</f>
        <v>3.4680038019884694E-3</v>
      </c>
      <c r="AY2261" s="31">
        <f t="shared" ref="AY2261:AY2268" si="13985">AX2297</f>
        <v>3.4125157411566539E-3</v>
      </c>
      <c r="AZ2261" s="31">
        <f t="shared" ref="AZ2261:AZ2268" si="13986">AY2297</f>
        <v>3.3570276803248384E-3</v>
      </c>
      <c r="BA2261" s="31">
        <f t="shared" ref="BA2261:BF2268" si="13987">AZ2297</f>
        <v>3.3015396194930229E-3</v>
      </c>
      <c r="BB2261" s="31">
        <f t="shared" si="13987"/>
        <v>3.2460515586612074E-3</v>
      </c>
      <c r="BC2261" s="31">
        <f t="shared" si="13987"/>
        <v>3.1905634978293919E-3</v>
      </c>
      <c r="BD2261" s="31">
        <f t="shared" si="13987"/>
        <v>3.1350754369975763E-3</v>
      </c>
      <c r="BE2261" s="31">
        <f t="shared" si="13987"/>
        <v>3.0795873761657608E-3</v>
      </c>
      <c r="BF2261" s="31">
        <f t="shared" si="13987"/>
        <v>3.0240993153339453E-3</v>
      </c>
    </row>
    <row r="2262" spans="1:58" s="3" customFormat="1" ht="15.75" outlineLevel="2" x14ac:dyDescent="0.25">
      <c r="A2262" s="558">
        <f>ROW()</f>
        <v>2262</v>
      </c>
      <c r="B2262" s="134" t="s">
        <v>34</v>
      </c>
      <c r="C2262"/>
      <c r="D2262"/>
      <c r="E2262"/>
      <c r="F2262"/>
      <c r="G2262"/>
      <c r="H2262"/>
      <c r="I2262"/>
      <c r="J2262"/>
      <c r="K2262"/>
      <c r="L2262" s="44"/>
      <c r="M2262" s="31"/>
      <c r="N2262" s="31"/>
      <c r="O2262" s="31"/>
      <c r="P2262" s="31"/>
      <c r="Q2262" s="31"/>
      <c r="R2262" s="31"/>
      <c r="S2262" s="31"/>
      <c r="T2262" s="31"/>
      <c r="U2262" s="31"/>
      <c r="V2262" s="31"/>
      <c r="W2262" s="31"/>
      <c r="X2262" s="31"/>
      <c r="Y2262" s="31"/>
      <c r="Z2262" s="31"/>
      <c r="AA2262" s="31"/>
      <c r="AB2262" s="31"/>
      <c r="AC2262" s="31"/>
      <c r="AD2262" s="31"/>
      <c r="AE2262" s="31"/>
      <c r="AF2262" s="31"/>
      <c r="AG2262" s="31"/>
      <c r="AH2262" s="31"/>
      <c r="AI2262" s="31"/>
      <c r="AJ2262" s="31"/>
      <c r="AK2262" s="31"/>
      <c r="AL2262" s="31">
        <f t="shared" si="13972"/>
        <v>0</v>
      </c>
      <c r="AM2262" s="31">
        <f t="shared" si="13973"/>
        <v>0</v>
      </c>
      <c r="AN2262" s="31">
        <f t="shared" si="13974"/>
        <v>0</v>
      </c>
      <c r="AO2262" s="31">
        <f t="shared" si="13975"/>
        <v>0</v>
      </c>
      <c r="AP2262" s="31">
        <f t="shared" si="13976"/>
        <v>0</v>
      </c>
      <c r="AQ2262" s="31">
        <f t="shared" si="13977"/>
        <v>0</v>
      </c>
      <c r="AR2262" s="31">
        <f t="shared" si="13978"/>
        <v>0</v>
      </c>
      <c r="AS2262" s="31">
        <f t="shared" si="13979"/>
        <v>0</v>
      </c>
      <c r="AT2262" s="31">
        <f t="shared" si="13980"/>
        <v>0</v>
      </c>
      <c r="AU2262" s="31">
        <f t="shared" si="13981"/>
        <v>0</v>
      </c>
      <c r="AV2262" s="357">
        <f t="shared" si="13982"/>
        <v>0</v>
      </c>
      <c r="AW2262" s="33">
        <f t="shared" si="13983"/>
        <v>0</v>
      </c>
      <c r="AX2262" s="31">
        <f t="shared" si="13984"/>
        <v>0</v>
      </c>
      <c r="AY2262" s="31">
        <f t="shared" si="13985"/>
        <v>0</v>
      </c>
      <c r="AZ2262" s="31">
        <f t="shared" si="13986"/>
        <v>0</v>
      </c>
      <c r="BA2262" s="31">
        <f t="shared" si="13987"/>
        <v>0</v>
      </c>
      <c r="BB2262" s="31">
        <f t="shared" si="13987"/>
        <v>0</v>
      </c>
      <c r="BC2262" s="31">
        <f t="shared" si="13987"/>
        <v>0</v>
      </c>
      <c r="BD2262" s="31">
        <f t="shared" si="13987"/>
        <v>0</v>
      </c>
      <c r="BE2262" s="31">
        <f t="shared" si="13987"/>
        <v>0</v>
      </c>
      <c r="BF2262" s="31">
        <f t="shared" si="13987"/>
        <v>0</v>
      </c>
    </row>
    <row r="2263" spans="1:58" s="3" customFormat="1" ht="15.75" outlineLevel="2" x14ac:dyDescent="0.25">
      <c r="A2263" s="558">
        <f>ROW()</f>
        <v>2263</v>
      </c>
      <c r="B2263" s="134" t="s">
        <v>35</v>
      </c>
      <c r="C2263"/>
      <c r="D2263"/>
      <c r="E2263"/>
      <c r="F2263"/>
      <c r="G2263"/>
      <c r="H2263"/>
      <c r="I2263"/>
      <c r="J2263"/>
      <c r="K2263"/>
      <c r="L2263" s="44"/>
      <c r="M2263" s="31"/>
      <c r="N2263" s="31"/>
      <c r="O2263" s="31"/>
      <c r="P2263" s="31"/>
      <c r="Q2263" s="31"/>
      <c r="R2263" s="31"/>
      <c r="S2263" s="31"/>
      <c r="T2263" s="31"/>
      <c r="U2263" s="31"/>
      <c r="V2263" s="31"/>
      <c r="W2263" s="31"/>
      <c r="X2263" s="31"/>
      <c r="Y2263" s="31"/>
      <c r="Z2263" s="31"/>
      <c r="AA2263" s="31"/>
      <c r="AB2263" s="31"/>
      <c r="AC2263" s="31"/>
      <c r="AD2263" s="31"/>
      <c r="AE2263" s="31"/>
      <c r="AF2263" s="31"/>
      <c r="AG2263" s="31"/>
      <c r="AH2263" s="31"/>
      <c r="AI2263" s="31"/>
      <c r="AJ2263" s="31"/>
      <c r="AK2263" s="31"/>
      <c r="AL2263" s="31">
        <f t="shared" si="13972"/>
        <v>0.23202958999999995</v>
      </c>
      <c r="AM2263" s="31">
        <f t="shared" si="13973"/>
        <v>0.23202958999999995</v>
      </c>
      <c r="AN2263" s="31">
        <f t="shared" si="13974"/>
        <v>0.23202958999999995</v>
      </c>
      <c r="AO2263" s="31">
        <f t="shared" si="13975"/>
        <v>0.23202958999999995</v>
      </c>
      <c r="AP2263" s="31">
        <f t="shared" si="13976"/>
        <v>0.23202958999999995</v>
      </c>
      <c r="AQ2263" s="31">
        <f t="shared" si="13977"/>
        <v>0.23202958999999995</v>
      </c>
      <c r="AR2263" s="31">
        <f t="shared" si="13978"/>
        <v>0.23202958999999995</v>
      </c>
      <c r="AS2263" s="31">
        <f t="shared" si="13979"/>
        <v>0.22388820087719294</v>
      </c>
      <c r="AT2263" s="31">
        <f t="shared" si="13980"/>
        <v>0.21574681175438593</v>
      </c>
      <c r="AU2263" s="31">
        <f t="shared" si="13981"/>
        <v>0.20760542263157891</v>
      </c>
      <c r="AV2263" s="357">
        <f t="shared" si="13982"/>
        <v>0.1994640335087719</v>
      </c>
      <c r="AW2263" s="33">
        <f t="shared" si="13983"/>
        <v>0.20478343081086861</v>
      </c>
      <c r="AX2263" s="31">
        <f t="shared" si="13984"/>
        <v>0.19606924226572525</v>
      </c>
      <c r="AY2263" s="31">
        <f t="shared" si="13985"/>
        <v>0.18735505372058189</v>
      </c>
      <c r="AZ2263" s="31">
        <f t="shared" si="13986"/>
        <v>0.17864086517543853</v>
      </c>
      <c r="BA2263" s="31">
        <f t="shared" si="13987"/>
        <v>0.16992667663029518</v>
      </c>
      <c r="BB2263" s="31">
        <f t="shared" si="13987"/>
        <v>0.16121248808515182</v>
      </c>
      <c r="BC2263" s="31">
        <f t="shared" si="13987"/>
        <v>0.15249829954000849</v>
      </c>
      <c r="BD2263" s="31">
        <f t="shared" si="13987"/>
        <v>0.14378411099486516</v>
      </c>
      <c r="BE2263" s="31">
        <f t="shared" si="13987"/>
        <v>0.13506992244972182</v>
      </c>
      <c r="BF2263" s="31">
        <f t="shared" si="13987"/>
        <v>0.12635573390457849</v>
      </c>
    </row>
    <row r="2264" spans="1:58" s="3" customFormat="1" ht="15.75" outlineLevel="2" x14ac:dyDescent="0.25">
      <c r="A2264" s="558">
        <f>ROW()</f>
        <v>2264</v>
      </c>
      <c r="B2264" s="134" t="s">
        <v>36</v>
      </c>
      <c r="C2264"/>
      <c r="D2264"/>
      <c r="E2264"/>
      <c r="F2264"/>
      <c r="G2264"/>
      <c r="H2264"/>
      <c r="I2264"/>
      <c r="J2264"/>
      <c r="K2264"/>
      <c r="L2264" s="44"/>
      <c r="M2264" s="31"/>
      <c r="N2264" s="31"/>
      <c r="O2264" s="31"/>
      <c r="P2264" s="31"/>
      <c r="Q2264" s="31"/>
      <c r="R2264" s="31"/>
      <c r="S2264" s="31"/>
      <c r="T2264" s="31"/>
      <c r="U2264" s="31"/>
      <c r="V2264" s="31"/>
      <c r="W2264" s="31"/>
      <c r="X2264" s="31"/>
      <c r="Y2264" s="31"/>
      <c r="Z2264" s="31"/>
      <c r="AA2264" s="31"/>
      <c r="AB2264" s="31"/>
      <c r="AC2264" s="31"/>
      <c r="AD2264" s="31"/>
      <c r="AE2264" s="31"/>
      <c r="AF2264" s="31"/>
      <c r="AG2264" s="31"/>
      <c r="AH2264" s="31"/>
      <c r="AI2264" s="31"/>
      <c r="AJ2264" s="31"/>
      <c r="AK2264" s="31"/>
      <c r="AL2264" s="31">
        <f t="shared" si="13972"/>
        <v>0</v>
      </c>
      <c r="AM2264" s="31">
        <f t="shared" si="13973"/>
        <v>0</v>
      </c>
      <c r="AN2264" s="31">
        <f t="shared" si="13974"/>
        <v>0</v>
      </c>
      <c r="AO2264" s="31">
        <f t="shared" si="13975"/>
        <v>0</v>
      </c>
      <c r="AP2264" s="31">
        <f t="shared" si="13976"/>
        <v>0</v>
      </c>
      <c r="AQ2264" s="31">
        <f t="shared" si="13977"/>
        <v>0</v>
      </c>
      <c r="AR2264" s="31">
        <f t="shared" si="13978"/>
        <v>0</v>
      </c>
      <c r="AS2264" s="31">
        <f t="shared" si="13979"/>
        <v>0</v>
      </c>
      <c r="AT2264" s="31">
        <f t="shared" si="13980"/>
        <v>0</v>
      </c>
      <c r="AU2264" s="31">
        <f t="shared" si="13981"/>
        <v>0</v>
      </c>
      <c r="AV2264" s="357">
        <f t="shared" si="13982"/>
        <v>0</v>
      </c>
      <c r="AW2264" s="33">
        <f t="shared" si="13983"/>
        <v>0</v>
      </c>
      <c r="AX2264" s="31">
        <f t="shared" si="13984"/>
        <v>0</v>
      </c>
      <c r="AY2264" s="31">
        <f t="shared" si="13985"/>
        <v>0</v>
      </c>
      <c r="AZ2264" s="31">
        <f t="shared" si="13986"/>
        <v>0</v>
      </c>
      <c r="BA2264" s="31">
        <f t="shared" si="13987"/>
        <v>0</v>
      </c>
      <c r="BB2264" s="31">
        <f t="shared" si="13987"/>
        <v>0</v>
      </c>
      <c r="BC2264" s="31">
        <f t="shared" si="13987"/>
        <v>0</v>
      </c>
      <c r="BD2264" s="31">
        <f t="shared" si="13987"/>
        <v>0</v>
      </c>
      <c r="BE2264" s="31">
        <f t="shared" si="13987"/>
        <v>0</v>
      </c>
      <c r="BF2264" s="31">
        <f t="shared" si="13987"/>
        <v>0</v>
      </c>
    </row>
    <row r="2265" spans="1:58" s="3" customFormat="1" ht="15.75" outlineLevel="2" x14ac:dyDescent="0.25">
      <c r="A2265" s="558">
        <f>ROW()</f>
        <v>2265</v>
      </c>
      <c r="B2265" s="134" t="s">
        <v>37</v>
      </c>
      <c r="C2265"/>
      <c r="D2265"/>
      <c r="E2265"/>
      <c r="F2265"/>
      <c r="G2265"/>
      <c r="H2265"/>
      <c r="I2265"/>
      <c r="J2265"/>
      <c r="K2265"/>
      <c r="L2265" s="44"/>
      <c r="M2265" s="31"/>
      <c r="N2265" s="31"/>
      <c r="O2265" s="31"/>
      <c r="P2265" s="31"/>
      <c r="Q2265" s="31"/>
      <c r="R2265" s="31"/>
      <c r="S2265" s="31"/>
      <c r="T2265" s="31"/>
      <c r="U2265" s="31"/>
      <c r="V2265" s="31"/>
      <c r="W2265" s="31"/>
      <c r="X2265" s="31"/>
      <c r="Y2265" s="31"/>
      <c r="Z2265" s="31"/>
      <c r="AA2265" s="31"/>
      <c r="AB2265" s="31"/>
      <c r="AC2265" s="31"/>
      <c r="AD2265" s="31"/>
      <c r="AE2265" s="31"/>
      <c r="AF2265" s="31"/>
      <c r="AG2265" s="31"/>
      <c r="AH2265" s="31"/>
      <c r="AI2265" s="31"/>
      <c r="AJ2265" s="31"/>
      <c r="AK2265" s="31"/>
      <c r="AL2265" s="31">
        <f t="shared" si="13972"/>
        <v>5.7294850000000008E-2</v>
      </c>
      <c r="AM2265" s="31">
        <f t="shared" si="13973"/>
        <v>5.7294850000000008E-2</v>
      </c>
      <c r="AN2265" s="31">
        <f t="shared" si="13974"/>
        <v>5.7294850000000008E-2</v>
      </c>
      <c r="AO2265" s="31">
        <f t="shared" si="13975"/>
        <v>5.7294850000000008E-2</v>
      </c>
      <c r="AP2265" s="31">
        <f t="shared" si="13976"/>
        <v>5.7294850000000008E-2</v>
      </c>
      <c r="AQ2265" s="31">
        <f t="shared" si="13977"/>
        <v>5.7294850000000008E-2</v>
      </c>
      <c r="AR2265" s="31">
        <f t="shared" si="13978"/>
        <v>5.7294850000000008E-2</v>
      </c>
      <c r="AS2265" s="31">
        <f t="shared" si="13979"/>
        <v>5.0554279411764713E-2</v>
      </c>
      <c r="AT2265" s="31">
        <f t="shared" si="13980"/>
        <v>4.3813708823529418E-2</v>
      </c>
      <c r="AU2265" s="31">
        <f t="shared" si="13981"/>
        <v>3.7073138235294123E-2</v>
      </c>
      <c r="AV2265" s="357">
        <f t="shared" si="13982"/>
        <v>3.0332567647058828E-2</v>
      </c>
      <c r="AW2265" s="33">
        <f t="shared" si="13983"/>
        <v>2.5251846758084104E-2</v>
      </c>
      <c r="AX2265" s="31">
        <f t="shared" si="13984"/>
        <v>1.8037033398631504E-2</v>
      </c>
      <c r="AY2265" s="31">
        <f t="shared" si="13985"/>
        <v>1.0822220039178904E-2</v>
      </c>
      <c r="AZ2265" s="31">
        <f t="shared" si="13986"/>
        <v>3.6074066797263027E-3</v>
      </c>
      <c r="BA2265" s="31">
        <f t="shared" si="13987"/>
        <v>2.1684043449710089E-18</v>
      </c>
      <c r="BB2265" s="31">
        <f t="shared" si="13987"/>
        <v>2.1684043449710089E-18</v>
      </c>
      <c r="BC2265" s="31">
        <f t="shared" si="13987"/>
        <v>0</v>
      </c>
      <c r="BD2265" s="31">
        <f t="shared" si="13987"/>
        <v>0</v>
      </c>
      <c r="BE2265" s="31">
        <f t="shared" si="13987"/>
        <v>0</v>
      </c>
      <c r="BF2265" s="31">
        <f t="shared" si="13987"/>
        <v>0</v>
      </c>
    </row>
    <row r="2266" spans="1:58" s="3" customFormat="1" ht="15.75" outlineLevel="2" x14ac:dyDescent="0.25">
      <c r="A2266" s="558">
        <f>ROW()</f>
        <v>2266</v>
      </c>
      <c r="B2266" s="134" t="s">
        <v>38</v>
      </c>
      <c r="C2266"/>
      <c r="D2266"/>
      <c r="E2266"/>
      <c r="F2266"/>
      <c r="G2266"/>
      <c r="H2266"/>
      <c r="I2266"/>
      <c r="J2266"/>
      <c r="K2266"/>
      <c r="L2266" s="44"/>
      <c r="M2266" s="31"/>
      <c r="N2266" s="31"/>
      <c r="O2266" s="31"/>
      <c r="P2266" s="31"/>
      <c r="Q2266" s="31"/>
      <c r="R2266" s="31"/>
      <c r="S2266" s="31"/>
      <c r="T2266" s="31"/>
      <c r="U2266" s="31"/>
      <c r="V2266" s="31"/>
      <c r="W2266" s="31"/>
      <c r="X2266" s="31"/>
      <c r="Y2266" s="31"/>
      <c r="Z2266" s="31"/>
      <c r="AA2266" s="31"/>
      <c r="AB2266" s="31"/>
      <c r="AC2266" s="31"/>
      <c r="AD2266" s="31"/>
      <c r="AE2266" s="31"/>
      <c r="AF2266" s="31"/>
      <c r="AG2266" s="31"/>
      <c r="AH2266" s="31"/>
      <c r="AI2266" s="31"/>
      <c r="AJ2266" s="31"/>
      <c r="AK2266" s="31"/>
      <c r="AL2266" s="31">
        <f t="shared" si="13972"/>
        <v>6.5685969999999996E-2</v>
      </c>
      <c r="AM2266" s="31">
        <f t="shared" si="13973"/>
        <v>6.5685969999999996E-2</v>
      </c>
      <c r="AN2266" s="31">
        <f t="shared" si="13974"/>
        <v>6.5685969999999996E-2</v>
      </c>
      <c r="AO2266" s="31">
        <f t="shared" si="13975"/>
        <v>6.5685969999999996E-2</v>
      </c>
      <c r="AP2266" s="31">
        <f t="shared" si="13976"/>
        <v>6.5685969999999996E-2</v>
      </c>
      <c r="AQ2266" s="31">
        <f t="shared" si="13977"/>
        <v>6.5685969999999996E-2</v>
      </c>
      <c r="AR2266" s="31">
        <f t="shared" si="13978"/>
        <v>6.5685969999999996E-2</v>
      </c>
      <c r="AS2266" s="31">
        <f t="shared" si="13979"/>
        <v>6.0820342592592586E-2</v>
      </c>
      <c r="AT2266" s="31">
        <f t="shared" si="13980"/>
        <v>5.5954715185185175E-2</v>
      </c>
      <c r="AU2266" s="31">
        <f t="shared" si="13981"/>
        <v>5.1089087777777764E-2</v>
      </c>
      <c r="AV2266" s="357">
        <f t="shared" si="13982"/>
        <v>4.6223460370370353E-2</v>
      </c>
      <c r="AW2266" s="33">
        <f t="shared" si="13983"/>
        <v>4.4267624212702368E-2</v>
      </c>
      <c r="AX2266" s="31">
        <f t="shared" si="13984"/>
        <v>3.9059668422972676E-2</v>
      </c>
      <c r="AY2266" s="31">
        <f t="shared" si="13985"/>
        <v>3.3851712633242985E-2</v>
      </c>
      <c r="AZ2266" s="31">
        <f t="shared" si="13986"/>
        <v>2.8643756843513293E-2</v>
      </c>
      <c r="BA2266" s="31">
        <f t="shared" si="13987"/>
        <v>2.3435801053783602E-2</v>
      </c>
      <c r="BB2266" s="31">
        <f t="shared" si="13987"/>
        <v>1.822784526405391E-2</v>
      </c>
      <c r="BC2266" s="31">
        <f t="shared" si="13987"/>
        <v>1.3019889474324222E-2</v>
      </c>
      <c r="BD2266" s="31">
        <f t="shared" si="13987"/>
        <v>7.811933684594533E-3</v>
      </c>
      <c r="BE2266" s="31">
        <f t="shared" si="13987"/>
        <v>2.6039778948648441E-3</v>
      </c>
      <c r="BF2266" s="31">
        <f t="shared" si="13987"/>
        <v>0</v>
      </c>
    </row>
    <row r="2267" spans="1:58" s="3" customFormat="1" ht="15.75" outlineLevel="2" x14ac:dyDescent="0.25">
      <c r="A2267" s="558">
        <f>ROW()</f>
        <v>2267</v>
      </c>
      <c r="B2267" s="134" t="s">
        <v>39</v>
      </c>
      <c r="C2267"/>
      <c r="D2267"/>
      <c r="E2267"/>
      <c r="F2267"/>
      <c r="G2267"/>
      <c r="H2267"/>
      <c r="I2267"/>
      <c r="J2267"/>
      <c r="K2267"/>
      <c r="L2267" s="44"/>
      <c r="M2267" s="31"/>
      <c r="N2267" s="31"/>
      <c r="O2267" s="31"/>
      <c r="P2267" s="31"/>
      <c r="Q2267" s="31"/>
      <c r="R2267" s="31"/>
      <c r="S2267" s="31"/>
      <c r="T2267" s="31"/>
      <c r="U2267" s="31"/>
      <c r="V2267" s="31"/>
      <c r="W2267" s="31"/>
      <c r="X2267" s="31"/>
      <c r="Y2267" s="31"/>
      <c r="Z2267" s="31"/>
      <c r="AA2267" s="31"/>
      <c r="AB2267" s="31"/>
      <c r="AC2267" s="31"/>
      <c r="AD2267" s="31"/>
      <c r="AE2267" s="31"/>
      <c r="AF2267" s="31"/>
      <c r="AG2267" s="31"/>
      <c r="AH2267" s="31"/>
      <c r="AI2267" s="31"/>
      <c r="AJ2267" s="31"/>
      <c r="AK2267" s="31"/>
      <c r="AL2267" s="31">
        <f t="shared" si="13972"/>
        <v>6.127893999999999E-2</v>
      </c>
      <c r="AM2267" s="31">
        <f t="shared" si="13973"/>
        <v>6.127893999999999E-2</v>
      </c>
      <c r="AN2267" s="31">
        <f t="shared" si="13974"/>
        <v>6.127893999999999E-2</v>
      </c>
      <c r="AO2267" s="31">
        <f t="shared" si="13975"/>
        <v>6.127893999999999E-2</v>
      </c>
      <c r="AP2267" s="31">
        <f t="shared" si="13976"/>
        <v>6.127893999999999E-2</v>
      </c>
      <c r="AQ2267" s="31">
        <f t="shared" si="13977"/>
        <v>6.127893999999999E-2</v>
      </c>
      <c r="AR2267" s="31">
        <f t="shared" si="13978"/>
        <v>6.127893999999999E-2</v>
      </c>
      <c r="AS2267" s="31">
        <f t="shared" si="13979"/>
        <v>6.0015456701030916E-2</v>
      </c>
      <c r="AT2267" s="31">
        <f t="shared" si="13980"/>
        <v>5.8751973402061841E-2</v>
      </c>
      <c r="AU2267" s="31">
        <f t="shared" si="13981"/>
        <v>5.7488490103092767E-2</v>
      </c>
      <c r="AV2267" s="357">
        <f t="shared" si="13982"/>
        <v>5.6225006804123692E-2</v>
      </c>
      <c r="AW2267" s="33">
        <f t="shared" si="13983"/>
        <v>5.8828422438444113E-2</v>
      </c>
      <c r="AX2267" s="31">
        <f t="shared" si="13984"/>
        <v>5.7476044911123556E-2</v>
      </c>
      <c r="AY2267" s="31">
        <f t="shared" si="13985"/>
        <v>5.6123667383802998E-2</v>
      </c>
      <c r="AZ2267" s="31">
        <f t="shared" si="13986"/>
        <v>5.4771289856482441E-2</v>
      </c>
      <c r="BA2267" s="31">
        <f t="shared" si="13987"/>
        <v>5.3418912329161884E-2</v>
      </c>
      <c r="BB2267" s="31">
        <f t="shared" si="13987"/>
        <v>5.2066534801841327E-2</v>
      </c>
      <c r="BC2267" s="31">
        <f t="shared" si="13987"/>
        <v>5.071415727452077E-2</v>
      </c>
      <c r="BD2267" s="31">
        <f t="shared" si="13987"/>
        <v>4.9361779747200213E-2</v>
      </c>
      <c r="BE2267" s="31">
        <f t="shared" si="13987"/>
        <v>4.8009402219879656E-2</v>
      </c>
      <c r="BF2267" s="31">
        <f t="shared" si="13987"/>
        <v>4.6657024692559099E-2</v>
      </c>
    </row>
    <row r="2268" spans="1:58" s="3" customFormat="1" ht="15.75" outlineLevel="2" x14ac:dyDescent="0.25">
      <c r="A2268" s="558">
        <f>ROW()</f>
        <v>2268</v>
      </c>
      <c r="B2268" s="134" t="s">
        <v>40</v>
      </c>
      <c r="C2268"/>
      <c r="D2268"/>
      <c r="E2268"/>
      <c r="F2268"/>
      <c r="G2268"/>
      <c r="H2268"/>
      <c r="I2268"/>
      <c r="J2268"/>
      <c r="K2268"/>
      <c r="L2268" s="44"/>
      <c r="M2268" s="31"/>
      <c r="N2268" s="31"/>
      <c r="O2268" s="31"/>
      <c r="P2268" s="31"/>
      <c r="Q2268" s="31"/>
      <c r="R2268" s="31"/>
      <c r="S2268" s="31"/>
      <c r="T2268" s="31"/>
      <c r="U2268" s="31"/>
      <c r="V2268" s="31"/>
      <c r="W2268" s="31"/>
      <c r="X2268" s="31"/>
      <c r="Y2268" s="31"/>
      <c r="Z2268" s="31"/>
      <c r="AA2268" s="31"/>
      <c r="AB2268" s="31"/>
      <c r="AC2268" s="31"/>
      <c r="AD2268" s="31"/>
      <c r="AE2268" s="31"/>
      <c r="AF2268" s="31"/>
      <c r="AG2268" s="31"/>
      <c r="AH2268" s="31"/>
      <c r="AI2268" s="31"/>
      <c r="AJ2268" s="31"/>
      <c r="AK2268" s="31"/>
      <c r="AL2268" s="31">
        <f t="shared" si="13972"/>
        <v>0.13693153</v>
      </c>
      <c r="AM2268" s="31">
        <f t="shared" si="13973"/>
        <v>0.12686902999999999</v>
      </c>
      <c r="AN2268" s="31">
        <f t="shared" si="13974"/>
        <v>0.11680652999999999</v>
      </c>
      <c r="AO2268" s="31">
        <f t="shared" si="13975"/>
        <v>0.10674402999999999</v>
      </c>
      <c r="AP2268" s="31">
        <f t="shared" si="13976"/>
        <v>9.6681529999999988E-2</v>
      </c>
      <c r="AQ2268" s="31">
        <f t="shared" si="13977"/>
        <v>8.6619029999999986E-2</v>
      </c>
      <c r="AR2268" s="31">
        <f t="shared" si="13978"/>
        <v>7.6556529999999984E-2</v>
      </c>
      <c r="AS2268" s="31">
        <f t="shared" si="13979"/>
        <v>6.7549879411764685E-2</v>
      </c>
      <c r="AT2268" s="31">
        <f t="shared" si="13980"/>
        <v>5.8543228823529393E-2</v>
      </c>
      <c r="AU2268" s="31">
        <f t="shared" si="13981"/>
        <v>4.9536578235294101E-2</v>
      </c>
      <c r="AV2268" s="357">
        <f t="shared" si="13982"/>
        <v>4.052992764705881E-2</v>
      </c>
      <c r="AW2268" s="33">
        <f t="shared" si="13983"/>
        <v>3.3741143643637561E-2</v>
      </c>
      <c r="AX2268" s="31">
        <f t="shared" si="13984"/>
        <v>2.4100816888312546E-2</v>
      </c>
      <c r="AY2268" s="31">
        <f t="shared" si="13985"/>
        <v>1.446049013298753E-2</v>
      </c>
      <c r="AZ2268" s="31">
        <f t="shared" si="13986"/>
        <v>4.8201633776625147E-3</v>
      </c>
      <c r="BA2268" s="31">
        <f t="shared" si="13987"/>
        <v>6.0715321659188248E-18</v>
      </c>
      <c r="BB2268" s="31">
        <f t="shared" si="13987"/>
        <v>6.0715321659188248E-18</v>
      </c>
      <c r="BC2268" s="31">
        <f t="shared" si="13987"/>
        <v>0</v>
      </c>
      <c r="BD2268" s="31">
        <f t="shared" si="13987"/>
        <v>0</v>
      </c>
      <c r="BE2268" s="31">
        <f t="shared" si="13987"/>
        <v>0</v>
      </c>
      <c r="BF2268" s="31">
        <f t="shared" si="13987"/>
        <v>0</v>
      </c>
    </row>
    <row r="2269" spans="1:58" s="3" customFormat="1" ht="15.75" outlineLevel="2" x14ac:dyDescent="0.25">
      <c r="A2269" s="558">
        <f>ROW()</f>
        <v>2269</v>
      </c>
      <c r="B2269" s="134" t="s">
        <v>329</v>
      </c>
      <c r="C2269"/>
      <c r="D2269"/>
      <c r="E2269"/>
      <c r="F2269"/>
      <c r="G2269"/>
      <c r="H2269"/>
      <c r="I2269"/>
      <c r="J2269"/>
      <c r="K2269"/>
      <c r="L2269" s="44"/>
      <c r="M2269" s="31"/>
      <c r="N2269" s="31"/>
      <c r="O2269" s="31"/>
      <c r="P2269" s="31"/>
      <c r="Q2269" s="31"/>
      <c r="R2269" s="31"/>
      <c r="S2269" s="31"/>
      <c r="T2269" s="31"/>
      <c r="U2269" s="31"/>
      <c r="V2269" s="31"/>
      <c r="W2269" s="31"/>
      <c r="X2269" s="31"/>
      <c r="Y2269" s="31"/>
      <c r="Z2269" s="31"/>
      <c r="AA2269" s="31"/>
      <c r="AB2269" s="31"/>
      <c r="AC2269" s="31"/>
      <c r="AD2269" s="31"/>
      <c r="AE2269" s="31"/>
      <c r="AF2269" s="31"/>
      <c r="AG2269" s="31"/>
      <c r="AH2269" s="31"/>
      <c r="AI2269" s="31"/>
      <c r="AJ2269" s="31"/>
      <c r="AK2269" s="31"/>
      <c r="AL2269" s="31">
        <f t="shared" ref="AL2269" si="13988">AK2305</f>
        <v>0</v>
      </c>
      <c r="AM2269" s="31">
        <f t="shared" ref="AM2269" si="13989">AL2305</f>
        <v>0</v>
      </c>
      <c r="AN2269" s="31">
        <f t="shared" ref="AN2269" si="13990">AM2305</f>
        <v>0</v>
      </c>
      <c r="AO2269" s="31">
        <f t="shared" ref="AO2269" si="13991">AN2305</f>
        <v>0</v>
      </c>
      <c r="AP2269" s="31">
        <f t="shared" ref="AP2269" si="13992">AO2305</f>
        <v>0</v>
      </c>
      <c r="AQ2269" s="31">
        <f t="shared" ref="AQ2269" si="13993">AP2305</f>
        <v>0</v>
      </c>
      <c r="AR2269" s="31">
        <f t="shared" ref="AR2269" si="13994">AQ2305</f>
        <v>0</v>
      </c>
      <c r="AS2269" s="31">
        <f t="shared" ref="AS2269" si="13995">AR2305</f>
        <v>0</v>
      </c>
      <c r="AT2269" s="31">
        <f t="shared" ref="AT2269" si="13996">AS2305</f>
        <v>0</v>
      </c>
      <c r="AU2269" s="31">
        <f t="shared" ref="AU2269" si="13997">AT2305</f>
        <v>0</v>
      </c>
      <c r="AV2269" s="357">
        <f t="shared" ref="AV2269" si="13998">AU2305</f>
        <v>0</v>
      </c>
      <c r="AW2269" s="33">
        <f t="shared" si="13983"/>
        <v>0</v>
      </c>
      <c r="AX2269" s="31">
        <f t="shared" ref="AX2269" si="13999">AW2305</f>
        <v>0</v>
      </c>
      <c r="AY2269" s="31">
        <f t="shared" ref="AY2269" si="14000">AX2305</f>
        <v>0</v>
      </c>
      <c r="AZ2269" s="31">
        <f t="shared" ref="AZ2269" si="14001">AY2305</f>
        <v>0</v>
      </c>
      <c r="BA2269" s="31">
        <f t="shared" ref="BA2269" si="14002">AZ2305</f>
        <v>0</v>
      </c>
      <c r="BB2269" s="31">
        <f t="shared" ref="BB2269" si="14003">BA2305</f>
        <v>0</v>
      </c>
      <c r="BC2269" s="31">
        <f t="shared" ref="BC2269" si="14004">BB2305</f>
        <v>0</v>
      </c>
      <c r="BD2269" s="31">
        <f t="shared" ref="BD2269" si="14005">BC2305</f>
        <v>0</v>
      </c>
      <c r="BE2269" s="31">
        <f t="shared" ref="BE2269" si="14006">BD2305</f>
        <v>0</v>
      </c>
      <c r="BF2269" s="31">
        <f t="shared" ref="BF2269" si="14007">BE2305</f>
        <v>0</v>
      </c>
    </row>
    <row r="2270" spans="1:58" s="3" customFormat="1" ht="15.75" outlineLevel="2" x14ac:dyDescent="0.25">
      <c r="A2270" s="558">
        <f>ROW()</f>
        <v>2270</v>
      </c>
      <c r="B2270" s="134" t="s">
        <v>269</v>
      </c>
      <c r="C2270"/>
      <c r="D2270"/>
      <c r="E2270"/>
      <c r="F2270"/>
      <c r="G2270"/>
      <c r="H2270"/>
      <c r="I2270"/>
      <c r="J2270"/>
      <c r="K2270"/>
      <c r="L2270" s="44"/>
      <c r="M2270" s="31"/>
      <c r="N2270" s="31"/>
      <c r="O2270" s="31"/>
      <c r="P2270" s="31"/>
      <c r="Q2270" s="31"/>
      <c r="R2270" s="31"/>
      <c r="S2270" s="31"/>
      <c r="T2270" s="31"/>
      <c r="U2270" s="31"/>
      <c r="V2270" s="31"/>
      <c r="W2270" s="31"/>
      <c r="X2270" s="31"/>
      <c r="Y2270" s="31"/>
      <c r="Z2270" s="31"/>
      <c r="AA2270" s="31"/>
      <c r="AB2270" s="31"/>
      <c r="AC2270" s="31"/>
      <c r="AD2270" s="31"/>
      <c r="AE2270" s="31"/>
      <c r="AF2270" s="31"/>
      <c r="AG2270" s="31"/>
      <c r="AH2270" s="31"/>
      <c r="AI2270" s="31"/>
      <c r="AJ2270" s="31"/>
      <c r="AK2270" s="31"/>
      <c r="AL2270" s="31">
        <f t="shared" ref="AL2270" si="14008">AK2306</f>
        <v>0</v>
      </c>
      <c r="AM2270" s="31">
        <f t="shared" ref="AM2270" si="14009">AL2306</f>
        <v>0</v>
      </c>
      <c r="AN2270" s="31">
        <f t="shared" ref="AN2270" si="14010">AM2306</f>
        <v>0</v>
      </c>
      <c r="AO2270" s="31">
        <f t="shared" ref="AO2270" si="14011">AN2306</f>
        <v>0</v>
      </c>
      <c r="AP2270" s="31">
        <f t="shared" ref="AP2270" si="14012">AO2306</f>
        <v>0</v>
      </c>
      <c r="AQ2270" s="31">
        <f t="shared" ref="AQ2270" si="14013">AP2306</f>
        <v>0</v>
      </c>
      <c r="AR2270" s="31">
        <f t="shared" ref="AR2270" si="14014">AQ2306</f>
        <v>0</v>
      </c>
      <c r="AS2270" s="31">
        <f t="shared" ref="AS2270" si="14015">AR2306</f>
        <v>0</v>
      </c>
      <c r="AT2270" s="31">
        <f t="shared" ref="AT2270" si="14016">AS2306</f>
        <v>0</v>
      </c>
      <c r="AU2270" s="31">
        <f t="shared" ref="AU2270" si="14017">AT2306</f>
        <v>0</v>
      </c>
      <c r="AV2270" s="357">
        <f t="shared" ref="AV2270" si="14018">AU2306</f>
        <v>0</v>
      </c>
      <c r="AW2270" s="33">
        <f t="shared" si="13983"/>
        <v>0</v>
      </c>
      <c r="AX2270" s="31">
        <f t="shared" ref="AX2270" si="14019">AW2306</f>
        <v>0</v>
      </c>
      <c r="AY2270" s="31">
        <f t="shared" ref="AY2270" si="14020">AX2306</f>
        <v>0</v>
      </c>
      <c r="AZ2270" s="31">
        <f t="shared" ref="AZ2270" si="14021">AY2306</f>
        <v>0</v>
      </c>
      <c r="BA2270" s="31">
        <f t="shared" ref="BA2270" si="14022">AZ2306</f>
        <v>0</v>
      </c>
      <c r="BB2270" s="31">
        <f t="shared" ref="BB2270" si="14023">BA2306</f>
        <v>0</v>
      </c>
      <c r="BC2270" s="31">
        <f t="shared" ref="BC2270" si="14024">BB2306</f>
        <v>0</v>
      </c>
      <c r="BD2270" s="31">
        <f t="shared" ref="BD2270" si="14025">BC2306</f>
        <v>0</v>
      </c>
      <c r="BE2270" s="31">
        <f t="shared" ref="BE2270" si="14026">BD2306</f>
        <v>0</v>
      </c>
      <c r="BF2270" s="31">
        <f t="shared" ref="BF2270" si="14027">BE2306</f>
        <v>0</v>
      </c>
    </row>
    <row r="2271" spans="1:58" s="35" customFormat="1" ht="15.75" outlineLevel="2" x14ac:dyDescent="0.25">
      <c r="A2271" s="558">
        <f>ROW()</f>
        <v>2271</v>
      </c>
      <c r="B2271" s="136" t="s">
        <v>0</v>
      </c>
      <c r="C2271" s="36"/>
      <c r="D2271" s="37">
        <f>SUM(D2261:D2270)</f>
        <v>0</v>
      </c>
      <c r="E2271" s="37">
        <f t="shared" ref="E2271" si="14028">SUM(E2261:E2270)</f>
        <v>0</v>
      </c>
      <c r="F2271" s="37">
        <f t="shared" ref="F2271" si="14029">SUM(F2261:F2270)</f>
        <v>0</v>
      </c>
      <c r="G2271" s="37">
        <f t="shared" ref="G2271" si="14030">SUM(G2261:G2270)</f>
        <v>0</v>
      </c>
      <c r="H2271" s="37">
        <f t="shared" ref="H2271" si="14031">SUM(H2261:H2270)</f>
        <v>0</v>
      </c>
      <c r="I2271" s="37">
        <f t="shared" ref="I2271" si="14032">SUM(I2261:I2270)</f>
        <v>0</v>
      </c>
      <c r="J2271" s="37">
        <f t="shared" ref="J2271" si="14033">SUM(J2261:J2270)</f>
        <v>0</v>
      </c>
      <c r="K2271" s="37">
        <f t="shared" ref="K2271" si="14034">SUM(K2261:K2270)</f>
        <v>0</v>
      </c>
      <c r="L2271" s="37">
        <f t="shared" ref="L2271" si="14035">SUM(L2261:L2270)</f>
        <v>0</v>
      </c>
      <c r="M2271" s="37">
        <f t="shared" ref="M2271" si="14036">SUM(M2261:M2270)</f>
        <v>0</v>
      </c>
      <c r="N2271" s="37">
        <f t="shared" ref="N2271" si="14037">SUM(N2261:N2270)</f>
        <v>0</v>
      </c>
      <c r="O2271" s="37">
        <f t="shared" ref="O2271" si="14038">SUM(O2261:O2270)</f>
        <v>0</v>
      </c>
      <c r="P2271" s="37">
        <f t="shared" ref="P2271" si="14039">SUM(P2261:P2270)</f>
        <v>0</v>
      </c>
      <c r="Q2271" s="37">
        <f t="shared" ref="Q2271" si="14040">SUM(Q2261:Q2270)</f>
        <v>0</v>
      </c>
      <c r="R2271" s="37">
        <f t="shared" ref="R2271" si="14041">SUM(R2261:R2270)</f>
        <v>0</v>
      </c>
      <c r="S2271" s="37">
        <f t="shared" ref="S2271" si="14042">SUM(S2261:S2270)</f>
        <v>0</v>
      </c>
      <c r="T2271" s="37">
        <f t="shared" ref="T2271" si="14043">SUM(T2261:T2270)</f>
        <v>0</v>
      </c>
      <c r="U2271" s="37">
        <f t="shared" ref="U2271" si="14044">SUM(U2261:U2270)</f>
        <v>0</v>
      </c>
      <c r="V2271" s="37">
        <f t="shared" ref="V2271" si="14045">SUM(V2261:V2270)</f>
        <v>0</v>
      </c>
      <c r="W2271" s="37">
        <f t="shared" ref="W2271" si="14046">SUM(W2261:W2270)</f>
        <v>0</v>
      </c>
      <c r="X2271" s="37">
        <f t="shared" ref="X2271" si="14047">SUM(X2261:X2270)</f>
        <v>0</v>
      </c>
      <c r="Y2271" s="37">
        <f t="shared" ref="Y2271" si="14048">SUM(Y2261:Y2270)</f>
        <v>0</v>
      </c>
      <c r="Z2271" s="37">
        <f t="shared" ref="Z2271" si="14049">SUM(Z2261:Z2270)</f>
        <v>0</v>
      </c>
      <c r="AA2271" s="37">
        <f t="shared" ref="AA2271" si="14050">SUM(AA2261:AA2270)</f>
        <v>0</v>
      </c>
      <c r="AB2271" s="37">
        <f t="shared" ref="AB2271" si="14051">SUM(AB2261:AB2270)</f>
        <v>0</v>
      </c>
      <c r="AC2271" s="37">
        <f t="shared" ref="AC2271" si="14052">SUM(AC2261:AC2270)</f>
        <v>0</v>
      </c>
      <c r="AD2271" s="37">
        <f t="shared" ref="AD2271" si="14053">SUM(AD2261:AD2270)</f>
        <v>0</v>
      </c>
      <c r="AE2271" s="37">
        <f t="shared" ref="AE2271" si="14054">SUM(AE2261:AE2270)</f>
        <v>0</v>
      </c>
      <c r="AF2271" s="37">
        <f t="shared" ref="AF2271" si="14055">SUM(AF2261:AF2270)</f>
        <v>0</v>
      </c>
      <c r="AG2271" s="37">
        <f t="shared" ref="AG2271" si="14056">SUM(AG2261:AG2270)</f>
        <v>0</v>
      </c>
      <c r="AH2271" s="37">
        <f t="shared" ref="AH2271" si="14057">SUM(AH2261:AH2270)</f>
        <v>0</v>
      </c>
      <c r="AI2271" s="37">
        <f t="shared" ref="AI2271" si="14058">SUM(AI2261:AI2270)</f>
        <v>0</v>
      </c>
      <c r="AJ2271" s="37">
        <f t="shared" ref="AJ2271" si="14059">SUM(AJ2261:AJ2270)</f>
        <v>0</v>
      </c>
      <c r="AK2271" s="37">
        <f t="shared" ref="AK2271" si="14060">SUM(AK2261:AK2270)</f>
        <v>0</v>
      </c>
      <c r="AL2271" s="37">
        <f t="shared" ref="AL2271" si="14061">SUM(AL2261:AL2270)</f>
        <v>0.55677197</v>
      </c>
      <c r="AM2271" s="37">
        <f t="shared" ref="AM2271" si="14062">SUM(AM2261:AM2270)</f>
        <v>0.54670946999999992</v>
      </c>
      <c r="AN2271" s="37">
        <f t="shared" ref="AN2271" si="14063">SUM(AN2261:AN2270)</f>
        <v>0.53664696999999995</v>
      </c>
      <c r="AO2271" s="37">
        <f t="shared" ref="AO2271" si="14064">SUM(AO2261:AO2270)</f>
        <v>0.52658446999999997</v>
      </c>
      <c r="AP2271" s="37">
        <f t="shared" ref="AP2271" si="14065">SUM(AP2261:AP2270)</f>
        <v>0.51652197</v>
      </c>
      <c r="AQ2271" s="37">
        <f t="shared" ref="AQ2271" si="14066">SUM(AQ2261:AQ2270)</f>
        <v>0.50645947000000002</v>
      </c>
      <c r="AR2271" s="37">
        <f t="shared" ref="AR2271" si="14067">SUM(AR2261:AR2270)</f>
        <v>0.49639696999999994</v>
      </c>
      <c r="AS2271" s="37">
        <f t="shared" ref="AS2271" si="14068">SUM(AS2261:AS2270)</f>
        <v>0.46632740826441887</v>
      </c>
      <c r="AT2271" s="37">
        <f t="shared" ref="AT2271" si="14069">SUM(AT2261:AT2270)</f>
        <v>0.43625784652883781</v>
      </c>
      <c r="AU2271" s="37">
        <f t="shared" ref="AU2271" si="14070">SUM(AU2261:AU2270)</f>
        <v>0.40618828479325664</v>
      </c>
      <c r="AV2271" s="349">
        <f t="shared" ref="AV2271" si="14071">SUM(AV2261:AV2270)</f>
        <v>0.37611872305767552</v>
      </c>
      <c r="AW2271" s="37">
        <f t="shared" ref="AW2271" si="14072">SUM(AW2261:AW2270)</f>
        <v>0.37039595972655703</v>
      </c>
      <c r="AX2271" s="37">
        <f t="shared" ref="AX2271" si="14073">SUM(AX2261:AX2270)</f>
        <v>0.33821080968875405</v>
      </c>
      <c r="AY2271" s="37">
        <f t="shared" ref="AY2271" si="14074">SUM(AY2261:AY2270)</f>
        <v>0.30602565965095097</v>
      </c>
      <c r="AZ2271" s="37">
        <f t="shared" ref="AZ2271" si="14075">SUM(AZ2261:AZ2270)</f>
        <v>0.27384050961314793</v>
      </c>
      <c r="BA2271" s="37">
        <f t="shared" ref="BA2271" si="14076">SUM(BA2261:BA2270)</f>
        <v>0.25008292963273371</v>
      </c>
      <c r="BB2271" s="37">
        <f t="shared" ref="BB2271" si="14077">SUM(BB2261:BB2270)</f>
        <v>0.23475291970970824</v>
      </c>
      <c r="BC2271" s="37">
        <f t="shared" ref="BC2271" si="14078">SUM(BC2261:BC2270)</f>
        <v>0.21942290978668288</v>
      </c>
      <c r="BD2271" s="37">
        <f t="shared" ref="BD2271" si="14079">SUM(BD2261:BD2270)</f>
        <v>0.20409289986365747</v>
      </c>
      <c r="BE2271" s="37">
        <f t="shared" ref="BE2271" si="14080">SUM(BE2261:BE2270)</f>
        <v>0.18876288994063209</v>
      </c>
      <c r="BF2271" s="37">
        <f t="shared" ref="BF2271" si="14081">SUM(BF2261:BF2270)</f>
        <v>0.17603685791247153</v>
      </c>
    </row>
    <row r="2272" spans="1:58" s="17" customFormat="1" ht="15.75" outlineLevel="2" x14ac:dyDescent="0.25">
      <c r="A2272" s="558">
        <f>ROW()</f>
        <v>2272</v>
      </c>
      <c r="B2272" s="127" t="s">
        <v>9</v>
      </c>
      <c r="C2272" s="127"/>
      <c r="D2272" s="127"/>
      <c r="E2272" s="127"/>
      <c r="F2272" s="127"/>
      <c r="G2272" s="127"/>
      <c r="H2272" s="127"/>
      <c r="I2272" s="127"/>
      <c r="J2272" s="127"/>
      <c r="K2272" s="127"/>
      <c r="L2272" s="127"/>
      <c r="M2272" s="127"/>
      <c r="N2272" s="127"/>
      <c r="O2272" s="127"/>
      <c r="P2272" s="127"/>
      <c r="Q2272" s="127"/>
      <c r="R2272" s="127"/>
      <c r="S2272" s="127"/>
      <c r="T2272" s="127"/>
      <c r="U2272" s="127"/>
      <c r="V2272" s="127"/>
      <c r="W2272" s="127"/>
      <c r="X2272" s="127"/>
      <c r="Y2272" s="127"/>
      <c r="Z2272" s="127"/>
      <c r="AA2272" s="127"/>
      <c r="AB2272" s="127"/>
      <c r="AC2272" s="127"/>
      <c r="AD2272" s="127"/>
      <c r="AE2272" s="127"/>
      <c r="AF2272" s="127"/>
      <c r="AG2272" s="127"/>
      <c r="AH2272" s="127"/>
      <c r="AI2272" s="127"/>
      <c r="AJ2272" s="127"/>
      <c r="AK2272" s="127"/>
      <c r="AL2272" s="127"/>
      <c r="AM2272" s="127"/>
      <c r="AN2272" s="127"/>
      <c r="AO2272" s="127"/>
      <c r="AP2272" s="127"/>
      <c r="AQ2272" s="127"/>
      <c r="AR2272" s="127"/>
      <c r="AS2272" s="127"/>
      <c r="AT2272" s="127"/>
      <c r="AU2272" s="127"/>
      <c r="AV2272" s="350"/>
      <c r="AW2272" s="127"/>
      <c r="AX2272" s="127"/>
      <c r="AY2272" s="127"/>
      <c r="AZ2272" s="127"/>
      <c r="BA2272" s="127"/>
      <c r="BB2272" s="127"/>
      <c r="BC2272" s="127"/>
      <c r="BD2272" s="127"/>
      <c r="BE2272" s="127"/>
      <c r="BF2272" s="127"/>
    </row>
    <row r="2273" spans="1:58" s="3" customFormat="1" ht="15.75" outlineLevel="2" x14ac:dyDescent="0.25">
      <c r="A2273" s="558">
        <f>ROW()</f>
        <v>2273</v>
      </c>
      <c r="B2273" s="134" t="s">
        <v>33</v>
      </c>
      <c r="D2273" s="31"/>
      <c r="E2273" s="31"/>
      <c r="F2273" s="31"/>
      <c r="G2273" s="31"/>
      <c r="H2273" s="31"/>
      <c r="I2273" s="31"/>
      <c r="J2273" s="31"/>
      <c r="K2273" s="31"/>
      <c r="L2273" s="31"/>
      <c r="M2273" s="31"/>
      <c r="N2273" s="31"/>
      <c r="O2273" s="31"/>
      <c r="P2273" s="22"/>
      <c r="Q2273" s="22"/>
      <c r="R2273" s="20"/>
      <c r="S2273" s="20"/>
      <c r="T2273" s="22"/>
      <c r="U2273" s="22"/>
      <c r="V2273" s="22"/>
      <c r="W2273" s="22"/>
      <c r="X2273" s="22"/>
      <c r="Y2273" s="22"/>
      <c r="Z2273" s="22"/>
      <c r="AA2273" s="22"/>
      <c r="AB2273" s="22"/>
      <c r="AC2273" s="22"/>
      <c r="AD2273" s="22"/>
      <c r="AE2273" s="22"/>
      <c r="AF2273" s="22"/>
      <c r="AG2273" s="22"/>
      <c r="AH2273" s="22"/>
      <c r="AI2273" s="22"/>
      <c r="AJ2273" s="22"/>
      <c r="AK2273" s="31">
        <f>AK$173</f>
        <v>3.5510900000000002E-3</v>
      </c>
      <c r="AL2273" s="22"/>
      <c r="AM2273" s="22"/>
      <c r="AN2273" s="22"/>
      <c r="AO2273" s="22"/>
      <c r="AP2273" s="22"/>
      <c r="AQ2273" s="22"/>
      <c r="AR2273" s="22"/>
      <c r="AS2273" s="22"/>
      <c r="AT2273" s="22"/>
      <c r="AU2273" s="22"/>
      <c r="AV2273" s="358"/>
      <c r="AW2273" s="22"/>
      <c r="AX2273" s="22"/>
      <c r="AY2273" s="31"/>
      <c r="AZ2273" s="22"/>
      <c r="BA2273" s="22"/>
      <c r="BB2273" s="22"/>
      <c r="BC2273" s="22"/>
      <c r="BD2273" s="22"/>
      <c r="BE2273" s="22"/>
      <c r="BF2273" s="22"/>
    </row>
    <row r="2274" spans="1:58" s="3" customFormat="1" ht="15.75" outlineLevel="2" x14ac:dyDescent="0.25">
      <c r="A2274" s="558">
        <f>ROW()</f>
        <v>2274</v>
      </c>
      <c r="B2274" s="134" t="s">
        <v>34</v>
      </c>
      <c r="D2274" s="31"/>
      <c r="E2274" s="31"/>
      <c r="F2274" s="31"/>
      <c r="G2274" s="31"/>
      <c r="H2274" s="31"/>
      <c r="I2274" s="31"/>
      <c r="J2274" s="31"/>
      <c r="K2274" s="31"/>
      <c r="L2274" s="31"/>
      <c r="M2274" s="31"/>
      <c r="N2274" s="31"/>
      <c r="O2274" s="31"/>
      <c r="P2274" s="22"/>
      <c r="Q2274" s="22"/>
      <c r="R2274" s="20"/>
      <c r="S2274" s="20"/>
      <c r="T2274" s="22"/>
      <c r="U2274" s="22"/>
      <c r="V2274" s="22"/>
      <c r="W2274" s="22"/>
      <c r="X2274" s="22"/>
      <c r="Y2274" s="22"/>
      <c r="Z2274" s="22"/>
      <c r="AA2274" s="22"/>
      <c r="AB2274" s="22"/>
      <c r="AC2274" s="22"/>
      <c r="AD2274" s="22"/>
      <c r="AE2274" s="22"/>
      <c r="AF2274" s="22"/>
      <c r="AG2274" s="22"/>
      <c r="AH2274" s="22"/>
      <c r="AI2274" s="22"/>
      <c r="AJ2274" s="22"/>
      <c r="AK2274" s="31">
        <f>AK$174</f>
        <v>0</v>
      </c>
      <c r="AL2274" s="22"/>
      <c r="AM2274" s="22"/>
      <c r="AN2274" s="22"/>
      <c r="AO2274" s="22"/>
      <c r="AP2274" s="22"/>
      <c r="AQ2274" s="22"/>
      <c r="AR2274" s="22"/>
      <c r="AS2274" s="22"/>
      <c r="AT2274" s="22"/>
      <c r="AU2274" s="22"/>
      <c r="AV2274" s="358"/>
      <c r="AW2274" s="22"/>
      <c r="AX2274" s="22"/>
      <c r="AY2274" s="31"/>
      <c r="AZ2274" s="22"/>
      <c r="BA2274" s="22"/>
      <c r="BB2274" s="22"/>
      <c r="BC2274" s="22"/>
      <c r="BD2274" s="22"/>
      <c r="BE2274" s="22"/>
      <c r="BF2274" s="22"/>
    </row>
    <row r="2275" spans="1:58" s="3" customFormat="1" ht="15.75" outlineLevel="2" x14ac:dyDescent="0.25">
      <c r="A2275" s="558">
        <f>ROW()</f>
        <v>2275</v>
      </c>
      <c r="B2275" s="134" t="s">
        <v>35</v>
      </c>
      <c r="D2275" s="31"/>
      <c r="E2275" s="31"/>
      <c r="F2275" s="31"/>
      <c r="G2275" s="31"/>
      <c r="H2275" s="31"/>
      <c r="I2275" s="31"/>
      <c r="J2275" s="31"/>
      <c r="K2275" s="31"/>
      <c r="L2275" s="31"/>
      <c r="M2275" s="31"/>
      <c r="N2275" s="31"/>
      <c r="O2275" s="31"/>
      <c r="P2275" s="22"/>
      <c r="Q2275" s="22"/>
      <c r="R2275" s="20"/>
      <c r="S2275" s="20"/>
      <c r="T2275" s="22"/>
      <c r="U2275" s="22"/>
      <c r="V2275" s="22"/>
      <c r="W2275" s="22"/>
      <c r="X2275" s="22"/>
      <c r="Y2275" s="22"/>
      <c r="Z2275" s="22"/>
      <c r="AA2275" s="22"/>
      <c r="AB2275" s="22"/>
      <c r="AC2275" s="22"/>
      <c r="AD2275" s="22"/>
      <c r="AE2275" s="22"/>
      <c r="AF2275" s="22"/>
      <c r="AG2275" s="22"/>
      <c r="AH2275" s="22"/>
      <c r="AI2275" s="22"/>
      <c r="AJ2275" s="22"/>
      <c r="AK2275" s="31">
        <f>AK$175</f>
        <v>0.23202958999999995</v>
      </c>
      <c r="AL2275" s="22"/>
      <c r="AM2275" s="22"/>
      <c r="AN2275" s="22"/>
      <c r="AO2275" s="22"/>
      <c r="AP2275" s="22"/>
      <c r="AQ2275" s="22"/>
      <c r="AR2275" s="22"/>
      <c r="AS2275" s="22"/>
      <c r="AT2275" s="22"/>
      <c r="AU2275" s="22"/>
      <c r="AV2275" s="358"/>
      <c r="AW2275" s="22"/>
      <c r="AX2275" s="22"/>
      <c r="AY2275" s="31"/>
      <c r="AZ2275" s="22"/>
      <c r="BA2275" s="22"/>
      <c r="BB2275" s="22"/>
      <c r="BC2275" s="22"/>
      <c r="BD2275" s="22"/>
      <c r="BE2275" s="22"/>
      <c r="BF2275" s="22"/>
    </row>
    <row r="2276" spans="1:58" s="3" customFormat="1" ht="15.75" outlineLevel="2" x14ac:dyDescent="0.25">
      <c r="A2276" s="558">
        <f>ROW()</f>
        <v>2276</v>
      </c>
      <c r="B2276" s="134" t="s">
        <v>36</v>
      </c>
      <c r="D2276" s="31"/>
      <c r="E2276" s="31"/>
      <c r="F2276" s="31"/>
      <c r="G2276" s="31"/>
      <c r="H2276" s="31"/>
      <c r="I2276" s="31"/>
      <c r="J2276" s="31"/>
      <c r="K2276" s="31"/>
      <c r="L2276" s="31"/>
      <c r="M2276" s="31"/>
      <c r="N2276" s="31"/>
      <c r="O2276" s="31"/>
      <c r="P2276" s="22"/>
      <c r="Q2276" s="22"/>
      <c r="R2276" s="20"/>
      <c r="S2276" s="20"/>
      <c r="T2276" s="22"/>
      <c r="U2276" s="22"/>
      <c r="V2276" s="22"/>
      <c r="W2276" s="22"/>
      <c r="X2276" s="22"/>
      <c r="Y2276" s="22"/>
      <c r="Z2276" s="22"/>
      <c r="AA2276" s="22"/>
      <c r="AB2276" s="22"/>
      <c r="AC2276" s="22"/>
      <c r="AD2276" s="22"/>
      <c r="AE2276" s="22"/>
      <c r="AF2276" s="22"/>
      <c r="AG2276" s="22"/>
      <c r="AH2276" s="22"/>
      <c r="AI2276" s="22"/>
      <c r="AJ2276" s="22"/>
      <c r="AK2276" s="31">
        <f>AK$176</f>
        <v>0</v>
      </c>
      <c r="AL2276" s="22"/>
      <c r="AM2276" s="22"/>
      <c r="AN2276" s="22"/>
      <c r="AO2276" s="22"/>
      <c r="AP2276" s="22"/>
      <c r="AQ2276" s="22"/>
      <c r="AR2276" s="22"/>
      <c r="AS2276" s="22"/>
      <c r="AT2276" s="22"/>
      <c r="AU2276" s="22"/>
      <c r="AV2276" s="358"/>
      <c r="AW2276" s="22"/>
      <c r="AX2276" s="22"/>
      <c r="AY2276" s="31"/>
      <c r="AZ2276" s="22"/>
      <c r="BA2276" s="22"/>
      <c r="BB2276" s="22"/>
      <c r="BC2276" s="22"/>
      <c r="BD2276" s="22"/>
      <c r="BE2276" s="22"/>
      <c r="BF2276" s="22"/>
    </row>
    <row r="2277" spans="1:58" s="3" customFormat="1" ht="15.75" outlineLevel="2" x14ac:dyDescent="0.25">
      <c r="A2277" s="558">
        <f>ROW()</f>
        <v>2277</v>
      </c>
      <c r="B2277" s="134" t="s">
        <v>37</v>
      </c>
      <c r="D2277" s="31"/>
      <c r="E2277" s="31"/>
      <c r="F2277" s="31"/>
      <c r="G2277" s="31"/>
      <c r="H2277" s="31"/>
      <c r="I2277" s="31"/>
      <c r="J2277" s="31"/>
      <c r="K2277" s="31"/>
      <c r="L2277" s="31"/>
      <c r="M2277" s="31"/>
      <c r="N2277" s="31"/>
      <c r="O2277" s="31"/>
      <c r="P2277" s="22"/>
      <c r="Q2277" s="22"/>
      <c r="R2277" s="20"/>
      <c r="S2277" s="20"/>
      <c r="T2277" s="22"/>
      <c r="U2277" s="22"/>
      <c r="V2277" s="22"/>
      <c r="W2277" s="22"/>
      <c r="X2277" s="22"/>
      <c r="Y2277" s="22"/>
      <c r="Z2277" s="22"/>
      <c r="AA2277" s="22"/>
      <c r="AB2277" s="22"/>
      <c r="AC2277" s="22"/>
      <c r="AD2277" s="22"/>
      <c r="AE2277" s="22"/>
      <c r="AF2277" s="22"/>
      <c r="AG2277" s="22"/>
      <c r="AH2277" s="22"/>
      <c r="AI2277" s="22"/>
      <c r="AJ2277" s="22"/>
      <c r="AK2277" s="31">
        <f>AK$177</f>
        <v>5.7294850000000008E-2</v>
      </c>
      <c r="AL2277" s="22"/>
      <c r="AM2277" s="22"/>
      <c r="AN2277" s="22"/>
      <c r="AO2277" s="22"/>
      <c r="AP2277" s="22"/>
      <c r="AQ2277" s="22"/>
      <c r="AR2277" s="22"/>
      <c r="AS2277" s="22"/>
      <c r="AT2277" s="22"/>
      <c r="AU2277" s="22"/>
      <c r="AV2277" s="358"/>
      <c r="AW2277" s="22"/>
      <c r="AX2277" s="22"/>
      <c r="AY2277" s="31"/>
      <c r="AZ2277" s="22"/>
      <c r="BA2277" s="22"/>
      <c r="BB2277" s="22"/>
      <c r="BC2277" s="22"/>
      <c r="BD2277" s="22"/>
      <c r="BE2277" s="22"/>
      <c r="BF2277" s="22"/>
    </row>
    <row r="2278" spans="1:58" s="3" customFormat="1" ht="15.75" outlineLevel="2" x14ac:dyDescent="0.25">
      <c r="A2278" s="558">
        <f>ROW()</f>
        <v>2278</v>
      </c>
      <c r="B2278" s="134" t="s">
        <v>38</v>
      </c>
      <c r="D2278" s="31"/>
      <c r="E2278" s="31"/>
      <c r="F2278" s="31"/>
      <c r="G2278" s="31"/>
      <c r="H2278" s="31"/>
      <c r="I2278" s="31"/>
      <c r="J2278" s="31"/>
      <c r="K2278" s="31"/>
      <c r="L2278" s="31"/>
      <c r="M2278" s="31"/>
      <c r="N2278" s="31"/>
      <c r="O2278" s="31"/>
      <c r="P2278" s="22"/>
      <c r="Q2278" s="22"/>
      <c r="R2278" s="20"/>
      <c r="S2278" s="20"/>
      <c r="T2278" s="22"/>
      <c r="U2278" s="22"/>
      <c r="V2278" s="22"/>
      <c r="W2278" s="22"/>
      <c r="X2278" s="22"/>
      <c r="Y2278" s="22"/>
      <c r="Z2278" s="22"/>
      <c r="AA2278" s="22"/>
      <c r="AB2278" s="22"/>
      <c r="AC2278" s="22"/>
      <c r="AD2278" s="22"/>
      <c r="AE2278" s="22"/>
      <c r="AF2278" s="22"/>
      <c r="AG2278" s="22"/>
      <c r="AH2278" s="22"/>
      <c r="AI2278" s="22"/>
      <c r="AJ2278" s="22"/>
      <c r="AK2278" s="31">
        <f>AK$178</f>
        <v>6.5685969999999996E-2</v>
      </c>
      <c r="AL2278" s="22"/>
      <c r="AM2278" s="22"/>
      <c r="AN2278" s="22"/>
      <c r="AO2278" s="22"/>
      <c r="AP2278" s="22"/>
      <c r="AQ2278" s="22"/>
      <c r="AR2278" s="22"/>
      <c r="AS2278" s="22"/>
      <c r="AT2278" s="22"/>
      <c r="AU2278" s="22"/>
      <c r="AV2278" s="358"/>
      <c r="AW2278" s="22"/>
      <c r="AX2278" s="22"/>
      <c r="AY2278" s="31"/>
      <c r="AZ2278" s="22"/>
      <c r="BA2278" s="22"/>
      <c r="BB2278" s="22"/>
      <c r="BC2278" s="22"/>
      <c r="BD2278" s="22"/>
      <c r="BE2278" s="22"/>
      <c r="BF2278" s="22"/>
    </row>
    <row r="2279" spans="1:58" s="3" customFormat="1" ht="15.75" outlineLevel="2" x14ac:dyDescent="0.25">
      <c r="A2279" s="558">
        <f>ROW()</f>
        <v>2279</v>
      </c>
      <c r="B2279" s="134" t="s">
        <v>39</v>
      </c>
      <c r="D2279" s="31"/>
      <c r="E2279" s="31"/>
      <c r="F2279" s="31"/>
      <c r="G2279" s="31"/>
      <c r="H2279" s="31"/>
      <c r="I2279" s="31"/>
      <c r="J2279" s="31"/>
      <c r="K2279" s="31"/>
      <c r="L2279" s="31"/>
      <c r="M2279" s="31"/>
      <c r="N2279" s="31"/>
      <c r="O2279" s="31"/>
      <c r="P2279" s="22"/>
      <c r="Q2279" s="22"/>
      <c r="R2279" s="20"/>
      <c r="S2279" s="20"/>
      <c r="T2279" s="22"/>
      <c r="U2279" s="22"/>
      <c r="V2279" s="22"/>
      <c r="W2279" s="22"/>
      <c r="X2279" s="22"/>
      <c r="Y2279" s="22"/>
      <c r="Z2279" s="22"/>
      <c r="AA2279" s="22"/>
      <c r="AB2279" s="22"/>
      <c r="AC2279" s="22"/>
      <c r="AD2279" s="22"/>
      <c r="AE2279" s="22"/>
      <c r="AF2279" s="22"/>
      <c r="AG2279" s="22"/>
      <c r="AH2279" s="22"/>
      <c r="AI2279" s="22"/>
      <c r="AJ2279" s="22"/>
      <c r="AK2279" s="31">
        <f>AK$179</f>
        <v>6.127893999999999E-2</v>
      </c>
      <c r="AL2279" s="22"/>
      <c r="AM2279" s="22"/>
      <c r="AN2279" s="22"/>
      <c r="AO2279" s="22"/>
      <c r="AP2279" s="22"/>
      <c r="AQ2279" s="22"/>
      <c r="AR2279" s="22"/>
      <c r="AS2279" s="22"/>
      <c r="AT2279" s="22"/>
      <c r="AU2279" s="22"/>
      <c r="AV2279" s="358"/>
      <c r="AW2279" s="22"/>
      <c r="AX2279" s="22"/>
      <c r="AY2279" s="31"/>
      <c r="AZ2279" s="22"/>
      <c r="BA2279" s="22"/>
      <c r="BB2279" s="22"/>
      <c r="BC2279" s="22"/>
      <c r="BD2279" s="22"/>
      <c r="BE2279" s="22"/>
      <c r="BF2279" s="22"/>
    </row>
    <row r="2280" spans="1:58" s="3" customFormat="1" ht="15.75" outlineLevel="2" x14ac:dyDescent="0.25">
      <c r="A2280" s="558">
        <f>ROW()</f>
        <v>2280</v>
      </c>
      <c r="B2280" s="134" t="s">
        <v>40</v>
      </c>
      <c r="D2280" s="31"/>
      <c r="E2280" s="31"/>
      <c r="F2280" s="31"/>
      <c r="G2280" s="31"/>
      <c r="H2280" s="31"/>
      <c r="I2280" s="31"/>
      <c r="J2280" s="31"/>
      <c r="K2280" s="31"/>
      <c r="L2280" s="31"/>
      <c r="M2280" s="31"/>
      <c r="N2280" s="31"/>
      <c r="O2280" s="31"/>
      <c r="P2280" s="22"/>
      <c r="Q2280" s="22"/>
      <c r="R2280" s="20"/>
      <c r="S2280" s="20"/>
      <c r="T2280" s="22"/>
      <c r="U2280" s="22"/>
      <c r="V2280" s="22"/>
      <c r="W2280" s="22"/>
      <c r="X2280" s="22"/>
      <c r="Y2280" s="22"/>
      <c r="Z2280" s="22"/>
      <c r="AA2280" s="22"/>
      <c r="AB2280" s="22"/>
      <c r="AC2280" s="22"/>
      <c r="AD2280" s="22"/>
      <c r="AE2280" s="22"/>
      <c r="AF2280" s="22"/>
      <c r="AG2280" s="22"/>
      <c r="AH2280" s="22"/>
      <c r="AI2280" s="22"/>
      <c r="AJ2280" s="22"/>
      <c r="AK2280" s="31">
        <f>AK$180</f>
        <v>0.13693153</v>
      </c>
      <c r="AL2280" s="22"/>
      <c r="AM2280" s="22"/>
      <c r="AN2280" s="22"/>
      <c r="AO2280" s="22"/>
      <c r="AP2280" s="22"/>
      <c r="AQ2280" s="22"/>
      <c r="AR2280" s="22"/>
      <c r="AS2280" s="22"/>
      <c r="AT2280" s="22"/>
      <c r="AU2280" s="22"/>
      <c r="AV2280" s="358"/>
      <c r="AW2280" s="22"/>
      <c r="AX2280" s="22"/>
      <c r="AY2280" s="31"/>
      <c r="AZ2280" s="22"/>
      <c r="BA2280" s="22"/>
      <c r="BB2280" s="22"/>
      <c r="BC2280" s="22"/>
      <c r="BD2280" s="22"/>
      <c r="BE2280" s="22"/>
      <c r="BF2280" s="22"/>
    </row>
    <row r="2281" spans="1:58" s="3" customFormat="1" ht="15.75" outlineLevel="2" x14ac:dyDescent="0.25">
      <c r="A2281" s="558">
        <f>ROW()</f>
        <v>2281</v>
      </c>
      <c r="B2281" s="134" t="s">
        <v>329</v>
      </c>
      <c r="D2281" s="31"/>
      <c r="E2281" s="31"/>
      <c r="F2281" s="31"/>
      <c r="G2281" s="31"/>
      <c r="H2281" s="31"/>
      <c r="I2281" s="31"/>
      <c r="J2281" s="31"/>
      <c r="K2281" s="31"/>
      <c r="L2281" s="31"/>
      <c r="M2281" s="31"/>
      <c r="N2281" s="31"/>
      <c r="O2281" s="31"/>
      <c r="P2281" s="22"/>
      <c r="Q2281" s="22"/>
      <c r="R2281" s="20"/>
      <c r="S2281" s="20"/>
      <c r="T2281" s="22"/>
      <c r="U2281" s="22"/>
      <c r="V2281" s="22"/>
      <c r="W2281" s="22"/>
      <c r="X2281" s="22"/>
      <c r="Y2281" s="22"/>
      <c r="Z2281" s="22"/>
      <c r="AA2281" s="22"/>
      <c r="AB2281" s="22"/>
      <c r="AC2281" s="22"/>
      <c r="AD2281" s="22"/>
      <c r="AE2281" s="22"/>
      <c r="AF2281" s="22"/>
      <c r="AG2281" s="22"/>
      <c r="AH2281" s="22"/>
      <c r="AI2281" s="22"/>
      <c r="AJ2281" s="22"/>
      <c r="AK2281" s="31">
        <f>AK$181</f>
        <v>0</v>
      </c>
      <c r="AL2281" s="22"/>
      <c r="AM2281" s="22"/>
      <c r="AN2281" s="22"/>
      <c r="AO2281" s="22"/>
      <c r="AP2281" s="22"/>
      <c r="AQ2281" s="22"/>
      <c r="AR2281" s="22"/>
      <c r="AS2281" s="22"/>
      <c r="AT2281" s="22"/>
      <c r="AU2281" s="22"/>
      <c r="AV2281" s="358"/>
      <c r="AW2281" s="22"/>
      <c r="AX2281" s="22"/>
      <c r="AY2281" s="31"/>
      <c r="AZ2281" s="22"/>
      <c r="BA2281" s="22"/>
      <c r="BB2281" s="22"/>
      <c r="BC2281" s="22"/>
      <c r="BD2281" s="22"/>
      <c r="BE2281" s="22"/>
      <c r="BF2281" s="22"/>
    </row>
    <row r="2282" spans="1:58" s="3" customFormat="1" ht="15.75" outlineLevel="2" x14ac:dyDescent="0.25">
      <c r="A2282" s="558">
        <f>ROW()</f>
        <v>2282</v>
      </c>
      <c r="B2282" s="134" t="s">
        <v>269</v>
      </c>
      <c r="D2282" s="31"/>
      <c r="E2282" s="31"/>
      <c r="F2282" s="31"/>
      <c r="G2282" s="31"/>
      <c r="H2282" s="31"/>
      <c r="I2282" s="31"/>
      <c r="J2282" s="31"/>
      <c r="K2282" s="31"/>
      <c r="L2282" s="31"/>
      <c r="M2282" s="31"/>
      <c r="N2282" s="31"/>
      <c r="O2282" s="31"/>
      <c r="P2282" s="22"/>
      <c r="Q2282" s="22"/>
      <c r="R2282" s="20"/>
      <c r="S2282" s="20"/>
      <c r="T2282" s="22"/>
      <c r="U2282" s="22"/>
      <c r="V2282" s="22"/>
      <c r="W2282" s="22"/>
      <c r="X2282" s="22"/>
      <c r="Y2282" s="22"/>
      <c r="Z2282" s="22"/>
      <c r="AA2282" s="22"/>
      <c r="AB2282" s="22"/>
      <c r="AC2282" s="22"/>
      <c r="AD2282" s="22"/>
      <c r="AE2282" s="22"/>
      <c r="AF2282" s="22"/>
      <c r="AG2282" s="22"/>
      <c r="AH2282" s="22"/>
      <c r="AI2282" s="22"/>
      <c r="AJ2282" s="22"/>
      <c r="AK2282" s="31">
        <f>AK$182</f>
        <v>0</v>
      </c>
      <c r="AL2282" s="22"/>
      <c r="AM2282" s="22"/>
      <c r="AN2282" s="22"/>
      <c r="AO2282" s="22"/>
      <c r="AP2282" s="22"/>
      <c r="AQ2282" s="22"/>
      <c r="AR2282" s="22"/>
      <c r="AS2282" s="22"/>
      <c r="AT2282" s="22"/>
      <c r="AU2282" s="22"/>
      <c r="AV2282" s="358"/>
      <c r="AW2282" s="22"/>
      <c r="AX2282" s="22"/>
      <c r="AY2282" s="31"/>
      <c r="AZ2282" s="22"/>
      <c r="BA2282" s="22"/>
      <c r="BB2282" s="22"/>
      <c r="BC2282" s="22"/>
      <c r="BD2282" s="22"/>
      <c r="BE2282" s="22"/>
      <c r="BF2282" s="22"/>
    </row>
    <row r="2283" spans="1:58" s="3" customFormat="1" ht="15.75" outlineLevel="2" x14ac:dyDescent="0.25">
      <c r="A2283" s="558">
        <f>ROW()</f>
        <v>2283</v>
      </c>
      <c r="B2283" s="136" t="s">
        <v>0</v>
      </c>
      <c r="C2283" s="36"/>
      <c r="D2283" s="37">
        <f>SUM(D2273:D2282)</f>
        <v>0</v>
      </c>
      <c r="E2283" s="37">
        <f t="shared" ref="E2283" si="14082">SUM(E2273:E2282)</f>
        <v>0</v>
      </c>
      <c r="F2283" s="37">
        <f t="shared" ref="F2283" si="14083">SUM(F2273:F2282)</f>
        <v>0</v>
      </c>
      <c r="G2283" s="37">
        <f t="shared" ref="G2283" si="14084">SUM(G2273:G2282)</f>
        <v>0</v>
      </c>
      <c r="H2283" s="37">
        <f t="shared" ref="H2283" si="14085">SUM(H2273:H2282)</f>
        <v>0</v>
      </c>
      <c r="I2283" s="37">
        <f t="shared" ref="I2283" si="14086">SUM(I2273:I2282)</f>
        <v>0</v>
      </c>
      <c r="J2283" s="37">
        <f t="shared" ref="J2283" si="14087">SUM(J2273:J2282)</f>
        <v>0</v>
      </c>
      <c r="K2283" s="37">
        <f t="shared" ref="K2283" si="14088">SUM(K2273:K2282)</f>
        <v>0</v>
      </c>
      <c r="L2283" s="37">
        <f t="shared" ref="L2283" si="14089">SUM(L2273:L2282)</f>
        <v>0</v>
      </c>
      <c r="M2283" s="37">
        <f t="shared" ref="M2283" si="14090">SUM(M2273:M2282)</f>
        <v>0</v>
      </c>
      <c r="N2283" s="37">
        <f t="shared" ref="N2283" si="14091">SUM(N2273:N2282)</f>
        <v>0</v>
      </c>
      <c r="O2283" s="37">
        <f t="shared" ref="O2283" si="14092">SUM(O2273:O2282)</f>
        <v>0</v>
      </c>
      <c r="P2283" s="37">
        <f t="shared" ref="P2283" si="14093">SUM(P2273:P2282)</f>
        <v>0</v>
      </c>
      <c r="Q2283" s="37">
        <f t="shared" ref="Q2283" si="14094">SUM(Q2273:Q2282)</f>
        <v>0</v>
      </c>
      <c r="R2283" s="37">
        <f t="shared" ref="R2283" si="14095">SUM(R2273:R2282)</f>
        <v>0</v>
      </c>
      <c r="S2283" s="37">
        <f t="shared" ref="S2283" si="14096">SUM(S2273:S2282)</f>
        <v>0</v>
      </c>
      <c r="T2283" s="37">
        <f t="shared" ref="T2283" si="14097">SUM(T2273:T2282)</f>
        <v>0</v>
      </c>
      <c r="U2283" s="37">
        <f t="shared" ref="U2283" si="14098">SUM(U2273:U2282)</f>
        <v>0</v>
      </c>
      <c r="V2283" s="37">
        <f t="shared" ref="V2283" si="14099">SUM(V2273:V2282)</f>
        <v>0</v>
      </c>
      <c r="W2283" s="37">
        <f t="shared" ref="W2283" si="14100">SUM(W2273:W2282)</f>
        <v>0</v>
      </c>
      <c r="X2283" s="37">
        <f t="shared" ref="X2283" si="14101">SUM(X2273:X2282)</f>
        <v>0</v>
      </c>
      <c r="Y2283" s="37">
        <f t="shared" ref="Y2283" si="14102">SUM(Y2273:Y2282)</f>
        <v>0</v>
      </c>
      <c r="Z2283" s="37">
        <f t="shared" ref="Z2283" si="14103">SUM(Z2273:Z2282)</f>
        <v>0</v>
      </c>
      <c r="AA2283" s="37">
        <f t="shared" ref="AA2283" si="14104">SUM(AA2273:AA2282)</f>
        <v>0</v>
      </c>
      <c r="AB2283" s="37">
        <f t="shared" ref="AB2283" si="14105">SUM(AB2273:AB2282)</f>
        <v>0</v>
      </c>
      <c r="AC2283" s="37">
        <f t="shared" ref="AC2283" si="14106">SUM(AC2273:AC2282)</f>
        <v>0</v>
      </c>
      <c r="AD2283" s="37">
        <f t="shared" ref="AD2283" si="14107">SUM(AD2273:AD2282)</f>
        <v>0</v>
      </c>
      <c r="AE2283" s="37">
        <f t="shared" ref="AE2283" si="14108">SUM(AE2273:AE2282)</f>
        <v>0</v>
      </c>
      <c r="AF2283" s="37">
        <f t="shared" ref="AF2283" si="14109">SUM(AF2273:AF2282)</f>
        <v>0</v>
      </c>
      <c r="AG2283" s="37">
        <f t="shared" ref="AG2283" si="14110">SUM(AG2273:AG2282)</f>
        <v>0</v>
      </c>
      <c r="AH2283" s="37">
        <f t="shared" ref="AH2283" si="14111">SUM(AH2273:AH2282)</f>
        <v>0</v>
      </c>
      <c r="AI2283" s="37">
        <f t="shared" ref="AI2283" si="14112">SUM(AI2273:AI2282)</f>
        <v>0</v>
      </c>
      <c r="AJ2283" s="37">
        <f t="shared" ref="AJ2283" si="14113">SUM(AJ2273:AJ2282)</f>
        <v>0</v>
      </c>
      <c r="AK2283" s="37">
        <f t="shared" ref="AK2283" si="14114">SUM(AK2273:AK2282)</f>
        <v>0.55677197</v>
      </c>
      <c r="AL2283" s="37">
        <f t="shared" ref="AL2283" si="14115">SUM(AL2273:AL2282)</f>
        <v>0</v>
      </c>
      <c r="AM2283" s="37">
        <f t="shared" ref="AM2283" si="14116">SUM(AM2273:AM2282)</f>
        <v>0</v>
      </c>
      <c r="AN2283" s="37">
        <f t="shared" ref="AN2283" si="14117">SUM(AN2273:AN2282)</f>
        <v>0</v>
      </c>
      <c r="AO2283" s="37">
        <f t="shared" ref="AO2283" si="14118">SUM(AO2273:AO2282)</f>
        <v>0</v>
      </c>
      <c r="AP2283" s="37">
        <f t="shared" ref="AP2283" si="14119">SUM(AP2273:AP2282)</f>
        <v>0</v>
      </c>
      <c r="AQ2283" s="37">
        <f t="shared" ref="AQ2283" si="14120">SUM(AQ2273:AQ2282)</f>
        <v>0</v>
      </c>
      <c r="AR2283" s="37">
        <f t="shared" ref="AR2283" si="14121">SUM(AR2273:AR2282)</f>
        <v>0</v>
      </c>
      <c r="AS2283" s="37">
        <f t="shared" ref="AS2283" si="14122">SUM(AS2273:AS2282)</f>
        <v>0</v>
      </c>
      <c r="AT2283" s="37">
        <f t="shared" ref="AT2283" si="14123">SUM(AT2273:AT2282)</f>
        <v>0</v>
      </c>
      <c r="AU2283" s="37">
        <f t="shared" ref="AU2283" si="14124">SUM(AU2273:AU2282)</f>
        <v>0</v>
      </c>
      <c r="AV2283" s="349">
        <f t="shared" ref="AV2283" si="14125">SUM(AV2273:AV2282)</f>
        <v>0</v>
      </c>
      <c r="AW2283" s="37">
        <f t="shared" ref="AW2283" si="14126">SUM(AW2273:AW2282)</f>
        <v>0</v>
      </c>
      <c r="AX2283" s="37">
        <f t="shared" ref="AX2283" si="14127">SUM(AX2273:AX2282)</f>
        <v>0</v>
      </c>
      <c r="AY2283" s="37">
        <f t="shared" ref="AY2283" si="14128">SUM(AY2273:AY2282)</f>
        <v>0</v>
      </c>
      <c r="AZ2283" s="37">
        <f t="shared" ref="AZ2283" si="14129">SUM(AZ2273:AZ2282)</f>
        <v>0</v>
      </c>
      <c r="BA2283" s="37">
        <f t="shared" ref="BA2283" si="14130">SUM(BA2273:BA2282)</f>
        <v>0</v>
      </c>
      <c r="BB2283" s="37">
        <f t="shared" ref="BB2283" si="14131">SUM(BB2273:BB2282)</f>
        <v>0</v>
      </c>
      <c r="BC2283" s="37">
        <f t="shared" ref="BC2283" si="14132">SUM(BC2273:BC2282)</f>
        <v>0</v>
      </c>
      <c r="BD2283" s="37">
        <f t="shared" ref="BD2283" si="14133">SUM(BD2273:BD2282)</f>
        <v>0</v>
      </c>
      <c r="BE2283" s="37">
        <f t="shared" ref="BE2283" si="14134">SUM(BE2273:BE2282)</f>
        <v>0</v>
      </c>
      <c r="BF2283" s="37">
        <f t="shared" ref="BF2283" si="14135">SUM(BF2273:BF2282)</f>
        <v>0</v>
      </c>
    </row>
    <row r="2284" spans="1:58" s="17" customFormat="1" ht="15.75" outlineLevel="2" x14ac:dyDescent="0.25">
      <c r="A2284" s="558">
        <f>ROW()</f>
        <v>2284</v>
      </c>
      <c r="B2284" s="127" t="s">
        <v>10</v>
      </c>
      <c r="C2284" s="127"/>
      <c r="D2284" s="127"/>
      <c r="E2284" s="127"/>
      <c r="F2284" s="127"/>
      <c r="G2284" s="127"/>
      <c r="H2284" s="127"/>
      <c r="I2284" s="127"/>
      <c r="J2284" s="127"/>
      <c r="K2284" s="127"/>
      <c r="L2284" s="127"/>
      <c r="M2284" s="127"/>
      <c r="N2284" s="127"/>
      <c r="O2284" s="127"/>
      <c r="P2284" s="127"/>
      <c r="Q2284" s="127"/>
      <c r="R2284" s="127"/>
      <c r="S2284" s="127"/>
      <c r="T2284" s="127"/>
      <c r="U2284" s="127"/>
      <c r="V2284" s="127"/>
      <c r="W2284" s="127"/>
      <c r="X2284" s="127"/>
      <c r="Y2284" s="127"/>
      <c r="Z2284" s="127"/>
      <c r="AA2284" s="127"/>
      <c r="AB2284" s="127"/>
      <c r="AC2284" s="127"/>
      <c r="AD2284" s="127"/>
      <c r="AE2284" s="127"/>
      <c r="AF2284" s="127"/>
      <c r="AG2284" s="127"/>
      <c r="AH2284" s="127"/>
      <c r="AI2284" s="127"/>
      <c r="AJ2284" s="127"/>
      <c r="AK2284" s="127"/>
      <c r="AL2284" s="127"/>
      <c r="AM2284" s="127"/>
      <c r="AN2284" s="127"/>
      <c r="AO2284" s="127"/>
      <c r="AP2284" s="127"/>
      <c r="AQ2284" s="127"/>
      <c r="AR2284" s="127"/>
      <c r="AS2284" s="127"/>
      <c r="AT2284" s="127"/>
      <c r="AU2284" s="127"/>
      <c r="AV2284" s="350"/>
      <c r="AW2284" s="127"/>
      <c r="AX2284" s="127"/>
      <c r="AY2284" s="127"/>
      <c r="AZ2284" s="127"/>
      <c r="BA2284" s="127"/>
      <c r="BB2284" s="127"/>
      <c r="BC2284" s="127"/>
      <c r="BD2284" s="127"/>
      <c r="BE2284" s="127"/>
      <c r="BF2284" s="127"/>
    </row>
    <row r="2285" spans="1:58" s="3" customFormat="1" ht="15.75" outlineLevel="2" x14ac:dyDescent="0.25">
      <c r="A2285" s="558">
        <f>ROW()</f>
        <v>2285</v>
      </c>
      <c r="B2285" s="134" t="s">
        <v>33</v>
      </c>
      <c r="C2285"/>
      <c r="D2285"/>
      <c r="E2285"/>
      <c r="F2285"/>
      <c r="G2285"/>
      <c r="H2285"/>
      <c r="I2285"/>
      <c r="J2285"/>
      <c r="K2285"/>
      <c r="L2285"/>
      <c r="M2285" s="62"/>
      <c r="N2285" s="62"/>
      <c r="O2285" s="62"/>
      <c r="P2285" s="62"/>
      <c r="Q2285" s="62"/>
      <c r="R2285" s="62"/>
      <c r="S2285" s="62"/>
      <c r="T2285" s="62"/>
      <c r="U2285" s="62"/>
      <c r="V2285" s="62"/>
      <c r="W2285" s="62"/>
      <c r="X2285" s="62"/>
      <c r="Y2285" s="62"/>
      <c r="Z2285" s="62"/>
      <c r="AA2285" s="62"/>
      <c r="AB2285" s="62"/>
      <c r="AC2285" s="62"/>
      <c r="AD2285" s="62"/>
      <c r="AE2285" s="62"/>
      <c r="AF2285" s="62"/>
      <c r="AG2285" s="62"/>
      <c r="AH2285" s="62"/>
      <c r="AI2285" s="62"/>
      <c r="AJ2285" s="62"/>
      <c r="AK2285" s="62"/>
      <c r="AL2285" s="62">
        <f>Inputs!AO521*AL$12</f>
        <v>0</v>
      </c>
      <c r="AM2285" s="62">
        <f>Inputs!AP521*AM$12</f>
        <v>0</v>
      </c>
      <c r="AN2285" s="62">
        <f>Inputs!AQ521*AN$12</f>
        <v>0</v>
      </c>
      <c r="AO2285" s="62">
        <f>Inputs!AR521*AO$12</f>
        <v>0</v>
      </c>
      <c r="AP2285" s="62">
        <f>Inputs!AS521*AP$12</f>
        <v>0</v>
      </c>
      <c r="AQ2285" s="62">
        <f>Inputs!AT521*AQ$12</f>
        <v>0</v>
      </c>
      <c r="AR2285" s="62">
        <f>Inputs!AU521*AR$12</f>
        <v>5.1840729927007304E-5</v>
      </c>
      <c r="AS2285" s="62">
        <f>Inputs!AV521*AS$12</f>
        <v>5.1840729927007297E-5</v>
      </c>
      <c r="AT2285" s="62">
        <f>Inputs!AW521*AT$12</f>
        <v>5.1840729927007304E-5</v>
      </c>
      <c r="AU2285" s="62">
        <f>Inputs!AX521*AU$12</f>
        <v>5.1840729927007304E-5</v>
      </c>
      <c r="AV2285" s="359">
        <f>Inputs!AY521*AV$12</f>
        <v>5.1840729927007304E-5</v>
      </c>
      <c r="AW2285" s="568">
        <f>Inputs!AZ1123*AW$12</f>
        <v>5.5488060831815504E-5</v>
      </c>
      <c r="AX2285" s="568">
        <f>Inputs!BA1123*AX$12</f>
        <v>5.5488060831815504E-5</v>
      </c>
      <c r="AY2285" s="568">
        <f>Inputs!BB1123*AY$12</f>
        <v>5.5488060831815504E-5</v>
      </c>
      <c r="AZ2285" s="568">
        <f>Inputs!BC1123*AZ$12</f>
        <v>5.5488060831815504E-5</v>
      </c>
      <c r="BA2285" s="568">
        <f>Inputs!BD1123*BA$12</f>
        <v>5.5488060831815504E-5</v>
      </c>
      <c r="BB2285" s="46">
        <f t="shared" ref="BB2285:BC2285" si="14136">IF(BB2249&gt;1,BB2261/BB2249,BB2261)*BB$12</f>
        <v>5.5488060831815511E-5</v>
      </c>
      <c r="BC2285" s="46">
        <f t="shared" si="14136"/>
        <v>5.5488060831815511E-5</v>
      </c>
      <c r="BD2285" s="46">
        <f t="shared" ref="BD2285:BE2285" si="14137">IF(BD2249&gt;1,BD2261/BD2249,BD2261)*BD$12</f>
        <v>5.5488060831815511E-5</v>
      </c>
      <c r="BE2285" s="46">
        <f t="shared" si="14137"/>
        <v>5.5488060831815511E-5</v>
      </c>
      <c r="BF2285" s="46">
        <f t="shared" ref="BF2285" si="14138">IF(BF2249&gt;1,BF2261/BF2249,BF2261)*BF$12</f>
        <v>5.5488060831815511E-5</v>
      </c>
    </row>
    <row r="2286" spans="1:58" s="3" customFormat="1" ht="15.75" outlineLevel="2" x14ac:dyDescent="0.25">
      <c r="A2286" s="558">
        <f>ROW()</f>
        <v>2286</v>
      </c>
      <c r="B2286" s="134" t="s">
        <v>34</v>
      </c>
      <c r="C2286"/>
      <c r="D2286"/>
      <c r="E2286"/>
      <c r="F2286"/>
      <c r="G2286"/>
      <c r="H2286"/>
      <c r="I2286"/>
      <c r="J2286"/>
      <c r="K2286"/>
      <c r="L2286"/>
      <c r="M2286" s="62"/>
      <c r="N2286" s="62"/>
      <c r="O2286" s="62"/>
      <c r="P2286" s="62"/>
      <c r="Q2286" s="62"/>
      <c r="R2286" s="62"/>
      <c r="S2286" s="62"/>
      <c r="T2286" s="62"/>
      <c r="U2286" s="62"/>
      <c r="V2286" s="62"/>
      <c r="W2286" s="62"/>
      <c r="X2286" s="62"/>
      <c r="Y2286" s="62"/>
      <c r="Z2286" s="62"/>
      <c r="AA2286" s="62"/>
      <c r="AB2286" s="62"/>
      <c r="AC2286" s="62"/>
      <c r="AD2286" s="62"/>
      <c r="AE2286" s="62"/>
      <c r="AF2286" s="62"/>
      <c r="AG2286" s="62"/>
      <c r="AH2286" s="62"/>
      <c r="AI2286" s="62"/>
      <c r="AJ2286" s="62"/>
      <c r="AK2286" s="62"/>
      <c r="AL2286" s="62">
        <f>Inputs!AO522*AL$12</f>
        <v>0</v>
      </c>
      <c r="AM2286" s="62">
        <f>Inputs!AP522*AM$12</f>
        <v>0</v>
      </c>
      <c r="AN2286" s="62">
        <f>Inputs!AQ522*AN$12</f>
        <v>0</v>
      </c>
      <c r="AO2286" s="62">
        <f>Inputs!AR522*AO$12</f>
        <v>0</v>
      </c>
      <c r="AP2286" s="62">
        <f>Inputs!AS522*AP$12</f>
        <v>0</v>
      </c>
      <c r="AQ2286" s="62">
        <f>Inputs!AT522*AQ$12</f>
        <v>0</v>
      </c>
      <c r="AR2286" s="62">
        <f>Inputs!AU522*AR$12</f>
        <v>0</v>
      </c>
      <c r="AS2286" s="62">
        <f>Inputs!AV522*AS$12</f>
        <v>0</v>
      </c>
      <c r="AT2286" s="62">
        <f>Inputs!AW522*AT$12</f>
        <v>0</v>
      </c>
      <c r="AU2286" s="62">
        <f>Inputs!AX522*AU$12</f>
        <v>0</v>
      </c>
      <c r="AV2286" s="359">
        <f>Inputs!AY522*AV$12</f>
        <v>0</v>
      </c>
      <c r="AW2286" s="568">
        <f>Inputs!AZ1124*AW$12</f>
        <v>0</v>
      </c>
      <c r="AX2286" s="568">
        <f>Inputs!BA1124*AX$12</f>
        <v>0</v>
      </c>
      <c r="AY2286" s="568">
        <f>Inputs!BB1124*AY$12</f>
        <v>0</v>
      </c>
      <c r="AZ2286" s="568">
        <f>Inputs!BC1124*AZ$12</f>
        <v>0</v>
      </c>
      <c r="BA2286" s="568">
        <f>Inputs!BD1124*BA$12</f>
        <v>0</v>
      </c>
      <c r="BB2286" s="46">
        <f t="shared" ref="BB2286:BC2286" si="14139">IF(BB2250&gt;1,BB2262/BB2250,BB2262)*BB$12</f>
        <v>0</v>
      </c>
      <c r="BC2286" s="46">
        <f t="shared" si="14139"/>
        <v>0</v>
      </c>
      <c r="BD2286" s="46">
        <f t="shared" ref="BD2286:BE2286" si="14140">IF(BD2250&gt;1,BD2262/BD2250,BD2262)*BD$12</f>
        <v>0</v>
      </c>
      <c r="BE2286" s="46">
        <f t="shared" si="14140"/>
        <v>0</v>
      </c>
      <c r="BF2286" s="46">
        <f t="shared" ref="BF2286" si="14141">IF(BF2250&gt;1,BF2262/BF2250,BF2262)*BF$12</f>
        <v>0</v>
      </c>
    </row>
    <row r="2287" spans="1:58" s="3" customFormat="1" ht="15.75" outlineLevel="2" x14ac:dyDescent="0.25">
      <c r="A2287" s="558">
        <f>ROW()</f>
        <v>2287</v>
      </c>
      <c r="B2287" s="134" t="s">
        <v>35</v>
      </c>
      <c r="C2287"/>
      <c r="D2287"/>
      <c r="E2287"/>
      <c r="F2287"/>
      <c r="G2287"/>
      <c r="H2287"/>
      <c r="I2287"/>
      <c r="J2287"/>
      <c r="K2287"/>
      <c r="L2287"/>
      <c r="M2287" s="62"/>
      <c r="N2287" s="62"/>
      <c r="O2287" s="62"/>
      <c r="P2287" s="62"/>
      <c r="Q2287" s="62"/>
      <c r="R2287" s="62"/>
      <c r="S2287" s="62"/>
      <c r="T2287" s="62"/>
      <c r="U2287" s="62"/>
      <c r="V2287" s="62"/>
      <c r="W2287" s="62"/>
      <c r="X2287" s="62"/>
      <c r="Y2287" s="62"/>
      <c r="Z2287" s="62"/>
      <c r="AA2287" s="62"/>
      <c r="AB2287" s="62"/>
      <c r="AC2287" s="62"/>
      <c r="AD2287" s="62"/>
      <c r="AE2287" s="62"/>
      <c r="AF2287" s="62"/>
      <c r="AG2287" s="62"/>
      <c r="AH2287" s="62"/>
      <c r="AI2287" s="62"/>
      <c r="AJ2287" s="62"/>
      <c r="AK2287" s="62"/>
      <c r="AL2287" s="62">
        <f>Inputs!AO523*AL$12</f>
        <v>0</v>
      </c>
      <c r="AM2287" s="62">
        <f>Inputs!AP523*AM$12</f>
        <v>0</v>
      </c>
      <c r="AN2287" s="62">
        <f>Inputs!AQ523*AN$12</f>
        <v>0</v>
      </c>
      <c r="AO2287" s="62">
        <f>Inputs!AR523*AO$12</f>
        <v>0</v>
      </c>
      <c r="AP2287" s="62">
        <f>Inputs!AS523*AP$12</f>
        <v>0</v>
      </c>
      <c r="AQ2287" s="62">
        <f>Inputs!AT523*AQ$12</f>
        <v>0</v>
      </c>
      <c r="AR2287" s="62">
        <f>Inputs!AU523*AR$12</f>
        <v>8.1413891228070152E-3</v>
      </c>
      <c r="AS2287" s="62">
        <f>Inputs!AV523*AS$12</f>
        <v>8.1413891228070152E-3</v>
      </c>
      <c r="AT2287" s="62">
        <f>Inputs!AW523*AT$12</f>
        <v>8.1413891228070152E-3</v>
      </c>
      <c r="AU2287" s="62">
        <f>Inputs!AX523*AU$12</f>
        <v>8.1413891228070152E-3</v>
      </c>
      <c r="AV2287" s="359">
        <f>Inputs!AY523*AV$12</f>
        <v>8.1413891228070152E-3</v>
      </c>
      <c r="AW2287" s="568">
        <f>Inputs!AZ1125*AW$12</f>
        <v>8.7141885451433466E-3</v>
      </c>
      <c r="AX2287" s="568">
        <f>Inputs!BA1125*AX$12</f>
        <v>8.7141885451433466E-3</v>
      </c>
      <c r="AY2287" s="568">
        <f>Inputs!BB1125*AY$12</f>
        <v>8.7141885451433466E-3</v>
      </c>
      <c r="AZ2287" s="568">
        <f>Inputs!BC1125*AZ$12</f>
        <v>8.7141885451433466E-3</v>
      </c>
      <c r="BA2287" s="568">
        <f>Inputs!BD1125*BA$12</f>
        <v>8.7141885451433466E-3</v>
      </c>
      <c r="BB2287" s="46">
        <f t="shared" ref="BB2287:BC2287" si="14142">IF(BB2251&gt;1,BB2263/BB2251,BB2263)*BB$12</f>
        <v>8.7141885451433414E-3</v>
      </c>
      <c r="BC2287" s="46">
        <f t="shared" si="14142"/>
        <v>8.7141885451433414E-3</v>
      </c>
      <c r="BD2287" s="46">
        <f t="shared" ref="BD2287:BE2287" si="14143">IF(BD2251&gt;1,BD2263/BD2251,BD2263)*BD$12</f>
        <v>8.7141885451433431E-3</v>
      </c>
      <c r="BE2287" s="46">
        <f t="shared" si="14143"/>
        <v>8.7141885451433431E-3</v>
      </c>
      <c r="BF2287" s="46">
        <f t="shared" ref="BF2287" si="14144">IF(BF2251&gt;1,BF2263/BF2251,BF2263)*BF$12</f>
        <v>8.7141885451433448E-3</v>
      </c>
    </row>
    <row r="2288" spans="1:58" s="3" customFormat="1" ht="15.75" outlineLevel="2" x14ac:dyDescent="0.25">
      <c r="A2288" s="558">
        <f>ROW()</f>
        <v>2288</v>
      </c>
      <c r="B2288" s="134" t="s">
        <v>36</v>
      </c>
      <c r="C2288"/>
      <c r="D2288"/>
      <c r="E2288"/>
      <c r="F2288"/>
      <c r="G2288"/>
      <c r="H2288"/>
      <c r="I2288"/>
      <c r="J2288"/>
      <c r="K2288"/>
      <c r="L2288"/>
      <c r="M2288" s="62"/>
      <c r="N2288" s="62"/>
      <c r="O2288" s="62"/>
      <c r="P2288" s="62"/>
      <c r="Q2288" s="62"/>
      <c r="R2288" s="62"/>
      <c r="S2288" s="62"/>
      <c r="T2288" s="62"/>
      <c r="U2288" s="62"/>
      <c r="V2288" s="62"/>
      <c r="W2288" s="62"/>
      <c r="X2288" s="62"/>
      <c r="Y2288" s="62"/>
      <c r="Z2288" s="62"/>
      <c r="AA2288" s="62"/>
      <c r="AB2288" s="62"/>
      <c r="AC2288" s="62"/>
      <c r="AD2288" s="62"/>
      <c r="AE2288" s="62"/>
      <c r="AF2288" s="62"/>
      <c r="AG2288" s="62"/>
      <c r="AH2288" s="62"/>
      <c r="AI2288" s="62"/>
      <c r="AJ2288" s="62"/>
      <c r="AK2288" s="62"/>
      <c r="AL2288" s="62">
        <f>Inputs!AO524*AL$12</f>
        <v>0</v>
      </c>
      <c r="AM2288" s="62">
        <f>Inputs!AP524*AM$12</f>
        <v>0</v>
      </c>
      <c r="AN2288" s="62">
        <f>Inputs!AQ524*AN$12</f>
        <v>0</v>
      </c>
      <c r="AO2288" s="62">
        <f>Inputs!AR524*AO$12</f>
        <v>0</v>
      </c>
      <c r="AP2288" s="62">
        <f>Inputs!AS524*AP$12</f>
        <v>0</v>
      </c>
      <c r="AQ2288" s="62">
        <f>Inputs!AT524*AQ$12</f>
        <v>0</v>
      </c>
      <c r="AR2288" s="62">
        <f>Inputs!AU524*AR$12</f>
        <v>0</v>
      </c>
      <c r="AS2288" s="62">
        <f>Inputs!AV524*AS$12</f>
        <v>0</v>
      </c>
      <c r="AT2288" s="62">
        <f>Inputs!AW524*AT$12</f>
        <v>0</v>
      </c>
      <c r="AU2288" s="62">
        <f>Inputs!AX524*AU$12</f>
        <v>0</v>
      </c>
      <c r="AV2288" s="359">
        <f>Inputs!AY524*AV$12</f>
        <v>0</v>
      </c>
      <c r="AW2288" s="568">
        <f>Inputs!AZ1126*AW$12</f>
        <v>0</v>
      </c>
      <c r="AX2288" s="568">
        <f>Inputs!BA1126*AX$12</f>
        <v>0</v>
      </c>
      <c r="AY2288" s="568">
        <f>Inputs!BB1126*AY$12</f>
        <v>0</v>
      </c>
      <c r="AZ2288" s="568">
        <f>Inputs!BC1126*AZ$12</f>
        <v>0</v>
      </c>
      <c r="BA2288" s="568">
        <f>Inputs!BD1126*BA$12</f>
        <v>0</v>
      </c>
      <c r="BB2288" s="46">
        <f t="shared" ref="BB2288:BC2288" si="14145">IF(BB2252&gt;1,BB2264/BB2252,BB2264)*BB$12</f>
        <v>0</v>
      </c>
      <c r="BC2288" s="46">
        <f t="shared" si="14145"/>
        <v>0</v>
      </c>
      <c r="BD2288" s="46">
        <f t="shared" ref="BD2288:BE2288" si="14146">IF(BD2252&gt;1,BD2264/BD2252,BD2264)*BD$12</f>
        <v>0</v>
      </c>
      <c r="BE2288" s="46">
        <f t="shared" si="14146"/>
        <v>0</v>
      </c>
      <c r="BF2288" s="46">
        <f t="shared" ref="BF2288" si="14147">IF(BF2252&gt;1,BF2264/BF2252,BF2264)*BF$12</f>
        <v>0</v>
      </c>
    </row>
    <row r="2289" spans="1:58" s="3" customFormat="1" ht="15.75" outlineLevel="2" x14ac:dyDescent="0.25">
      <c r="A2289" s="558">
        <f>ROW()</f>
        <v>2289</v>
      </c>
      <c r="B2289" s="134" t="s">
        <v>37</v>
      </c>
      <c r="C2289"/>
      <c r="D2289"/>
      <c r="E2289"/>
      <c r="F2289"/>
      <c r="G2289"/>
      <c r="H2289"/>
      <c r="I2289"/>
      <c r="J2289"/>
      <c r="K2289"/>
      <c r="L2289"/>
      <c r="M2289" s="62"/>
      <c r="N2289" s="62"/>
      <c r="O2289" s="62"/>
      <c r="P2289" s="62"/>
      <c r="Q2289" s="62"/>
      <c r="R2289" s="62"/>
      <c r="S2289" s="62"/>
      <c r="T2289" s="62"/>
      <c r="U2289" s="62"/>
      <c r="V2289" s="62"/>
      <c r="W2289" s="62"/>
      <c r="X2289" s="62"/>
      <c r="Y2289" s="62"/>
      <c r="Z2289" s="62"/>
      <c r="AA2289" s="62"/>
      <c r="AB2289" s="62"/>
      <c r="AC2289" s="62"/>
      <c r="AD2289" s="62"/>
      <c r="AE2289" s="62"/>
      <c r="AF2289" s="62"/>
      <c r="AG2289" s="62"/>
      <c r="AH2289" s="62"/>
      <c r="AI2289" s="62"/>
      <c r="AJ2289" s="62"/>
      <c r="AK2289" s="62"/>
      <c r="AL2289" s="62">
        <f>Inputs!AO525*AL$12</f>
        <v>0</v>
      </c>
      <c r="AM2289" s="62">
        <f>Inputs!AP525*AM$12</f>
        <v>0</v>
      </c>
      <c r="AN2289" s="62">
        <f>Inputs!AQ525*AN$12</f>
        <v>0</v>
      </c>
      <c r="AO2289" s="62">
        <f>Inputs!AR525*AO$12</f>
        <v>0</v>
      </c>
      <c r="AP2289" s="62">
        <f>Inputs!AS525*AP$12</f>
        <v>0</v>
      </c>
      <c r="AQ2289" s="62">
        <f>Inputs!AT525*AQ$12</f>
        <v>0</v>
      </c>
      <c r="AR2289" s="62">
        <f>Inputs!AU525*AR$12</f>
        <v>6.7405705882352934E-3</v>
      </c>
      <c r="AS2289" s="62">
        <f>Inputs!AV525*AS$12</f>
        <v>6.7405705882352942E-3</v>
      </c>
      <c r="AT2289" s="62">
        <f>Inputs!AW525*AT$12</f>
        <v>6.7405705882352942E-3</v>
      </c>
      <c r="AU2289" s="62">
        <f>Inputs!AX525*AU$12</f>
        <v>6.7405705882352942E-3</v>
      </c>
      <c r="AV2289" s="359">
        <f>Inputs!AY525*AV$12</f>
        <v>6.7405705882352942E-3</v>
      </c>
      <c r="AW2289" s="568">
        <f>Inputs!AZ1127*AW$12</f>
        <v>7.214813359452601E-3</v>
      </c>
      <c r="AX2289" s="568">
        <f>Inputs!BA1127*AX$12</f>
        <v>7.214813359452601E-3</v>
      </c>
      <c r="AY2289" s="568">
        <f>Inputs!BB1127*AY$12</f>
        <v>7.214813359452601E-3</v>
      </c>
      <c r="AZ2289" s="568">
        <f>Inputs!BC1127*AZ$12</f>
        <v>3.6074066797263005E-3</v>
      </c>
      <c r="BA2289" s="568">
        <f>Inputs!BD1127*BA$12</f>
        <v>0</v>
      </c>
      <c r="BB2289" s="46">
        <f t="shared" ref="BB2289:BC2289" si="14148">IF(BB2253&gt;1,BB2265/BB2253,BB2265)*BB$12</f>
        <v>2.1684043449710089E-18</v>
      </c>
      <c r="BC2289" s="46">
        <f t="shared" si="14148"/>
        <v>0</v>
      </c>
      <c r="BD2289" s="46">
        <f t="shared" ref="BD2289:BE2289" si="14149">IF(BD2253&gt;1,BD2265/BD2253,BD2265)*BD$12</f>
        <v>0</v>
      </c>
      <c r="BE2289" s="46">
        <f t="shared" si="14149"/>
        <v>0</v>
      </c>
      <c r="BF2289" s="46">
        <f t="shared" ref="BF2289" si="14150">IF(BF2253&gt;1,BF2265/BF2253,BF2265)*BF$12</f>
        <v>0</v>
      </c>
    </row>
    <row r="2290" spans="1:58" s="3" customFormat="1" ht="15.75" outlineLevel="2" x14ac:dyDescent="0.25">
      <c r="A2290" s="558">
        <f>ROW()</f>
        <v>2290</v>
      </c>
      <c r="B2290" s="134" t="s">
        <v>38</v>
      </c>
      <c r="C2290"/>
      <c r="D2290"/>
      <c r="E2290"/>
      <c r="F2290"/>
      <c r="G2290"/>
      <c r="H2290"/>
      <c r="I2290"/>
      <c r="J2290"/>
      <c r="K2290"/>
      <c r="L2290"/>
      <c r="M2290" s="62"/>
      <c r="N2290" s="62"/>
      <c r="O2290" s="62"/>
      <c r="P2290" s="62"/>
      <c r="Q2290" s="62"/>
      <c r="R2290" s="62"/>
      <c r="S2290" s="62"/>
      <c r="T2290" s="62"/>
      <c r="U2290" s="62"/>
      <c r="V2290" s="62"/>
      <c r="W2290" s="62"/>
      <c r="X2290" s="62"/>
      <c r="Y2290" s="62"/>
      <c r="Z2290" s="62"/>
      <c r="AA2290" s="62"/>
      <c r="AB2290" s="62"/>
      <c r="AC2290" s="62"/>
      <c r="AD2290" s="62"/>
      <c r="AE2290" s="62"/>
      <c r="AF2290" s="62"/>
      <c r="AG2290" s="62"/>
      <c r="AH2290" s="62"/>
      <c r="AI2290" s="62"/>
      <c r="AJ2290" s="62"/>
      <c r="AK2290" s="62"/>
      <c r="AL2290" s="62">
        <f>Inputs!AO526*AL$12</f>
        <v>0</v>
      </c>
      <c r="AM2290" s="62">
        <f>Inputs!AP526*AM$12</f>
        <v>0</v>
      </c>
      <c r="AN2290" s="62">
        <f>Inputs!AQ526*AN$12</f>
        <v>0</v>
      </c>
      <c r="AO2290" s="62">
        <f>Inputs!AR526*AO$12</f>
        <v>0</v>
      </c>
      <c r="AP2290" s="62">
        <f>Inputs!AS526*AP$12</f>
        <v>0</v>
      </c>
      <c r="AQ2290" s="62">
        <f>Inputs!AT526*AQ$12</f>
        <v>0</v>
      </c>
      <c r="AR2290" s="62">
        <f>Inputs!AU526*AR$12</f>
        <v>4.8656274074074073E-3</v>
      </c>
      <c r="AS2290" s="62">
        <f>Inputs!AV526*AS$12</f>
        <v>4.8656274074074073E-3</v>
      </c>
      <c r="AT2290" s="62">
        <f>Inputs!AW526*AT$12</f>
        <v>4.8656274074074073E-3</v>
      </c>
      <c r="AU2290" s="62">
        <f>Inputs!AX526*AU$12</f>
        <v>4.8656274074074081E-3</v>
      </c>
      <c r="AV2290" s="359">
        <f>Inputs!AY526*AV$12</f>
        <v>4.8656274074074073E-3</v>
      </c>
      <c r="AW2290" s="568">
        <f>Inputs!AZ1128*AW$12</f>
        <v>5.2079557897296899E-3</v>
      </c>
      <c r="AX2290" s="568">
        <f>Inputs!BA1128*AX$12</f>
        <v>5.2079557897296907E-3</v>
      </c>
      <c r="AY2290" s="568">
        <f>Inputs!BB1128*AY$12</f>
        <v>5.2079557897296907E-3</v>
      </c>
      <c r="AZ2290" s="568">
        <f>Inputs!BC1128*AZ$12</f>
        <v>5.2079557897296907E-3</v>
      </c>
      <c r="BA2290" s="568">
        <f>Inputs!BD1128*BA$12</f>
        <v>5.2079557897296916E-3</v>
      </c>
      <c r="BB2290" s="46">
        <f t="shared" ref="BB2290:BC2290" si="14151">IF(BB2254&gt;1,BB2266/BB2254,BB2266)*BB$12</f>
        <v>5.207955789729689E-3</v>
      </c>
      <c r="BC2290" s="46">
        <f t="shared" si="14151"/>
        <v>5.207955789729689E-3</v>
      </c>
      <c r="BD2290" s="46">
        <f t="shared" ref="BD2290:BE2290" si="14152">IF(BD2254&gt;1,BD2266/BD2254,BD2266)*BD$12</f>
        <v>5.207955789729689E-3</v>
      </c>
      <c r="BE2290" s="46">
        <f t="shared" si="14152"/>
        <v>2.6039778948648441E-3</v>
      </c>
      <c r="BF2290" s="46">
        <f t="shared" ref="BF2290" si="14153">IF(BF2254&gt;1,BF2266/BF2254,BF2266)*BF$12</f>
        <v>0</v>
      </c>
    </row>
    <row r="2291" spans="1:58" s="3" customFormat="1" ht="15.75" outlineLevel="2" x14ac:dyDescent="0.25">
      <c r="A2291" s="558">
        <f>ROW()</f>
        <v>2291</v>
      </c>
      <c r="B2291" s="134" t="s">
        <v>39</v>
      </c>
      <c r="C2291"/>
      <c r="D2291"/>
      <c r="E2291"/>
      <c r="F2291"/>
      <c r="G2291"/>
      <c r="H2291"/>
      <c r="I2291"/>
      <c r="J2291"/>
      <c r="K2291"/>
      <c r="L2291"/>
      <c r="M2291" s="62"/>
      <c r="N2291" s="62"/>
      <c r="O2291" s="62"/>
      <c r="P2291" s="62"/>
      <c r="Q2291" s="62"/>
      <c r="R2291" s="62"/>
      <c r="S2291" s="62"/>
      <c r="T2291" s="62"/>
      <c r="U2291" s="62"/>
      <c r="V2291" s="62"/>
      <c r="W2291" s="62"/>
      <c r="X2291" s="62"/>
      <c r="Y2291" s="62"/>
      <c r="Z2291" s="62"/>
      <c r="AA2291" s="62"/>
      <c r="AB2291" s="62"/>
      <c r="AC2291" s="62"/>
      <c r="AD2291" s="62"/>
      <c r="AE2291" s="62"/>
      <c r="AF2291" s="62"/>
      <c r="AG2291" s="62"/>
      <c r="AH2291" s="62"/>
      <c r="AI2291" s="62"/>
      <c r="AJ2291" s="62"/>
      <c r="AK2291" s="62"/>
      <c r="AL2291" s="62">
        <f>Inputs!AO527*AL$12</f>
        <v>0</v>
      </c>
      <c r="AM2291" s="62">
        <f>Inputs!AP527*AM$12</f>
        <v>0</v>
      </c>
      <c r="AN2291" s="62">
        <f>Inputs!AQ527*AN$12</f>
        <v>0</v>
      </c>
      <c r="AO2291" s="62">
        <f>Inputs!AR527*AO$12</f>
        <v>0</v>
      </c>
      <c r="AP2291" s="62">
        <f>Inputs!AS527*AP$12</f>
        <v>0</v>
      </c>
      <c r="AQ2291" s="62">
        <f>Inputs!AT527*AQ$12</f>
        <v>0</v>
      </c>
      <c r="AR2291" s="62">
        <f>Inputs!AU527*AR$12</f>
        <v>1.2634832989690719E-3</v>
      </c>
      <c r="AS2291" s="62">
        <f>Inputs!AV527*AS$12</f>
        <v>1.2634832989690719E-3</v>
      </c>
      <c r="AT2291" s="62">
        <f>Inputs!AW527*AT$12</f>
        <v>1.2634832989690719E-3</v>
      </c>
      <c r="AU2291" s="62">
        <f>Inputs!AX527*AU$12</f>
        <v>1.2634832989690719E-3</v>
      </c>
      <c r="AV2291" s="359">
        <f>Inputs!AY527*AV$12</f>
        <v>1.2634832989690719E-3</v>
      </c>
      <c r="AW2291" s="568">
        <f>Inputs!AZ1129*AW$12</f>
        <v>1.3523775273205543E-3</v>
      </c>
      <c r="AX2291" s="568">
        <f>Inputs!BA1129*AX$12</f>
        <v>1.3523775273205543E-3</v>
      </c>
      <c r="AY2291" s="568">
        <f>Inputs!BB1129*AY$12</f>
        <v>1.3523775273205543E-3</v>
      </c>
      <c r="AZ2291" s="568">
        <f>Inputs!BC1129*AZ$12</f>
        <v>1.3523775273205541E-3</v>
      </c>
      <c r="BA2291" s="568">
        <f>Inputs!BD1129*BA$12</f>
        <v>1.3523775273205541E-3</v>
      </c>
      <c r="BB2291" s="46">
        <f t="shared" ref="BB2291:BC2291" si="14154">IF(BB2255&gt;1,BB2267/BB2255,BB2267)*BB$12</f>
        <v>1.3523775273205539E-3</v>
      </c>
      <c r="BC2291" s="46">
        <f t="shared" si="14154"/>
        <v>1.3523775273205539E-3</v>
      </c>
      <c r="BD2291" s="46">
        <f t="shared" ref="BD2291:BE2291" si="14155">IF(BD2255&gt;1,BD2267/BD2255,BD2267)*BD$12</f>
        <v>1.3523775273205539E-3</v>
      </c>
      <c r="BE2291" s="46">
        <f t="shared" si="14155"/>
        <v>1.3523775273205536E-3</v>
      </c>
      <c r="BF2291" s="46">
        <f t="shared" ref="BF2291" si="14156">IF(BF2255&gt;1,BF2267/BF2255,BF2267)*BF$12</f>
        <v>1.3523775273205536E-3</v>
      </c>
    </row>
    <row r="2292" spans="1:58" s="3" customFormat="1" ht="15.75" outlineLevel="2" x14ac:dyDescent="0.25">
      <c r="A2292" s="558">
        <f>ROW()</f>
        <v>2292</v>
      </c>
      <c r="B2292" s="134" t="s">
        <v>40</v>
      </c>
      <c r="C2292"/>
      <c r="D2292"/>
      <c r="E2292"/>
      <c r="F2292"/>
      <c r="G2292"/>
      <c r="H2292"/>
      <c r="I2292"/>
      <c r="J2292"/>
      <c r="K2292"/>
      <c r="L2292"/>
      <c r="M2292" s="62"/>
      <c r="N2292" s="62"/>
      <c r="O2292" s="62"/>
      <c r="P2292" s="62"/>
      <c r="Q2292" s="62"/>
      <c r="R2292" s="62"/>
      <c r="S2292" s="62"/>
      <c r="T2292" s="62"/>
      <c r="U2292" s="62"/>
      <c r="V2292" s="62"/>
      <c r="W2292" s="62"/>
      <c r="X2292" s="62"/>
      <c r="Y2292" s="62"/>
      <c r="Z2292" s="62"/>
      <c r="AA2292" s="62"/>
      <c r="AB2292" s="62"/>
      <c r="AC2292" s="62"/>
      <c r="AD2292" s="62"/>
      <c r="AE2292" s="62"/>
      <c r="AF2292" s="62"/>
      <c r="AG2292" s="62"/>
      <c r="AH2292" s="62"/>
      <c r="AI2292" s="62"/>
      <c r="AJ2292" s="62"/>
      <c r="AK2292" s="62"/>
      <c r="AL2292" s="62">
        <f>Inputs!AO528*AL$12</f>
        <v>1.00625E-2</v>
      </c>
      <c r="AM2292" s="62">
        <f>Inputs!AP528*AM$12</f>
        <v>1.00625E-2</v>
      </c>
      <c r="AN2292" s="62">
        <f>Inputs!AQ528*AN$12</f>
        <v>1.00625E-2</v>
      </c>
      <c r="AO2292" s="62">
        <f>Inputs!AR528*AO$12</f>
        <v>1.00625E-2</v>
      </c>
      <c r="AP2292" s="62">
        <f>Inputs!AS528*AP$12</f>
        <v>1.00625E-2</v>
      </c>
      <c r="AQ2292" s="62">
        <f>Inputs!AT528*AQ$12</f>
        <v>1.00625E-2</v>
      </c>
      <c r="AR2292" s="62">
        <f>Inputs!AU528*AR$12</f>
        <v>9.0066505882352918E-3</v>
      </c>
      <c r="AS2292" s="62">
        <f>Inputs!AV528*AS$12</f>
        <v>9.0066505882352918E-3</v>
      </c>
      <c r="AT2292" s="62">
        <f>Inputs!AW528*AT$12</f>
        <v>9.0066505882352918E-3</v>
      </c>
      <c r="AU2292" s="62">
        <f>Inputs!AX528*AU$12</f>
        <v>9.0066505882352918E-3</v>
      </c>
      <c r="AV2292" s="359">
        <f>Inputs!AY528*AV$12</f>
        <v>9.0066505882352918E-3</v>
      </c>
      <c r="AW2292" s="568">
        <f>Inputs!AZ1130*AW$12</f>
        <v>9.6403267553250155E-3</v>
      </c>
      <c r="AX2292" s="568">
        <f>Inputs!BA1130*AX$12</f>
        <v>9.6403267553250155E-3</v>
      </c>
      <c r="AY2292" s="568">
        <f>Inputs!BB1130*AY$12</f>
        <v>9.6403267553250155E-3</v>
      </c>
      <c r="AZ2292" s="568">
        <f>Inputs!BC1130*AZ$12</f>
        <v>4.8201633776625086E-3</v>
      </c>
      <c r="BA2292" s="568">
        <f>Inputs!BD1130*BA$12</f>
        <v>0</v>
      </c>
      <c r="BB2292" s="46">
        <f t="shared" ref="BB2292:BC2293" si="14157">IF(BB2256&gt;1,BB2268/BB2256,BB2268)*BB$12</f>
        <v>6.0715321659188248E-18</v>
      </c>
      <c r="BC2292" s="46">
        <f t="shared" si="14157"/>
        <v>0</v>
      </c>
      <c r="BD2292" s="46">
        <f t="shared" ref="BD2292:BE2293" si="14158">IF(BD2256&gt;1,BD2268/BD2256,BD2268)*BD$12</f>
        <v>0</v>
      </c>
      <c r="BE2292" s="46">
        <f t="shared" si="14158"/>
        <v>0</v>
      </c>
      <c r="BF2292" s="46">
        <f t="shared" ref="BF2292:BF2293" si="14159">IF(BF2256&gt;1,BF2268/BF2256,BF2268)*BF$12</f>
        <v>0</v>
      </c>
    </row>
    <row r="2293" spans="1:58" s="3" customFormat="1" ht="15.75" outlineLevel="2" x14ac:dyDescent="0.25">
      <c r="A2293" s="558">
        <f>ROW()</f>
        <v>2293</v>
      </c>
      <c r="B2293" s="134" t="s">
        <v>329</v>
      </c>
      <c r="C2293"/>
      <c r="D2293"/>
      <c r="E2293"/>
      <c r="F2293"/>
      <c r="G2293"/>
      <c r="H2293"/>
      <c r="I2293"/>
      <c r="J2293"/>
      <c r="K2293"/>
      <c r="L2293"/>
      <c r="M2293" s="62"/>
      <c r="N2293" s="62"/>
      <c r="O2293" s="62"/>
      <c r="P2293" s="62"/>
      <c r="Q2293" s="62"/>
      <c r="R2293" s="62"/>
      <c r="S2293" s="62"/>
      <c r="T2293" s="62"/>
      <c r="U2293" s="62"/>
      <c r="V2293" s="62"/>
      <c r="W2293" s="62"/>
      <c r="X2293" s="62"/>
      <c r="Y2293" s="62"/>
      <c r="Z2293" s="62"/>
      <c r="AA2293" s="62"/>
      <c r="AB2293" s="62"/>
      <c r="AC2293" s="62"/>
      <c r="AD2293" s="62"/>
      <c r="AE2293" s="62"/>
      <c r="AF2293" s="62"/>
      <c r="AG2293" s="62"/>
      <c r="AH2293" s="62"/>
      <c r="AI2293" s="62"/>
      <c r="AJ2293" s="62"/>
      <c r="AK2293" s="62"/>
      <c r="AL2293" s="62">
        <f>Inputs!AO529*AL$12</f>
        <v>0</v>
      </c>
      <c r="AM2293" s="62">
        <f>Inputs!AP529*AM$12</f>
        <v>0</v>
      </c>
      <c r="AN2293" s="62">
        <f>Inputs!AQ529*AN$12</f>
        <v>0</v>
      </c>
      <c r="AO2293" s="62">
        <f>Inputs!AR529*AO$12</f>
        <v>0</v>
      </c>
      <c r="AP2293" s="62">
        <f>Inputs!AS529*AP$12</f>
        <v>0</v>
      </c>
      <c r="AQ2293" s="62">
        <f>Inputs!AT529*AQ$12</f>
        <v>0</v>
      </c>
      <c r="AR2293" s="62">
        <f>Inputs!AU529*AR$12</f>
        <v>0</v>
      </c>
      <c r="AS2293" s="62">
        <f>Inputs!AV529*AS$12</f>
        <v>0</v>
      </c>
      <c r="AT2293" s="62">
        <f>Inputs!AW529*AT$12</f>
        <v>0</v>
      </c>
      <c r="AU2293" s="62">
        <f>Inputs!AX529*AU$12</f>
        <v>0</v>
      </c>
      <c r="AV2293" s="359">
        <f>Inputs!AY529*AV$12</f>
        <v>0</v>
      </c>
      <c r="AW2293" s="568">
        <f>Inputs!AZ1131*AW$12</f>
        <v>0</v>
      </c>
      <c r="AX2293" s="568">
        <f>Inputs!BA1131*AX$12</f>
        <v>0</v>
      </c>
      <c r="AY2293" s="568">
        <f>Inputs!BB1131*AY$12</f>
        <v>0</v>
      </c>
      <c r="AZ2293" s="568">
        <f>Inputs!BC1131*AZ$12</f>
        <v>0</v>
      </c>
      <c r="BA2293" s="568">
        <f>Inputs!BD1131*BA$12</f>
        <v>0</v>
      </c>
      <c r="BB2293" s="46">
        <f t="shared" si="14157"/>
        <v>0</v>
      </c>
      <c r="BC2293" s="46">
        <f t="shared" si="14157"/>
        <v>0</v>
      </c>
      <c r="BD2293" s="46">
        <f t="shared" si="14158"/>
        <v>0</v>
      </c>
      <c r="BE2293" s="46">
        <f t="shared" si="14158"/>
        <v>0</v>
      </c>
      <c r="BF2293" s="46">
        <f t="shared" si="14159"/>
        <v>0</v>
      </c>
    </row>
    <row r="2294" spans="1:58" s="3" customFormat="1" ht="15.75" outlineLevel="2" x14ac:dyDescent="0.25">
      <c r="A2294" s="558">
        <f>ROW()</f>
        <v>2294</v>
      </c>
      <c r="B2294" s="134" t="s">
        <v>269</v>
      </c>
      <c r="C2294"/>
      <c r="D2294"/>
      <c r="E2294"/>
      <c r="F2294"/>
      <c r="G2294"/>
      <c r="H2294"/>
      <c r="I2294"/>
      <c r="J2294"/>
      <c r="K2294"/>
      <c r="L2294"/>
      <c r="M2294" s="62"/>
      <c r="N2294" s="62"/>
      <c r="O2294" s="62"/>
      <c r="P2294" s="62"/>
      <c r="Q2294" s="62"/>
      <c r="R2294" s="62"/>
      <c r="S2294" s="62"/>
      <c r="T2294" s="62"/>
      <c r="U2294" s="62"/>
      <c r="V2294" s="62"/>
      <c r="W2294" s="62"/>
      <c r="X2294" s="62"/>
      <c r="Y2294" s="62"/>
      <c r="Z2294" s="62"/>
      <c r="AA2294" s="62"/>
      <c r="AB2294" s="62"/>
      <c r="AC2294" s="62"/>
      <c r="AD2294" s="62"/>
      <c r="AE2294" s="62"/>
      <c r="AF2294" s="62"/>
      <c r="AG2294" s="62"/>
      <c r="AH2294" s="62"/>
      <c r="AI2294" s="62"/>
      <c r="AJ2294" s="62"/>
      <c r="AK2294" s="62"/>
      <c r="AL2294" s="62">
        <f>Inputs!AO530*AL$12</f>
        <v>0</v>
      </c>
      <c r="AM2294" s="62">
        <f>Inputs!AP530*AM$12</f>
        <v>0</v>
      </c>
      <c r="AN2294" s="62">
        <f>Inputs!AQ530*AN$12</f>
        <v>0</v>
      </c>
      <c r="AO2294" s="62">
        <f>Inputs!AR530*AO$12</f>
        <v>0</v>
      </c>
      <c r="AP2294" s="62">
        <f>Inputs!AS530*AP$12</f>
        <v>0</v>
      </c>
      <c r="AQ2294" s="62">
        <f>Inputs!AT530*AQ$12</f>
        <v>0</v>
      </c>
      <c r="AR2294" s="62">
        <f>Inputs!AU530*AR$12</f>
        <v>0</v>
      </c>
      <c r="AS2294" s="62">
        <f>Inputs!AV530*AS$12</f>
        <v>0</v>
      </c>
      <c r="AT2294" s="62">
        <f>Inputs!AW530*AT$12</f>
        <v>0</v>
      </c>
      <c r="AU2294" s="62">
        <f>Inputs!AX530*AU$12</f>
        <v>0</v>
      </c>
      <c r="AV2294" s="359">
        <f>Inputs!AY530*AV$12</f>
        <v>0</v>
      </c>
      <c r="AW2294" s="568">
        <f>Inputs!AZ1132*AW$12</f>
        <v>0</v>
      </c>
      <c r="AX2294" s="568">
        <f>Inputs!BA1132*AX$12</f>
        <v>0</v>
      </c>
      <c r="AY2294" s="568">
        <f>Inputs!BB1132*AY$12</f>
        <v>0</v>
      </c>
      <c r="AZ2294" s="568">
        <f>Inputs!BC1132*AZ$12</f>
        <v>0</v>
      </c>
      <c r="BA2294" s="568">
        <f>Inputs!BD1132*BA$12</f>
        <v>0</v>
      </c>
      <c r="BB2294" s="46"/>
      <c r="BC2294" s="46"/>
      <c r="BD2294" s="46"/>
      <c r="BE2294" s="46"/>
      <c r="BF2294" s="46"/>
    </row>
    <row r="2295" spans="1:58" s="35" customFormat="1" ht="15.75" outlineLevel="2" x14ac:dyDescent="0.25">
      <c r="A2295" s="558">
        <f>ROW()</f>
        <v>2295</v>
      </c>
      <c r="B2295" s="136" t="s">
        <v>0</v>
      </c>
      <c r="C2295" s="36"/>
      <c r="D2295" s="37">
        <f>SUM(D2285:D2294)</f>
        <v>0</v>
      </c>
      <c r="E2295" s="37">
        <f t="shared" ref="E2295" si="14160">SUM(E2285:E2294)</f>
        <v>0</v>
      </c>
      <c r="F2295" s="37">
        <f t="shared" ref="F2295" si="14161">SUM(F2285:F2294)</f>
        <v>0</v>
      </c>
      <c r="G2295" s="37">
        <f t="shared" ref="G2295" si="14162">SUM(G2285:G2294)</f>
        <v>0</v>
      </c>
      <c r="H2295" s="37">
        <f t="shared" ref="H2295" si="14163">SUM(H2285:H2294)</f>
        <v>0</v>
      </c>
      <c r="I2295" s="37">
        <f t="shared" ref="I2295" si="14164">SUM(I2285:I2294)</f>
        <v>0</v>
      </c>
      <c r="J2295" s="37">
        <f t="shared" ref="J2295" si="14165">SUM(J2285:J2294)</f>
        <v>0</v>
      </c>
      <c r="K2295" s="37">
        <f t="shared" ref="K2295" si="14166">SUM(K2285:K2294)</f>
        <v>0</v>
      </c>
      <c r="L2295" s="37">
        <f t="shared" ref="L2295" si="14167">SUM(L2285:L2294)</f>
        <v>0</v>
      </c>
      <c r="M2295" s="37">
        <f t="shared" ref="M2295" si="14168">SUM(M2285:M2294)</f>
        <v>0</v>
      </c>
      <c r="N2295" s="37">
        <f t="shared" ref="N2295" si="14169">SUM(N2285:N2294)</f>
        <v>0</v>
      </c>
      <c r="O2295" s="37">
        <f t="shared" ref="O2295" si="14170">SUM(O2285:O2294)</f>
        <v>0</v>
      </c>
      <c r="P2295" s="37">
        <f t="shared" ref="P2295" si="14171">SUM(P2285:P2294)</f>
        <v>0</v>
      </c>
      <c r="Q2295" s="37">
        <f t="shared" ref="Q2295" si="14172">SUM(Q2285:Q2294)</f>
        <v>0</v>
      </c>
      <c r="R2295" s="37">
        <f t="shared" ref="R2295" si="14173">SUM(R2285:R2294)</f>
        <v>0</v>
      </c>
      <c r="S2295" s="37">
        <f t="shared" ref="S2295" si="14174">SUM(S2285:S2294)</f>
        <v>0</v>
      </c>
      <c r="T2295" s="37">
        <f t="shared" ref="T2295" si="14175">SUM(T2285:T2294)</f>
        <v>0</v>
      </c>
      <c r="U2295" s="37">
        <f t="shared" ref="U2295" si="14176">SUM(U2285:U2294)</f>
        <v>0</v>
      </c>
      <c r="V2295" s="37">
        <f t="shared" ref="V2295" si="14177">SUM(V2285:V2294)</f>
        <v>0</v>
      </c>
      <c r="W2295" s="37">
        <f t="shared" ref="W2295" si="14178">SUM(W2285:W2294)</f>
        <v>0</v>
      </c>
      <c r="X2295" s="37">
        <f t="shared" ref="X2295" si="14179">SUM(X2285:X2294)</f>
        <v>0</v>
      </c>
      <c r="Y2295" s="37">
        <f t="shared" ref="Y2295" si="14180">SUM(Y2285:Y2294)</f>
        <v>0</v>
      </c>
      <c r="Z2295" s="37">
        <f t="shared" ref="Z2295" si="14181">SUM(Z2285:Z2294)</f>
        <v>0</v>
      </c>
      <c r="AA2295" s="37">
        <f t="shared" ref="AA2295" si="14182">SUM(AA2285:AA2294)</f>
        <v>0</v>
      </c>
      <c r="AB2295" s="37">
        <f t="shared" ref="AB2295" si="14183">SUM(AB2285:AB2294)</f>
        <v>0</v>
      </c>
      <c r="AC2295" s="37">
        <f t="shared" ref="AC2295" si="14184">SUM(AC2285:AC2294)</f>
        <v>0</v>
      </c>
      <c r="AD2295" s="37">
        <f t="shared" ref="AD2295" si="14185">SUM(AD2285:AD2294)</f>
        <v>0</v>
      </c>
      <c r="AE2295" s="37">
        <f t="shared" ref="AE2295" si="14186">SUM(AE2285:AE2294)</f>
        <v>0</v>
      </c>
      <c r="AF2295" s="37">
        <f t="shared" ref="AF2295" si="14187">SUM(AF2285:AF2294)</f>
        <v>0</v>
      </c>
      <c r="AG2295" s="37">
        <f t="shared" ref="AG2295" si="14188">SUM(AG2285:AG2294)</f>
        <v>0</v>
      </c>
      <c r="AH2295" s="37">
        <f t="shared" ref="AH2295" si="14189">SUM(AH2285:AH2294)</f>
        <v>0</v>
      </c>
      <c r="AI2295" s="37">
        <f t="shared" ref="AI2295" si="14190">SUM(AI2285:AI2294)</f>
        <v>0</v>
      </c>
      <c r="AJ2295" s="37">
        <f t="shared" ref="AJ2295" si="14191">SUM(AJ2285:AJ2294)</f>
        <v>0</v>
      </c>
      <c r="AK2295" s="37">
        <f t="shared" ref="AK2295" si="14192">SUM(AK2285:AK2294)</f>
        <v>0</v>
      </c>
      <c r="AL2295" s="37">
        <f t="shared" ref="AL2295" si="14193">SUM(AL2285:AL2294)</f>
        <v>1.00625E-2</v>
      </c>
      <c r="AM2295" s="37">
        <f t="shared" ref="AM2295" si="14194">SUM(AM2285:AM2294)</f>
        <v>1.00625E-2</v>
      </c>
      <c r="AN2295" s="37">
        <f t="shared" ref="AN2295" si="14195">SUM(AN2285:AN2294)</f>
        <v>1.00625E-2</v>
      </c>
      <c r="AO2295" s="37">
        <f t="shared" ref="AO2295" si="14196">SUM(AO2285:AO2294)</f>
        <v>1.00625E-2</v>
      </c>
      <c r="AP2295" s="37">
        <f t="shared" ref="AP2295" si="14197">SUM(AP2285:AP2294)</f>
        <v>1.00625E-2</v>
      </c>
      <c r="AQ2295" s="37">
        <f t="shared" ref="AQ2295" si="14198">SUM(AQ2285:AQ2294)</f>
        <v>1.00625E-2</v>
      </c>
      <c r="AR2295" s="37">
        <f t="shared" ref="AR2295" si="14199">SUM(AR2285:AR2294)</f>
        <v>3.0069561735581087E-2</v>
      </c>
      <c r="AS2295" s="37">
        <f t="shared" ref="AS2295" si="14200">SUM(AS2285:AS2294)</f>
        <v>3.0069561735581087E-2</v>
      </c>
      <c r="AT2295" s="37">
        <f t="shared" ref="AT2295" si="14201">SUM(AT2285:AT2294)</f>
        <v>3.0069561735581087E-2</v>
      </c>
      <c r="AU2295" s="37">
        <f t="shared" ref="AU2295" si="14202">SUM(AU2285:AU2294)</f>
        <v>3.0069561735581087E-2</v>
      </c>
      <c r="AV2295" s="349">
        <f t="shared" ref="AV2295" si="14203">SUM(AV2285:AV2294)</f>
        <v>3.0069561735581087E-2</v>
      </c>
      <c r="AW2295" s="37">
        <f t="shared" ref="AW2295" si="14204">SUM(AW2285:AW2294)</f>
        <v>3.218515003780302E-2</v>
      </c>
      <c r="AX2295" s="37">
        <f t="shared" ref="AX2295" si="14205">SUM(AX2285:AX2294)</f>
        <v>3.218515003780302E-2</v>
      </c>
      <c r="AY2295" s="37">
        <f t="shared" ref="AY2295" si="14206">SUM(AY2285:AY2294)</f>
        <v>3.218515003780302E-2</v>
      </c>
      <c r="AZ2295" s="37">
        <f t="shared" ref="AZ2295" si="14207">SUM(AZ2285:AZ2294)</f>
        <v>2.3757579980414213E-2</v>
      </c>
      <c r="BA2295" s="37">
        <f t="shared" ref="BA2295" si="14208">SUM(BA2285:BA2294)</f>
        <v>1.5330009923025406E-2</v>
      </c>
      <c r="BB2295" s="37">
        <f t="shared" ref="BB2295" si="14209">SUM(BB2285:BB2294)</f>
        <v>1.5330009923025408E-2</v>
      </c>
      <c r="BC2295" s="37">
        <f t="shared" ref="BC2295" si="14210">SUM(BC2285:BC2294)</f>
        <v>1.5330009923025398E-2</v>
      </c>
      <c r="BD2295" s="37">
        <f t="shared" ref="BD2295" si="14211">SUM(BD2285:BD2294)</f>
        <v>1.5330009923025401E-2</v>
      </c>
      <c r="BE2295" s="37">
        <f t="shared" ref="BE2295" si="14212">SUM(BE2285:BE2294)</f>
        <v>1.2726032028160555E-2</v>
      </c>
      <c r="BF2295" s="37">
        <f t="shared" ref="BF2295" si="14213">SUM(BF2285:BF2294)</f>
        <v>1.0122054133295713E-2</v>
      </c>
    </row>
    <row r="2296" spans="1:58" s="17" customFormat="1" ht="15.75" outlineLevel="2" x14ac:dyDescent="0.25">
      <c r="A2296" s="558">
        <f>ROW()</f>
        <v>2296</v>
      </c>
      <c r="B2296" s="127" t="s">
        <v>102</v>
      </c>
      <c r="C2296" s="127"/>
      <c r="D2296" s="127"/>
      <c r="E2296" s="127"/>
      <c r="F2296" s="127"/>
      <c r="G2296" s="127"/>
      <c r="H2296" s="127"/>
      <c r="I2296" s="127"/>
      <c r="J2296" s="127"/>
      <c r="K2296" s="127"/>
      <c r="L2296" s="127"/>
      <c r="M2296" s="127"/>
      <c r="N2296" s="127"/>
      <c r="O2296" s="127"/>
      <c r="P2296" s="127"/>
      <c r="Q2296" s="127"/>
      <c r="R2296" s="127"/>
      <c r="S2296" s="127"/>
      <c r="T2296" s="127"/>
      <c r="U2296" s="127"/>
      <c r="V2296" s="127"/>
      <c r="W2296" s="127"/>
      <c r="X2296" s="127"/>
      <c r="Y2296" s="127"/>
      <c r="Z2296" s="127"/>
      <c r="AA2296" s="127"/>
      <c r="AB2296" s="127"/>
      <c r="AC2296" s="127"/>
      <c r="AD2296" s="127"/>
      <c r="AE2296" s="127"/>
      <c r="AF2296" s="127"/>
      <c r="AG2296" s="127"/>
      <c r="AH2296" s="127"/>
      <c r="AI2296" s="127"/>
      <c r="AJ2296" s="127"/>
      <c r="AK2296" s="127"/>
      <c r="AL2296" s="127"/>
      <c r="AM2296" s="127"/>
      <c r="AN2296" s="127"/>
      <c r="AO2296" s="127"/>
      <c r="AP2296" s="127"/>
      <c r="AQ2296" s="127"/>
      <c r="AR2296" s="127"/>
      <c r="AS2296" s="127"/>
      <c r="AT2296" s="127"/>
      <c r="AU2296" s="127"/>
      <c r="AV2296" s="350"/>
      <c r="AW2296" s="127"/>
      <c r="AX2296" s="127"/>
      <c r="AY2296" s="127"/>
      <c r="AZ2296" s="127"/>
      <c r="BA2296" s="127"/>
      <c r="BB2296" s="127"/>
      <c r="BC2296" s="127"/>
      <c r="BD2296" s="127"/>
      <c r="BE2296" s="127"/>
      <c r="BF2296" s="127"/>
    </row>
    <row r="2297" spans="1:58" s="3" customFormat="1" ht="15.75" outlineLevel="2" x14ac:dyDescent="0.25">
      <c r="A2297" s="558">
        <f>ROW()</f>
        <v>2297</v>
      </c>
      <c r="B2297" s="134" t="s">
        <v>33</v>
      </c>
      <c r="D2297" s="31"/>
      <c r="E2297" s="31"/>
      <c r="F2297" s="31"/>
      <c r="G2297" s="31"/>
      <c r="H2297" s="31"/>
      <c r="I2297" s="31"/>
      <c r="J2297" s="31"/>
      <c r="K2297" s="31"/>
      <c r="L2297" s="31"/>
      <c r="M2297" s="31"/>
      <c r="N2297" s="31"/>
      <c r="O2297" s="31"/>
      <c r="P2297" s="31"/>
      <c r="Q2297" s="31"/>
      <c r="R2297" s="31"/>
      <c r="S2297" s="31"/>
      <c r="T2297" s="31"/>
      <c r="U2297" s="31"/>
      <c r="V2297" s="31"/>
      <c r="W2297" s="31"/>
      <c r="X2297" s="31"/>
      <c r="Y2297" s="31"/>
      <c r="Z2297" s="31"/>
      <c r="AA2297" s="31"/>
      <c r="AB2297" s="31"/>
      <c r="AC2297" s="31"/>
      <c r="AD2297" s="31"/>
      <c r="AE2297" s="31"/>
      <c r="AF2297" s="31"/>
      <c r="AG2297" s="31"/>
      <c r="AH2297" s="31"/>
      <c r="AI2297" s="31"/>
      <c r="AJ2297" s="31"/>
      <c r="AK2297" s="31">
        <f t="shared" ref="AK2297:BA2297" si="14214">MAX(AK2261+AK2273-AK2285,0)</f>
        <v>3.5510900000000002E-3</v>
      </c>
      <c r="AL2297" s="31">
        <f t="shared" si="14214"/>
        <v>3.5510900000000002E-3</v>
      </c>
      <c r="AM2297" s="31">
        <f t="shared" si="14214"/>
        <v>3.5510900000000002E-3</v>
      </c>
      <c r="AN2297" s="31">
        <f t="shared" si="14214"/>
        <v>3.5510900000000002E-3</v>
      </c>
      <c r="AO2297" s="31">
        <f t="shared" si="14214"/>
        <v>3.5510900000000002E-3</v>
      </c>
      <c r="AP2297" s="31">
        <f t="shared" si="14214"/>
        <v>3.5510900000000002E-3</v>
      </c>
      <c r="AQ2297" s="31">
        <f t="shared" si="14214"/>
        <v>3.5510900000000002E-3</v>
      </c>
      <c r="AR2297" s="31">
        <f t="shared" si="14214"/>
        <v>3.4992492700729929E-3</v>
      </c>
      <c r="AS2297" s="31">
        <f t="shared" si="14214"/>
        <v>3.4474085401459856E-3</v>
      </c>
      <c r="AT2297" s="31">
        <f t="shared" si="14214"/>
        <v>3.3955678102189782E-3</v>
      </c>
      <c r="AU2297" s="31">
        <f t="shared" si="14214"/>
        <v>3.3437270802919709E-3</v>
      </c>
      <c r="AV2297" s="357">
        <f t="shared" si="14214"/>
        <v>3.2918863503649635E-3</v>
      </c>
      <c r="AW2297" s="31">
        <f t="shared" si="14214"/>
        <v>3.4680038019884694E-3</v>
      </c>
      <c r="AX2297" s="31">
        <f t="shared" si="14214"/>
        <v>3.4125157411566539E-3</v>
      </c>
      <c r="AY2297" s="31">
        <f t="shared" si="14214"/>
        <v>3.3570276803248384E-3</v>
      </c>
      <c r="AZ2297" s="31">
        <f t="shared" si="14214"/>
        <v>3.3015396194930229E-3</v>
      </c>
      <c r="BA2297" s="31">
        <f t="shared" si="14214"/>
        <v>3.2460515586612074E-3</v>
      </c>
      <c r="BB2297" s="31">
        <f t="shared" ref="BB2297:BC2297" si="14215">MAX(BB2261+BB2273-BB2285,0)</f>
        <v>3.1905634978293919E-3</v>
      </c>
      <c r="BC2297" s="31">
        <f t="shared" si="14215"/>
        <v>3.1350754369975763E-3</v>
      </c>
      <c r="BD2297" s="31">
        <f t="shared" ref="BD2297:BE2297" si="14216">MAX(BD2261+BD2273-BD2285,0)</f>
        <v>3.0795873761657608E-3</v>
      </c>
      <c r="BE2297" s="31">
        <f t="shared" si="14216"/>
        <v>3.0240993153339453E-3</v>
      </c>
      <c r="BF2297" s="31">
        <f t="shared" ref="BF2297" si="14217">MAX(BF2261+BF2273-BF2285,0)</f>
        <v>2.9686112545021298E-3</v>
      </c>
    </row>
    <row r="2298" spans="1:58" s="3" customFormat="1" ht="15.75" outlineLevel="2" x14ac:dyDescent="0.25">
      <c r="A2298" s="558">
        <f>ROW()</f>
        <v>2298</v>
      </c>
      <c r="B2298" s="134" t="s">
        <v>34</v>
      </c>
      <c r="D2298" s="31"/>
      <c r="E2298" s="31"/>
      <c r="F2298" s="31"/>
      <c r="G2298" s="31"/>
      <c r="H2298" s="31"/>
      <c r="I2298" s="31"/>
      <c r="J2298" s="31"/>
      <c r="K2298" s="31"/>
      <c r="L2298" s="31"/>
      <c r="M2298" s="31"/>
      <c r="N2298" s="31"/>
      <c r="O2298" s="31"/>
      <c r="P2298" s="31"/>
      <c r="Q2298" s="31"/>
      <c r="R2298" s="31"/>
      <c r="S2298" s="31"/>
      <c r="T2298" s="31"/>
      <c r="U2298" s="31"/>
      <c r="V2298" s="31"/>
      <c r="W2298" s="31"/>
      <c r="X2298" s="31"/>
      <c r="Y2298" s="31"/>
      <c r="Z2298" s="31"/>
      <c r="AA2298" s="31"/>
      <c r="AB2298" s="31"/>
      <c r="AC2298" s="31"/>
      <c r="AD2298" s="31"/>
      <c r="AE2298" s="31"/>
      <c r="AF2298" s="31"/>
      <c r="AG2298" s="31"/>
      <c r="AH2298" s="31"/>
      <c r="AI2298" s="31"/>
      <c r="AJ2298" s="31"/>
      <c r="AK2298" s="31">
        <f t="shared" ref="AK2298:BA2298" si="14218">MAX(AK2262+AK2274-AK2286,0)</f>
        <v>0</v>
      </c>
      <c r="AL2298" s="31">
        <f t="shared" si="14218"/>
        <v>0</v>
      </c>
      <c r="AM2298" s="31">
        <f t="shared" si="14218"/>
        <v>0</v>
      </c>
      <c r="AN2298" s="31">
        <f t="shared" si="14218"/>
        <v>0</v>
      </c>
      <c r="AO2298" s="31">
        <f t="shared" si="14218"/>
        <v>0</v>
      </c>
      <c r="AP2298" s="31">
        <f t="shared" si="14218"/>
        <v>0</v>
      </c>
      <c r="AQ2298" s="31">
        <f t="shared" si="14218"/>
        <v>0</v>
      </c>
      <c r="AR2298" s="31">
        <f t="shared" si="14218"/>
        <v>0</v>
      </c>
      <c r="AS2298" s="31">
        <f t="shared" si="14218"/>
        <v>0</v>
      </c>
      <c r="AT2298" s="31">
        <f t="shared" si="14218"/>
        <v>0</v>
      </c>
      <c r="AU2298" s="31">
        <f t="shared" si="14218"/>
        <v>0</v>
      </c>
      <c r="AV2298" s="357">
        <f t="shared" si="14218"/>
        <v>0</v>
      </c>
      <c r="AW2298" s="31">
        <f t="shared" si="14218"/>
        <v>0</v>
      </c>
      <c r="AX2298" s="31">
        <f t="shared" si="14218"/>
        <v>0</v>
      </c>
      <c r="AY2298" s="31">
        <f t="shared" si="14218"/>
        <v>0</v>
      </c>
      <c r="AZ2298" s="31">
        <f t="shared" si="14218"/>
        <v>0</v>
      </c>
      <c r="BA2298" s="31">
        <f t="shared" si="14218"/>
        <v>0</v>
      </c>
      <c r="BB2298" s="31">
        <f t="shared" ref="BB2298:BC2298" si="14219">MAX(BB2262+BB2274-BB2286,0)</f>
        <v>0</v>
      </c>
      <c r="BC2298" s="31">
        <f t="shared" si="14219"/>
        <v>0</v>
      </c>
      <c r="BD2298" s="31">
        <f t="shared" ref="BD2298:BE2298" si="14220">MAX(BD2262+BD2274-BD2286,0)</f>
        <v>0</v>
      </c>
      <c r="BE2298" s="31">
        <f t="shared" si="14220"/>
        <v>0</v>
      </c>
      <c r="BF2298" s="31">
        <f t="shared" ref="BF2298" si="14221">MAX(BF2262+BF2274-BF2286,0)</f>
        <v>0</v>
      </c>
    </row>
    <row r="2299" spans="1:58" s="3" customFormat="1" ht="15.75" outlineLevel="2" x14ac:dyDescent="0.25">
      <c r="A2299" s="558">
        <f>ROW()</f>
        <v>2299</v>
      </c>
      <c r="B2299" s="134" t="s">
        <v>35</v>
      </c>
      <c r="D2299" s="31"/>
      <c r="E2299" s="31"/>
      <c r="F2299" s="31"/>
      <c r="G2299" s="31"/>
      <c r="H2299" s="31"/>
      <c r="I2299" s="31"/>
      <c r="J2299" s="31"/>
      <c r="K2299" s="31"/>
      <c r="L2299" s="31"/>
      <c r="M2299" s="31"/>
      <c r="N2299" s="31"/>
      <c r="O2299" s="31"/>
      <c r="P2299" s="31"/>
      <c r="Q2299" s="31"/>
      <c r="R2299" s="31"/>
      <c r="S2299" s="31"/>
      <c r="T2299" s="31"/>
      <c r="U2299" s="31"/>
      <c r="V2299" s="31"/>
      <c r="W2299" s="31"/>
      <c r="X2299" s="31"/>
      <c r="Y2299" s="31"/>
      <c r="Z2299" s="31"/>
      <c r="AA2299" s="31"/>
      <c r="AB2299" s="31"/>
      <c r="AC2299" s="31"/>
      <c r="AD2299" s="31"/>
      <c r="AE2299" s="31"/>
      <c r="AF2299" s="31"/>
      <c r="AG2299" s="31"/>
      <c r="AH2299" s="31"/>
      <c r="AI2299" s="31"/>
      <c r="AJ2299" s="31"/>
      <c r="AK2299" s="31">
        <f t="shared" ref="AK2299:BA2299" si="14222">MAX(AK2263+AK2275-AK2287,0)</f>
        <v>0.23202958999999995</v>
      </c>
      <c r="AL2299" s="31">
        <f t="shared" si="14222"/>
        <v>0.23202958999999995</v>
      </c>
      <c r="AM2299" s="31">
        <f t="shared" si="14222"/>
        <v>0.23202958999999995</v>
      </c>
      <c r="AN2299" s="31">
        <f t="shared" si="14222"/>
        <v>0.23202958999999995</v>
      </c>
      <c r="AO2299" s="31">
        <f t="shared" si="14222"/>
        <v>0.23202958999999995</v>
      </c>
      <c r="AP2299" s="31">
        <f t="shared" si="14222"/>
        <v>0.23202958999999995</v>
      </c>
      <c r="AQ2299" s="31">
        <f t="shared" si="14222"/>
        <v>0.23202958999999995</v>
      </c>
      <c r="AR2299" s="31">
        <f t="shared" si="14222"/>
        <v>0.22388820087719294</v>
      </c>
      <c r="AS2299" s="31">
        <f t="shared" si="14222"/>
        <v>0.21574681175438593</v>
      </c>
      <c r="AT2299" s="31">
        <f t="shared" si="14222"/>
        <v>0.20760542263157891</v>
      </c>
      <c r="AU2299" s="31">
        <f t="shared" si="14222"/>
        <v>0.1994640335087719</v>
      </c>
      <c r="AV2299" s="357">
        <f t="shared" si="14222"/>
        <v>0.19132264438596489</v>
      </c>
      <c r="AW2299" s="31">
        <f t="shared" si="14222"/>
        <v>0.19606924226572525</v>
      </c>
      <c r="AX2299" s="31">
        <f t="shared" si="14222"/>
        <v>0.18735505372058189</v>
      </c>
      <c r="AY2299" s="31">
        <f t="shared" si="14222"/>
        <v>0.17864086517543853</v>
      </c>
      <c r="AZ2299" s="31">
        <f t="shared" si="14222"/>
        <v>0.16992667663029518</v>
      </c>
      <c r="BA2299" s="31">
        <f t="shared" si="14222"/>
        <v>0.16121248808515182</v>
      </c>
      <c r="BB2299" s="31">
        <f t="shared" ref="BB2299:BC2299" si="14223">MAX(BB2263+BB2275-BB2287,0)</f>
        <v>0.15249829954000849</v>
      </c>
      <c r="BC2299" s="31">
        <f t="shared" si="14223"/>
        <v>0.14378411099486516</v>
      </c>
      <c r="BD2299" s="31">
        <f t="shared" ref="BD2299:BE2299" si="14224">MAX(BD2263+BD2275-BD2287,0)</f>
        <v>0.13506992244972182</v>
      </c>
      <c r="BE2299" s="31">
        <f t="shared" si="14224"/>
        <v>0.12635573390457849</v>
      </c>
      <c r="BF2299" s="31">
        <f t="shared" ref="BF2299" si="14225">MAX(BF2263+BF2275-BF2287,0)</f>
        <v>0.11764154535943515</v>
      </c>
    </row>
    <row r="2300" spans="1:58" s="3" customFormat="1" ht="15.75" outlineLevel="2" x14ac:dyDescent="0.25">
      <c r="A2300" s="558">
        <f>ROW()</f>
        <v>2300</v>
      </c>
      <c r="B2300" s="134" t="s">
        <v>36</v>
      </c>
      <c r="D2300" s="31"/>
      <c r="E2300" s="31"/>
      <c r="F2300" s="31"/>
      <c r="G2300" s="31"/>
      <c r="H2300" s="31"/>
      <c r="I2300" s="31"/>
      <c r="J2300" s="31"/>
      <c r="K2300" s="31"/>
      <c r="L2300" s="31"/>
      <c r="M2300" s="31"/>
      <c r="N2300" s="31"/>
      <c r="O2300" s="31"/>
      <c r="P2300" s="31"/>
      <c r="Q2300" s="31"/>
      <c r="R2300" s="31"/>
      <c r="S2300" s="31"/>
      <c r="T2300" s="31"/>
      <c r="U2300" s="31"/>
      <c r="V2300" s="31"/>
      <c r="W2300" s="31"/>
      <c r="X2300" s="31"/>
      <c r="Y2300" s="31"/>
      <c r="Z2300" s="31"/>
      <c r="AA2300" s="31"/>
      <c r="AB2300" s="31"/>
      <c r="AC2300" s="31"/>
      <c r="AD2300" s="31"/>
      <c r="AE2300" s="31"/>
      <c r="AF2300" s="31"/>
      <c r="AG2300" s="31"/>
      <c r="AH2300" s="31"/>
      <c r="AI2300" s="31"/>
      <c r="AJ2300" s="31"/>
      <c r="AK2300" s="31">
        <f t="shared" ref="AK2300:BA2300" si="14226">MAX(AK2264+AK2276-AK2288,0)</f>
        <v>0</v>
      </c>
      <c r="AL2300" s="31">
        <f t="shared" si="14226"/>
        <v>0</v>
      </c>
      <c r="AM2300" s="31">
        <f t="shared" si="14226"/>
        <v>0</v>
      </c>
      <c r="AN2300" s="31">
        <f t="shared" si="14226"/>
        <v>0</v>
      </c>
      <c r="AO2300" s="31">
        <f t="shared" si="14226"/>
        <v>0</v>
      </c>
      <c r="AP2300" s="31">
        <f t="shared" si="14226"/>
        <v>0</v>
      </c>
      <c r="AQ2300" s="31">
        <f t="shared" si="14226"/>
        <v>0</v>
      </c>
      <c r="AR2300" s="31">
        <f t="shared" si="14226"/>
        <v>0</v>
      </c>
      <c r="AS2300" s="31">
        <f t="shared" si="14226"/>
        <v>0</v>
      </c>
      <c r="AT2300" s="31">
        <f t="shared" si="14226"/>
        <v>0</v>
      </c>
      <c r="AU2300" s="31">
        <f t="shared" si="14226"/>
        <v>0</v>
      </c>
      <c r="AV2300" s="357">
        <f t="shared" si="14226"/>
        <v>0</v>
      </c>
      <c r="AW2300" s="31">
        <f t="shared" si="14226"/>
        <v>0</v>
      </c>
      <c r="AX2300" s="31">
        <f t="shared" si="14226"/>
        <v>0</v>
      </c>
      <c r="AY2300" s="31">
        <f t="shared" si="14226"/>
        <v>0</v>
      </c>
      <c r="AZ2300" s="31">
        <f t="shared" si="14226"/>
        <v>0</v>
      </c>
      <c r="BA2300" s="31">
        <f t="shared" si="14226"/>
        <v>0</v>
      </c>
      <c r="BB2300" s="31">
        <f t="shared" ref="BB2300:BC2300" si="14227">MAX(BB2264+BB2276-BB2288,0)</f>
        <v>0</v>
      </c>
      <c r="BC2300" s="31">
        <f t="shared" si="14227"/>
        <v>0</v>
      </c>
      <c r="BD2300" s="31">
        <f t="shared" ref="BD2300:BE2300" si="14228">MAX(BD2264+BD2276-BD2288,0)</f>
        <v>0</v>
      </c>
      <c r="BE2300" s="31">
        <f t="shared" si="14228"/>
        <v>0</v>
      </c>
      <c r="BF2300" s="31">
        <f t="shared" ref="BF2300" si="14229">MAX(BF2264+BF2276-BF2288,0)</f>
        <v>0</v>
      </c>
    </row>
    <row r="2301" spans="1:58" s="3" customFormat="1" ht="15.75" outlineLevel="2" x14ac:dyDescent="0.25">
      <c r="A2301" s="558">
        <f>ROW()</f>
        <v>2301</v>
      </c>
      <c r="B2301" s="134" t="s">
        <v>37</v>
      </c>
      <c r="D2301" s="31"/>
      <c r="E2301" s="31"/>
      <c r="F2301" s="31"/>
      <c r="G2301" s="31"/>
      <c r="H2301" s="31"/>
      <c r="I2301" s="31"/>
      <c r="J2301" s="31"/>
      <c r="K2301" s="31"/>
      <c r="L2301" s="31"/>
      <c r="M2301" s="31"/>
      <c r="N2301" s="31"/>
      <c r="O2301" s="31"/>
      <c r="P2301" s="31"/>
      <c r="Q2301" s="31"/>
      <c r="R2301" s="31"/>
      <c r="S2301" s="31"/>
      <c r="T2301" s="31"/>
      <c r="U2301" s="31"/>
      <c r="V2301" s="31"/>
      <c r="W2301" s="31"/>
      <c r="X2301" s="31"/>
      <c r="Y2301" s="31"/>
      <c r="Z2301" s="31"/>
      <c r="AA2301" s="31"/>
      <c r="AB2301" s="31"/>
      <c r="AC2301" s="31"/>
      <c r="AD2301" s="31"/>
      <c r="AE2301" s="31"/>
      <c r="AF2301" s="31"/>
      <c r="AG2301" s="31"/>
      <c r="AH2301" s="31"/>
      <c r="AI2301" s="31"/>
      <c r="AJ2301" s="31"/>
      <c r="AK2301" s="31">
        <f t="shared" ref="AK2301:BA2301" si="14230">MAX(AK2265+AK2277-AK2289,0)</f>
        <v>5.7294850000000008E-2</v>
      </c>
      <c r="AL2301" s="31">
        <f t="shared" si="14230"/>
        <v>5.7294850000000008E-2</v>
      </c>
      <c r="AM2301" s="31">
        <f t="shared" si="14230"/>
        <v>5.7294850000000008E-2</v>
      </c>
      <c r="AN2301" s="31">
        <f t="shared" si="14230"/>
        <v>5.7294850000000008E-2</v>
      </c>
      <c r="AO2301" s="31">
        <f t="shared" si="14230"/>
        <v>5.7294850000000008E-2</v>
      </c>
      <c r="AP2301" s="31">
        <f t="shared" si="14230"/>
        <v>5.7294850000000008E-2</v>
      </c>
      <c r="AQ2301" s="31">
        <f t="shared" si="14230"/>
        <v>5.7294850000000008E-2</v>
      </c>
      <c r="AR2301" s="31">
        <f t="shared" si="14230"/>
        <v>5.0554279411764713E-2</v>
      </c>
      <c r="AS2301" s="31">
        <f t="shared" si="14230"/>
        <v>4.3813708823529418E-2</v>
      </c>
      <c r="AT2301" s="31">
        <f t="shared" si="14230"/>
        <v>3.7073138235294123E-2</v>
      </c>
      <c r="AU2301" s="31">
        <f t="shared" si="14230"/>
        <v>3.0332567647058828E-2</v>
      </c>
      <c r="AV2301" s="357">
        <f t="shared" si="14230"/>
        <v>2.3591997058823533E-2</v>
      </c>
      <c r="AW2301" s="31">
        <f t="shared" si="14230"/>
        <v>1.8037033398631504E-2</v>
      </c>
      <c r="AX2301" s="31">
        <f t="shared" si="14230"/>
        <v>1.0822220039178904E-2</v>
      </c>
      <c r="AY2301" s="31">
        <f t="shared" si="14230"/>
        <v>3.6074066797263027E-3</v>
      </c>
      <c r="AZ2301" s="31">
        <f t="shared" si="14230"/>
        <v>2.1684043449710089E-18</v>
      </c>
      <c r="BA2301" s="31">
        <f t="shared" si="14230"/>
        <v>2.1684043449710089E-18</v>
      </c>
      <c r="BB2301" s="31">
        <f t="shared" ref="BB2301:BC2301" si="14231">MAX(BB2265+BB2277-BB2289,0)</f>
        <v>0</v>
      </c>
      <c r="BC2301" s="31">
        <f t="shared" si="14231"/>
        <v>0</v>
      </c>
      <c r="BD2301" s="31">
        <f t="shared" ref="BD2301:BE2301" si="14232">MAX(BD2265+BD2277-BD2289,0)</f>
        <v>0</v>
      </c>
      <c r="BE2301" s="31">
        <f t="shared" si="14232"/>
        <v>0</v>
      </c>
      <c r="BF2301" s="31">
        <f t="shared" ref="BF2301" si="14233">MAX(BF2265+BF2277-BF2289,0)</f>
        <v>0</v>
      </c>
    </row>
    <row r="2302" spans="1:58" s="3" customFormat="1" ht="15.75" outlineLevel="2" x14ac:dyDescent="0.25">
      <c r="A2302" s="558">
        <f>ROW()</f>
        <v>2302</v>
      </c>
      <c r="B2302" s="134" t="s">
        <v>38</v>
      </c>
      <c r="D2302" s="31"/>
      <c r="E2302" s="31"/>
      <c r="F2302" s="31"/>
      <c r="G2302" s="31"/>
      <c r="H2302" s="31"/>
      <c r="I2302" s="31"/>
      <c r="J2302" s="31"/>
      <c r="K2302" s="31"/>
      <c r="L2302" s="31"/>
      <c r="M2302" s="31"/>
      <c r="N2302" s="31"/>
      <c r="O2302" s="31"/>
      <c r="P2302" s="31"/>
      <c r="Q2302" s="31"/>
      <c r="R2302" s="31"/>
      <c r="S2302" s="31"/>
      <c r="T2302" s="31"/>
      <c r="U2302" s="31"/>
      <c r="V2302" s="31"/>
      <c r="W2302" s="31"/>
      <c r="X2302" s="31"/>
      <c r="Y2302" s="31"/>
      <c r="Z2302" s="31"/>
      <c r="AA2302" s="31"/>
      <c r="AB2302" s="31"/>
      <c r="AC2302" s="31"/>
      <c r="AD2302" s="31"/>
      <c r="AE2302" s="31"/>
      <c r="AF2302" s="31"/>
      <c r="AG2302" s="31"/>
      <c r="AH2302" s="31"/>
      <c r="AI2302" s="31"/>
      <c r="AJ2302" s="31"/>
      <c r="AK2302" s="31">
        <f t="shared" ref="AK2302:BA2302" si="14234">MAX(AK2266+AK2278-AK2290,0)</f>
        <v>6.5685969999999996E-2</v>
      </c>
      <c r="AL2302" s="31">
        <f t="shared" si="14234"/>
        <v>6.5685969999999996E-2</v>
      </c>
      <c r="AM2302" s="31">
        <f t="shared" si="14234"/>
        <v>6.5685969999999996E-2</v>
      </c>
      <c r="AN2302" s="31">
        <f t="shared" si="14234"/>
        <v>6.5685969999999996E-2</v>
      </c>
      <c r="AO2302" s="31">
        <f t="shared" si="14234"/>
        <v>6.5685969999999996E-2</v>
      </c>
      <c r="AP2302" s="31">
        <f t="shared" si="14234"/>
        <v>6.5685969999999996E-2</v>
      </c>
      <c r="AQ2302" s="31">
        <f t="shared" si="14234"/>
        <v>6.5685969999999996E-2</v>
      </c>
      <c r="AR2302" s="31">
        <f t="shared" si="14234"/>
        <v>6.0820342592592586E-2</v>
      </c>
      <c r="AS2302" s="31">
        <f t="shared" si="14234"/>
        <v>5.5954715185185175E-2</v>
      </c>
      <c r="AT2302" s="31">
        <f t="shared" si="14234"/>
        <v>5.1089087777777764E-2</v>
      </c>
      <c r="AU2302" s="31">
        <f t="shared" si="14234"/>
        <v>4.6223460370370353E-2</v>
      </c>
      <c r="AV2302" s="357">
        <f t="shared" si="14234"/>
        <v>4.1357832962962943E-2</v>
      </c>
      <c r="AW2302" s="31">
        <f t="shared" si="14234"/>
        <v>3.9059668422972676E-2</v>
      </c>
      <c r="AX2302" s="31">
        <f t="shared" si="14234"/>
        <v>3.3851712633242985E-2</v>
      </c>
      <c r="AY2302" s="31">
        <f t="shared" si="14234"/>
        <v>2.8643756843513293E-2</v>
      </c>
      <c r="AZ2302" s="31">
        <f t="shared" si="14234"/>
        <v>2.3435801053783602E-2</v>
      </c>
      <c r="BA2302" s="31">
        <f t="shared" si="14234"/>
        <v>1.822784526405391E-2</v>
      </c>
      <c r="BB2302" s="31">
        <f t="shared" ref="BB2302:BC2302" si="14235">MAX(BB2266+BB2278-BB2290,0)</f>
        <v>1.3019889474324222E-2</v>
      </c>
      <c r="BC2302" s="31">
        <f t="shared" si="14235"/>
        <v>7.811933684594533E-3</v>
      </c>
      <c r="BD2302" s="31">
        <f t="shared" ref="BD2302:BE2302" si="14236">MAX(BD2266+BD2278-BD2290,0)</f>
        <v>2.6039778948648441E-3</v>
      </c>
      <c r="BE2302" s="31">
        <f t="shared" si="14236"/>
        <v>0</v>
      </c>
      <c r="BF2302" s="31">
        <f t="shared" ref="BF2302" si="14237">MAX(BF2266+BF2278-BF2290,0)</f>
        <v>0</v>
      </c>
    </row>
    <row r="2303" spans="1:58" s="3" customFormat="1" ht="15.75" outlineLevel="2" x14ac:dyDescent="0.25">
      <c r="A2303" s="558">
        <f>ROW()</f>
        <v>2303</v>
      </c>
      <c r="B2303" s="134" t="s">
        <v>39</v>
      </c>
      <c r="D2303" s="31"/>
      <c r="E2303" s="31"/>
      <c r="F2303" s="31"/>
      <c r="G2303" s="31"/>
      <c r="H2303" s="31"/>
      <c r="I2303" s="31"/>
      <c r="J2303" s="31"/>
      <c r="K2303" s="31"/>
      <c r="L2303" s="31"/>
      <c r="M2303" s="31"/>
      <c r="N2303" s="31"/>
      <c r="O2303" s="31"/>
      <c r="P2303" s="31"/>
      <c r="Q2303" s="31"/>
      <c r="R2303" s="31"/>
      <c r="S2303" s="31"/>
      <c r="T2303" s="31"/>
      <c r="U2303" s="31"/>
      <c r="V2303" s="31"/>
      <c r="W2303" s="31"/>
      <c r="X2303" s="31"/>
      <c r="Y2303" s="31"/>
      <c r="Z2303" s="31"/>
      <c r="AA2303" s="31"/>
      <c r="AB2303" s="31"/>
      <c r="AC2303" s="31"/>
      <c r="AD2303" s="31"/>
      <c r="AE2303" s="31"/>
      <c r="AF2303" s="31"/>
      <c r="AG2303" s="31"/>
      <c r="AH2303" s="31"/>
      <c r="AI2303" s="31"/>
      <c r="AJ2303" s="31"/>
      <c r="AK2303" s="31">
        <f t="shared" ref="AK2303:BA2303" si="14238">MAX(AK2267+AK2279-AK2291,0)</f>
        <v>6.127893999999999E-2</v>
      </c>
      <c r="AL2303" s="31">
        <f t="shared" si="14238"/>
        <v>6.127893999999999E-2</v>
      </c>
      <c r="AM2303" s="31">
        <f t="shared" si="14238"/>
        <v>6.127893999999999E-2</v>
      </c>
      <c r="AN2303" s="31">
        <f t="shared" si="14238"/>
        <v>6.127893999999999E-2</v>
      </c>
      <c r="AO2303" s="31">
        <f t="shared" si="14238"/>
        <v>6.127893999999999E-2</v>
      </c>
      <c r="AP2303" s="31">
        <f t="shared" si="14238"/>
        <v>6.127893999999999E-2</v>
      </c>
      <c r="AQ2303" s="31">
        <f t="shared" si="14238"/>
        <v>6.127893999999999E-2</v>
      </c>
      <c r="AR2303" s="31">
        <f t="shared" si="14238"/>
        <v>6.0015456701030916E-2</v>
      </c>
      <c r="AS2303" s="31">
        <f t="shared" si="14238"/>
        <v>5.8751973402061841E-2</v>
      </c>
      <c r="AT2303" s="31">
        <f t="shared" si="14238"/>
        <v>5.7488490103092767E-2</v>
      </c>
      <c r="AU2303" s="31">
        <f t="shared" si="14238"/>
        <v>5.6225006804123692E-2</v>
      </c>
      <c r="AV2303" s="357">
        <f t="shared" si="14238"/>
        <v>5.4961523505154618E-2</v>
      </c>
      <c r="AW2303" s="31">
        <f t="shared" si="14238"/>
        <v>5.7476044911123556E-2</v>
      </c>
      <c r="AX2303" s="31">
        <f t="shared" si="14238"/>
        <v>5.6123667383802998E-2</v>
      </c>
      <c r="AY2303" s="31">
        <f t="shared" si="14238"/>
        <v>5.4771289856482441E-2</v>
      </c>
      <c r="AZ2303" s="31">
        <f t="shared" si="14238"/>
        <v>5.3418912329161884E-2</v>
      </c>
      <c r="BA2303" s="31">
        <f t="shared" si="14238"/>
        <v>5.2066534801841327E-2</v>
      </c>
      <c r="BB2303" s="31">
        <f t="shared" ref="BB2303:BC2303" si="14239">MAX(BB2267+BB2279-BB2291,0)</f>
        <v>5.071415727452077E-2</v>
      </c>
      <c r="BC2303" s="31">
        <f t="shared" si="14239"/>
        <v>4.9361779747200213E-2</v>
      </c>
      <c r="BD2303" s="31">
        <f t="shared" ref="BD2303:BE2303" si="14240">MAX(BD2267+BD2279-BD2291,0)</f>
        <v>4.8009402219879656E-2</v>
      </c>
      <c r="BE2303" s="31">
        <f t="shared" si="14240"/>
        <v>4.6657024692559099E-2</v>
      </c>
      <c r="BF2303" s="31">
        <f t="shared" ref="BF2303" si="14241">MAX(BF2267+BF2279-BF2291,0)</f>
        <v>4.5304647165238549E-2</v>
      </c>
    </row>
    <row r="2304" spans="1:58" s="3" customFormat="1" ht="15.75" outlineLevel="2" x14ac:dyDescent="0.25">
      <c r="A2304" s="558">
        <f>ROW()</f>
        <v>2304</v>
      </c>
      <c r="B2304" s="134" t="s">
        <v>40</v>
      </c>
      <c r="D2304" s="31"/>
      <c r="E2304" s="31"/>
      <c r="F2304" s="31"/>
      <c r="G2304" s="31"/>
      <c r="H2304" s="31"/>
      <c r="I2304" s="31"/>
      <c r="J2304" s="31"/>
      <c r="K2304" s="31"/>
      <c r="L2304" s="31"/>
      <c r="M2304" s="31"/>
      <c r="N2304" s="31"/>
      <c r="O2304" s="31"/>
      <c r="P2304" s="31"/>
      <c r="Q2304" s="31"/>
      <c r="R2304" s="31"/>
      <c r="S2304" s="31"/>
      <c r="T2304" s="31"/>
      <c r="U2304" s="31"/>
      <c r="V2304" s="31"/>
      <c r="W2304" s="31"/>
      <c r="X2304" s="31"/>
      <c r="Y2304" s="31"/>
      <c r="Z2304" s="31"/>
      <c r="AA2304" s="31"/>
      <c r="AB2304" s="31"/>
      <c r="AC2304" s="31"/>
      <c r="AD2304" s="31"/>
      <c r="AE2304" s="31"/>
      <c r="AF2304" s="31"/>
      <c r="AG2304" s="31"/>
      <c r="AH2304" s="31"/>
      <c r="AI2304" s="31"/>
      <c r="AJ2304" s="31"/>
      <c r="AK2304" s="31">
        <f t="shared" ref="AK2304:BA2305" si="14242">MAX(AK2268+AK2280-AK2292,0)</f>
        <v>0.13693153</v>
      </c>
      <c r="AL2304" s="31">
        <f t="shared" si="14242"/>
        <v>0.12686902999999999</v>
      </c>
      <c r="AM2304" s="31">
        <f t="shared" si="14242"/>
        <v>0.11680652999999999</v>
      </c>
      <c r="AN2304" s="31">
        <f t="shared" si="14242"/>
        <v>0.10674402999999999</v>
      </c>
      <c r="AO2304" s="31">
        <f t="shared" si="14242"/>
        <v>9.6681529999999988E-2</v>
      </c>
      <c r="AP2304" s="31">
        <f t="shared" si="14242"/>
        <v>8.6619029999999986E-2</v>
      </c>
      <c r="AQ2304" s="31">
        <f t="shared" si="14242"/>
        <v>7.6556529999999984E-2</v>
      </c>
      <c r="AR2304" s="31">
        <f t="shared" si="14242"/>
        <v>6.7549879411764685E-2</v>
      </c>
      <c r="AS2304" s="31">
        <f t="shared" si="14242"/>
        <v>5.8543228823529393E-2</v>
      </c>
      <c r="AT2304" s="31">
        <f t="shared" si="14242"/>
        <v>4.9536578235294101E-2</v>
      </c>
      <c r="AU2304" s="31">
        <f t="shared" si="14242"/>
        <v>4.052992764705881E-2</v>
      </c>
      <c r="AV2304" s="357">
        <f t="shared" si="14242"/>
        <v>3.1523277058823518E-2</v>
      </c>
      <c r="AW2304" s="31">
        <f t="shared" si="14242"/>
        <v>2.4100816888312546E-2</v>
      </c>
      <c r="AX2304" s="31">
        <f t="shared" si="14242"/>
        <v>1.446049013298753E-2</v>
      </c>
      <c r="AY2304" s="31">
        <f t="shared" si="14242"/>
        <v>4.8201633776625147E-3</v>
      </c>
      <c r="AZ2304" s="31">
        <f t="shared" si="14242"/>
        <v>6.0715321659188248E-18</v>
      </c>
      <c r="BA2304" s="31">
        <f t="shared" si="14242"/>
        <v>6.0715321659188248E-18</v>
      </c>
      <c r="BB2304" s="31">
        <f t="shared" ref="BB2304:BC2305" si="14243">MAX(BB2268+BB2280-BB2292,0)</f>
        <v>0</v>
      </c>
      <c r="BC2304" s="31">
        <f t="shared" si="14243"/>
        <v>0</v>
      </c>
      <c r="BD2304" s="31">
        <f t="shared" ref="BD2304:BE2305" si="14244">MAX(BD2268+BD2280-BD2292,0)</f>
        <v>0</v>
      </c>
      <c r="BE2304" s="31">
        <f t="shared" si="14244"/>
        <v>0</v>
      </c>
      <c r="BF2304" s="31">
        <f t="shared" ref="BF2304:BF2305" si="14245">MAX(BF2268+BF2280-BF2292,0)</f>
        <v>0</v>
      </c>
    </row>
    <row r="2305" spans="1:58" s="3" customFormat="1" ht="15.75" outlineLevel="2" x14ac:dyDescent="0.25">
      <c r="A2305" s="558">
        <f>ROW()</f>
        <v>2305</v>
      </c>
      <c r="B2305" s="134" t="s">
        <v>329</v>
      </c>
      <c r="D2305" s="31"/>
      <c r="E2305" s="31"/>
      <c r="F2305" s="31"/>
      <c r="G2305" s="31"/>
      <c r="H2305" s="31"/>
      <c r="I2305" s="31"/>
      <c r="J2305" s="31"/>
      <c r="K2305" s="31"/>
      <c r="L2305" s="31"/>
      <c r="M2305" s="31"/>
      <c r="N2305" s="31"/>
      <c r="O2305" s="31"/>
      <c r="P2305" s="31"/>
      <c r="Q2305" s="31"/>
      <c r="R2305" s="31"/>
      <c r="S2305" s="31"/>
      <c r="T2305" s="31"/>
      <c r="U2305" s="31"/>
      <c r="V2305" s="31"/>
      <c r="W2305" s="31"/>
      <c r="X2305" s="31"/>
      <c r="Y2305" s="31"/>
      <c r="Z2305" s="31"/>
      <c r="AA2305" s="31"/>
      <c r="AB2305" s="31"/>
      <c r="AC2305" s="31"/>
      <c r="AD2305" s="31"/>
      <c r="AE2305" s="31"/>
      <c r="AF2305" s="31"/>
      <c r="AG2305" s="31"/>
      <c r="AH2305" s="31"/>
      <c r="AI2305" s="31"/>
      <c r="AJ2305" s="31"/>
      <c r="AK2305" s="31">
        <f t="shared" si="14242"/>
        <v>0</v>
      </c>
      <c r="AL2305" s="31">
        <f t="shared" si="14242"/>
        <v>0</v>
      </c>
      <c r="AM2305" s="31">
        <f t="shared" si="14242"/>
        <v>0</v>
      </c>
      <c r="AN2305" s="31">
        <f t="shared" si="14242"/>
        <v>0</v>
      </c>
      <c r="AO2305" s="31">
        <f t="shared" si="14242"/>
        <v>0</v>
      </c>
      <c r="AP2305" s="31">
        <f t="shared" si="14242"/>
        <v>0</v>
      </c>
      <c r="AQ2305" s="31">
        <f t="shared" si="14242"/>
        <v>0</v>
      </c>
      <c r="AR2305" s="31">
        <f t="shared" si="14242"/>
        <v>0</v>
      </c>
      <c r="AS2305" s="31">
        <f t="shared" si="14242"/>
        <v>0</v>
      </c>
      <c r="AT2305" s="31">
        <f t="shared" si="14242"/>
        <v>0</v>
      </c>
      <c r="AU2305" s="31">
        <f t="shared" si="14242"/>
        <v>0</v>
      </c>
      <c r="AV2305" s="357">
        <f t="shared" si="14242"/>
        <v>0</v>
      </c>
      <c r="AW2305" s="31">
        <f t="shared" si="14242"/>
        <v>0</v>
      </c>
      <c r="AX2305" s="31">
        <f t="shared" si="14242"/>
        <v>0</v>
      </c>
      <c r="AY2305" s="31">
        <f t="shared" si="14242"/>
        <v>0</v>
      </c>
      <c r="AZ2305" s="31">
        <f t="shared" si="14242"/>
        <v>0</v>
      </c>
      <c r="BA2305" s="31">
        <f t="shared" si="14242"/>
        <v>0</v>
      </c>
      <c r="BB2305" s="31">
        <f t="shared" si="14243"/>
        <v>0</v>
      </c>
      <c r="BC2305" s="31">
        <f t="shared" si="14243"/>
        <v>0</v>
      </c>
      <c r="BD2305" s="31">
        <f t="shared" si="14244"/>
        <v>0</v>
      </c>
      <c r="BE2305" s="31">
        <f t="shared" si="14244"/>
        <v>0</v>
      </c>
      <c r="BF2305" s="31">
        <f t="shared" si="14245"/>
        <v>0</v>
      </c>
    </row>
    <row r="2306" spans="1:58" s="3" customFormat="1" ht="15.75" outlineLevel="2" x14ac:dyDescent="0.25">
      <c r="A2306" s="558">
        <f>ROW()</f>
        <v>2306</v>
      </c>
      <c r="B2306" s="134" t="s">
        <v>269</v>
      </c>
      <c r="D2306" s="31"/>
      <c r="E2306" s="31"/>
      <c r="F2306" s="31"/>
      <c r="G2306" s="31"/>
      <c r="H2306" s="31"/>
      <c r="I2306" s="31"/>
      <c r="J2306" s="31"/>
      <c r="K2306" s="31"/>
      <c r="L2306" s="31"/>
      <c r="M2306" s="31"/>
      <c r="N2306" s="31"/>
      <c r="O2306" s="31"/>
      <c r="P2306" s="31"/>
      <c r="Q2306" s="31"/>
      <c r="R2306" s="31"/>
      <c r="S2306" s="31"/>
      <c r="T2306" s="31"/>
      <c r="U2306" s="31"/>
      <c r="V2306" s="31"/>
      <c r="W2306" s="31"/>
      <c r="X2306" s="31"/>
      <c r="Y2306" s="31"/>
      <c r="Z2306" s="31"/>
      <c r="AA2306" s="31"/>
      <c r="AB2306" s="31"/>
      <c r="AC2306" s="31"/>
      <c r="AD2306" s="31"/>
      <c r="AE2306" s="31"/>
      <c r="AF2306" s="31"/>
      <c r="AG2306" s="31"/>
      <c r="AH2306" s="31"/>
      <c r="AI2306" s="31"/>
      <c r="AJ2306" s="31"/>
      <c r="AK2306" s="31">
        <f t="shared" ref="AK2306:BF2306" si="14246">MAX(AK2270+AK2282-AK2294,0)</f>
        <v>0</v>
      </c>
      <c r="AL2306" s="31">
        <f t="shared" si="14246"/>
        <v>0</v>
      </c>
      <c r="AM2306" s="31">
        <f t="shared" si="14246"/>
        <v>0</v>
      </c>
      <c r="AN2306" s="31">
        <f t="shared" si="14246"/>
        <v>0</v>
      </c>
      <c r="AO2306" s="31">
        <f t="shared" si="14246"/>
        <v>0</v>
      </c>
      <c r="AP2306" s="31">
        <f t="shared" si="14246"/>
        <v>0</v>
      </c>
      <c r="AQ2306" s="31">
        <f t="shared" si="14246"/>
        <v>0</v>
      </c>
      <c r="AR2306" s="31">
        <f t="shared" si="14246"/>
        <v>0</v>
      </c>
      <c r="AS2306" s="31">
        <f t="shared" si="14246"/>
        <v>0</v>
      </c>
      <c r="AT2306" s="31">
        <f t="shared" si="14246"/>
        <v>0</v>
      </c>
      <c r="AU2306" s="31">
        <f t="shared" si="14246"/>
        <v>0</v>
      </c>
      <c r="AV2306" s="357">
        <f t="shared" si="14246"/>
        <v>0</v>
      </c>
      <c r="AW2306" s="31">
        <f t="shared" si="14246"/>
        <v>0</v>
      </c>
      <c r="AX2306" s="31">
        <f t="shared" si="14246"/>
        <v>0</v>
      </c>
      <c r="AY2306" s="31">
        <f t="shared" si="14246"/>
        <v>0</v>
      </c>
      <c r="AZ2306" s="31">
        <f t="shared" si="14246"/>
        <v>0</v>
      </c>
      <c r="BA2306" s="31">
        <f t="shared" si="14246"/>
        <v>0</v>
      </c>
      <c r="BB2306" s="31">
        <f t="shared" si="14246"/>
        <v>0</v>
      </c>
      <c r="BC2306" s="31">
        <f t="shared" si="14246"/>
        <v>0</v>
      </c>
      <c r="BD2306" s="31">
        <f t="shared" si="14246"/>
        <v>0</v>
      </c>
      <c r="BE2306" s="31">
        <f t="shared" si="14246"/>
        <v>0</v>
      </c>
      <c r="BF2306" s="31">
        <f t="shared" si="14246"/>
        <v>0</v>
      </c>
    </row>
    <row r="2307" spans="1:58" s="3" customFormat="1" ht="15.75" outlineLevel="2" x14ac:dyDescent="0.25">
      <c r="A2307" s="558">
        <f>ROW()</f>
        <v>2307</v>
      </c>
      <c r="B2307" s="135" t="s">
        <v>0</v>
      </c>
      <c r="C2307" s="36"/>
      <c r="D2307" s="37">
        <f>SUM(D2297:D2306)</f>
        <v>0</v>
      </c>
      <c r="E2307" s="37">
        <f t="shared" ref="E2307" si="14247">SUM(E2297:E2306)</f>
        <v>0</v>
      </c>
      <c r="F2307" s="37">
        <f t="shared" ref="F2307" si="14248">SUM(F2297:F2306)</f>
        <v>0</v>
      </c>
      <c r="G2307" s="37">
        <f t="shared" ref="G2307" si="14249">SUM(G2297:G2306)</f>
        <v>0</v>
      </c>
      <c r="H2307" s="37">
        <f t="shared" ref="H2307" si="14250">SUM(H2297:H2306)</f>
        <v>0</v>
      </c>
      <c r="I2307" s="37">
        <f t="shared" ref="I2307" si="14251">SUM(I2297:I2306)</f>
        <v>0</v>
      </c>
      <c r="J2307" s="37">
        <f t="shared" ref="J2307" si="14252">SUM(J2297:J2306)</f>
        <v>0</v>
      </c>
      <c r="K2307" s="37">
        <f t="shared" ref="K2307" si="14253">SUM(K2297:K2306)</f>
        <v>0</v>
      </c>
      <c r="L2307" s="37">
        <f t="shared" ref="L2307" si="14254">SUM(L2297:L2306)</f>
        <v>0</v>
      </c>
      <c r="M2307" s="37">
        <f t="shared" ref="M2307" si="14255">SUM(M2297:M2306)</f>
        <v>0</v>
      </c>
      <c r="N2307" s="37">
        <f t="shared" ref="N2307" si="14256">SUM(N2297:N2306)</f>
        <v>0</v>
      </c>
      <c r="O2307" s="37">
        <f t="shared" ref="O2307" si="14257">SUM(O2297:O2306)</f>
        <v>0</v>
      </c>
      <c r="P2307" s="37">
        <f t="shared" ref="P2307" si="14258">SUM(P2297:P2306)</f>
        <v>0</v>
      </c>
      <c r="Q2307" s="37">
        <f t="shared" ref="Q2307" si="14259">SUM(Q2297:Q2306)</f>
        <v>0</v>
      </c>
      <c r="R2307" s="37">
        <f t="shared" ref="R2307" si="14260">SUM(R2297:R2306)</f>
        <v>0</v>
      </c>
      <c r="S2307" s="37">
        <f t="shared" ref="S2307" si="14261">SUM(S2297:S2306)</f>
        <v>0</v>
      </c>
      <c r="T2307" s="37">
        <f t="shared" ref="T2307" si="14262">SUM(T2297:T2306)</f>
        <v>0</v>
      </c>
      <c r="U2307" s="37">
        <f t="shared" ref="U2307" si="14263">SUM(U2297:U2306)</f>
        <v>0</v>
      </c>
      <c r="V2307" s="37">
        <f t="shared" ref="V2307" si="14264">SUM(V2297:V2306)</f>
        <v>0</v>
      </c>
      <c r="W2307" s="37">
        <f t="shared" ref="W2307" si="14265">SUM(W2297:W2306)</f>
        <v>0</v>
      </c>
      <c r="X2307" s="37">
        <f t="shared" ref="X2307" si="14266">SUM(X2297:X2306)</f>
        <v>0</v>
      </c>
      <c r="Y2307" s="37">
        <f t="shared" ref="Y2307" si="14267">SUM(Y2297:Y2306)</f>
        <v>0</v>
      </c>
      <c r="Z2307" s="37">
        <f t="shared" ref="Z2307" si="14268">SUM(Z2297:Z2306)</f>
        <v>0</v>
      </c>
      <c r="AA2307" s="37">
        <f t="shared" ref="AA2307" si="14269">SUM(AA2297:AA2306)</f>
        <v>0</v>
      </c>
      <c r="AB2307" s="37">
        <f t="shared" ref="AB2307" si="14270">SUM(AB2297:AB2306)</f>
        <v>0</v>
      </c>
      <c r="AC2307" s="37">
        <f t="shared" ref="AC2307" si="14271">SUM(AC2297:AC2306)</f>
        <v>0</v>
      </c>
      <c r="AD2307" s="37">
        <f t="shared" ref="AD2307" si="14272">SUM(AD2297:AD2306)</f>
        <v>0</v>
      </c>
      <c r="AE2307" s="37">
        <f t="shared" ref="AE2307" si="14273">SUM(AE2297:AE2306)</f>
        <v>0</v>
      </c>
      <c r="AF2307" s="37">
        <f t="shared" ref="AF2307" si="14274">SUM(AF2297:AF2306)</f>
        <v>0</v>
      </c>
      <c r="AG2307" s="37">
        <f t="shared" ref="AG2307" si="14275">SUM(AG2297:AG2306)</f>
        <v>0</v>
      </c>
      <c r="AH2307" s="37">
        <f t="shared" ref="AH2307" si="14276">SUM(AH2297:AH2306)</f>
        <v>0</v>
      </c>
      <c r="AI2307" s="37">
        <f t="shared" ref="AI2307" si="14277">SUM(AI2297:AI2306)</f>
        <v>0</v>
      </c>
      <c r="AJ2307" s="37">
        <f t="shared" ref="AJ2307" si="14278">SUM(AJ2297:AJ2306)</f>
        <v>0</v>
      </c>
      <c r="AK2307" s="37">
        <f t="shared" ref="AK2307" si="14279">SUM(AK2297:AK2306)</f>
        <v>0.55677197</v>
      </c>
      <c r="AL2307" s="37">
        <f t="shared" ref="AL2307" si="14280">SUM(AL2297:AL2306)</f>
        <v>0.54670946999999992</v>
      </c>
      <c r="AM2307" s="37">
        <f t="shared" ref="AM2307" si="14281">SUM(AM2297:AM2306)</f>
        <v>0.53664696999999995</v>
      </c>
      <c r="AN2307" s="37">
        <f t="shared" ref="AN2307" si="14282">SUM(AN2297:AN2306)</f>
        <v>0.52658446999999997</v>
      </c>
      <c r="AO2307" s="37">
        <f t="shared" ref="AO2307" si="14283">SUM(AO2297:AO2306)</f>
        <v>0.51652197</v>
      </c>
      <c r="AP2307" s="37">
        <f t="shared" ref="AP2307" si="14284">SUM(AP2297:AP2306)</f>
        <v>0.50645947000000002</v>
      </c>
      <c r="AQ2307" s="37">
        <f t="shared" ref="AQ2307" si="14285">SUM(AQ2297:AQ2306)</f>
        <v>0.49639696999999994</v>
      </c>
      <c r="AR2307" s="37">
        <f t="shared" ref="AR2307" si="14286">SUM(AR2297:AR2306)</f>
        <v>0.46632740826441887</v>
      </c>
      <c r="AS2307" s="37">
        <f t="shared" ref="AS2307" si="14287">SUM(AS2297:AS2306)</f>
        <v>0.43625784652883781</v>
      </c>
      <c r="AT2307" s="37">
        <f t="shared" ref="AT2307" si="14288">SUM(AT2297:AT2306)</f>
        <v>0.40618828479325664</v>
      </c>
      <c r="AU2307" s="37">
        <f t="shared" ref="AU2307" si="14289">SUM(AU2297:AU2306)</f>
        <v>0.37611872305767552</v>
      </c>
      <c r="AV2307" s="349">
        <f t="shared" ref="AV2307" si="14290">SUM(AV2297:AV2306)</f>
        <v>0.3460491613220944</v>
      </c>
      <c r="AW2307" s="37">
        <f t="shared" ref="AW2307" si="14291">SUM(AW2297:AW2306)</f>
        <v>0.33821080968875405</v>
      </c>
      <c r="AX2307" s="37">
        <f t="shared" ref="AX2307" si="14292">SUM(AX2297:AX2306)</f>
        <v>0.30602565965095097</v>
      </c>
      <c r="AY2307" s="37">
        <f t="shared" ref="AY2307" si="14293">SUM(AY2297:AY2306)</f>
        <v>0.27384050961314793</v>
      </c>
      <c r="AZ2307" s="37">
        <f t="shared" ref="AZ2307" si="14294">SUM(AZ2297:AZ2306)</f>
        <v>0.25008292963273371</v>
      </c>
      <c r="BA2307" s="37">
        <f t="shared" ref="BA2307" si="14295">SUM(BA2297:BA2306)</f>
        <v>0.23475291970970824</v>
      </c>
      <c r="BB2307" s="37">
        <f t="shared" ref="BB2307" si="14296">SUM(BB2297:BB2306)</f>
        <v>0.21942290978668288</v>
      </c>
      <c r="BC2307" s="37">
        <f t="shared" ref="BC2307" si="14297">SUM(BC2297:BC2306)</f>
        <v>0.20409289986365747</v>
      </c>
      <c r="BD2307" s="37">
        <f t="shared" ref="BD2307" si="14298">SUM(BD2297:BD2306)</f>
        <v>0.18876288994063209</v>
      </c>
      <c r="BE2307" s="37">
        <f t="shared" ref="BE2307" si="14299">SUM(BE2297:BE2306)</f>
        <v>0.17603685791247153</v>
      </c>
      <c r="BF2307" s="37">
        <f t="shared" ref="BF2307" si="14300">SUM(BF2297:BF2306)</f>
        <v>0.16591480377917583</v>
      </c>
    </row>
    <row r="2308" spans="1:58" s="17" customFormat="1" ht="18" outlineLevel="1" x14ac:dyDescent="0.25">
      <c r="A2308" s="558">
        <f>ROW()</f>
        <v>2308</v>
      </c>
      <c r="B2308" s="366">
        <v>39721</v>
      </c>
      <c r="C2308" s="367"/>
      <c r="D2308" s="367"/>
      <c r="E2308" s="367"/>
      <c r="F2308" s="367"/>
      <c r="G2308" s="367"/>
      <c r="H2308" s="367"/>
      <c r="I2308" s="367"/>
      <c r="J2308" s="367"/>
      <c r="K2308" s="367"/>
      <c r="L2308" s="367"/>
      <c r="M2308" s="367"/>
      <c r="N2308" s="367"/>
      <c r="O2308" s="367"/>
      <c r="P2308" s="367"/>
      <c r="Q2308" s="367"/>
      <c r="R2308" s="367"/>
      <c r="S2308" s="367"/>
      <c r="T2308" s="367"/>
      <c r="U2308" s="367"/>
      <c r="V2308" s="367"/>
      <c r="W2308" s="367"/>
      <c r="X2308" s="367"/>
      <c r="Y2308" s="367"/>
      <c r="Z2308" s="367"/>
      <c r="AA2308" s="367"/>
      <c r="AB2308" s="367"/>
      <c r="AC2308" s="367"/>
      <c r="AD2308" s="367"/>
      <c r="AE2308" s="367"/>
      <c r="AF2308" s="367"/>
      <c r="AG2308" s="367"/>
      <c r="AH2308" s="367"/>
      <c r="AI2308" s="367"/>
      <c r="AJ2308" s="367"/>
      <c r="AK2308" s="367"/>
      <c r="AL2308" s="367"/>
      <c r="AM2308" s="367"/>
      <c r="AN2308" s="367"/>
      <c r="AO2308" s="367"/>
      <c r="AP2308" s="367"/>
      <c r="AQ2308" s="367"/>
      <c r="AR2308" s="367"/>
      <c r="AS2308" s="367"/>
      <c r="AT2308" s="367"/>
      <c r="AU2308" s="367"/>
      <c r="AV2308" s="368"/>
      <c r="AW2308" s="367"/>
      <c r="AX2308" s="367"/>
      <c r="AY2308" s="367"/>
      <c r="AZ2308" s="367"/>
      <c r="BA2308" s="367"/>
      <c r="BB2308" s="367"/>
      <c r="BC2308" s="367"/>
      <c r="BD2308" s="367"/>
      <c r="BE2308" s="367"/>
      <c r="BF2308" s="367"/>
    </row>
    <row r="2309" spans="1:58" s="17" customFormat="1" ht="15.75" outlineLevel="2" x14ac:dyDescent="0.25">
      <c r="A2309" s="558">
        <f>ROW()</f>
        <v>2309</v>
      </c>
      <c r="B2309" s="127" t="s">
        <v>203</v>
      </c>
      <c r="C2309" s="127"/>
      <c r="D2309" s="127"/>
      <c r="E2309" s="127"/>
      <c r="F2309" s="127"/>
      <c r="G2309" s="127"/>
      <c r="H2309" s="127"/>
      <c r="I2309" s="127"/>
      <c r="J2309" s="127"/>
      <c r="K2309" s="127"/>
      <c r="L2309" s="127"/>
      <c r="M2309" s="127"/>
      <c r="N2309" s="127"/>
      <c r="O2309" s="127"/>
      <c r="P2309" s="127"/>
      <c r="Q2309" s="127"/>
      <c r="R2309" s="127"/>
      <c r="S2309" s="127"/>
      <c r="T2309" s="127"/>
      <c r="U2309" s="127"/>
      <c r="V2309" s="127"/>
      <c r="W2309" s="127"/>
      <c r="X2309" s="127"/>
      <c r="Y2309" s="127"/>
      <c r="Z2309" s="127"/>
      <c r="AA2309" s="127"/>
      <c r="AB2309" s="127"/>
      <c r="AC2309" s="127"/>
      <c r="AD2309" s="127"/>
      <c r="AE2309" s="127"/>
      <c r="AF2309" s="127"/>
      <c r="AG2309" s="127"/>
      <c r="AH2309" s="127"/>
      <c r="AI2309" s="127"/>
      <c r="AJ2309" s="127"/>
      <c r="AK2309" s="127"/>
      <c r="AL2309" s="127"/>
      <c r="AM2309" s="127"/>
      <c r="AN2309" s="127"/>
      <c r="AO2309" s="127"/>
      <c r="AP2309" s="127"/>
      <c r="AQ2309" s="127"/>
      <c r="AR2309" s="127"/>
      <c r="AS2309" s="127"/>
      <c r="AT2309" s="127"/>
      <c r="AU2309" s="127"/>
      <c r="AV2309" s="350"/>
      <c r="AW2309" s="127"/>
      <c r="AX2309" s="127"/>
      <c r="AY2309" s="127"/>
      <c r="AZ2309" s="127"/>
      <c r="BA2309" s="127"/>
      <c r="BB2309" s="127"/>
      <c r="BC2309" s="127"/>
      <c r="BD2309" s="127"/>
      <c r="BE2309" s="127"/>
      <c r="BF2309" s="127"/>
    </row>
    <row r="2310" spans="1:58" s="3" customFormat="1" ht="15.75" outlineLevel="2" x14ac:dyDescent="0.25">
      <c r="A2310" s="558">
        <f>ROW()</f>
        <v>2310</v>
      </c>
      <c r="B2310" s="134" t="s">
        <v>33</v>
      </c>
      <c r="D2310" s="22"/>
      <c r="E2310" s="22"/>
      <c r="F2310" s="22"/>
      <c r="G2310" s="22"/>
      <c r="H2310" s="22"/>
      <c r="I2310" s="22"/>
      <c r="J2310" s="22"/>
      <c r="K2310" s="22"/>
      <c r="L2310" s="22"/>
      <c r="P2310" s="161"/>
      <c r="Q2310" s="161"/>
      <c r="R2310" s="161"/>
      <c r="S2310" s="161"/>
      <c r="T2310" s="161"/>
      <c r="U2310" s="161"/>
      <c r="V2310" s="161"/>
      <c r="W2310" s="161"/>
      <c r="X2310" s="161"/>
      <c r="Y2310" s="161"/>
      <c r="Z2310" s="161"/>
      <c r="AA2310" s="161"/>
      <c r="AB2310" s="161"/>
      <c r="AC2310" s="161"/>
      <c r="AD2310" s="161"/>
      <c r="AE2310" s="161"/>
      <c r="AF2310" s="161"/>
      <c r="AG2310" s="161"/>
      <c r="AH2310" s="161"/>
      <c r="AI2310" s="161"/>
      <c r="AJ2310" s="161"/>
      <c r="AK2310" s="161"/>
      <c r="AM2310" s="161">
        <f>PipeAL</f>
        <v>70</v>
      </c>
      <c r="AN2310" s="161">
        <f t="shared" ref="AN2310:AR2310" si="14301">MAX(AM2310-0.25,0)</f>
        <v>69.75</v>
      </c>
      <c r="AO2310" s="161">
        <f t="shared" si="14301"/>
        <v>69.5</v>
      </c>
      <c r="AP2310" s="161">
        <f t="shared" si="14301"/>
        <v>69.25</v>
      </c>
      <c r="AQ2310" s="161">
        <f t="shared" si="14301"/>
        <v>69</v>
      </c>
      <c r="AR2310" s="161">
        <f t="shared" si="14301"/>
        <v>68.75</v>
      </c>
      <c r="AS2310" s="38">
        <f>MAX(AR2310-1,0)</f>
        <v>67.75</v>
      </c>
      <c r="AT2310" s="38">
        <f t="shared" ref="AT2310:BF2310" si="14302">MAX(AS2310-1,0)</f>
        <v>66.75</v>
      </c>
      <c r="AU2310" s="38">
        <f t="shared" si="14302"/>
        <v>65.75</v>
      </c>
      <c r="AV2310" s="352">
        <f t="shared" si="14302"/>
        <v>64.75</v>
      </c>
      <c r="AW2310" s="38">
        <f t="shared" si="14302"/>
        <v>63.75</v>
      </c>
      <c r="AX2310" s="38">
        <f t="shared" si="14302"/>
        <v>62.75</v>
      </c>
      <c r="AY2310" s="38">
        <f t="shared" si="14302"/>
        <v>61.75</v>
      </c>
      <c r="AZ2310" s="38">
        <f t="shared" si="14302"/>
        <v>60.75</v>
      </c>
      <c r="BA2310" s="38">
        <f t="shared" si="14302"/>
        <v>59.75</v>
      </c>
      <c r="BB2310" s="38">
        <f t="shared" si="14302"/>
        <v>58.75</v>
      </c>
      <c r="BC2310" s="38">
        <f t="shared" si="14302"/>
        <v>57.75</v>
      </c>
      <c r="BD2310" s="38">
        <f t="shared" si="14302"/>
        <v>56.75</v>
      </c>
      <c r="BE2310" s="38">
        <f t="shared" si="14302"/>
        <v>55.75</v>
      </c>
      <c r="BF2310" s="38">
        <f t="shared" si="14302"/>
        <v>54.75</v>
      </c>
    </row>
    <row r="2311" spans="1:58" s="3" customFormat="1" ht="15.75" outlineLevel="2" x14ac:dyDescent="0.25">
      <c r="A2311" s="558">
        <f>ROW()</f>
        <v>2311</v>
      </c>
      <c r="B2311" s="134" t="s">
        <v>34</v>
      </c>
      <c r="D2311" s="22"/>
      <c r="E2311" s="22"/>
      <c r="F2311" s="22"/>
      <c r="G2311" s="22"/>
      <c r="H2311" s="22"/>
      <c r="I2311" s="22"/>
      <c r="J2311" s="22"/>
      <c r="K2311" s="22"/>
      <c r="L2311" s="22"/>
      <c r="P2311" s="161"/>
      <c r="Q2311" s="161"/>
      <c r="R2311" s="161"/>
      <c r="S2311" s="161"/>
      <c r="T2311" s="161"/>
      <c r="U2311" s="161"/>
      <c r="V2311" s="161"/>
      <c r="W2311" s="161"/>
      <c r="X2311" s="161"/>
      <c r="Y2311" s="161"/>
      <c r="Z2311" s="161"/>
      <c r="AA2311" s="161"/>
      <c r="AB2311" s="161"/>
      <c r="AC2311" s="161"/>
      <c r="AD2311" s="161"/>
      <c r="AE2311" s="161"/>
      <c r="AF2311" s="161"/>
      <c r="AG2311" s="161"/>
      <c r="AH2311" s="161"/>
      <c r="AI2311" s="161"/>
      <c r="AJ2311" s="161"/>
      <c r="AK2311" s="161"/>
      <c r="AM2311" s="161">
        <f>MainAL</f>
        <v>50</v>
      </c>
      <c r="AN2311" s="161">
        <f t="shared" ref="AN2311:AR2311" si="14303">MAX(AM2311-0.25,0)</f>
        <v>49.75</v>
      </c>
      <c r="AO2311" s="161">
        <f t="shared" si="14303"/>
        <v>49.5</v>
      </c>
      <c r="AP2311" s="161">
        <f t="shared" si="14303"/>
        <v>49.25</v>
      </c>
      <c r="AQ2311" s="161">
        <f t="shared" si="14303"/>
        <v>49</v>
      </c>
      <c r="AR2311" s="161">
        <f t="shared" si="14303"/>
        <v>48.75</v>
      </c>
      <c r="AS2311" s="38">
        <f t="shared" ref="AS2311:BF2311" si="14304">MAX(AR2311-1,0)</f>
        <v>47.75</v>
      </c>
      <c r="AT2311" s="38">
        <f t="shared" si="14304"/>
        <v>46.75</v>
      </c>
      <c r="AU2311" s="38">
        <f t="shared" si="14304"/>
        <v>45.75</v>
      </c>
      <c r="AV2311" s="352">
        <f t="shared" si="14304"/>
        <v>44.75</v>
      </c>
      <c r="AW2311" s="38">
        <f t="shared" si="14304"/>
        <v>43.75</v>
      </c>
      <c r="AX2311" s="38">
        <f t="shared" si="14304"/>
        <v>42.75</v>
      </c>
      <c r="AY2311" s="38">
        <f t="shared" si="14304"/>
        <v>41.75</v>
      </c>
      <c r="AZ2311" s="38">
        <f t="shared" si="14304"/>
        <v>40.75</v>
      </c>
      <c r="BA2311" s="38">
        <f t="shared" si="14304"/>
        <v>39.75</v>
      </c>
      <c r="BB2311" s="38">
        <f t="shared" si="14304"/>
        <v>38.75</v>
      </c>
      <c r="BC2311" s="38">
        <f t="shared" si="14304"/>
        <v>37.75</v>
      </c>
      <c r="BD2311" s="38">
        <f t="shared" si="14304"/>
        <v>36.75</v>
      </c>
      <c r="BE2311" s="38">
        <f t="shared" si="14304"/>
        <v>35.75</v>
      </c>
      <c r="BF2311" s="38">
        <f t="shared" si="14304"/>
        <v>34.75</v>
      </c>
    </row>
    <row r="2312" spans="1:58" s="3" customFormat="1" ht="15.75" outlineLevel="2" x14ac:dyDescent="0.25">
      <c r="A2312" s="558">
        <f>ROW()</f>
        <v>2312</v>
      </c>
      <c r="B2312" s="134" t="s">
        <v>35</v>
      </c>
      <c r="D2312" s="22"/>
      <c r="E2312" s="22"/>
      <c r="F2312" s="22"/>
      <c r="G2312" s="22"/>
      <c r="H2312" s="22"/>
      <c r="I2312" s="22"/>
      <c r="J2312" s="22"/>
      <c r="K2312" s="22"/>
      <c r="L2312" s="22"/>
      <c r="P2312" s="161"/>
      <c r="Q2312" s="161"/>
      <c r="R2312" s="161"/>
      <c r="S2312" s="161"/>
      <c r="T2312" s="161"/>
      <c r="U2312" s="161"/>
      <c r="V2312" s="161"/>
      <c r="W2312" s="161"/>
      <c r="X2312" s="161"/>
      <c r="Y2312" s="161"/>
      <c r="Z2312" s="161"/>
      <c r="AA2312" s="161"/>
      <c r="AB2312" s="161"/>
      <c r="AC2312" s="161"/>
      <c r="AD2312" s="161"/>
      <c r="AE2312" s="161"/>
      <c r="AF2312" s="161"/>
      <c r="AG2312" s="161"/>
      <c r="AH2312" s="161"/>
      <c r="AI2312" s="161"/>
      <c r="AJ2312" s="161"/>
      <c r="AK2312" s="161"/>
      <c r="AM2312" s="161">
        <f>CompAL</f>
        <v>30</v>
      </c>
      <c r="AN2312" s="161">
        <f t="shared" ref="AN2312:AR2312" si="14305">MAX(AM2312-0.25,0)</f>
        <v>29.75</v>
      </c>
      <c r="AO2312" s="161">
        <f t="shared" si="14305"/>
        <v>29.5</v>
      </c>
      <c r="AP2312" s="161">
        <f t="shared" si="14305"/>
        <v>29.25</v>
      </c>
      <c r="AQ2312" s="161">
        <f t="shared" si="14305"/>
        <v>29</v>
      </c>
      <c r="AR2312" s="161">
        <f t="shared" si="14305"/>
        <v>28.75</v>
      </c>
      <c r="AS2312" s="38">
        <f t="shared" ref="AS2312:BF2312" si="14306">MAX(AR2312-1,0)</f>
        <v>27.75</v>
      </c>
      <c r="AT2312" s="38">
        <f t="shared" si="14306"/>
        <v>26.75</v>
      </c>
      <c r="AU2312" s="38">
        <f t="shared" si="14306"/>
        <v>25.75</v>
      </c>
      <c r="AV2312" s="352">
        <f t="shared" si="14306"/>
        <v>24.75</v>
      </c>
      <c r="AW2312" s="38">
        <f t="shared" si="14306"/>
        <v>23.75</v>
      </c>
      <c r="AX2312" s="38">
        <f t="shared" si="14306"/>
        <v>22.75</v>
      </c>
      <c r="AY2312" s="38">
        <f t="shared" si="14306"/>
        <v>21.75</v>
      </c>
      <c r="AZ2312" s="38">
        <f t="shared" si="14306"/>
        <v>20.75</v>
      </c>
      <c r="BA2312" s="38">
        <f t="shared" si="14306"/>
        <v>19.75</v>
      </c>
      <c r="BB2312" s="38">
        <f t="shared" si="14306"/>
        <v>18.75</v>
      </c>
      <c r="BC2312" s="38">
        <f t="shared" si="14306"/>
        <v>17.75</v>
      </c>
      <c r="BD2312" s="38">
        <f t="shared" si="14306"/>
        <v>16.75</v>
      </c>
      <c r="BE2312" s="38">
        <f t="shared" si="14306"/>
        <v>15.75</v>
      </c>
      <c r="BF2312" s="38">
        <f t="shared" si="14306"/>
        <v>14.75</v>
      </c>
    </row>
    <row r="2313" spans="1:58" s="3" customFormat="1" ht="15.75" outlineLevel="2" x14ac:dyDescent="0.25">
      <c r="A2313" s="558">
        <f>ROW()</f>
        <v>2313</v>
      </c>
      <c r="B2313" s="134" t="s">
        <v>36</v>
      </c>
      <c r="D2313" s="22"/>
      <c r="E2313" s="22"/>
      <c r="F2313" s="22"/>
      <c r="G2313" s="22"/>
      <c r="H2313" s="22"/>
      <c r="I2313" s="22"/>
      <c r="J2313" s="22"/>
      <c r="K2313" s="22"/>
      <c r="L2313" s="22"/>
      <c r="P2313" s="161"/>
      <c r="Q2313" s="161"/>
      <c r="R2313" s="161"/>
      <c r="S2313" s="161"/>
      <c r="T2313" s="161"/>
      <c r="U2313" s="161"/>
      <c r="V2313" s="161"/>
      <c r="W2313" s="161"/>
      <c r="X2313" s="161"/>
      <c r="Y2313" s="161"/>
      <c r="Z2313" s="161"/>
      <c r="AA2313" s="161"/>
      <c r="AB2313" s="161"/>
      <c r="AC2313" s="161"/>
      <c r="AD2313" s="161"/>
      <c r="AE2313" s="161"/>
      <c r="AF2313" s="161"/>
      <c r="AG2313" s="161"/>
      <c r="AH2313" s="161"/>
      <c r="AI2313" s="161"/>
      <c r="AJ2313" s="161"/>
      <c r="AK2313" s="161"/>
      <c r="AM2313" s="161">
        <f>ReceiptAL</f>
        <v>30</v>
      </c>
      <c r="AN2313" s="161">
        <f t="shared" ref="AN2313:AR2313" si="14307">MAX(AM2313-0.25,0)</f>
        <v>29.75</v>
      </c>
      <c r="AO2313" s="161">
        <f t="shared" si="14307"/>
        <v>29.5</v>
      </c>
      <c r="AP2313" s="161">
        <f t="shared" si="14307"/>
        <v>29.25</v>
      </c>
      <c r="AQ2313" s="161">
        <f t="shared" si="14307"/>
        <v>29</v>
      </c>
      <c r="AR2313" s="161">
        <f t="shared" si="14307"/>
        <v>28.75</v>
      </c>
      <c r="AS2313" s="38">
        <f t="shared" ref="AS2313:BF2313" si="14308">MAX(AR2313-1,0)</f>
        <v>27.75</v>
      </c>
      <c r="AT2313" s="38">
        <f t="shared" si="14308"/>
        <v>26.75</v>
      </c>
      <c r="AU2313" s="38">
        <f t="shared" si="14308"/>
        <v>25.75</v>
      </c>
      <c r="AV2313" s="352">
        <f t="shared" si="14308"/>
        <v>24.75</v>
      </c>
      <c r="AW2313" s="38">
        <f t="shared" si="14308"/>
        <v>23.75</v>
      </c>
      <c r="AX2313" s="38">
        <f t="shared" si="14308"/>
        <v>22.75</v>
      </c>
      <c r="AY2313" s="38">
        <f t="shared" si="14308"/>
        <v>21.75</v>
      </c>
      <c r="AZ2313" s="38">
        <f t="shared" si="14308"/>
        <v>20.75</v>
      </c>
      <c r="BA2313" s="38">
        <f t="shared" si="14308"/>
        <v>19.75</v>
      </c>
      <c r="BB2313" s="38">
        <f t="shared" si="14308"/>
        <v>18.75</v>
      </c>
      <c r="BC2313" s="38">
        <f t="shared" si="14308"/>
        <v>17.75</v>
      </c>
      <c r="BD2313" s="38">
        <f t="shared" si="14308"/>
        <v>16.75</v>
      </c>
      <c r="BE2313" s="38">
        <f t="shared" si="14308"/>
        <v>15.75</v>
      </c>
      <c r="BF2313" s="38">
        <f t="shared" si="14308"/>
        <v>14.75</v>
      </c>
    </row>
    <row r="2314" spans="1:58" s="3" customFormat="1" ht="15.75" outlineLevel="2" x14ac:dyDescent="0.25">
      <c r="A2314" s="558">
        <f>ROW()</f>
        <v>2314</v>
      </c>
      <c r="B2314" s="134" t="s">
        <v>37</v>
      </c>
      <c r="D2314" s="22"/>
      <c r="E2314" s="22"/>
      <c r="F2314" s="22"/>
      <c r="G2314" s="22"/>
      <c r="H2314" s="22"/>
      <c r="I2314" s="22"/>
      <c r="J2314" s="22"/>
      <c r="K2314" s="22"/>
      <c r="L2314" s="22"/>
      <c r="P2314" s="161"/>
      <c r="Q2314" s="161"/>
      <c r="R2314" s="161"/>
      <c r="S2314" s="161"/>
      <c r="T2314" s="161"/>
      <c r="U2314" s="161"/>
      <c r="V2314" s="161"/>
      <c r="W2314" s="161"/>
      <c r="X2314" s="161"/>
      <c r="Y2314" s="161"/>
      <c r="Z2314" s="161"/>
      <c r="AA2314" s="161"/>
      <c r="AB2314" s="161"/>
      <c r="AC2314" s="161"/>
      <c r="AD2314" s="161"/>
      <c r="AE2314" s="161"/>
      <c r="AF2314" s="161"/>
      <c r="AG2314" s="161"/>
      <c r="AH2314" s="161"/>
      <c r="AI2314" s="161"/>
      <c r="AJ2314" s="161"/>
      <c r="AK2314" s="161"/>
      <c r="AM2314" s="161">
        <f>SCADAAL</f>
        <v>10</v>
      </c>
      <c r="AN2314" s="161">
        <f t="shared" ref="AN2314:AR2314" si="14309">MAX(AM2314-0.25,0)</f>
        <v>9.75</v>
      </c>
      <c r="AO2314" s="161">
        <f t="shared" si="14309"/>
        <v>9.5</v>
      </c>
      <c r="AP2314" s="161">
        <f t="shared" si="14309"/>
        <v>9.25</v>
      </c>
      <c r="AQ2314" s="161">
        <f t="shared" si="14309"/>
        <v>9</v>
      </c>
      <c r="AR2314" s="161">
        <f t="shared" si="14309"/>
        <v>8.75</v>
      </c>
      <c r="AS2314" s="38">
        <f t="shared" ref="AS2314:BF2314" si="14310">MAX(AR2314-1,0)</f>
        <v>7.75</v>
      </c>
      <c r="AT2314" s="38">
        <f t="shared" si="14310"/>
        <v>6.75</v>
      </c>
      <c r="AU2314" s="38">
        <f t="shared" si="14310"/>
        <v>5.75</v>
      </c>
      <c r="AV2314" s="352">
        <f t="shared" si="14310"/>
        <v>4.75</v>
      </c>
      <c r="AW2314" s="38">
        <f t="shared" si="14310"/>
        <v>3.75</v>
      </c>
      <c r="AX2314" s="38">
        <f t="shared" si="14310"/>
        <v>2.75</v>
      </c>
      <c r="AY2314" s="38">
        <f t="shared" si="14310"/>
        <v>1.75</v>
      </c>
      <c r="AZ2314" s="38">
        <f t="shared" si="14310"/>
        <v>0.75</v>
      </c>
      <c r="BA2314" s="38">
        <f t="shared" si="14310"/>
        <v>0</v>
      </c>
      <c r="BB2314" s="38">
        <f t="shared" si="14310"/>
        <v>0</v>
      </c>
      <c r="BC2314" s="38">
        <f t="shared" si="14310"/>
        <v>0</v>
      </c>
      <c r="BD2314" s="38">
        <f t="shared" si="14310"/>
        <v>0</v>
      </c>
      <c r="BE2314" s="38">
        <f t="shared" si="14310"/>
        <v>0</v>
      </c>
      <c r="BF2314" s="38">
        <f t="shared" si="14310"/>
        <v>0</v>
      </c>
    </row>
    <row r="2315" spans="1:58" s="3" customFormat="1" ht="15.75" outlineLevel="2" x14ac:dyDescent="0.25">
      <c r="A2315" s="558">
        <f>ROW()</f>
        <v>2315</v>
      </c>
      <c r="B2315" s="134" t="s">
        <v>38</v>
      </c>
      <c r="D2315" s="22"/>
      <c r="E2315" s="22"/>
      <c r="F2315" s="22"/>
      <c r="G2315" s="22"/>
      <c r="H2315" s="22"/>
      <c r="I2315" s="22"/>
      <c r="J2315" s="22"/>
      <c r="K2315" s="22"/>
      <c r="L2315" s="22"/>
      <c r="P2315" s="161"/>
      <c r="Q2315" s="161"/>
      <c r="R2315" s="161"/>
      <c r="S2315" s="161"/>
      <c r="T2315" s="161"/>
      <c r="U2315" s="161"/>
      <c r="V2315" s="161"/>
      <c r="W2315" s="161"/>
      <c r="X2315" s="161"/>
      <c r="Y2315" s="161"/>
      <c r="Z2315" s="161"/>
      <c r="AA2315" s="161"/>
      <c r="AB2315" s="161"/>
      <c r="AC2315" s="161"/>
      <c r="AD2315" s="161"/>
      <c r="AE2315" s="161"/>
      <c r="AF2315" s="161"/>
      <c r="AG2315" s="161"/>
      <c r="AH2315" s="161"/>
      <c r="AI2315" s="161"/>
      <c r="AJ2315" s="161"/>
      <c r="AK2315" s="161"/>
      <c r="AM2315" s="161">
        <f>CathodAL</f>
        <v>15</v>
      </c>
      <c r="AN2315" s="161">
        <f t="shared" ref="AN2315:AR2315" si="14311">MAX(AM2315-0.25,0)</f>
        <v>14.75</v>
      </c>
      <c r="AO2315" s="161">
        <f t="shared" si="14311"/>
        <v>14.5</v>
      </c>
      <c r="AP2315" s="161">
        <f t="shared" si="14311"/>
        <v>14.25</v>
      </c>
      <c r="AQ2315" s="161">
        <f t="shared" si="14311"/>
        <v>14</v>
      </c>
      <c r="AR2315" s="161">
        <f t="shared" si="14311"/>
        <v>13.75</v>
      </c>
      <c r="AS2315" s="38">
        <f t="shared" ref="AS2315:BF2315" si="14312">MAX(AR2315-1,0)</f>
        <v>12.75</v>
      </c>
      <c r="AT2315" s="38">
        <f t="shared" si="14312"/>
        <v>11.75</v>
      </c>
      <c r="AU2315" s="38">
        <f t="shared" si="14312"/>
        <v>10.75</v>
      </c>
      <c r="AV2315" s="352">
        <f t="shared" si="14312"/>
        <v>9.75</v>
      </c>
      <c r="AW2315" s="38">
        <f t="shared" si="14312"/>
        <v>8.75</v>
      </c>
      <c r="AX2315" s="38">
        <f t="shared" si="14312"/>
        <v>7.75</v>
      </c>
      <c r="AY2315" s="38">
        <f t="shared" si="14312"/>
        <v>6.75</v>
      </c>
      <c r="AZ2315" s="38">
        <f t="shared" si="14312"/>
        <v>5.75</v>
      </c>
      <c r="BA2315" s="38">
        <f t="shared" si="14312"/>
        <v>4.75</v>
      </c>
      <c r="BB2315" s="38">
        <f t="shared" si="14312"/>
        <v>3.75</v>
      </c>
      <c r="BC2315" s="38">
        <f t="shared" si="14312"/>
        <v>2.75</v>
      </c>
      <c r="BD2315" s="38">
        <f t="shared" si="14312"/>
        <v>1.75</v>
      </c>
      <c r="BE2315" s="38">
        <f t="shared" si="14312"/>
        <v>0.75</v>
      </c>
      <c r="BF2315" s="38">
        <f t="shared" si="14312"/>
        <v>0</v>
      </c>
    </row>
    <row r="2316" spans="1:58" s="3" customFormat="1" ht="15.75" outlineLevel="2" x14ac:dyDescent="0.25">
      <c r="A2316" s="558">
        <f>ROW()</f>
        <v>2316</v>
      </c>
      <c r="B2316" s="134" t="s">
        <v>39</v>
      </c>
      <c r="D2316" s="22"/>
      <c r="E2316" s="22"/>
      <c r="F2316" s="22"/>
      <c r="G2316" s="22"/>
      <c r="H2316" s="22"/>
      <c r="I2316" s="22"/>
      <c r="J2316" s="22"/>
      <c r="K2316" s="22"/>
      <c r="L2316" s="22"/>
      <c r="P2316" s="161"/>
      <c r="Q2316" s="161"/>
      <c r="R2316" s="161"/>
      <c r="S2316" s="161"/>
      <c r="T2316" s="161"/>
      <c r="U2316" s="161"/>
      <c r="V2316" s="161"/>
      <c r="W2316" s="161"/>
      <c r="X2316" s="161"/>
      <c r="Y2316" s="161"/>
      <c r="Z2316" s="161"/>
      <c r="AA2316" s="161"/>
      <c r="AB2316" s="161"/>
      <c r="AC2316" s="161"/>
      <c r="AD2316" s="161"/>
      <c r="AE2316" s="161"/>
      <c r="AF2316" s="161"/>
      <c r="AG2316" s="161"/>
      <c r="AH2316" s="161"/>
      <c r="AI2316" s="161"/>
      <c r="AJ2316" s="161"/>
      <c r="AK2316" s="161"/>
      <c r="AM2316" s="161">
        <f>MaintenAL</f>
        <v>50</v>
      </c>
      <c r="AN2316" s="161">
        <f t="shared" ref="AN2316:AR2316" si="14313">MAX(AM2316-0.25,0)</f>
        <v>49.75</v>
      </c>
      <c r="AO2316" s="161">
        <f t="shared" si="14313"/>
        <v>49.5</v>
      </c>
      <c r="AP2316" s="161">
        <f t="shared" si="14313"/>
        <v>49.25</v>
      </c>
      <c r="AQ2316" s="161">
        <f t="shared" si="14313"/>
        <v>49</v>
      </c>
      <c r="AR2316" s="161">
        <f t="shared" si="14313"/>
        <v>48.75</v>
      </c>
      <c r="AS2316" s="38">
        <f t="shared" ref="AS2316:BF2316" si="14314">MAX(AR2316-1,0)</f>
        <v>47.75</v>
      </c>
      <c r="AT2316" s="38">
        <f t="shared" si="14314"/>
        <v>46.75</v>
      </c>
      <c r="AU2316" s="38">
        <f t="shared" si="14314"/>
        <v>45.75</v>
      </c>
      <c r="AV2316" s="352">
        <f t="shared" si="14314"/>
        <v>44.75</v>
      </c>
      <c r="AW2316" s="38">
        <f t="shared" si="14314"/>
        <v>43.75</v>
      </c>
      <c r="AX2316" s="38">
        <f t="shared" si="14314"/>
        <v>42.75</v>
      </c>
      <c r="AY2316" s="38">
        <f t="shared" si="14314"/>
        <v>41.75</v>
      </c>
      <c r="AZ2316" s="38">
        <f t="shared" si="14314"/>
        <v>40.75</v>
      </c>
      <c r="BA2316" s="38">
        <f t="shared" si="14314"/>
        <v>39.75</v>
      </c>
      <c r="BB2316" s="38">
        <f t="shared" si="14314"/>
        <v>38.75</v>
      </c>
      <c r="BC2316" s="38">
        <f t="shared" si="14314"/>
        <v>37.75</v>
      </c>
      <c r="BD2316" s="38">
        <f t="shared" si="14314"/>
        <v>36.75</v>
      </c>
      <c r="BE2316" s="38">
        <f t="shared" si="14314"/>
        <v>35.75</v>
      </c>
      <c r="BF2316" s="38">
        <f t="shared" si="14314"/>
        <v>34.75</v>
      </c>
    </row>
    <row r="2317" spans="1:58" s="3" customFormat="1" ht="15.75" outlineLevel="2" x14ac:dyDescent="0.25">
      <c r="A2317" s="558">
        <f>ROW()</f>
        <v>2317</v>
      </c>
      <c r="B2317" s="134" t="s">
        <v>40</v>
      </c>
      <c r="D2317" s="22"/>
      <c r="E2317" s="22"/>
      <c r="F2317" s="22"/>
      <c r="G2317" s="22"/>
      <c r="H2317" s="22"/>
      <c r="I2317" s="22"/>
      <c r="J2317" s="22"/>
      <c r="K2317" s="22"/>
      <c r="L2317" s="22"/>
      <c r="P2317" s="161"/>
      <c r="Q2317" s="161"/>
      <c r="R2317" s="161"/>
      <c r="S2317" s="161"/>
      <c r="T2317" s="161"/>
      <c r="U2317" s="161"/>
      <c r="V2317" s="161"/>
      <c r="W2317" s="161"/>
      <c r="X2317" s="161"/>
      <c r="Y2317" s="161"/>
      <c r="Z2317" s="161"/>
      <c r="AA2317" s="161"/>
      <c r="AB2317" s="161"/>
      <c r="AC2317" s="161"/>
      <c r="AD2317" s="161"/>
      <c r="AE2317" s="161"/>
      <c r="AF2317" s="161"/>
      <c r="AG2317" s="161"/>
      <c r="AH2317" s="161"/>
      <c r="AI2317" s="161"/>
      <c r="AJ2317" s="161"/>
      <c r="AK2317" s="161"/>
      <c r="AM2317" s="161">
        <f>OtherAL</f>
        <v>10</v>
      </c>
      <c r="AN2317" s="161">
        <f t="shared" ref="AN2317:AR2317" si="14315">MAX(AM2317-0.25,0)</f>
        <v>9.75</v>
      </c>
      <c r="AO2317" s="161">
        <f t="shared" si="14315"/>
        <v>9.5</v>
      </c>
      <c r="AP2317" s="161">
        <f t="shared" si="14315"/>
        <v>9.25</v>
      </c>
      <c r="AQ2317" s="161">
        <f t="shared" si="14315"/>
        <v>9</v>
      </c>
      <c r="AR2317" s="161">
        <f t="shared" si="14315"/>
        <v>8.75</v>
      </c>
      <c r="AS2317" s="38">
        <f t="shared" ref="AS2317:BF2317" si="14316">MAX(AR2317-1,0)</f>
        <v>7.75</v>
      </c>
      <c r="AT2317" s="38">
        <f t="shared" si="14316"/>
        <v>6.75</v>
      </c>
      <c r="AU2317" s="38">
        <f t="shared" si="14316"/>
        <v>5.75</v>
      </c>
      <c r="AV2317" s="352">
        <f t="shared" si="14316"/>
        <v>4.75</v>
      </c>
      <c r="AW2317" s="38">
        <f t="shared" si="14316"/>
        <v>3.75</v>
      </c>
      <c r="AX2317" s="38">
        <f t="shared" si="14316"/>
        <v>2.75</v>
      </c>
      <c r="AY2317" s="38">
        <f t="shared" si="14316"/>
        <v>1.75</v>
      </c>
      <c r="AZ2317" s="38">
        <f t="shared" si="14316"/>
        <v>0.75</v>
      </c>
      <c r="BA2317" s="38">
        <f t="shared" si="14316"/>
        <v>0</v>
      </c>
      <c r="BB2317" s="38">
        <f t="shared" si="14316"/>
        <v>0</v>
      </c>
      <c r="BC2317" s="38">
        <f t="shared" si="14316"/>
        <v>0</v>
      </c>
      <c r="BD2317" s="38">
        <f t="shared" si="14316"/>
        <v>0</v>
      </c>
      <c r="BE2317" s="38">
        <f t="shared" si="14316"/>
        <v>0</v>
      </c>
      <c r="BF2317" s="38">
        <f t="shared" si="14316"/>
        <v>0</v>
      </c>
    </row>
    <row r="2318" spans="1:58" s="3" customFormat="1" ht="15.75" outlineLevel="2" x14ac:dyDescent="0.25">
      <c r="A2318" s="558">
        <f>ROW()</f>
        <v>2318</v>
      </c>
      <c r="B2318" s="134" t="s">
        <v>329</v>
      </c>
      <c r="D2318" s="22"/>
      <c r="E2318" s="22"/>
      <c r="F2318" s="22"/>
      <c r="G2318" s="22"/>
      <c r="H2318" s="22"/>
      <c r="I2318" s="22"/>
      <c r="J2318" s="22"/>
      <c r="K2318" s="22"/>
      <c r="L2318" s="22"/>
      <c r="P2318" s="161"/>
      <c r="Q2318" s="161"/>
      <c r="R2318" s="161"/>
      <c r="S2318" s="161"/>
      <c r="T2318" s="161"/>
      <c r="U2318" s="161"/>
      <c r="V2318" s="161"/>
      <c r="W2318" s="161"/>
      <c r="X2318" s="161"/>
      <c r="Y2318" s="161"/>
      <c r="Z2318" s="161"/>
      <c r="AA2318" s="161"/>
      <c r="AB2318" s="161"/>
      <c r="AC2318" s="161"/>
      <c r="AD2318" s="161"/>
      <c r="AE2318" s="161"/>
      <c r="AF2318" s="161"/>
      <c r="AG2318" s="161"/>
      <c r="AH2318" s="161"/>
      <c r="AI2318" s="161"/>
      <c r="AJ2318" s="161"/>
      <c r="AK2318" s="161"/>
      <c r="AM2318" s="161"/>
      <c r="AN2318" s="161"/>
      <c r="AO2318" s="161"/>
      <c r="AP2318" s="161"/>
      <c r="AQ2318" s="161"/>
      <c r="AR2318" s="161"/>
      <c r="AS2318" s="38"/>
      <c r="AT2318" s="38"/>
      <c r="AU2318" s="38"/>
      <c r="AV2318" s="352"/>
      <c r="AW2318" s="38"/>
      <c r="AX2318" s="38"/>
      <c r="AY2318" s="38"/>
      <c r="AZ2318" s="38"/>
      <c r="BA2318" s="38"/>
      <c r="BB2318" s="38"/>
      <c r="BC2318" s="38"/>
      <c r="BD2318" s="38"/>
      <c r="BE2318" s="38"/>
      <c r="BF2318" s="38"/>
    </row>
    <row r="2319" spans="1:58" s="3" customFormat="1" ht="15.75" outlineLevel="2" x14ac:dyDescent="0.25">
      <c r="A2319" s="558">
        <f>ROW()</f>
        <v>2319</v>
      </c>
      <c r="B2319" s="134" t="s">
        <v>269</v>
      </c>
      <c r="D2319" s="22"/>
      <c r="E2319" s="22"/>
      <c r="F2319" s="22"/>
      <c r="G2319" s="22"/>
      <c r="H2319" s="22"/>
      <c r="I2319" s="22"/>
      <c r="J2319" s="22"/>
      <c r="K2319" s="22"/>
      <c r="L2319" s="22"/>
      <c r="P2319" s="161"/>
      <c r="Q2319" s="161"/>
      <c r="R2319" s="161"/>
      <c r="S2319" s="161"/>
      <c r="T2319" s="161"/>
      <c r="U2319" s="161"/>
      <c r="V2319" s="161"/>
      <c r="W2319" s="161"/>
      <c r="X2319" s="161"/>
      <c r="Y2319" s="161"/>
      <c r="Z2319" s="161"/>
      <c r="AA2319" s="161"/>
      <c r="AB2319" s="161"/>
      <c r="AC2319" s="161"/>
      <c r="AD2319" s="161"/>
      <c r="AE2319" s="161"/>
      <c r="AF2319" s="161"/>
      <c r="AG2319" s="161"/>
      <c r="AH2319" s="161"/>
      <c r="AI2319" s="161"/>
      <c r="AJ2319" s="161"/>
      <c r="AK2319" s="161"/>
      <c r="AM2319" s="161"/>
      <c r="AN2319" s="161"/>
      <c r="AO2319" s="161"/>
      <c r="AP2319" s="161"/>
      <c r="AQ2319" s="161"/>
      <c r="AR2319" s="161"/>
      <c r="AS2319" s="38"/>
      <c r="AT2319" s="38"/>
      <c r="AU2319" s="38"/>
      <c r="AV2319" s="352"/>
      <c r="AW2319" s="38"/>
      <c r="AX2319" s="38"/>
      <c r="AY2319" s="38"/>
      <c r="AZ2319" s="38"/>
      <c r="BA2319" s="38"/>
      <c r="BB2319" s="38"/>
      <c r="BC2319" s="38"/>
      <c r="BD2319" s="38"/>
      <c r="BE2319" s="38"/>
      <c r="BF2319" s="38"/>
    </row>
    <row r="2320" spans="1:58" s="3" customFormat="1" ht="15.75" outlineLevel="2" x14ac:dyDescent="0.25">
      <c r="A2320" s="558">
        <f>ROW()</f>
        <v>2320</v>
      </c>
      <c r="B2320" s="136"/>
      <c r="C2320" s="36"/>
      <c r="D2320" s="37"/>
      <c r="E2320" s="37"/>
      <c r="F2320" s="37"/>
      <c r="G2320" s="37"/>
      <c r="H2320" s="37"/>
      <c r="I2320" s="37"/>
      <c r="J2320" s="37"/>
      <c r="K2320" s="37"/>
      <c r="L2320" s="37"/>
      <c r="M2320" s="37"/>
      <c r="N2320" s="37"/>
      <c r="O2320" s="37"/>
      <c r="P2320" s="37"/>
      <c r="Q2320" s="37"/>
      <c r="R2320" s="37"/>
      <c r="S2320" s="37"/>
      <c r="T2320" s="37"/>
      <c r="U2320" s="37"/>
      <c r="V2320" s="37"/>
      <c r="W2320" s="37"/>
      <c r="X2320" s="37"/>
      <c r="Y2320" s="37"/>
      <c r="Z2320" s="37"/>
      <c r="AA2320" s="37"/>
      <c r="AB2320" s="37"/>
      <c r="AC2320" s="37"/>
      <c r="AD2320" s="37"/>
      <c r="AE2320" s="37"/>
      <c r="AF2320" s="37"/>
      <c r="AG2320" s="37"/>
      <c r="AH2320" s="37"/>
      <c r="AI2320" s="37"/>
      <c r="AJ2320" s="37"/>
      <c r="AK2320" s="37"/>
      <c r="AL2320" s="37"/>
      <c r="AM2320" s="37"/>
      <c r="AN2320" s="37"/>
      <c r="AO2320" s="37"/>
      <c r="AP2320" s="37"/>
      <c r="AQ2320" s="37"/>
      <c r="AR2320" s="37"/>
      <c r="AS2320" s="37"/>
      <c r="AT2320" s="37"/>
      <c r="AU2320" s="37"/>
      <c r="AV2320" s="349"/>
      <c r="AW2320" s="37"/>
      <c r="AX2320" s="37"/>
      <c r="AY2320" s="37"/>
      <c r="AZ2320" s="37"/>
      <c r="BA2320" s="37"/>
      <c r="BB2320" s="37"/>
      <c r="BC2320" s="37"/>
      <c r="BD2320" s="37"/>
      <c r="BE2320" s="37"/>
      <c r="BF2320" s="37"/>
    </row>
    <row r="2321" spans="1:58" s="17" customFormat="1" ht="15.75" outlineLevel="2" x14ac:dyDescent="0.25">
      <c r="A2321" s="558">
        <f>ROW()</f>
        <v>2321</v>
      </c>
      <c r="B2321" s="127" t="s">
        <v>101</v>
      </c>
      <c r="C2321" s="127"/>
      <c r="D2321" s="127"/>
      <c r="E2321" s="127"/>
      <c r="F2321" s="127"/>
      <c r="G2321" s="127"/>
      <c r="H2321" s="127"/>
      <c r="I2321" s="127"/>
      <c r="J2321" s="127"/>
      <c r="K2321" s="127"/>
      <c r="L2321" s="127"/>
      <c r="M2321" s="127"/>
      <c r="N2321" s="127"/>
      <c r="O2321" s="127"/>
      <c r="P2321" s="127"/>
      <c r="Q2321" s="127"/>
      <c r="R2321" s="127"/>
      <c r="S2321" s="127"/>
      <c r="T2321" s="127"/>
      <c r="U2321" s="127"/>
      <c r="V2321" s="127"/>
      <c r="W2321" s="127"/>
      <c r="X2321" s="127"/>
      <c r="Y2321" s="127"/>
      <c r="Z2321" s="127"/>
      <c r="AA2321" s="127"/>
      <c r="AB2321" s="127"/>
      <c r="AC2321" s="127"/>
      <c r="AD2321" s="127"/>
      <c r="AE2321" s="127"/>
      <c r="AF2321" s="127"/>
      <c r="AG2321" s="127"/>
      <c r="AH2321" s="127"/>
      <c r="AI2321" s="127"/>
      <c r="AJ2321" s="127"/>
      <c r="AK2321" s="127"/>
      <c r="AL2321" s="127"/>
      <c r="AM2321" s="127"/>
      <c r="AN2321" s="127"/>
      <c r="AO2321" s="127"/>
      <c r="AP2321" s="127"/>
      <c r="AQ2321" s="127"/>
      <c r="AR2321" s="127"/>
      <c r="AS2321" s="127"/>
      <c r="AT2321" s="127"/>
      <c r="AU2321" s="127"/>
      <c r="AV2321" s="350"/>
      <c r="AW2321" s="127"/>
      <c r="AX2321" s="127"/>
      <c r="AY2321" s="127"/>
      <c r="AZ2321" s="127"/>
      <c r="BA2321" s="127"/>
      <c r="BB2321" s="127"/>
      <c r="BC2321" s="127"/>
      <c r="BD2321" s="127"/>
      <c r="BE2321" s="127"/>
      <c r="BF2321" s="127"/>
    </row>
    <row r="2322" spans="1:58" s="3" customFormat="1" ht="15.75" outlineLevel="2" x14ac:dyDescent="0.25">
      <c r="A2322" s="558">
        <f>ROW()</f>
        <v>2322</v>
      </c>
      <c r="B2322" s="134" t="s">
        <v>33</v>
      </c>
      <c r="C2322"/>
      <c r="D2322"/>
      <c r="E2322"/>
      <c r="F2322"/>
      <c r="G2322"/>
      <c r="H2322"/>
      <c r="I2322"/>
      <c r="J2322"/>
      <c r="K2322"/>
      <c r="L2322" s="44"/>
      <c r="M2322" s="31"/>
      <c r="N2322" s="31"/>
      <c r="O2322" s="31"/>
      <c r="P2322" s="31"/>
      <c r="Q2322" s="31"/>
      <c r="R2322" s="31"/>
      <c r="S2322" s="31"/>
      <c r="T2322" s="31"/>
      <c r="U2322" s="31"/>
      <c r="V2322" s="31"/>
      <c r="W2322" s="31"/>
      <c r="X2322" s="31"/>
      <c r="Y2322" s="31"/>
      <c r="Z2322" s="31"/>
      <c r="AA2322" s="31"/>
      <c r="AB2322" s="31"/>
      <c r="AC2322" s="31"/>
      <c r="AD2322" s="31"/>
      <c r="AE2322" s="31"/>
      <c r="AF2322" s="31"/>
      <c r="AG2322" s="31"/>
      <c r="AH2322" s="31"/>
      <c r="AI2322" s="31"/>
      <c r="AJ2322" s="31"/>
      <c r="AK2322" s="31"/>
      <c r="AL2322" s="31"/>
      <c r="AM2322" s="31">
        <f t="shared" ref="AM2322:AM2329" si="14317">AL2358</f>
        <v>1.002201E-2</v>
      </c>
      <c r="AN2322" s="31">
        <f t="shared" ref="AN2322:AN2329" si="14318">AM2358</f>
        <v>1.002201E-2</v>
      </c>
      <c r="AO2322" s="31">
        <f t="shared" ref="AO2322:AO2329" si="14319">AN2358</f>
        <v>1.002201E-2</v>
      </c>
      <c r="AP2322" s="31">
        <f t="shared" ref="AP2322:AP2329" si="14320">AO2358</f>
        <v>1.002201E-2</v>
      </c>
      <c r="AQ2322" s="31">
        <f t="shared" ref="AQ2322:AQ2329" si="14321">AP2358</f>
        <v>1.002201E-2</v>
      </c>
      <c r="AR2322" s="31">
        <f t="shared" ref="AR2322:AR2329" si="14322">AQ2358</f>
        <v>1.002201E-2</v>
      </c>
      <c r="AS2322" s="31">
        <f t="shared" ref="AS2322:AS2329" si="14323">AR2358</f>
        <v>9.876235309090908E-3</v>
      </c>
      <c r="AT2322" s="31">
        <f t="shared" ref="AT2322:AT2329" si="14324">AS2358</f>
        <v>9.7304606181818163E-3</v>
      </c>
      <c r="AU2322" s="31">
        <f t="shared" ref="AU2322:AU2329" si="14325">AT2358</f>
        <v>9.5846859272727247E-3</v>
      </c>
      <c r="AV2322" s="357">
        <f t="shared" ref="AV2322:AV2329" si="14326">AU2358</f>
        <v>9.438911236363633E-3</v>
      </c>
      <c r="AW2322" s="33">
        <f t="shared" ref="AW2322:AW2331" si="14327">AV2358*AV$15</f>
        <v>9.9469688539996562E-3</v>
      </c>
      <c r="AX2322" s="31">
        <f t="shared" ref="AX2322:AX2329" si="14328">AW2358</f>
        <v>9.7909379700153471E-3</v>
      </c>
      <c r="AY2322" s="31">
        <f t="shared" ref="AY2322:AY2329" si="14329">AX2358</f>
        <v>9.634907086031038E-3</v>
      </c>
      <c r="AZ2322" s="31">
        <f t="shared" ref="AZ2322:AZ2329" si="14330">AY2358</f>
        <v>9.478876202046729E-3</v>
      </c>
      <c r="BA2322" s="31">
        <f t="shared" ref="BA2322:BF2329" si="14331">AZ2358</f>
        <v>9.3228453180624199E-3</v>
      </c>
      <c r="BB2322" s="31">
        <f t="shared" si="14331"/>
        <v>9.1668144340781108E-3</v>
      </c>
      <c r="BC2322" s="31">
        <f t="shared" si="14331"/>
        <v>9.0107835500938017E-3</v>
      </c>
      <c r="BD2322" s="31">
        <f t="shared" si="14331"/>
        <v>8.8547526661094927E-3</v>
      </c>
      <c r="BE2322" s="31">
        <f t="shared" si="14331"/>
        <v>8.6987217821251836E-3</v>
      </c>
      <c r="BF2322" s="31">
        <f t="shared" si="14331"/>
        <v>8.5426908981408745E-3</v>
      </c>
    </row>
    <row r="2323" spans="1:58" s="3" customFormat="1" ht="15.75" outlineLevel="2" x14ac:dyDescent="0.25">
      <c r="A2323" s="558">
        <f>ROW()</f>
        <v>2323</v>
      </c>
      <c r="B2323" s="134" t="s">
        <v>34</v>
      </c>
      <c r="C2323"/>
      <c r="D2323"/>
      <c r="E2323"/>
      <c r="F2323"/>
      <c r="G2323"/>
      <c r="H2323"/>
      <c r="I2323"/>
      <c r="J2323"/>
      <c r="K2323"/>
      <c r="L2323" s="44"/>
      <c r="M2323" s="31"/>
      <c r="N2323" s="31"/>
      <c r="O2323" s="31"/>
      <c r="P2323" s="31"/>
      <c r="Q2323" s="31"/>
      <c r="R2323" s="31"/>
      <c r="S2323" s="31"/>
      <c r="T2323" s="31"/>
      <c r="U2323" s="31"/>
      <c r="V2323" s="31"/>
      <c r="W2323" s="31"/>
      <c r="X2323" s="31"/>
      <c r="Y2323" s="31"/>
      <c r="Z2323" s="31"/>
      <c r="AA2323" s="31"/>
      <c r="AB2323" s="31"/>
      <c r="AC2323" s="31"/>
      <c r="AD2323" s="31"/>
      <c r="AE2323" s="31"/>
      <c r="AF2323" s="31"/>
      <c r="AG2323" s="31"/>
      <c r="AH2323" s="31"/>
      <c r="AI2323" s="31"/>
      <c r="AJ2323" s="31"/>
      <c r="AK2323" s="31"/>
      <c r="AL2323" s="31"/>
      <c r="AM2323" s="31">
        <f t="shared" si="14317"/>
        <v>0</v>
      </c>
      <c r="AN2323" s="31">
        <f t="shared" si="14318"/>
        <v>0</v>
      </c>
      <c r="AO2323" s="31">
        <f t="shared" si="14319"/>
        <v>0</v>
      </c>
      <c r="AP2323" s="31">
        <f t="shared" si="14320"/>
        <v>0</v>
      </c>
      <c r="AQ2323" s="31">
        <f t="shared" si="14321"/>
        <v>0</v>
      </c>
      <c r="AR2323" s="31">
        <f t="shared" si="14322"/>
        <v>0</v>
      </c>
      <c r="AS2323" s="31">
        <f t="shared" si="14323"/>
        <v>0</v>
      </c>
      <c r="AT2323" s="31">
        <f t="shared" si="14324"/>
        <v>0</v>
      </c>
      <c r="AU2323" s="31">
        <f t="shared" si="14325"/>
        <v>0</v>
      </c>
      <c r="AV2323" s="357">
        <f t="shared" si="14326"/>
        <v>0</v>
      </c>
      <c r="AW2323" s="33">
        <f t="shared" si="14327"/>
        <v>0</v>
      </c>
      <c r="AX2323" s="31">
        <f t="shared" si="14328"/>
        <v>0</v>
      </c>
      <c r="AY2323" s="31">
        <f t="shared" si="14329"/>
        <v>0</v>
      </c>
      <c r="AZ2323" s="31">
        <f t="shared" si="14330"/>
        <v>0</v>
      </c>
      <c r="BA2323" s="31">
        <f t="shared" si="14331"/>
        <v>0</v>
      </c>
      <c r="BB2323" s="31">
        <f t="shared" si="14331"/>
        <v>0</v>
      </c>
      <c r="BC2323" s="31">
        <f t="shared" si="14331"/>
        <v>0</v>
      </c>
      <c r="BD2323" s="31">
        <f t="shared" si="14331"/>
        <v>0</v>
      </c>
      <c r="BE2323" s="31">
        <f t="shared" si="14331"/>
        <v>0</v>
      </c>
      <c r="BF2323" s="31">
        <f t="shared" si="14331"/>
        <v>0</v>
      </c>
    </row>
    <row r="2324" spans="1:58" s="3" customFormat="1" ht="15.75" outlineLevel="2" x14ac:dyDescent="0.25">
      <c r="A2324" s="558">
        <f>ROW()</f>
        <v>2324</v>
      </c>
      <c r="B2324" s="134" t="s">
        <v>35</v>
      </c>
      <c r="C2324"/>
      <c r="D2324"/>
      <c r="E2324"/>
      <c r="F2324"/>
      <c r="G2324"/>
      <c r="H2324"/>
      <c r="I2324"/>
      <c r="J2324"/>
      <c r="K2324"/>
      <c r="L2324" s="44"/>
      <c r="M2324" s="31"/>
      <c r="N2324" s="31"/>
      <c r="O2324" s="31"/>
      <c r="P2324" s="31"/>
      <c r="Q2324" s="31"/>
      <c r="R2324" s="31"/>
      <c r="S2324" s="31"/>
      <c r="T2324" s="31"/>
      <c r="U2324" s="31"/>
      <c r="V2324" s="31"/>
      <c r="W2324" s="31"/>
      <c r="X2324" s="31"/>
      <c r="Y2324" s="31"/>
      <c r="Z2324" s="31"/>
      <c r="AA2324" s="31"/>
      <c r="AB2324" s="31"/>
      <c r="AC2324" s="31"/>
      <c r="AD2324" s="31"/>
      <c r="AE2324" s="31"/>
      <c r="AF2324" s="31"/>
      <c r="AG2324" s="31"/>
      <c r="AH2324" s="31"/>
      <c r="AI2324" s="31"/>
      <c r="AJ2324" s="31"/>
      <c r="AK2324" s="31"/>
      <c r="AL2324" s="31"/>
      <c r="AM2324" s="31">
        <f t="shared" si="14317"/>
        <v>4.0967770000000001E-2</v>
      </c>
      <c r="AN2324" s="31">
        <f t="shared" si="14318"/>
        <v>4.0967770000000001E-2</v>
      </c>
      <c r="AO2324" s="31">
        <f t="shared" si="14319"/>
        <v>4.0967770000000001E-2</v>
      </c>
      <c r="AP2324" s="31">
        <f t="shared" si="14320"/>
        <v>4.0967770000000001E-2</v>
      </c>
      <c r="AQ2324" s="31">
        <f t="shared" si="14321"/>
        <v>4.0967770000000001E-2</v>
      </c>
      <c r="AR2324" s="31">
        <f t="shared" si="14322"/>
        <v>4.0967770000000001E-2</v>
      </c>
      <c r="AS2324" s="31">
        <f t="shared" si="14323"/>
        <v>3.9542804086956519E-2</v>
      </c>
      <c r="AT2324" s="31">
        <f t="shared" si="14324"/>
        <v>3.8117838173913038E-2</v>
      </c>
      <c r="AU2324" s="31">
        <f t="shared" si="14325"/>
        <v>3.6692872260869556E-2</v>
      </c>
      <c r="AV2324" s="357">
        <f t="shared" si="14326"/>
        <v>3.5267906347826075E-2</v>
      </c>
      <c r="AW2324" s="33">
        <f t="shared" si="14327"/>
        <v>3.6224010352802011E-2</v>
      </c>
      <c r="AX2324" s="31">
        <f t="shared" si="14328"/>
        <v>3.4698788864262982E-2</v>
      </c>
      <c r="AY2324" s="31">
        <f t="shared" si="14329"/>
        <v>3.3173567375723953E-2</v>
      </c>
      <c r="AZ2324" s="31">
        <f t="shared" si="14330"/>
        <v>3.1648345887184924E-2</v>
      </c>
      <c r="BA2324" s="31">
        <f t="shared" si="14331"/>
        <v>3.0123124398645892E-2</v>
      </c>
      <c r="BB2324" s="31">
        <f t="shared" si="14331"/>
        <v>2.8597902910106859E-2</v>
      </c>
      <c r="BC2324" s="31">
        <f t="shared" si="14331"/>
        <v>2.7072681421567827E-2</v>
      </c>
      <c r="BD2324" s="31">
        <f t="shared" si="14331"/>
        <v>2.5547459933028795E-2</v>
      </c>
      <c r="BE2324" s="31">
        <f t="shared" si="14331"/>
        <v>2.4022238444489762E-2</v>
      </c>
      <c r="BF2324" s="31">
        <f t="shared" si="14331"/>
        <v>2.249701695595073E-2</v>
      </c>
    </row>
    <row r="2325" spans="1:58" s="3" customFormat="1" ht="15.75" outlineLevel="2" x14ac:dyDescent="0.25">
      <c r="A2325" s="558">
        <f>ROW()</f>
        <v>2325</v>
      </c>
      <c r="B2325" s="134" t="s">
        <v>36</v>
      </c>
      <c r="C2325"/>
      <c r="D2325"/>
      <c r="E2325"/>
      <c r="F2325"/>
      <c r="G2325"/>
      <c r="H2325"/>
      <c r="I2325"/>
      <c r="J2325"/>
      <c r="K2325"/>
      <c r="L2325" s="44"/>
      <c r="M2325" s="31"/>
      <c r="N2325" s="31"/>
      <c r="O2325" s="31"/>
      <c r="P2325" s="31"/>
      <c r="Q2325" s="31"/>
      <c r="R2325" s="31"/>
      <c r="S2325" s="31"/>
      <c r="T2325" s="31"/>
      <c r="U2325" s="31"/>
      <c r="V2325" s="31"/>
      <c r="W2325" s="31"/>
      <c r="X2325" s="31"/>
      <c r="Y2325" s="31"/>
      <c r="Z2325" s="31"/>
      <c r="AA2325" s="31"/>
      <c r="AB2325" s="31"/>
      <c r="AC2325" s="31"/>
      <c r="AD2325" s="31"/>
      <c r="AE2325" s="31"/>
      <c r="AF2325" s="31"/>
      <c r="AG2325" s="31"/>
      <c r="AH2325" s="31"/>
      <c r="AI2325" s="31"/>
      <c r="AJ2325" s="31"/>
      <c r="AK2325" s="31"/>
      <c r="AL2325" s="31"/>
      <c r="AM2325" s="31">
        <f t="shared" si="14317"/>
        <v>0</v>
      </c>
      <c r="AN2325" s="31">
        <f t="shared" si="14318"/>
        <v>0</v>
      </c>
      <c r="AO2325" s="31">
        <f t="shared" si="14319"/>
        <v>0</v>
      </c>
      <c r="AP2325" s="31">
        <f t="shared" si="14320"/>
        <v>0</v>
      </c>
      <c r="AQ2325" s="31">
        <f t="shared" si="14321"/>
        <v>0</v>
      </c>
      <c r="AR2325" s="31">
        <f t="shared" si="14322"/>
        <v>0</v>
      </c>
      <c r="AS2325" s="31">
        <f t="shared" si="14323"/>
        <v>0</v>
      </c>
      <c r="AT2325" s="31">
        <f t="shared" si="14324"/>
        <v>0</v>
      </c>
      <c r="AU2325" s="31">
        <f t="shared" si="14325"/>
        <v>0</v>
      </c>
      <c r="AV2325" s="357">
        <f t="shared" si="14326"/>
        <v>0</v>
      </c>
      <c r="AW2325" s="33">
        <f t="shared" si="14327"/>
        <v>0</v>
      </c>
      <c r="AX2325" s="31">
        <f t="shared" si="14328"/>
        <v>0</v>
      </c>
      <c r="AY2325" s="31">
        <f t="shared" si="14329"/>
        <v>0</v>
      </c>
      <c r="AZ2325" s="31">
        <f t="shared" si="14330"/>
        <v>0</v>
      </c>
      <c r="BA2325" s="31">
        <f t="shared" si="14331"/>
        <v>0</v>
      </c>
      <c r="BB2325" s="31">
        <f t="shared" si="14331"/>
        <v>0</v>
      </c>
      <c r="BC2325" s="31">
        <f t="shared" si="14331"/>
        <v>0</v>
      </c>
      <c r="BD2325" s="31">
        <f t="shared" si="14331"/>
        <v>0</v>
      </c>
      <c r="BE2325" s="31">
        <f t="shared" si="14331"/>
        <v>0</v>
      </c>
      <c r="BF2325" s="31">
        <f t="shared" si="14331"/>
        <v>0</v>
      </c>
    </row>
    <row r="2326" spans="1:58" s="3" customFormat="1" ht="15.75" outlineLevel="2" x14ac:dyDescent="0.25">
      <c r="A2326" s="558">
        <f>ROW()</f>
        <v>2326</v>
      </c>
      <c r="B2326" s="134" t="s">
        <v>37</v>
      </c>
      <c r="C2326"/>
      <c r="D2326"/>
      <c r="E2326"/>
      <c r="F2326"/>
      <c r="G2326"/>
      <c r="H2326"/>
      <c r="I2326"/>
      <c r="J2326"/>
      <c r="K2326"/>
      <c r="L2326" s="44"/>
      <c r="M2326" s="31"/>
      <c r="N2326" s="31"/>
      <c r="O2326" s="31"/>
      <c r="P2326" s="31"/>
      <c r="Q2326" s="31"/>
      <c r="R2326" s="31"/>
      <c r="S2326" s="31"/>
      <c r="T2326" s="31"/>
      <c r="U2326" s="31"/>
      <c r="V2326" s="31"/>
      <c r="W2326" s="31"/>
      <c r="X2326" s="31"/>
      <c r="Y2326" s="31"/>
      <c r="Z2326" s="31"/>
      <c r="AA2326" s="31"/>
      <c r="AB2326" s="31"/>
      <c r="AC2326" s="31"/>
      <c r="AD2326" s="31"/>
      <c r="AE2326" s="31"/>
      <c r="AF2326" s="31"/>
      <c r="AG2326" s="31"/>
      <c r="AH2326" s="31"/>
      <c r="AI2326" s="31"/>
      <c r="AJ2326" s="31"/>
      <c r="AK2326" s="31"/>
      <c r="AL2326" s="31"/>
      <c r="AM2326" s="31">
        <f t="shared" si="14317"/>
        <v>0.30337708999999996</v>
      </c>
      <c r="AN2326" s="31">
        <f t="shared" si="14318"/>
        <v>0.30337708999999996</v>
      </c>
      <c r="AO2326" s="31">
        <f t="shared" si="14319"/>
        <v>0.30337708999999996</v>
      </c>
      <c r="AP2326" s="31">
        <f t="shared" si="14320"/>
        <v>0.30337708999999996</v>
      </c>
      <c r="AQ2326" s="31">
        <f t="shared" si="14321"/>
        <v>0.30337708999999996</v>
      </c>
      <c r="AR2326" s="31">
        <f t="shared" si="14322"/>
        <v>0.30337708999999996</v>
      </c>
      <c r="AS2326" s="31">
        <f t="shared" si="14323"/>
        <v>0.26870542257142854</v>
      </c>
      <c r="AT2326" s="31">
        <f t="shared" si="14324"/>
        <v>0.23403375514285712</v>
      </c>
      <c r="AU2326" s="31">
        <f t="shared" si="14325"/>
        <v>0.19936208771428571</v>
      </c>
      <c r="AV2326" s="357">
        <f t="shared" si="14326"/>
        <v>0.16469042028571429</v>
      </c>
      <c r="AW2326" s="33">
        <f t="shared" si="14327"/>
        <v>0.13916641370544092</v>
      </c>
      <c r="AX2326" s="31">
        <f t="shared" si="14328"/>
        <v>0.10205537005065668</v>
      </c>
      <c r="AY2326" s="31">
        <f t="shared" si="14329"/>
        <v>6.4944326395872443E-2</v>
      </c>
      <c r="AZ2326" s="31">
        <f t="shared" si="14330"/>
        <v>2.7833282741088199E-2</v>
      </c>
      <c r="BA2326" s="31">
        <f t="shared" si="14331"/>
        <v>1.0408340855860843E-17</v>
      </c>
      <c r="BB2326" s="31">
        <f t="shared" si="14331"/>
        <v>1.0408340855860843E-17</v>
      </c>
      <c r="BC2326" s="31">
        <f t="shared" si="14331"/>
        <v>0</v>
      </c>
      <c r="BD2326" s="31">
        <f t="shared" si="14331"/>
        <v>0</v>
      </c>
      <c r="BE2326" s="31">
        <f t="shared" si="14331"/>
        <v>0</v>
      </c>
      <c r="BF2326" s="31">
        <f t="shared" si="14331"/>
        <v>0</v>
      </c>
    </row>
    <row r="2327" spans="1:58" s="3" customFormat="1" ht="15.75" outlineLevel="2" x14ac:dyDescent="0.25">
      <c r="A2327" s="558">
        <f>ROW()</f>
        <v>2327</v>
      </c>
      <c r="B2327" s="134" t="s">
        <v>38</v>
      </c>
      <c r="C2327"/>
      <c r="D2327"/>
      <c r="E2327"/>
      <c r="F2327"/>
      <c r="G2327"/>
      <c r="H2327"/>
      <c r="I2327"/>
      <c r="J2327"/>
      <c r="K2327"/>
      <c r="L2327" s="44"/>
      <c r="M2327" s="31"/>
      <c r="N2327" s="31"/>
      <c r="O2327" s="31"/>
      <c r="P2327" s="31"/>
      <c r="Q2327" s="31"/>
      <c r="R2327" s="31"/>
      <c r="S2327" s="31"/>
      <c r="T2327" s="31"/>
      <c r="U2327" s="31"/>
      <c r="V2327" s="31"/>
      <c r="W2327" s="31"/>
      <c r="X2327" s="31"/>
      <c r="Y2327" s="31"/>
      <c r="Z2327" s="31"/>
      <c r="AA2327" s="31"/>
      <c r="AB2327" s="31"/>
      <c r="AC2327" s="31"/>
      <c r="AD2327" s="31"/>
      <c r="AE2327" s="31"/>
      <c r="AF2327" s="31"/>
      <c r="AG2327" s="31"/>
      <c r="AH2327" s="31"/>
      <c r="AI2327" s="31"/>
      <c r="AJ2327" s="31"/>
      <c r="AK2327" s="31"/>
      <c r="AL2327" s="31"/>
      <c r="AM2327" s="31">
        <f t="shared" si="14317"/>
        <v>1.8755E-3</v>
      </c>
      <c r="AN2327" s="31">
        <f t="shared" si="14318"/>
        <v>1.8755E-3</v>
      </c>
      <c r="AO2327" s="31">
        <f t="shared" si="14319"/>
        <v>1.8755E-3</v>
      </c>
      <c r="AP2327" s="31">
        <f t="shared" si="14320"/>
        <v>1.8755E-3</v>
      </c>
      <c r="AQ2327" s="31">
        <f t="shared" si="14321"/>
        <v>1.8755E-3</v>
      </c>
      <c r="AR2327" s="31">
        <f t="shared" si="14322"/>
        <v>1.8755E-3</v>
      </c>
      <c r="AS2327" s="31">
        <f t="shared" si="14323"/>
        <v>1.7390999999999999E-3</v>
      </c>
      <c r="AT2327" s="31">
        <f t="shared" si="14324"/>
        <v>1.6026999999999999E-3</v>
      </c>
      <c r="AU2327" s="31">
        <f t="shared" si="14325"/>
        <v>1.4662999999999998E-3</v>
      </c>
      <c r="AV2327" s="357">
        <f t="shared" si="14326"/>
        <v>1.3298999999999997E-3</v>
      </c>
      <c r="AW2327" s="33">
        <f t="shared" si="14327"/>
        <v>1.2774704502814256E-3</v>
      </c>
      <c r="AX2327" s="31">
        <f t="shared" si="14328"/>
        <v>1.1314738273921199E-3</v>
      </c>
      <c r="AY2327" s="31">
        <f t="shared" si="14329"/>
        <v>9.8547720450281422E-4</v>
      </c>
      <c r="AZ2327" s="31">
        <f t="shared" si="14330"/>
        <v>8.3948058161350842E-4</v>
      </c>
      <c r="BA2327" s="31">
        <f t="shared" si="14331"/>
        <v>6.9348395872420262E-4</v>
      </c>
      <c r="BB2327" s="31">
        <f t="shared" si="14331"/>
        <v>5.4748733583489682E-4</v>
      </c>
      <c r="BC2327" s="31">
        <f t="shared" si="14331"/>
        <v>4.0149071294559103E-4</v>
      </c>
      <c r="BD2327" s="31">
        <f t="shared" si="14331"/>
        <v>2.5549409005628523E-4</v>
      </c>
      <c r="BE2327" s="31">
        <f t="shared" si="14331"/>
        <v>1.0949746716697938E-4</v>
      </c>
      <c r="BF2327" s="31">
        <f t="shared" si="14331"/>
        <v>0</v>
      </c>
    </row>
    <row r="2328" spans="1:58" s="3" customFormat="1" ht="15.75" outlineLevel="2" x14ac:dyDescent="0.25">
      <c r="A2328" s="558">
        <f>ROW()</f>
        <v>2328</v>
      </c>
      <c r="B2328" s="134" t="s">
        <v>39</v>
      </c>
      <c r="C2328"/>
      <c r="D2328"/>
      <c r="E2328"/>
      <c r="F2328"/>
      <c r="G2328"/>
      <c r="H2328"/>
      <c r="I2328"/>
      <c r="J2328"/>
      <c r="K2328"/>
      <c r="L2328" s="44"/>
      <c r="M2328" s="31"/>
      <c r="N2328" s="31"/>
      <c r="O2328" s="31"/>
      <c r="P2328" s="31"/>
      <c r="Q2328" s="31"/>
      <c r="R2328" s="31"/>
      <c r="S2328" s="31"/>
      <c r="T2328" s="31"/>
      <c r="U2328" s="31"/>
      <c r="V2328" s="31"/>
      <c r="W2328" s="31"/>
      <c r="X2328" s="31"/>
      <c r="Y2328" s="31"/>
      <c r="Z2328" s="31"/>
      <c r="AA2328" s="31"/>
      <c r="AB2328" s="31"/>
      <c r="AC2328" s="31"/>
      <c r="AD2328" s="31"/>
      <c r="AE2328" s="31"/>
      <c r="AF2328" s="31"/>
      <c r="AG2328" s="31"/>
      <c r="AH2328" s="31"/>
      <c r="AI2328" s="31"/>
      <c r="AJ2328" s="31"/>
      <c r="AK2328" s="31"/>
      <c r="AL2328" s="31"/>
      <c r="AM2328" s="31">
        <f t="shared" si="14317"/>
        <v>1.2243069999999998E-2</v>
      </c>
      <c r="AN2328" s="31">
        <f t="shared" si="14318"/>
        <v>1.2243069999999998E-2</v>
      </c>
      <c r="AO2328" s="31">
        <f t="shared" si="14319"/>
        <v>1.2243069999999998E-2</v>
      </c>
      <c r="AP2328" s="31">
        <f t="shared" si="14320"/>
        <v>1.2243069999999998E-2</v>
      </c>
      <c r="AQ2328" s="31">
        <f t="shared" si="14321"/>
        <v>1.2243069999999998E-2</v>
      </c>
      <c r="AR2328" s="31">
        <f t="shared" si="14322"/>
        <v>1.2243069999999998E-2</v>
      </c>
      <c r="AS2328" s="31">
        <f t="shared" si="14323"/>
        <v>1.1991930102564101E-2</v>
      </c>
      <c r="AT2328" s="31">
        <f t="shared" si="14324"/>
        <v>1.1740790205128204E-2</v>
      </c>
      <c r="AU2328" s="31">
        <f t="shared" si="14325"/>
        <v>1.1489650307692306E-2</v>
      </c>
      <c r="AV2328" s="357">
        <f t="shared" si="14326"/>
        <v>1.1238510410256409E-2</v>
      </c>
      <c r="AW2328" s="33">
        <f t="shared" si="14327"/>
        <v>1.1760403147399817E-2</v>
      </c>
      <c r="AX2328" s="31">
        <f t="shared" si="14328"/>
        <v>1.1491593932602106E-2</v>
      </c>
      <c r="AY2328" s="31">
        <f t="shared" si="14329"/>
        <v>1.1222784717804395E-2</v>
      </c>
      <c r="AZ2328" s="31">
        <f t="shared" si="14330"/>
        <v>1.0953975503006684E-2</v>
      </c>
      <c r="BA2328" s="31">
        <f t="shared" si="14331"/>
        <v>1.0685166288208973E-2</v>
      </c>
      <c r="BB2328" s="31">
        <f t="shared" si="14331"/>
        <v>1.0416357073411263E-2</v>
      </c>
      <c r="BC2328" s="31">
        <f t="shared" si="14331"/>
        <v>1.0147547858613553E-2</v>
      </c>
      <c r="BD2328" s="31">
        <f t="shared" si="14331"/>
        <v>9.8787386438158441E-3</v>
      </c>
      <c r="BE2328" s="31">
        <f t="shared" si="14331"/>
        <v>9.6099294290181332E-3</v>
      </c>
      <c r="BF2328" s="31">
        <f t="shared" si="14331"/>
        <v>9.341120214220424E-3</v>
      </c>
    </row>
    <row r="2329" spans="1:58" s="3" customFormat="1" ht="15.75" outlineLevel="2" x14ac:dyDescent="0.25">
      <c r="A2329" s="558">
        <f>ROW()</f>
        <v>2329</v>
      </c>
      <c r="B2329" s="134" t="s">
        <v>40</v>
      </c>
      <c r="C2329"/>
      <c r="D2329"/>
      <c r="E2329"/>
      <c r="F2329"/>
      <c r="G2329"/>
      <c r="H2329"/>
      <c r="I2329"/>
      <c r="J2329"/>
      <c r="K2329"/>
      <c r="L2329" s="44"/>
      <c r="M2329" s="31"/>
      <c r="N2329" s="31"/>
      <c r="O2329" s="31"/>
      <c r="P2329" s="31"/>
      <c r="Q2329" s="31"/>
      <c r="R2329" s="31"/>
      <c r="S2329" s="31"/>
      <c r="T2329" s="31"/>
      <c r="U2329" s="31"/>
      <c r="V2329" s="31"/>
      <c r="W2329" s="31"/>
      <c r="X2329" s="31"/>
      <c r="Y2329" s="31"/>
      <c r="Z2329" s="31"/>
      <c r="AA2329" s="31"/>
      <c r="AB2329" s="31"/>
      <c r="AC2329" s="31"/>
      <c r="AD2329" s="31"/>
      <c r="AE2329" s="31"/>
      <c r="AF2329" s="31"/>
      <c r="AG2329" s="31"/>
      <c r="AH2329" s="31"/>
      <c r="AI2329" s="31"/>
      <c r="AJ2329" s="31"/>
      <c r="AK2329" s="31"/>
      <c r="AL2329" s="31"/>
      <c r="AM2329" s="31">
        <f t="shared" si="14317"/>
        <v>5.6260879999999999E-2</v>
      </c>
      <c r="AN2329" s="31">
        <f t="shared" si="14318"/>
        <v>4.6198379999999997E-2</v>
      </c>
      <c r="AO2329" s="31">
        <f t="shared" si="14319"/>
        <v>3.6135879999999995E-2</v>
      </c>
      <c r="AP2329" s="31">
        <f t="shared" si="14320"/>
        <v>2.6073379999999993E-2</v>
      </c>
      <c r="AQ2329" s="31">
        <f t="shared" si="14321"/>
        <v>1.6010879999999991E-2</v>
      </c>
      <c r="AR2329" s="31">
        <f t="shared" si="14322"/>
        <v>5.948379999999991E-3</v>
      </c>
      <c r="AS2329" s="31">
        <f t="shared" si="14323"/>
        <v>5.2685651428571343E-3</v>
      </c>
      <c r="AT2329" s="31">
        <f t="shared" si="14324"/>
        <v>4.5887502857142777E-3</v>
      </c>
      <c r="AU2329" s="31">
        <f t="shared" si="14325"/>
        <v>3.9089354285714211E-3</v>
      </c>
      <c r="AV2329" s="357">
        <f t="shared" si="14326"/>
        <v>3.2291205714285644E-3</v>
      </c>
      <c r="AW2329" s="33">
        <f t="shared" si="14327"/>
        <v>2.7286658724202562E-3</v>
      </c>
      <c r="AX2329" s="31">
        <f t="shared" si="14328"/>
        <v>2.0010216397748546E-3</v>
      </c>
      <c r="AY2329" s="31">
        <f t="shared" si="14329"/>
        <v>1.273377407129453E-3</v>
      </c>
      <c r="AZ2329" s="31">
        <f t="shared" si="14330"/>
        <v>5.457331744840513E-4</v>
      </c>
      <c r="BA2329" s="31">
        <f t="shared" si="14331"/>
        <v>1.0842021724855044E-19</v>
      </c>
      <c r="BB2329" s="31">
        <f t="shared" si="14331"/>
        <v>1.0842021724855044E-19</v>
      </c>
      <c r="BC2329" s="31">
        <f t="shared" si="14331"/>
        <v>0</v>
      </c>
      <c r="BD2329" s="31">
        <f t="shared" si="14331"/>
        <v>0</v>
      </c>
      <c r="BE2329" s="31">
        <f t="shared" si="14331"/>
        <v>0</v>
      </c>
      <c r="BF2329" s="31">
        <f t="shared" si="14331"/>
        <v>0</v>
      </c>
    </row>
    <row r="2330" spans="1:58" s="3" customFormat="1" ht="15.75" outlineLevel="2" x14ac:dyDescent="0.25">
      <c r="A2330" s="558">
        <f>ROW()</f>
        <v>2330</v>
      </c>
      <c r="B2330" s="134" t="s">
        <v>329</v>
      </c>
      <c r="C2330"/>
      <c r="D2330"/>
      <c r="E2330"/>
      <c r="F2330"/>
      <c r="G2330"/>
      <c r="H2330"/>
      <c r="I2330"/>
      <c r="J2330"/>
      <c r="K2330"/>
      <c r="L2330" s="44"/>
      <c r="M2330" s="31"/>
      <c r="N2330" s="31"/>
      <c r="O2330" s="31"/>
      <c r="P2330" s="31"/>
      <c r="Q2330" s="31"/>
      <c r="R2330" s="31"/>
      <c r="S2330" s="31"/>
      <c r="T2330" s="31"/>
      <c r="U2330" s="31"/>
      <c r="V2330" s="31"/>
      <c r="W2330" s="31"/>
      <c r="X2330" s="31"/>
      <c r="Y2330" s="31"/>
      <c r="Z2330" s="31"/>
      <c r="AA2330" s="31"/>
      <c r="AB2330" s="31"/>
      <c r="AC2330" s="31"/>
      <c r="AD2330" s="31"/>
      <c r="AE2330" s="31"/>
      <c r="AF2330" s="31"/>
      <c r="AG2330" s="31"/>
      <c r="AH2330" s="31"/>
      <c r="AI2330" s="31"/>
      <c r="AJ2330" s="31"/>
      <c r="AK2330" s="31"/>
      <c r="AL2330" s="31"/>
      <c r="AM2330" s="31">
        <f t="shared" ref="AM2330" si="14332">AL2366</f>
        <v>0</v>
      </c>
      <c r="AN2330" s="31">
        <f t="shared" ref="AN2330" si="14333">AM2366</f>
        <v>0</v>
      </c>
      <c r="AO2330" s="31">
        <f t="shared" ref="AO2330" si="14334">AN2366</f>
        <v>0</v>
      </c>
      <c r="AP2330" s="31">
        <f t="shared" ref="AP2330" si="14335">AO2366</f>
        <v>0</v>
      </c>
      <c r="AQ2330" s="31">
        <f t="shared" ref="AQ2330" si="14336">AP2366</f>
        <v>0</v>
      </c>
      <c r="AR2330" s="31">
        <f t="shared" ref="AR2330" si="14337">AQ2366</f>
        <v>0</v>
      </c>
      <c r="AS2330" s="31">
        <f t="shared" ref="AS2330" si="14338">AR2366</f>
        <v>0</v>
      </c>
      <c r="AT2330" s="31">
        <f t="shared" ref="AT2330" si="14339">AS2366</f>
        <v>0</v>
      </c>
      <c r="AU2330" s="31">
        <f t="shared" ref="AU2330" si="14340">AT2366</f>
        <v>0</v>
      </c>
      <c r="AV2330" s="357">
        <f t="shared" ref="AV2330" si="14341">AU2366</f>
        <v>0</v>
      </c>
      <c r="AW2330" s="33">
        <f t="shared" si="14327"/>
        <v>0</v>
      </c>
      <c r="AX2330" s="31">
        <f t="shared" ref="AX2330" si="14342">AW2366</f>
        <v>0</v>
      </c>
      <c r="AY2330" s="31">
        <f t="shared" ref="AY2330" si="14343">AX2366</f>
        <v>0</v>
      </c>
      <c r="AZ2330" s="31">
        <f t="shared" ref="AZ2330" si="14344">AY2366</f>
        <v>0</v>
      </c>
      <c r="BA2330" s="31">
        <f t="shared" ref="BA2330" si="14345">AZ2366</f>
        <v>0</v>
      </c>
      <c r="BB2330" s="31">
        <f t="shared" ref="BB2330" si="14346">BA2366</f>
        <v>0</v>
      </c>
      <c r="BC2330" s="31">
        <f t="shared" ref="BC2330" si="14347">BB2366</f>
        <v>0</v>
      </c>
      <c r="BD2330" s="31">
        <f t="shared" ref="BD2330" si="14348">BC2366</f>
        <v>0</v>
      </c>
      <c r="BE2330" s="31">
        <f t="shared" ref="BE2330" si="14349">BD2366</f>
        <v>0</v>
      </c>
      <c r="BF2330" s="31">
        <f t="shared" ref="BF2330" si="14350">BE2366</f>
        <v>0</v>
      </c>
    </row>
    <row r="2331" spans="1:58" s="3" customFormat="1" ht="15.75" outlineLevel="2" x14ac:dyDescent="0.25">
      <c r="A2331" s="558">
        <f>ROW()</f>
        <v>2331</v>
      </c>
      <c r="B2331" s="134" t="s">
        <v>269</v>
      </c>
      <c r="C2331"/>
      <c r="D2331"/>
      <c r="E2331"/>
      <c r="F2331"/>
      <c r="G2331"/>
      <c r="H2331"/>
      <c r="I2331"/>
      <c r="J2331"/>
      <c r="K2331"/>
      <c r="L2331" s="44"/>
      <c r="M2331" s="31"/>
      <c r="N2331" s="31"/>
      <c r="O2331" s="31"/>
      <c r="P2331" s="31"/>
      <c r="Q2331" s="31"/>
      <c r="R2331" s="31"/>
      <c r="S2331" s="31"/>
      <c r="T2331" s="31"/>
      <c r="U2331" s="31"/>
      <c r="V2331" s="31"/>
      <c r="W2331" s="31"/>
      <c r="X2331" s="31"/>
      <c r="Y2331" s="31"/>
      <c r="Z2331" s="31"/>
      <c r="AA2331" s="31"/>
      <c r="AB2331" s="31"/>
      <c r="AC2331" s="31"/>
      <c r="AD2331" s="31"/>
      <c r="AE2331" s="31"/>
      <c r="AF2331" s="31"/>
      <c r="AG2331" s="31"/>
      <c r="AH2331" s="31"/>
      <c r="AI2331" s="31"/>
      <c r="AJ2331" s="31"/>
      <c r="AK2331" s="31"/>
      <c r="AL2331" s="31"/>
      <c r="AM2331" s="31">
        <f t="shared" ref="AM2331" si="14351">AL2367</f>
        <v>0</v>
      </c>
      <c r="AN2331" s="31">
        <f t="shared" ref="AN2331" si="14352">AM2367</f>
        <v>0</v>
      </c>
      <c r="AO2331" s="31">
        <f t="shared" ref="AO2331" si="14353">AN2367</f>
        <v>0</v>
      </c>
      <c r="AP2331" s="31">
        <f t="shared" ref="AP2331" si="14354">AO2367</f>
        <v>0</v>
      </c>
      <c r="AQ2331" s="31">
        <f t="shared" ref="AQ2331" si="14355">AP2367</f>
        <v>0</v>
      </c>
      <c r="AR2331" s="31">
        <f t="shared" ref="AR2331" si="14356">AQ2367</f>
        <v>0</v>
      </c>
      <c r="AS2331" s="31">
        <f t="shared" ref="AS2331" si="14357">AR2367</f>
        <v>0</v>
      </c>
      <c r="AT2331" s="31">
        <f t="shared" ref="AT2331" si="14358">AS2367</f>
        <v>0</v>
      </c>
      <c r="AU2331" s="31">
        <f t="shared" ref="AU2331" si="14359">AT2367</f>
        <v>0</v>
      </c>
      <c r="AV2331" s="357">
        <f t="shared" ref="AV2331" si="14360">AU2367</f>
        <v>0</v>
      </c>
      <c r="AW2331" s="33">
        <f t="shared" si="14327"/>
        <v>0</v>
      </c>
      <c r="AX2331" s="31">
        <f t="shared" ref="AX2331" si="14361">AW2367</f>
        <v>0</v>
      </c>
      <c r="AY2331" s="31">
        <f t="shared" ref="AY2331" si="14362">AX2367</f>
        <v>0</v>
      </c>
      <c r="AZ2331" s="31">
        <f t="shared" ref="AZ2331" si="14363">AY2367</f>
        <v>0</v>
      </c>
      <c r="BA2331" s="31">
        <f t="shared" ref="BA2331" si="14364">AZ2367</f>
        <v>0</v>
      </c>
      <c r="BB2331" s="31">
        <f t="shared" ref="BB2331" si="14365">BA2367</f>
        <v>0</v>
      </c>
      <c r="BC2331" s="31">
        <f t="shared" ref="BC2331" si="14366">BB2367</f>
        <v>0</v>
      </c>
      <c r="BD2331" s="31">
        <f t="shared" ref="BD2331" si="14367">BC2367</f>
        <v>0</v>
      </c>
      <c r="BE2331" s="31">
        <f t="shared" ref="BE2331" si="14368">BD2367</f>
        <v>0</v>
      </c>
      <c r="BF2331" s="31">
        <f t="shared" ref="BF2331" si="14369">BE2367</f>
        <v>0</v>
      </c>
    </row>
    <row r="2332" spans="1:58" s="35" customFormat="1" ht="15.75" outlineLevel="2" x14ac:dyDescent="0.25">
      <c r="A2332" s="558">
        <f>ROW()</f>
        <v>2332</v>
      </c>
      <c r="B2332" s="136" t="s">
        <v>0</v>
      </c>
      <c r="C2332" s="36"/>
      <c r="D2332" s="37">
        <f>SUM(D2322:D2331)</f>
        <v>0</v>
      </c>
      <c r="E2332" s="37">
        <f t="shared" ref="E2332" si="14370">SUM(E2322:E2331)</f>
        <v>0</v>
      </c>
      <c r="F2332" s="37">
        <f t="shared" ref="F2332" si="14371">SUM(F2322:F2331)</f>
        <v>0</v>
      </c>
      <c r="G2332" s="37">
        <f t="shared" ref="G2332" si="14372">SUM(G2322:G2331)</f>
        <v>0</v>
      </c>
      <c r="H2332" s="37">
        <f t="shared" ref="H2332" si="14373">SUM(H2322:H2331)</f>
        <v>0</v>
      </c>
      <c r="I2332" s="37">
        <f t="shared" ref="I2332" si="14374">SUM(I2322:I2331)</f>
        <v>0</v>
      </c>
      <c r="J2332" s="37">
        <f t="shared" ref="J2332" si="14375">SUM(J2322:J2331)</f>
        <v>0</v>
      </c>
      <c r="K2332" s="37">
        <f t="shared" ref="K2332" si="14376">SUM(K2322:K2331)</f>
        <v>0</v>
      </c>
      <c r="L2332" s="37">
        <f t="shared" ref="L2332" si="14377">SUM(L2322:L2331)</f>
        <v>0</v>
      </c>
      <c r="M2332" s="37">
        <f t="shared" ref="M2332" si="14378">SUM(M2322:M2331)</f>
        <v>0</v>
      </c>
      <c r="N2332" s="37">
        <f t="shared" ref="N2332" si="14379">SUM(N2322:N2331)</f>
        <v>0</v>
      </c>
      <c r="O2332" s="37">
        <f t="shared" ref="O2332" si="14380">SUM(O2322:O2331)</f>
        <v>0</v>
      </c>
      <c r="P2332" s="37">
        <f t="shared" ref="P2332" si="14381">SUM(P2322:P2331)</f>
        <v>0</v>
      </c>
      <c r="Q2332" s="37">
        <f t="shared" ref="Q2332" si="14382">SUM(Q2322:Q2331)</f>
        <v>0</v>
      </c>
      <c r="R2332" s="37">
        <f t="shared" ref="R2332" si="14383">SUM(R2322:R2331)</f>
        <v>0</v>
      </c>
      <c r="S2332" s="37">
        <f t="shared" ref="S2332" si="14384">SUM(S2322:S2331)</f>
        <v>0</v>
      </c>
      <c r="T2332" s="37">
        <f t="shared" ref="T2332" si="14385">SUM(T2322:T2331)</f>
        <v>0</v>
      </c>
      <c r="U2332" s="37">
        <f t="shared" ref="U2332" si="14386">SUM(U2322:U2331)</f>
        <v>0</v>
      </c>
      <c r="V2332" s="37">
        <f t="shared" ref="V2332" si="14387">SUM(V2322:V2331)</f>
        <v>0</v>
      </c>
      <c r="W2332" s="37">
        <f t="shared" ref="W2332" si="14388">SUM(W2322:W2331)</f>
        <v>0</v>
      </c>
      <c r="X2332" s="37">
        <f t="shared" ref="X2332" si="14389">SUM(X2322:X2331)</f>
        <v>0</v>
      </c>
      <c r="Y2332" s="37">
        <f t="shared" ref="Y2332" si="14390">SUM(Y2322:Y2331)</f>
        <v>0</v>
      </c>
      <c r="Z2332" s="37">
        <f t="shared" ref="Z2332" si="14391">SUM(Z2322:Z2331)</f>
        <v>0</v>
      </c>
      <c r="AA2332" s="37">
        <f t="shared" ref="AA2332" si="14392">SUM(AA2322:AA2331)</f>
        <v>0</v>
      </c>
      <c r="AB2332" s="37">
        <f t="shared" ref="AB2332" si="14393">SUM(AB2322:AB2331)</f>
        <v>0</v>
      </c>
      <c r="AC2332" s="37">
        <f t="shared" ref="AC2332" si="14394">SUM(AC2322:AC2331)</f>
        <v>0</v>
      </c>
      <c r="AD2332" s="37">
        <f t="shared" ref="AD2332" si="14395">SUM(AD2322:AD2331)</f>
        <v>0</v>
      </c>
      <c r="AE2332" s="37">
        <f t="shared" ref="AE2332" si="14396">SUM(AE2322:AE2331)</f>
        <v>0</v>
      </c>
      <c r="AF2332" s="37">
        <f t="shared" ref="AF2332" si="14397">SUM(AF2322:AF2331)</f>
        <v>0</v>
      </c>
      <c r="AG2332" s="37">
        <f t="shared" ref="AG2332" si="14398">SUM(AG2322:AG2331)</f>
        <v>0</v>
      </c>
      <c r="AH2332" s="37">
        <f t="shared" ref="AH2332" si="14399">SUM(AH2322:AH2331)</f>
        <v>0</v>
      </c>
      <c r="AI2332" s="37">
        <f t="shared" ref="AI2332" si="14400">SUM(AI2322:AI2331)</f>
        <v>0</v>
      </c>
      <c r="AJ2332" s="37">
        <f t="shared" ref="AJ2332" si="14401">SUM(AJ2322:AJ2331)</f>
        <v>0</v>
      </c>
      <c r="AK2332" s="37">
        <f t="shared" ref="AK2332" si="14402">SUM(AK2322:AK2331)</f>
        <v>0</v>
      </c>
      <c r="AL2332" s="37">
        <f t="shared" ref="AL2332" si="14403">SUM(AL2322:AL2331)</f>
        <v>0</v>
      </c>
      <c r="AM2332" s="37">
        <f t="shared" ref="AM2332" si="14404">SUM(AM2322:AM2331)</f>
        <v>0.42474631999999996</v>
      </c>
      <c r="AN2332" s="37">
        <f t="shared" ref="AN2332" si="14405">SUM(AN2322:AN2331)</f>
        <v>0.41468381999999993</v>
      </c>
      <c r="AO2332" s="37">
        <f t="shared" ref="AO2332" si="14406">SUM(AO2322:AO2331)</f>
        <v>0.40462131999999995</v>
      </c>
      <c r="AP2332" s="37">
        <f t="shared" ref="AP2332" si="14407">SUM(AP2322:AP2331)</f>
        <v>0.39455881999999992</v>
      </c>
      <c r="AQ2332" s="37">
        <f t="shared" ref="AQ2332" si="14408">SUM(AQ2322:AQ2331)</f>
        <v>0.38449631999999995</v>
      </c>
      <c r="AR2332" s="37">
        <f t="shared" ref="AR2332" si="14409">SUM(AR2322:AR2331)</f>
        <v>0.37443381999999992</v>
      </c>
      <c r="AS2332" s="37">
        <f t="shared" ref="AS2332" si="14410">SUM(AS2322:AS2331)</f>
        <v>0.33712405721289718</v>
      </c>
      <c r="AT2332" s="37">
        <f t="shared" ref="AT2332" si="14411">SUM(AT2322:AT2331)</f>
        <v>0.29981429442579444</v>
      </c>
      <c r="AU2332" s="37">
        <f t="shared" ref="AU2332" si="14412">SUM(AU2322:AU2331)</f>
        <v>0.2625045316386917</v>
      </c>
      <c r="AV2332" s="349">
        <f t="shared" ref="AV2332" si="14413">SUM(AV2322:AV2331)</f>
        <v>0.22519476885158898</v>
      </c>
      <c r="AW2332" s="37">
        <f t="shared" ref="AW2332" si="14414">SUM(AW2322:AW2331)</f>
        <v>0.20110393238234409</v>
      </c>
      <c r="AX2332" s="37">
        <f t="shared" ref="AX2332" si="14415">SUM(AX2322:AX2331)</f>
        <v>0.16116918628470409</v>
      </c>
      <c r="AY2332" s="37">
        <f t="shared" ref="AY2332" si="14416">SUM(AY2322:AY2331)</f>
        <v>0.1212344401870641</v>
      </c>
      <c r="AZ2332" s="37">
        <f t="shared" ref="AZ2332" si="14417">SUM(AZ2322:AZ2331)</f>
        <v>8.1299694089424085E-2</v>
      </c>
      <c r="BA2332" s="37">
        <f t="shared" ref="BA2332" si="14418">SUM(BA2322:BA2331)</f>
        <v>5.0824619963641508E-2</v>
      </c>
      <c r="BB2332" s="37">
        <f t="shared" ref="BB2332" si="14419">SUM(BB2322:BB2331)</f>
        <v>4.8728561753431134E-2</v>
      </c>
      <c r="BC2332" s="37">
        <f t="shared" ref="BC2332" si="14420">SUM(BC2322:BC2331)</f>
        <v>4.6632503543220773E-2</v>
      </c>
      <c r="BD2332" s="37">
        <f t="shared" ref="BD2332" si="14421">SUM(BD2322:BD2331)</f>
        <v>4.4536445333010419E-2</v>
      </c>
      <c r="BE2332" s="37">
        <f t="shared" ref="BE2332" si="14422">SUM(BE2322:BE2331)</f>
        <v>4.2440387122800058E-2</v>
      </c>
      <c r="BF2332" s="37">
        <f t="shared" ref="BF2332" si="14423">SUM(BF2322:BF2331)</f>
        <v>4.038082806831203E-2</v>
      </c>
    </row>
    <row r="2333" spans="1:58" s="17" customFormat="1" ht="15.75" outlineLevel="2" x14ac:dyDescent="0.25">
      <c r="A2333" s="558">
        <f>ROW()</f>
        <v>2333</v>
      </c>
      <c r="B2333" s="127" t="s">
        <v>9</v>
      </c>
      <c r="C2333" s="127"/>
      <c r="D2333" s="127"/>
      <c r="E2333" s="127"/>
      <c r="F2333" s="127"/>
      <c r="G2333" s="127"/>
      <c r="H2333" s="127"/>
      <c r="I2333" s="127"/>
      <c r="J2333" s="127"/>
      <c r="K2333" s="127"/>
      <c r="L2333" s="127"/>
      <c r="M2333" s="127"/>
      <c r="N2333" s="127"/>
      <c r="O2333" s="127"/>
      <c r="P2333" s="127"/>
      <c r="Q2333" s="127"/>
      <c r="R2333" s="127"/>
      <c r="S2333" s="127"/>
      <c r="T2333" s="127"/>
      <c r="U2333" s="127"/>
      <c r="V2333" s="127"/>
      <c r="W2333" s="127"/>
      <c r="X2333" s="127"/>
      <c r="Y2333" s="127"/>
      <c r="Z2333" s="127"/>
      <c r="AA2333" s="127"/>
      <c r="AB2333" s="127"/>
      <c r="AC2333" s="127"/>
      <c r="AD2333" s="127"/>
      <c r="AE2333" s="127"/>
      <c r="AF2333" s="127"/>
      <c r="AG2333" s="127"/>
      <c r="AH2333" s="127"/>
      <c r="AI2333" s="127"/>
      <c r="AJ2333" s="127"/>
      <c r="AK2333" s="127"/>
      <c r="AL2333" s="127"/>
      <c r="AM2333" s="127"/>
      <c r="AN2333" s="127"/>
      <c r="AO2333" s="127"/>
      <c r="AP2333" s="127"/>
      <c r="AQ2333" s="127"/>
      <c r="AR2333" s="127"/>
      <c r="AS2333" s="127"/>
      <c r="AT2333" s="127"/>
      <c r="AU2333" s="127"/>
      <c r="AV2333" s="350"/>
      <c r="AW2333" s="127"/>
      <c r="AX2333" s="127"/>
      <c r="AY2333" s="127"/>
      <c r="AZ2333" s="127"/>
      <c r="BA2333" s="127"/>
      <c r="BB2333" s="127"/>
      <c r="BC2333" s="127"/>
      <c r="BD2333" s="127"/>
      <c r="BE2333" s="127"/>
      <c r="BF2333" s="127"/>
    </row>
    <row r="2334" spans="1:58" s="3" customFormat="1" ht="15.75" outlineLevel="2" x14ac:dyDescent="0.25">
      <c r="A2334" s="558">
        <f>ROW()</f>
        <v>2334</v>
      </c>
      <c r="B2334" s="134" t="s">
        <v>33</v>
      </c>
      <c r="D2334" s="31"/>
      <c r="E2334" s="31"/>
      <c r="F2334" s="31"/>
      <c r="G2334" s="31"/>
      <c r="H2334" s="31"/>
      <c r="I2334" s="31"/>
      <c r="J2334" s="31"/>
      <c r="K2334" s="31"/>
      <c r="L2334" s="31"/>
      <c r="M2334" s="31"/>
      <c r="N2334" s="31"/>
      <c r="O2334" s="31"/>
      <c r="P2334" s="22"/>
      <c r="Q2334" s="22"/>
      <c r="R2334" s="20"/>
      <c r="S2334" s="20"/>
      <c r="T2334" s="22"/>
      <c r="U2334" s="22"/>
      <c r="V2334" s="22"/>
      <c r="W2334" s="22"/>
      <c r="X2334" s="22"/>
      <c r="Y2334" s="22"/>
      <c r="Z2334" s="22"/>
      <c r="AA2334" s="22"/>
      <c r="AB2334" s="22"/>
      <c r="AC2334" s="22"/>
      <c r="AD2334" s="22"/>
      <c r="AE2334" s="22"/>
      <c r="AF2334" s="22"/>
      <c r="AG2334" s="22"/>
      <c r="AH2334" s="22"/>
      <c r="AI2334" s="22"/>
      <c r="AJ2334" s="22"/>
      <c r="AK2334" s="22"/>
      <c r="AL2334" s="31">
        <f>AL$173</f>
        <v>1.002201E-2</v>
      </c>
      <c r="AM2334" s="22"/>
      <c r="AN2334" s="22"/>
      <c r="AO2334" s="22"/>
      <c r="AP2334" s="22"/>
      <c r="AQ2334" s="22"/>
      <c r="AR2334" s="22"/>
      <c r="AS2334" s="22"/>
      <c r="AT2334" s="22"/>
      <c r="AU2334" s="22"/>
      <c r="AV2334" s="358"/>
      <c r="AW2334" s="22"/>
      <c r="AX2334" s="22"/>
      <c r="AY2334" s="31"/>
      <c r="AZ2334" s="22"/>
      <c r="BA2334" s="22"/>
      <c r="BB2334" s="22"/>
      <c r="BC2334" s="22"/>
      <c r="BD2334" s="22"/>
      <c r="BE2334" s="22"/>
      <c r="BF2334" s="22"/>
    </row>
    <row r="2335" spans="1:58" s="3" customFormat="1" ht="15.75" outlineLevel="2" x14ac:dyDescent="0.25">
      <c r="A2335" s="558">
        <f>ROW()</f>
        <v>2335</v>
      </c>
      <c r="B2335" s="134" t="s">
        <v>34</v>
      </c>
      <c r="D2335" s="31"/>
      <c r="E2335" s="31"/>
      <c r="F2335" s="31"/>
      <c r="G2335" s="31"/>
      <c r="H2335" s="31"/>
      <c r="I2335" s="31"/>
      <c r="J2335" s="31"/>
      <c r="K2335" s="31"/>
      <c r="L2335" s="31"/>
      <c r="M2335" s="31"/>
      <c r="N2335" s="31"/>
      <c r="O2335" s="31"/>
      <c r="P2335" s="22"/>
      <c r="Q2335" s="22"/>
      <c r="R2335" s="20"/>
      <c r="S2335" s="20"/>
      <c r="T2335" s="22"/>
      <c r="U2335" s="22"/>
      <c r="V2335" s="22"/>
      <c r="W2335" s="22"/>
      <c r="X2335" s="22"/>
      <c r="Y2335" s="22"/>
      <c r="Z2335" s="22"/>
      <c r="AA2335" s="22"/>
      <c r="AB2335" s="22"/>
      <c r="AC2335" s="22"/>
      <c r="AD2335" s="22"/>
      <c r="AE2335" s="22"/>
      <c r="AF2335" s="22"/>
      <c r="AG2335" s="22"/>
      <c r="AH2335" s="22"/>
      <c r="AI2335" s="22"/>
      <c r="AJ2335" s="22"/>
      <c r="AK2335" s="22"/>
      <c r="AL2335" s="31">
        <f>AL$174</f>
        <v>0</v>
      </c>
      <c r="AM2335" s="22"/>
      <c r="AN2335" s="22"/>
      <c r="AO2335" s="22"/>
      <c r="AP2335" s="22"/>
      <c r="AQ2335" s="22"/>
      <c r="AR2335" s="22"/>
      <c r="AS2335" s="22"/>
      <c r="AT2335" s="22"/>
      <c r="AU2335" s="22"/>
      <c r="AV2335" s="358"/>
      <c r="AW2335" s="22"/>
      <c r="AX2335" s="22"/>
      <c r="AY2335" s="31"/>
      <c r="AZ2335" s="22"/>
      <c r="BA2335" s="22"/>
      <c r="BB2335" s="22"/>
      <c r="BC2335" s="22"/>
      <c r="BD2335" s="22"/>
      <c r="BE2335" s="22"/>
      <c r="BF2335" s="22"/>
    </row>
    <row r="2336" spans="1:58" s="3" customFormat="1" ht="15.75" outlineLevel="2" x14ac:dyDescent="0.25">
      <c r="A2336" s="558">
        <f>ROW()</f>
        <v>2336</v>
      </c>
      <c r="B2336" s="134" t="s">
        <v>35</v>
      </c>
      <c r="D2336" s="31"/>
      <c r="E2336" s="31"/>
      <c r="F2336" s="31"/>
      <c r="G2336" s="31"/>
      <c r="H2336" s="31"/>
      <c r="I2336" s="31"/>
      <c r="J2336" s="31"/>
      <c r="K2336" s="31"/>
      <c r="L2336" s="31"/>
      <c r="M2336" s="31"/>
      <c r="N2336" s="31"/>
      <c r="O2336" s="31"/>
      <c r="P2336" s="22"/>
      <c r="Q2336" s="22"/>
      <c r="R2336" s="20"/>
      <c r="S2336" s="20"/>
      <c r="T2336" s="22"/>
      <c r="U2336" s="22"/>
      <c r="V2336" s="22"/>
      <c r="W2336" s="22"/>
      <c r="X2336" s="22"/>
      <c r="Y2336" s="22"/>
      <c r="Z2336" s="22"/>
      <c r="AA2336" s="22"/>
      <c r="AB2336" s="22"/>
      <c r="AC2336" s="22"/>
      <c r="AD2336" s="22"/>
      <c r="AE2336" s="22"/>
      <c r="AF2336" s="22"/>
      <c r="AG2336" s="22"/>
      <c r="AH2336" s="22"/>
      <c r="AI2336" s="22"/>
      <c r="AJ2336" s="22"/>
      <c r="AK2336" s="22"/>
      <c r="AL2336" s="31">
        <f>AL$175</f>
        <v>4.0967770000000001E-2</v>
      </c>
      <c r="AM2336" s="22"/>
      <c r="AN2336" s="22"/>
      <c r="AO2336" s="22"/>
      <c r="AP2336" s="22"/>
      <c r="AQ2336" s="22"/>
      <c r="AR2336" s="22"/>
      <c r="AS2336" s="22"/>
      <c r="AT2336" s="22"/>
      <c r="AU2336" s="22"/>
      <c r="AV2336" s="358"/>
      <c r="AW2336" s="22"/>
      <c r="AX2336" s="22"/>
      <c r="AY2336" s="31"/>
      <c r="AZ2336" s="22"/>
      <c r="BA2336" s="22"/>
      <c r="BB2336" s="22"/>
      <c r="BC2336" s="22"/>
      <c r="BD2336" s="22"/>
      <c r="BE2336" s="22"/>
      <c r="BF2336" s="22"/>
    </row>
    <row r="2337" spans="1:58" s="3" customFormat="1" ht="15.75" outlineLevel="2" x14ac:dyDescent="0.25">
      <c r="A2337" s="558">
        <f>ROW()</f>
        <v>2337</v>
      </c>
      <c r="B2337" s="134" t="s">
        <v>36</v>
      </c>
      <c r="D2337" s="31"/>
      <c r="E2337" s="31"/>
      <c r="F2337" s="31"/>
      <c r="G2337" s="31"/>
      <c r="H2337" s="31"/>
      <c r="I2337" s="31"/>
      <c r="J2337" s="31"/>
      <c r="K2337" s="31"/>
      <c r="L2337" s="31"/>
      <c r="M2337" s="31"/>
      <c r="N2337" s="31"/>
      <c r="O2337" s="31"/>
      <c r="P2337" s="22"/>
      <c r="Q2337" s="22"/>
      <c r="R2337" s="20"/>
      <c r="S2337" s="20"/>
      <c r="T2337" s="22"/>
      <c r="U2337" s="22"/>
      <c r="V2337" s="22"/>
      <c r="W2337" s="22"/>
      <c r="X2337" s="22"/>
      <c r="Y2337" s="22"/>
      <c r="Z2337" s="22"/>
      <c r="AA2337" s="22"/>
      <c r="AB2337" s="22"/>
      <c r="AC2337" s="22"/>
      <c r="AD2337" s="22"/>
      <c r="AE2337" s="22"/>
      <c r="AF2337" s="22"/>
      <c r="AG2337" s="22"/>
      <c r="AH2337" s="22"/>
      <c r="AI2337" s="22"/>
      <c r="AJ2337" s="22"/>
      <c r="AK2337" s="22"/>
      <c r="AL2337" s="31">
        <f>AL$176</f>
        <v>0</v>
      </c>
      <c r="AM2337" s="22"/>
      <c r="AN2337" s="22"/>
      <c r="AO2337" s="22"/>
      <c r="AP2337" s="22"/>
      <c r="AQ2337" s="22"/>
      <c r="AR2337" s="22"/>
      <c r="AS2337" s="22"/>
      <c r="AT2337" s="22"/>
      <c r="AU2337" s="22"/>
      <c r="AV2337" s="358"/>
      <c r="AW2337" s="22"/>
      <c r="AX2337" s="22"/>
      <c r="AY2337" s="31"/>
      <c r="AZ2337" s="22"/>
      <c r="BA2337" s="22"/>
      <c r="BB2337" s="22"/>
      <c r="BC2337" s="22"/>
      <c r="BD2337" s="22"/>
      <c r="BE2337" s="22"/>
      <c r="BF2337" s="22"/>
    </row>
    <row r="2338" spans="1:58" s="3" customFormat="1" ht="15.75" outlineLevel="2" x14ac:dyDescent="0.25">
      <c r="A2338" s="558">
        <f>ROW()</f>
        <v>2338</v>
      </c>
      <c r="B2338" s="134" t="s">
        <v>37</v>
      </c>
      <c r="D2338" s="31"/>
      <c r="E2338" s="31"/>
      <c r="F2338" s="31"/>
      <c r="G2338" s="31"/>
      <c r="H2338" s="31"/>
      <c r="I2338" s="31"/>
      <c r="J2338" s="31"/>
      <c r="K2338" s="31"/>
      <c r="L2338" s="31"/>
      <c r="M2338" s="31"/>
      <c r="N2338" s="31"/>
      <c r="O2338" s="31"/>
      <c r="P2338" s="22"/>
      <c r="Q2338" s="22"/>
      <c r="R2338" s="20"/>
      <c r="S2338" s="20"/>
      <c r="T2338" s="22"/>
      <c r="U2338" s="22"/>
      <c r="V2338" s="22"/>
      <c r="W2338" s="22"/>
      <c r="X2338" s="22"/>
      <c r="Y2338" s="22"/>
      <c r="Z2338" s="22"/>
      <c r="AA2338" s="22"/>
      <c r="AB2338" s="22"/>
      <c r="AC2338" s="22"/>
      <c r="AD2338" s="22"/>
      <c r="AE2338" s="22"/>
      <c r="AF2338" s="22"/>
      <c r="AG2338" s="22"/>
      <c r="AH2338" s="22"/>
      <c r="AI2338" s="22"/>
      <c r="AJ2338" s="22"/>
      <c r="AK2338" s="22"/>
      <c r="AL2338" s="31">
        <f>AL$177</f>
        <v>0.30337708999999996</v>
      </c>
      <c r="AM2338" s="22"/>
      <c r="AN2338" s="22"/>
      <c r="AO2338" s="22"/>
      <c r="AP2338" s="22"/>
      <c r="AQ2338" s="22"/>
      <c r="AR2338" s="22"/>
      <c r="AS2338" s="22"/>
      <c r="AT2338" s="22"/>
      <c r="AU2338" s="22"/>
      <c r="AV2338" s="358"/>
      <c r="AW2338" s="22"/>
      <c r="AX2338" s="22"/>
      <c r="AY2338" s="31"/>
      <c r="AZ2338" s="22"/>
      <c r="BA2338" s="22"/>
      <c r="BB2338" s="22"/>
      <c r="BC2338" s="22"/>
      <c r="BD2338" s="22"/>
      <c r="BE2338" s="22"/>
      <c r="BF2338" s="22"/>
    </row>
    <row r="2339" spans="1:58" s="3" customFormat="1" ht="15.75" outlineLevel="2" x14ac:dyDescent="0.25">
      <c r="A2339" s="558">
        <f>ROW()</f>
        <v>2339</v>
      </c>
      <c r="B2339" s="134" t="s">
        <v>38</v>
      </c>
      <c r="D2339" s="31"/>
      <c r="E2339" s="31"/>
      <c r="F2339" s="31"/>
      <c r="G2339" s="31"/>
      <c r="H2339" s="31"/>
      <c r="I2339" s="31"/>
      <c r="J2339" s="31"/>
      <c r="K2339" s="31"/>
      <c r="L2339" s="31"/>
      <c r="M2339" s="31"/>
      <c r="N2339" s="31"/>
      <c r="O2339" s="31"/>
      <c r="P2339" s="22"/>
      <c r="Q2339" s="22"/>
      <c r="R2339" s="20"/>
      <c r="S2339" s="20"/>
      <c r="T2339" s="22"/>
      <c r="U2339" s="22"/>
      <c r="V2339" s="22"/>
      <c r="W2339" s="22"/>
      <c r="X2339" s="22"/>
      <c r="Y2339" s="22"/>
      <c r="Z2339" s="22"/>
      <c r="AA2339" s="22"/>
      <c r="AB2339" s="22"/>
      <c r="AC2339" s="22"/>
      <c r="AD2339" s="22"/>
      <c r="AE2339" s="22"/>
      <c r="AF2339" s="22"/>
      <c r="AG2339" s="22"/>
      <c r="AH2339" s="22"/>
      <c r="AI2339" s="22"/>
      <c r="AJ2339" s="22"/>
      <c r="AK2339" s="22"/>
      <c r="AL2339" s="31">
        <f>AL$178</f>
        <v>1.8755E-3</v>
      </c>
      <c r="AM2339" s="22"/>
      <c r="AN2339" s="22"/>
      <c r="AO2339" s="22"/>
      <c r="AP2339" s="22"/>
      <c r="AQ2339" s="22"/>
      <c r="AR2339" s="22"/>
      <c r="AS2339" s="22"/>
      <c r="AT2339" s="22"/>
      <c r="AU2339" s="22"/>
      <c r="AV2339" s="358"/>
      <c r="AW2339" s="22"/>
      <c r="AX2339" s="22"/>
      <c r="AY2339" s="31"/>
      <c r="AZ2339" s="22"/>
      <c r="BA2339" s="22"/>
      <c r="BB2339" s="22"/>
      <c r="BC2339" s="22"/>
      <c r="BD2339" s="22"/>
      <c r="BE2339" s="22"/>
      <c r="BF2339" s="22"/>
    </row>
    <row r="2340" spans="1:58" s="3" customFormat="1" ht="15.75" outlineLevel="2" x14ac:dyDescent="0.25">
      <c r="A2340" s="558">
        <f>ROW()</f>
        <v>2340</v>
      </c>
      <c r="B2340" s="134" t="s">
        <v>39</v>
      </c>
      <c r="D2340" s="31"/>
      <c r="E2340" s="31"/>
      <c r="F2340" s="31"/>
      <c r="G2340" s="31"/>
      <c r="H2340" s="31"/>
      <c r="I2340" s="31"/>
      <c r="J2340" s="31"/>
      <c r="K2340" s="31"/>
      <c r="L2340" s="31"/>
      <c r="M2340" s="31"/>
      <c r="N2340" s="31"/>
      <c r="O2340" s="31"/>
      <c r="P2340" s="22"/>
      <c r="Q2340" s="22"/>
      <c r="R2340" s="20"/>
      <c r="S2340" s="20"/>
      <c r="T2340" s="22"/>
      <c r="U2340" s="22"/>
      <c r="V2340" s="22"/>
      <c r="W2340" s="22"/>
      <c r="X2340" s="22"/>
      <c r="Y2340" s="22"/>
      <c r="Z2340" s="22"/>
      <c r="AA2340" s="22"/>
      <c r="AB2340" s="22"/>
      <c r="AC2340" s="22"/>
      <c r="AD2340" s="22"/>
      <c r="AE2340" s="22"/>
      <c r="AF2340" s="22"/>
      <c r="AG2340" s="22"/>
      <c r="AH2340" s="22"/>
      <c r="AI2340" s="22"/>
      <c r="AJ2340" s="22"/>
      <c r="AK2340" s="22"/>
      <c r="AL2340" s="31">
        <f>AL$179</f>
        <v>1.2243069999999998E-2</v>
      </c>
      <c r="AM2340" s="22"/>
      <c r="AN2340" s="22"/>
      <c r="AO2340" s="22"/>
      <c r="AP2340" s="22"/>
      <c r="AQ2340" s="22"/>
      <c r="AR2340" s="22"/>
      <c r="AS2340" s="22"/>
      <c r="AT2340" s="22"/>
      <c r="AU2340" s="22"/>
      <c r="AV2340" s="358"/>
      <c r="AW2340" s="22"/>
      <c r="AX2340" s="22"/>
      <c r="AY2340" s="31"/>
      <c r="AZ2340" s="22"/>
      <c r="BA2340" s="22"/>
      <c r="BB2340" s="22"/>
      <c r="BC2340" s="22"/>
      <c r="BD2340" s="22"/>
      <c r="BE2340" s="22"/>
      <c r="BF2340" s="22"/>
    </row>
    <row r="2341" spans="1:58" s="3" customFormat="1" ht="15.75" outlineLevel="2" x14ac:dyDescent="0.25">
      <c r="A2341" s="558">
        <f>ROW()</f>
        <v>2341</v>
      </c>
      <c r="B2341" s="134" t="s">
        <v>40</v>
      </c>
      <c r="D2341" s="31"/>
      <c r="E2341" s="31"/>
      <c r="F2341" s="31"/>
      <c r="G2341" s="31"/>
      <c r="H2341" s="31"/>
      <c r="I2341" s="31"/>
      <c r="J2341" s="31"/>
      <c r="K2341" s="31"/>
      <c r="L2341" s="31"/>
      <c r="M2341" s="31"/>
      <c r="N2341" s="31"/>
      <c r="O2341" s="31"/>
      <c r="P2341" s="22"/>
      <c r="Q2341" s="22"/>
      <c r="R2341" s="20"/>
      <c r="S2341" s="20"/>
      <c r="T2341" s="22"/>
      <c r="U2341" s="22"/>
      <c r="V2341" s="22"/>
      <c r="W2341" s="22"/>
      <c r="X2341" s="22"/>
      <c r="Y2341" s="22"/>
      <c r="Z2341" s="22"/>
      <c r="AA2341" s="22"/>
      <c r="AB2341" s="22"/>
      <c r="AC2341" s="22"/>
      <c r="AD2341" s="22"/>
      <c r="AE2341" s="22"/>
      <c r="AF2341" s="22"/>
      <c r="AG2341" s="22"/>
      <c r="AH2341" s="22"/>
      <c r="AI2341" s="22"/>
      <c r="AJ2341" s="22"/>
      <c r="AK2341" s="22"/>
      <c r="AL2341" s="31">
        <f>AL$180</f>
        <v>5.6260879999999999E-2</v>
      </c>
      <c r="AM2341" s="22"/>
      <c r="AN2341" s="22"/>
      <c r="AO2341" s="22"/>
      <c r="AP2341" s="22"/>
      <c r="AQ2341" s="22"/>
      <c r="AR2341" s="22"/>
      <c r="AS2341" s="22"/>
      <c r="AT2341" s="22"/>
      <c r="AU2341" s="22"/>
      <c r="AV2341" s="358"/>
      <c r="AW2341" s="22"/>
      <c r="AX2341" s="22"/>
      <c r="AY2341" s="31"/>
      <c r="AZ2341" s="22"/>
      <c r="BA2341" s="22"/>
      <c r="BB2341" s="22"/>
      <c r="BC2341" s="22"/>
      <c r="BD2341" s="22"/>
      <c r="BE2341" s="22"/>
      <c r="BF2341" s="22"/>
    </row>
    <row r="2342" spans="1:58" s="3" customFormat="1" ht="15.75" outlineLevel="2" x14ac:dyDescent="0.25">
      <c r="A2342" s="558">
        <f>ROW()</f>
        <v>2342</v>
      </c>
      <c r="B2342" s="134" t="s">
        <v>329</v>
      </c>
      <c r="D2342" s="31"/>
      <c r="E2342" s="31"/>
      <c r="F2342" s="31"/>
      <c r="G2342" s="31"/>
      <c r="H2342" s="31"/>
      <c r="I2342" s="31"/>
      <c r="J2342" s="31"/>
      <c r="K2342" s="31"/>
      <c r="L2342" s="31"/>
      <c r="M2342" s="31"/>
      <c r="N2342" s="31"/>
      <c r="O2342" s="31"/>
      <c r="P2342" s="22"/>
      <c r="Q2342" s="22"/>
      <c r="R2342" s="20"/>
      <c r="S2342" s="20"/>
      <c r="T2342" s="22"/>
      <c r="U2342" s="22"/>
      <c r="V2342" s="22"/>
      <c r="W2342" s="22"/>
      <c r="X2342" s="22"/>
      <c r="Y2342" s="22"/>
      <c r="Z2342" s="22"/>
      <c r="AA2342" s="22"/>
      <c r="AB2342" s="22"/>
      <c r="AC2342" s="22"/>
      <c r="AD2342" s="22"/>
      <c r="AE2342" s="22"/>
      <c r="AF2342" s="22"/>
      <c r="AG2342" s="22"/>
      <c r="AH2342" s="22"/>
      <c r="AI2342" s="22"/>
      <c r="AJ2342" s="22"/>
      <c r="AK2342" s="22"/>
      <c r="AL2342" s="31">
        <f>AL$181</f>
        <v>0</v>
      </c>
      <c r="AM2342" s="22"/>
      <c r="AN2342" s="22"/>
      <c r="AO2342" s="22"/>
      <c r="AP2342" s="22"/>
      <c r="AQ2342" s="22"/>
      <c r="AR2342" s="22"/>
      <c r="AS2342" s="22"/>
      <c r="AT2342" s="22"/>
      <c r="AU2342" s="22"/>
      <c r="AV2342" s="358"/>
      <c r="AW2342" s="22"/>
      <c r="AX2342" s="22"/>
      <c r="AY2342" s="31"/>
      <c r="AZ2342" s="22"/>
      <c r="BA2342" s="22"/>
      <c r="BB2342" s="22"/>
      <c r="BC2342" s="22"/>
      <c r="BD2342" s="22"/>
      <c r="BE2342" s="22"/>
      <c r="BF2342" s="22"/>
    </row>
    <row r="2343" spans="1:58" s="3" customFormat="1" ht="15.75" outlineLevel="2" x14ac:dyDescent="0.25">
      <c r="A2343" s="558">
        <f>ROW()</f>
        <v>2343</v>
      </c>
      <c r="B2343" s="134" t="s">
        <v>269</v>
      </c>
      <c r="D2343" s="31"/>
      <c r="E2343" s="31"/>
      <c r="F2343" s="31"/>
      <c r="G2343" s="31"/>
      <c r="H2343" s="31"/>
      <c r="I2343" s="31"/>
      <c r="J2343" s="31"/>
      <c r="K2343" s="31"/>
      <c r="L2343" s="31"/>
      <c r="M2343" s="31"/>
      <c r="N2343" s="31"/>
      <c r="O2343" s="31"/>
      <c r="P2343" s="22"/>
      <c r="Q2343" s="22"/>
      <c r="R2343" s="20"/>
      <c r="S2343" s="20"/>
      <c r="T2343" s="22"/>
      <c r="U2343" s="22"/>
      <c r="V2343" s="22"/>
      <c r="W2343" s="22"/>
      <c r="X2343" s="22"/>
      <c r="Y2343" s="22"/>
      <c r="Z2343" s="22"/>
      <c r="AA2343" s="22"/>
      <c r="AB2343" s="22"/>
      <c r="AC2343" s="22"/>
      <c r="AD2343" s="22"/>
      <c r="AE2343" s="22"/>
      <c r="AF2343" s="22"/>
      <c r="AG2343" s="22"/>
      <c r="AH2343" s="22"/>
      <c r="AI2343" s="22"/>
      <c r="AJ2343" s="22"/>
      <c r="AK2343" s="22"/>
      <c r="AL2343" s="31">
        <f>AL$182</f>
        <v>-2.7510899426660185E-2</v>
      </c>
      <c r="AM2343" s="22"/>
      <c r="AN2343" s="22"/>
      <c r="AO2343" s="22"/>
      <c r="AP2343" s="22"/>
      <c r="AQ2343" s="22"/>
      <c r="AR2343" s="22"/>
      <c r="AS2343" s="22"/>
      <c r="AT2343" s="22"/>
      <c r="AU2343" s="22"/>
      <c r="AV2343" s="358"/>
      <c r="AW2343" s="22"/>
      <c r="AX2343" s="22"/>
      <c r="AY2343" s="31"/>
      <c r="AZ2343" s="22"/>
      <c r="BA2343" s="22"/>
      <c r="BB2343" s="22"/>
      <c r="BC2343" s="22"/>
      <c r="BD2343" s="22"/>
      <c r="BE2343" s="22"/>
      <c r="BF2343" s="22"/>
    </row>
    <row r="2344" spans="1:58" s="3" customFormat="1" ht="15.75" outlineLevel="2" x14ac:dyDescent="0.25">
      <c r="A2344" s="558">
        <f>ROW()</f>
        <v>2344</v>
      </c>
      <c r="B2344" s="136" t="s">
        <v>0</v>
      </c>
      <c r="C2344" s="36"/>
      <c r="D2344" s="37">
        <f>SUM(D2334:D2343)</f>
        <v>0</v>
      </c>
      <c r="E2344" s="37">
        <f t="shared" ref="E2344" si="14424">SUM(E2334:E2343)</f>
        <v>0</v>
      </c>
      <c r="F2344" s="37">
        <f t="shared" ref="F2344" si="14425">SUM(F2334:F2343)</f>
        <v>0</v>
      </c>
      <c r="G2344" s="37">
        <f t="shared" ref="G2344" si="14426">SUM(G2334:G2343)</f>
        <v>0</v>
      </c>
      <c r="H2344" s="37">
        <f t="shared" ref="H2344" si="14427">SUM(H2334:H2343)</f>
        <v>0</v>
      </c>
      <c r="I2344" s="37">
        <f t="shared" ref="I2344" si="14428">SUM(I2334:I2343)</f>
        <v>0</v>
      </c>
      <c r="J2344" s="37">
        <f t="shared" ref="J2344" si="14429">SUM(J2334:J2343)</f>
        <v>0</v>
      </c>
      <c r="K2344" s="37">
        <f t="shared" ref="K2344" si="14430">SUM(K2334:K2343)</f>
        <v>0</v>
      </c>
      <c r="L2344" s="37">
        <f t="shared" ref="L2344" si="14431">SUM(L2334:L2343)</f>
        <v>0</v>
      </c>
      <c r="M2344" s="37">
        <f t="shared" ref="M2344" si="14432">SUM(M2334:M2343)</f>
        <v>0</v>
      </c>
      <c r="N2344" s="37">
        <f t="shared" ref="N2344" si="14433">SUM(N2334:N2343)</f>
        <v>0</v>
      </c>
      <c r="O2344" s="37">
        <f t="shared" ref="O2344" si="14434">SUM(O2334:O2343)</f>
        <v>0</v>
      </c>
      <c r="P2344" s="37">
        <f t="shared" ref="P2344" si="14435">SUM(P2334:P2343)</f>
        <v>0</v>
      </c>
      <c r="Q2344" s="37">
        <f t="shared" ref="Q2344" si="14436">SUM(Q2334:Q2343)</f>
        <v>0</v>
      </c>
      <c r="R2344" s="37">
        <f t="shared" ref="R2344" si="14437">SUM(R2334:R2343)</f>
        <v>0</v>
      </c>
      <c r="S2344" s="37">
        <f t="shared" ref="S2344" si="14438">SUM(S2334:S2343)</f>
        <v>0</v>
      </c>
      <c r="T2344" s="37">
        <f t="shared" ref="T2344" si="14439">SUM(T2334:T2343)</f>
        <v>0</v>
      </c>
      <c r="U2344" s="37">
        <f t="shared" ref="U2344" si="14440">SUM(U2334:U2343)</f>
        <v>0</v>
      </c>
      <c r="V2344" s="37">
        <f t="shared" ref="V2344" si="14441">SUM(V2334:V2343)</f>
        <v>0</v>
      </c>
      <c r="W2344" s="37">
        <f t="shared" ref="W2344" si="14442">SUM(W2334:W2343)</f>
        <v>0</v>
      </c>
      <c r="X2344" s="37">
        <f t="shared" ref="X2344" si="14443">SUM(X2334:X2343)</f>
        <v>0</v>
      </c>
      <c r="Y2344" s="37">
        <f t="shared" ref="Y2344" si="14444">SUM(Y2334:Y2343)</f>
        <v>0</v>
      </c>
      <c r="Z2344" s="37">
        <f t="shared" ref="Z2344" si="14445">SUM(Z2334:Z2343)</f>
        <v>0</v>
      </c>
      <c r="AA2344" s="37">
        <f t="shared" ref="AA2344" si="14446">SUM(AA2334:AA2343)</f>
        <v>0</v>
      </c>
      <c r="AB2344" s="37">
        <f t="shared" ref="AB2344" si="14447">SUM(AB2334:AB2343)</f>
        <v>0</v>
      </c>
      <c r="AC2344" s="37">
        <f t="shared" ref="AC2344" si="14448">SUM(AC2334:AC2343)</f>
        <v>0</v>
      </c>
      <c r="AD2344" s="37">
        <f t="shared" ref="AD2344" si="14449">SUM(AD2334:AD2343)</f>
        <v>0</v>
      </c>
      <c r="AE2344" s="37">
        <f t="shared" ref="AE2344" si="14450">SUM(AE2334:AE2343)</f>
        <v>0</v>
      </c>
      <c r="AF2344" s="37">
        <f t="shared" ref="AF2344" si="14451">SUM(AF2334:AF2343)</f>
        <v>0</v>
      </c>
      <c r="AG2344" s="37">
        <f t="shared" ref="AG2344" si="14452">SUM(AG2334:AG2343)</f>
        <v>0</v>
      </c>
      <c r="AH2344" s="37">
        <f t="shared" ref="AH2344" si="14453">SUM(AH2334:AH2343)</f>
        <v>0</v>
      </c>
      <c r="AI2344" s="37">
        <f t="shared" ref="AI2344" si="14454">SUM(AI2334:AI2343)</f>
        <v>0</v>
      </c>
      <c r="AJ2344" s="37">
        <f t="shared" ref="AJ2344" si="14455">SUM(AJ2334:AJ2343)</f>
        <v>0</v>
      </c>
      <c r="AK2344" s="37">
        <f t="shared" ref="AK2344" si="14456">SUM(AK2334:AK2343)</f>
        <v>0</v>
      </c>
      <c r="AL2344" s="37">
        <f t="shared" ref="AL2344" si="14457">SUM(AL2334:AL2343)</f>
        <v>0.39723542057333977</v>
      </c>
      <c r="AM2344" s="37">
        <f t="shared" ref="AM2344" si="14458">SUM(AM2334:AM2343)</f>
        <v>0</v>
      </c>
      <c r="AN2344" s="37">
        <f t="shared" ref="AN2344" si="14459">SUM(AN2334:AN2343)</f>
        <v>0</v>
      </c>
      <c r="AO2344" s="37">
        <f t="shared" ref="AO2344" si="14460">SUM(AO2334:AO2343)</f>
        <v>0</v>
      </c>
      <c r="AP2344" s="37">
        <f t="shared" ref="AP2344" si="14461">SUM(AP2334:AP2343)</f>
        <v>0</v>
      </c>
      <c r="AQ2344" s="37">
        <f t="shared" ref="AQ2344" si="14462">SUM(AQ2334:AQ2343)</f>
        <v>0</v>
      </c>
      <c r="AR2344" s="37">
        <f t="shared" ref="AR2344" si="14463">SUM(AR2334:AR2343)</f>
        <v>0</v>
      </c>
      <c r="AS2344" s="37">
        <f t="shared" ref="AS2344" si="14464">SUM(AS2334:AS2343)</f>
        <v>0</v>
      </c>
      <c r="AT2344" s="37">
        <f t="shared" ref="AT2344" si="14465">SUM(AT2334:AT2343)</f>
        <v>0</v>
      </c>
      <c r="AU2344" s="37">
        <f t="shared" ref="AU2344" si="14466">SUM(AU2334:AU2343)</f>
        <v>0</v>
      </c>
      <c r="AV2344" s="349">
        <f t="shared" ref="AV2344" si="14467">SUM(AV2334:AV2343)</f>
        <v>0</v>
      </c>
      <c r="AW2344" s="37">
        <f t="shared" ref="AW2344" si="14468">SUM(AW2334:AW2343)</f>
        <v>0</v>
      </c>
      <c r="AX2344" s="37">
        <f t="shared" ref="AX2344" si="14469">SUM(AX2334:AX2343)</f>
        <v>0</v>
      </c>
      <c r="AY2344" s="37">
        <f t="shared" ref="AY2344" si="14470">SUM(AY2334:AY2343)</f>
        <v>0</v>
      </c>
      <c r="AZ2344" s="37">
        <f t="shared" ref="AZ2344" si="14471">SUM(AZ2334:AZ2343)</f>
        <v>0</v>
      </c>
      <c r="BA2344" s="37">
        <f t="shared" ref="BA2344" si="14472">SUM(BA2334:BA2343)</f>
        <v>0</v>
      </c>
      <c r="BB2344" s="37">
        <f t="shared" ref="BB2344" si="14473">SUM(BB2334:BB2343)</f>
        <v>0</v>
      </c>
      <c r="BC2344" s="37">
        <f t="shared" ref="BC2344" si="14474">SUM(BC2334:BC2343)</f>
        <v>0</v>
      </c>
      <c r="BD2344" s="37">
        <f t="shared" ref="BD2344" si="14475">SUM(BD2334:BD2343)</f>
        <v>0</v>
      </c>
      <c r="BE2344" s="37">
        <f t="shared" ref="BE2344" si="14476">SUM(BE2334:BE2343)</f>
        <v>0</v>
      </c>
      <c r="BF2344" s="37">
        <f t="shared" ref="BF2344" si="14477">SUM(BF2334:BF2343)</f>
        <v>0</v>
      </c>
    </row>
    <row r="2345" spans="1:58" s="17" customFormat="1" ht="15.75" outlineLevel="2" x14ac:dyDescent="0.25">
      <c r="A2345" s="558">
        <f>ROW()</f>
        <v>2345</v>
      </c>
      <c r="B2345" s="127" t="s">
        <v>10</v>
      </c>
      <c r="C2345" s="127"/>
      <c r="D2345" s="127"/>
      <c r="E2345" s="127"/>
      <c r="F2345" s="127"/>
      <c r="G2345" s="127"/>
      <c r="H2345" s="127"/>
      <c r="I2345" s="127"/>
      <c r="J2345" s="127"/>
      <c r="K2345" s="127"/>
      <c r="L2345" s="127"/>
      <c r="M2345" s="127"/>
      <c r="N2345" s="127"/>
      <c r="O2345" s="127"/>
      <c r="P2345" s="127"/>
      <c r="Q2345" s="127"/>
      <c r="R2345" s="127"/>
      <c r="S2345" s="127"/>
      <c r="T2345" s="127"/>
      <c r="U2345" s="127"/>
      <c r="V2345" s="127"/>
      <c r="W2345" s="127"/>
      <c r="X2345" s="127"/>
      <c r="Y2345" s="127"/>
      <c r="Z2345" s="127"/>
      <c r="AA2345" s="127"/>
      <c r="AB2345" s="127"/>
      <c r="AC2345" s="127"/>
      <c r="AD2345" s="127"/>
      <c r="AE2345" s="127"/>
      <c r="AF2345" s="127"/>
      <c r="AG2345" s="127"/>
      <c r="AH2345" s="127"/>
      <c r="AI2345" s="127"/>
      <c r="AJ2345" s="127"/>
      <c r="AK2345" s="127"/>
      <c r="AL2345" s="127"/>
      <c r="AM2345" s="127"/>
      <c r="AN2345" s="127"/>
      <c r="AO2345" s="127"/>
      <c r="AP2345" s="127"/>
      <c r="AQ2345" s="127"/>
      <c r="AR2345" s="127"/>
      <c r="AS2345" s="127"/>
      <c r="AT2345" s="127"/>
      <c r="AU2345" s="127"/>
      <c r="AV2345" s="350"/>
      <c r="AW2345" s="127"/>
      <c r="AX2345" s="127"/>
      <c r="AY2345" s="127"/>
      <c r="AZ2345" s="127"/>
      <c r="BA2345" s="127"/>
      <c r="BB2345" s="127"/>
      <c r="BC2345" s="127"/>
      <c r="BD2345" s="127"/>
      <c r="BE2345" s="127"/>
      <c r="BF2345" s="127"/>
    </row>
    <row r="2346" spans="1:58" s="3" customFormat="1" ht="15.75" outlineLevel="2" x14ac:dyDescent="0.25">
      <c r="A2346" s="558">
        <f>ROW()</f>
        <v>2346</v>
      </c>
      <c r="B2346" s="134" t="s">
        <v>33</v>
      </c>
      <c r="C2346"/>
      <c r="D2346"/>
      <c r="E2346"/>
      <c r="F2346"/>
      <c r="G2346"/>
      <c r="H2346"/>
      <c r="I2346"/>
      <c r="J2346"/>
      <c r="K2346"/>
      <c r="L2346"/>
      <c r="M2346" s="62"/>
      <c r="N2346" s="62"/>
      <c r="O2346" s="62"/>
      <c r="P2346" s="62"/>
      <c r="Q2346" s="62"/>
      <c r="R2346" s="62"/>
      <c r="S2346" s="62"/>
      <c r="T2346" s="62"/>
      <c r="U2346" s="62"/>
      <c r="V2346" s="62"/>
      <c r="W2346" s="62"/>
      <c r="X2346" s="62"/>
      <c r="Y2346" s="62"/>
      <c r="Z2346" s="62"/>
      <c r="AA2346" s="62"/>
      <c r="AB2346" s="62"/>
      <c r="AC2346" s="62"/>
      <c r="AD2346" s="62"/>
      <c r="AE2346" s="62"/>
      <c r="AF2346" s="62"/>
      <c r="AG2346" s="62"/>
      <c r="AH2346" s="62"/>
      <c r="AI2346" s="62"/>
      <c r="AJ2346" s="62"/>
      <c r="AK2346" s="62"/>
      <c r="AL2346" s="62"/>
      <c r="AM2346" s="62">
        <f>Inputs!AP533*AM$12</f>
        <v>0</v>
      </c>
      <c r="AN2346" s="62">
        <f>Inputs!AQ533*AN$12</f>
        <v>0</v>
      </c>
      <c r="AO2346" s="62">
        <f>Inputs!AR533*AO$12</f>
        <v>0</v>
      </c>
      <c r="AP2346" s="62">
        <f>Inputs!AS533*AP$12</f>
        <v>0</v>
      </c>
      <c r="AQ2346" s="62">
        <f>Inputs!AT533*AQ$12</f>
        <v>0</v>
      </c>
      <c r="AR2346" s="62">
        <f>Inputs!AU533*AR$12</f>
        <v>1.4577469090909092E-4</v>
      </c>
      <c r="AS2346" s="62">
        <f>Inputs!AV533*AS$12</f>
        <v>1.4577469090909092E-4</v>
      </c>
      <c r="AT2346" s="62">
        <f>Inputs!AW533*AT$12</f>
        <v>1.4577469090909092E-4</v>
      </c>
      <c r="AU2346" s="62">
        <f>Inputs!AX533*AU$12</f>
        <v>1.4577469090909092E-4</v>
      </c>
      <c r="AV2346" s="359">
        <f>Inputs!AY533*AV$12</f>
        <v>1.4577469090909092E-4</v>
      </c>
      <c r="AW2346" s="568">
        <f>Inputs!AZ1135*AW$12</f>
        <v>1.5603088398430831E-4</v>
      </c>
      <c r="AX2346" s="568">
        <f>Inputs!BA1135*AX$12</f>
        <v>1.5603088398430831E-4</v>
      </c>
      <c r="AY2346" s="568">
        <f>Inputs!BB1135*AY$12</f>
        <v>1.5603088398430829E-4</v>
      </c>
      <c r="AZ2346" s="568">
        <f>Inputs!BC1135*AZ$12</f>
        <v>1.5603088398430829E-4</v>
      </c>
      <c r="BA2346" s="568">
        <f>Inputs!BD1135*BA$12</f>
        <v>1.5603088398430826E-4</v>
      </c>
      <c r="BB2346" s="46">
        <f t="shared" ref="BB2346:BC2346" si="14478">IF(BB2310&gt;1,BB2322/BB2310,BB2322)*BB$12</f>
        <v>1.5603088398430826E-4</v>
      </c>
      <c r="BC2346" s="46">
        <f t="shared" si="14478"/>
        <v>1.5603088398430826E-4</v>
      </c>
      <c r="BD2346" s="46">
        <f t="shared" ref="BD2346:BE2346" si="14479">IF(BD2310&gt;1,BD2322/BD2310,BD2322)*BD$12</f>
        <v>1.5603088398430823E-4</v>
      </c>
      <c r="BE2346" s="46">
        <f t="shared" si="14479"/>
        <v>1.5603088398430823E-4</v>
      </c>
      <c r="BF2346" s="46">
        <f t="shared" ref="BF2346" si="14480">IF(BF2310&gt;1,BF2322/BF2310,BF2322)*BF$12</f>
        <v>1.5603088398430821E-4</v>
      </c>
    </row>
    <row r="2347" spans="1:58" s="3" customFormat="1" ht="15.75" outlineLevel="2" x14ac:dyDescent="0.25">
      <c r="A2347" s="558">
        <f>ROW()</f>
        <v>2347</v>
      </c>
      <c r="B2347" s="134" t="s">
        <v>34</v>
      </c>
      <c r="C2347"/>
      <c r="D2347"/>
      <c r="E2347"/>
      <c r="F2347"/>
      <c r="G2347"/>
      <c r="H2347"/>
      <c r="I2347"/>
      <c r="J2347"/>
      <c r="K2347"/>
      <c r="L2347"/>
      <c r="M2347" s="62"/>
      <c r="N2347" s="62"/>
      <c r="O2347" s="62"/>
      <c r="P2347" s="62"/>
      <c r="Q2347" s="62"/>
      <c r="R2347" s="62"/>
      <c r="S2347" s="62"/>
      <c r="T2347" s="62"/>
      <c r="U2347" s="62"/>
      <c r="V2347" s="62"/>
      <c r="W2347" s="62"/>
      <c r="X2347" s="62"/>
      <c r="Y2347" s="62"/>
      <c r="Z2347" s="62"/>
      <c r="AA2347" s="62"/>
      <c r="AB2347" s="62"/>
      <c r="AC2347" s="62"/>
      <c r="AD2347" s="62"/>
      <c r="AE2347" s="62"/>
      <c r="AF2347" s="62"/>
      <c r="AG2347" s="62"/>
      <c r="AH2347" s="62"/>
      <c r="AI2347" s="62"/>
      <c r="AJ2347" s="62"/>
      <c r="AK2347" s="62"/>
      <c r="AL2347" s="62"/>
      <c r="AM2347" s="62">
        <f>Inputs!AP534*AM$12</f>
        <v>0</v>
      </c>
      <c r="AN2347" s="62">
        <f>Inputs!AQ534*AN$12</f>
        <v>0</v>
      </c>
      <c r="AO2347" s="62">
        <f>Inputs!AR534*AO$12</f>
        <v>0</v>
      </c>
      <c r="AP2347" s="62">
        <f>Inputs!AS534*AP$12</f>
        <v>0</v>
      </c>
      <c r="AQ2347" s="62">
        <f>Inputs!AT534*AQ$12</f>
        <v>0</v>
      </c>
      <c r="AR2347" s="62">
        <f>Inputs!AU534*AR$12</f>
        <v>0</v>
      </c>
      <c r="AS2347" s="62">
        <f>Inputs!AV534*AS$12</f>
        <v>0</v>
      </c>
      <c r="AT2347" s="62">
        <f>Inputs!AW534*AT$12</f>
        <v>0</v>
      </c>
      <c r="AU2347" s="62">
        <f>Inputs!AX534*AU$12</f>
        <v>0</v>
      </c>
      <c r="AV2347" s="359">
        <f>Inputs!AY534*AV$12</f>
        <v>0</v>
      </c>
      <c r="AW2347" s="568">
        <f>Inputs!AZ1136*AW$12</f>
        <v>0</v>
      </c>
      <c r="AX2347" s="568">
        <f>Inputs!BA1136*AX$12</f>
        <v>0</v>
      </c>
      <c r="AY2347" s="568">
        <f>Inputs!BB1136*AY$12</f>
        <v>0</v>
      </c>
      <c r="AZ2347" s="568">
        <f>Inputs!BC1136*AZ$12</f>
        <v>0</v>
      </c>
      <c r="BA2347" s="568">
        <f>Inputs!BD1136*BA$12</f>
        <v>0</v>
      </c>
      <c r="BB2347" s="46">
        <f t="shared" ref="BB2347:BC2347" si="14481">IF(BB2311&gt;1,BB2323/BB2311,BB2323)*BB$12</f>
        <v>0</v>
      </c>
      <c r="BC2347" s="46">
        <f t="shared" si="14481"/>
        <v>0</v>
      </c>
      <c r="BD2347" s="46">
        <f t="shared" ref="BD2347:BE2347" si="14482">IF(BD2311&gt;1,BD2323/BD2311,BD2323)*BD$12</f>
        <v>0</v>
      </c>
      <c r="BE2347" s="46">
        <f t="shared" si="14482"/>
        <v>0</v>
      </c>
      <c r="BF2347" s="46">
        <f t="shared" ref="BF2347" si="14483">IF(BF2311&gt;1,BF2323/BF2311,BF2323)*BF$12</f>
        <v>0</v>
      </c>
    </row>
    <row r="2348" spans="1:58" s="3" customFormat="1" ht="15.75" outlineLevel="2" x14ac:dyDescent="0.25">
      <c r="A2348" s="558">
        <f>ROW()</f>
        <v>2348</v>
      </c>
      <c r="B2348" s="134" t="s">
        <v>35</v>
      </c>
      <c r="C2348"/>
      <c r="D2348"/>
      <c r="E2348"/>
      <c r="F2348"/>
      <c r="G2348"/>
      <c r="H2348"/>
      <c r="I2348"/>
      <c r="J2348"/>
      <c r="K2348"/>
      <c r="L2348"/>
      <c r="M2348" s="62"/>
      <c r="N2348" s="62"/>
      <c r="O2348" s="62"/>
      <c r="P2348" s="62"/>
      <c r="Q2348" s="62"/>
      <c r="R2348" s="62"/>
      <c r="S2348" s="62"/>
      <c r="T2348" s="62"/>
      <c r="U2348" s="62"/>
      <c r="V2348" s="62"/>
      <c r="W2348" s="62"/>
      <c r="X2348" s="62"/>
      <c r="Y2348" s="62"/>
      <c r="Z2348" s="62"/>
      <c r="AA2348" s="62"/>
      <c r="AB2348" s="62"/>
      <c r="AC2348" s="62"/>
      <c r="AD2348" s="62"/>
      <c r="AE2348" s="62"/>
      <c r="AF2348" s="62"/>
      <c r="AG2348" s="62"/>
      <c r="AH2348" s="62"/>
      <c r="AI2348" s="62"/>
      <c r="AJ2348" s="62"/>
      <c r="AK2348" s="62"/>
      <c r="AL2348" s="62"/>
      <c r="AM2348" s="62">
        <f>Inputs!AP535*AM$12</f>
        <v>0</v>
      </c>
      <c r="AN2348" s="62">
        <f>Inputs!AQ535*AN$12</f>
        <v>0</v>
      </c>
      <c r="AO2348" s="62">
        <f>Inputs!AR535*AO$12</f>
        <v>0</v>
      </c>
      <c r="AP2348" s="62">
        <f>Inputs!AS535*AP$12</f>
        <v>0</v>
      </c>
      <c r="AQ2348" s="62">
        <f>Inputs!AT535*AQ$12</f>
        <v>0</v>
      </c>
      <c r="AR2348" s="62">
        <f>Inputs!AU535*AR$12</f>
        <v>1.4249659130434783E-3</v>
      </c>
      <c r="AS2348" s="62">
        <f>Inputs!AV535*AS$12</f>
        <v>1.4249659130434783E-3</v>
      </c>
      <c r="AT2348" s="62">
        <f>Inputs!AW535*AT$12</f>
        <v>1.4249659130434783E-3</v>
      </c>
      <c r="AU2348" s="62">
        <f>Inputs!AX535*AU$12</f>
        <v>1.4249659130434783E-3</v>
      </c>
      <c r="AV2348" s="359">
        <f>Inputs!AY535*AV$12</f>
        <v>1.4249659130434783E-3</v>
      </c>
      <c r="AW2348" s="568">
        <f>Inputs!AZ1137*AW$12</f>
        <v>1.5252214885390321E-3</v>
      </c>
      <c r="AX2348" s="568">
        <f>Inputs!BA1137*AX$12</f>
        <v>1.5252214885390321E-3</v>
      </c>
      <c r="AY2348" s="568">
        <f>Inputs!BB1137*AY$12</f>
        <v>1.5252214885390321E-3</v>
      </c>
      <c r="AZ2348" s="568">
        <f>Inputs!BC1137*AZ$12</f>
        <v>1.5252214885390321E-3</v>
      </c>
      <c r="BA2348" s="568">
        <f>Inputs!BD1137*BA$12</f>
        <v>1.5252214885390321E-3</v>
      </c>
      <c r="BB2348" s="46">
        <f t="shared" ref="BB2348:BC2348" si="14484">IF(BB2312&gt;1,BB2324/BB2312,BB2324)*BB$12</f>
        <v>1.5252214885390326E-3</v>
      </c>
      <c r="BC2348" s="46">
        <f t="shared" si="14484"/>
        <v>1.5252214885390326E-3</v>
      </c>
      <c r="BD2348" s="46">
        <f t="shared" ref="BD2348:BE2348" si="14485">IF(BD2312&gt;1,BD2324/BD2312,BD2324)*BD$12</f>
        <v>1.5252214885390326E-3</v>
      </c>
      <c r="BE2348" s="46">
        <f t="shared" si="14485"/>
        <v>1.5252214885390326E-3</v>
      </c>
      <c r="BF2348" s="46">
        <f t="shared" ref="BF2348" si="14486">IF(BF2312&gt;1,BF2324/BF2312,BF2324)*BF$12</f>
        <v>1.5252214885390326E-3</v>
      </c>
    </row>
    <row r="2349" spans="1:58" s="3" customFormat="1" ht="15.75" outlineLevel="2" x14ac:dyDescent="0.25">
      <c r="A2349" s="558">
        <f>ROW()</f>
        <v>2349</v>
      </c>
      <c r="B2349" s="134" t="s">
        <v>36</v>
      </c>
      <c r="C2349"/>
      <c r="D2349"/>
      <c r="E2349"/>
      <c r="F2349"/>
      <c r="G2349"/>
      <c r="H2349"/>
      <c r="I2349"/>
      <c r="J2349"/>
      <c r="K2349"/>
      <c r="L2349"/>
      <c r="M2349" s="62"/>
      <c r="N2349" s="62"/>
      <c r="O2349" s="62"/>
      <c r="P2349" s="62"/>
      <c r="Q2349" s="62"/>
      <c r="R2349" s="62"/>
      <c r="S2349" s="62"/>
      <c r="T2349" s="62"/>
      <c r="U2349" s="62"/>
      <c r="V2349" s="62"/>
      <c r="W2349" s="62"/>
      <c r="X2349" s="62"/>
      <c r="Y2349" s="62"/>
      <c r="Z2349" s="62"/>
      <c r="AA2349" s="62"/>
      <c r="AB2349" s="62"/>
      <c r="AC2349" s="62"/>
      <c r="AD2349" s="62"/>
      <c r="AE2349" s="62"/>
      <c r="AF2349" s="62"/>
      <c r="AG2349" s="62"/>
      <c r="AH2349" s="62"/>
      <c r="AI2349" s="62"/>
      <c r="AJ2349" s="62"/>
      <c r="AK2349" s="62"/>
      <c r="AL2349" s="62"/>
      <c r="AM2349" s="62">
        <f>Inputs!AP536*AM$12</f>
        <v>0</v>
      </c>
      <c r="AN2349" s="62">
        <f>Inputs!AQ536*AN$12</f>
        <v>0</v>
      </c>
      <c r="AO2349" s="62">
        <f>Inputs!AR536*AO$12</f>
        <v>0</v>
      </c>
      <c r="AP2349" s="62">
        <f>Inputs!AS536*AP$12</f>
        <v>0</v>
      </c>
      <c r="AQ2349" s="62">
        <f>Inputs!AT536*AQ$12</f>
        <v>0</v>
      </c>
      <c r="AR2349" s="62">
        <f>Inputs!AU536*AR$12</f>
        <v>0</v>
      </c>
      <c r="AS2349" s="62">
        <f>Inputs!AV536*AS$12</f>
        <v>0</v>
      </c>
      <c r="AT2349" s="62">
        <f>Inputs!AW536*AT$12</f>
        <v>0</v>
      </c>
      <c r="AU2349" s="62">
        <f>Inputs!AX536*AU$12</f>
        <v>0</v>
      </c>
      <c r="AV2349" s="359">
        <f>Inputs!AY536*AV$12</f>
        <v>0</v>
      </c>
      <c r="AW2349" s="568">
        <f>Inputs!AZ1138*AW$12</f>
        <v>0</v>
      </c>
      <c r="AX2349" s="568">
        <f>Inputs!BA1138*AX$12</f>
        <v>0</v>
      </c>
      <c r="AY2349" s="568">
        <f>Inputs!BB1138*AY$12</f>
        <v>0</v>
      </c>
      <c r="AZ2349" s="568">
        <f>Inputs!BC1138*AZ$12</f>
        <v>0</v>
      </c>
      <c r="BA2349" s="568">
        <f>Inputs!BD1138*BA$12</f>
        <v>0</v>
      </c>
      <c r="BB2349" s="46">
        <f t="shared" ref="BB2349:BC2349" si="14487">IF(BB2313&gt;1,BB2325/BB2313,BB2325)*BB$12</f>
        <v>0</v>
      </c>
      <c r="BC2349" s="46">
        <f t="shared" si="14487"/>
        <v>0</v>
      </c>
      <c r="BD2349" s="46">
        <f t="shared" ref="BD2349:BE2349" si="14488">IF(BD2313&gt;1,BD2325/BD2313,BD2325)*BD$12</f>
        <v>0</v>
      </c>
      <c r="BE2349" s="46">
        <f t="shared" si="14488"/>
        <v>0</v>
      </c>
      <c r="BF2349" s="46">
        <f t="shared" ref="BF2349" si="14489">IF(BF2313&gt;1,BF2325/BF2313,BF2325)*BF$12</f>
        <v>0</v>
      </c>
    </row>
    <row r="2350" spans="1:58" s="3" customFormat="1" ht="15.75" outlineLevel="2" x14ac:dyDescent="0.25">
      <c r="A2350" s="558">
        <f>ROW()</f>
        <v>2350</v>
      </c>
      <c r="B2350" s="134" t="s">
        <v>37</v>
      </c>
      <c r="C2350"/>
      <c r="D2350"/>
      <c r="E2350"/>
      <c r="F2350"/>
      <c r="G2350"/>
      <c r="H2350"/>
      <c r="I2350"/>
      <c r="J2350"/>
      <c r="K2350"/>
      <c r="L2350"/>
      <c r="M2350" s="62"/>
      <c r="N2350" s="62"/>
      <c r="O2350" s="62"/>
      <c r="P2350" s="62"/>
      <c r="Q2350" s="62"/>
      <c r="R2350" s="62"/>
      <c r="S2350" s="62"/>
      <c r="T2350" s="62"/>
      <c r="U2350" s="62"/>
      <c r="V2350" s="62"/>
      <c r="W2350" s="62"/>
      <c r="X2350" s="62"/>
      <c r="Y2350" s="62"/>
      <c r="Z2350" s="62"/>
      <c r="AA2350" s="62"/>
      <c r="AB2350" s="62"/>
      <c r="AC2350" s="62"/>
      <c r="AD2350" s="62"/>
      <c r="AE2350" s="62"/>
      <c r="AF2350" s="62"/>
      <c r="AG2350" s="62"/>
      <c r="AH2350" s="62"/>
      <c r="AI2350" s="62"/>
      <c r="AJ2350" s="62"/>
      <c r="AK2350" s="62"/>
      <c r="AL2350" s="62"/>
      <c r="AM2350" s="62">
        <f>Inputs!AP537*AM$12</f>
        <v>0</v>
      </c>
      <c r="AN2350" s="62">
        <f>Inputs!AQ537*AN$12</f>
        <v>0</v>
      </c>
      <c r="AO2350" s="62">
        <f>Inputs!AR537*AO$12</f>
        <v>0</v>
      </c>
      <c r="AP2350" s="62">
        <f>Inputs!AS537*AP$12</f>
        <v>0</v>
      </c>
      <c r="AQ2350" s="62">
        <f>Inputs!AT537*AQ$12</f>
        <v>0</v>
      </c>
      <c r="AR2350" s="62">
        <f>Inputs!AU537*AR$12</f>
        <v>3.4671667428571425E-2</v>
      </c>
      <c r="AS2350" s="62">
        <f>Inputs!AV537*AS$12</f>
        <v>3.4671667428571425E-2</v>
      </c>
      <c r="AT2350" s="62">
        <f>Inputs!AW537*AT$12</f>
        <v>3.4671667428571425E-2</v>
      </c>
      <c r="AU2350" s="62">
        <f>Inputs!AX537*AU$12</f>
        <v>3.4671667428571425E-2</v>
      </c>
      <c r="AV2350" s="359">
        <f>Inputs!AY537*AV$12</f>
        <v>3.4671667428571425E-2</v>
      </c>
      <c r="AW2350" s="568">
        <f>Inputs!AZ1139*AW$12</f>
        <v>3.7111043654784244E-2</v>
      </c>
      <c r="AX2350" s="568">
        <f>Inputs!BA1139*AX$12</f>
        <v>3.7111043654784244E-2</v>
      </c>
      <c r="AY2350" s="568">
        <f>Inputs!BB1139*AY$12</f>
        <v>3.7111043654784244E-2</v>
      </c>
      <c r="AZ2350" s="568">
        <f>Inputs!BC1139*AZ$12</f>
        <v>2.7833282741088188E-2</v>
      </c>
      <c r="BA2350" s="568">
        <f>Inputs!BD1139*BA$12</f>
        <v>0</v>
      </c>
      <c r="BB2350" s="46">
        <f t="shared" ref="BB2350:BC2350" si="14490">IF(BB2314&gt;1,BB2326/BB2314,BB2326)*BB$12</f>
        <v>1.0408340855860843E-17</v>
      </c>
      <c r="BC2350" s="46">
        <f t="shared" si="14490"/>
        <v>0</v>
      </c>
      <c r="BD2350" s="46">
        <f t="shared" ref="BD2350:BE2350" si="14491">IF(BD2314&gt;1,BD2326/BD2314,BD2326)*BD$12</f>
        <v>0</v>
      </c>
      <c r="BE2350" s="46">
        <f t="shared" si="14491"/>
        <v>0</v>
      </c>
      <c r="BF2350" s="46">
        <f t="shared" ref="BF2350" si="14492">IF(BF2314&gt;1,BF2326/BF2314,BF2326)*BF$12</f>
        <v>0</v>
      </c>
    </row>
    <row r="2351" spans="1:58" s="3" customFormat="1" ht="15.75" outlineLevel="2" x14ac:dyDescent="0.25">
      <c r="A2351" s="558">
        <f>ROW()</f>
        <v>2351</v>
      </c>
      <c r="B2351" s="134" t="s">
        <v>38</v>
      </c>
      <c r="C2351"/>
      <c r="D2351"/>
      <c r="E2351"/>
      <c r="F2351"/>
      <c r="G2351"/>
      <c r="H2351"/>
      <c r="I2351"/>
      <c r="J2351"/>
      <c r="K2351"/>
      <c r="L2351"/>
      <c r="M2351" s="62"/>
      <c r="N2351" s="62"/>
      <c r="O2351" s="62"/>
      <c r="P2351" s="62"/>
      <c r="Q2351" s="62"/>
      <c r="R2351" s="62"/>
      <c r="S2351" s="62"/>
      <c r="T2351" s="62"/>
      <c r="U2351" s="62"/>
      <c r="V2351" s="62"/>
      <c r="W2351" s="62"/>
      <c r="X2351" s="62"/>
      <c r="Y2351" s="62"/>
      <c r="Z2351" s="62"/>
      <c r="AA2351" s="62"/>
      <c r="AB2351" s="62"/>
      <c r="AC2351" s="62"/>
      <c r="AD2351" s="62"/>
      <c r="AE2351" s="62"/>
      <c r="AF2351" s="62"/>
      <c r="AG2351" s="62"/>
      <c r="AH2351" s="62"/>
      <c r="AI2351" s="62"/>
      <c r="AJ2351" s="62"/>
      <c r="AK2351" s="62"/>
      <c r="AL2351" s="62"/>
      <c r="AM2351" s="62">
        <f>Inputs!AP538*AM$12</f>
        <v>0</v>
      </c>
      <c r="AN2351" s="62">
        <f>Inputs!AQ538*AN$12</f>
        <v>0</v>
      </c>
      <c r="AO2351" s="62">
        <f>Inputs!AR538*AO$12</f>
        <v>0</v>
      </c>
      <c r="AP2351" s="62">
        <f>Inputs!AS538*AP$12</f>
        <v>0</v>
      </c>
      <c r="AQ2351" s="62">
        <f>Inputs!AT538*AQ$12</f>
        <v>0</v>
      </c>
      <c r="AR2351" s="62">
        <f>Inputs!AU538*AR$12</f>
        <v>1.3640000000000001E-4</v>
      </c>
      <c r="AS2351" s="62">
        <f>Inputs!AV538*AS$12</f>
        <v>1.3640000000000001E-4</v>
      </c>
      <c r="AT2351" s="62">
        <f>Inputs!AW538*AT$12</f>
        <v>1.3640000000000001E-4</v>
      </c>
      <c r="AU2351" s="62">
        <f>Inputs!AX538*AU$12</f>
        <v>1.3640000000000001E-4</v>
      </c>
      <c r="AV2351" s="359">
        <f>Inputs!AY538*AV$12</f>
        <v>1.3640000000000001E-4</v>
      </c>
      <c r="AW2351" s="568">
        <f>Inputs!AZ1140*AW$12</f>
        <v>1.4599662288930577E-4</v>
      </c>
      <c r="AX2351" s="568">
        <f>Inputs!BA1140*AX$12</f>
        <v>1.4599662288930577E-4</v>
      </c>
      <c r="AY2351" s="568">
        <f>Inputs!BB1140*AY$12</f>
        <v>1.4599662288930577E-4</v>
      </c>
      <c r="AZ2351" s="568">
        <f>Inputs!BC1140*AZ$12</f>
        <v>1.4599662288930577E-4</v>
      </c>
      <c r="BA2351" s="568">
        <f>Inputs!BD1140*BA$12</f>
        <v>1.4599662288930577E-4</v>
      </c>
      <c r="BB2351" s="46">
        <f t="shared" ref="BB2351:BC2351" si="14493">IF(BB2315&gt;1,BB2327/BB2315,BB2327)*BB$12</f>
        <v>1.4599662288930582E-4</v>
      </c>
      <c r="BC2351" s="46">
        <f t="shared" si="14493"/>
        <v>1.4599662288930582E-4</v>
      </c>
      <c r="BD2351" s="46">
        <f t="shared" ref="BD2351:BE2351" si="14494">IF(BD2315&gt;1,BD2327/BD2315,BD2327)*BD$12</f>
        <v>1.4599662288930585E-4</v>
      </c>
      <c r="BE2351" s="46">
        <f t="shared" si="14494"/>
        <v>1.0949746716697938E-4</v>
      </c>
      <c r="BF2351" s="46">
        <f t="shared" ref="BF2351" si="14495">IF(BF2315&gt;1,BF2327/BF2315,BF2327)*BF$12</f>
        <v>0</v>
      </c>
    </row>
    <row r="2352" spans="1:58" s="3" customFormat="1" ht="15.75" outlineLevel="2" x14ac:dyDescent="0.25">
      <c r="A2352" s="558">
        <f>ROW()</f>
        <v>2352</v>
      </c>
      <c r="B2352" s="134" t="s">
        <v>39</v>
      </c>
      <c r="C2352"/>
      <c r="D2352"/>
      <c r="E2352"/>
      <c r="F2352"/>
      <c r="G2352"/>
      <c r="H2352"/>
      <c r="I2352"/>
      <c r="J2352"/>
      <c r="K2352"/>
      <c r="L2352"/>
      <c r="M2352" s="62"/>
      <c r="N2352" s="62"/>
      <c r="O2352" s="62"/>
      <c r="P2352" s="62"/>
      <c r="Q2352" s="62"/>
      <c r="R2352" s="62"/>
      <c r="S2352" s="62"/>
      <c r="T2352" s="62"/>
      <c r="U2352" s="62"/>
      <c r="V2352" s="62"/>
      <c r="W2352" s="62"/>
      <c r="X2352" s="62"/>
      <c r="Y2352" s="62"/>
      <c r="Z2352" s="62"/>
      <c r="AA2352" s="62"/>
      <c r="AB2352" s="62"/>
      <c r="AC2352" s="62"/>
      <c r="AD2352" s="62"/>
      <c r="AE2352" s="62"/>
      <c r="AF2352" s="62"/>
      <c r="AG2352" s="62"/>
      <c r="AH2352" s="62"/>
      <c r="AI2352" s="62"/>
      <c r="AJ2352" s="62"/>
      <c r="AK2352" s="62"/>
      <c r="AL2352" s="62"/>
      <c r="AM2352" s="62">
        <f>Inputs!AP539*AM$12</f>
        <v>0</v>
      </c>
      <c r="AN2352" s="62">
        <f>Inputs!AQ539*AN$12</f>
        <v>0</v>
      </c>
      <c r="AO2352" s="62">
        <f>Inputs!AR539*AO$12</f>
        <v>0</v>
      </c>
      <c r="AP2352" s="62">
        <f>Inputs!AS539*AP$12</f>
        <v>0</v>
      </c>
      <c r="AQ2352" s="62">
        <f>Inputs!AT539*AQ$12</f>
        <v>0</v>
      </c>
      <c r="AR2352" s="62">
        <f>Inputs!AU539*AR$12</f>
        <v>2.5113989743589746E-4</v>
      </c>
      <c r="AS2352" s="62">
        <f>Inputs!AV539*AS$12</f>
        <v>2.5113989743589746E-4</v>
      </c>
      <c r="AT2352" s="62">
        <f>Inputs!AW539*AT$12</f>
        <v>2.5113989743589746E-4</v>
      </c>
      <c r="AU2352" s="62">
        <f>Inputs!AX539*AU$12</f>
        <v>2.5113989743589746E-4</v>
      </c>
      <c r="AV2352" s="359">
        <f>Inputs!AY539*AV$12</f>
        <v>2.5113989743589746E-4</v>
      </c>
      <c r="AW2352" s="568">
        <f>Inputs!AZ1141*AW$12</f>
        <v>2.6880921479771012E-4</v>
      </c>
      <c r="AX2352" s="568">
        <f>Inputs!BA1141*AX$12</f>
        <v>2.6880921479771012E-4</v>
      </c>
      <c r="AY2352" s="568">
        <f>Inputs!BB1141*AY$12</f>
        <v>2.6880921479771012E-4</v>
      </c>
      <c r="AZ2352" s="568">
        <f>Inputs!BC1141*AZ$12</f>
        <v>2.6880921479771012E-4</v>
      </c>
      <c r="BA2352" s="568">
        <f>Inputs!BD1141*BA$12</f>
        <v>2.6880921479771012E-4</v>
      </c>
      <c r="BB2352" s="46">
        <f t="shared" ref="BB2352:BC2352" si="14496">IF(BB2316&gt;1,BB2328/BB2316,BB2328)*BB$12</f>
        <v>2.6880921479771001E-4</v>
      </c>
      <c r="BC2352" s="46">
        <f t="shared" si="14496"/>
        <v>2.6880921479771001E-4</v>
      </c>
      <c r="BD2352" s="46">
        <f t="shared" ref="BD2352:BE2352" si="14497">IF(BD2316&gt;1,BD2328/BD2316,BD2328)*BD$12</f>
        <v>2.6880921479771006E-4</v>
      </c>
      <c r="BE2352" s="46">
        <f t="shared" si="14497"/>
        <v>2.6880921479771001E-4</v>
      </c>
      <c r="BF2352" s="46">
        <f t="shared" ref="BF2352" si="14498">IF(BF2316&gt;1,BF2328/BF2316,BF2328)*BF$12</f>
        <v>2.6880921479771006E-4</v>
      </c>
    </row>
    <row r="2353" spans="1:58" s="3" customFormat="1" ht="15.75" outlineLevel="2" x14ac:dyDescent="0.25">
      <c r="A2353" s="558">
        <f>ROW()</f>
        <v>2353</v>
      </c>
      <c r="B2353" s="134" t="s">
        <v>40</v>
      </c>
      <c r="C2353"/>
      <c r="D2353"/>
      <c r="E2353"/>
      <c r="F2353"/>
      <c r="G2353"/>
      <c r="H2353"/>
      <c r="I2353"/>
      <c r="J2353"/>
      <c r="K2353"/>
      <c r="L2353"/>
      <c r="M2353" s="62"/>
      <c r="N2353" s="62"/>
      <c r="O2353" s="62"/>
      <c r="P2353" s="62"/>
      <c r="Q2353" s="62"/>
      <c r="R2353" s="62"/>
      <c r="S2353" s="62"/>
      <c r="T2353" s="62"/>
      <c r="U2353" s="62"/>
      <c r="V2353" s="62"/>
      <c r="W2353" s="62"/>
      <c r="X2353" s="62"/>
      <c r="Y2353" s="62"/>
      <c r="Z2353" s="62"/>
      <c r="AA2353" s="62"/>
      <c r="AB2353" s="62"/>
      <c r="AC2353" s="62"/>
      <c r="AD2353" s="62"/>
      <c r="AE2353" s="62"/>
      <c r="AF2353" s="62"/>
      <c r="AG2353" s="62"/>
      <c r="AH2353" s="62"/>
      <c r="AI2353" s="62"/>
      <c r="AJ2353" s="62"/>
      <c r="AK2353" s="62"/>
      <c r="AL2353" s="62"/>
      <c r="AM2353" s="62">
        <f>Inputs!AP540*AM$12</f>
        <v>1.00625E-2</v>
      </c>
      <c r="AN2353" s="62">
        <f>Inputs!AQ540*AN$12</f>
        <v>1.00625E-2</v>
      </c>
      <c r="AO2353" s="62">
        <f>Inputs!AR540*AO$12</f>
        <v>1.00625E-2</v>
      </c>
      <c r="AP2353" s="62">
        <f>Inputs!AS540*AP$12</f>
        <v>1.00625E-2</v>
      </c>
      <c r="AQ2353" s="62">
        <f>Inputs!AT540*AQ$12</f>
        <v>1.00625E-2</v>
      </c>
      <c r="AR2353" s="62">
        <f>Inputs!AU540*AR$12</f>
        <v>6.7981485714285674E-4</v>
      </c>
      <c r="AS2353" s="62">
        <f>Inputs!AV540*AS$12</f>
        <v>6.7981485714285674E-4</v>
      </c>
      <c r="AT2353" s="62">
        <f>Inputs!AW540*AT$12</f>
        <v>6.7981485714285663E-4</v>
      </c>
      <c r="AU2353" s="62">
        <f>Inputs!AX540*AU$12</f>
        <v>6.7981485714285674E-4</v>
      </c>
      <c r="AV2353" s="359">
        <f>Inputs!AY540*AV$12</f>
        <v>6.7981485714285674E-4</v>
      </c>
      <c r="AW2353" s="568">
        <f>Inputs!AZ1142*AW$12</f>
        <v>7.2764423264540159E-4</v>
      </c>
      <c r="AX2353" s="568">
        <f>Inputs!BA1142*AX$12</f>
        <v>7.2764423264540159E-4</v>
      </c>
      <c r="AY2353" s="568">
        <f>Inputs!BB1142*AY$12</f>
        <v>7.276442326454017E-4</v>
      </c>
      <c r="AZ2353" s="568">
        <f>Inputs!BC1142*AZ$12</f>
        <v>5.4573317448405119E-4</v>
      </c>
      <c r="BA2353" s="568">
        <f>Inputs!BD1142*BA$12</f>
        <v>0</v>
      </c>
      <c r="BB2353" s="46">
        <f t="shared" ref="BB2353:BC2354" si="14499">IF(BB2317&gt;1,BB2329/BB2317,BB2329)*BB$12</f>
        <v>1.0842021724855044E-19</v>
      </c>
      <c r="BC2353" s="46">
        <f t="shared" si="14499"/>
        <v>0</v>
      </c>
      <c r="BD2353" s="46">
        <f t="shared" ref="BD2353:BE2354" si="14500">IF(BD2317&gt;1,BD2329/BD2317,BD2329)*BD$12</f>
        <v>0</v>
      </c>
      <c r="BE2353" s="46">
        <f t="shared" si="14500"/>
        <v>0</v>
      </c>
      <c r="BF2353" s="46">
        <f t="shared" ref="BF2353:BF2354" si="14501">IF(BF2317&gt;1,BF2329/BF2317,BF2329)*BF$12</f>
        <v>0</v>
      </c>
    </row>
    <row r="2354" spans="1:58" s="3" customFormat="1" ht="15.75" outlineLevel="2" x14ac:dyDescent="0.25">
      <c r="A2354" s="558">
        <f>ROW()</f>
        <v>2354</v>
      </c>
      <c r="B2354" s="134" t="s">
        <v>329</v>
      </c>
      <c r="C2354"/>
      <c r="D2354"/>
      <c r="E2354"/>
      <c r="F2354"/>
      <c r="G2354"/>
      <c r="H2354"/>
      <c r="I2354"/>
      <c r="J2354"/>
      <c r="K2354"/>
      <c r="L2354"/>
      <c r="M2354" s="62"/>
      <c r="N2354" s="62"/>
      <c r="O2354" s="62"/>
      <c r="P2354" s="62"/>
      <c r="Q2354" s="62"/>
      <c r="R2354" s="62"/>
      <c r="S2354" s="62"/>
      <c r="T2354" s="62"/>
      <c r="U2354" s="62"/>
      <c r="V2354" s="62"/>
      <c r="W2354" s="62"/>
      <c r="X2354" s="62"/>
      <c r="Y2354" s="62"/>
      <c r="Z2354" s="62"/>
      <c r="AA2354" s="62"/>
      <c r="AB2354" s="62"/>
      <c r="AC2354" s="62"/>
      <c r="AD2354" s="62"/>
      <c r="AE2354" s="62"/>
      <c r="AF2354" s="62"/>
      <c r="AG2354" s="62"/>
      <c r="AH2354" s="62"/>
      <c r="AI2354" s="62"/>
      <c r="AJ2354" s="62"/>
      <c r="AK2354" s="62"/>
      <c r="AL2354" s="62"/>
      <c r="AM2354" s="62">
        <f>Inputs!AP541*AM$12</f>
        <v>0</v>
      </c>
      <c r="AN2354" s="62">
        <f>Inputs!AQ541*AN$12</f>
        <v>0</v>
      </c>
      <c r="AO2354" s="62">
        <f>Inputs!AR541*AO$12</f>
        <v>0</v>
      </c>
      <c r="AP2354" s="62">
        <f>Inputs!AS541*AP$12</f>
        <v>0</v>
      </c>
      <c r="AQ2354" s="62">
        <f>Inputs!AT541*AQ$12</f>
        <v>0</v>
      </c>
      <c r="AR2354" s="62">
        <f>Inputs!AU541*AR$12</f>
        <v>0</v>
      </c>
      <c r="AS2354" s="62">
        <f>Inputs!AV541*AS$12</f>
        <v>0</v>
      </c>
      <c r="AT2354" s="62">
        <f>Inputs!AW541*AT$12</f>
        <v>0</v>
      </c>
      <c r="AU2354" s="62">
        <f>Inputs!AX541*AU$12</f>
        <v>0</v>
      </c>
      <c r="AV2354" s="359">
        <f>Inputs!AY541*AV$12</f>
        <v>0</v>
      </c>
      <c r="AW2354" s="568">
        <f>Inputs!AZ1143*AW$12</f>
        <v>0</v>
      </c>
      <c r="AX2354" s="568">
        <f>Inputs!BA1143*AX$12</f>
        <v>0</v>
      </c>
      <c r="AY2354" s="568">
        <f>Inputs!BB1143*AY$12</f>
        <v>0</v>
      </c>
      <c r="AZ2354" s="568">
        <f>Inputs!BC1143*AZ$12</f>
        <v>0</v>
      </c>
      <c r="BA2354" s="568">
        <f>Inputs!BD1143*BA$12</f>
        <v>0</v>
      </c>
      <c r="BB2354" s="46">
        <f t="shared" si="14499"/>
        <v>0</v>
      </c>
      <c r="BC2354" s="46">
        <f t="shared" si="14499"/>
        <v>0</v>
      </c>
      <c r="BD2354" s="46">
        <f t="shared" si="14500"/>
        <v>0</v>
      </c>
      <c r="BE2354" s="46">
        <f t="shared" si="14500"/>
        <v>0</v>
      </c>
      <c r="BF2354" s="46">
        <f t="shared" si="14501"/>
        <v>0</v>
      </c>
    </row>
    <row r="2355" spans="1:58" s="3" customFormat="1" ht="15.75" outlineLevel="2" x14ac:dyDescent="0.25">
      <c r="A2355" s="558">
        <f>ROW()</f>
        <v>2355</v>
      </c>
      <c r="B2355" s="134" t="s">
        <v>269</v>
      </c>
      <c r="C2355"/>
      <c r="D2355"/>
      <c r="E2355"/>
      <c r="F2355"/>
      <c r="G2355"/>
      <c r="H2355"/>
      <c r="I2355"/>
      <c r="J2355"/>
      <c r="K2355"/>
      <c r="L2355"/>
      <c r="M2355" s="62"/>
      <c r="N2355" s="62"/>
      <c r="O2355" s="62"/>
      <c r="P2355" s="62"/>
      <c r="Q2355" s="62"/>
      <c r="R2355" s="62"/>
      <c r="S2355" s="62"/>
      <c r="T2355" s="62"/>
      <c r="U2355" s="62"/>
      <c r="V2355" s="62"/>
      <c r="W2355" s="62"/>
      <c r="X2355" s="62"/>
      <c r="Y2355" s="62"/>
      <c r="Z2355" s="62"/>
      <c r="AA2355" s="62"/>
      <c r="AB2355" s="62"/>
      <c r="AC2355" s="62"/>
      <c r="AD2355" s="62"/>
      <c r="AE2355" s="62"/>
      <c r="AF2355" s="62"/>
      <c r="AG2355" s="62"/>
      <c r="AH2355" s="62"/>
      <c r="AI2355" s="62"/>
      <c r="AJ2355" s="62"/>
      <c r="AK2355" s="62"/>
      <c r="AL2355" s="62"/>
      <c r="AM2355" s="62">
        <f>Inputs!AP542*AM$12</f>
        <v>0</v>
      </c>
      <c r="AN2355" s="62">
        <f>Inputs!AQ542*AN$12</f>
        <v>0</v>
      </c>
      <c r="AO2355" s="62">
        <f>Inputs!AR542*AO$12</f>
        <v>0</v>
      </c>
      <c r="AP2355" s="62">
        <f>Inputs!AS542*AP$12</f>
        <v>0</v>
      </c>
      <c r="AQ2355" s="62">
        <f>Inputs!AT542*AQ$12</f>
        <v>0</v>
      </c>
      <c r="AR2355" s="62">
        <f>Inputs!AU542*AR$12</f>
        <v>0</v>
      </c>
      <c r="AS2355" s="62">
        <f>Inputs!AV542*AS$12</f>
        <v>0</v>
      </c>
      <c r="AT2355" s="62">
        <f>Inputs!AW542*AT$12</f>
        <v>0</v>
      </c>
      <c r="AU2355" s="62">
        <f>Inputs!AX542*AU$12</f>
        <v>0</v>
      </c>
      <c r="AV2355" s="359">
        <f>Inputs!AY542*AV$12</f>
        <v>0</v>
      </c>
      <c r="AW2355" s="568">
        <f>Inputs!AZ1144*AW$12</f>
        <v>0</v>
      </c>
      <c r="AX2355" s="568">
        <f>Inputs!BA1144*AX$12</f>
        <v>0</v>
      </c>
      <c r="AY2355" s="568">
        <f>Inputs!BB1144*AY$12</f>
        <v>0</v>
      </c>
      <c r="AZ2355" s="568">
        <f>Inputs!BC1144*AZ$12</f>
        <v>0</v>
      </c>
      <c r="BA2355" s="568">
        <f>Inputs!BD1144*BA$12</f>
        <v>0</v>
      </c>
      <c r="BB2355" s="46"/>
      <c r="BC2355" s="46"/>
      <c r="BD2355" s="46"/>
      <c r="BE2355" s="46"/>
      <c r="BF2355" s="46"/>
    </row>
    <row r="2356" spans="1:58" s="35" customFormat="1" ht="15.75" outlineLevel="2" x14ac:dyDescent="0.25">
      <c r="A2356" s="558">
        <f>ROW()</f>
        <v>2356</v>
      </c>
      <c r="B2356" s="136" t="s">
        <v>0</v>
      </c>
      <c r="C2356" s="36"/>
      <c r="D2356" s="37">
        <f>SUM(D2346:D2355)</f>
        <v>0</v>
      </c>
      <c r="E2356" s="37">
        <f t="shared" ref="E2356" si="14502">SUM(E2346:E2355)</f>
        <v>0</v>
      </c>
      <c r="F2356" s="37">
        <f t="shared" ref="F2356" si="14503">SUM(F2346:F2355)</f>
        <v>0</v>
      </c>
      <c r="G2356" s="37">
        <f t="shared" ref="G2356" si="14504">SUM(G2346:G2355)</f>
        <v>0</v>
      </c>
      <c r="H2356" s="37">
        <f t="shared" ref="H2356" si="14505">SUM(H2346:H2355)</f>
        <v>0</v>
      </c>
      <c r="I2356" s="37">
        <f t="shared" ref="I2356" si="14506">SUM(I2346:I2355)</f>
        <v>0</v>
      </c>
      <c r="J2356" s="37">
        <f t="shared" ref="J2356" si="14507">SUM(J2346:J2355)</f>
        <v>0</v>
      </c>
      <c r="K2356" s="37">
        <f t="shared" ref="K2356" si="14508">SUM(K2346:K2355)</f>
        <v>0</v>
      </c>
      <c r="L2356" s="37">
        <f t="shared" ref="L2356" si="14509">SUM(L2346:L2355)</f>
        <v>0</v>
      </c>
      <c r="M2356" s="37">
        <f t="shared" ref="M2356" si="14510">SUM(M2346:M2355)</f>
        <v>0</v>
      </c>
      <c r="N2356" s="37">
        <f t="shared" ref="N2356" si="14511">SUM(N2346:N2355)</f>
        <v>0</v>
      </c>
      <c r="O2356" s="37">
        <f t="shared" ref="O2356" si="14512">SUM(O2346:O2355)</f>
        <v>0</v>
      </c>
      <c r="P2356" s="37">
        <f t="shared" ref="P2356" si="14513">SUM(P2346:P2355)</f>
        <v>0</v>
      </c>
      <c r="Q2356" s="37">
        <f t="shared" ref="Q2356" si="14514">SUM(Q2346:Q2355)</f>
        <v>0</v>
      </c>
      <c r="R2356" s="37">
        <f t="shared" ref="R2356" si="14515">SUM(R2346:R2355)</f>
        <v>0</v>
      </c>
      <c r="S2356" s="37">
        <f t="shared" ref="S2356" si="14516">SUM(S2346:S2355)</f>
        <v>0</v>
      </c>
      <c r="T2356" s="37">
        <f t="shared" ref="T2356" si="14517">SUM(T2346:T2355)</f>
        <v>0</v>
      </c>
      <c r="U2356" s="37">
        <f t="shared" ref="U2356" si="14518">SUM(U2346:U2355)</f>
        <v>0</v>
      </c>
      <c r="V2356" s="37">
        <f t="shared" ref="V2356" si="14519">SUM(V2346:V2355)</f>
        <v>0</v>
      </c>
      <c r="W2356" s="37">
        <f t="shared" ref="W2356" si="14520">SUM(W2346:W2355)</f>
        <v>0</v>
      </c>
      <c r="X2356" s="37">
        <f t="shared" ref="X2356" si="14521">SUM(X2346:X2355)</f>
        <v>0</v>
      </c>
      <c r="Y2356" s="37">
        <f t="shared" ref="Y2356" si="14522">SUM(Y2346:Y2355)</f>
        <v>0</v>
      </c>
      <c r="Z2356" s="37">
        <f t="shared" ref="Z2356" si="14523">SUM(Z2346:Z2355)</f>
        <v>0</v>
      </c>
      <c r="AA2356" s="37">
        <f t="shared" ref="AA2356" si="14524">SUM(AA2346:AA2355)</f>
        <v>0</v>
      </c>
      <c r="AB2356" s="37">
        <f t="shared" ref="AB2356" si="14525">SUM(AB2346:AB2355)</f>
        <v>0</v>
      </c>
      <c r="AC2356" s="37">
        <f t="shared" ref="AC2356" si="14526">SUM(AC2346:AC2355)</f>
        <v>0</v>
      </c>
      <c r="AD2356" s="37">
        <f t="shared" ref="AD2356" si="14527">SUM(AD2346:AD2355)</f>
        <v>0</v>
      </c>
      <c r="AE2356" s="37">
        <f t="shared" ref="AE2356" si="14528">SUM(AE2346:AE2355)</f>
        <v>0</v>
      </c>
      <c r="AF2356" s="37">
        <f t="shared" ref="AF2356" si="14529">SUM(AF2346:AF2355)</f>
        <v>0</v>
      </c>
      <c r="AG2356" s="37">
        <f t="shared" ref="AG2356" si="14530">SUM(AG2346:AG2355)</f>
        <v>0</v>
      </c>
      <c r="AH2356" s="37">
        <f t="shared" ref="AH2356" si="14531">SUM(AH2346:AH2355)</f>
        <v>0</v>
      </c>
      <c r="AI2356" s="37">
        <f t="shared" ref="AI2356" si="14532">SUM(AI2346:AI2355)</f>
        <v>0</v>
      </c>
      <c r="AJ2356" s="37">
        <f t="shared" ref="AJ2356" si="14533">SUM(AJ2346:AJ2355)</f>
        <v>0</v>
      </c>
      <c r="AK2356" s="37">
        <f t="shared" ref="AK2356" si="14534">SUM(AK2346:AK2355)</f>
        <v>0</v>
      </c>
      <c r="AL2356" s="37">
        <f t="shared" ref="AL2356" si="14535">SUM(AL2346:AL2355)</f>
        <v>0</v>
      </c>
      <c r="AM2356" s="37">
        <f t="shared" ref="AM2356" si="14536">SUM(AM2346:AM2355)</f>
        <v>1.00625E-2</v>
      </c>
      <c r="AN2356" s="37">
        <f t="shared" ref="AN2356" si="14537">SUM(AN2346:AN2355)</f>
        <v>1.00625E-2</v>
      </c>
      <c r="AO2356" s="37">
        <f t="shared" ref="AO2356" si="14538">SUM(AO2346:AO2355)</f>
        <v>1.00625E-2</v>
      </c>
      <c r="AP2356" s="37">
        <f t="shared" ref="AP2356" si="14539">SUM(AP2346:AP2355)</f>
        <v>1.00625E-2</v>
      </c>
      <c r="AQ2356" s="37">
        <f t="shared" ref="AQ2356" si="14540">SUM(AQ2346:AQ2355)</f>
        <v>1.00625E-2</v>
      </c>
      <c r="AR2356" s="37">
        <f t="shared" ref="AR2356" si="14541">SUM(AR2346:AR2355)</f>
        <v>3.7309762787102754E-2</v>
      </c>
      <c r="AS2356" s="37">
        <f t="shared" ref="AS2356" si="14542">SUM(AS2346:AS2355)</f>
        <v>3.7309762787102754E-2</v>
      </c>
      <c r="AT2356" s="37">
        <f t="shared" ref="AT2356" si="14543">SUM(AT2346:AT2355)</f>
        <v>3.7309762787102754E-2</v>
      </c>
      <c r="AU2356" s="37">
        <f t="shared" ref="AU2356" si="14544">SUM(AU2346:AU2355)</f>
        <v>3.7309762787102754E-2</v>
      </c>
      <c r="AV2356" s="349">
        <f t="shared" ref="AV2356" si="14545">SUM(AV2346:AV2355)</f>
        <v>3.7309762787102754E-2</v>
      </c>
      <c r="AW2356" s="37">
        <f t="shared" ref="AW2356" si="14546">SUM(AW2346:AW2355)</f>
        <v>3.993474609764E-2</v>
      </c>
      <c r="AX2356" s="37">
        <f t="shared" ref="AX2356" si="14547">SUM(AX2346:AX2355)</f>
        <v>3.993474609764E-2</v>
      </c>
      <c r="AY2356" s="37">
        <f t="shared" ref="AY2356" si="14548">SUM(AY2346:AY2355)</f>
        <v>3.993474609764E-2</v>
      </c>
      <c r="AZ2356" s="37">
        <f t="shared" ref="AZ2356" si="14549">SUM(AZ2346:AZ2355)</f>
        <v>3.0475074125782594E-2</v>
      </c>
      <c r="BA2356" s="37">
        <f t="shared" ref="BA2356" si="14550">SUM(BA2346:BA2355)</f>
        <v>2.0960582102103561E-3</v>
      </c>
      <c r="BB2356" s="37">
        <f t="shared" ref="BB2356" si="14551">SUM(BB2346:BB2355)</f>
        <v>2.0960582102103669E-3</v>
      </c>
      <c r="BC2356" s="37">
        <f t="shared" ref="BC2356" si="14552">SUM(BC2346:BC2355)</f>
        <v>2.0960582102103565E-3</v>
      </c>
      <c r="BD2356" s="37">
        <f t="shared" ref="BD2356" si="14553">SUM(BD2346:BD2355)</f>
        <v>2.0960582102103565E-3</v>
      </c>
      <c r="BE2356" s="37">
        <f t="shared" ref="BE2356" si="14554">SUM(BE2346:BE2355)</f>
        <v>2.0595590544880303E-3</v>
      </c>
      <c r="BF2356" s="37">
        <f t="shared" ref="BF2356" si="14555">SUM(BF2346:BF2355)</f>
        <v>1.9500615873210508E-3</v>
      </c>
    </row>
    <row r="2357" spans="1:58" s="17" customFormat="1" ht="15.75" outlineLevel="2" x14ac:dyDescent="0.25">
      <c r="A2357" s="558">
        <f>ROW()</f>
        <v>2357</v>
      </c>
      <c r="B2357" s="127" t="s">
        <v>102</v>
      </c>
      <c r="C2357" s="127"/>
      <c r="D2357" s="127"/>
      <c r="E2357" s="127"/>
      <c r="F2357" s="127"/>
      <c r="G2357" s="127"/>
      <c r="H2357" s="127"/>
      <c r="I2357" s="127"/>
      <c r="J2357" s="127"/>
      <c r="K2357" s="127"/>
      <c r="L2357" s="127"/>
      <c r="M2357" s="127"/>
      <c r="N2357" s="127"/>
      <c r="O2357" s="127"/>
      <c r="P2357" s="127"/>
      <c r="Q2357" s="127"/>
      <c r="R2357" s="127"/>
      <c r="S2357" s="127"/>
      <c r="T2357" s="127"/>
      <c r="U2357" s="127"/>
      <c r="V2357" s="127"/>
      <c r="W2357" s="127"/>
      <c r="X2357" s="127"/>
      <c r="Y2357" s="127"/>
      <c r="Z2357" s="127"/>
      <c r="AA2357" s="127"/>
      <c r="AB2357" s="127"/>
      <c r="AC2357" s="127"/>
      <c r="AD2357" s="127"/>
      <c r="AE2357" s="127"/>
      <c r="AF2357" s="127"/>
      <c r="AG2357" s="127"/>
      <c r="AH2357" s="127"/>
      <c r="AI2357" s="127"/>
      <c r="AJ2357" s="127"/>
      <c r="AK2357" s="127"/>
      <c r="AL2357" s="127"/>
      <c r="AM2357" s="127"/>
      <c r="AN2357" s="127"/>
      <c r="AO2357" s="127"/>
      <c r="AP2357" s="127"/>
      <c r="AQ2357" s="127"/>
      <c r="AR2357" s="127"/>
      <c r="AS2357" s="127"/>
      <c r="AT2357" s="127"/>
      <c r="AU2357" s="127"/>
      <c r="AV2357" s="350"/>
      <c r="AW2357" s="127"/>
      <c r="AX2357" s="127"/>
      <c r="AY2357" s="127"/>
      <c r="AZ2357" s="127"/>
      <c r="BA2357" s="127"/>
      <c r="BB2357" s="127"/>
      <c r="BC2357" s="127"/>
      <c r="BD2357" s="127"/>
      <c r="BE2357" s="127"/>
      <c r="BF2357" s="127"/>
    </row>
    <row r="2358" spans="1:58" s="3" customFormat="1" ht="15.75" outlineLevel="2" x14ac:dyDescent="0.25">
      <c r="A2358" s="558">
        <f>ROW()</f>
        <v>2358</v>
      </c>
      <c r="B2358" s="134" t="s">
        <v>33</v>
      </c>
      <c r="D2358" s="31"/>
      <c r="E2358" s="31"/>
      <c r="F2358" s="31"/>
      <c r="G2358" s="31"/>
      <c r="H2358" s="31"/>
      <c r="I2358" s="31"/>
      <c r="J2358" s="31"/>
      <c r="K2358" s="31"/>
      <c r="L2358" s="31"/>
      <c r="M2358" s="31"/>
      <c r="N2358" s="31"/>
      <c r="O2358" s="31"/>
      <c r="P2358" s="31"/>
      <c r="Q2358" s="31"/>
      <c r="R2358" s="31"/>
      <c r="S2358" s="31"/>
      <c r="T2358" s="31"/>
      <c r="U2358" s="31"/>
      <c r="V2358" s="31"/>
      <c r="W2358" s="31"/>
      <c r="X2358" s="31"/>
      <c r="Y2358" s="31"/>
      <c r="Z2358" s="31"/>
      <c r="AA2358" s="31"/>
      <c r="AB2358" s="31"/>
      <c r="AC2358" s="31"/>
      <c r="AD2358" s="31"/>
      <c r="AE2358" s="31"/>
      <c r="AF2358" s="31"/>
      <c r="AG2358" s="31"/>
      <c r="AH2358" s="31"/>
      <c r="AI2358" s="31"/>
      <c r="AJ2358" s="31"/>
      <c r="AK2358" s="31"/>
      <c r="AL2358" s="31">
        <f t="shared" ref="AL2358:BA2358" si="14556">MAX(AL2322+AL2334-AL2346,0)</f>
        <v>1.002201E-2</v>
      </c>
      <c r="AM2358" s="31">
        <f t="shared" si="14556"/>
        <v>1.002201E-2</v>
      </c>
      <c r="AN2358" s="31">
        <f t="shared" si="14556"/>
        <v>1.002201E-2</v>
      </c>
      <c r="AO2358" s="31">
        <f t="shared" si="14556"/>
        <v>1.002201E-2</v>
      </c>
      <c r="AP2358" s="31">
        <f t="shared" si="14556"/>
        <v>1.002201E-2</v>
      </c>
      <c r="AQ2358" s="31">
        <f t="shared" si="14556"/>
        <v>1.002201E-2</v>
      </c>
      <c r="AR2358" s="31">
        <f t="shared" si="14556"/>
        <v>9.876235309090908E-3</v>
      </c>
      <c r="AS2358" s="31">
        <f t="shared" si="14556"/>
        <v>9.7304606181818163E-3</v>
      </c>
      <c r="AT2358" s="31">
        <f t="shared" si="14556"/>
        <v>9.5846859272727247E-3</v>
      </c>
      <c r="AU2358" s="31">
        <f t="shared" si="14556"/>
        <v>9.438911236363633E-3</v>
      </c>
      <c r="AV2358" s="357">
        <f t="shared" si="14556"/>
        <v>9.2931365454545414E-3</v>
      </c>
      <c r="AW2358" s="31">
        <f t="shared" si="14556"/>
        <v>9.7909379700153471E-3</v>
      </c>
      <c r="AX2358" s="31">
        <f t="shared" si="14556"/>
        <v>9.634907086031038E-3</v>
      </c>
      <c r="AY2358" s="31">
        <f t="shared" si="14556"/>
        <v>9.478876202046729E-3</v>
      </c>
      <c r="AZ2358" s="31">
        <f t="shared" si="14556"/>
        <v>9.3228453180624199E-3</v>
      </c>
      <c r="BA2358" s="31">
        <f t="shared" si="14556"/>
        <v>9.1668144340781108E-3</v>
      </c>
      <c r="BB2358" s="31">
        <f t="shared" ref="BB2358:BC2358" si="14557">MAX(BB2322+BB2334-BB2346,0)</f>
        <v>9.0107835500938017E-3</v>
      </c>
      <c r="BC2358" s="31">
        <f t="shared" si="14557"/>
        <v>8.8547526661094927E-3</v>
      </c>
      <c r="BD2358" s="31">
        <f t="shared" ref="BD2358:BE2358" si="14558">MAX(BD2322+BD2334-BD2346,0)</f>
        <v>8.6987217821251836E-3</v>
      </c>
      <c r="BE2358" s="31">
        <f t="shared" si="14558"/>
        <v>8.5426908981408745E-3</v>
      </c>
      <c r="BF2358" s="31">
        <f t="shared" ref="BF2358" si="14559">MAX(BF2322+BF2334-BF2346,0)</f>
        <v>8.3866600141565655E-3</v>
      </c>
    </row>
    <row r="2359" spans="1:58" s="3" customFormat="1" ht="15.75" outlineLevel="2" x14ac:dyDescent="0.25">
      <c r="A2359" s="558">
        <f>ROW()</f>
        <v>2359</v>
      </c>
      <c r="B2359" s="134" t="s">
        <v>34</v>
      </c>
      <c r="D2359" s="31"/>
      <c r="E2359" s="31"/>
      <c r="F2359" s="31"/>
      <c r="G2359" s="31"/>
      <c r="H2359" s="31"/>
      <c r="I2359" s="31"/>
      <c r="J2359" s="31"/>
      <c r="K2359" s="31"/>
      <c r="L2359" s="31"/>
      <c r="M2359" s="31"/>
      <c r="N2359" s="31"/>
      <c r="O2359" s="31"/>
      <c r="P2359" s="31"/>
      <c r="Q2359" s="31"/>
      <c r="R2359" s="31"/>
      <c r="S2359" s="31"/>
      <c r="T2359" s="31"/>
      <c r="U2359" s="31"/>
      <c r="V2359" s="31"/>
      <c r="W2359" s="31"/>
      <c r="X2359" s="31"/>
      <c r="Y2359" s="31"/>
      <c r="Z2359" s="31"/>
      <c r="AA2359" s="31"/>
      <c r="AB2359" s="31"/>
      <c r="AC2359" s="31"/>
      <c r="AD2359" s="31"/>
      <c r="AE2359" s="31"/>
      <c r="AF2359" s="31"/>
      <c r="AG2359" s="31"/>
      <c r="AH2359" s="31"/>
      <c r="AI2359" s="31"/>
      <c r="AJ2359" s="31"/>
      <c r="AK2359" s="31"/>
      <c r="AL2359" s="31">
        <f t="shared" ref="AL2359:BA2359" si="14560">MAX(AL2323+AL2335-AL2347,0)</f>
        <v>0</v>
      </c>
      <c r="AM2359" s="31">
        <f t="shared" si="14560"/>
        <v>0</v>
      </c>
      <c r="AN2359" s="31">
        <f t="shared" si="14560"/>
        <v>0</v>
      </c>
      <c r="AO2359" s="31">
        <f t="shared" si="14560"/>
        <v>0</v>
      </c>
      <c r="AP2359" s="31">
        <f t="shared" si="14560"/>
        <v>0</v>
      </c>
      <c r="AQ2359" s="31">
        <f t="shared" si="14560"/>
        <v>0</v>
      </c>
      <c r="AR2359" s="31">
        <f t="shared" si="14560"/>
        <v>0</v>
      </c>
      <c r="AS2359" s="31">
        <f t="shared" si="14560"/>
        <v>0</v>
      </c>
      <c r="AT2359" s="31">
        <f t="shared" si="14560"/>
        <v>0</v>
      </c>
      <c r="AU2359" s="31">
        <f t="shared" si="14560"/>
        <v>0</v>
      </c>
      <c r="AV2359" s="357">
        <f t="shared" si="14560"/>
        <v>0</v>
      </c>
      <c r="AW2359" s="31">
        <f t="shared" si="14560"/>
        <v>0</v>
      </c>
      <c r="AX2359" s="31">
        <f t="shared" si="14560"/>
        <v>0</v>
      </c>
      <c r="AY2359" s="31">
        <f t="shared" si="14560"/>
        <v>0</v>
      </c>
      <c r="AZ2359" s="31">
        <f t="shared" si="14560"/>
        <v>0</v>
      </c>
      <c r="BA2359" s="31">
        <f t="shared" si="14560"/>
        <v>0</v>
      </c>
      <c r="BB2359" s="31">
        <f t="shared" ref="BB2359:BC2359" si="14561">MAX(BB2323+BB2335-BB2347,0)</f>
        <v>0</v>
      </c>
      <c r="BC2359" s="31">
        <f t="shared" si="14561"/>
        <v>0</v>
      </c>
      <c r="BD2359" s="31">
        <f t="shared" ref="BD2359:BE2359" si="14562">MAX(BD2323+BD2335-BD2347,0)</f>
        <v>0</v>
      </c>
      <c r="BE2359" s="31">
        <f t="shared" si="14562"/>
        <v>0</v>
      </c>
      <c r="BF2359" s="31">
        <f t="shared" ref="BF2359" si="14563">MAX(BF2323+BF2335-BF2347,0)</f>
        <v>0</v>
      </c>
    </row>
    <row r="2360" spans="1:58" s="3" customFormat="1" ht="15.75" outlineLevel="2" x14ac:dyDescent="0.25">
      <c r="A2360" s="558">
        <f>ROW()</f>
        <v>2360</v>
      </c>
      <c r="B2360" s="134" t="s">
        <v>35</v>
      </c>
      <c r="D2360" s="31"/>
      <c r="E2360" s="31"/>
      <c r="F2360" s="31"/>
      <c r="G2360" s="31"/>
      <c r="H2360" s="31"/>
      <c r="I2360" s="31"/>
      <c r="J2360" s="31"/>
      <c r="K2360" s="31"/>
      <c r="L2360" s="31"/>
      <c r="M2360" s="31"/>
      <c r="N2360" s="31"/>
      <c r="O2360" s="31"/>
      <c r="P2360" s="31"/>
      <c r="Q2360" s="31"/>
      <c r="R2360" s="31"/>
      <c r="S2360" s="31"/>
      <c r="T2360" s="31"/>
      <c r="U2360" s="31"/>
      <c r="V2360" s="31"/>
      <c r="W2360" s="31"/>
      <c r="X2360" s="31"/>
      <c r="Y2360" s="31"/>
      <c r="Z2360" s="31"/>
      <c r="AA2360" s="31"/>
      <c r="AB2360" s="31"/>
      <c r="AC2360" s="31"/>
      <c r="AD2360" s="31"/>
      <c r="AE2360" s="31"/>
      <c r="AF2360" s="31"/>
      <c r="AG2360" s="31"/>
      <c r="AH2360" s="31"/>
      <c r="AI2360" s="31"/>
      <c r="AJ2360" s="31"/>
      <c r="AK2360" s="31"/>
      <c r="AL2360" s="31">
        <f t="shared" ref="AL2360:BA2360" si="14564">MAX(AL2324+AL2336-AL2348,0)</f>
        <v>4.0967770000000001E-2</v>
      </c>
      <c r="AM2360" s="31">
        <f t="shared" si="14564"/>
        <v>4.0967770000000001E-2</v>
      </c>
      <c r="AN2360" s="31">
        <f t="shared" si="14564"/>
        <v>4.0967770000000001E-2</v>
      </c>
      <c r="AO2360" s="31">
        <f t="shared" si="14564"/>
        <v>4.0967770000000001E-2</v>
      </c>
      <c r="AP2360" s="31">
        <f t="shared" si="14564"/>
        <v>4.0967770000000001E-2</v>
      </c>
      <c r="AQ2360" s="31">
        <f t="shared" si="14564"/>
        <v>4.0967770000000001E-2</v>
      </c>
      <c r="AR2360" s="31">
        <f t="shared" si="14564"/>
        <v>3.9542804086956519E-2</v>
      </c>
      <c r="AS2360" s="31">
        <f t="shared" si="14564"/>
        <v>3.8117838173913038E-2</v>
      </c>
      <c r="AT2360" s="31">
        <f t="shared" si="14564"/>
        <v>3.6692872260869556E-2</v>
      </c>
      <c r="AU2360" s="31">
        <f t="shared" si="14564"/>
        <v>3.5267906347826075E-2</v>
      </c>
      <c r="AV2360" s="357">
        <f t="shared" si="14564"/>
        <v>3.3842940434782594E-2</v>
      </c>
      <c r="AW2360" s="31">
        <f t="shared" si="14564"/>
        <v>3.4698788864262982E-2</v>
      </c>
      <c r="AX2360" s="31">
        <f t="shared" si="14564"/>
        <v>3.3173567375723953E-2</v>
      </c>
      <c r="AY2360" s="31">
        <f t="shared" si="14564"/>
        <v>3.1648345887184924E-2</v>
      </c>
      <c r="AZ2360" s="31">
        <f t="shared" si="14564"/>
        <v>3.0123124398645892E-2</v>
      </c>
      <c r="BA2360" s="31">
        <f t="shared" si="14564"/>
        <v>2.8597902910106859E-2</v>
      </c>
      <c r="BB2360" s="31">
        <f t="shared" ref="BB2360:BC2360" si="14565">MAX(BB2324+BB2336-BB2348,0)</f>
        <v>2.7072681421567827E-2</v>
      </c>
      <c r="BC2360" s="31">
        <f t="shared" si="14565"/>
        <v>2.5547459933028795E-2</v>
      </c>
      <c r="BD2360" s="31">
        <f t="shared" ref="BD2360:BE2360" si="14566">MAX(BD2324+BD2336-BD2348,0)</f>
        <v>2.4022238444489762E-2</v>
      </c>
      <c r="BE2360" s="31">
        <f t="shared" si="14566"/>
        <v>2.249701695595073E-2</v>
      </c>
      <c r="BF2360" s="31">
        <f t="shared" ref="BF2360" si="14567">MAX(BF2324+BF2336-BF2348,0)</f>
        <v>2.0971795467411698E-2</v>
      </c>
    </row>
    <row r="2361" spans="1:58" s="3" customFormat="1" ht="15.75" outlineLevel="2" x14ac:dyDescent="0.25">
      <c r="A2361" s="558">
        <f>ROW()</f>
        <v>2361</v>
      </c>
      <c r="B2361" s="134" t="s">
        <v>36</v>
      </c>
      <c r="D2361" s="31"/>
      <c r="E2361" s="31"/>
      <c r="F2361" s="31"/>
      <c r="G2361" s="31"/>
      <c r="H2361" s="31"/>
      <c r="I2361" s="31"/>
      <c r="J2361" s="31"/>
      <c r="K2361" s="31"/>
      <c r="L2361" s="31"/>
      <c r="M2361" s="31"/>
      <c r="N2361" s="31"/>
      <c r="O2361" s="31"/>
      <c r="P2361" s="31"/>
      <c r="Q2361" s="31"/>
      <c r="R2361" s="31"/>
      <c r="S2361" s="31"/>
      <c r="T2361" s="31"/>
      <c r="U2361" s="31"/>
      <c r="V2361" s="31"/>
      <c r="W2361" s="31"/>
      <c r="X2361" s="31"/>
      <c r="Y2361" s="31"/>
      <c r="Z2361" s="31"/>
      <c r="AA2361" s="31"/>
      <c r="AB2361" s="31"/>
      <c r="AC2361" s="31"/>
      <c r="AD2361" s="31"/>
      <c r="AE2361" s="31"/>
      <c r="AF2361" s="31"/>
      <c r="AG2361" s="31"/>
      <c r="AH2361" s="31"/>
      <c r="AI2361" s="31"/>
      <c r="AJ2361" s="31"/>
      <c r="AK2361" s="31"/>
      <c r="AL2361" s="31">
        <f t="shared" ref="AL2361:BA2361" si="14568">MAX(AL2325+AL2337-AL2349,0)</f>
        <v>0</v>
      </c>
      <c r="AM2361" s="31">
        <f t="shared" si="14568"/>
        <v>0</v>
      </c>
      <c r="AN2361" s="31">
        <f t="shared" si="14568"/>
        <v>0</v>
      </c>
      <c r="AO2361" s="31">
        <f t="shared" si="14568"/>
        <v>0</v>
      </c>
      <c r="AP2361" s="31">
        <f t="shared" si="14568"/>
        <v>0</v>
      </c>
      <c r="AQ2361" s="31">
        <f t="shared" si="14568"/>
        <v>0</v>
      </c>
      <c r="AR2361" s="31">
        <f t="shared" si="14568"/>
        <v>0</v>
      </c>
      <c r="AS2361" s="31">
        <f t="shared" si="14568"/>
        <v>0</v>
      </c>
      <c r="AT2361" s="31">
        <f t="shared" si="14568"/>
        <v>0</v>
      </c>
      <c r="AU2361" s="31">
        <f t="shared" si="14568"/>
        <v>0</v>
      </c>
      <c r="AV2361" s="357">
        <f t="shared" si="14568"/>
        <v>0</v>
      </c>
      <c r="AW2361" s="31">
        <f t="shared" si="14568"/>
        <v>0</v>
      </c>
      <c r="AX2361" s="31">
        <f t="shared" si="14568"/>
        <v>0</v>
      </c>
      <c r="AY2361" s="31">
        <f t="shared" si="14568"/>
        <v>0</v>
      </c>
      <c r="AZ2361" s="31">
        <f t="shared" si="14568"/>
        <v>0</v>
      </c>
      <c r="BA2361" s="31">
        <f t="shared" si="14568"/>
        <v>0</v>
      </c>
      <c r="BB2361" s="31">
        <f t="shared" ref="BB2361:BC2361" si="14569">MAX(BB2325+BB2337-BB2349,0)</f>
        <v>0</v>
      </c>
      <c r="BC2361" s="31">
        <f t="shared" si="14569"/>
        <v>0</v>
      </c>
      <c r="BD2361" s="31">
        <f t="shared" ref="BD2361:BE2361" si="14570">MAX(BD2325+BD2337-BD2349,0)</f>
        <v>0</v>
      </c>
      <c r="BE2361" s="31">
        <f t="shared" si="14570"/>
        <v>0</v>
      </c>
      <c r="BF2361" s="31">
        <f t="shared" ref="BF2361" si="14571">MAX(BF2325+BF2337-BF2349,0)</f>
        <v>0</v>
      </c>
    </row>
    <row r="2362" spans="1:58" s="3" customFormat="1" ht="15.75" outlineLevel="2" x14ac:dyDescent="0.25">
      <c r="A2362" s="558">
        <f>ROW()</f>
        <v>2362</v>
      </c>
      <c r="B2362" s="134" t="s">
        <v>37</v>
      </c>
      <c r="D2362" s="31"/>
      <c r="E2362" s="31"/>
      <c r="F2362" s="31"/>
      <c r="G2362" s="31"/>
      <c r="H2362" s="31"/>
      <c r="I2362" s="31"/>
      <c r="J2362" s="31"/>
      <c r="K2362" s="31"/>
      <c r="L2362" s="31"/>
      <c r="M2362" s="31"/>
      <c r="N2362" s="31"/>
      <c r="O2362" s="31"/>
      <c r="P2362" s="31"/>
      <c r="Q2362" s="31"/>
      <c r="R2362" s="31"/>
      <c r="S2362" s="31"/>
      <c r="T2362" s="31"/>
      <c r="U2362" s="31"/>
      <c r="V2362" s="31"/>
      <c r="W2362" s="31"/>
      <c r="X2362" s="31"/>
      <c r="Y2362" s="31"/>
      <c r="Z2362" s="31"/>
      <c r="AA2362" s="31"/>
      <c r="AB2362" s="31"/>
      <c r="AC2362" s="31"/>
      <c r="AD2362" s="31"/>
      <c r="AE2362" s="31"/>
      <c r="AF2362" s="31"/>
      <c r="AG2362" s="31"/>
      <c r="AH2362" s="31"/>
      <c r="AI2362" s="31"/>
      <c r="AJ2362" s="31"/>
      <c r="AK2362" s="31"/>
      <c r="AL2362" s="31">
        <f t="shared" ref="AL2362:BA2362" si="14572">MAX(AL2326+AL2338-AL2350,0)</f>
        <v>0.30337708999999996</v>
      </c>
      <c r="AM2362" s="31">
        <f t="shared" si="14572"/>
        <v>0.30337708999999996</v>
      </c>
      <c r="AN2362" s="31">
        <f t="shared" si="14572"/>
        <v>0.30337708999999996</v>
      </c>
      <c r="AO2362" s="31">
        <f t="shared" si="14572"/>
        <v>0.30337708999999996</v>
      </c>
      <c r="AP2362" s="31">
        <f t="shared" si="14572"/>
        <v>0.30337708999999996</v>
      </c>
      <c r="AQ2362" s="31">
        <f t="shared" si="14572"/>
        <v>0.30337708999999996</v>
      </c>
      <c r="AR2362" s="31">
        <f t="shared" si="14572"/>
        <v>0.26870542257142854</v>
      </c>
      <c r="AS2362" s="31">
        <f t="shared" si="14572"/>
        <v>0.23403375514285712</v>
      </c>
      <c r="AT2362" s="31">
        <f t="shared" si="14572"/>
        <v>0.19936208771428571</v>
      </c>
      <c r="AU2362" s="31">
        <f t="shared" si="14572"/>
        <v>0.16469042028571429</v>
      </c>
      <c r="AV2362" s="357">
        <f t="shared" si="14572"/>
        <v>0.13001875285714287</v>
      </c>
      <c r="AW2362" s="31">
        <f t="shared" si="14572"/>
        <v>0.10205537005065668</v>
      </c>
      <c r="AX2362" s="31">
        <f t="shared" si="14572"/>
        <v>6.4944326395872443E-2</v>
      </c>
      <c r="AY2362" s="31">
        <f t="shared" si="14572"/>
        <v>2.7833282741088199E-2</v>
      </c>
      <c r="AZ2362" s="31">
        <f t="shared" si="14572"/>
        <v>1.0408340855860843E-17</v>
      </c>
      <c r="BA2362" s="31">
        <f t="shared" si="14572"/>
        <v>1.0408340855860843E-17</v>
      </c>
      <c r="BB2362" s="31">
        <f t="shared" ref="BB2362:BC2362" si="14573">MAX(BB2326+BB2338-BB2350,0)</f>
        <v>0</v>
      </c>
      <c r="BC2362" s="31">
        <f t="shared" si="14573"/>
        <v>0</v>
      </c>
      <c r="BD2362" s="31">
        <f t="shared" ref="BD2362:BE2362" si="14574">MAX(BD2326+BD2338-BD2350,0)</f>
        <v>0</v>
      </c>
      <c r="BE2362" s="31">
        <f t="shared" si="14574"/>
        <v>0</v>
      </c>
      <c r="BF2362" s="31">
        <f t="shared" ref="BF2362" si="14575">MAX(BF2326+BF2338-BF2350,0)</f>
        <v>0</v>
      </c>
    </row>
    <row r="2363" spans="1:58" s="3" customFormat="1" ht="15.75" outlineLevel="2" x14ac:dyDescent="0.25">
      <c r="A2363" s="558">
        <f>ROW()</f>
        <v>2363</v>
      </c>
      <c r="B2363" s="134" t="s">
        <v>38</v>
      </c>
      <c r="D2363" s="31"/>
      <c r="E2363" s="31"/>
      <c r="F2363" s="31"/>
      <c r="G2363" s="31"/>
      <c r="H2363" s="31"/>
      <c r="I2363" s="31"/>
      <c r="J2363" s="31"/>
      <c r="K2363" s="31"/>
      <c r="L2363" s="31"/>
      <c r="M2363" s="31"/>
      <c r="N2363" s="31"/>
      <c r="O2363" s="31"/>
      <c r="P2363" s="31"/>
      <c r="Q2363" s="31"/>
      <c r="R2363" s="31"/>
      <c r="S2363" s="31"/>
      <c r="T2363" s="31"/>
      <c r="U2363" s="31"/>
      <c r="V2363" s="31"/>
      <c r="W2363" s="31"/>
      <c r="X2363" s="31"/>
      <c r="Y2363" s="31"/>
      <c r="Z2363" s="31"/>
      <c r="AA2363" s="31"/>
      <c r="AB2363" s="31"/>
      <c r="AC2363" s="31"/>
      <c r="AD2363" s="31"/>
      <c r="AE2363" s="31"/>
      <c r="AF2363" s="31"/>
      <c r="AG2363" s="31"/>
      <c r="AH2363" s="31"/>
      <c r="AI2363" s="31"/>
      <c r="AJ2363" s="31"/>
      <c r="AK2363" s="31"/>
      <c r="AL2363" s="31">
        <f t="shared" ref="AL2363:BA2363" si="14576">MAX(AL2327+AL2339-AL2351,0)</f>
        <v>1.8755E-3</v>
      </c>
      <c r="AM2363" s="31">
        <f t="shared" si="14576"/>
        <v>1.8755E-3</v>
      </c>
      <c r="AN2363" s="31">
        <f t="shared" si="14576"/>
        <v>1.8755E-3</v>
      </c>
      <c r="AO2363" s="31">
        <f t="shared" si="14576"/>
        <v>1.8755E-3</v>
      </c>
      <c r="AP2363" s="31">
        <f t="shared" si="14576"/>
        <v>1.8755E-3</v>
      </c>
      <c r="AQ2363" s="31">
        <f t="shared" si="14576"/>
        <v>1.8755E-3</v>
      </c>
      <c r="AR2363" s="31">
        <f t="shared" si="14576"/>
        <v>1.7390999999999999E-3</v>
      </c>
      <c r="AS2363" s="31">
        <f t="shared" si="14576"/>
        <v>1.6026999999999999E-3</v>
      </c>
      <c r="AT2363" s="31">
        <f t="shared" si="14576"/>
        <v>1.4662999999999998E-3</v>
      </c>
      <c r="AU2363" s="31">
        <f t="shared" si="14576"/>
        <v>1.3298999999999997E-3</v>
      </c>
      <c r="AV2363" s="357">
        <f t="shared" si="14576"/>
        <v>1.1934999999999997E-3</v>
      </c>
      <c r="AW2363" s="31">
        <f t="shared" si="14576"/>
        <v>1.1314738273921199E-3</v>
      </c>
      <c r="AX2363" s="31">
        <f t="shared" si="14576"/>
        <v>9.8547720450281422E-4</v>
      </c>
      <c r="AY2363" s="31">
        <f t="shared" si="14576"/>
        <v>8.3948058161350842E-4</v>
      </c>
      <c r="AZ2363" s="31">
        <f t="shared" si="14576"/>
        <v>6.9348395872420262E-4</v>
      </c>
      <c r="BA2363" s="31">
        <f t="shared" si="14576"/>
        <v>5.4748733583489682E-4</v>
      </c>
      <c r="BB2363" s="31">
        <f t="shared" ref="BB2363:BC2363" si="14577">MAX(BB2327+BB2339-BB2351,0)</f>
        <v>4.0149071294559103E-4</v>
      </c>
      <c r="BC2363" s="31">
        <f t="shared" si="14577"/>
        <v>2.5549409005628523E-4</v>
      </c>
      <c r="BD2363" s="31">
        <f t="shared" ref="BD2363:BE2363" si="14578">MAX(BD2327+BD2339-BD2351,0)</f>
        <v>1.0949746716697938E-4</v>
      </c>
      <c r="BE2363" s="31">
        <f t="shared" si="14578"/>
        <v>0</v>
      </c>
      <c r="BF2363" s="31">
        <f t="shared" ref="BF2363" si="14579">MAX(BF2327+BF2339-BF2351,0)</f>
        <v>0</v>
      </c>
    </row>
    <row r="2364" spans="1:58" s="3" customFormat="1" ht="15.75" outlineLevel="2" x14ac:dyDescent="0.25">
      <c r="A2364" s="558">
        <f>ROW()</f>
        <v>2364</v>
      </c>
      <c r="B2364" s="134" t="s">
        <v>39</v>
      </c>
      <c r="D2364" s="31"/>
      <c r="E2364" s="31"/>
      <c r="F2364" s="31"/>
      <c r="G2364" s="31"/>
      <c r="H2364" s="31"/>
      <c r="I2364" s="31"/>
      <c r="J2364" s="31"/>
      <c r="K2364" s="31"/>
      <c r="L2364" s="31"/>
      <c r="M2364" s="31"/>
      <c r="N2364" s="31"/>
      <c r="O2364" s="31"/>
      <c r="P2364" s="31"/>
      <c r="Q2364" s="31"/>
      <c r="R2364" s="31"/>
      <c r="S2364" s="31"/>
      <c r="T2364" s="31"/>
      <c r="U2364" s="31"/>
      <c r="V2364" s="31"/>
      <c r="W2364" s="31"/>
      <c r="X2364" s="31"/>
      <c r="Y2364" s="31"/>
      <c r="Z2364" s="31"/>
      <c r="AA2364" s="31"/>
      <c r="AB2364" s="31"/>
      <c r="AC2364" s="31"/>
      <c r="AD2364" s="31"/>
      <c r="AE2364" s="31"/>
      <c r="AF2364" s="31"/>
      <c r="AG2364" s="31"/>
      <c r="AH2364" s="31"/>
      <c r="AI2364" s="31"/>
      <c r="AJ2364" s="31"/>
      <c r="AK2364" s="31"/>
      <c r="AL2364" s="31">
        <f t="shared" ref="AL2364:BA2364" si="14580">MAX(AL2328+AL2340-AL2352,0)</f>
        <v>1.2243069999999998E-2</v>
      </c>
      <c r="AM2364" s="31">
        <f t="shared" si="14580"/>
        <v>1.2243069999999998E-2</v>
      </c>
      <c r="AN2364" s="31">
        <f t="shared" si="14580"/>
        <v>1.2243069999999998E-2</v>
      </c>
      <c r="AO2364" s="31">
        <f t="shared" si="14580"/>
        <v>1.2243069999999998E-2</v>
      </c>
      <c r="AP2364" s="31">
        <f t="shared" si="14580"/>
        <v>1.2243069999999998E-2</v>
      </c>
      <c r="AQ2364" s="31">
        <f t="shared" si="14580"/>
        <v>1.2243069999999998E-2</v>
      </c>
      <c r="AR2364" s="31">
        <f t="shared" si="14580"/>
        <v>1.1991930102564101E-2</v>
      </c>
      <c r="AS2364" s="31">
        <f t="shared" si="14580"/>
        <v>1.1740790205128204E-2</v>
      </c>
      <c r="AT2364" s="31">
        <f t="shared" si="14580"/>
        <v>1.1489650307692306E-2</v>
      </c>
      <c r="AU2364" s="31">
        <f t="shared" si="14580"/>
        <v>1.1238510410256409E-2</v>
      </c>
      <c r="AV2364" s="357">
        <f t="shared" si="14580"/>
        <v>1.0987370512820512E-2</v>
      </c>
      <c r="AW2364" s="31">
        <f t="shared" si="14580"/>
        <v>1.1491593932602106E-2</v>
      </c>
      <c r="AX2364" s="31">
        <f t="shared" si="14580"/>
        <v>1.1222784717804395E-2</v>
      </c>
      <c r="AY2364" s="31">
        <f t="shared" si="14580"/>
        <v>1.0953975503006684E-2</v>
      </c>
      <c r="AZ2364" s="31">
        <f t="shared" si="14580"/>
        <v>1.0685166288208973E-2</v>
      </c>
      <c r="BA2364" s="31">
        <f t="shared" si="14580"/>
        <v>1.0416357073411263E-2</v>
      </c>
      <c r="BB2364" s="31">
        <f t="shared" ref="BB2364:BC2364" si="14581">MAX(BB2328+BB2340-BB2352,0)</f>
        <v>1.0147547858613553E-2</v>
      </c>
      <c r="BC2364" s="31">
        <f t="shared" si="14581"/>
        <v>9.8787386438158441E-3</v>
      </c>
      <c r="BD2364" s="31">
        <f t="shared" ref="BD2364:BE2364" si="14582">MAX(BD2328+BD2340-BD2352,0)</f>
        <v>9.6099294290181332E-3</v>
      </c>
      <c r="BE2364" s="31">
        <f t="shared" si="14582"/>
        <v>9.341120214220424E-3</v>
      </c>
      <c r="BF2364" s="31">
        <f t="shared" ref="BF2364" si="14583">MAX(BF2328+BF2340-BF2352,0)</f>
        <v>9.0723109994227148E-3</v>
      </c>
    </row>
    <row r="2365" spans="1:58" s="3" customFormat="1" ht="15.75" outlineLevel="2" x14ac:dyDescent="0.25">
      <c r="A2365" s="558">
        <f>ROW()</f>
        <v>2365</v>
      </c>
      <c r="B2365" s="134" t="s">
        <v>40</v>
      </c>
      <c r="D2365" s="31"/>
      <c r="E2365" s="31"/>
      <c r="F2365" s="31"/>
      <c r="G2365" s="31"/>
      <c r="H2365" s="31"/>
      <c r="I2365" s="31"/>
      <c r="J2365" s="31"/>
      <c r="K2365" s="31"/>
      <c r="L2365" s="31"/>
      <c r="M2365" s="31"/>
      <c r="N2365" s="31"/>
      <c r="O2365" s="31"/>
      <c r="P2365" s="31"/>
      <c r="Q2365" s="31"/>
      <c r="R2365" s="31"/>
      <c r="S2365" s="31"/>
      <c r="T2365" s="31"/>
      <c r="U2365" s="31"/>
      <c r="V2365" s="31"/>
      <c r="W2365" s="31"/>
      <c r="X2365" s="31"/>
      <c r="Y2365" s="31"/>
      <c r="Z2365" s="31"/>
      <c r="AA2365" s="31"/>
      <c r="AB2365" s="31"/>
      <c r="AC2365" s="31"/>
      <c r="AD2365" s="31"/>
      <c r="AE2365" s="31"/>
      <c r="AF2365" s="31"/>
      <c r="AG2365" s="31"/>
      <c r="AH2365" s="31"/>
      <c r="AI2365" s="31"/>
      <c r="AJ2365" s="31"/>
      <c r="AK2365" s="31"/>
      <c r="AL2365" s="31">
        <f t="shared" ref="AL2365:BA2366" si="14584">MAX(AL2329+AL2341-AL2353,0)</f>
        <v>5.6260879999999999E-2</v>
      </c>
      <c r="AM2365" s="31">
        <f t="shared" si="14584"/>
        <v>4.6198379999999997E-2</v>
      </c>
      <c r="AN2365" s="31">
        <f t="shared" si="14584"/>
        <v>3.6135879999999995E-2</v>
      </c>
      <c r="AO2365" s="31">
        <f t="shared" si="14584"/>
        <v>2.6073379999999993E-2</v>
      </c>
      <c r="AP2365" s="31">
        <f t="shared" si="14584"/>
        <v>1.6010879999999991E-2</v>
      </c>
      <c r="AQ2365" s="31">
        <f t="shared" si="14584"/>
        <v>5.948379999999991E-3</v>
      </c>
      <c r="AR2365" s="31">
        <f t="shared" si="14584"/>
        <v>5.2685651428571343E-3</v>
      </c>
      <c r="AS2365" s="31">
        <f t="shared" si="14584"/>
        <v>4.5887502857142777E-3</v>
      </c>
      <c r="AT2365" s="31">
        <f t="shared" si="14584"/>
        <v>3.9089354285714211E-3</v>
      </c>
      <c r="AU2365" s="31">
        <f t="shared" si="14584"/>
        <v>3.2291205714285644E-3</v>
      </c>
      <c r="AV2365" s="357">
        <f t="shared" si="14584"/>
        <v>2.5493057142857078E-3</v>
      </c>
      <c r="AW2365" s="31">
        <f t="shared" si="14584"/>
        <v>2.0010216397748546E-3</v>
      </c>
      <c r="AX2365" s="31">
        <f t="shared" si="14584"/>
        <v>1.273377407129453E-3</v>
      </c>
      <c r="AY2365" s="31">
        <f t="shared" si="14584"/>
        <v>5.457331744840513E-4</v>
      </c>
      <c r="AZ2365" s="31">
        <f t="shared" si="14584"/>
        <v>1.0842021724855044E-19</v>
      </c>
      <c r="BA2365" s="31">
        <f t="shared" si="14584"/>
        <v>1.0842021724855044E-19</v>
      </c>
      <c r="BB2365" s="31">
        <f t="shared" ref="BB2365:BC2366" si="14585">MAX(BB2329+BB2341-BB2353,0)</f>
        <v>0</v>
      </c>
      <c r="BC2365" s="31">
        <f t="shared" si="14585"/>
        <v>0</v>
      </c>
      <c r="BD2365" s="31">
        <f t="shared" ref="BD2365:BE2366" si="14586">MAX(BD2329+BD2341-BD2353,0)</f>
        <v>0</v>
      </c>
      <c r="BE2365" s="31">
        <f t="shared" si="14586"/>
        <v>0</v>
      </c>
      <c r="BF2365" s="31">
        <f t="shared" ref="BF2365:BF2366" si="14587">MAX(BF2329+BF2341-BF2353,0)</f>
        <v>0</v>
      </c>
    </row>
    <row r="2366" spans="1:58" s="3" customFormat="1" ht="15.75" outlineLevel="2" x14ac:dyDescent="0.25">
      <c r="A2366" s="558">
        <f>ROW()</f>
        <v>2366</v>
      </c>
      <c r="B2366" s="134" t="s">
        <v>329</v>
      </c>
      <c r="D2366" s="31"/>
      <c r="E2366" s="31"/>
      <c r="F2366" s="31"/>
      <c r="G2366" s="31"/>
      <c r="H2366" s="31"/>
      <c r="I2366" s="31"/>
      <c r="J2366" s="31"/>
      <c r="K2366" s="31"/>
      <c r="L2366" s="31"/>
      <c r="M2366" s="31"/>
      <c r="N2366" s="31"/>
      <c r="O2366" s="31"/>
      <c r="P2366" s="31"/>
      <c r="Q2366" s="31"/>
      <c r="R2366" s="31"/>
      <c r="S2366" s="31"/>
      <c r="T2366" s="31"/>
      <c r="U2366" s="31"/>
      <c r="V2366" s="31"/>
      <c r="W2366" s="31"/>
      <c r="X2366" s="31"/>
      <c r="Y2366" s="31"/>
      <c r="Z2366" s="31"/>
      <c r="AA2366" s="31"/>
      <c r="AB2366" s="31"/>
      <c r="AC2366" s="31"/>
      <c r="AD2366" s="31"/>
      <c r="AE2366" s="31"/>
      <c r="AF2366" s="31"/>
      <c r="AG2366" s="31"/>
      <c r="AH2366" s="31"/>
      <c r="AI2366" s="31"/>
      <c r="AJ2366" s="31"/>
      <c r="AK2366" s="31"/>
      <c r="AL2366" s="31">
        <f t="shared" si="14584"/>
        <v>0</v>
      </c>
      <c r="AM2366" s="31">
        <f t="shared" si="14584"/>
        <v>0</v>
      </c>
      <c r="AN2366" s="31">
        <f t="shared" si="14584"/>
        <v>0</v>
      </c>
      <c r="AO2366" s="31">
        <f t="shared" si="14584"/>
        <v>0</v>
      </c>
      <c r="AP2366" s="31">
        <f t="shared" si="14584"/>
        <v>0</v>
      </c>
      <c r="AQ2366" s="31">
        <f t="shared" si="14584"/>
        <v>0</v>
      </c>
      <c r="AR2366" s="31">
        <f t="shared" si="14584"/>
        <v>0</v>
      </c>
      <c r="AS2366" s="31">
        <f t="shared" si="14584"/>
        <v>0</v>
      </c>
      <c r="AT2366" s="31">
        <f t="shared" si="14584"/>
        <v>0</v>
      </c>
      <c r="AU2366" s="31">
        <f t="shared" si="14584"/>
        <v>0</v>
      </c>
      <c r="AV2366" s="357">
        <f t="shared" si="14584"/>
        <v>0</v>
      </c>
      <c r="AW2366" s="31">
        <f t="shared" si="14584"/>
        <v>0</v>
      </c>
      <c r="AX2366" s="31">
        <f t="shared" si="14584"/>
        <v>0</v>
      </c>
      <c r="AY2366" s="31">
        <f t="shared" si="14584"/>
        <v>0</v>
      </c>
      <c r="AZ2366" s="31">
        <f t="shared" si="14584"/>
        <v>0</v>
      </c>
      <c r="BA2366" s="31">
        <f t="shared" si="14584"/>
        <v>0</v>
      </c>
      <c r="BB2366" s="31">
        <f t="shared" si="14585"/>
        <v>0</v>
      </c>
      <c r="BC2366" s="31">
        <f t="shared" si="14585"/>
        <v>0</v>
      </c>
      <c r="BD2366" s="31">
        <f t="shared" si="14586"/>
        <v>0</v>
      </c>
      <c r="BE2366" s="31">
        <f t="shared" si="14586"/>
        <v>0</v>
      </c>
      <c r="BF2366" s="31">
        <f t="shared" si="14587"/>
        <v>0</v>
      </c>
    </row>
    <row r="2367" spans="1:58" s="3" customFormat="1" ht="15.75" outlineLevel="2" x14ac:dyDescent="0.25">
      <c r="A2367" s="558">
        <f>ROW()</f>
        <v>2367</v>
      </c>
      <c r="B2367" s="134" t="s">
        <v>269</v>
      </c>
      <c r="D2367" s="31"/>
      <c r="E2367" s="31"/>
      <c r="F2367" s="31"/>
      <c r="G2367" s="31"/>
      <c r="H2367" s="31"/>
      <c r="I2367" s="31"/>
      <c r="J2367" s="31"/>
      <c r="K2367" s="31"/>
      <c r="L2367" s="31"/>
      <c r="M2367" s="31"/>
      <c r="N2367" s="31"/>
      <c r="O2367" s="31"/>
      <c r="P2367" s="31"/>
      <c r="Q2367" s="31"/>
      <c r="R2367" s="31"/>
      <c r="S2367" s="31"/>
      <c r="T2367" s="31"/>
      <c r="U2367" s="31"/>
      <c r="V2367" s="31"/>
      <c r="W2367" s="31"/>
      <c r="X2367" s="31"/>
      <c r="Y2367" s="31"/>
      <c r="Z2367" s="31"/>
      <c r="AA2367" s="31"/>
      <c r="AB2367" s="31"/>
      <c r="AC2367" s="31"/>
      <c r="AD2367" s="31"/>
      <c r="AE2367" s="31"/>
      <c r="AF2367" s="31"/>
      <c r="AG2367" s="31"/>
      <c r="AH2367" s="31"/>
      <c r="AI2367" s="31"/>
      <c r="AJ2367" s="31"/>
      <c r="AK2367" s="31"/>
      <c r="AL2367" s="31">
        <f t="shared" ref="AL2367:BF2367" si="14588">MAX(AL2331+AL2343-AL2355,0)</f>
        <v>0</v>
      </c>
      <c r="AM2367" s="31">
        <f t="shared" si="14588"/>
        <v>0</v>
      </c>
      <c r="AN2367" s="31">
        <f t="shared" si="14588"/>
        <v>0</v>
      </c>
      <c r="AO2367" s="31">
        <f t="shared" si="14588"/>
        <v>0</v>
      </c>
      <c r="AP2367" s="31">
        <f t="shared" si="14588"/>
        <v>0</v>
      </c>
      <c r="AQ2367" s="31">
        <f t="shared" si="14588"/>
        <v>0</v>
      </c>
      <c r="AR2367" s="31">
        <f t="shared" si="14588"/>
        <v>0</v>
      </c>
      <c r="AS2367" s="31">
        <f t="shared" si="14588"/>
        <v>0</v>
      </c>
      <c r="AT2367" s="31">
        <f t="shared" si="14588"/>
        <v>0</v>
      </c>
      <c r="AU2367" s="31">
        <f t="shared" si="14588"/>
        <v>0</v>
      </c>
      <c r="AV2367" s="357">
        <f t="shared" si="14588"/>
        <v>0</v>
      </c>
      <c r="AW2367" s="31">
        <f t="shared" si="14588"/>
        <v>0</v>
      </c>
      <c r="AX2367" s="31">
        <f t="shared" si="14588"/>
        <v>0</v>
      </c>
      <c r="AY2367" s="31">
        <f t="shared" si="14588"/>
        <v>0</v>
      </c>
      <c r="AZ2367" s="31">
        <f t="shared" si="14588"/>
        <v>0</v>
      </c>
      <c r="BA2367" s="31">
        <f t="shared" si="14588"/>
        <v>0</v>
      </c>
      <c r="BB2367" s="31">
        <f t="shared" si="14588"/>
        <v>0</v>
      </c>
      <c r="BC2367" s="31">
        <f t="shared" si="14588"/>
        <v>0</v>
      </c>
      <c r="BD2367" s="31">
        <f t="shared" si="14588"/>
        <v>0</v>
      </c>
      <c r="BE2367" s="31">
        <f t="shared" si="14588"/>
        <v>0</v>
      </c>
      <c r="BF2367" s="31">
        <f t="shared" si="14588"/>
        <v>0</v>
      </c>
    </row>
    <row r="2368" spans="1:58" s="3" customFormat="1" ht="15.75" outlineLevel="2" x14ac:dyDescent="0.25">
      <c r="A2368" s="558">
        <f>ROW()</f>
        <v>2368</v>
      </c>
      <c r="B2368" s="135" t="s">
        <v>0</v>
      </c>
      <c r="C2368" s="36"/>
      <c r="D2368" s="37">
        <f>SUM(D2358:D2367)</f>
        <v>0</v>
      </c>
      <c r="E2368" s="37">
        <f t="shared" ref="E2368" si="14589">SUM(E2358:E2367)</f>
        <v>0</v>
      </c>
      <c r="F2368" s="37">
        <f t="shared" ref="F2368" si="14590">SUM(F2358:F2367)</f>
        <v>0</v>
      </c>
      <c r="G2368" s="37">
        <f t="shared" ref="G2368" si="14591">SUM(G2358:G2367)</f>
        <v>0</v>
      </c>
      <c r="H2368" s="37">
        <f t="shared" ref="H2368" si="14592">SUM(H2358:H2367)</f>
        <v>0</v>
      </c>
      <c r="I2368" s="37">
        <f t="shared" ref="I2368" si="14593">SUM(I2358:I2367)</f>
        <v>0</v>
      </c>
      <c r="J2368" s="37">
        <f t="shared" ref="J2368" si="14594">SUM(J2358:J2367)</f>
        <v>0</v>
      </c>
      <c r="K2368" s="37">
        <f t="shared" ref="K2368" si="14595">SUM(K2358:K2367)</f>
        <v>0</v>
      </c>
      <c r="L2368" s="37">
        <f t="shared" ref="L2368" si="14596">SUM(L2358:L2367)</f>
        <v>0</v>
      </c>
      <c r="M2368" s="37">
        <f t="shared" ref="M2368" si="14597">SUM(M2358:M2367)</f>
        <v>0</v>
      </c>
      <c r="N2368" s="37">
        <f t="shared" ref="N2368" si="14598">SUM(N2358:N2367)</f>
        <v>0</v>
      </c>
      <c r="O2368" s="37">
        <f t="shared" ref="O2368" si="14599">SUM(O2358:O2367)</f>
        <v>0</v>
      </c>
      <c r="P2368" s="37">
        <f t="shared" ref="P2368" si="14600">SUM(P2358:P2367)</f>
        <v>0</v>
      </c>
      <c r="Q2368" s="37">
        <f t="shared" ref="Q2368" si="14601">SUM(Q2358:Q2367)</f>
        <v>0</v>
      </c>
      <c r="R2368" s="37">
        <f t="shared" ref="R2368" si="14602">SUM(R2358:R2367)</f>
        <v>0</v>
      </c>
      <c r="S2368" s="37">
        <f t="shared" ref="S2368" si="14603">SUM(S2358:S2367)</f>
        <v>0</v>
      </c>
      <c r="T2368" s="37">
        <f t="shared" ref="T2368" si="14604">SUM(T2358:T2367)</f>
        <v>0</v>
      </c>
      <c r="U2368" s="37">
        <f t="shared" ref="U2368" si="14605">SUM(U2358:U2367)</f>
        <v>0</v>
      </c>
      <c r="V2368" s="37">
        <f t="shared" ref="V2368" si="14606">SUM(V2358:V2367)</f>
        <v>0</v>
      </c>
      <c r="W2368" s="37">
        <f t="shared" ref="W2368" si="14607">SUM(W2358:W2367)</f>
        <v>0</v>
      </c>
      <c r="X2368" s="37">
        <f t="shared" ref="X2368" si="14608">SUM(X2358:X2367)</f>
        <v>0</v>
      </c>
      <c r="Y2368" s="37">
        <f t="shared" ref="Y2368" si="14609">SUM(Y2358:Y2367)</f>
        <v>0</v>
      </c>
      <c r="Z2368" s="37">
        <f t="shared" ref="Z2368" si="14610">SUM(Z2358:Z2367)</f>
        <v>0</v>
      </c>
      <c r="AA2368" s="37">
        <f t="shared" ref="AA2368" si="14611">SUM(AA2358:AA2367)</f>
        <v>0</v>
      </c>
      <c r="AB2368" s="37">
        <f t="shared" ref="AB2368" si="14612">SUM(AB2358:AB2367)</f>
        <v>0</v>
      </c>
      <c r="AC2368" s="37">
        <f t="shared" ref="AC2368" si="14613">SUM(AC2358:AC2367)</f>
        <v>0</v>
      </c>
      <c r="AD2368" s="37">
        <f t="shared" ref="AD2368" si="14614">SUM(AD2358:AD2367)</f>
        <v>0</v>
      </c>
      <c r="AE2368" s="37">
        <f t="shared" ref="AE2368" si="14615">SUM(AE2358:AE2367)</f>
        <v>0</v>
      </c>
      <c r="AF2368" s="37">
        <f t="shared" ref="AF2368" si="14616">SUM(AF2358:AF2367)</f>
        <v>0</v>
      </c>
      <c r="AG2368" s="37">
        <f t="shared" ref="AG2368" si="14617">SUM(AG2358:AG2367)</f>
        <v>0</v>
      </c>
      <c r="AH2368" s="37">
        <f t="shared" ref="AH2368" si="14618">SUM(AH2358:AH2367)</f>
        <v>0</v>
      </c>
      <c r="AI2368" s="37">
        <f t="shared" ref="AI2368" si="14619">SUM(AI2358:AI2367)</f>
        <v>0</v>
      </c>
      <c r="AJ2368" s="37">
        <f t="shared" ref="AJ2368" si="14620">SUM(AJ2358:AJ2367)</f>
        <v>0</v>
      </c>
      <c r="AK2368" s="37">
        <f t="shared" ref="AK2368" si="14621">SUM(AK2358:AK2367)</f>
        <v>0</v>
      </c>
      <c r="AL2368" s="37">
        <f t="shared" ref="AL2368" si="14622">SUM(AL2358:AL2367)</f>
        <v>0.42474631999999996</v>
      </c>
      <c r="AM2368" s="37">
        <f t="shared" ref="AM2368" si="14623">SUM(AM2358:AM2367)</f>
        <v>0.41468381999999993</v>
      </c>
      <c r="AN2368" s="37">
        <f t="shared" ref="AN2368" si="14624">SUM(AN2358:AN2367)</f>
        <v>0.40462131999999995</v>
      </c>
      <c r="AO2368" s="37">
        <f t="shared" ref="AO2368" si="14625">SUM(AO2358:AO2367)</f>
        <v>0.39455881999999992</v>
      </c>
      <c r="AP2368" s="37">
        <f t="shared" ref="AP2368" si="14626">SUM(AP2358:AP2367)</f>
        <v>0.38449631999999995</v>
      </c>
      <c r="AQ2368" s="37">
        <f t="shared" ref="AQ2368" si="14627">SUM(AQ2358:AQ2367)</f>
        <v>0.37443381999999992</v>
      </c>
      <c r="AR2368" s="37">
        <f t="shared" ref="AR2368" si="14628">SUM(AR2358:AR2367)</f>
        <v>0.33712405721289718</v>
      </c>
      <c r="AS2368" s="37">
        <f t="shared" ref="AS2368" si="14629">SUM(AS2358:AS2367)</f>
        <v>0.29981429442579444</v>
      </c>
      <c r="AT2368" s="37">
        <f t="shared" ref="AT2368" si="14630">SUM(AT2358:AT2367)</f>
        <v>0.2625045316386917</v>
      </c>
      <c r="AU2368" s="37">
        <f t="shared" ref="AU2368" si="14631">SUM(AU2358:AU2367)</f>
        <v>0.22519476885158898</v>
      </c>
      <c r="AV2368" s="349">
        <f t="shared" ref="AV2368" si="14632">SUM(AV2358:AV2367)</f>
        <v>0.18788500606448622</v>
      </c>
      <c r="AW2368" s="37">
        <f t="shared" ref="AW2368" si="14633">SUM(AW2358:AW2367)</f>
        <v>0.16116918628470409</v>
      </c>
      <c r="AX2368" s="37">
        <f t="shared" ref="AX2368" si="14634">SUM(AX2358:AX2367)</f>
        <v>0.1212344401870641</v>
      </c>
      <c r="AY2368" s="37">
        <f t="shared" ref="AY2368" si="14635">SUM(AY2358:AY2367)</f>
        <v>8.1299694089424085E-2</v>
      </c>
      <c r="AZ2368" s="37">
        <f t="shared" ref="AZ2368" si="14636">SUM(AZ2358:AZ2367)</f>
        <v>5.0824619963641508E-2</v>
      </c>
      <c r="BA2368" s="37">
        <f t="shared" ref="BA2368" si="14637">SUM(BA2358:BA2367)</f>
        <v>4.8728561753431134E-2</v>
      </c>
      <c r="BB2368" s="37">
        <f t="shared" ref="BB2368" si="14638">SUM(BB2358:BB2367)</f>
        <v>4.6632503543220773E-2</v>
      </c>
      <c r="BC2368" s="37">
        <f t="shared" ref="BC2368" si="14639">SUM(BC2358:BC2367)</f>
        <v>4.4536445333010419E-2</v>
      </c>
      <c r="BD2368" s="37">
        <f t="shared" ref="BD2368" si="14640">SUM(BD2358:BD2367)</f>
        <v>4.2440387122800058E-2</v>
      </c>
      <c r="BE2368" s="37">
        <f t="shared" ref="BE2368" si="14641">SUM(BE2358:BE2367)</f>
        <v>4.038082806831203E-2</v>
      </c>
      <c r="BF2368" s="37">
        <f t="shared" ref="BF2368" si="14642">SUM(BF2358:BF2367)</f>
        <v>3.8430766480990974E-2</v>
      </c>
    </row>
    <row r="2369" spans="1:58" s="17" customFormat="1" ht="18" outlineLevel="1" x14ac:dyDescent="0.25">
      <c r="A2369" s="558">
        <f>ROW()</f>
        <v>2369</v>
      </c>
      <c r="B2369" s="366">
        <v>39813</v>
      </c>
      <c r="C2369" s="367"/>
      <c r="D2369" s="367"/>
      <c r="E2369" s="367"/>
      <c r="F2369" s="367"/>
      <c r="G2369" s="367"/>
      <c r="H2369" s="367"/>
      <c r="I2369" s="367"/>
      <c r="J2369" s="367"/>
      <c r="K2369" s="367"/>
      <c r="L2369" s="367"/>
      <c r="M2369" s="367"/>
      <c r="N2369" s="367"/>
      <c r="O2369" s="367"/>
      <c r="P2369" s="367"/>
      <c r="Q2369" s="367"/>
      <c r="R2369" s="367"/>
      <c r="S2369" s="367"/>
      <c r="T2369" s="367"/>
      <c r="U2369" s="367"/>
      <c r="V2369" s="367"/>
      <c r="W2369" s="367"/>
      <c r="X2369" s="367"/>
      <c r="Y2369" s="367"/>
      <c r="Z2369" s="367"/>
      <c r="AA2369" s="367"/>
      <c r="AB2369" s="367"/>
      <c r="AC2369" s="367"/>
      <c r="AD2369" s="367"/>
      <c r="AE2369" s="367"/>
      <c r="AF2369" s="367"/>
      <c r="AG2369" s="367"/>
      <c r="AH2369" s="367"/>
      <c r="AI2369" s="367"/>
      <c r="AJ2369" s="367"/>
      <c r="AK2369" s="367"/>
      <c r="AL2369" s="367"/>
      <c r="AM2369" s="367"/>
      <c r="AN2369" s="367"/>
      <c r="AO2369" s="367"/>
      <c r="AP2369" s="367"/>
      <c r="AQ2369" s="367"/>
      <c r="AR2369" s="367"/>
      <c r="AS2369" s="367"/>
      <c r="AT2369" s="367"/>
      <c r="AU2369" s="367"/>
      <c r="AV2369" s="368"/>
      <c r="AW2369" s="367"/>
      <c r="AX2369" s="367"/>
      <c r="AY2369" s="367"/>
      <c r="AZ2369" s="367"/>
      <c r="BA2369" s="367"/>
      <c r="BB2369" s="367"/>
      <c r="BC2369" s="367"/>
      <c r="BD2369" s="367"/>
      <c r="BE2369" s="367"/>
      <c r="BF2369" s="367"/>
    </row>
    <row r="2370" spans="1:58" s="17" customFormat="1" ht="15.75" outlineLevel="2" x14ac:dyDescent="0.25">
      <c r="A2370" s="558">
        <f>ROW()</f>
        <v>2370</v>
      </c>
      <c r="B2370" s="127" t="s">
        <v>203</v>
      </c>
      <c r="C2370" s="127"/>
      <c r="D2370" s="127"/>
      <c r="E2370" s="127"/>
      <c r="F2370" s="127"/>
      <c r="G2370" s="127"/>
      <c r="H2370" s="127"/>
      <c r="I2370" s="127"/>
      <c r="J2370" s="127"/>
      <c r="K2370" s="127"/>
      <c r="L2370" s="127"/>
      <c r="M2370" s="127"/>
      <c r="N2370" s="127"/>
      <c r="O2370" s="127"/>
      <c r="P2370" s="127"/>
      <c r="Q2370" s="127"/>
      <c r="R2370" s="127"/>
      <c r="S2370" s="127"/>
      <c r="T2370" s="127"/>
      <c r="U2370" s="127"/>
      <c r="V2370" s="127"/>
      <c r="W2370" s="127"/>
      <c r="X2370" s="127"/>
      <c r="Y2370" s="127"/>
      <c r="Z2370" s="127"/>
      <c r="AA2370" s="127"/>
      <c r="AB2370" s="127"/>
      <c r="AC2370" s="127"/>
      <c r="AD2370" s="127"/>
      <c r="AE2370" s="127"/>
      <c r="AF2370" s="127"/>
      <c r="AG2370" s="127"/>
      <c r="AH2370" s="127"/>
      <c r="AI2370" s="127"/>
      <c r="AJ2370" s="127"/>
      <c r="AK2370" s="127"/>
      <c r="AL2370" s="127"/>
      <c r="AM2370" s="127"/>
      <c r="AN2370" s="127"/>
      <c r="AO2370" s="127"/>
      <c r="AP2370" s="127"/>
      <c r="AQ2370" s="127"/>
      <c r="AR2370" s="127"/>
      <c r="AS2370" s="127"/>
      <c r="AT2370" s="127"/>
      <c r="AU2370" s="127"/>
      <c r="AV2370" s="350"/>
      <c r="AW2370" s="127"/>
      <c r="AX2370" s="127"/>
      <c r="AY2370" s="127"/>
      <c r="AZ2370" s="127"/>
      <c r="BA2370" s="127"/>
      <c r="BB2370" s="127"/>
      <c r="BC2370" s="127"/>
      <c r="BD2370" s="127"/>
      <c r="BE2370" s="127"/>
      <c r="BF2370" s="127"/>
    </row>
    <row r="2371" spans="1:58" s="3" customFormat="1" ht="15.75" outlineLevel="2" x14ac:dyDescent="0.25">
      <c r="A2371" s="558">
        <f>ROW()</f>
        <v>2371</v>
      </c>
      <c r="B2371" s="134" t="s">
        <v>33</v>
      </c>
      <c r="D2371" s="22"/>
      <c r="E2371" s="22"/>
      <c r="F2371" s="22"/>
      <c r="G2371" s="22"/>
      <c r="H2371" s="22"/>
      <c r="I2371" s="22"/>
      <c r="J2371" s="22"/>
      <c r="K2371" s="22"/>
      <c r="L2371" s="22"/>
      <c r="P2371" s="161"/>
      <c r="Q2371" s="161"/>
      <c r="R2371" s="161"/>
      <c r="S2371" s="161"/>
      <c r="T2371" s="161"/>
      <c r="U2371" s="161"/>
      <c r="V2371" s="161"/>
      <c r="W2371" s="161"/>
      <c r="X2371" s="161"/>
      <c r="Y2371" s="161"/>
      <c r="Z2371" s="161"/>
      <c r="AA2371" s="161"/>
      <c r="AB2371" s="161"/>
      <c r="AC2371" s="161"/>
      <c r="AD2371" s="161"/>
      <c r="AE2371" s="161"/>
      <c r="AF2371" s="161"/>
      <c r="AG2371" s="161"/>
      <c r="AH2371" s="161"/>
      <c r="AI2371" s="161"/>
      <c r="AJ2371" s="161"/>
      <c r="AK2371" s="161"/>
      <c r="AL2371" s="161"/>
      <c r="AN2371" s="161">
        <f>PipeAL</f>
        <v>70</v>
      </c>
      <c r="AO2371" s="161">
        <f t="shared" ref="AO2371:AR2371" si="14643">MAX(AN2371-0.25,0)</f>
        <v>69.75</v>
      </c>
      <c r="AP2371" s="161">
        <f t="shared" si="14643"/>
        <v>69.5</v>
      </c>
      <c r="AQ2371" s="161">
        <f t="shared" si="14643"/>
        <v>69.25</v>
      </c>
      <c r="AR2371" s="161">
        <f t="shared" si="14643"/>
        <v>69</v>
      </c>
      <c r="AS2371" s="38">
        <f>MAX(AR2371-1,0)</f>
        <v>68</v>
      </c>
      <c r="AT2371" s="38">
        <f t="shared" ref="AT2371:BF2371" si="14644">MAX(AS2371-1,0)</f>
        <v>67</v>
      </c>
      <c r="AU2371" s="38">
        <f t="shared" si="14644"/>
        <v>66</v>
      </c>
      <c r="AV2371" s="352">
        <f t="shared" si="14644"/>
        <v>65</v>
      </c>
      <c r="AW2371" s="38">
        <f t="shared" si="14644"/>
        <v>64</v>
      </c>
      <c r="AX2371" s="38">
        <f t="shared" si="14644"/>
        <v>63</v>
      </c>
      <c r="AY2371" s="38">
        <f t="shared" si="14644"/>
        <v>62</v>
      </c>
      <c r="AZ2371" s="38">
        <f t="shared" si="14644"/>
        <v>61</v>
      </c>
      <c r="BA2371" s="38">
        <f t="shared" si="14644"/>
        <v>60</v>
      </c>
      <c r="BB2371" s="38">
        <f t="shared" si="14644"/>
        <v>59</v>
      </c>
      <c r="BC2371" s="38">
        <f t="shared" si="14644"/>
        <v>58</v>
      </c>
      <c r="BD2371" s="38">
        <f t="shared" si="14644"/>
        <v>57</v>
      </c>
      <c r="BE2371" s="38">
        <f t="shared" si="14644"/>
        <v>56</v>
      </c>
      <c r="BF2371" s="38">
        <f t="shared" si="14644"/>
        <v>55</v>
      </c>
    </row>
    <row r="2372" spans="1:58" s="3" customFormat="1" ht="15.75" outlineLevel="2" x14ac:dyDescent="0.25">
      <c r="A2372" s="558">
        <f>ROW()</f>
        <v>2372</v>
      </c>
      <c r="B2372" s="134" t="s">
        <v>34</v>
      </c>
      <c r="D2372" s="22"/>
      <c r="E2372" s="22"/>
      <c r="F2372" s="22"/>
      <c r="G2372" s="22"/>
      <c r="H2372" s="22"/>
      <c r="I2372" s="22"/>
      <c r="J2372" s="22"/>
      <c r="K2372" s="22"/>
      <c r="L2372" s="22"/>
      <c r="P2372" s="161"/>
      <c r="Q2372" s="161"/>
      <c r="R2372" s="161"/>
      <c r="S2372" s="161"/>
      <c r="T2372" s="161"/>
      <c r="U2372" s="161"/>
      <c r="V2372" s="161"/>
      <c r="W2372" s="161"/>
      <c r="X2372" s="161"/>
      <c r="Y2372" s="161"/>
      <c r="Z2372" s="161"/>
      <c r="AA2372" s="161"/>
      <c r="AB2372" s="161"/>
      <c r="AC2372" s="161"/>
      <c r="AD2372" s="161"/>
      <c r="AE2372" s="161"/>
      <c r="AF2372" s="161"/>
      <c r="AG2372" s="161"/>
      <c r="AH2372" s="161"/>
      <c r="AI2372" s="161"/>
      <c r="AJ2372" s="161"/>
      <c r="AK2372" s="161"/>
      <c r="AL2372" s="161"/>
      <c r="AN2372" s="161">
        <f>MainAL</f>
        <v>50</v>
      </c>
      <c r="AO2372" s="161">
        <f t="shared" ref="AO2372:AR2372" si="14645">MAX(AN2372-0.25,0)</f>
        <v>49.75</v>
      </c>
      <c r="AP2372" s="161">
        <f t="shared" si="14645"/>
        <v>49.5</v>
      </c>
      <c r="AQ2372" s="161">
        <f t="shared" si="14645"/>
        <v>49.25</v>
      </c>
      <c r="AR2372" s="161">
        <f t="shared" si="14645"/>
        <v>49</v>
      </c>
      <c r="AS2372" s="38">
        <f t="shared" ref="AS2372:BF2372" si="14646">MAX(AR2372-1,0)</f>
        <v>48</v>
      </c>
      <c r="AT2372" s="38">
        <f t="shared" si="14646"/>
        <v>47</v>
      </c>
      <c r="AU2372" s="38">
        <f t="shared" si="14646"/>
        <v>46</v>
      </c>
      <c r="AV2372" s="352">
        <f t="shared" si="14646"/>
        <v>45</v>
      </c>
      <c r="AW2372" s="38">
        <f t="shared" si="14646"/>
        <v>44</v>
      </c>
      <c r="AX2372" s="38">
        <f t="shared" si="14646"/>
        <v>43</v>
      </c>
      <c r="AY2372" s="38">
        <f t="shared" si="14646"/>
        <v>42</v>
      </c>
      <c r="AZ2372" s="38">
        <f t="shared" si="14646"/>
        <v>41</v>
      </c>
      <c r="BA2372" s="38">
        <f t="shared" si="14646"/>
        <v>40</v>
      </c>
      <c r="BB2372" s="38">
        <f t="shared" si="14646"/>
        <v>39</v>
      </c>
      <c r="BC2372" s="38">
        <f t="shared" si="14646"/>
        <v>38</v>
      </c>
      <c r="BD2372" s="38">
        <f t="shared" si="14646"/>
        <v>37</v>
      </c>
      <c r="BE2372" s="38">
        <f t="shared" si="14646"/>
        <v>36</v>
      </c>
      <c r="BF2372" s="38">
        <f t="shared" si="14646"/>
        <v>35</v>
      </c>
    </row>
    <row r="2373" spans="1:58" s="3" customFormat="1" ht="15.75" outlineLevel="2" x14ac:dyDescent="0.25">
      <c r="A2373" s="558">
        <f>ROW()</f>
        <v>2373</v>
      </c>
      <c r="B2373" s="134" t="s">
        <v>35</v>
      </c>
      <c r="D2373" s="22"/>
      <c r="E2373" s="22"/>
      <c r="F2373" s="22"/>
      <c r="G2373" s="22"/>
      <c r="H2373" s="22"/>
      <c r="I2373" s="22"/>
      <c r="J2373" s="22"/>
      <c r="K2373" s="22"/>
      <c r="L2373" s="22"/>
      <c r="P2373" s="161"/>
      <c r="Q2373" s="161"/>
      <c r="R2373" s="161"/>
      <c r="S2373" s="161"/>
      <c r="T2373" s="161"/>
      <c r="U2373" s="161"/>
      <c r="V2373" s="161"/>
      <c r="W2373" s="161"/>
      <c r="X2373" s="161"/>
      <c r="Y2373" s="161"/>
      <c r="Z2373" s="161"/>
      <c r="AA2373" s="161"/>
      <c r="AB2373" s="161"/>
      <c r="AC2373" s="161"/>
      <c r="AD2373" s="161"/>
      <c r="AE2373" s="161"/>
      <c r="AF2373" s="161"/>
      <c r="AG2373" s="161"/>
      <c r="AH2373" s="161"/>
      <c r="AI2373" s="161"/>
      <c r="AJ2373" s="161"/>
      <c r="AK2373" s="161"/>
      <c r="AL2373" s="161"/>
      <c r="AN2373" s="161">
        <f>CompAL</f>
        <v>30</v>
      </c>
      <c r="AO2373" s="161">
        <f t="shared" ref="AO2373:AR2373" si="14647">MAX(AN2373-0.25,0)</f>
        <v>29.75</v>
      </c>
      <c r="AP2373" s="161">
        <f t="shared" si="14647"/>
        <v>29.5</v>
      </c>
      <c r="AQ2373" s="161">
        <f t="shared" si="14647"/>
        <v>29.25</v>
      </c>
      <c r="AR2373" s="161">
        <f t="shared" si="14647"/>
        <v>29</v>
      </c>
      <c r="AS2373" s="38">
        <f t="shared" ref="AS2373:BF2373" si="14648">MAX(AR2373-1,0)</f>
        <v>28</v>
      </c>
      <c r="AT2373" s="38">
        <f t="shared" si="14648"/>
        <v>27</v>
      </c>
      <c r="AU2373" s="38">
        <f t="shared" si="14648"/>
        <v>26</v>
      </c>
      <c r="AV2373" s="352">
        <f t="shared" si="14648"/>
        <v>25</v>
      </c>
      <c r="AW2373" s="38">
        <f t="shared" si="14648"/>
        <v>24</v>
      </c>
      <c r="AX2373" s="38">
        <f t="shared" si="14648"/>
        <v>23</v>
      </c>
      <c r="AY2373" s="38">
        <f t="shared" si="14648"/>
        <v>22</v>
      </c>
      <c r="AZ2373" s="38">
        <f t="shared" si="14648"/>
        <v>21</v>
      </c>
      <c r="BA2373" s="38">
        <f t="shared" si="14648"/>
        <v>20</v>
      </c>
      <c r="BB2373" s="38">
        <f t="shared" si="14648"/>
        <v>19</v>
      </c>
      <c r="BC2373" s="38">
        <f t="shared" si="14648"/>
        <v>18</v>
      </c>
      <c r="BD2373" s="38">
        <f t="shared" si="14648"/>
        <v>17</v>
      </c>
      <c r="BE2373" s="38">
        <f t="shared" si="14648"/>
        <v>16</v>
      </c>
      <c r="BF2373" s="38">
        <f t="shared" si="14648"/>
        <v>15</v>
      </c>
    </row>
    <row r="2374" spans="1:58" s="3" customFormat="1" ht="15.75" outlineLevel="2" x14ac:dyDescent="0.25">
      <c r="A2374" s="558">
        <f>ROW()</f>
        <v>2374</v>
      </c>
      <c r="B2374" s="134" t="s">
        <v>36</v>
      </c>
      <c r="D2374" s="22"/>
      <c r="E2374" s="22"/>
      <c r="F2374" s="22"/>
      <c r="G2374" s="22"/>
      <c r="H2374" s="22"/>
      <c r="I2374" s="22"/>
      <c r="J2374" s="22"/>
      <c r="K2374" s="22"/>
      <c r="L2374" s="22"/>
      <c r="P2374" s="161"/>
      <c r="Q2374" s="161"/>
      <c r="R2374" s="161"/>
      <c r="S2374" s="161"/>
      <c r="T2374" s="161"/>
      <c r="U2374" s="161"/>
      <c r="V2374" s="161"/>
      <c r="W2374" s="161"/>
      <c r="X2374" s="161"/>
      <c r="Y2374" s="161"/>
      <c r="Z2374" s="161"/>
      <c r="AA2374" s="161"/>
      <c r="AB2374" s="161"/>
      <c r="AC2374" s="161"/>
      <c r="AD2374" s="161"/>
      <c r="AE2374" s="161"/>
      <c r="AF2374" s="161"/>
      <c r="AG2374" s="161"/>
      <c r="AH2374" s="161"/>
      <c r="AI2374" s="161"/>
      <c r="AJ2374" s="161"/>
      <c r="AK2374" s="161"/>
      <c r="AL2374" s="161"/>
      <c r="AN2374" s="161">
        <f>ReceiptAL</f>
        <v>30</v>
      </c>
      <c r="AO2374" s="161">
        <f t="shared" ref="AO2374:AR2374" si="14649">MAX(AN2374-0.25,0)</f>
        <v>29.75</v>
      </c>
      <c r="AP2374" s="161">
        <f t="shared" si="14649"/>
        <v>29.5</v>
      </c>
      <c r="AQ2374" s="161">
        <f t="shared" si="14649"/>
        <v>29.25</v>
      </c>
      <c r="AR2374" s="161">
        <f t="shared" si="14649"/>
        <v>29</v>
      </c>
      <c r="AS2374" s="38">
        <f t="shared" ref="AS2374:BF2374" si="14650">MAX(AR2374-1,0)</f>
        <v>28</v>
      </c>
      <c r="AT2374" s="38">
        <f t="shared" si="14650"/>
        <v>27</v>
      </c>
      <c r="AU2374" s="38">
        <f t="shared" si="14650"/>
        <v>26</v>
      </c>
      <c r="AV2374" s="352">
        <f t="shared" si="14650"/>
        <v>25</v>
      </c>
      <c r="AW2374" s="38">
        <f t="shared" si="14650"/>
        <v>24</v>
      </c>
      <c r="AX2374" s="38">
        <f t="shared" si="14650"/>
        <v>23</v>
      </c>
      <c r="AY2374" s="38">
        <f t="shared" si="14650"/>
        <v>22</v>
      </c>
      <c r="AZ2374" s="38">
        <f t="shared" si="14650"/>
        <v>21</v>
      </c>
      <c r="BA2374" s="38">
        <f t="shared" si="14650"/>
        <v>20</v>
      </c>
      <c r="BB2374" s="38">
        <f t="shared" si="14650"/>
        <v>19</v>
      </c>
      <c r="BC2374" s="38">
        <f t="shared" si="14650"/>
        <v>18</v>
      </c>
      <c r="BD2374" s="38">
        <f t="shared" si="14650"/>
        <v>17</v>
      </c>
      <c r="BE2374" s="38">
        <f t="shared" si="14650"/>
        <v>16</v>
      </c>
      <c r="BF2374" s="38">
        <f t="shared" si="14650"/>
        <v>15</v>
      </c>
    </row>
    <row r="2375" spans="1:58" s="3" customFormat="1" ht="15.75" outlineLevel="2" x14ac:dyDescent="0.25">
      <c r="A2375" s="558">
        <f>ROW()</f>
        <v>2375</v>
      </c>
      <c r="B2375" s="134" t="s">
        <v>37</v>
      </c>
      <c r="D2375" s="22"/>
      <c r="E2375" s="22"/>
      <c r="F2375" s="22"/>
      <c r="G2375" s="22"/>
      <c r="H2375" s="22"/>
      <c r="I2375" s="22"/>
      <c r="J2375" s="22"/>
      <c r="K2375" s="22"/>
      <c r="L2375" s="22"/>
      <c r="P2375" s="161"/>
      <c r="Q2375" s="161"/>
      <c r="R2375" s="161"/>
      <c r="S2375" s="161"/>
      <c r="T2375" s="161"/>
      <c r="U2375" s="161"/>
      <c r="V2375" s="161"/>
      <c r="W2375" s="161"/>
      <c r="X2375" s="161"/>
      <c r="Y2375" s="161"/>
      <c r="Z2375" s="161"/>
      <c r="AA2375" s="161"/>
      <c r="AB2375" s="161"/>
      <c r="AC2375" s="161"/>
      <c r="AD2375" s="161"/>
      <c r="AE2375" s="161"/>
      <c r="AF2375" s="161"/>
      <c r="AG2375" s="161"/>
      <c r="AH2375" s="161"/>
      <c r="AI2375" s="161"/>
      <c r="AJ2375" s="161"/>
      <c r="AK2375" s="161"/>
      <c r="AL2375" s="161"/>
      <c r="AN2375" s="161">
        <f>SCADAAL</f>
        <v>10</v>
      </c>
      <c r="AO2375" s="161">
        <f t="shared" ref="AO2375:AR2375" si="14651">MAX(AN2375-0.25,0)</f>
        <v>9.75</v>
      </c>
      <c r="AP2375" s="161">
        <f t="shared" si="14651"/>
        <v>9.5</v>
      </c>
      <c r="AQ2375" s="161">
        <f t="shared" si="14651"/>
        <v>9.25</v>
      </c>
      <c r="AR2375" s="161">
        <f t="shared" si="14651"/>
        <v>9</v>
      </c>
      <c r="AS2375" s="38">
        <f t="shared" ref="AS2375:BF2375" si="14652">MAX(AR2375-1,0)</f>
        <v>8</v>
      </c>
      <c r="AT2375" s="38">
        <f t="shared" si="14652"/>
        <v>7</v>
      </c>
      <c r="AU2375" s="38">
        <f t="shared" si="14652"/>
        <v>6</v>
      </c>
      <c r="AV2375" s="352">
        <f t="shared" si="14652"/>
        <v>5</v>
      </c>
      <c r="AW2375" s="38">
        <f t="shared" si="14652"/>
        <v>4</v>
      </c>
      <c r="AX2375" s="38">
        <f t="shared" si="14652"/>
        <v>3</v>
      </c>
      <c r="AY2375" s="38">
        <f t="shared" si="14652"/>
        <v>2</v>
      </c>
      <c r="AZ2375" s="38">
        <f t="shared" si="14652"/>
        <v>1</v>
      </c>
      <c r="BA2375" s="38">
        <f t="shared" si="14652"/>
        <v>0</v>
      </c>
      <c r="BB2375" s="38">
        <f t="shared" si="14652"/>
        <v>0</v>
      </c>
      <c r="BC2375" s="38">
        <f t="shared" si="14652"/>
        <v>0</v>
      </c>
      <c r="BD2375" s="38">
        <f t="shared" si="14652"/>
        <v>0</v>
      </c>
      <c r="BE2375" s="38">
        <f t="shared" si="14652"/>
        <v>0</v>
      </c>
      <c r="BF2375" s="38">
        <f t="shared" si="14652"/>
        <v>0</v>
      </c>
    </row>
    <row r="2376" spans="1:58" s="3" customFormat="1" ht="15.75" outlineLevel="2" x14ac:dyDescent="0.25">
      <c r="A2376" s="558">
        <f>ROW()</f>
        <v>2376</v>
      </c>
      <c r="B2376" s="134" t="s">
        <v>38</v>
      </c>
      <c r="D2376" s="22"/>
      <c r="E2376" s="22"/>
      <c r="F2376" s="22"/>
      <c r="G2376" s="22"/>
      <c r="H2376" s="22"/>
      <c r="I2376" s="22"/>
      <c r="J2376" s="22"/>
      <c r="K2376" s="22"/>
      <c r="L2376" s="22"/>
      <c r="P2376" s="161"/>
      <c r="Q2376" s="161"/>
      <c r="R2376" s="161"/>
      <c r="S2376" s="161"/>
      <c r="T2376" s="161"/>
      <c r="U2376" s="161"/>
      <c r="V2376" s="161"/>
      <c r="W2376" s="161"/>
      <c r="X2376" s="161"/>
      <c r="Y2376" s="161"/>
      <c r="Z2376" s="161"/>
      <c r="AA2376" s="161"/>
      <c r="AB2376" s="161"/>
      <c r="AC2376" s="161"/>
      <c r="AD2376" s="161"/>
      <c r="AE2376" s="161"/>
      <c r="AF2376" s="161"/>
      <c r="AG2376" s="161"/>
      <c r="AH2376" s="161"/>
      <c r="AI2376" s="161"/>
      <c r="AJ2376" s="161"/>
      <c r="AK2376" s="161"/>
      <c r="AL2376" s="161"/>
      <c r="AN2376" s="161">
        <f>CathodAL</f>
        <v>15</v>
      </c>
      <c r="AO2376" s="161">
        <f t="shared" ref="AO2376:AR2376" si="14653">MAX(AN2376-0.25,0)</f>
        <v>14.75</v>
      </c>
      <c r="AP2376" s="161">
        <f t="shared" si="14653"/>
        <v>14.5</v>
      </c>
      <c r="AQ2376" s="161">
        <f t="shared" si="14653"/>
        <v>14.25</v>
      </c>
      <c r="AR2376" s="161">
        <f t="shared" si="14653"/>
        <v>14</v>
      </c>
      <c r="AS2376" s="38">
        <f t="shared" ref="AS2376:BF2376" si="14654">MAX(AR2376-1,0)</f>
        <v>13</v>
      </c>
      <c r="AT2376" s="38">
        <f t="shared" si="14654"/>
        <v>12</v>
      </c>
      <c r="AU2376" s="38">
        <f t="shared" si="14654"/>
        <v>11</v>
      </c>
      <c r="AV2376" s="352">
        <f t="shared" si="14654"/>
        <v>10</v>
      </c>
      <c r="AW2376" s="38">
        <f t="shared" si="14654"/>
        <v>9</v>
      </c>
      <c r="AX2376" s="38">
        <f t="shared" si="14654"/>
        <v>8</v>
      </c>
      <c r="AY2376" s="38">
        <f t="shared" si="14654"/>
        <v>7</v>
      </c>
      <c r="AZ2376" s="38">
        <f t="shared" si="14654"/>
        <v>6</v>
      </c>
      <c r="BA2376" s="38">
        <f t="shared" si="14654"/>
        <v>5</v>
      </c>
      <c r="BB2376" s="38">
        <f t="shared" si="14654"/>
        <v>4</v>
      </c>
      <c r="BC2376" s="38">
        <f t="shared" si="14654"/>
        <v>3</v>
      </c>
      <c r="BD2376" s="38">
        <f t="shared" si="14654"/>
        <v>2</v>
      </c>
      <c r="BE2376" s="38">
        <f t="shared" si="14654"/>
        <v>1</v>
      </c>
      <c r="BF2376" s="38">
        <f t="shared" si="14654"/>
        <v>0</v>
      </c>
    </row>
    <row r="2377" spans="1:58" s="3" customFormat="1" ht="15.75" outlineLevel="2" x14ac:dyDescent="0.25">
      <c r="A2377" s="558">
        <f>ROW()</f>
        <v>2377</v>
      </c>
      <c r="B2377" s="134" t="s">
        <v>39</v>
      </c>
      <c r="D2377" s="22"/>
      <c r="E2377" s="22"/>
      <c r="F2377" s="22"/>
      <c r="G2377" s="22"/>
      <c r="H2377" s="22"/>
      <c r="I2377" s="22"/>
      <c r="J2377" s="22"/>
      <c r="K2377" s="22"/>
      <c r="L2377" s="22"/>
      <c r="P2377" s="161"/>
      <c r="Q2377" s="161"/>
      <c r="R2377" s="161"/>
      <c r="S2377" s="161"/>
      <c r="T2377" s="161"/>
      <c r="U2377" s="161"/>
      <c r="V2377" s="161"/>
      <c r="W2377" s="161"/>
      <c r="X2377" s="161"/>
      <c r="Y2377" s="161"/>
      <c r="Z2377" s="161"/>
      <c r="AA2377" s="161"/>
      <c r="AB2377" s="161"/>
      <c r="AC2377" s="161"/>
      <c r="AD2377" s="161"/>
      <c r="AE2377" s="161"/>
      <c r="AF2377" s="161"/>
      <c r="AG2377" s="161"/>
      <c r="AH2377" s="161"/>
      <c r="AI2377" s="161"/>
      <c r="AJ2377" s="161"/>
      <c r="AK2377" s="161"/>
      <c r="AL2377" s="161"/>
      <c r="AN2377" s="161">
        <f>MaintenAL</f>
        <v>50</v>
      </c>
      <c r="AO2377" s="161">
        <f t="shared" ref="AO2377:AR2377" si="14655">MAX(AN2377-0.25,0)</f>
        <v>49.75</v>
      </c>
      <c r="AP2377" s="161">
        <f t="shared" si="14655"/>
        <v>49.5</v>
      </c>
      <c r="AQ2377" s="161">
        <f t="shared" si="14655"/>
        <v>49.25</v>
      </c>
      <c r="AR2377" s="161">
        <f t="shared" si="14655"/>
        <v>49</v>
      </c>
      <c r="AS2377" s="38">
        <f t="shared" ref="AS2377:BF2377" si="14656">MAX(AR2377-1,0)</f>
        <v>48</v>
      </c>
      <c r="AT2377" s="38">
        <f t="shared" si="14656"/>
        <v>47</v>
      </c>
      <c r="AU2377" s="38">
        <f t="shared" si="14656"/>
        <v>46</v>
      </c>
      <c r="AV2377" s="352">
        <f t="shared" si="14656"/>
        <v>45</v>
      </c>
      <c r="AW2377" s="38">
        <f t="shared" si="14656"/>
        <v>44</v>
      </c>
      <c r="AX2377" s="38">
        <f t="shared" si="14656"/>
        <v>43</v>
      </c>
      <c r="AY2377" s="38">
        <f t="shared" si="14656"/>
        <v>42</v>
      </c>
      <c r="AZ2377" s="38">
        <f t="shared" si="14656"/>
        <v>41</v>
      </c>
      <c r="BA2377" s="38">
        <f t="shared" si="14656"/>
        <v>40</v>
      </c>
      <c r="BB2377" s="38">
        <f t="shared" si="14656"/>
        <v>39</v>
      </c>
      <c r="BC2377" s="38">
        <f t="shared" si="14656"/>
        <v>38</v>
      </c>
      <c r="BD2377" s="38">
        <f t="shared" si="14656"/>
        <v>37</v>
      </c>
      <c r="BE2377" s="38">
        <f t="shared" si="14656"/>
        <v>36</v>
      </c>
      <c r="BF2377" s="38">
        <f t="shared" si="14656"/>
        <v>35</v>
      </c>
    </row>
    <row r="2378" spans="1:58" s="3" customFormat="1" ht="15.75" outlineLevel="2" x14ac:dyDescent="0.25">
      <c r="A2378" s="558">
        <f>ROW()</f>
        <v>2378</v>
      </c>
      <c r="B2378" s="134" t="s">
        <v>40</v>
      </c>
      <c r="D2378" s="22"/>
      <c r="E2378" s="22"/>
      <c r="F2378" s="22"/>
      <c r="G2378" s="22"/>
      <c r="H2378" s="22"/>
      <c r="I2378" s="22"/>
      <c r="J2378" s="22"/>
      <c r="K2378" s="22"/>
      <c r="L2378" s="22"/>
      <c r="P2378" s="161"/>
      <c r="Q2378" s="161"/>
      <c r="R2378" s="161"/>
      <c r="S2378" s="161"/>
      <c r="T2378" s="161"/>
      <c r="U2378" s="161"/>
      <c r="V2378" s="161"/>
      <c r="W2378" s="161"/>
      <c r="X2378" s="161"/>
      <c r="Y2378" s="161"/>
      <c r="Z2378" s="161"/>
      <c r="AA2378" s="161"/>
      <c r="AB2378" s="161"/>
      <c r="AC2378" s="161"/>
      <c r="AD2378" s="161"/>
      <c r="AE2378" s="161"/>
      <c r="AF2378" s="161"/>
      <c r="AG2378" s="161"/>
      <c r="AH2378" s="161"/>
      <c r="AI2378" s="161"/>
      <c r="AJ2378" s="161"/>
      <c r="AK2378" s="161"/>
      <c r="AL2378" s="161"/>
      <c r="AN2378" s="161">
        <f>OtherAL</f>
        <v>10</v>
      </c>
      <c r="AO2378" s="161">
        <f t="shared" ref="AO2378:AR2378" si="14657">MAX(AN2378-0.25,0)</f>
        <v>9.75</v>
      </c>
      <c r="AP2378" s="161">
        <f t="shared" si="14657"/>
        <v>9.5</v>
      </c>
      <c r="AQ2378" s="161">
        <f t="shared" si="14657"/>
        <v>9.25</v>
      </c>
      <c r="AR2378" s="161">
        <f t="shared" si="14657"/>
        <v>9</v>
      </c>
      <c r="AS2378" s="38">
        <f t="shared" ref="AS2378:BF2378" si="14658">MAX(AR2378-1,0)</f>
        <v>8</v>
      </c>
      <c r="AT2378" s="38">
        <f t="shared" si="14658"/>
        <v>7</v>
      </c>
      <c r="AU2378" s="38">
        <f t="shared" si="14658"/>
        <v>6</v>
      </c>
      <c r="AV2378" s="352">
        <f t="shared" si="14658"/>
        <v>5</v>
      </c>
      <c r="AW2378" s="38">
        <f t="shared" si="14658"/>
        <v>4</v>
      </c>
      <c r="AX2378" s="38">
        <f t="shared" si="14658"/>
        <v>3</v>
      </c>
      <c r="AY2378" s="38">
        <f t="shared" si="14658"/>
        <v>2</v>
      </c>
      <c r="AZ2378" s="38">
        <f t="shared" si="14658"/>
        <v>1</v>
      </c>
      <c r="BA2378" s="38">
        <f t="shared" si="14658"/>
        <v>0</v>
      </c>
      <c r="BB2378" s="38">
        <f t="shared" si="14658"/>
        <v>0</v>
      </c>
      <c r="BC2378" s="38">
        <f t="shared" si="14658"/>
        <v>0</v>
      </c>
      <c r="BD2378" s="38">
        <f t="shared" si="14658"/>
        <v>0</v>
      </c>
      <c r="BE2378" s="38">
        <f t="shared" si="14658"/>
        <v>0</v>
      </c>
      <c r="BF2378" s="38">
        <f t="shared" si="14658"/>
        <v>0</v>
      </c>
    </row>
    <row r="2379" spans="1:58" s="3" customFormat="1" ht="15.75" outlineLevel="2" x14ac:dyDescent="0.25">
      <c r="A2379" s="558">
        <f>ROW()</f>
        <v>2379</v>
      </c>
      <c r="B2379" s="134" t="s">
        <v>329</v>
      </c>
      <c r="D2379" s="22"/>
      <c r="E2379" s="22"/>
      <c r="F2379" s="22"/>
      <c r="G2379" s="22"/>
      <c r="H2379" s="22"/>
      <c r="I2379" s="22"/>
      <c r="J2379" s="22"/>
      <c r="K2379" s="22"/>
      <c r="L2379" s="22"/>
      <c r="P2379" s="161"/>
      <c r="Q2379" s="161"/>
      <c r="R2379" s="161"/>
      <c r="S2379" s="161"/>
      <c r="T2379" s="161"/>
      <c r="U2379" s="161"/>
      <c r="V2379" s="161"/>
      <c r="W2379" s="161"/>
      <c r="X2379" s="161"/>
      <c r="Y2379" s="161"/>
      <c r="Z2379" s="161"/>
      <c r="AA2379" s="161"/>
      <c r="AB2379" s="161"/>
      <c r="AC2379" s="161"/>
      <c r="AD2379" s="161"/>
      <c r="AE2379" s="161"/>
      <c r="AF2379" s="161"/>
      <c r="AG2379" s="161"/>
      <c r="AH2379" s="161"/>
      <c r="AI2379" s="161"/>
      <c r="AJ2379" s="161"/>
      <c r="AK2379" s="161"/>
      <c r="AL2379" s="161"/>
      <c r="AN2379" s="161"/>
      <c r="AO2379" s="161"/>
      <c r="AP2379" s="161"/>
      <c r="AQ2379" s="161"/>
      <c r="AR2379" s="161"/>
      <c r="AS2379" s="38"/>
      <c r="AT2379" s="38"/>
      <c r="AU2379" s="38"/>
      <c r="AV2379" s="352"/>
      <c r="AW2379" s="38"/>
      <c r="AX2379" s="38"/>
      <c r="AY2379" s="38"/>
      <c r="AZ2379" s="38"/>
      <c r="BA2379" s="38"/>
      <c r="BB2379" s="38"/>
      <c r="BC2379" s="38"/>
      <c r="BD2379" s="38"/>
      <c r="BE2379" s="38"/>
      <c r="BF2379" s="38"/>
    </row>
    <row r="2380" spans="1:58" s="3" customFormat="1" ht="15.75" outlineLevel="2" x14ac:dyDescent="0.25">
      <c r="A2380" s="558">
        <f>ROW()</f>
        <v>2380</v>
      </c>
      <c r="B2380" s="134" t="s">
        <v>269</v>
      </c>
      <c r="D2380" s="22"/>
      <c r="E2380" s="22"/>
      <c r="F2380" s="22"/>
      <c r="G2380" s="22"/>
      <c r="H2380" s="22"/>
      <c r="I2380" s="22"/>
      <c r="J2380" s="22"/>
      <c r="K2380" s="22"/>
      <c r="L2380" s="22"/>
      <c r="P2380" s="161"/>
      <c r="Q2380" s="161"/>
      <c r="R2380" s="161"/>
      <c r="S2380" s="161"/>
      <c r="T2380" s="161"/>
      <c r="U2380" s="161"/>
      <c r="V2380" s="161"/>
      <c r="W2380" s="161"/>
      <c r="X2380" s="161"/>
      <c r="Y2380" s="161"/>
      <c r="Z2380" s="161"/>
      <c r="AA2380" s="161"/>
      <c r="AB2380" s="161"/>
      <c r="AC2380" s="161"/>
      <c r="AD2380" s="161"/>
      <c r="AE2380" s="161"/>
      <c r="AF2380" s="161"/>
      <c r="AG2380" s="161"/>
      <c r="AH2380" s="161"/>
      <c r="AI2380" s="161"/>
      <c r="AJ2380" s="161"/>
      <c r="AK2380" s="161"/>
      <c r="AL2380" s="161"/>
      <c r="AN2380" s="161"/>
      <c r="AO2380" s="161"/>
      <c r="AP2380" s="161"/>
      <c r="AQ2380" s="161"/>
      <c r="AR2380" s="161"/>
      <c r="AS2380" s="38"/>
      <c r="AT2380" s="38"/>
      <c r="AU2380" s="38"/>
      <c r="AV2380" s="352"/>
      <c r="AW2380" s="38"/>
      <c r="AX2380" s="38"/>
      <c r="AY2380" s="38"/>
      <c r="AZ2380" s="38"/>
      <c r="BA2380" s="38"/>
      <c r="BB2380" s="38"/>
      <c r="BC2380" s="38"/>
      <c r="BD2380" s="38"/>
      <c r="BE2380" s="38"/>
      <c r="BF2380" s="38"/>
    </row>
    <row r="2381" spans="1:58" s="3" customFormat="1" ht="15.75" outlineLevel="2" x14ac:dyDescent="0.25">
      <c r="A2381" s="558">
        <f>ROW()</f>
        <v>2381</v>
      </c>
      <c r="B2381" s="136"/>
      <c r="C2381" s="36"/>
      <c r="D2381" s="37"/>
      <c r="E2381" s="37"/>
      <c r="F2381" s="37"/>
      <c r="G2381" s="37"/>
      <c r="H2381" s="37"/>
      <c r="I2381" s="37"/>
      <c r="J2381" s="37"/>
      <c r="K2381" s="37"/>
      <c r="L2381" s="37"/>
      <c r="M2381" s="37"/>
      <c r="N2381" s="37"/>
      <c r="O2381" s="37"/>
      <c r="P2381" s="37"/>
      <c r="Q2381" s="37"/>
      <c r="R2381" s="37"/>
      <c r="S2381" s="37"/>
      <c r="T2381" s="37"/>
      <c r="U2381" s="37"/>
      <c r="V2381" s="37"/>
      <c r="W2381" s="37"/>
      <c r="X2381" s="37"/>
      <c r="Y2381" s="37"/>
      <c r="Z2381" s="37"/>
      <c r="AA2381" s="37"/>
      <c r="AB2381" s="37"/>
      <c r="AC2381" s="37"/>
      <c r="AD2381" s="37"/>
      <c r="AE2381" s="37"/>
      <c r="AF2381" s="37"/>
      <c r="AG2381" s="37"/>
      <c r="AH2381" s="37"/>
      <c r="AI2381" s="37"/>
      <c r="AJ2381" s="37"/>
      <c r="AK2381" s="37"/>
      <c r="AL2381" s="37"/>
      <c r="AM2381" s="37"/>
      <c r="AN2381" s="37"/>
      <c r="AO2381" s="37"/>
      <c r="AP2381" s="37"/>
      <c r="AQ2381" s="37"/>
      <c r="AR2381" s="37"/>
      <c r="AS2381" s="37"/>
      <c r="AT2381" s="37"/>
      <c r="AU2381" s="37"/>
      <c r="AV2381" s="349"/>
      <c r="AW2381" s="37"/>
      <c r="AX2381" s="37"/>
      <c r="AY2381" s="37"/>
      <c r="AZ2381" s="37"/>
      <c r="BA2381" s="37"/>
      <c r="BB2381" s="37"/>
      <c r="BC2381" s="37"/>
      <c r="BD2381" s="37"/>
      <c r="BE2381" s="37"/>
      <c r="BF2381" s="37"/>
    </row>
    <row r="2382" spans="1:58" s="17" customFormat="1" ht="15.75" outlineLevel="2" x14ac:dyDescent="0.25">
      <c r="A2382" s="558">
        <f>ROW()</f>
        <v>2382</v>
      </c>
      <c r="B2382" s="127" t="s">
        <v>101</v>
      </c>
      <c r="C2382" s="127"/>
      <c r="D2382" s="127"/>
      <c r="E2382" s="127"/>
      <c r="F2382" s="127"/>
      <c r="G2382" s="127"/>
      <c r="H2382" s="127"/>
      <c r="I2382" s="127"/>
      <c r="J2382" s="127"/>
      <c r="K2382" s="127"/>
      <c r="L2382" s="127"/>
      <c r="M2382" s="127"/>
      <c r="N2382" s="127"/>
      <c r="O2382" s="127"/>
      <c r="P2382" s="127"/>
      <c r="Q2382" s="127"/>
      <c r="R2382" s="127"/>
      <c r="S2382" s="127"/>
      <c r="T2382" s="127"/>
      <c r="U2382" s="127"/>
      <c r="V2382" s="127"/>
      <c r="W2382" s="127"/>
      <c r="X2382" s="127"/>
      <c r="Y2382" s="127"/>
      <c r="Z2382" s="127"/>
      <c r="AA2382" s="127"/>
      <c r="AB2382" s="127"/>
      <c r="AC2382" s="127"/>
      <c r="AD2382" s="127"/>
      <c r="AE2382" s="127"/>
      <c r="AF2382" s="127"/>
      <c r="AG2382" s="127"/>
      <c r="AH2382" s="127"/>
      <c r="AI2382" s="127"/>
      <c r="AJ2382" s="127"/>
      <c r="AK2382" s="127"/>
      <c r="AL2382" s="127"/>
      <c r="AM2382" s="127"/>
      <c r="AN2382" s="127"/>
      <c r="AO2382" s="127"/>
      <c r="AP2382" s="127"/>
      <c r="AQ2382" s="127"/>
      <c r="AR2382" s="127"/>
      <c r="AS2382" s="127"/>
      <c r="AT2382" s="127"/>
      <c r="AU2382" s="127"/>
      <c r="AV2382" s="350"/>
      <c r="AW2382" s="127"/>
      <c r="AX2382" s="127"/>
      <c r="AY2382" s="127"/>
      <c r="AZ2382" s="127"/>
      <c r="BA2382" s="127"/>
      <c r="BB2382" s="127"/>
      <c r="BC2382" s="127"/>
      <c r="BD2382" s="127"/>
      <c r="BE2382" s="127"/>
      <c r="BF2382" s="127"/>
    </row>
    <row r="2383" spans="1:58" s="3" customFormat="1" ht="15.75" outlineLevel="2" x14ac:dyDescent="0.25">
      <c r="A2383" s="558">
        <f>ROW()</f>
        <v>2383</v>
      </c>
      <c r="B2383" s="134" t="s">
        <v>33</v>
      </c>
      <c r="C2383"/>
      <c r="D2383"/>
      <c r="E2383"/>
      <c r="F2383"/>
      <c r="G2383"/>
      <c r="H2383"/>
      <c r="I2383"/>
      <c r="J2383"/>
      <c r="K2383"/>
      <c r="L2383" s="44"/>
      <c r="M2383" s="31"/>
      <c r="N2383" s="31"/>
      <c r="O2383" s="31"/>
      <c r="P2383" s="31"/>
      <c r="Q2383" s="31"/>
      <c r="R2383" s="31"/>
      <c r="S2383" s="31"/>
      <c r="T2383" s="31"/>
      <c r="U2383" s="31"/>
      <c r="V2383" s="31"/>
      <c r="W2383" s="31"/>
      <c r="X2383" s="31"/>
      <c r="Y2383" s="31"/>
      <c r="Z2383" s="31"/>
      <c r="AA2383" s="31"/>
      <c r="AB2383" s="31"/>
      <c r="AC2383" s="31"/>
      <c r="AD2383" s="31"/>
      <c r="AE2383" s="31"/>
      <c r="AF2383" s="31"/>
      <c r="AG2383" s="31"/>
      <c r="AH2383" s="31"/>
      <c r="AI2383" s="31"/>
      <c r="AJ2383" s="31"/>
      <c r="AK2383" s="31"/>
      <c r="AL2383" s="31"/>
      <c r="AM2383" s="31"/>
      <c r="AN2383" s="31">
        <f t="shared" ref="AN2383:AN2390" si="14659">AM2419</f>
        <v>6.076866999999999E-2</v>
      </c>
      <c r="AO2383" s="31">
        <f t="shared" ref="AO2383:AO2390" si="14660">AN2419</f>
        <v>6.076866999999999E-2</v>
      </c>
      <c r="AP2383" s="31">
        <f t="shared" ref="AP2383:AP2390" si="14661">AO2419</f>
        <v>6.076866999999999E-2</v>
      </c>
      <c r="AQ2383" s="31">
        <f t="shared" ref="AQ2383:AQ2390" si="14662">AP2419</f>
        <v>6.076866999999999E-2</v>
      </c>
      <c r="AR2383" s="31">
        <f t="shared" ref="AR2383:AR2390" si="14663">AQ2419</f>
        <v>6.076866999999999E-2</v>
      </c>
      <c r="AS2383" s="31">
        <f t="shared" ref="AS2383:AS2390" si="14664">AR2419</f>
        <v>5.9887964637681153E-2</v>
      </c>
      <c r="AT2383" s="31">
        <f t="shared" ref="AT2383:AT2390" si="14665">AS2419</f>
        <v>5.9007259275362309E-2</v>
      </c>
      <c r="AU2383" s="31">
        <f t="shared" ref="AU2383:AU2390" si="14666">AT2419</f>
        <v>5.8126553913043472E-2</v>
      </c>
      <c r="AV2383" s="357">
        <f t="shared" ref="AV2383:AV2390" si="14667">AU2419</f>
        <v>5.7245848550724635E-2</v>
      </c>
      <c r="AW2383" s="33">
        <f t="shared" ref="AW2383:AW2392" si="14668">AV2419*AV$15</f>
        <v>6.033079585175518E-2</v>
      </c>
      <c r="AX2383" s="31">
        <f t="shared" ref="AX2383:AX2390" si="14669">AW2419</f>
        <v>5.9388127166571505E-2</v>
      </c>
      <c r="AY2383" s="31">
        <f t="shared" ref="AY2383:AY2390" si="14670">AX2419</f>
        <v>5.8445458481387831E-2</v>
      </c>
      <c r="AZ2383" s="31">
        <f t="shared" ref="AZ2383:AZ2390" si="14671">AY2419</f>
        <v>5.7502789796204157E-2</v>
      </c>
      <c r="BA2383" s="31">
        <f t="shared" ref="BA2383:BF2390" si="14672">AZ2419</f>
        <v>5.6560121111020482E-2</v>
      </c>
      <c r="BB2383" s="31">
        <f t="shared" si="14672"/>
        <v>5.5617452425836808E-2</v>
      </c>
      <c r="BC2383" s="31">
        <f t="shared" si="14672"/>
        <v>5.4674783740653134E-2</v>
      </c>
      <c r="BD2383" s="31">
        <f t="shared" si="14672"/>
        <v>5.3732115055469459E-2</v>
      </c>
      <c r="BE2383" s="31">
        <f t="shared" si="14672"/>
        <v>5.2789446370285785E-2</v>
      </c>
      <c r="BF2383" s="31">
        <f t="shared" si="14672"/>
        <v>5.1846777685102111E-2</v>
      </c>
    </row>
    <row r="2384" spans="1:58" s="3" customFormat="1" ht="15.75" outlineLevel="2" x14ac:dyDescent="0.25">
      <c r="A2384" s="558">
        <f>ROW()</f>
        <v>2384</v>
      </c>
      <c r="B2384" s="134" t="s">
        <v>34</v>
      </c>
      <c r="C2384"/>
      <c r="D2384"/>
      <c r="E2384"/>
      <c r="F2384"/>
      <c r="G2384"/>
      <c r="H2384"/>
      <c r="I2384"/>
      <c r="J2384"/>
      <c r="K2384"/>
      <c r="L2384" s="44"/>
      <c r="M2384" s="31"/>
      <c r="N2384" s="31"/>
      <c r="O2384" s="31"/>
      <c r="P2384" s="31"/>
      <c r="Q2384" s="31"/>
      <c r="R2384" s="31"/>
      <c r="S2384" s="31"/>
      <c r="T2384" s="31"/>
      <c r="U2384" s="31"/>
      <c r="V2384" s="31"/>
      <c r="W2384" s="31"/>
      <c r="X2384" s="31"/>
      <c r="Y2384" s="31"/>
      <c r="Z2384" s="31"/>
      <c r="AA2384" s="31"/>
      <c r="AB2384" s="31"/>
      <c r="AC2384" s="31"/>
      <c r="AD2384" s="31"/>
      <c r="AE2384" s="31"/>
      <c r="AF2384" s="31"/>
      <c r="AG2384" s="31"/>
      <c r="AH2384" s="31"/>
      <c r="AI2384" s="31"/>
      <c r="AJ2384" s="31"/>
      <c r="AK2384" s="31"/>
      <c r="AL2384" s="31"/>
      <c r="AM2384" s="31"/>
      <c r="AN2384" s="31">
        <f t="shared" si="14659"/>
        <v>0</v>
      </c>
      <c r="AO2384" s="31">
        <f t="shared" si="14660"/>
        <v>0</v>
      </c>
      <c r="AP2384" s="31">
        <f t="shared" si="14661"/>
        <v>0</v>
      </c>
      <c r="AQ2384" s="31">
        <f t="shared" si="14662"/>
        <v>0</v>
      </c>
      <c r="AR2384" s="31">
        <f t="shared" si="14663"/>
        <v>0</v>
      </c>
      <c r="AS2384" s="31">
        <f t="shared" si="14664"/>
        <v>0</v>
      </c>
      <c r="AT2384" s="31">
        <f t="shared" si="14665"/>
        <v>0</v>
      </c>
      <c r="AU2384" s="31">
        <f t="shared" si="14666"/>
        <v>0</v>
      </c>
      <c r="AV2384" s="357">
        <f t="shared" si="14667"/>
        <v>0</v>
      </c>
      <c r="AW2384" s="33">
        <f t="shared" si="14668"/>
        <v>0</v>
      </c>
      <c r="AX2384" s="31">
        <f t="shared" si="14669"/>
        <v>0</v>
      </c>
      <c r="AY2384" s="31">
        <f t="shared" si="14670"/>
        <v>0</v>
      </c>
      <c r="AZ2384" s="31">
        <f t="shared" si="14671"/>
        <v>0</v>
      </c>
      <c r="BA2384" s="31">
        <f t="shared" si="14672"/>
        <v>0</v>
      </c>
      <c r="BB2384" s="31">
        <f t="shared" si="14672"/>
        <v>0</v>
      </c>
      <c r="BC2384" s="31">
        <f t="shared" si="14672"/>
        <v>0</v>
      </c>
      <c r="BD2384" s="31">
        <f t="shared" si="14672"/>
        <v>0</v>
      </c>
      <c r="BE2384" s="31">
        <f t="shared" si="14672"/>
        <v>0</v>
      </c>
      <c r="BF2384" s="31">
        <f t="shared" si="14672"/>
        <v>0</v>
      </c>
    </row>
    <row r="2385" spans="1:58" s="3" customFormat="1" ht="15.75" outlineLevel="2" x14ac:dyDescent="0.25">
      <c r="A2385" s="558">
        <f>ROW()</f>
        <v>2385</v>
      </c>
      <c r="B2385" s="134" t="s">
        <v>35</v>
      </c>
      <c r="C2385"/>
      <c r="D2385"/>
      <c r="E2385"/>
      <c r="F2385"/>
      <c r="G2385"/>
      <c r="H2385"/>
      <c r="I2385"/>
      <c r="J2385"/>
      <c r="K2385"/>
      <c r="L2385" s="44"/>
      <c r="M2385" s="31"/>
      <c r="N2385" s="31"/>
      <c r="O2385" s="31"/>
      <c r="P2385" s="31"/>
      <c r="Q2385" s="31"/>
      <c r="R2385" s="31"/>
      <c r="S2385" s="31"/>
      <c r="T2385" s="31"/>
      <c r="U2385" s="31"/>
      <c r="V2385" s="31"/>
      <c r="W2385" s="31"/>
      <c r="X2385" s="31"/>
      <c r="Y2385" s="31"/>
      <c r="Z2385" s="31"/>
      <c r="AA2385" s="31"/>
      <c r="AB2385" s="31"/>
      <c r="AC2385" s="31"/>
      <c r="AD2385" s="31"/>
      <c r="AE2385" s="31"/>
      <c r="AF2385" s="31"/>
      <c r="AG2385" s="31"/>
      <c r="AH2385" s="31"/>
      <c r="AI2385" s="31"/>
      <c r="AJ2385" s="31"/>
      <c r="AK2385" s="31"/>
      <c r="AL2385" s="31"/>
      <c r="AM2385" s="31"/>
      <c r="AN2385" s="31">
        <f t="shared" si="14659"/>
        <v>0.12877111999999999</v>
      </c>
      <c r="AO2385" s="31">
        <f t="shared" si="14660"/>
        <v>0.12877111999999999</v>
      </c>
      <c r="AP2385" s="31">
        <f t="shared" si="14661"/>
        <v>0.12877111999999999</v>
      </c>
      <c r="AQ2385" s="31">
        <f t="shared" si="14662"/>
        <v>0.12877111999999999</v>
      </c>
      <c r="AR2385" s="31">
        <f t="shared" si="14663"/>
        <v>0.12877111999999999</v>
      </c>
      <c r="AS2385" s="31">
        <f t="shared" si="14664"/>
        <v>0.12433073655172412</v>
      </c>
      <c r="AT2385" s="31">
        <f t="shared" si="14665"/>
        <v>0.11989035310344826</v>
      </c>
      <c r="AU2385" s="31">
        <f t="shared" si="14666"/>
        <v>0.11544996965517239</v>
      </c>
      <c r="AV2385" s="357">
        <f t="shared" si="14667"/>
        <v>0.11100958620689652</v>
      </c>
      <c r="AW2385" s="33">
        <f t="shared" si="14668"/>
        <v>0.11406703597334539</v>
      </c>
      <c r="AX2385" s="31">
        <f t="shared" si="14669"/>
        <v>0.10931424280778933</v>
      </c>
      <c r="AY2385" s="31">
        <f t="shared" si="14670"/>
        <v>0.10456144964223327</v>
      </c>
      <c r="AZ2385" s="31">
        <f t="shared" si="14671"/>
        <v>9.9808656476677207E-2</v>
      </c>
      <c r="BA2385" s="31">
        <f t="shared" si="14672"/>
        <v>9.5055863311121147E-2</v>
      </c>
      <c r="BB2385" s="31">
        <f t="shared" si="14672"/>
        <v>9.0303070145565087E-2</v>
      </c>
      <c r="BC2385" s="31">
        <f t="shared" si="14672"/>
        <v>8.5550276980009027E-2</v>
      </c>
      <c r="BD2385" s="31">
        <f t="shared" si="14672"/>
        <v>8.0797483814452967E-2</v>
      </c>
      <c r="BE2385" s="31">
        <f t="shared" si="14672"/>
        <v>7.6044690648896907E-2</v>
      </c>
      <c r="BF2385" s="31">
        <f t="shared" si="14672"/>
        <v>7.1291897483340846E-2</v>
      </c>
    </row>
    <row r="2386" spans="1:58" s="3" customFormat="1" ht="15.75" outlineLevel="2" x14ac:dyDescent="0.25">
      <c r="A2386" s="558">
        <f>ROW()</f>
        <v>2386</v>
      </c>
      <c r="B2386" s="134" t="s">
        <v>36</v>
      </c>
      <c r="C2386"/>
      <c r="D2386"/>
      <c r="E2386"/>
      <c r="F2386"/>
      <c r="G2386"/>
      <c r="H2386"/>
      <c r="I2386"/>
      <c r="J2386"/>
      <c r="K2386"/>
      <c r="L2386" s="44"/>
      <c r="M2386" s="31"/>
      <c r="N2386" s="31"/>
      <c r="O2386" s="31"/>
      <c r="P2386" s="31"/>
      <c r="Q2386" s="31"/>
      <c r="R2386" s="31"/>
      <c r="S2386" s="31"/>
      <c r="T2386" s="31"/>
      <c r="U2386" s="31"/>
      <c r="V2386" s="31"/>
      <c r="W2386" s="31"/>
      <c r="X2386" s="31"/>
      <c r="Y2386" s="31"/>
      <c r="Z2386" s="31"/>
      <c r="AA2386" s="31"/>
      <c r="AB2386" s="31"/>
      <c r="AC2386" s="31"/>
      <c r="AD2386" s="31"/>
      <c r="AE2386" s="31"/>
      <c r="AF2386" s="31"/>
      <c r="AG2386" s="31"/>
      <c r="AH2386" s="31"/>
      <c r="AI2386" s="31"/>
      <c r="AJ2386" s="31"/>
      <c r="AK2386" s="31"/>
      <c r="AL2386" s="31"/>
      <c r="AM2386" s="31"/>
      <c r="AN2386" s="31">
        <f t="shared" si="14659"/>
        <v>3.2191399999999997E-3</v>
      </c>
      <c r="AO2386" s="31">
        <f t="shared" si="14660"/>
        <v>3.2191399999999997E-3</v>
      </c>
      <c r="AP2386" s="31">
        <f t="shared" si="14661"/>
        <v>3.2191399999999997E-3</v>
      </c>
      <c r="AQ2386" s="31">
        <f t="shared" si="14662"/>
        <v>3.2191399999999997E-3</v>
      </c>
      <c r="AR2386" s="31">
        <f t="shared" si="14663"/>
        <v>3.2191399999999997E-3</v>
      </c>
      <c r="AS2386" s="31">
        <f t="shared" si="14664"/>
        <v>3.1081351724137926E-3</v>
      </c>
      <c r="AT2386" s="31">
        <f t="shared" si="14665"/>
        <v>2.9971303448275855E-3</v>
      </c>
      <c r="AU2386" s="31">
        <f t="shared" si="14666"/>
        <v>2.8861255172413784E-3</v>
      </c>
      <c r="AV2386" s="357">
        <f t="shared" si="14667"/>
        <v>2.7751206896551714E-3</v>
      </c>
      <c r="AW2386" s="33">
        <f t="shared" si="14668"/>
        <v>2.8515536572426723E-3</v>
      </c>
      <c r="AX2386" s="31">
        <f t="shared" si="14669"/>
        <v>2.7327389215242278E-3</v>
      </c>
      <c r="AY2386" s="31">
        <f t="shared" si="14670"/>
        <v>2.6139241858057832E-3</v>
      </c>
      <c r="AZ2386" s="31">
        <f t="shared" si="14671"/>
        <v>2.4951094500873386E-3</v>
      </c>
      <c r="BA2386" s="31">
        <f t="shared" si="14672"/>
        <v>2.376294714368894E-3</v>
      </c>
      <c r="BB2386" s="31">
        <f t="shared" si="14672"/>
        <v>2.2574799786504495E-3</v>
      </c>
      <c r="BC2386" s="31">
        <f t="shared" si="14672"/>
        <v>2.1386652429320049E-3</v>
      </c>
      <c r="BD2386" s="31">
        <f t="shared" si="14672"/>
        <v>2.0198505072135603E-3</v>
      </c>
      <c r="BE2386" s="31">
        <f t="shared" si="14672"/>
        <v>1.9010357714951155E-3</v>
      </c>
      <c r="BF2386" s="31">
        <f t="shared" si="14672"/>
        <v>1.7822210357766708E-3</v>
      </c>
    </row>
    <row r="2387" spans="1:58" s="3" customFormat="1" ht="15.75" outlineLevel="2" x14ac:dyDescent="0.25">
      <c r="A2387" s="558">
        <f>ROW()</f>
        <v>2387</v>
      </c>
      <c r="B2387" s="134" t="s">
        <v>37</v>
      </c>
      <c r="C2387"/>
      <c r="D2387"/>
      <c r="E2387"/>
      <c r="F2387"/>
      <c r="G2387"/>
      <c r="H2387"/>
      <c r="I2387"/>
      <c r="J2387"/>
      <c r="K2387"/>
      <c r="L2387" s="44"/>
      <c r="M2387" s="31"/>
      <c r="N2387" s="31"/>
      <c r="O2387" s="31"/>
      <c r="P2387" s="31"/>
      <c r="Q2387" s="31"/>
      <c r="R2387" s="31"/>
      <c r="S2387" s="31"/>
      <c r="T2387" s="31"/>
      <c r="U2387" s="31"/>
      <c r="V2387" s="31"/>
      <c r="W2387" s="31"/>
      <c r="X2387" s="31"/>
      <c r="Y2387" s="31"/>
      <c r="Z2387" s="31"/>
      <c r="AA2387" s="31"/>
      <c r="AB2387" s="31"/>
      <c r="AC2387" s="31"/>
      <c r="AD2387" s="31"/>
      <c r="AE2387" s="31"/>
      <c r="AF2387" s="31"/>
      <c r="AG2387" s="31"/>
      <c r="AH2387" s="31"/>
      <c r="AI2387" s="31"/>
      <c r="AJ2387" s="31"/>
      <c r="AK2387" s="31"/>
      <c r="AL2387" s="31"/>
      <c r="AM2387" s="31"/>
      <c r="AN2387" s="31">
        <f t="shared" si="14659"/>
        <v>0.33711321000000005</v>
      </c>
      <c r="AO2387" s="31">
        <f t="shared" si="14660"/>
        <v>0.33711321000000005</v>
      </c>
      <c r="AP2387" s="31">
        <f t="shared" si="14661"/>
        <v>0.33711321000000005</v>
      </c>
      <c r="AQ2387" s="31">
        <f t="shared" si="14662"/>
        <v>0.33711321000000005</v>
      </c>
      <c r="AR2387" s="31">
        <f t="shared" si="14663"/>
        <v>0.33711321000000005</v>
      </c>
      <c r="AS2387" s="31">
        <f t="shared" si="14664"/>
        <v>0.29965618666666671</v>
      </c>
      <c r="AT2387" s="31">
        <f t="shared" si="14665"/>
        <v>0.26219916333333337</v>
      </c>
      <c r="AU2387" s="31">
        <f t="shared" si="14666"/>
        <v>0.22474214000000003</v>
      </c>
      <c r="AV2387" s="357">
        <f t="shared" si="14667"/>
        <v>0.1872851166666667</v>
      </c>
      <c r="AW2387" s="33">
        <f t="shared" si="14668"/>
        <v>0.16036946950594125</v>
      </c>
      <c r="AX2387" s="31">
        <f t="shared" si="14669"/>
        <v>0.12027710212945594</v>
      </c>
      <c r="AY2387" s="31">
        <f t="shared" si="14670"/>
        <v>8.0184734752970638E-2</v>
      </c>
      <c r="AZ2387" s="31">
        <f t="shared" si="14671"/>
        <v>4.0092367376485326E-2</v>
      </c>
      <c r="BA2387" s="31">
        <f t="shared" si="14672"/>
        <v>1.3877787807814457E-17</v>
      </c>
      <c r="BB2387" s="31">
        <f t="shared" si="14672"/>
        <v>1.3877787807814457E-17</v>
      </c>
      <c r="BC2387" s="31">
        <f t="shared" si="14672"/>
        <v>0</v>
      </c>
      <c r="BD2387" s="31">
        <f t="shared" si="14672"/>
        <v>0</v>
      </c>
      <c r="BE2387" s="31">
        <f t="shared" si="14672"/>
        <v>0</v>
      </c>
      <c r="BF2387" s="31">
        <f t="shared" si="14672"/>
        <v>0</v>
      </c>
    </row>
    <row r="2388" spans="1:58" s="3" customFormat="1" ht="15.75" outlineLevel="2" x14ac:dyDescent="0.25">
      <c r="A2388" s="558">
        <f>ROW()</f>
        <v>2388</v>
      </c>
      <c r="B2388" s="134" t="s">
        <v>38</v>
      </c>
      <c r="C2388"/>
      <c r="D2388"/>
      <c r="E2388"/>
      <c r="F2388"/>
      <c r="G2388"/>
      <c r="H2388"/>
      <c r="I2388"/>
      <c r="J2388"/>
      <c r="K2388"/>
      <c r="L2388" s="44"/>
      <c r="M2388" s="31"/>
      <c r="N2388" s="31"/>
      <c r="O2388" s="31"/>
      <c r="P2388" s="31"/>
      <c r="Q2388" s="31"/>
      <c r="R2388" s="31"/>
      <c r="S2388" s="31"/>
      <c r="T2388" s="31"/>
      <c r="U2388" s="31"/>
      <c r="V2388" s="31"/>
      <c r="W2388" s="31"/>
      <c r="X2388" s="31"/>
      <c r="Y2388" s="31"/>
      <c r="Z2388" s="31"/>
      <c r="AA2388" s="31"/>
      <c r="AB2388" s="31"/>
      <c r="AC2388" s="31"/>
      <c r="AD2388" s="31"/>
      <c r="AE2388" s="31"/>
      <c r="AF2388" s="31"/>
      <c r="AG2388" s="31"/>
      <c r="AH2388" s="31"/>
      <c r="AI2388" s="31"/>
      <c r="AJ2388" s="31"/>
      <c r="AK2388" s="31"/>
      <c r="AL2388" s="31"/>
      <c r="AM2388" s="31"/>
      <c r="AN2388" s="31">
        <f t="shared" si="14659"/>
        <v>4.616319E-2</v>
      </c>
      <c r="AO2388" s="31">
        <f t="shared" si="14660"/>
        <v>4.616319E-2</v>
      </c>
      <c r="AP2388" s="31">
        <f t="shared" si="14661"/>
        <v>4.616319E-2</v>
      </c>
      <c r="AQ2388" s="31">
        <f t="shared" si="14662"/>
        <v>4.616319E-2</v>
      </c>
      <c r="AR2388" s="31">
        <f t="shared" si="14663"/>
        <v>4.616319E-2</v>
      </c>
      <c r="AS2388" s="31">
        <f t="shared" si="14664"/>
        <v>4.2865819285714285E-2</v>
      </c>
      <c r="AT2388" s="31">
        <f t="shared" si="14665"/>
        <v>3.956844857142857E-2</v>
      </c>
      <c r="AU2388" s="31">
        <f t="shared" si="14666"/>
        <v>3.6271077857142855E-2</v>
      </c>
      <c r="AV2388" s="357">
        <f t="shared" si="14667"/>
        <v>3.2973707142857141E-2</v>
      </c>
      <c r="AW2388" s="33">
        <f t="shared" si="14668"/>
        <v>3.1764258785178238E-2</v>
      </c>
      <c r="AX2388" s="31">
        <f t="shared" si="14669"/>
        <v>2.8234896697936211E-2</v>
      </c>
      <c r="AY2388" s="31">
        <f t="shared" si="14670"/>
        <v>2.4705534610694184E-2</v>
      </c>
      <c r="AZ2388" s="31">
        <f t="shared" si="14671"/>
        <v>2.1176172523452157E-2</v>
      </c>
      <c r="BA2388" s="31">
        <f t="shared" si="14672"/>
        <v>1.7646810436210129E-2</v>
      </c>
      <c r="BB2388" s="31">
        <f t="shared" si="14672"/>
        <v>1.4117448348968104E-2</v>
      </c>
      <c r="BC2388" s="31">
        <f t="shared" si="14672"/>
        <v>1.0588086261726078E-2</v>
      </c>
      <c r="BD2388" s="31">
        <f t="shared" si="14672"/>
        <v>7.0587241744840528E-3</v>
      </c>
      <c r="BE2388" s="31">
        <f t="shared" si="14672"/>
        <v>3.5293620872420264E-3</v>
      </c>
      <c r="BF2388" s="31">
        <f t="shared" si="14672"/>
        <v>0</v>
      </c>
    </row>
    <row r="2389" spans="1:58" s="3" customFormat="1" ht="15.75" outlineLevel="2" x14ac:dyDescent="0.25">
      <c r="A2389" s="558">
        <f>ROW()</f>
        <v>2389</v>
      </c>
      <c r="B2389" s="134" t="s">
        <v>39</v>
      </c>
      <c r="C2389"/>
      <c r="D2389"/>
      <c r="E2389"/>
      <c r="F2389"/>
      <c r="G2389"/>
      <c r="H2389"/>
      <c r="I2389"/>
      <c r="J2389"/>
      <c r="K2389"/>
      <c r="L2389" s="44"/>
      <c r="M2389" s="31"/>
      <c r="N2389" s="31"/>
      <c r="O2389" s="31"/>
      <c r="P2389" s="31"/>
      <c r="Q2389" s="31"/>
      <c r="R2389" s="31"/>
      <c r="S2389" s="31"/>
      <c r="T2389" s="31"/>
      <c r="U2389" s="31"/>
      <c r="V2389" s="31"/>
      <c r="W2389" s="31"/>
      <c r="X2389" s="31"/>
      <c r="Y2389" s="31"/>
      <c r="Z2389" s="31"/>
      <c r="AA2389" s="31"/>
      <c r="AB2389" s="31"/>
      <c r="AC2389" s="31"/>
      <c r="AD2389" s="31"/>
      <c r="AE2389" s="31"/>
      <c r="AF2389" s="31"/>
      <c r="AG2389" s="31"/>
      <c r="AH2389" s="31"/>
      <c r="AI2389" s="31"/>
      <c r="AJ2389" s="31"/>
      <c r="AK2389" s="31"/>
      <c r="AL2389" s="31"/>
      <c r="AM2389" s="31"/>
      <c r="AN2389" s="31">
        <f t="shared" si="14659"/>
        <v>7.1221339999999994E-2</v>
      </c>
      <c r="AO2389" s="31">
        <f t="shared" si="14660"/>
        <v>7.1221339999999994E-2</v>
      </c>
      <c r="AP2389" s="31">
        <f t="shared" si="14661"/>
        <v>7.1221339999999994E-2</v>
      </c>
      <c r="AQ2389" s="31">
        <f t="shared" si="14662"/>
        <v>7.1221339999999994E-2</v>
      </c>
      <c r="AR2389" s="31">
        <f t="shared" si="14663"/>
        <v>7.1221339999999994E-2</v>
      </c>
      <c r="AS2389" s="31">
        <f t="shared" si="14664"/>
        <v>6.976784326530612E-2</v>
      </c>
      <c r="AT2389" s="31">
        <f t="shared" si="14665"/>
        <v>6.8314346530612247E-2</v>
      </c>
      <c r="AU2389" s="31">
        <f t="shared" si="14666"/>
        <v>6.6860849795918373E-2</v>
      </c>
      <c r="AV2389" s="357">
        <f t="shared" si="14667"/>
        <v>6.5407353061224499E-2</v>
      </c>
      <c r="AW2389" s="33">
        <f t="shared" si="14668"/>
        <v>6.8453424079335315E-2</v>
      </c>
      <c r="AX2389" s="31">
        <f t="shared" si="14669"/>
        <v>6.6897664441168597E-2</v>
      </c>
      <c r="AY2389" s="31">
        <f t="shared" si="14670"/>
        <v>6.534190480300188E-2</v>
      </c>
      <c r="AZ2389" s="31">
        <f t="shared" si="14671"/>
        <v>6.3786145164835162E-2</v>
      </c>
      <c r="BA2389" s="31">
        <f t="shared" si="14672"/>
        <v>6.2230385526668451E-2</v>
      </c>
      <c r="BB2389" s="31">
        <f t="shared" si="14672"/>
        <v>6.067462588850174E-2</v>
      </c>
      <c r="BC2389" s="31">
        <f t="shared" si="14672"/>
        <v>5.911886625033503E-2</v>
      </c>
      <c r="BD2389" s="31">
        <f t="shared" si="14672"/>
        <v>5.7563106612168319E-2</v>
      </c>
      <c r="BE2389" s="31">
        <f t="shared" si="14672"/>
        <v>5.6007346974001608E-2</v>
      </c>
      <c r="BF2389" s="31">
        <f t="shared" si="14672"/>
        <v>5.4451587335834897E-2</v>
      </c>
    </row>
    <row r="2390" spans="1:58" s="3" customFormat="1" ht="15.75" outlineLevel="2" x14ac:dyDescent="0.25">
      <c r="A2390" s="558">
        <f>ROW()</f>
        <v>2390</v>
      </c>
      <c r="B2390" s="134" t="s">
        <v>40</v>
      </c>
      <c r="C2390"/>
      <c r="D2390"/>
      <c r="E2390"/>
      <c r="F2390"/>
      <c r="G2390"/>
      <c r="H2390"/>
      <c r="I2390"/>
      <c r="J2390"/>
      <c r="K2390"/>
      <c r="L2390" s="44"/>
      <c r="M2390" s="31"/>
      <c r="N2390" s="31"/>
      <c r="O2390" s="31"/>
      <c r="P2390" s="31"/>
      <c r="Q2390" s="31"/>
      <c r="R2390" s="31"/>
      <c r="S2390" s="31"/>
      <c r="T2390" s="31"/>
      <c r="U2390" s="31"/>
      <c r="V2390" s="31"/>
      <c r="W2390" s="31"/>
      <c r="X2390" s="31"/>
      <c r="Y2390" s="31"/>
      <c r="Z2390" s="31"/>
      <c r="AA2390" s="31"/>
      <c r="AB2390" s="31"/>
      <c r="AC2390" s="31"/>
      <c r="AD2390" s="31"/>
      <c r="AE2390" s="31"/>
      <c r="AF2390" s="31"/>
      <c r="AG2390" s="31"/>
      <c r="AH2390" s="31"/>
      <c r="AI2390" s="31"/>
      <c r="AJ2390" s="31"/>
      <c r="AK2390" s="31"/>
      <c r="AL2390" s="31"/>
      <c r="AM2390" s="31"/>
      <c r="AN2390" s="31">
        <f t="shared" si="14659"/>
        <v>1.6923119999999996E-2</v>
      </c>
      <c r="AO2390" s="31">
        <f t="shared" si="14660"/>
        <v>6.8606199999999961E-3</v>
      </c>
      <c r="AP2390" s="31">
        <f t="shared" si="14661"/>
        <v>0</v>
      </c>
      <c r="AQ2390" s="31">
        <f t="shared" si="14662"/>
        <v>0</v>
      </c>
      <c r="AR2390" s="31">
        <f t="shared" si="14663"/>
        <v>0</v>
      </c>
      <c r="AS2390" s="31">
        <f t="shared" si="14664"/>
        <v>0</v>
      </c>
      <c r="AT2390" s="31">
        <f t="shared" si="14665"/>
        <v>0</v>
      </c>
      <c r="AU2390" s="31">
        <f t="shared" si="14666"/>
        <v>0</v>
      </c>
      <c r="AV2390" s="357">
        <f t="shared" si="14667"/>
        <v>0</v>
      </c>
      <c r="AW2390" s="33">
        <f t="shared" si="14668"/>
        <v>0</v>
      </c>
      <c r="AX2390" s="31">
        <f t="shared" si="14669"/>
        <v>0</v>
      </c>
      <c r="AY2390" s="31">
        <f t="shared" si="14670"/>
        <v>0</v>
      </c>
      <c r="AZ2390" s="31">
        <f t="shared" si="14671"/>
        <v>0</v>
      </c>
      <c r="BA2390" s="31">
        <f t="shared" si="14672"/>
        <v>0</v>
      </c>
      <c r="BB2390" s="31">
        <f t="shared" si="14672"/>
        <v>0</v>
      </c>
      <c r="BC2390" s="31">
        <f t="shared" si="14672"/>
        <v>0</v>
      </c>
      <c r="BD2390" s="31">
        <f t="shared" si="14672"/>
        <v>0</v>
      </c>
      <c r="BE2390" s="31">
        <f t="shared" si="14672"/>
        <v>0</v>
      </c>
      <c r="BF2390" s="31">
        <f t="shared" si="14672"/>
        <v>0</v>
      </c>
    </row>
    <row r="2391" spans="1:58" s="3" customFormat="1" ht="15.75" outlineLevel="2" x14ac:dyDescent="0.25">
      <c r="A2391" s="558">
        <f>ROW()</f>
        <v>2391</v>
      </c>
      <c r="B2391" s="134" t="s">
        <v>329</v>
      </c>
      <c r="C2391"/>
      <c r="D2391"/>
      <c r="E2391"/>
      <c r="F2391"/>
      <c r="G2391"/>
      <c r="H2391"/>
      <c r="I2391"/>
      <c r="J2391"/>
      <c r="K2391"/>
      <c r="L2391" s="44"/>
      <c r="M2391" s="31"/>
      <c r="N2391" s="31"/>
      <c r="O2391" s="31"/>
      <c r="P2391" s="31"/>
      <c r="Q2391" s="31"/>
      <c r="R2391" s="31"/>
      <c r="S2391" s="31"/>
      <c r="T2391" s="31"/>
      <c r="U2391" s="31"/>
      <c r="V2391" s="31"/>
      <c r="W2391" s="31"/>
      <c r="X2391" s="31"/>
      <c r="Y2391" s="31"/>
      <c r="Z2391" s="31"/>
      <c r="AA2391" s="31"/>
      <c r="AB2391" s="31"/>
      <c r="AC2391" s="31"/>
      <c r="AD2391" s="31"/>
      <c r="AE2391" s="31"/>
      <c r="AF2391" s="31"/>
      <c r="AG2391" s="31"/>
      <c r="AH2391" s="31"/>
      <c r="AI2391" s="31"/>
      <c r="AJ2391" s="31"/>
      <c r="AK2391" s="31"/>
      <c r="AL2391" s="31"/>
      <c r="AM2391" s="31"/>
      <c r="AN2391" s="31">
        <f t="shared" ref="AN2391" si="14673">AM2427</f>
        <v>0</v>
      </c>
      <c r="AO2391" s="31">
        <f t="shared" ref="AO2391" si="14674">AN2427</f>
        <v>0</v>
      </c>
      <c r="AP2391" s="31">
        <f t="shared" ref="AP2391" si="14675">AO2427</f>
        <v>0</v>
      </c>
      <c r="AQ2391" s="31">
        <f t="shared" ref="AQ2391" si="14676">AP2427</f>
        <v>0</v>
      </c>
      <c r="AR2391" s="31">
        <f t="shared" ref="AR2391" si="14677">AQ2427</f>
        <v>0</v>
      </c>
      <c r="AS2391" s="31">
        <f t="shared" ref="AS2391" si="14678">AR2427</f>
        <v>0</v>
      </c>
      <c r="AT2391" s="31">
        <f t="shared" ref="AT2391" si="14679">AS2427</f>
        <v>0</v>
      </c>
      <c r="AU2391" s="31">
        <f t="shared" ref="AU2391" si="14680">AT2427</f>
        <v>0</v>
      </c>
      <c r="AV2391" s="357">
        <f t="shared" ref="AV2391" si="14681">AU2427</f>
        <v>0</v>
      </c>
      <c r="AW2391" s="33">
        <f t="shared" si="14668"/>
        <v>0</v>
      </c>
      <c r="AX2391" s="31">
        <f t="shared" ref="AX2391" si="14682">AW2427</f>
        <v>0</v>
      </c>
      <c r="AY2391" s="31">
        <f t="shared" ref="AY2391" si="14683">AX2427</f>
        <v>0</v>
      </c>
      <c r="AZ2391" s="31">
        <f t="shared" ref="AZ2391" si="14684">AY2427</f>
        <v>0</v>
      </c>
      <c r="BA2391" s="31">
        <f t="shared" ref="BA2391" si="14685">AZ2427</f>
        <v>0</v>
      </c>
      <c r="BB2391" s="31">
        <f t="shared" ref="BB2391" si="14686">BA2427</f>
        <v>0</v>
      </c>
      <c r="BC2391" s="31">
        <f t="shared" ref="BC2391" si="14687">BB2427</f>
        <v>0</v>
      </c>
      <c r="BD2391" s="31">
        <f t="shared" ref="BD2391" si="14688">BC2427</f>
        <v>0</v>
      </c>
      <c r="BE2391" s="31">
        <f t="shared" ref="BE2391" si="14689">BD2427</f>
        <v>0</v>
      </c>
      <c r="BF2391" s="31">
        <f t="shared" ref="BF2391" si="14690">BE2427</f>
        <v>0</v>
      </c>
    </row>
    <row r="2392" spans="1:58" s="3" customFormat="1" ht="15.75" outlineLevel="2" x14ac:dyDescent="0.25">
      <c r="A2392" s="558">
        <f>ROW()</f>
        <v>2392</v>
      </c>
      <c r="B2392" s="134" t="s">
        <v>269</v>
      </c>
      <c r="C2392"/>
      <c r="D2392"/>
      <c r="E2392"/>
      <c r="F2392"/>
      <c r="G2392"/>
      <c r="H2392"/>
      <c r="I2392"/>
      <c r="J2392"/>
      <c r="K2392"/>
      <c r="L2392" s="44"/>
      <c r="M2392" s="31"/>
      <c r="N2392" s="31"/>
      <c r="O2392" s="31"/>
      <c r="P2392" s="31"/>
      <c r="Q2392" s="31"/>
      <c r="R2392" s="31"/>
      <c r="S2392" s="31"/>
      <c r="T2392" s="31"/>
      <c r="U2392" s="31"/>
      <c r="V2392" s="31"/>
      <c r="W2392" s="31"/>
      <c r="X2392" s="31"/>
      <c r="Y2392" s="31"/>
      <c r="Z2392" s="31"/>
      <c r="AA2392" s="31"/>
      <c r="AB2392" s="31"/>
      <c r="AC2392" s="31"/>
      <c r="AD2392" s="31"/>
      <c r="AE2392" s="31"/>
      <c r="AF2392" s="31"/>
      <c r="AG2392" s="31"/>
      <c r="AH2392" s="31"/>
      <c r="AI2392" s="31"/>
      <c r="AJ2392" s="31"/>
      <c r="AK2392" s="31"/>
      <c r="AL2392" s="31"/>
      <c r="AM2392" s="31"/>
      <c r="AN2392" s="31">
        <f t="shared" ref="AN2392" si="14691">AM2428</f>
        <v>0</v>
      </c>
      <c r="AO2392" s="31">
        <f t="shared" ref="AO2392" si="14692">AN2428</f>
        <v>0</v>
      </c>
      <c r="AP2392" s="31">
        <f t="shared" ref="AP2392" si="14693">AO2428</f>
        <v>0</v>
      </c>
      <c r="AQ2392" s="31">
        <f t="shared" ref="AQ2392" si="14694">AP2428</f>
        <v>0</v>
      </c>
      <c r="AR2392" s="31">
        <f t="shared" ref="AR2392" si="14695">AQ2428</f>
        <v>0</v>
      </c>
      <c r="AS2392" s="31">
        <f t="shared" ref="AS2392" si="14696">AR2428</f>
        <v>0</v>
      </c>
      <c r="AT2392" s="31">
        <f t="shared" ref="AT2392" si="14697">AS2428</f>
        <v>0</v>
      </c>
      <c r="AU2392" s="31">
        <f t="shared" ref="AU2392" si="14698">AT2428</f>
        <v>0</v>
      </c>
      <c r="AV2392" s="357">
        <f t="shared" ref="AV2392" si="14699">AU2428</f>
        <v>0</v>
      </c>
      <c r="AW2392" s="33">
        <f t="shared" si="14668"/>
        <v>0</v>
      </c>
      <c r="AX2392" s="31">
        <f t="shared" ref="AX2392" si="14700">AW2428</f>
        <v>0</v>
      </c>
      <c r="AY2392" s="31">
        <f t="shared" ref="AY2392" si="14701">AX2428</f>
        <v>0</v>
      </c>
      <c r="AZ2392" s="31">
        <f t="shared" ref="AZ2392" si="14702">AY2428</f>
        <v>0</v>
      </c>
      <c r="BA2392" s="31">
        <f t="shared" ref="BA2392" si="14703">AZ2428</f>
        <v>0</v>
      </c>
      <c r="BB2392" s="31">
        <f t="shared" ref="BB2392" si="14704">BA2428</f>
        <v>0</v>
      </c>
      <c r="BC2392" s="31">
        <f t="shared" ref="BC2392" si="14705">BB2428</f>
        <v>0</v>
      </c>
      <c r="BD2392" s="31">
        <f t="shared" ref="BD2392" si="14706">BC2428</f>
        <v>0</v>
      </c>
      <c r="BE2392" s="31">
        <f t="shared" ref="BE2392" si="14707">BD2428</f>
        <v>0</v>
      </c>
      <c r="BF2392" s="31">
        <f t="shared" ref="BF2392" si="14708">BE2428</f>
        <v>0</v>
      </c>
    </row>
    <row r="2393" spans="1:58" s="35" customFormat="1" ht="15.75" outlineLevel="2" x14ac:dyDescent="0.25">
      <c r="A2393" s="558">
        <f>ROW()</f>
        <v>2393</v>
      </c>
      <c r="B2393" s="136" t="s">
        <v>0</v>
      </c>
      <c r="C2393" s="36"/>
      <c r="D2393" s="37">
        <f>SUM(D2383:D2392)</f>
        <v>0</v>
      </c>
      <c r="E2393" s="37">
        <f t="shared" ref="E2393" si="14709">SUM(E2383:E2392)</f>
        <v>0</v>
      </c>
      <c r="F2393" s="37">
        <f t="shared" ref="F2393" si="14710">SUM(F2383:F2392)</f>
        <v>0</v>
      </c>
      <c r="G2393" s="37">
        <f t="shared" ref="G2393" si="14711">SUM(G2383:G2392)</f>
        <v>0</v>
      </c>
      <c r="H2393" s="37">
        <f t="shared" ref="H2393" si="14712">SUM(H2383:H2392)</f>
        <v>0</v>
      </c>
      <c r="I2393" s="37">
        <f t="shared" ref="I2393" si="14713">SUM(I2383:I2392)</f>
        <v>0</v>
      </c>
      <c r="J2393" s="37">
        <f t="shared" ref="J2393" si="14714">SUM(J2383:J2392)</f>
        <v>0</v>
      </c>
      <c r="K2393" s="37">
        <f t="shared" ref="K2393" si="14715">SUM(K2383:K2392)</f>
        <v>0</v>
      </c>
      <c r="L2393" s="37">
        <f t="shared" ref="L2393" si="14716">SUM(L2383:L2392)</f>
        <v>0</v>
      </c>
      <c r="M2393" s="37">
        <f t="shared" ref="M2393" si="14717">SUM(M2383:M2392)</f>
        <v>0</v>
      </c>
      <c r="N2393" s="37">
        <f t="shared" ref="N2393" si="14718">SUM(N2383:N2392)</f>
        <v>0</v>
      </c>
      <c r="O2393" s="37">
        <f t="shared" ref="O2393" si="14719">SUM(O2383:O2392)</f>
        <v>0</v>
      </c>
      <c r="P2393" s="37">
        <f t="shared" ref="P2393" si="14720">SUM(P2383:P2392)</f>
        <v>0</v>
      </c>
      <c r="Q2393" s="37">
        <f t="shared" ref="Q2393" si="14721">SUM(Q2383:Q2392)</f>
        <v>0</v>
      </c>
      <c r="R2393" s="37">
        <f t="shared" ref="R2393" si="14722">SUM(R2383:R2392)</f>
        <v>0</v>
      </c>
      <c r="S2393" s="37">
        <f t="shared" ref="S2393" si="14723">SUM(S2383:S2392)</f>
        <v>0</v>
      </c>
      <c r="T2393" s="37">
        <f t="shared" ref="T2393" si="14724">SUM(T2383:T2392)</f>
        <v>0</v>
      </c>
      <c r="U2393" s="37">
        <f t="shared" ref="U2393" si="14725">SUM(U2383:U2392)</f>
        <v>0</v>
      </c>
      <c r="V2393" s="37">
        <f t="shared" ref="V2393" si="14726">SUM(V2383:V2392)</f>
        <v>0</v>
      </c>
      <c r="W2393" s="37">
        <f t="shared" ref="W2393" si="14727">SUM(W2383:W2392)</f>
        <v>0</v>
      </c>
      <c r="X2393" s="37">
        <f t="shared" ref="X2393" si="14728">SUM(X2383:X2392)</f>
        <v>0</v>
      </c>
      <c r="Y2393" s="37">
        <f t="shared" ref="Y2393" si="14729">SUM(Y2383:Y2392)</f>
        <v>0</v>
      </c>
      <c r="Z2393" s="37">
        <f t="shared" ref="Z2393" si="14730">SUM(Z2383:Z2392)</f>
        <v>0</v>
      </c>
      <c r="AA2393" s="37">
        <f t="shared" ref="AA2393" si="14731">SUM(AA2383:AA2392)</f>
        <v>0</v>
      </c>
      <c r="AB2393" s="37">
        <f t="shared" ref="AB2393" si="14732">SUM(AB2383:AB2392)</f>
        <v>0</v>
      </c>
      <c r="AC2393" s="37">
        <f t="shared" ref="AC2393" si="14733">SUM(AC2383:AC2392)</f>
        <v>0</v>
      </c>
      <c r="AD2393" s="37">
        <f t="shared" ref="AD2393" si="14734">SUM(AD2383:AD2392)</f>
        <v>0</v>
      </c>
      <c r="AE2393" s="37">
        <f t="shared" ref="AE2393" si="14735">SUM(AE2383:AE2392)</f>
        <v>0</v>
      </c>
      <c r="AF2393" s="37">
        <f t="shared" ref="AF2393" si="14736">SUM(AF2383:AF2392)</f>
        <v>0</v>
      </c>
      <c r="AG2393" s="37">
        <f t="shared" ref="AG2393" si="14737">SUM(AG2383:AG2392)</f>
        <v>0</v>
      </c>
      <c r="AH2393" s="37">
        <f t="shared" ref="AH2393" si="14738">SUM(AH2383:AH2392)</f>
        <v>0</v>
      </c>
      <c r="AI2393" s="37">
        <f t="shared" ref="AI2393" si="14739">SUM(AI2383:AI2392)</f>
        <v>0</v>
      </c>
      <c r="AJ2393" s="37">
        <f t="shared" ref="AJ2393" si="14740">SUM(AJ2383:AJ2392)</f>
        <v>0</v>
      </c>
      <c r="AK2393" s="37">
        <f t="shared" ref="AK2393" si="14741">SUM(AK2383:AK2392)</f>
        <v>0</v>
      </c>
      <c r="AL2393" s="37">
        <f t="shared" ref="AL2393" si="14742">SUM(AL2383:AL2392)</f>
        <v>0</v>
      </c>
      <c r="AM2393" s="37">
        <f t="shared" ref="AM2393" si="14743">SUM(AM2383:AM2392)</f>
        <v>0</v>
      </c>
      <c r="AN2393" s="37">
        <f t="shared" ref="AN2393" si="14744">SUM(AN2383:AN2392)</f>
        <v>0.66417979000000005</v>
      </c>
      <c r="AO2393" s="37">
        <f t="shared" ref="AO2393" si="14745">SUM(AO2383:AO2392)</f>
        <v>0.65411729000000007</v>
      </c>
      <c r="AP2393" s="37">
        <f t="shared" ref="AP2393" si="14746">SUM(AP2383:AP2392)</f>
        <v>0.64725667000000009</v>
      </c>
      <c r="AQ2393" s="37">
        <f t="shared" ref="AQ2393" si="14747">SUM(AQ2383:AQ2392)</f>
        <v>0.64725667000000009</v>
      </c>
      <c r="AR2393" s="37">
        <f t="shared" ref="AR2393" si="14748">SUM(AR2383:AR2392)</f>
        <v>0.64725667000000009</v>
      </c>
      <c r="AS2393" s="37">
        <f t="shared" ref="AS2393" si="14749">SUM(AS2383:AS2392)</f>
        <v>0.5996166855795062</v>
      </c>
      <c r="AT2393" s="37">
        <f t="shared" ref="AT2393" si="14750">SUM(AT2383:AT2392)</f>
        <v>0.55197670115901232</v>
      </c>
      <c r="AU2393" s="37">
        <f t="shared" ref="AU2393" si="14751">SUM(AU2383:AU2392)</f>
        <v>0.50433671673851843</v>
      </c>
      <c r="AV2393" s="349">
        <f t="shared" ref="AV2393" si="14752">SUM(AV2383:AV2392)</f>
        <v>0.45669673231802466</v>
      </c>
      <c r="AW2393" s="37">
        <f t="shared" ref="AW2393" si="14753">SUM(AW2383:AW2392)</f>
        <v>0.43783653785279802</v>
      </c>
      <c r="AX2393" s="37">
        <f t="shared" ref="AX2393" si="14754">SUM(AX2383:AX2392)</f>
        <v>0.38684477216444579</v>
      </c>
      <c r="AY2393" s="37">
        <f t="shared" ref="AY2393" si="14755">SUM(AY2383:AY2392)</f>
        <v>0.33585300647609356</v>
      </c>
      <c r="AZ2393" s="37">
        <f t="shared" ref="AZ2393" si="14756">SUM(AZ2383:AZ2392)</f>
        <v>0.28486124078774133</v>
      </c>
      <c r="BA2393" s="37">
        <f t="shared" ref="BA2393" si="14757">SUM(BA2383:BA2392)</f>
        <v>0.23386947509938913</v>
      </c>
      <c r="BB2393" s="37">
        <f t="shared" ref="BB2393" si="14758">SUM(BB2383:BB2392)</f>
        <v>0.22297007678752223</v>
      </c>
      <c r="BC2393" s="37">
        <f t="shared" ref="BC2393" si="14759">SUM(BC2383:BC2392)</f>
        <v>0.21207067847565525</v>
      </c>
      <c r="BD2393" s="37">
        <f t="shared" ref="BD2393" si="14760">SUM(BD2383:BD2392)</f>
        <v>0.20117128016378838</v>
      </c>
      <c r="BE2393" s="37">
        <f t="shared" ref="BE2393" si="14761">SUM(BE2383:BE2392)</f>
        <v>0.19027188185192145</v>
      </c>
      <c r="BF2393" s="37">
        <f t="shared" ref="BF2393" si="14762">SUM(BF2383:BF2392)</f>
        <v>0.17937248354005453</v>
      </c>
    </row>
    <row r="2394" spans="1:58" s="17" customFormat="1" ht="15.75" outlineLevel="2" x14ac:dyDescent="0.25">
      <c r="A2394" s="558">
        <f>ROW()</f>
        <v>2394</v>
      </c>
      <c r="B2394" s="127" t="s">
        <v>9</v>
      </c>
      <c r="C2394" s="127"/>
      <c r="D2394" s="127"/>
      <c r="E2394" s="127"/>
      <c r="F2394" s="127"/>
      <c r="G2394" s="127"/>
      <c r="H2394" s="127"/>
      <c r="I2394" s="127"/>
      <c r="J2394" s="127"/>
      <c r="K2394" s="127"/>
      <c r="L2394" s="127"/>
      <c r="M2394" s="127"/>
      <c r="N2394" s="127"/>
      <c r="O2394" s="127"/>
      <c r="P2394" s="127"/>
      <c r="Q2394" s="127"/>
      <c r="R2394" s="127"/>
      <c r="S2394" s="127"/>
      <c r="T2394" s="127"/>
      <c r="U2394" s="127"/>
      <c r="V2394" s="127"/>
      <c r="W2394" s="127"/>
      <c r="X2394" s="127"/>
      <c r="Y2394" s="127"/>
      <c r="Z2394" s="127"/>
      <c r="AA2394" s="127"/>
      <c r="AB2394" s="127"/>
      <c r="AC2394" s="127"/>
      <c r="AD2394" s="127"/>
      <c r="AE2394" s="127"/>
      <c r="AF2394" s="127"/>
      <c r="AG2394" s="127"/>
      <c r="AH2394" s="127"/>
      <c r="AI2394" s="127"/>
      <c r="AJ2394" s="127"/>
      <c r="AK2394" s="127"/>
      <c r="AL2394" s="127"/>
      <c r="AM2394" s="127"/>
      <c r="AN2394" s="127"/>
      <c r="AO2394" s="127"/>
      <c r="AP2394" s="127"/>
      <c r="AQ2394" s="127"/>
      <c r="AR2394" s="127"/>
      <c r="AS2394" s="127"/>
      <c r="AT2394" s="127"/>
      <c r="AU2394" s="127"/>
      <c r="AV2394" s="350"/>
      <c r="AW2394" s="127"/>
      <c r="AX2394" s="127"/>
      <c r="AY2394" s="127"/>
      <c r="AZ2394" s="127"/>
      <c r="BA2394" s="127"/>
      <c r="BB2394" s="127"/>
      <c r="BC2394" s="127"/>
      <c r="BD2394" s="127"/>
      <c r="BE2394" s="127"/>
      <c r="BF2394" s="127"/>
    </row>
    <row r="2395" spans="1:58" s="3" customFormat="1" ht="15.75" outlineLevel="2" x14ac:dyDescent="0.25">
      <c r="A2395" s="558">
        <f>ROW()</f>
        <v>2395</v>
      </c>
      <c r="B2395" s="134" t="s">
        <v>33</v>
      </c>
      <c r="D2395" s="31"/>
      <c r="E2395" s="31"/>
      <c r="F2395" s="31"/>
      <c r="G2395" s="31"/>
      <c r="H2395" s="31"/>
      <c r="I2395" s="31"/>
      <c r="J2395" s="31"/>
      <c r="K2395" s="31"/>
      <c r="L2395" s="31"/>
      <c r="M2395" s="31"/>
      <c r="N2395" s="31"/>
      <c r="O2395" s="31"/>
      <c r="P2395" s="22"/>
      <c r="Q2395" s="22"/>
      <c r="R2395" s="20"/>
      <c r="S2395" s="20"/>
      <c r="T2395" s="22"/>
      <c r="U2395" s="22"/>
      <c r="V2395" s="22"/>
      <c r="W2395" s="22"/>
      <c r="X2395" s="22"/>
      <c r="Y2395" s="22"/>
      <c r="Z2395" s="22"/>
      <c r="AA2395" s="22"/>
      <c r="AB2395" s="22"/>
      <c r="AC2395" s="22"/>
      <c r="AD2395" s="22"/>
      <c r="AE2395" s="22"/>
      <c r="AF2395" s="22"/>
      <c r="AG2395" s="22"/>
      <c r="AH2395" s="22"/>
      <c r="AI2395" s="22"/>
      <c r="AJ2395" s="22"/>
      <c r="AK2395" s="22"/>
      <c r="AL2395" s="22"/>
      <c r="AM2395" s="31">
        <f>AM$173</f>
        <v>6.076866999999999E-2</v>
      </c>
      <c r="AN2395" s="22"/>
      <c r="AO2395" s="22"/>
      <c r="AP2395" s="22"/>
      <c r="AQ2395" s="22"/>
      <c r="AR2395" s="22"/>
      <c r="AS2395" s="22"/>
      <c r="AT2395" s="22"/>
      <c r="AU2395" s="22"/>
      <c r="AV2395" s="358"/>
      <c r="AW2395" s="22"/>
      <c r="AX2395" s="22"/>
      <c r="AY2395" s="31"/>
      <c r="AZ2395" s="22"/>
      <c r="BA2395" s="22"/>
      <c r="BB2395" s="22"/>
      <c r="BC2395" s="22"/>
      <c r="BD2395" s="22"/>
      <c r="BE2395" s="22"/>
      <c r="BF2395" s="22"/>
    </row>
    <row r="2396" spans="1:58" s="3" customFormat="1" ht="15.75" outlineLevel="2" x14ac:dyDescent="0.25">
      <c r="A2396" s="558">
        <f>ROW()</f>
        <v>2396</v>
      </c>
      <c r="B2396" s="134" t="s">
        <v>34</v>
      </c>
      <c r="D2396" s="31"/>
      <c r="E2396" s="31"/>
      <c r="F2396" s="31"/>
      <c r="G2396" s="31"/>
      <c r="H2396" s="31"/>
      <c r="I2396" s="31"/>
      <c r="J2396" s="31"/>
      <c r="K2396" s="31"/>
      <c r="L2396" s="31"/>
      <c r="M2396" s="31"/>
      <c r="N2396" s="31"/>
      <c r="O2396" s="31"/>
      <c r="P2396" s="22"/>
      <c r="Q2396" s="22"/>
      <c r="R2396" s="20"/>
      <c r="S2396" s="20"/>
      <c r="T2396" s="22"/>
      <c r="U2396" s="22"/>
      <c r="V2396" s="22"/>
      <c r="W2396" s="22"/>
      <c r="X2396" s="22"/>
      <c r="Y2396" s="22"/>
      <c r="Z2396" s="22"/>
      <c r="AA2396" s="22"/>
      <c r="AB2396" s="22"/>
      <c r="AC2396" s="22"/>
      <c r="AD2396" s="22"/>
      <c r="AE2396" s="22"/>
      <c r="AF2396" s="22"/>
      <c r="AG2396" s="22"/>
      <c r="AH2396" s="22"/>
      <c r="AI2396" s="22"/>
      <c r="AJ2396" s="22"/>
      <c r="AK2396" s="22"/>
      <c r="AL2396" s="22"/>
      <c r="AM2396" s="31">
        <f>AM$174</f>
        <v>0</v>
      </c>
      <c r="AN2396" s="22"/>
      <c r="AO2396" s="22"/>
      <c r="AP2396" s="22"/>
      <c r="AQ2396" s="22"/>
      <c r="AR2396" s="22"/>
      <c r="AS2396" s="22"/>
      <c r="AT2396" s="22"/>
      <c r="AU2396" s="22"/>
      <c r="AV2396" s="358"/>
      <c r="AW2396" s="22"/>
      <c r="AX2396" s="22"/>
      <c r="AY2396" s="31"/>
      <c r="AZ2396" s="22"/>
      <c r="BA2396" s="22"/>
      <c r="BB2396" s="22"/>
      <c r="BC2396" s="22"/>
      <c r="BD2396" s="22"/>
      <c r="BE2396" s="22"/>
      <c r="BF2396" s="22"/>
    </row>
    <row r="2397" spans="1:58" s="3" customFormat="1" ht="15.75" outlineLevel="2" x14ac:dyDescent="0.25">
      <c r="A2397" s="558">
        <f>ROW()</f>
        <v>2397</v>
      </c>
      <c r="B2397" s="134" t="s">
        <v>35</v>
      </c>
      <c r="D2397" s="31"/>
      <c r="E2397" s="31"/>
      <c r="F2397" s="31"/>
      <c r="G2397" s="31"/>
      <c r="H2397" s="31"/>
      <c r="I2397" s="31"/>
      <c r="J2397" s="31"/>
      <c r="K2397" s="31"/>
      <c r="L2397" s="31"/>
      <c r="M2397" s="31"/>
      <c r="N2397" s="31"/>
      <c r="O2397" s="31"/>
      <c r="P2397" s="22"/>
      <c r="Q2397" s="22"/>
      <c r="R2397" s="20"/>
      <c r="S2397" s="20"/>
      <c r="T2397" s="22"/>
      <c r="U2397" s="22"/>
      <c r="V2397" s="22"/>
      <c r="W2397" s="22"/>
      <c r="X2397" s="22"/>
      <c r="Y2397" s="22"/>
      <c r="Z2397" s="22"/>
      <c r="AA2397" s="22"/>
      <c r="AB2397" s="22"/>
      <c r="AC2397" s="22"/>
      <c r="AD2397" s="22"/>
      <c r="AE2397" s="22"/>
      <c r="AF2397" s="22"/>
      <c r="AG2397" s="22"/>
      <c r="AH2397" s="22"/>
      <c r="AI2397" s="22"/>
      <c r="AJ2397" s="22"/>
      <c r="AK2397" s="22"/>
      <c r="AL2397" s="22"/>
      <c r="AM2397" s="31">
        <f>AM$175</f>
        <v>0.12877111999999999</v>
      </c>
      <c r="AN2397" s="22"/>
      <c r="AO2397" s="22"/>
      <c r="AP2397" s="22"/>
      <c r="AQ2397" s="22"/>
      <c r="AR2397" s="22"/>
      <c r="AS2397" s="22"/>
      <c r="AT2397" s="22"/>
      <c r="AU2397" s="22"/>
      <c r="AV2397" s="358"/>
      <c r="AW2397" s="22"/>
      <c r="AX2397" s="22"/>
      <c r="AY2397" s="31"/>
      <c r="AZ2397" s="22"/>
      <c r="BA2397" s="22"/>
      <c r="BB2397" s="22"/>
      <c r="BC2397" s="22"/>
      <c r="BD2397" s="22"/>
      <c r="BE2397" s="22"/>
      <c r="BF2397" s="22"/>
    </row>
    <row r="2398" spans="1:58" s="3" customFormat="1" ht="15.75" outlineLevel="2" x14ac:dyDescent="0.25">
      <c r="A2398" s="558">
        <f>ROW()</f>
        <v>2398</v>
      </c>
      <c r="B2398" s="134" t="s">
        <v>36</v>
      </c>
      <c r="D2398" s="31"/>
      <c r="E2398" s="31"/>
      <c r="F2398" s="31"/>
      <c r="G2398" s="31"/>
      <c r="H2398" s="31"/>
      <c r="I2398" s="31"/>
      <c r="J2398" s="31"/>
      <c r="K2398" s="31"/>
      <c r="L2398" s="31"/>
      <c r="M2398" s="31"/>
      <c r="N2398" s="31"/>
      <c r="O2398" s="31"/>
      <c r="P2398" s="22"/>
      <c r="Q2398" s="22"/>
      <c r="R2398" s="20"/>
      <c r="S2398" s="20"/>
      <c r="T2398" s="22"/>
      <c r="U2398" s="22"/>
      <c r="V2398" s="22"/>
      <c r="W2398" s="22"/>
      <c r="X2398" s="22"/>
      <c r="Y2398" s="22"/>
      <c r="Z2398" s="22"/>
      <c r="AA2398" s="22"/>
      <c r="AB2398" s="22"/>
      <c r="AC2398" s="22"/>
      <c r="AD2398" s="22"/>
      <c r="AE2398" s="22"/>
      <c r="AF2398" s="22"/>
      <c r="AG2398" s="22"/>
      <c r="AH2398" s="22"/>
      <c r="AI2398" s="22"/>
      <c r="AJ2398" s="22"/>
      <c r="AK2398" s="22"/>
      <c r="AL2398" s="22"/>
      <c r="AM2398" s="31">
        <f>AM$176</f>
        <v>3.2191399999999997E-3</v>
      </c>
      <c r="AN2398" s="22"/>
      <c r="AO2398" s="22"/>
      <c r="AP2398" s="22"/>
      <c r="AQ2398" s="22"/>
      <c r="AR2398" s="22"/>
      <c r="AS2398" s="22"/>
      <c r="AT2398" s="22"/>
      <c r="AU2398" s="22"/>
      <c r="AV2398" s="358"/>
      <c r="AW2398" s="22"/>
      <c r="AX2398" s="22"/>
      <c r="AY2398" s="31"/>
      <c r="AZ2398" s="22"/>
      <c r="BA2398" s="22"/>
      <c r="BB2398" s="22"/>
      <c r="BC2398" s="22"/>
      <c r="BD2398" s="22"/>
      <c r="BE2398" s="22"/>
      <c r="BF2398" s="22"/>
    </row>
    <row r="2399" spans="1:58" s="3" customFormat="1" ht="15.75" outlineLevel="2" x14ac:dyDescent="0.25">
      <c r="A2399" s="558">
        <f>ROW()</f>
        <v>2399</v>
      </c>
      <c r="B2399" s="134" t="s">
        <v>37</v>
      </c>
      <c r="D2399" s="31"/>
      <c r="E2399" s="31"/>
      <c r="F2399" s="31"/>
      <c r="G2399" s="31"/>
      <c r="H2399" s="31"/>
      <c r="I2399" s="31"/>
      <c r="J2399" s="31"/>
      <c r="K2399" s="31"/>
      <c r="L2399" s="31"/>
      <c r="M2399" s="31"/>
      <c r="N2399" s="31"/>
      <c r="O2399" s="31"/>
      <c r="P2399" s="22"/>
      <c r="Q2399" s="22"/>
      <c r="R2399" s="20"/>
      <c r="S2399" s="20"/>
      <c r="T2399" s="22"/>
      <c r="U2399" s="22"/>
      <c r="V2399" s="22"/>
      <c r="W2399" s="22"/>
      <c r="X2399" s="22"/>
      <c r="Y2399" s="22"/>
      <c r="Z2399" s="22"/>
      <c r="AA2399" s="22"/>
      <c r="AB2399" s="22"/>
      <c r="AC2399" s="22"/>
      <c r="AD2399" s="22"/>
      <c r="AE2399" s="22"/>
      <c r="AF2399" s="22"/>
      <c r="AG2399" s="22"/>
      <c r="AH2399" s="22"/>
      <c r="AI2399" s="22"/>
      <c r="AJ2399" s="22"/>
      <c r="AK2399" s="22"/>
      <c r="AL2399" s="22"/>
      <c r="AM2399" s="31">
        <f>AM$177</f>
        <v>0.33711321000000005</v>
      </c>
      <c r="AN2399" s="22"/>
      <c r="AO2399" s="22"/>
      <c r="AP2399" s="22"/>
      <c r="AQ2399" s="22"/>
      <c r="AR2399" s="22"/>
      <c r="AS2399" s="22"/>
      <c r="AT2399" s="22"/>
      <c r="AU2399" s="22"/>
      <c r="AV2399" s="358"/>
      <c r="AW2399" s="22"/>
      <c r="AX2399" s="22"/>
      <c r="AY2399" s="31"/>
      <c r="AZ2399" s="22"/>
      <c r="BA2399" s="22"/>
      <c r="BB2399" s="22"/>
      <c r="BC2399" s="22"/>
      <c r="BD2399" s="22"/>
      <c r="BE2399" s="22"/>
      <c r="BF2399" s="22"/>
    </row>
    <row r="2400" spans="1:58" s="3" customFormat="1" ht="15.75" outlineLevel="2" x14ac:dyDescent="0.25">
      <c r="A2400" s="558">
        <f>ROW()</f>
        <v>2400</v>
      </c>
      <c r="B2400" s="134" t="s">
        <v>38</v>
      </c>
      <c r="D2400" s="31"/>
      <c r="E2400" s="31"/>
      <c r="F2400" s="31"/>
      <c r="G2400" s="31"/>
      <c r="H2400" s="31"/>
      <c r="I2400" s="31"/>
      <c r="J2400" s="31"/>
      <c r="K2400" s="31"/>
      <c r="L2400" s="31"/>
      <c r="M2400" s="31"/>
      <c r="N2400" s="31"/>
      <c r="O2400" s="31"/>
      <c r="P2400" s="22"/>
      <c r="Q2400" s="22"/>
      <c r="R2400" s="20"/>
      <c r="S2400" s="20"/>
      <c r="T2400" s="22"/>
      <c r="U2400" s="22"/>
      <c r="V2400" s="22"/>
      <c r="W2400" s="22"/>
      <c r="X2400" s="22"/>
      <c r="Y2400" s="22"/>
      <c r="Z2400" s="22"/>
      <c r="AA2400" s="22"/>
      <c r="AB2400" s="22"/>
      <c r="AC2400" s="22"/>
      <c r="AD2400" s="22"/>
      <c r="AE2400" s="22"/>
      <c r="AF2400" s="22"/>
      <c r="AG2400" s="22"/>
      <c r="AH2400" s="22"/>
      <c r="AI2400" s="22"/>
      <c r="AJ2400" s="22"/>
      <c r="AK2400" s="22"/>
      <c r="AL2400" s="22"/>
      <c r="AM2400" s="31">
        <f>AM$178</f>
        <v>4.616319E-2</v>
      </c>
      <c r="AN2400" s="22"/>
      <c r="AO2400" s="22"/>
      <c r="AP2400" s="22"/>
      <c r="AQ2400" s="22"/>
      <c r="AR2400" s="22"/>
      <c r="AS2400" s="22"/>
      <c r="AT2400" s="22"/>
      <c r="AU2400" s="22"/>
      <c r="AV2400" s="358"/>
      <c r="AW2400" s="22"/>
      <c r="AX2400" s="22"/>
      <c r="AY2400" s="31"/>
      <c r="AZ2400" s="22"/>
      <c r="BA2400" s="22"/>
      <c r="BB2400" s="22"/>
      <c r="BC2400" s="22"/>
      <c r="BD2400" s="22"/>
      <c r="BE2400" s="22"/>
      <c r="BF2400" s="22"/>
    </row>
    <row r="2401" spans="1:58" s="3" customFormat="1" ht="15.75" outlineLevel="2" x14ac:dyDescent="0.25">
      <c r="A2401" s="558">
        <f>ROW()</f>
        <v>2401</v>
      </c>
      <c r="B2401" s="134" t="s">
        <v>39</v>
      </c>
      <c r="D2401" s="31"/>
      <c r="E2401" s="31"/>
      <c r="F2401" s="31"/>
      <c r="G2401" s="31"/>
      <c r="H2401" s="31"/>
      <c r="I2401" s="31"/>
      <c r="J2401" s="31"/>
      <c r="K2401" s="31"/>
      <c r="L2401" s="31"/>
      <c r="M2401" s="31"/>
      <c r="N2401" s="31"/>
      <c r="O2401" s="31"/>
      <c r="P2401" s="22"/>
      <c r="Q2401" s="22"/>
      <c r="R2401" s="20"/>
      <c r="S2401" s="20"/>
      <c r="T2401" s="22"/>
      <c r="U2401" s="22"/>
      <c r="V2401" s="22"/>
      <c r="W2401" s="22"/>
      <c r="X2401" s="22"/>
      <c r="Y2401" s="22"/>
      <c r="Z2401" s="22"/>
      <c r="AA2401" s="22"/>
      <c r="AB2401" s="22"/>
      <c r="AC2401" s="22"/>
      <c r="AD2401" s="22"/>
      <c r="AE2401" s="22"/>
      <c r="AF2401" s="22"/>
      <c r="AG2401" s="22"/>
      <c r="AH2401" s="22"/>
      <c r="AI2401" s="22"/>
      <c r="AJ2401" s="22"/>
      <c r="AK2401" s="22"/>
      <c r="AL2401" s="22"/>
      <c r="AM2401" s="31">
        <f>AM$179</f>
        <v>7.1221339999999994E-2</v>
      </c>
      <c r="AN2401" s="22"/>
      <c r="AO2401" s="22"/>
      <c r="AP2401" s="22"/>
      <c r="AQ2401" s="22"/>
      <c r="AR2401" s="22"/>
      <c r="AS2401" s="22"/>
      <c r="AT2401" s="22"/>
      <c r="AU2401" s="22"/>
      <c r="AV2401" s="358"/>
      <c r="AW2401" s="22"/>
      <c r="AX2401" s="22"/>
      <c r="AY2401" s="31"/>
      <c r="AZ2401" s="22"/>
      <c r="BA2401" s="22"/>
      <c r="BB2401" s="22"/>
      <c r="BC2401" s="22"/>
      <c r="BD2401" s="22"/>
      <c r="BE2401" s="22"/>
      <c r="BF2401" s="22"/>
    </row>
    <row r="2402" spans="1:58" s="3" customFormat="1" ht="15.75" outlineLevel="2" x14ac:dyDescent="0.25">
      <c r="A2402" s="558">
        <f>ROW()</f>
        <v>2402</v>
      </c>
      <c r="B2402" s="134" t="s">
        <v>40</v>
      </c>
      <c r="D2402" s="31"/>
      <c r="E2402" s="31"/>
      <c r="F2402" s="31"/>
      <c r="G2402" s="31"/>
      <c r="H2402" s="31"/>
      <c r="I2402" s="31"/>
      <c r="J2402" s="31"/>
      <c r="K2402" s="31"/>
      <c r="L2402" s="31"/>
      <c r="M2402" s="31"/>
      <c r="N2402" s="31"/>
      <c r="O2402" s="31"/>
      <c r="P2402" s="22"/>
      <c r="Q2402" s="22"/>
      <c r="R2402" s="20"/>
      <c r="S2402" s="20"/>
      <c r="T2402" s="22"/>
      <c r="U2402" s="22"/>
      <c r="V2402" s="22"/>
      <c r="W2402" s="22"/>
      <c r="X2402" s="22"/>
      <c r="Y2402" s="22"/>
      <c r="Z2402" s="22"/>
      <c r="AA2402" s="22"/>
      <c r="AB2402" s="22"/>
      <c r="AC2402" s="22"/>
      <c r="AD2402" s="22"/>
      <c r="AE2402" s="22"/>
      <c r="AF2402" s="22"/>
      <c r="AG2402" s="22"/>
      <c r="AH2402" s="22"/>
      <c r="AI2402" s="22"/>
      <c r="AJ2402" s="22"/>
      <c r="AK2402" s="22"/>
      <c r="AL2402" s="22"/>
      <c r="AM2402" s="31">
        <f>AM$180</f>
        <v>1.6923119999999996E-2</v>
      </c>
      <c r="AN2402" s="22"/>
      <c r="AO2402" s="22"/>
      <c r="AP2402" s="22"/>
      <c r="AQ2402" s="22"/>
      <c r="AR2402" s="22"/>
      <c r="AS2402" s="22"/>
      <c r="AT2402" s="22"/>
      <c r="AU2402" s="22"/>
      <c r="AV2402" s="358"/>
      <c r="AW2402" s="22"/>
      <c r="AX2402" s="22"/>
      <c r="AY2402" s="31"/>
      <c r="AZ2402" s="22"/>
      <c r="BA2402" s="22"/>
      <c r="BB2402" s="22"/>
      <c r="BC2402" s="22"/>
      <c r="BD2402" s="22"/>
      <c r="BE2402" s="22"/>
      <c r="BF2402" s="22"/>
    </row>
    <row r="2403" spans="1:58" s="3" customFormat="1" ht="15.75" outlineLevel="2" x14ac:dyDescent="0.25">
      <c r="A2403" s="558">
        <f>ROW()</f>
        <v>2403</v>
      </c>
      <c r="B2403" s="134" t="s">
        <v>329</v>
      </c>
      <c r="D2403" s="31"/>
      <c r="E2403" s="31"/>
      <c r="F2403" s="31"/>
      <c r="G2403" s="31"/>
      <c r="H2403" s="31"/>
      <c r="I2403" s="31"/>
      <c r="J2403" s="31"/>
      <c r="K2403" s="31"/>
      <c r="L2403" s="31"/>
      <c r="M2403" s="31"/>
      <c r="N2403" s="31"/>
      <c r="O2403" s="31"/>
      <c r="P2403" s="22"/>
      <c r="Q2403" s="22"/>
      <c r="R2403" s="20"/>
      <c r="S2403" s="20"/>
      <c r="T2403" s="22"/>
      <c r="U2403" s="22"/>
      <c r="V2403" s="22"/>
      <c r="W2403" s="22"/>
      <c r="X2403" s="22"/>
      <c r="Y2403" s="22"/>
      <c r="Z2403" s="22"/>
      <c r="AA2403" s="22"/>
      <c r="AB2403" s="22"/>
      <c r="AC2403" s="22"/>
      <c r="AD2403" s="22"/>
      <c r="AE2403" s="22"/>
      <c r="AF2403" s="22"/>
      <c r="AG2403" s="22"/>
      <c r="AH2403" s="22"/>
      <c r="AI2403" s="22"/>
      <c r="AJ2403" s="22"/>
      <c r="AK2403" s="22"/>
      <c r="AL2403" s="22"/>
      <c r="AM2403" s="31">
        <f>AM$181</f>
        <v>0</v>
      </c>
      <c r="AN2403" s="22"/>
      <c r="AO2403" s="22"/>
      <c r="AP2403" s="22"/>
      <c r="AQ2403" s="22"/>
      <c r="AR2403" s="22"/>
      <c r="AS2403" s="22"/>
      <c r="AT2403" s="22"/>
      <c r="AU2403" s="22"/>
      <c r="AV2403" s="358"/>
      <c r="AW2403" s="22"/>
      <c r="AX2403" s="22"/>
      <c r="AY2403" s="31"/>
      <c r="AZ2403" s="22"/>
      <c r="BA2403" s="22"/>
      <c r="BB2403" s="22"/>
      <c r="BC2403" s="22"/>
      <c r="BD2403" s="22"/>
      <c r="BE2403" s="22"/>
      <c r="BF2403" s="22"/>
    </row>
    <row r="2404" spans="1:58" s="3" customFormat="1" ht="15.75" outlineLevel="2" x14ac:dyDescent="0.25">
      <c r="A2404" s="558">
        <f>ROW()</f>
        <v>2404</v>
      </c>
      <c r="B2404" s="134" t="s">
        <v>269</v>
      </c>
      <c r="D2404" s="31"/>
      <c r="E2404" s="31"/>
      <c r="F2404" s="31"/>
      <c r="G2404" s="31"/>
      <c r="H2404" s="31"/>
      <c r="I2404" s="31"/>
      <c r="J2404" s="31"/>
      <c r="K2404" s="31"/>
      <c r="L2404" s="31"/>
      <c r="M2404" s="31"/>
      <c r="N2404" s="31"/>
      <c r="O2404" s="31"/>
      <c r="P2404" s="22"/>
      <c r="Q2404" s="22"/>
      <c r="R2404" s="20"/>
      <c r="S2404" s="20"/>
      <c r="T2404" s="22"/>
      <c r="U2404" s="22"/>
      <c r="V2404" s="22"/>
      <c r="W2404" s="22"/>
      <c r="X2404" s="22"/>
      <c r="Y2404" s="22"/>
      <c r="Z2404" s="22"/>
      <c r="AA2404" s="22"/>
      <c r="AB2404" s="22"/>
      <c r="AC2404" s="22"/>
      <c r="AD2404" s="22"/>
      <c r="AE2404" s="22"/>
      <c r="AF2404" s="22"/>
      <c r="AG2404" s="22"/>
      <c r="AH2404" s="22"/>
      <c r="AI2404" s="22"/>
      <c r="AJ2404" s="22"/>
      <c r="AK2404" s="22"/>
      <c r="AL2404" s="22"/>
      <c r="AM2404" s="31">
        <f>AM$182</f>
        <v>0</v>
      </c>
      <c r="AN2404" s="22"/>
      <c r="AO2404" s="22"/>
      <c r="AP2404" s="22"/>
      <c r="AQ2404" s="22"/>
      <c r="AR2404" s="22"/>
      <c r="AS2404" s="22"/>
      <c r="AT2404" s="22"/>
      <c r="AU2404" s="22"/>
      <c r="AV2404" s="358"/>
      <c r="AW2404" s="22"/>
      <c r="AX2404" s="22"/>
      <c r="AY2404" s="31"/>
      <c r="AZ2404" s="22"/>
      <c r="BA2404" s="22"/>
      <c r="BB2404" s="22"/>
      <c r="BC2404" s="22"/>
      <c r="BD2404" s="22"/>
      <c r="BE2404" s="22"/>
      <c r="BF2404" s="22"/>
    </row>
    <row r="2405" spans="1:58" s="3" customFormat="1" ht="15.75" outlineLevel="2" x14ac:dyDescent="0.25">
      <c r="A2405" s="558">
        <f>ROW()</f>
        <v>2405</v>
      </c>
      <c r="B2405" s="136" t="s">
        <v>0</v>
      </c>
      <c r="C2405" s="36"/>
      <c r="D2405" s="37">
        <f>SUM(D2395:D2404)</f>
        <v>0</v>
      </c>
      <c r="E2405" s="37">
        <f t="shared" ref="E2405" si="14763">SUM(E2395:E2404)</f>
        <v>0</v>
      </c>
      <c r="F2405" s="37">
        <f t="shared" ref="F2405" si="14764">SUM(F2395:F2404)</f>
        <v>0</v>
      </c>
      <c r="G2405" s="37">
        <f t="shared" ref="G2405" si="14765">SUM(G2395:G2404)</f>
        <v>0</v>
      </c>
      <c r="H2405" s="37">
        <f t="shared" ref="H2405" si="14766">SUM(H2395:H2404)</f>
        <v>0</v>
      </c>
      <c r="I2405" s="37">
        <f t="shared" ref="I2405" si="14767">SUM(I2395:I2404)</f>
        <v>0</v>
      </c>
      <c r="J2405" s="37">
        <f t="shared" ref="J2405" si="14768">SUM(J2395:J2404)</f>
        <v>0</v>
      </c>
      <c r="K2405" s="37">
        <f t="shared" ref="K2405" si="14769">SUM(K2395:K2404)</f>
        <v>0</v>
      </c>
      <c r="L2405" s="37">
        <f t="shared" ref="L2405" si="14770">SUM(L2395:L2404)</f>
        <v>0</v>
      </c>
      <c r="M2405" s="37">
        <f t="shared" ref="M2405" si="14771">SUM(M2395:M2404)</f>
        <v>0</v>
      </c>
      <c r="N2405" s="37">
        <f t="shared" ref="N2405" si="14772">SUM(N2395:N2404)</f>
        <v>0</v>
      </c>
      <c r="O2405" s="37">
        <f t="shared" ref="O2405" si="14773">SUM(O2395:O2404)</f>
        <v>0</v>
      </c>
      <c r="P2405" s="37">
        <f t="shared" ref="P2405" si="14774">SUM(P2395:P2404)</f>
        <v>0</v>
      </c>
      <c r="Q2405" s="37">
        <f t="shared" ref="Q2405" si="14775">SUM(Q2395:Q2404)</f>
        <v>0</v>
      </c>
      <c r="R2405" s="37">
        <f t="shared" ref="R2405" si="14776">SUM(R2395:R2404)</f>
        <v>0</v>
      </c>
      <c r="S2405" s="37">
        <f t="shared" ref="S2405" si="14777">SUM(S2395:S2404)</f>
        <v>0</v>
      </c>
      <c r="T2405" s="37">
        <f t="shared" ref="T2405" si="14778">SUM(T2395:T2404)</f>
        <v>0</v>
      </c>
      <c r="U2405" s="37">
        <f t="shared" ref="U2405" si="14779">SUM(U2395:U2404)</f>
        <v>0</v>
      </c>
      <c r="V2405" s="37">
        <f t="shared" ref="V2405" si="14780">SUM(V2395:V2404)</f>
        <v>0</v>
      </c>
      <c r="W2405" s="37">
        <f t="shared" ref="W2405" si="14781">SUM(W2395:W2404)</f>
        <v>0</v>
      </c>
      <c r="X2405" s="37">
        <f t="shared" ref="X2405" si="14782">SUM(X2395:X2404)</f>
        <v>0</v>
      </c>
      <c r="Y2405" s="37">
        <f t="shared" ref="Y2405" si="14783">SUM(Y2395:Y2404)</f>
        <v>0</v>
      </c>
      <c r="Z2405" s="37">
        <f t="shared" ref="Z2405" si="14784">SUM(Z2395:Z2404)</f>
        <v>0</v>
      </c>
      <c r="AA2405" s="37">
        <f t="shared" ref="AA2405" si="14785">SUM(AA2395:AA2404)</f>
        <v>0</v>
      </c>
      <c r="AB2405" s="37">
        <f t="shared" ref="AB2405" si="14786">SUM(AB2395:AB2404)</f>
        <v>0</v>
      </c>
      <c r="AC2405" s="37">
        <f t="shared" ref="AC2405" si="14787">SUM(AC2395:AC2404)</f>
        <v>0</v>
      </c>
      <c r="AD2405" s="37">
        <f t="shared" ref="AD2405" si="14788">SUM(AD2395:AD2404)</f>
        <v>0</v>
      </c>
      <c r="AE2405" s="37">
        <f t="shared" ref="AE2405" si="14789">SUM(AE2395:AE2404)</f>
        <v>0</v>
      </c>
      <c r="AF2405" s="37">
        <f t="shared" ref="AF2405" si="14790">SUM(AF2395:AF2404)</f>
        <v>0</v>
      </c>
      <c r="AG2405" s="37">
        <f t="shared" ref="AG2405" si="14791">SUM(AG2395:AG2404)</f>
        <v>0</v>
      </c>
      <c r="AH2405" s="37">
        <f t="shared" ref="AH2405" si="14792">SUM(AH2395:AH2404)</f>
        <v>0</v>
      </c>
      <c r="AI2405" s="37">
        <f t="shared" ref="AI2405" si="14793">SUM(AI2395:AI2404)</f>
        <v>0</v>
      </c>
      <c r="AJ2405" s="37">
        <f t="shared" ref="AJ2405" si="14794">SUM(AJ2395:AJ2404)</f>
        <v>0</v>
      </c>
      <c r="AK2405" s="37">
        <f t="shared" ref="AK2405" si="14795">SUM(AK2395:AK2404)</f>
        <v>0</v>
      </c>
      <c r="AL2405" s="37">
        <f t="shared" ref="AL2405" si="14796">SUM(AL2395:AL2404)</f>
        <v>0</v>
      </c>
      <c r="AM2405" s="37">
        <f t="shared" ref="AM2405" si="14797">SUM(AM2395:AM2404)</f>
        <v>0.66417979000000005</v>
      </c>
      <c r="AN2405" s="37">
        <f t="shared" ref="AN2405" si="14798">SUM(AN2395:AN2404)</f>
        <v>0</v>
      </c>
      <c r="AO2405" s="37">
        <f t="shared" ref="AO2405" si="14799">SUM(AO2395:AO2404)</f>
        <v>0</v>
      </c>
      <c r="AP2405" s="37">
        <f t="shared" ref="AP2405" si="14800">SUM(AP2395:AP2404)</f>
        <v>0</v>
      </c>
      <c r="AQ2405" s="37">
        <f t="shared" ref="AQ2405" si="14801">SUM(AQ2395:AQ2404)</f>
        <v>0</v>
      </c>
      <c r="AR2405" s="37">
        <f t="shared" ref="AR2405" si="14802">SUM(AR2395:AR2404)</f>
        <v>0</v>
      </c>
      <c r="AS2405" s="37">
        <f t="shared" ref="AS2405" si="14803">SUM(AS2395:AS2404)</f>
        <v>0</v>
      </c>
      <c r="AT2405" s="37">
        <f t="shared" ref="AT2405" si="14804">SUM(AT2395:AT2404)</f>
        <v>0</v>
      </c>
      <c r="AU2405" s="37">
        <f t="shared" ref="AU2405" si="14805">SUM(AU2395:AU2404)</f>
        <v>0</v>
      </c>
      <c r="AV2405" s="349">
        <f t="shared" ref="AV2405" si="14806">SUM(AV2395:AV2404)</f>
        <v>0</v>
      </c>
      <c r="AW2405" s="37">
        <f t="shared" ref="AW2405" si="14807">SUM(AW2395:AW2404)</f>
        <v>0</v>
      </c>
      <c r="AX2405" s="37">
        <f t="shared" ref="AX2405" si="14808">SUM(AX2395:AX2404)</f>
        <v>0</v>
      </c>
      <c r="AY2405" s="37">
        <f t="shared" ref="AY2405" si="14809">SUM(AY2395:AY2404)</f>
        <v>0</v>
      </c>
      <c r="AZ2405" s="37">
        <f t="shared" ref="AZ2405" si="14810">SUM(AZ2395:AZ2404)</f>
        <v>0</v>
      </c>
      <c r="BA2405" s="37">
        <f t="shared" ref="BA2405" si="14811">SUM(BA2395:BA2404)</f>
        <v>0</v>
      </c>
      <c r="BB2405" s="37">
        <f t="shared" ref="BB2405" si="14812">SUM(BB2395:BB2404)</f>
        <v>0</v>
      </c>
      <c r="BC2405" s="37">
        <f t="shared" ref="BC2405" si="14813">SUM(BC2395:BC2404)</f>
        <v>0</v>
      </c>
      <c r="BD2405" s="37">
        <f t="shared" ref="BD2405" si="14814">SUM(BD2395:BD2404)</f>
        <v>0</v>
      </c>
      <c r="BE2405" s="37">
        <f t="shared" ref="BE2405" si="14815">SUM(BE2395:BE2404)</f>
        <v>0</v>
      </c>
      <c r="BF2405" s="37">
        <f t="shared" ref="BF2405" si="14816">SUM(BF2395:BF2404)</f>
        <v>0</v>
      </c>
    </row>
    <row r="2406" spans="1:58" s="17" customFormat="1" ht="15.75" outlineLevel="2" x14ac:dyDescent="0.25">
      <c r="A2406" s="558">
        <f>ROW()</f>
        <v>2406</v>
      </c>
      <c r="B2406" s="127" t="s">
        <v>10</v>
      </c>
      <c r="C2406" s="127"/>
      <c r="D2406" s="127"/>
      <c r="E2406" s="127"/>
      <c r="F2406" s="127"/>
      <c r="G2406" s="127"/>
      <c r="H2406" s="127"/>
      <c r="I2406" s="127"/>
      <c r="J2406" s="127"/>
      <c r="K2406" s="127"/>
      <c r="L2406" s="127"/>
      <c r="M2406" s="127"/>
      <c r="N2406" s="127"/>
      <c r="O2406" s="127"/>
      <c r="P2406" s="127"/>
      <c r="Q2406" s="127"/>
      <c r="R2406" s="127"/>
      <c r="S2406" s="127"/>
      <c r="T2406" s="127"/>
      <c r="U2406" s="127"/>
      <c r="V2406" s="127"/>
      <c r="W2406" s="127"/>
      <c r="X2406" s="127"/>
      <c r="Y2406" s="127"/>
      <c r="Z2406" s="127"/>
      <c r="AA2406" s="127"/>
      <c r="AB2406" s="127"/>
      <c r="AC2406" s="127"/>
      <c r="AD2406" s="127"/>
      <c r="AE2406" s="127"/>
      <c r="AF2406" s="127"/>
      <c r="AG2406" s="127"/>
      <c r="AH2406" s="127"/>
      <c r="AI2406" s="127"/>
      <c r="AJ2406" s="127"/>
      <c r="AK2406" s="127"/>
      <c r="AL2406" s="127"/>
      <c r="AM2406" s="127"/>
      <c r="AN2406" s="127"/>
      <c r="AO2406" s="127"/>
      <c r="AP2406" s="127"/>
      <c r="AQ2406" s="127"/>
      <c r="AR2406" s="127"/>
      <c r="AS2406" s="127"/>
      <c r="AT2406" s="127"/>
      <c r="AU2406" s="127"/>
      <c r="AV2406" s="350"/>
      <c r="AW2406" s="127"/>
      <c r="AX2406" s="127"/>
      <c r="AY2406" s="127"/>
      <c r="AZ2406" s="127"/>
      <c r="BA2406" s="127"/>
      <c r="BB2406" s="127"/>
      <c r="BC2406" s="127"/>
      <c r="BD2406" s="127"/>
      <c r="BE2406" s="127"/>
      <c r="BF2406" s="127"/>
    </row>
    <row r="2407" spans="1:58" s="3" customFormat="1" ht="15.75" outlineLevel="2" x14ac:dyDescent="0.25">
      <c r="A2407" s="558">
        <f>ROW()</f>
        <v>2407</v>
      </c>
      <c r="B2407" s="134" t="s">
        <v>33</v>
      </c>
      <c r="C2407"/>
      <c r="D2407"/>
      <c r="E2407"/>
      <c r="F2407"/>
      <c r="G2407"/>
      <c r="H2407"/>
      <c r="I2407"/>
      <c r="J2407"/>
      <c r="K2407"/>
      <c r="L2407"/>
      <c r="M2407" s="62"/>
      <c r="N2407" s="62"/>
      <c r="O2407" s="62"/>
      <c r="P2407" s="62"/>
      <c r="Q2407" s="62"/>
      <c r="R2407" s="62"/>
      <c r="S2407" s="62"/>
      <c r="T2407" s="62"/>
      <c r="U2407" s="62"/>
      <c r="V2407" s="62"/>
      <c r="W2407" s="62"/>
      <c r="X2407" s="62"/>
      <c r="Y2407" s="62"/>
      <c r="Z2407" s="62"/>
      <c r="AA2407" s="62"/>
      <c r="AB2407" s="62"/>
      <c r="AC2407" s="62"/>
      <c r="AD2407" s="62"/>
      <c r="AE2407" s="62"/>
      <c r="AF2407" s="62"/>
      <c r="AG2407" s="62"/>
      <c r="AH2407" s="62"/>
      <c r="AI2407" s="62"/>
      <c r="AJ2407" s="62"/>
      <c r="AK2407" s="62"/>
      <c r="AL2407" s="62"/>
      <c r="AM2407" s="62"/>
      <c r="AN2407" s="62">
        <f>Inputs!AQ545*AN$12</f>
        <v>0</v>
      </c>
      <c r="AO2407" s="62">
        <f>Inputs!AR545*AO$12</f>
        <v>0</v>
      </c>
      <c r="AP2407" s="62">
        <f>Inputs!AS545*AP$12</f>
        <v>0</v>
      </c>
      <c r="AQ2407" s="62">
        <f>Inputs!AT545*AQ$12</f>
        <v>0</v>
      </c>
      <c r="AR2407" s="62">
        <f>Inputs!AU545*AR$12</f>
        <v>8.8070536231884048E-4</v>
      </c>
      <c r="AS2407" s="62">
        <f>Inputs!AV545*AS$12</f>
        <v>8.8070536231884058E-4</v>
      </c>
      <c r="AT2407" s="62">
        <f>Inputs!AW545*AT$12</f>
        <v>8.8070536231884048E-4</v>
      </c>
      <c r="AU2407" s="62">
        <f>Inputs!AX545*AU$12</f>
        <v>8.8070536231884048E-4</v>
      </c>
      <c r="AV2407" s="359">
        <f>Inputs!AY545*AV$12</f>
        <v>8.8070536231884048E-4</v>
      </c>
      <c r="AW2407" s="568">
        <f>Inputs!AZ1147*AW$12</f>
        <v>9.4266868518367468E-4</v>
      </c>
      <c r="AX2407" s="568">
        <f>Inputs!BA1147*AX$12</f>
        <v>9.4266868518367479E-4</v>
      </c>
      <c r="AY2407" s="568">
        <f>Inputs!BB1147*AY$12</f>
        <v>9.4266868518367468E-4</v>
      </c>
      <c r="AZ2407" s="568">
        <f>Inputs!BC1147*AZ$12</f>
        <v>9.4266868518367458E-4</v>
      </c>
      <c r="BA2407" s="568">
        <f>Inputs!BD1147*BA$12</f>
        <v>9.4266868518367468E-4</v>
      </c>
      <c r="BB2407" s="46">
        <f t="shared" ref="BB2407:BC2407" si="14817">IF(BB2371&gt;1,BB2383/BB2371,BB2383)*BB$12</f>
        <v>9.4266868518367468E-4</v>
      </c>
      <c r="BC2407" s="46">
        <f t="shared" si="14817"/>
        <v>9.4266868518367468E-4</v>
      </c>
      <c r="BD2407" s="46">
        <f t="shared" ref="BD2407:BE2407" si="14818">IF(BD2371&gt;1,BD2383/BD2371,BD2383)*BD$12</f>
        <v>9.4266868518367468E-4</v>
      </c>
      <c r="BE2407" s="46">
        <f t="shared" si="14818"/>
        <v>9.4266868518367468E-4</v>
      </c>
      <c r="BF2407" s="46">
        <f t="shared" ref="BF2407" si="14819">IF(BF2371&gt;1,BF2383/BF2371,BF2383)*BF$12</f>
        <v>9.4266868518367468E-4</v>
      </c>
    </row>
    <row r="2408" spans="1:58" s="3" customFormat="1" ht="15.75" outlineLevel="2" x14ac:dyDescent="0.25">
      <c r="A2408" s="558">
        <f>ROW()</f>
        <v>2408</v>
      </c>
      <c r="B2408" s="134" t="s">
        <v>34</v>
      </c>
      <c r="C2408"/>
      <c r="D2408"/>
      <c r="E2408"/>
      <c r="F2408"/>
      <c r="G2408"/>
      <c r="H2408"/>
      <c r="I2408"/>
      <c r="J2408"/>
      <c r="K2408"/>
      <c r="L2408"/>
      <c r="M2408" s="62"/>
      <c r="N2408" s="62"/>
      <c r="O2408" s="62"/>
      <c r="P2408" s="62"/>
      <c r="Q2408" s="62"/>
      <c r="R2408" s="62"/>
      <c r="S2408" s="62"/>
      <c r="T2408" s="62"/>
      <c r="U2408" s="62"/>
      <c r="V2408" s="62"/>
      <c r="W2408" s="62"/>
      <c r="X2408" s="62"/>
      <c r="Y2408" s="62"/>
      <c r="Z2408" s="62"/>
      <c r="AA2408" s="62"/>
      <c r="AB2408" s="62"/>
      <c r="AC2408" s="62"/>
      <c r="AD2408" s="62"/>
      <c r="AE2408" s="62"/>
      <c r="AF2408" s="62"/>
      <c r="AG2408" s="62"/>
      <c r="AH2408" s="62"/>
      <c r="AI2408" s="62"/>
      <c r="AJ2408" s="62"/>
      <c r="AK2408" s="62"/>
      <c r="AL2408" s="62"/>
      <c r="AM2408" s="62"/>
      <c r="AN2408" s="62">
        <f>Inputs!AQ546*AN$12</f>
        <v>0</v>
      </c>
      <c r="AO2408" s="62">
        <f>Inputs!AR546*AO$12</f>
        <v>0</v>
      </c>
      <c r="AP2408" s="62">
        <f>Inputs!AS546*AP$12</f>
        <v>0</v>
      </c>
      <c r="AQ2408" s="62">
        <f>Inputs!AT546*AQ$12</f>
        <v>0</v>
      </c>
      <c r="AR2408" s="62">
        <f>Inputs!AU546*AR$12</f>
        <v>0</v>
      </c>
      <c r="AS2408" s="62">
        <f>Inputs!AV546*AS$12</f>
        <v>0</v>
      </c>
      <c r="AT2408" s="62">
        <f>Inputs!AW546*AT$12</f>
        <v>0</v>
      </c>
      <c r="AU2408" s="62">
        <f>Inputs!AX546*AU$12</f>
        <v>0</v>
      </c>
      <c r="AV2408" s="359">
        <f>Inputs!AY546*AV$12</f>
        <v>0</v>
      </c>
      <c r="AW2408" s="568">
        <f>Inputs!AZ1148*AW$12</f>
        <v>0</v>
      </c>
      <c r="AX2408" s="568">
        <f>Inputs!BA1148*AX$12</f>
        <v>0</v>
      </c>
      <c r="AY2408" s="568">
        <f>Inputs!BB1148*AY$12</f>
        <v>0</v>
      </c>
      <c r="AZ2408" s="568">
        <f>Inputs!BC1148*AZ$12</f>
        <v>0</v>
      </c>
      <c r="BA2408" s="568">
        <f>Inputs!BD1148*BA$12</f>
        <v>0</v>
      </c>
      <c r="BB2408" s="46">
        <f t="shared" ref="BB2408:BC2408" si="14820">IF(BB2372&gt;1,BB2384/BB2372,BB2384)*BB$12</f>
        <v>0</v>
      </c>
      <c r="BC2408" s="46">
        <f t="shared" si="14820"/>
        <v>0</v>
      </c>
      <c r="BD2408" s="46">
        <f t="shared" ref="BD2408:BE2408" si="14821">IF(BD2372&gt;1,BD2384/BD2372,BD2384)*BD$12</f>
        <v>0</v>
      </c>
      <c r="BE2408" s="46">
        <f t="shared" si="14821"/>
        <v>0</v>
      </c>
      <c r="BF2408" s="46">
        <f t="shared" ref="BF2408" si="14822">IF(BF2372&gt;1,BF2384/BF2372,BF2384)*BF$12</f>
        <v>0</v>
      </c>
    </row>
    <row r="2409" spans="1:58" s="3" customFormat="1" ht="15.75" outlineLevel="2" x14ac:dyDescent="0.25">
      <c r="A2409" s="558">
        <f>ROW()</f>
        <v>2409</v>
      </c>
      <c r="B2409" s="134" t="s">
        <v>35</v>
      </c>
      <c r="C2409"/>
      <c r="D2409"/>
      <c r="E2409"/>
      <c r="F2409"/>
      <c r="G2409"/>
      <c r="H2409"/>
      <c r="I2409"/>
      <c r="J2409"/>
      <c r="K2409"/>
      <c r="L2409"/>
      <c r="M2409" s="62"/>
      <c r="N2409" s="62"/>
      <c r="O2409" s="62"/>
      <c r="P2409" s="62"/>
      <c r="Q2409" s="62"/>
      <c r="R2409" s="62"/>
      <c r="S2409" s="62"/>
      <c r="T2409" s="62"/>
      <c r="U2409" s="62"/>
      <c r="V2409" s="62"/>
      <c r="W2409" s="62"/>
      <c r="X2409" s="62"/>
      <c r="Y2409" s="62"/>
      <c r="Z2409" s="62"/>
      <c r="AA2409" s="62"/>
      <c r="AB2409" s="62"/>
      <c r="AC2409" s="62"/>
      <c r="AD2409" s="62"/>
      <c r="AE2409" s="62"/>
      <c r="AF2409" s="62"/>
      <c r="AG2409" s="62"/>
      <c r="AH2409" s="62"/>
      <c r="AI2409" s="62"/>
      <c r="AJ2409" s="62"/>
      <c r="AK2409" s="62"/>
      <c r="AL2409" s="62"/>
      <c r="AM2409" s="62"/>
      <c r="AN2409" s="62">
        <f>Inputs!AQ547*AN$12</f>
        <v>0</v>
      </c>
      <c r="AO2409" s="62">
        <f>Inputs!AR547*AO$12</f>
        <v>0</v>
      </c>
      <c r="AP2409" s="62">
        <f>Inputs!AS547*AP$12</f>
        <v>0</v>
      </c>
      <c r="AQ2409" s="62">
        <f>Inputs!AT547*AQ$12</f>
        <v>0</v>
      </c>
      <c r="AR2409" s="62">
        <f>Inputs!AU547*AR$12</f>
        <v>4.4403834482758617E-3</v>
      </c>
      <c r="AS2409" s="62">
        <f>Inputs!AV547*AS$12</f>
        <v>4.4403834482758617E-3</v>
      </c>
      <c r="AT2409" s="62">
        <f>Inputs!AW547*AT$12</f>
        <v>4.4403834482758617E-3</v>
      </c>
      <c r="AU2409" s="62">
        <f>Inputs!AX547*AU$12</f>
        <v>4.4403834482758617E-3</v>
      </c>
      <c r="AV2409" s="359">
        <f>Inputs!AY547*AV$12</f>
        <v>4.4403834482758617E-3</v>
      </c>
      <c r="AW2409" s="568">
        <f>Inputs!AZ1149*AW$12</f>
        <v>4.7527931655560575E-3</v>
      </c>
      <c r="AX2409" s="568">
        <f>Inputs!BA1149*AX$12</f>
        <v>4.7527931655560567E-3</v>
      </c>
      <c r="AY2409" s="568">
        <f>Inputs!BB1149*AY$12</f>
        <v>4.7527931655560575E-3</v>
      </c>
      <c r="AZ2409" s="568">
        <f>Inputs!BC1149*AZ$12</f>
        <v>4.7527931655560567E-3</v>
      </c>
      <c r="BA2409" s="568">
        <f>Inputs!BD1149*BA$12</f>
        <v>4.7527931655560567E-3</v>
      </c>
      <c r="BB2409" s="46">
        <f t="shared" ref="BB2409:BC2409" si="14823">IF(BB2373&gt;1,BB2385/BB2373,BB2385)*BB$12</f>
        <v>4.7527931655560575E-3</v>
      </c>
      <c r="BC2409" s="46">
        <f t="shared" si="14823"/>
        <v>4.7527931655560567E-3</v>
      </c>
      <c r="BD2409" s="46">
        <f t="shared" ref="BD2409:BE2409" si="14824">IF(BD2373&gt;1,BD2385/BD2373,BD2385)*BD$12</f>
        <v>4.7527931655560567E-3</v>
      </c>
      <c r="BE2409" s="46">
        <f t="shared" si="14824"/>
        <v>4.7527931655560567E-3</v>
      </c>
      <c r="BF2409" s="46">
        <f t="shared" ref="BF2409" si="14825">IF(BF2373&gt;1,BF2385/BF2373,BF2385)*BF$12</f>
        <v>4.7527931655560567E-3</v>
      </c>
    </row>
    <row r="2410" spans="1:58" s="3" customFormat="1" ht="15.75" outlineLevel="2" x14ac:dyDescent="0.25">
      <c r="A2410" s="558">
        <f>ROW()</f>
        <v>2410</v>
      </c>
      <c r="B2410" s="134" t="s">
        <v>36</v>
      </c>
      <c r="C2410"/>
      <c r="D2410"/>
      <c r="E2410"/>
      <c r="F2410"/>
      <c r="G2410"/>
      <c r="H2410"/>
      <c r="I2410"/>
      <c r="J2410"/>
      <c r="K2410"/>
      <c r="L2410"/>
      <c r="M2410" s="62"/>
      <c r="N2410" s="62"/>
      <c r="O2410" s="62"/>
      <c r="P2410" s="62"/>
      <c r="Q2410" s="62"/>
      <c r="R2410" s="62"/>
      <c r="S2410" s="62"/>
      <c r="T2410" s="62"/>
      <c r="U2410" s="62"/>
      <c r="V2410" s="62"/>
      <c r="W2410" s="62"/>
      <c r="X2410" s="62"/>
      <c r="Y2410" s="62"/>
      <c r="Z2410" s="62"/>
      <c r="AA2410" s="62"/>
      <c r="AB2410" s="62"/>
      <c r="AC2410" s="62"/>
      <c r="AD2410" s="62"/>
      <c r="AE2410" s="62"/>
      <c r="AF2410" s="62"/>
      <c r="AG2410" s="62"/>
      <c r="AH2410" s="62"/>
      <c r="AI2410" s="62"/>
      <c r="AJ2410" s="62"/>
      <c r="AK2410" s="62"/>
      <c r="AL2410" s="62"/>
      <c r="AM2410" s="62"/>
      <c r="AN2410" s="62">
        <f>Inputs!AQ548*AN$12</f>
        <v>0</v>
      </c>
      <c r="AO2410" s="62">
        <f>Inputs!AR548*AO$12</f>
        <v>0</v>
      </c>
      <c r="AP2410" s="62">
        <f>Inputs!AS548*AP$12</f>
        <v>0</v>
      </c>
      <c r="AQ2410" s="62">
        <f>Inputs!AT548*AQ$12</f>
        <v>0</v>
      </c>
      <c r="AR2410" s="62">
        <f>Inputs!AU548*AR$12</f>
        <v>1.1100482758620689E-4</v>
      </c>
      <c r="AS2410" s="62">
        <f>Inputs!AV548*AS$12</f>
        <v>1.110048275862069E-4</v>
      </c>
      <c r="AT2410" s="62">
        <f>Inputs!AW548*AT$12</f>
        <v>1.1100482758620689E-4</v>
      </c>
      <c r="AU2410" s="62">
        <f>Inputs!AX548*AU$12</f>
        <v>1.1100482758620689E-4</v>
      </c>
      <c r="AV2410" s="359">
        <f>Inputs!AY548*AV$12</f>
        <v>1.110048275862069E-4</v>
      </c>
      <c r="AW2410" s="568">
        <f>Inputs!AZ1150*AW$12</f>
        <v>1.1881473571844468E-4</v>
      </c>
      <c r="AX2410" s="568">
        <f>Inputs!BA1150*AX$12</f>
        <v>1.1881473571844468E-4</v>
      </c>
      <c r="AY2410" s="568">
        <f>Inputs!BB1150*AY$12</f>
        <v>1.1881473571844469E-4</v>
      </c>
      <c r="AZ2410" s="568">
        <f>Inputs!BC1150*AZ$12</f>
        <v>1.1881473571844468E-4</v>
      </c>
      <c r="BA2410" s="568">
        <f>Inputs!BD1150*BA$12</f>
        <v>1.1881473571844469E-4</v>
      </c>
      <c r="BB2410" s="46">
        <f t="shared" ref="BB2410:BC2410" si="14826">IF(BB2374&gt;1,BB2386/BB2374,BB2386)*BB$12</f>
        <v>1.1881473571844471E-4</v>
      </c>
      <c r="BC2410" s="46">
        <f t="shared" si="14826"/>
        <v>1.1881473571844472E-4</v>
      </c>
      <c r="BD2410" s="46">
        <f t="shared" ref="BD2410:BE2410" si="14827">IF(BD2374&gt;1,BD2386/BD2374,BD2386)*BD$12</f>
        <v>1.1881473571844472E-4</v>
      </c>
      <c r="BE2410" s="46">
        <f t="shared" si="14827"/>
        <v>1.1881473571844472E-4</v>
      </c>
      <c r="BF2410" s="46">
        <f t="shared" ref="BF2410" si="14828">IF(BF2374&gt;1,BF2386/BF2374,BF2386)*BF$12</f>
        <v>1.1881473571844472E-4</v>
      </c>
    </row>
    <row r="2411" spans="1:58" s="3" customFormat="1" ht="15.75" outlineLevel="2" x14ac:dyDescent="0.25">
      <c r="A2411" s="558">
        <f>ROW()</f>
        <v>2411</v>
      </c>
      <c r="B2411" s="134" t="s">
        <v>37</v>
      </c>
      <c r="C2411"/>
      <c r="D2411"/>
      <c r="E2411"/>
      <c r="F2411"/>
      <c r="G2411"/>
      <c r="H2411"/>
      <c r="I2411"/>
      <c r="J2411"/>
      <c r="K2411"/>
      <c r="L2411"/>
      <c r="M2411" s="62"/>
      <c r="N2411" s="62"/>
      <c r="O2411" s="62"/>
      <c r="P2411" s="62"/>
      <c r="Q2411" s="62"/>
      <c r="R2411" s="62"/>
      <c r="S2411" s="62"/>
      <c r="T2411" s="62"/>
      <c r="U2411" s="62"/>
      <c r="V2411" s="62"/>
      <c r="W2411" s="62"/>
      <c r="X2411" s="62"/>
      <c r="Y2411" s="62"/>
      <c r="Z2411" s="62"/>
      <c r="AA2411" s="62"/>
      <c r="AB2411" s="62"/>
      <c r="AC2411" s="62"/>
      <c r="AD2411" s="62"/>
      <c r="AE2411" s="62"/>
      <c r="AF2411" s="62"/>
      <c r="AG2411" s="62"/>
      <c r="AH2411" s="62"/>
      <c r="AI2411" s="62"/>
      <c r="AJ2411" s="62"/>
      <c r="AK2411" s="62"/>
      <c r="AL2411" s="62"/>
      <c r="AM2411" s="62"/>
      <c r="AN2411" s="62">
        <f>Inputs!AQ549*AN$12</f>
        <v>0</v>
      </c>
      <c r="AO2411" s="62">
        <f>Inputs!AR549*AO$12</f>
        <v>0</v>
      </c>
      <c r="AP2411" s="62">
        <f>Inputs!AS549*AP$12</f>
        <v>0</v>
      </c>
      <c r="AQ2411" s="62">
        <f>Inputs!AT549*AQ$12</f>
        <v>0</v>
      </c>
      <c r="AR2411" s="62">
        <f>Inputs!AU549*AR$12</f>
        <v>3.7457023333333339E-2</v>
      </c>
      <c r="AS2411" s="62">
        <f>Inputs!AV549*AS$12</f>
        <v>3.7457023333333339E-2</v>
      </c>
      <c r="AT2411" s="62">
        <f>Inputs!AW549*AT$12</f>
        <v>3.7457023333333339E-2</v>
      </c>
      <c r="AU2411" s="62">
        <f>Inputs!AX549*AU$12</f>
        <v>3.7457023333333339E-2</v>
      </c>
      <c r="AV2411" s="359">
        <f>Inputs!AY549*AV$12</f>
        <v>3.7457023333333339E-2</v>
      </c>
      <c r="AW2411" s="568">
        <f>Inputs!AZ1151*AW$12</f>
        <v>4.0092367376485312E-2</v>
      </c>
      <c r="AX2411" s="568">
        <f>Inputs!BA1151*AX$12</f>
        <v>4.0092367376485312E-2</v>
      </c>
      <c r="AY2411" s="568">
        <f>Inputs!BB1151*AY$12</f>
        <v>4.0092367376485312E-2</v>
      </c>
      <c r="AZ2411" s="568">
        <f>Inputs!BC1151*AZ$12</f>
        <v>4.0092367376485312E-2</v>
      </c>
      <c r="BA2411" s="568">
        <f>Inputs!BD1151*BA$12</f>
        <v>0</v>
      </c>
      <c r="BB2411" s="46">
        <f t="shared" ref="BB2411:BC2411" si="14829">IF(BB2375&gt;1,BB2387/BB2375,BB2387)*BB$12</f>
        <v>1.3877787807814457E-17</v>
      </c>
      <c r="BC2411" s="46">
        <f t="shared" si="14829"/>
        <v>0</v>
      </c>
      <c r="BD2411" s="46">
        <f t="shared" ref="BD2411:BE2411" si="14830">IF(BD2375&gt;1,BD2387/BD2375,BD2387)*BD$12</f>
        <v>0</v>
      </c>
      <c r="BE2411" s="46">
        <f t="shared" si="14830"/>
        <v>0</v>
      </c>
      <c r="BF2411" s="46">
        <f t="shared" ref="BF2411" si="14831">IF(BF2375&gt;1,BF2387/BF2375,BF2387)*BF$12</f>
        <v>0</v>
      </c>
    </row>
    <row r="2412" spans="1:58" s="3" customFormat="1" ht="15.75" outlineLevel="2" x14ac:dyDescent="0.25">
      <c r="A2412" s="558">
        <f>ROW()</f>
        <v>2412</v>
      </c>
      <c r="B2412" s="134" t="s">
        <v>38</v>
      </c>
      <c r="C2412"/>
      <c r="D2412"/>
      <c r="E2412"/>
      <c r="F2412"/>
      <c r="G2412"/>
      <c r="H2412"/>
      <c r="I2412"/>
      <c r="J2412"/>
      <c r="K2412"/>
      <c r="L2412"/>
      <c r="M2412" s="62"/>
      <c r="N2412" s="62"/>
      <c r="O2412" s="62"/>
      <c r="P2412" s="62"/>
      <c r="Q2412" s="62"/>
      <c r="R2412" s="62"/>
      <c r="S2412" s="62"/>
      <c r="T2412" s="62"/>
      <c r="U2412" s="62"/>
      <c r="V2412" s="62"/>
      <c r="W2412" s="62"/>
      <c r="X2412" s="62"/>
      <c r="Y2412" s="62"/>
      <c r="Z2412" s="62"/>
      <c r="AA2412" s="62"/>
      <c r="AB2412" s="62"/>
      <c r="AC2412" s="62"/>
      <c r="AD2412" s="62"/>
      <c r="AE2412" s="62"/>
      <c r="AF2412" s="62"/>
      <c r="AG2412" s="62"/>
      <c r="AH2412" s="62"/>
      <c r="AI2412" s="62"/>
      <c r="AJ2412" s="62"/>
      <c r="AK2412" s="62"/>
      <c r="AL2412" s="62"/>
      <c r="AM2412" s="62"/>
      <c r="AN2412" s="62">
        <f>Inputs!AQ550*AN$12</f>
        <v>0</v>
      </c>
      <c r="AO2412" s="62">
        <f>Inputs!AR550*AO$12</f>
        <v>0</v>
      </c>
      <c r="AP2412" s="62">
        <f>Inputs!AS550*AP$12</f>
        <v>0</v>
      </c>
      <c r="AQ2412" s="62">
        <f>Inputs!AT550*AQ$12</f>
        <v>0</v>
      </c>
      <c r="AR2412" s="62">
        <f>Inputs!AU550*AR$12</f>
        <v>3.2973707142857143E-3</v>
      </c>
      <c r="AS2412" s="62">
        <f>Inputs!AV550*AS$12</f>
        <v>3.2973707142857143E-3</v>
      </c>
      <c r="AT2412" s="62">
        <f>Inputs!AW550*AT$12</f>
        <v>3.2973707142857143E-3</v>
      </c>
      <c r="AU2412" s="62">
        <f>Inputs!AX550*AU$12</f>
        <v>3.2973707142857148E-3</v>
      </c>
      <c r="AV2412" s="359">
        <f>Inputs!AY550*AV$12</f>
        <v>3.2973707142857143E-3</v>
      </c>
      <c r="AW2412" s="568">
        <f>Inputs!AZ1152*AW$12</f>
        <v>3.529362087242026E-3</v>
      </c>
      <c r="AX2412" s="568">
        <f>Inputs!BA1152*AX$12</f>
        <v>3.529362087242026E-3</v>
      </c>
      <c r="AY2412" s="568">
        <f>Inputs!BB1152*AY$12</f>
        <v>3.529362087242026E-3</v>
      </c>
      <c r="AZ2412" s="568">
        <f>Inputs!BC1152*AZ$12</f>
        <v>3.5293620872420255E-3</v>
      </c>
      <c r="BA2412" s="568">
        <f>Inputs!BD1152*BA$12</f>
        <v>3.5293620872420255E-3</v>
      </c>
      <c r="BB2412" s="46">
        <f t="shared" ref="BB2412:BC2412" si="14832">IF(BB2376&gt;1,BB2388/BB2376,BB2388)*BB$12</f>
        <v>3.529362087242026E-3</v>
      </c>
      <c r="BC2412" s="46">
        <f t="shared" si="14832"/>
        <v>3.529362087242026E-3</v>
      </c>
      <c r="BD2412" s="46">
        <f t="shared" ref="BD2412:BE2412" si="14833">IF(BD2376&gt;1,BD2388/BD2376,BD2388)*BD$12</f>
        <v>3.5293620872420264E-3</v>
      </c>
      <c r="BE2412" s="46">
        <f t="shared" si="14833"/>
        <v>3.5293620872420264E-3</v>
      </c>
      <c r="BF2412" s="46">
        <f t="shared" ref="BF2412" si="14834">IF(BF2376&gt;1,BF2388/BF2376,BF2388)*BF$12</f>
        <v>0</v>
      </c>
    </row>
    <row r="2413" spans="1:58" s="3" customFormat="1" ht="15.75" outlineLevel="2" x14ac:dyDescent="0.25">
      <c r="A2413" s="558">
        <f>ROW()</f>
        <v>2413</v>
      </c>
      <c r="B2413" s="134" t="s">
        <v>39</v>
      </c>
      <c r="C2413"/>
      <c r="D2413"/>
      <c r="E2413"/>
      <c r="F2413"/>
      <c r="G2413"/>
      <c r="H2413"/>
      <c r="I2413"/>
      <c r="J2413"/>
      <c r="K2413"/>
      <c r="L2413"/>
      <c r="M2413" s="62"/>
      <c r="N2413" s="62"/>
      <c r="O2413" s="62"/>
      <c r="P2413" s="62"/>
      <c r="Q2413" s="62"/>
      <c r="R2413" s="62"/>
      <c r="S2413" s="62"/>
      <c r="T2413" s="62"/>
      <c r="U2413" s="62"/>
      <c r="V2413" s="62"/>
      <c r="W2413" s="62"/>
      <c r="X2413" s="62"/>
      <c r="Y2413" s="62"/>
      <c r="Z2413" s="62"/>
      <c r="AA2413" s="62"/>
      <c r="AB2413" s="62"/>
      <c r="AC2413" s="62"/>
      <c r="AD2413" s="62"/>
      <c r="AE2413" s="62"/>
      <c r="AF2413" s="62"/>
      <c r="AG2413" s="62"/>
      <c r="AH2413" s="62"/>
      <c r="AI2413" s="62"/>
      <c r="AJ2413" s="62"/>
      <c r="AK2413" s="62"/>
      <c r="AL2413" s="62"/>
      <c r="AM2413" s="62"/>
      <c r="AN2413" s="62">
        <f>Inputs!AQ551*AN$12</f>
        <v>0</v>
      </c>
      <c r="AO2413" s="62">
        <f>Inputs!AR551*AO$12</f>
        <v>0</v>
      </c>
      <c r="AP2413" s="62">
        <f>Inputs!AS551*AP$12</f>
        <v>0</v>
      </c>
      <c r="AQ2413" s="62">
        <f>Inputs!AT551*AQ$12</f>
        <v>0</v>
      </c>
      <c r="AR2413" s="62">
        <f>Inputs!AU551*AR$12</f>
        <v>1.4534967346938772E-3</v>
      </c>
      <c r="AS2413" s="62">
        <f>Inputs!AV551*AS$12</f>
        <v>1.4534967346938777E-3</v>
      </c>
      <c r="AT2413" s="62">
        <f>Inputs!AW551*AT$12</f>
        <v>1.4534967346938777E-3</v>
      </c>
      <c r="AU2413" s="62">
        <f>Inputs!AX551*AU$12</f>
        <v>1.4534967346938774E-3</v>
      </c>
      <c r="AV2413" s="359">
        <f>Inputs!AY551*AV$12</f>
        <v>1.4534967346938774E-3</v>
      </c>
      <c r="AW2413" s="568">
        <f>Inputs!AZ1153*AW$12</f>
        <v>1.5557596381667118E-3</v>
      </c>
      <c r="AX2413" s="568">
        <f>Inputs!BA1153*AX$12</f>
        <v>1.5557596381667118E-3</v>
      </c>
      <c r="AY2413" s="568">
        <f>Inputs!BB1153*AY$12</f>
        <v>1.5557596381667118E-3</v>
      </c>
      <c r="AZ2413" s="568">
        <f>Inputs!BC1153*AZ$12</f>
        <v>1.5557596381667118E-3</v>
      </c>
      <c r="BA2413" s="568">
        <f>Inputs!BD1153*BA$12</f>
        <v>1.5557596381667116E-3</v>
      </c>
      <c r="BB2413" s="46">
        <f t="shared" ref="BB2413:BC2413" si="14835">IF(BB2377&gt;1,BB2389/BB2377,BB2389)*BB$12</f>
        <v>1.5557596381667112E-3</v>
      </c>
      <c r="BC2413" s="46">
        <f t="shared" si="14835"/>
        <v>1.5557596381667114E-3</v>
      </c>
      <c r="BD2413" s="46">
        <f t="shared" ref="BD2413:BE2413" si="14836">IF(BD2377&gt;1,BD2389/BD2377,BD2389)*BD$12</f>
        <v>1.5557596381667114E-3</v>
      </c>
      <c r="BE2413" s="46">
        <f t="shared" si="14836"/>
        <v>1.5557596381667114E-3</v>
      </c>
      <c r="BF2413" s="46">
        <f t="shared" ref="BF2413" si="14837">IF(BF2377&gt;1,BF2389/BF2377,BF2389)*BF$12</f>
        <v>1.5557596381667114E-3</v>
      </c>
    </row>
    <row r="2414" spans="1:58" s="3" customFormat="1" ht="15.75" outlineLevel="2" x14ac:dyDescent="0.25">
      <c r="A2414" s="558">
        <f>ROW()</f>
        <v>2414</v>
      </c>
      <c r="B2414" s="134" t="s">
        <v>40</v>
      </c>
      <c r="C2414"/>
      <c r="D2414"/>
      <c r="E2414"/>
      <c r="F2414"/>
      <c r="G2414"/>
      <c r="H2414"/>
      <c r="I2414"/>
      <c r="J2414"/>
      <c r="K2414"/>
      <c r="L2414"/>
      <c r="M2414" s="62"/>
      <c r="N2414" s="62"/>
      <c r="O2414" s="62"/>
      <c r="P2414" s="62"/>
      <c r="Q2414" s="62"/>
      <c r="R2414" s="62"/>
      <c r="S2414" s="62"/>
      <c r="T2414" s="62"/>
      <c r="U2414" s="62"/>
      <c r="V2414" s="62"/>
      <c r="W2414" s="62"/>
      <c r="X2414" s="62"/>
      <c r="Y2414" s="62"/>
      <c r="Z2414" s="62"/>
      <c r="AA2414" s="62"/>
      <c r="AB2414" s="62"/>
      <c r="AC2414" s="62"/>
      <c r="AD2414" s="62"/>
      <c r="AE2414" s="62"/>
      <c r="AF2414" s="62"/>
      <c r="AG2414" s="62"/>
      <c r="AH2414" s="62"/>
      <c r="AI2414" s="62"/>
      <c r="AJ2414" s="62"/>
      <c r="AK2414" s="62"/>
      <c r="AL2414" s="62"/>
      <c r="AM2414" s="62"/>
      <c r="AN2414" s="62">
        <f>Inputs!AQ552*AN$12</f>
        <v>1.00625E-2</v>
      </c>
      <c r="AO2414" s="62">
        <f>Inputs!AR552*AO$12</f>
        <v>1.00625E-2</v>
      </c>
      <c r="AP2414" s="62">
        <f>Inputs!AS552*AP$12</f>
        <v>1.00625E-2</v>
      </c>
      <c r="AQ2414" s="62">
        <f>Inputs!AT552*AQ$12</f>
        <v>1.00625E-2</v>
      </c>
      <c r="AR2414" s="62">
        <f>Inputs!AU552*AR$12</f>
        <v>0</v>
      </c>
      <c r="AS2414" s="62">
        <f>Inputs!AV552*AS$12</f>
        <v>0</v>
      </c>
      <c r="AT2414" s="62">
        <f>Inputs!AW552*AT$12</f>
        <v>0</v>
      </c>
      <c r="AU2414" s="62">
        <f>Inputs!AX552*AU$12</f>
        <v>0</v>
      </c>
      <c r="AV2414" s="359">
        <f>Inputs!AY552*AV$12</f>
        <v>0</v>
      </c>
      <c r="AW2414" s="568">
        <f>Inputs!AZ1154*AW$12</f>
        <v>0</v>
      </c>
      <c r="AX2414" s="568">
        <f>Inputs!BA1154*AX$12</f>
        <v>0</v>
      </c>
      <c r="AY2414" s="568">
        <f>Inputs!BB1154*AY$12</f>
        <v>0</v>
      </c>
      <c r="AZ2414" s="568">
        <f>Inputs!BC1154*AZ$12</f>
        <v>0</v>
      </c>
      <c r="BA2414" s="568">
        <f>Inputs!BD1154*BA$12</f>
        <v>0</v>
      </c>
      <c r="BB2414" s="46">
        <f t="shared" ref="BB2414:BC2415" si="14838">IF(BB2378&gt;1,BB2390/BB2378,BB2390)*BB$12</f>
        <v>0</v>
      </c>
      <c r="BC2414" s="46">
        <f t="shared" si="14838"/>
        <v>0</v>
      </c>
      <c r="BD2414" s="46">
        <f t="shared" ref="BD2414:BE2415" si="14839">IF(BD2378&gt;1,BD2390/BD2378,BD2390)*BD$12</f>
        <v>0</v>
      </c>
      <c r="BE2414" s="46">
        <f t="shared" si="14839"/>
        <v>0</v>
      </c>
      <c r="BF2414" s="46">
        <f t="shared" ref="BF2414:BF2415" si="14840">IF(BF2378&gt;1,BF2390/BF2378,BF2390)*BF$12</f>
        <v>0</v>
      </c>
    </row>
    <row r="2415" spans="1:58" s="3" customFormat="1" ht="15.75" outlineLevel="2" x14ac:dyDescent="0.25">
      <c r="A2415" s="558">
        <f>ROW()</f>
        <v>2415</v>
      </c>
      <c r="B2415" s="134" t="s">
        <v>329</v>
      </c>
      <c r="C2415"/>
      <c r="D2415"/>
      <c r="E2415"/>
      <c r="F2415"/>
      <c r="G2415"/>
      <c r="H2415"/>
      <c r="I2415"/>
      <c r="J2415"/>
      <c r="K2415"/>
      <c r="L2415"/>
      <c r="M2415" s="62"/>
      <c r="N2415" s="62"/>
      <c r="O2415" s="62"/>
      <c r="P2415" s="62"/>
      <c r="Q2415" s="62"/>
      <c r="R2415" s="62"/>
      <c r="S2415" s="62"/>
      <c r="T2415" s="62"/>
      <c r="U2415" s="62"/>
      <c r="V2415" s="62"/>
      <c r="W2415" s="62"/>
      <c r="X2415" s="62"/>
      <c r="Y2415" s="62"/>
      <c r="Z2415" s="62"/>
      <c r="AA2415" s="62"/>
      <c r="AB2415" s="62"/>
      <c r="AC2415" s="62"/>
      <c r="AD2415" s="62"/>
      <c r="AE2415" s="62"/>
      <c r="AF2415" s="62"/>
      <c r="AG2415" s="62"/>
      <c r="AH2415" s="62"/>
      <c r="AI2415" s="62"/>
      <c r="AJ2415" s="62"/>
      <c r="AK2415" s="62"/>
      <c r="AL2415" s="62"/>
      <c r="AM2415" s="62"/>
      <c r="AN2415" s="62">
        <f>Inputs!AQ553*AN$12</f>
        <v>0</v>
      </c>
      <c r="AO2415" s="62">
        <f>Inputs!AR553*AO$12</f>
        <v>0</v>
      </c>
      <c r="AP2415" s="62">
        <f>Inputs!AS553*AP$12</f>
        <v>0</v>
      </c>
      <c r="AQ2415" s="62">
        <f>Inputs!AT553*AQ$12</f>
        <v>0</v>
      </c>
      <c r="AR2415" s="62">
        <f>Inputs!AU553*AR$12</f>
        <v>0</v>
      </c>
      <c r="AS2415" s="62">
        <f>Inputs!AV553*AS$12</f>
        <v>0</v>
      </c>
      <c r="AT2415" s="62">
        <f>Inputs!AW553*AT$12</f>
        <v>0</v>
      </c>
      <c r="AU2415" s="62">
        <f>Inputs!AX553*AU$12</f>
        <v>0</v>
      </c>
      <c r="AV2415" s="359">
        <f>Inputs!AY553*AV$12</f>
        <v>0</v>
      </c>
      <c r="AW2415" s="568">
        <f>Inputs!AZ1155*AW$12</f>
        <v>0</v>
      </c>
      <c r="AX2415" s="568">
        <f>Inputs!BA1155*AX$12</f>
        <v>0</v>
      </c>
      <c r="AY2415" s="568">
        <f>Inputs!BB1155*AY$12</f>
        <v>0</v>
      </c>
      <c r="AZ2415" s="568">
        <f>Inputs!BC1155*AZ$12</f>
        <v>0</v>
      </c>
      <c r="BA2415" s="568">
        <f>Inputs!BD1155*BA$12</f>
        <v>0</v>
      </c>
      <c r="BB2415" s="46">
        <f t="shared" si="14838"/>
        <v>0</v>
      </c>
      <c r="BC2415" s="46">
        <f t="shared" si="14838"/>
        <v>0</v>
      </c>
      <c r="BD2415" s="46">
        <f t="shared" si="14839"/>
        <v>0</v>
      </c>
      <c r="BE2415" s="46">
        <f t="shared" si="14839"/>
        <v>0</v>
      </c>
      <c r="BF2415" s="46">
        <f t="shared" si="14840"/>
        <v>0</v>
      </c>
    </row>
    <row r="2416" spans="1:58" s="3" customFormat="1" ht="15.75" outlineLevel="2" x14ac:dyDescent="0.25">
      <c r="A2416" s="558">
        <f>ROW()</f>
        <v>2416</v>
      </c>
      <c r="B2416" s="134" t="s">
        <v>269</v>
      </c>
      <c r="C2416"/>
      <c r="D2416"/>
      <c r="E2416"/>
      <c r="F2416"/>
      <c r="G2416"/>
      <c r="H2416"/>
      <c r="I2416"/>
      <c r="J2416"/>
      <c r="K2416"/>
      <c r="L2416"/>
      <c r="M2416" s="62"/>
      <c r="N2416" s="62"/>
      <c r="O2416" s="62"/>
      <c r="P2416" s="62"/>
      <c r="Q2416" s="62"/>
      <c r="R2416" s="62"/>
      <c r="S2416" s="62"/>
      <c r="T2416" s="62"/>
      <c r="U2416" s="62"/>
      <c r="V2416" s="62"/>
      <c r="W2416" s="62"/>
      <c r="X2416" s="62"/>
      <c r="Y2416" s="62"/>
      <c r="Z2416" s="62"/>
      <c r="AA2416" s="62"/>
      <c r="AB2416" s="62"/>
      <c r="AC2416" s="62"/>
      <c r="AD2416" s="62"/>
      <c r="AE2416" s="62"/>
      <c r="AF2416" s="62"/>
      <c r="AG2416" s="62"/>
      <c r="AH2416" s="62"/>
      <c r="AI2416" s="62"/>
      <c r="AJ2416" s="62"/>
      <c r="AK2416" s="62"/>
      <c r="AL2416" s="62"/>
      <c r="AM2416" s="62"/>
      <c r="AN2416" s="62">
        <f>Inputs!AQ554*AN$12</f>
        <v>0</v>
      </c>
      <c r="AO2416" s="62">
        <f>Inputs!AR554*AO$12</f>
        <v>0</v>
      </c>
      <c r="AP2416" s="62">
        <f>Inputs!AS554*AP$12</f>
        <v>0</v>
      </c>
      <c r="AQ2416" s="62">
        <f>Inputs!AT554*AQ$12</f>
        <v>0</v>
      </c>
      <c r="AR2416" s="62">
        <f>Inputs!AU554*AR$12</f>
        <v>0</v>
      </c>
      <c r="AS2416" s="62">
        <f>Inputs!AV554*AS$12</f>
        <v>0</v>
      </c>
      <c r="AT2416" s="62">
        <f>Inputs!AW554*AT$12</f>
        <v>0</v>
      </c>
      <c r="AU2416" s="62">
        <f>Inputs!AX554*AU$12</f>
        <v>0</v>
      </c>
      <c r="AV2416" s="359">
        <f>Inputs!AY554*AV$12</f>
        <v>0</v>
      </c>
      <c r="AW2416" s="568">
        <f>Inputs!AZ1156*AW$12</f>
        <v>0</v>
      </c>
      <c r="AX2416" s="568">
        <f>Inputs!BA1156*AX$12</f>
        <v>0</v>
      </c>
      <c r="AY2416" s="568">
        <f>Inputs!BB1156*AY$12</f>
        <v>0</v>
      </c>
      <c r="AZ2416" s="568">
        <f>Inputs!BC1156*AZ$12</f>
        <v>0</v>
      </c>
      <c r="BA2416" s="568">
        <f>Inputs!BD1156*BA$12</f>
        <v>0</v>
      </c>
      <c r="BB2416" s="46"/>
      <c r="BC2416" s="46"/>
      <c r="BD2416" s="46"/>
      <c r="BE2416" s="46"/>
      <c r="BF2416" s="46"/>
    </row>
    <row r="2417" spans="1:58" s="35" customFormat="1" ht="15.75" outlineLevel="2" x14ac:dyDescent="0.25">
      <c r="A2417" s="558">
        <f>ROW()</f>
        <v>2417</v>
      </c>
      <c r="B2417" s="136" t="s">
        <v>0</v>
      </c>
      <c r="C2417" s="36"/>
      <c r="D2417" s="37">
        <f>SUM(D2407:D2416)</f>
        <v>0</v>
      </c>
      <c r="E2417" s="37">
        <f t="shared" ref="E2417" si="14841">SUM(E2407:E2416)</f>
        <v>0</v>
      </c>
      <c r="F2417" s="37">
        <f t="shared" ref="F2417" si="14842">SUM(F2407:F2416)</f>
        <v>0</v>
      </c>
      <c r="G2417" s="37">
        <f t="shared" ref="G2417" si="14843">SUM(G2407:G2416)</f>
        <v>0</v>
      </c>
      <c r="H2417" s="37">
        <f t="shared" ref="H2417" si="14844">SUM(H2407:H2416)</f>
        <v>0</v>
      </c>
      <c r="I2417" s="37">
        <f t="shared" ref="I2417" si="14845">SUM(I2407:I2416)</f>
        <v>0</v>
      </c>
      <c r="J2417" s="37">
        <f t="shared" ref="J2417" si="14846">SUM(J2407:J2416)</f>
        <v>0</v>
      </c>
      <c r="K2417" s="37">
        <f t="shared" ref="K2417" si="14847">SUM(K2407:K2416)</f>
        <v>0</v>
      </c>
      <c r="L2417" s="37">
        <f t="shared" ref="L2417" si="14848">SUM(L2407:L2416)</f>
        <v>0</v>
      </c>
      <c r="M2417" s="37">
        <f t="shared" ref="M2417" si="14849">SUM(M2407:M2416)</f>
        <v>0</v>
      </c>
      <c r="N2417" s="37">
        <f t="shared" ref="N2417" si="14850">SUM(N2407:N2416)</f>
        <v>0</v>
      </c>
      <c r="O2417" s="37">
        <f t="shared" ref="O2417" si="14851">SUM(O2407:O2416)</f>
        <v>0</v>
      </c>
      <c r="P2417" s="37">
        <f t="shared" ref="P2417" si="14852">SUM(P2407:P2416)</f>
        <v>0</v>
      </c>
      <c r="Q2417" s="37">
        <f t="shared" ref="Q2417" si="14853">SUM(Q2407:Q2416)</f>
        <v>0</v>
      </c>
      <c r="R2417" s="37">
        <f t="shared" ref="R2417" si="14854">SUM(R2407:R2416)</f>
        <v>0</v>
      </c>
      <c r="S2417" s="37">
        <f t="shared" ref="S2417" si="14855">SUM(S2407:S2416)</f>
        <v>0</v>
      </c>
      <c r="T2417" s="37">
        <f t="shared" ref="T2417" si="14856">SUM(T2407:T2416)</f>
        <v>0</v>
      </c>
      <c r="U2417" s="37">
        <f t="shared" ref="U2417" si="14857">SUM(U2407:U2416)</f>
        <v>0</v>
      </c>
      <c r="V2417" s="37">
        <f t="shared" ref="V2417" si="14858">SUM(V2407:V2416)</f>
        <v>0</v>
      </c>
      <c r="W2417" s="37">
        <f t="shared" ref="W2417" si="14859">SUM(W2407:W2416)</f>
        <v>0</v>
      </c>
      <c r="X2417" s="37">
        <f t="shared" ref="X2417" si="14860">SUM(X2407:X2416)</f>
        <v>0</v>
      </c>
      <c r="Y2417" s="37">
        <f t="shared" ref="Y2417" si="14861">SUM(Y2407:Y2416)</f>
        <v>0</v>
      </c>
      <c r="Z2417" s="37">
        <f t="shared" ref="Z2417" si="14862">SUM(Z2407:Z2416)</f>
        <v>0</v>
      </c>
      <c r="AA2417" s="37">
        <f t="shared" ref="AA2417" si="14863">SUM(AA2407:AA2416)</f>
        <v>0</v>
      </c>
      <c r="AB2417" s="37">
        <f t="shared" ref="AB2417" si="14864">SUM(AB2407:AB2416)</f>
        <v>0</v>
      </c>
      <c r="AC2417" s="37">
        <f t="shared" ref="AC2417" si="14865">SUM(AC2407:AC2416)</f>
        <v>0</v>
      </c>
      <c r="AD2417" s="37">
        <f t="shared" ref="AD2417" si="14866">SUM(AD2407:AD2416)</f>
        <v>0</v>
      </c>
      <c r="AE2417" s="37">
        <f t="shared" ref="AE2417" si="14867">SUM(AE2407:AE2416)</f>
        <v>0</v>
      </c>
      <c r="AF2417" s="37">
        <f t="shared" ref="AF2417" si="14868">SUM(AF2407:AF2416)</f>
        <v>0</v>
      </c>
      <c r="AG2417" s="37">
        <f t="shared" ref="AG2417" si="14869">SUM(AG2407:AG2416)</f>
        <v>0</v>
      </c>
      <c r="AH2417" s="37">
        <f t="shared" ref="AH2417" si="14870">SUM(AH2407:AH2416)</f>
        <v>0</v>
      </c>
      <c r="AI2417" s="37">
        <f t="shared" ref="AI2417" si="14871">SUM(AI2407:AI2416)</f>
        <v>0</v>
      </c>
      <c r="AJ2417" s="37">
        <f t="shared" ref="AJ2417" si="14872">SUM(AJ2407:AJ2416)</f>
        <v>0</v>
      </c>
      <c r="AK2417" s="37">
        <f t="shared" ref="AK2417" si="14873">SUM(AK2407:AK2416)</f>
        <v>0</v>
      </c>
      <c r="AL2417" s="37">
        <f t="shared" ref="AL2417" si="14874">SUM(AL2407:AL2416)</f>
        <v>0</v>
      </c>
      <c r="AM2417" s="37">
        <f t="shared" ref="AM2417" si="14875">SUM(AM2407:AM2416)</f>
        <v>0</v>
      </c>
      <c r="AN2417" s="37">
        <f t="shared" ref="AN2417" si="14876">SUM(AN2407:AN2416)</f>
        <v>1.00625E-2</v>
      </c>
      <c r="AO2417" s="37">
        <f t="shared" ref="AO2417" si="14877">SUM(AO2407:AO2416)</f>
        <v>1.00625E-2</v>
      </c>
      <c r="AP2417" s="37">
        <f t="shared" ref="AP2417" si="14878">SUM(AP2407:AP2416)</f>
        <v>1.00625E-2</v>
      </c>
      <c r="AQ2417" s="37">
        <f t="shared" ref="AQ2417" si="14879">SUM(AQ2407:AQ2416)</f>
        <v>1.00625E-2</v>
      </c>
      <c r="AR2417" s="37">
        <f t="shared" ref="AR2417" si="14880">SUM(AR2407:AR2416)</f>
        <v>4.7639984420493844E-2</v>
      </c>
      <c r="AS2417" s="37">
        <f t="shared" ref="AS2417" si="14881">SUM(AS2407:AS2416)</f>
        <v>4.7639984420493844E-2</v>
      </c>
      <c r="AT2417" s="37">
        <f t="shared" ref="AT2417" si="14882">SUM(AT2407:AT2416)</f>
        <v>4.7639984420493844E-2</v>
      </c>
      <c r="AU2417" s="37">
        <f t="shared" ref="AU2417" si="14883">SUM(AU2407:AU2416)</f>
        <v>4.7639984420493844E-2</v>
      </c>
      <c r="AV2417" s="349">
        <f t="shared" ref="AV2417" si="14884">SUM(AV2407:AV2416)</f>
        <v>4.7639984420493844E-2</v>
      </c>
      <c r="AW2417" s="37">
        <f t="shared" ref="AW2417" si="14885">SUM(AW2407:AW2416)</f>
        <v>5.0991765688352224E-2</v>
      </c>
      <c r="AX2417" s="37">
        <f t="shared" ref="AX2417" si="14886">SUM(AX2407:AX2416)</f>
        <v>5.0991765688352224E-2</v>
      </c>
      <c r="AY2417" s="37">
        <f t="shared" ref="AY2417" si="14887">SUM(AY2407:AY2416)</f>
        <v>5.0991765688352224E-2</v>
      </c>
      <c r="AZ2417" s="37">
        <f t="shared" ref="AZ2417" si="14888">SUM(AZ2407:AZ2416)</f>
        <v>5.0991765688352224E-2</v>
      </c>
      <c r="BA2417" s="37">
        <f t="shared" ref="BA2417" si="14889">SUM(BA2407:BA2416)</f>
        <v>1.0899398311866912E-2</v>
      </c>
      <c r="BB2417" s="37">
        <f t="shared" ref="BB2417" si="14890">SUM(BB2407:BB2416)</f>
        <v>1.0899398311866927E-2</v>
      </c>
      <c r="BC2417" s="37">
        <f t="shared" ref="BC2417" si="14891">SUM(BC2407:BC2416)</f>
        <v>1.0899398311866912E-2</v>
      </c>
      <c r="BD2417" s="37">
        <f t="shared" ref="BD2417" si="14892">SUM(BD2407:BD2416)</f>
        <v>1.0899398311866912E-2</v>
      </c>
      <c r="BE2417" s="37">
        <f t="shared" ref="BE2417" si="14893">SUM(BE2407:BE2416)</f>
        <v>1.0899398311866912E-2</v>
      </c>
      <c r="BF2417" s="37">
        <f t="shared" ref="BF2417" si="14894">SUM(BF2407:BF2416)</f>
        <v>7.3700362246248872E-3</v>
      </c>
    </row>
    <row r="2418" spans="1:58" s="17" customFormat="1" ht="15.75" outlineLevel="2" x14ac:dyDescent="0.25">
      <c r="A2418" s="558">
        <f>ROW()</f>
        <v>2418</v>
      </c>
      <c r="B2418" s="127" t="s">
        <v>102</v>
      </c>
      <c r="C2418" s="127"/>
      <c r="D2418" s="127"/>
      <c r="E2418" s="127"/>
      <c r="F2418" s="127"/>
      <c r="G2418" s="127"/>
      <c r="H2418" s="127"/>
      <c r="I2418" s="127"/>
      <c r="J2418" s="127"/>
      <c r="K2418" s="127"/>
      <c r="L2418" s="127"/>
      <c r="M2418" s="127"/>
      <c r="N2418" s="127"/>
      <c r="O2418" s="127"/>
      <c r="P2418" s="127"/>
      <c r="Q2418" s="127"/>
      <c r="R2418" s="127"/>
      <c r="S2418" s="127"/>
      <c r="T2418" s="127"/>
      <c r="U2418" s="127"/>
      <c r="V2418" s="127"/>
      <c r="W2418" s="127"/>
      <c r="X2418" s="127"/>
      <c r="Y2418" s="127"/>
      <c r="Z2418" s="127"/>
      <c r="AA2418" s="127"/>
      <c r="AB2418" s="127"/>
      <c r="AC2418" s="127"/>
      <c r="AD2418" s="127"/>
      <c r="AE2418" s="127"/>
      <c r="AF2418" s="127"/>
      <c r="AG2418" s="127"/>
      <c r="AH2418" s="127"/>
      <c r="AI2418" s="127"/>
      <c r="AJ2418" s="127"/>
      <c r="AK2418" s="127"/>
      <c r="AL2418" s="127"/>
      <c r="AM2418" s="127"/>
      <c r="AN2418" s="127"/>
      <c r="AO2418" s="127"/>
      <c r="AP2418" s="127"/>
      <c r="AQ2418" s="127"/>
      <c r="AR2418" s="127"/>
      <c r="AS2418" s="127"/>
      <c r="AT2418" s="127"/>
      <c r="AU2418" s="127"/>
      <c r="AV2418" s="350"/>
      <c r="AW2418" s="127"/>
      <c r="AX2418" s="127"/>
      <c r="AY2418" s="127"/>
      <c r="AZ2418" s="127"/>
      <c r="BA2418" s="127"/>
      <c r="BB2418" s="127"/>
      <c r="BC2418" s="127"/>
      <c r="BD2418" s="127"/>
      <c r="BE2418" s="127"/>
      <c r="BF2418" s="127"/>
    </row>
    <row r="2419" spans="1:58" s="3" customFormat="1" ht="15.75" outlineLevel="2" x14ac:dyDescent="0.25">
      <c r="A2419" s="558">
        <f>ROW()</f>
        <v>2419</v>
      </c>
      <c r="B2419" s="134" t="s">
        <v>33</v>
      </c>
      <c r="D2419" s="31"/>
      <c r="E2419" s="31"/>
      <c r="F2419" s="31"/>
      <c r="G2419" s="31"/>
      <c r="H2419" s="31"/>
      <c r="I2419" s="31"/>
      <c r="J2419" s="31"/>
      <c r="K2419" s="31"/>
      <c r="L2419" s="31"/>
      <c r="M2419" s="31"/>
      <c r="N2419" s="31"/>
      <c r="O2419" s="31"/>
      <c r="P2419" s="31"/>
      <c r="Q2419" s="31"/>
      <c r="R2419" s="31"/>
      <c r="S2419" s="31"/>
      <c r="T2419" s="31"/>
      <c r="U2419" s="31"/>
      <c r="V2419" s="31"/>
      <c r="W2419" s="31"/>
      <c r="X2419" s="31"/>
      <c r="Y2419" s="31"/>
      <c r="Z2419" s="31"/>
      <c r="AA2419" s="31"/>
      <c r="AB2419" s="31"/>
      <c r="AC2419" s="31"/>
      <c r="AD2419" s="31"/>
      <c r="AE2419" s="31"/>
      <c r="AF2419" s="31"/>
      <c r="AG2419" s="31"/>
      <c r="AH2419" s="31"/>
      <c r="AI2419" s="31"/>
      <c r="AJ2419" s="31"/>
      <c r="AK2419" s="31"/>
      <c r="AL2419" s="31"/>
      <c r="AM2419" s="31">
        <f t="shared" ref="AM2419:BA2419" si="14895">MAX(AM2383+AM2395-AM2407,0)</f>
        <v>6.076866999999999E-2</v>
      </c>
      <c r="AN2419" s="31">
        <f t="shared" si="14895"/>
        <v>6.076866999999999E-2</v>
      </c>
      <c r="AO2419" s="31">
        <f t="shared" si="14895"/>
        <v>6.076866999999999E-2</v>
      </c>
      <c r="AP2419" s="31">
        <f t="shared" si="14895"/>
        <v>6.076866999999999E-2</v>
      </c>
      <c r="AQ2419" s="31">
        <f t="shared" si="14895"/>
        <v>6.076866999999999E-2</v>
      </c>
      <c r="AR2419" s="31">
        <f t="shared" si="14895"/>
        <v>5.9887964637681153E-2</v>
      </c>
      <c r="AS2419" s="31">
        <f t="shared" si="14895"/>
        <v>5.9007259275362309E-2</v>
      </c>
      <c r="AT2419" s="31">
        <f t="shared" si="14895"/>
        <v>5.8126553913043472E-2</v>
      </c>
      <c r="AU2419" s="31">
        <f t="shared" si="14895"/>
        <v>5.7245848550724635E-2</v>
      </c>
      <c r="AV2419" s="357">
        <f t="shared" si="14895"/>
        <v>5.6365143188405797E-2</v>
      </c>
      <c r="AW2419" s="31">
        <f t="shared" si="14895"/>
        <v>5.9388127166571505E-2</v>
      </c>
      <c r="AX2419" s="31">
        <f t="shared" si="14895"/>
        <v>5.8445458481387831E-2</v>
      </c>
      <c r="AY2419" s="31">
        <f t="shared" si="14895"/>
        <v>5.7502789796204157E-2</v>
      </c>
      <c r="AZ2419" s="31">
        <f t="shared" si="14895"/>
        <v>5.6560121111020482E-2</v>
      </c>
      <c r="BA2419" s="31">
        <f t="shared" si="14895"/>
        <v>5.5617452425836808E-2</v>
      </c>
      <c r="BB2419" s="31">
        <f t="shared" ref="BB2419:BC2419" si="14896">MAX(BB2383+BB2395-BB2407,0)</f>
        <v>5.4674783740653134E-2</v>
      </c>
      <c r="BC2419" s="31">
        <f t="shared" si="14896"/>
        <v>5.3732115055469459E-2</v>
      </c>
      <c r="BD2419" s="31">
        <f t="shared" ref="BD2419:BE2419" si="14897">MAX(BD2383+BD2395-BD2407,0)</f>
        <v>5.2789446370285785E-2</v>
      </c>
      <c r="BE2419" s="31">
        <f t="shared" si="14897"/>
        <v>5.1846777685102111E-2</v>
      </c>
      <c r="BF2419" s="31">
        <f t="shared" ref="BF2419" si="14898">MAX(BF2383+BF2395-BF2407,0)</f>
        <v>5.0904108999918436E-2</v>
      </c>
    </row>
    <row r="2420" spans="1:58" s="3" customFormat="1" ht="15.75" outlineLevel="2" x14ac:dyDescent="0.25">
      <c r="A2420" s="558">
        <f>ROW()</f>
        <v>2420</v>
      </c>
      <c r="B2420" s="134" t="s">
        <v>34</v>
      </c>
      <c r="D2420" s="31"/>
      <c r="E2420" s="31"/>
      <c r="F2420" s="31"/>
      <c r="G2420" s="31"/>
      <c r="H2420" s="31"/>
      <c r="I2420" s="31"/>
      <c r="J2420" s="31"/>
      <c r="K2420" s="31"/>
      <c r="L2420" s="31"/>
      <c r="M2420" s="31"/>
      <c r="N2420" s="31"/>
      <c r="O2420" s="31"/>
      <c r="P2420" s="31"/>
      <c r="Q2420" s="31"/>
      <c r="R2420" s="31"/>
      <c r="S2420" s="31"/>
      <c r="T2420" s="31"/>
      <c r="U2420" s="31"/>
      <c r="V2420" s="31"/>
      <c r="W2420" s="31"/>
      <c r="X2420" s="31"/>
      <c r="Y2420" s="31"/>
      <c r="Z2420" s="31"/>
      <c r="AA2420" s="31"/>
      <c r="AB2420" s="31"/>
      <c r="AC2420" s="31"/>
      <c r="AD2420" s="31"/>
      <c r="AE2420" s="31"/>
      <c r="AF2420" s="31"/>
      <c r="AG2420" s="31"/>
      <c r="AH2420" s="31"/>
      <c r="AI2420" s="31"/>
      <c r="AJ2420" s="31"/>
      <c r="AK2420" s="31"/>
      <c r="AL2420" s="31"/>
      <c r="AM2420" s="31">
        <f t="shared" ref="AM2420:BA2420" si="14899">MAX(AM2384+AM2396-AM2408,0)</f>
        <v>0</v>
      </c>
      <c r="AN2420" s="31">
        <f t="shared" si="14899"/>
        <v>0</v>
      </c>
      <c r="AO2420" s="31">
        <f t="shared" si="14899"/>
        <v>0</v>
      </c>
      <c r="AP2420" s="31">
        <f t="shared" si="14899"/>
        <v>0</v>
      </c>
      <c r="AQ2420" s="31">
        <f t="shared" si="14899"/>
        <v>0</v>
      </c>
      <c r="AR2420" s="31">
        <f t="shared" si="14899"/>
        <v>0</v>
      </c>
      <c r="AS2420" s="31">
        <f t="shared" si="14899"/>
        <v>0</v>
      </c>
      <c r="AT2420" s="31">
        <f t="shared" si="14899"/>
        <v>0</v>
      </c>
      <c r="AU2420" s="31">
        <f t="shared" si="14899"/>
        <v>0</v>
      </c>
      <c r="AV2420" s="357">
        <f t="shared" si="14899"/>
        <v>0</v>
      </c>
      <c r="AW2420" s="31">
        <f t="shared" si="14899"/>
        <v>0</v>
      </c>
      <c r="AX2420" s="31">
        <f t="shared" si="14899"/>
        <v>0</v>
      </c>
      <c r="AY2420" s="31">
        <f t="shared" si="14899"/>
        <v>0</v>
      </c>
      <c r="AZ2420" s="31">
        <f t="shared" si="14899"/>
        <v>0</v>
      </c>
      <c r="BA2420" s="31">
        <f t="shared" si="14899"/>
        <v>0</v>
      </c>
      <c r="BB2420" s="31">
        <f t="shared" ref="BB2420:BC2420" si="14900">MAX(BB2384+BB2396-BB2408,0)</f>
        <v>0</v>
      </c>
      <c r="BC2420" s="31">
        <f t="shared" si="14900"/>
        <v>0</v>
      </c>
      <c r="BD2420" s="31">
        <f t="shared" ref="BD2420:BE2420" si="14901">MAX(BD2384+BD2396-BD2408,0)</f>
        <v>0</v>
      </c>
      <c r="BE2420" s="31">
        <f t="shared" si="14901"/>
        <v>0</v>
      </c>
      <c r="BF2420" s="31">
        <f t="shared" ref="BF2420" si="14902">MAX(BF2384+BF2396-BF2408,0)</f>
        <v>0</v>
      </c>
    </row>
    <row r="2421" spans="1:58" s="3" customFormat="1" ht="15.75" outlineLevel="2" x14ac:dyDescent="0.25">
      <c r="A2421" s="558">
        <f>ROW()</f>
        <v>2421</v>
      </c>
      <c r="B2421" s="134" t="s">
        <v>35</v>
      </c>
      <c r="D2421" s="31"/>
      <c r="E2421" s="31"/>
      <c r="F2421" s="31"/>
      <c r="G2421" s="31"/>
      <c r="H2421" s="31"/>
      <c r="I2421" s="31"/>
      <c r="J2421" s="31"/>
      <c r="K2421" s="31"/>
      <c r="L2421" s="31"/>
      <c r="M2421" s="31"/>
      <c r="N2421" s="31"/>
      <c r="O2421" s="31"/>
      <c r="P2421" s="31"/>
      <c r="Q2421" s="31"/>
      <c r="R2421" s="31"/>
      <c r="S2421" s="31"/>
      <c r="T2421" s="31"/>
      <c r="U2421" s="31"/>
      <c r="V2421" s="31"/>
      <c r="W2421" s="31"/>
      <c r="X2421" s="31"/>
      <c r="Y2421" s="31"/>
      <c r="Z2421" s="31"/>
      <c r="AA2421" s="31"/>
      <c r="AB2421" s="31"/>
      <c r="AC2421" s="31"/>
      <c r="AD2421" s="31"/>
      <c r="AE2421" s="31"/>
      <c r="AF2421" s="31"/>
      <c r="AG2421" s="31"/>
      <c r="AH2421" s="31"/>
      <c r="AI2421" s="31"/>
      <c r="AJ2421" s="31"/>
      <c r="AK2421" s="31"/>
      <c r="AL2421" s="31"/>
      <c r="AM2421" s="31">
        <f t="shared" ref="AM2421:BA2421" si="14903">MAX(AM2385+AM2397-AM2409,0)</f>
        <v>0.12877111999999999</v>
      </c>
      <c r="AN2421" s="31">
        <f t="shared" si="14903"/>
        <v>0.12877111999999999</v>
      </c>
      <c r="AO2421" s="31">
        <f t="shared" si="14903"/>
        <v>0.12877111999999999</v>
      </c>
      <c r="AP2421" s="31">
        <f t="shared" si="14903"/>
        <v>0.12877111999999999</v>
      </c>
      <c r="AQ2421" s="31">
        <f t="shared" si="14903"/>
        <v>0.12877111999999999</v>
      </c>
      <c r="AR2421" s="31">
        <f t="shared" si="14903"/>
        <v>0.12433073655172412</v>
      </c>
      <c r="AS2421" s="31">
        <f t="shared" si="14903"/>
        <v>0.11989035310344826</v>
      </c>
      <c r="AT2421" s="31">
        <f t="shared" si="14903"/>
        <v>0.11544996965517239</v>
      </c>
      <c r="AU2421" s="31">
        <f t="shared" si="14903"/>
        <v>0.11100958620689652</v>
      </c>
      <c r="AV2421" s="357">
        <f t="shared" si="14903"/>
        <v>0.10656920275862065</v>
      </c>
      <c r="AW2421" s="31">
        <f t="shared" si="14903"/>
        <v>0.10931424280778933</v>
      </c>
      <c r="AX2421" s="31">
        <f t="shared" si="14903"/>
        <v>0.10456144964223327</v>
      </c>
      <c r="AY2421" s="31">
        <f t="shared" si="14903"/>
        <v>9.9808656476677207E-2</v>
      </c>
      <c r="AZ2421" s="31">
        <f t="shared" si="14903"/>
        <v>9.5055863311121147E-2</v>
      </c>
      <c r="BA2421" s="31">
        <f t="shared" si="14903"/>
        <v>9.0303070145565087E-2</v>
      </c>
      <c r="BB2421" s="31">
        <f t="shared" ref="BB2421:BC2421" si="14904">MAX(BB2385+BB2397-BB2409,0)</f>
        <v>8.5550276980009027E-2</v>
      </c>
      <c r="BC2421" s="31">
        <f t="shared" si="14904"/>
        <v>8.0797483814452967E-2</v>
      </c>
      <c r="BD2421" s="31">
        <f t="shared" ref="BD2421:BE2421" si="14905">MAX(BD2385+BD2397-BD2409,0)</f>
        <v>7.6044690648896907E-2</v>
      </c>
      <c r="BE2421" s="31">
        <f t="shared" si="14905"/>
        <v>7.1291897483340846E-2</v>
      </c>
      <c r="BF2421" s="31">
        <f t="shared" ref="BF2421" si="14906">MAX(BF2385+BF2397-BF2409,0)</f>
        <v>6.6539104317784786E-2</v>
      </c>
    </row>
    <row r="2422" spans="1:58" s="3" customFormat="1" ht="15.75" outlineLevel="2" x14ac:dyDescent="0.25">
      <c r="A2422" s="558">
        <f>ROW()</f>
        <v>2422</v>
      </c>
      <c r="B2422" s="134" t="s">
        <v>36</v>
      </c>
      <c r="D2422" s="31"/>
      <c r="E2422" s="31"/>
      <c r="F2422" s="31"/>
      <c r="G2422" s="31"/>
      <c r="H2422" s="31"/>
      <c r="I2422" s="31"/>
      <c r="J2422" s="31"/>
      <c r="K2422" s="31"/>
      <c r="L2422" s="31"/>
      <c r="M2422" s="31"/>
      <c r="N2422" s="31"/>
      <c r="O2422" s="31"/>
      <c r="P2422" s="31"/>
      <c r="Q2422" s="31"/>
      <c r="R2422" s="31"/>
      <c r="S2422" s="31"/>
      <c r="T2422" s="31"/>
      <c r="U2422" s="31"/>
      <c r="V2422" s="31"/>
      <c r="W2422" s="31"/>
      <c r="X2422" s="31"/>
      <c r="Y2422" s="31"/>
      <c r="Z2422" s="31"/>
      <c r="AA2422" s="31"/>
      <c r="AB2422" s="31"/>
      <c r="AC2422" s="31"/>
      <c r="AD2422" s="31"/>
      <c r="AE2422" s="31"/>
      <c r="AF2422" s="31"/>
      <c r="AG2422" s="31"/>
      <c r="AH2422" s="31"/>
      <c r="AI2422" s="31"/>
      <c r="AJ2422" s="31"/>
      <c r="AK2422" s="31"/>
      <c r="AL2422" s="31"/>
      <c r="AM2422" s="31">
        <f t="shared" ref="AM2422:BA2422" si="14907">MAX(AM2386+AM2398-AM2410,0)</f>
        <v>3.2191399999999997E-3</v>
      </c>
      <c r="AN2422" s="31">
        <f t="shared" si="14907"/>
        <v>3.2191399999999997E-3</v>
      </c>
      <c r="AO2422" s="31">
        <f t="shared" si="14907"/>
        <v>3.2191399999999997E-3</v>
      </c>
      <c r="AP2422" s="31">
        <f t="shared" si="14907"/>
        <v>3.2191399999999997E-3</v>
      </c>
      <c r="AQ2422" s="31">
        <f t="shared" si="14907"/>
        <v>3.2191399999999997E-3</v>
      </c>
      <c r="AR2422" s="31">
        <f t="shared" si="14907"/>
        <v>3.1081351724137926E-3</v>
      </c>
      <c r="AS2422" s="31">
        <f t="shared" si="14907"/>
        <v>2.9971303448275855E-3</v>
      </c>
      <c r="AT2422" s="31">
        <f t="shared" si="14907"/>
        <v>2.8861255172413784E-3</v>
      </c>
      <c r="AU2422" s="31">
        <f t="shared" si="14907"/>
        <v>2.7751206896551714E-3</v>
      </c>
      <c r="AV2422" s="357">
        <f t="shared" si="14907"/>
        <v>2.6641158620689643E-3</v>
      </c>
      <c r="AW2422" s="31">
        <f t="shared" si="14907"/>
        <v>2.7327389215242278E-3</v>
      </c>
      <c r="AX2422" s="31">
        <f t="shared" si="14907"/>
        <v>2.6139241858057832E-3</v>
      </c>
      <c r="AY2422" s="31">
        <f t="shared" si="14907"/>
        <v>2.4951094500873386E-3</v>
      </c>
      <c r="AZ2422" s="31">
        <f t="shared" si="14907"/>
        <v>2.376294714368894E-3</v>
      </c>
      <c r="BA2422" s="31">
        <f t="shared" si="14907"/>
        <v>2.2574799786504495E-3</v>
      </c>
      <c r="BB2422" s="31">
        <f t="shared" ref="BB2422:BC2422" si="14908">MAX(BB2386+BB2398-BB2410,0)</f>
        <v>2.1386652429320049E-3</v>
      </c>
      <c r="BC2422" s="31">
        <f t="shared" si="14908"/>
        <v>2.0198505072135603E-3</v>
      </c>
      <c r="BD2422" s="31">
        <f t="shared" ref="BD2422:BE2422" si="14909">MAX(BD2386+BD2398-BD2410,0)</f>
        <v>1.9010357714951155E-3</v>
      </c>
      <c r="BE2422" s="31">
        <f t="shared" si="14909"/>
        <v>1.7822210357766708E-3</v>
      </c>
      <c r="BF2422" s="31">
        <f t="shared" ref="BF2422" si="14910">MAX(BF2386+BF2398-BF2410,0)</f>
        <v>1.663406300058226E-3</v>
      </c>
    </row>
    <row r="2423" spans="1:58" s="3" customFormat="1" ht="15.75" outlineLevel="2" x14ac:dyDescent="0.25">
      <c r="A2423" s="558">
        <f>ROW()</f>
        <v>2423</v>
      </c>
      <c r="B2423" s="134" t="s">
        <v>37</v>
      </c>
      <c r="D2423" s="31"/>
      <c r="E2423" s="31"/>
      <c r="F2423" s="31"/>
      <c r="G2423" s="31"/>
      <c r="H2423" s="31"/>
      <c r="I2423" s="31"/>
      <c r="J2423" s="31"/>
      <c r="K2423" s="31"/>
      <c r="L2423" s="31"/>
      <c r="M2423" s="31"/>
      <c r="N2423" s="31"/>
      <c r="O2423" s="31"/>
      <c r="P2423" s="31"/>
      <c r="Q2423" s="31"/>
      <c r="R2423" s="31"/>
      <c r="S2423" s="31"/>
      <c r="T2423" s="31"/>
      <c r="U2423" s="31"/>
      <c r="V2423" s="31"/>
      <c r="W2423" s="31"/>
      <c r="X2423" s="31"/>
      <c r="Y2423" s="31"/>
      <c r="Z2423" s="31"/>
      <c r="AA2423" s="31"/>
      <c r="AB2423" s="31"/>
      <c r="AC2423" s="31"/>
      <c r="AD2423" s="31"/>
      <c r="AE2423" s="31"/>
      <c r="AF2423" s="31"/>
      <c r="AG2423" s="31"/>
      <c r="AH2423" s="31"/>
      <c r="AI2423" s="31"/>
      <c r="AJ2423" s="31"/>
      <c r="AK2423" s="31"/>
      <c r="AL2423" s="31"/>
      <c r="AM2423" s="31">
        <f t="shared" ref="AM2423:BA2423" si="14911">MAX(AM2387+AM2399-AM2411,0)</f>
        <v>0.33711321000000005</v>
      </c>
      <c r="AN2423" s="31">
        <f t="shared" si="14911"/>
        <v>0.33711321000000005</v>
      </c>
      <c r="AO2423" s="31">
        <f t="shared" si="14911"/>
        <v>0.33711321000000005</v>
      </c>
      <c r="AP2423" s="31">
        <f t="shared" si="14911"/>
        <v>0.33711321000000005</v>
      </c>
      <c r="AQ2423" s="31">
        <f t="shared" si="14911"/>
        <v>0.33711321000000005</v>
      </c>
      <c r="AR2423" s="31">
        <f t="shared" si="14911"/>
        <v>0.29965618666666671</v>
      </c>
      <c r="AS2423" s="31">
        <f t="shared" si="14911"/>
        <v>0.26219916333333337</v>
      </c>
      <c r="AT2423" s="31">
        <f t="shared" si="14911"/>
        <v>0.22474214000000003</v>
      </c>
      <c r="AU2423" s="31">
        <f t="shared" si="14911"/>
        <v>0.1872851166666667</v>
      </c>
      <c r="AV2423" s="357">
        <f t="shared" si="14911"/>
        <v>0.14982809333333336</v>
      </c>
      <c r="AW2423" s="31">
        <f t="shared" si="14911"/>
        <v>0.12027710212945594</v>
      </c>
      <c r="AX2423" s="31">
        <f t="shared" si="14911"/>
        <v>8.0184734752970638E-2</v>
      </c>
      <c r="AY2423" s="31">
        <f t="shared" si="14911"/>
        <v>4.0092367376485326E-2</v>
      </c>
      <c r="AZ2423" s="31">
        <f t="shared" si="14911"/>
        <v>1.3877787807814457E-17</v>
      </c>
      <c r="BA2423" s="31">
        <f t="shared" si="14911"/>
        <v>1.3877787807814457E-17</v>
      </c>
      <c r="BB2423" s="31">
        <f t="shared" ref="BB2423:BC2423" si="14912">MAX(BB2387+BB2399-BB2411,0)</f>
        <v>0</v>
      </c>
      <c r="BC2423" s="31">
        <f t="shared" si="14912"/>
        <v>0</v>
      </c>
      <c r="BD2423" s="31">
        <f t="shared" ref="BD2423:BE2423" si="14913">MAX(BD2387+BD2399-BD2411,0)</f>
        <v>0</v>
      </c>
      <c r="BE2423" s="31">
        <f t="shared" si="14913"/>
        <v>0</v>
      </c>
      <c r="BF2423" s="31">
        <f t="shared" ref="BF2423" si="14914">MAX(BF2387+BF2399-BF2411,0)</f>
        <v>0</v>
      </c>
    </row>
    <row r="2424" spans="1:58" s="3" customFormat="1" ht="15.75" outlineLevel="2" x14ac:dyDescent="0.25">
      <c r="A2424" s="558">
        <f>ROW()</f>
        <v>2424</v>
      </c>
      <c r="B2424" s="134" t="s">
        <v>38</v>
      </c>
      <c r="D2424" s="31"/>
      <c r="E2424" s="31"/>
      <c r="F2424" s="31"/>
      <c r="G2424" s="31"/>
      <c r="H2424" s="31"/>
      <c r="I2424" s="31"/>
      <c r="J2424" s="31"/>
      <c r="K2424" s="31"/>
      <c r="L2424" s="31"/>
      <c r="M2424" s="31"/>
      <c r="N2424" s="31"/>
      <c r="O2424" s="31"/>
      <c r="P2424" s="31"/>
      <c r="Q2424" s="31"/>
      <c r="R2424" s="31"/>
      <c r="S2424" s="31"/>
      <c r="T2424" s="31"/>
      <c r="U2424" s="31"/>
      <c r="V2424" s="31"/>
      <c r="W2424" s="31"/>
      <c r="X2424" s="31"/>
      <c r="Y2424" s="31"/>
      <c r="Z2424" s="31"/>
      <c r="AA2424" s="31"/>
      <c r="AB2424" s="31"/>
      <c r="AC2424" s="31"/>
      <c r="AD2424" s="31"/>
      <c r="AE2424" s="31"/>
      <c r="AF2424" s="31"/>
      <c r="AG2424" s="31"/>
      <c r="AH2424" s="31"/>
      <c r="AI2424" s="31"/>
      <c r="AJ2424" s="31"/>
      <c r="AK2424" s="31"/>
      <c r="AL2424" s="31"/>
      <c r="AM2424" s="31">
        <f t="shared" ref="AM2424:BA2424" si="14915">MAX(AM2388+AM2400-AM2412,0)</f>
        <v>4.616319E-2</v>
      </c>
      <c r="AN2424" s="31">
        <f t="shared" si="14915"/>
        <v>4.616319E-2</v>
      </c>
      <c r="AO2424" s="31">
        <f t="shared" si="14915"/>
        <v>4.616319E-2</v>
      </c>
      <c r="AP2424" s="31">
        <f t="shared" si="14915"/>
        <v>4.616319E-2</v>
      </c>
      <c r="AQ2424" s="31">
        <f t="shared" si="14915"/>
        <v>4.616319E-2</v>
      </c>
      <c r="AR2424" s="31">
        <f t="shared" si="14915"/>
        <v>4.2865819285714285E-2</v>
      </c>
      <c r="AS2424" s="31">
        <f t="shared" si="14915"/>
        <v>3.956844857142857E-2</v>
      </c>
      <c r="AT2424" s="31">
        <f t="shared" si="14915"/>
        <v>3.6271077857142855E-2</v>
      </c>
      <c r="AU2424" s="31">
        <f t="shared" si="14915"/>
        <v>3.2973707142857141E-2</v>
      </c>
      <c r="AV2424" s="357">
        <f t="shared" si="14915"/>
        <v>2.9676336428571426E-2</v>
      </c>
      <c r="AW2424" s="31">
        <f t="shared" si="14915"/>
        <v>2.8234896697936211E-2</v>
      </c>
      <c r="AX2424" s="31">
        <f t="shared" si="14915"/>
        <v>2.4705534610694184E-2</v>
      </c>
      <c r="AY2424" s="31">
        <f t="shared" si="14915"/>
        <v>2.1176172523452157E-2</v>
      </c>
      <c r="AZ2424" s="31">
        <f t="shared" si="14915"/>
        <v>1.7646810436210129E-2</v>
      </c>
      <c r="BA2424" s="31">
        <f t="shared" si="14915"/>
        <v>1.4117448348968104E-2</v>
      </c>
      <c r="BB2424" s="31">
        <f t="shared" ref="BB2424:BC2424" si="14916">MAX(BB2388+BB2400-BB2412,0)</f>
        <v>1.0588086261726078E-2</v>
      </c>
      <c r="BC2424" s="31">
        <f t="shared" si="14916"/>
        <v>7.0587241744840528E-3</v>
      </c>
      <c r="BD2424" s="31">
        <f t="shared" ref="BD2424:BE2424" si="14917">MAX(BD2388+BD2400-BD2412,0)</f>
        <v>3.5293620872420264E-3</v>
      </c>
      <c r="BE2424" s="31">
        <f t="shared" si="14917"/>
        <v>0</v>
      </c>
      <c r="BF2424" s="31">
        <f t="shared" ref="BF2424" si="14918">MAX(BF2388+BF2400-BF2412,0)</f>
        <v>0</v>
      </c>
    </row>
    <row r="2425" spans="1:58" s="3" customFormat="1" ht="15.75" outlineLevel="2" x14ac:dyDescent="0.25">
      <c r="A2425" s="558">
        <f>ROW()</f>
        <v>2425</v>
      </c>
      <c r="B2425" s="134" t="s">
        <v>39</v>
      </c>
      <c r="D2425" s="31"/>
      <c r="E2425" s="31"/>
      <c r="F2425" s="31"/>
      <c r="G2425" s="31"/>
      <c r="H2425" s="31"/>
      <c r="I2425" s="31"/>
      <c r="J2425" s="31"/>
      <c r="K2425" s="31"/>
      <c r="L2425" s="31"/>
      <c r="M2425" s="31"/>
      <c r="N2425" s="31"/>
      <c r="O2425" s="31"/>
      <c r="P2425" s="31"/>
      <c r="Q2425" s="31"/>
      <c r="R2425" s="31"/>
      <c r="S2425" s="31"/>
      <c r="T2425" s="31"/>
      <c r="U2425" s="31"/>
      <c r="V2425" s="31"/>
      <c r="W2425" s="31"/>
      <c r="X2425" s="31"/>
      <c r="Y2425" s="31"/>
      <c r="Z2425" s="31"/>
      <c r="AA2425" s="31"/>
      <c r="AB2425" s="31"/>
      <c r="AC2425" s="31"/>
      <c r="AD2425" s="31"/>
      <c r="AE2425" s="31"/>
      <c r="AF2425" s="31"/>
      <c r="AG2425" s="31"/>
      <c r="AH2425" s="31"/>
      <c r="AI2425" s="31"/>
      <c r="AJ2425" s="31"/>
      <c r="AK2425" s="31"/>
      <c r="AL2425" s="31"/>
      <c r="AM2425" s="31">
        <f t="shared" ref="AM2425:BA2425" si="14919">MAX(AM2389+AM2401-AM2413,0)</f>
        <v>7.1221339999999994E-2</v>
      </c>
      <c r="AN2425" s="31">
        <f t="shared" si="14919"/>
        <v>7.1221339999999994E-2</v>
      </c>
      <c r="AO2425" s="31">
        <f t="shared" si="14919"/>
        <v>7.1221339999999994E-2</v>
      </c>
      <c r="AP2425" s="31">
        <f t="shared" si="14919"/>
        <v>7.1221339999999994E-2</v>
      </c>
      <c r="AQ2425" s="31">
        <f t="shared" si="14919"/>
        <v>7.1221339999999994E-2</v>
      </c>
      <c r="AR2425" s="31">
        <f t="shared" si="14919"/>
        <v>6.976784326530612E-2</v>
      </c>
      <c r="AS2425" s="31">
        <f t="shared" si="14919"/>
        <v>6.8314346530612247E-2</v>
      </c>
      <c r="AT2425" s="31">
        <f t="shared" si="14919"/>
        <v>6.6860849795918373E-2</v>
      </c>
      <c r="AU2425" s="31">
        <f t="shared" si="14919"/>
        <v>6.5407353061224499E-2</v>
      </c>
      <c r="AV2425" s="357">
        <f t="shared" si="14919"/>
        <v>6.3953856326530625E-2</v>
      </c>
      <c r="AW2425" s="31">
        <f t="shared" si="14919"/>
        <v>6.6897664441168597E-2</v>
      </c>
      <c r="AX2425" s="31">
        <f t="shared" si="14919"/>
        <v>6.534190480300188E-2</v>
      </c>
      <c r="AY2425" s="31">
        <f t="shared" si="14919"/>
        <v>6.3786145164835162E-2</v>
      </c>
      <c r="AZ2425" s="31">
        <f t="shared" si="14919"/>
        <v>6.2230385526668451E-2</v>
      </c>
      <c r="BA2425" s="31">
        <f t="shared" si="14919"/>
        <v>6.067462588850174E-2</v>
      </c>
      <c r="BB2425" s="31">
        <f t="shared" ref="BB2425:BC2425" si="14920">MAX(BB2389+BB2401-BB2413,0)</f>
        <v>5.911886625033503E-2</v>
      </c>
      <c r="BC2425" s="31">
        <f t="shared" si="14920"/>
        <v>5.7563106612168319E-2</v>
      </c>
      <c r="BD2425" s="31">
        <f t="shared" ref="BD2425:BE2425" si="14921">MAX(BD2389+BD2401-BD2413,0)</f>
        <v>5.6007346974001608E-2</v>
      </c>
      <c r="BE2425" s="31">
        <f t="shared" si="14921"/>
        <v>5.4451587335834897E-2</v>
      </c>
      <c r="BF2425" s="31">
        <f t="shared" ref="BF2425" si="14922">MAX(BF2389+BF2401-BF2413,0)</f>
        <v>5.2895827697668187E-2</v>
      </c>
    </row>
    <row r="2426" spans="1:58" s="3" customFormat="1" ht="15.75" outlineLevel="2" x14ac:dyDescent="0.25">
      <c r="A2426" s="558">
        <f>ROW()</f>
        <v>2426</v>
      </c>
      <c r="B2426" s="134" t="s">
        <v>40</v>
      </c>
      <c r="D2426" s="31"/>
      <c r="E2426" s="31"/>
      <c r="F2426" s="31"/>
      <c r="G2426" s="31"/>
      <c r="H2426" s="31"/>
      <c r="I2426" s="31"/>
      <c r="J2426" s="31"/>
      <c r="K2426" s="31"/>
      <c r="L2426" s="31"/>
      <c r="M2426" s="31"/>
      <c r="N2426" s="31"/>
      <c r="O2426" s="31"/>
      <c r="P2426" s="31"/>
      <c r="Q2426" s="31"/>
      <c r="R2426" s="31"/>
      <c r="S2426" s="31"/>
      <c r="T2426" s="31"/>
      <c r="U2426" s="31"/>
      <c r="V2426" s="31"/>
      <c r="W2426" s="31"/>
      <c r="X2426" s="31"/>
      <c r="Y2426" s="31"/>
      <c r="Z2426" s="31"/>
      <c r="AA2426" s="31"/>
      <c r="AB2426" s="31"/>
      <c r="AC2426" s="31"/>
      <c r="AD2426" s="31"/>
      <c r="AE2426" s="31"/>
      <c r="AF2426" s="31"/>
      <c r="AG2426" s="31"/>
      <c r="AH2426" s="31"/>
      <c r="AI2426" s="31"/>
      <c r="AJ2426" s="31"/>
      <c r="AK2426" s="31"/>
      <c r="AL2426" s="31"/>
      <c r="AM2426" s="31">
        <f t="shared" ref="AM2426:BA2427" si="14923">MAX(AM2390+AM2402-AM2414,0)</f>
        <v>1.6923119999999996E-2</v>
      </c>
      <c r="AN2426" s="31">
        <f t="shared" si="14923"/>
        <v>6.8606199999999961E-3</v>
      </c>
      <c r="AO2426" s="31">
        <f t="shared" si="14923"/>
        <v>0</v>
      </c>
      <c r="AP2426" s="31">
        <f t="shared" si="14923"/>
        <v>0</v>
      </c>
      <c r="AQ2426" s="31">
        <f t="shared" si="14923"/>
        <v>0</v>
      </c>
      <c r="AR2426" s="31">
        <f t="shared" si="14923"/>
        <v>0</v>
      </c>
      <c r="AS2426" s="31">
        <f t="shared" si="14923"/>
        <v>0</v>
      </c>
      <c r="AT2426" s="31">
        <f t="shared" si="14923"/>
        <v>0</v>
      </c>
      <c r="AU2426" s="31">
        <f t="shared" si="14923"/>
        <v>0</v>
      </c>
      <c r="AV2426" s="357">
        <f t="shared" si="14923"/>
        <v>0</v>
      </c>
      <c r="AW2426" s="31">
        <f t="shared" si="14923"/>
        <v>0</v>
      </c>
      <c r="AX2426" s="31">
        <f t="shared" si="14923"/>
        <v>0</v>
      </c>
      <c r="AY2426" s="31">
        <f t="shared" si="14923"/>
        <v>0</v>
      </c>
      <c r="AZ2426" s="31">
        <f t="shared" si="14923"/>
        <v>0</v>
      </c>
      <c r="BA2426" s="31">
        <f t="shared" si="14923"/>
        <v>0</v>
      </c>
      <c r="BB2426" s="31">
        <f t="shared" ref="BB2426:BC2427" si="14924">MAX(BB2390+BB2402-BB2414,0)</f>
        <v>0</v>
      </c>
      <c r="BC2426" s="31">
        <f t="shared" si="14924"/>
        <v>0</v>
      </c>
      <c r="BD2426" s="31">
        <f t="shared" ref="BD2426:BE2427" si="14925">MAX(BD2390+BD2402-BD2414,0)</f>
        <v>0</v>
      </c>
      <c r="BE2426" s="31">
        <f t="shared" si="14925"/>
        <v>0</v>
      </c>
      <c r="BF2426" s="31">
        <f t="shared" ref="BF2426:BF2427" si="14926">MAX(BF2390+BF2402-BF2414,0)</f>
        <v>0</v>
      </c>
    </row>
    <row r="2427" spans="1:58" s="3" customFormat="1" ht="15.75" outlineLevel="2" x14ac:dyDescent="0.25">
      <c r="A2427" s="558">
        <f>ROW()</f>
        <v>2427</v>
      </c>
      <c r="B2427" s="134" t="s">
        <v>329</v>
      </c>
      <c r="D2427" s="31"/>
      <c r="E2427" s="31"/>
      <c r="F2427" s="31"/>
      <c r="G2427" s="31"/>
      <c r="H2427" s="31"/>
      <c r="I2427" s="31"/>
      <c r="J2427" s="31"/>
      <c r="K2427" s="31"/>
      <c r="L2427" s="31"/>
      <c r="M2427" s="31"/>
      <c r="N2427" s="31"/>
      <c r="O2427" s="31"/>
      <c r="P2427" s="31"/>
      <c r="Q2427" s="31"/>
      <c r="R2427" s="31"/>
      <c r="S2427" s="31"/>
      <c r="T2427" s="31"/>
      <c r="U2427" s="31"/>
      <c r="V2427" s="31"/>
      <c r="W2427" s="31"/>
      <c r="X2427" s="31"/>
      <c r="Y2427" s="31"/>
      <c r="Z2427" s="31"/>
      <c r="AA2427" s="31"/>
      <c r="AB2427" s="31"/>
      <c r="AC2427" s="31"/>
      <c r="AD2427" s="31"/>
      <c r="AE2427" s="31"/>
      <c r="AF2427" s="31"/>
      <c r="AG2427" s="31"/>
      <c r="AH2427" s="31"/>
      <c r="AI2427" s="31"/>
      <c r="AJ2427" s="31"/>
      <c r="AK2427" s="31"/>
      <c r="AL2427" s="31"/>
      <c r="AM2427" s="31">
        <f t="shared" si="14923"/>
        <v>0</v>
      </c>
      <c r="AN2427" s="31">
        <f t="shared" si="14923"/>
        <v>0</v>
      </c>
      <c r="AO2427" s="31">
        <f t="shared" si="14923"/>
        <v>0</v>
      </c>
      <c r="AP2427" s="31">
        <f t="shared" si="14923"/>
        <v>0</v>
      </c>
      <c r="AQ2427" s="31">
        <f t="shared" si="14923"/>
        <v>0</v>
      </c>
      <c r="AR2427" s="31">
        <f t="shared" si="14923"/>
        <v>0</v>
      </c>
      <c r="AS2427" s="31">
        <f t="shared" si="14923"/>
        <v>0</v>
      </c>
      <c r="AT2427" s="31">
        <f t="shared" si="14923"/>
        <v>0</v>
      </c>
      <c r="AU2427" s="31">
        <f t="shared" si="14923"/>
        <v>0</v>
      </c>
      <c r="AV2427" s="357">
        <f t="shared" si="14923"/>
        <v>0</v>
      </c>
      <c r="AW2427" s="31">
        <f t="shared" si="14923"/>
        <v>0</v>
      </c>
      <c r="AX2427" s="31">
        <f t="shared" si="14923"/>
        <v>0</v>
      </c>
      <c r="AY2427" s="31">
        <f t="shared" si="14923"/>
        <v>0</v>
      </c>
      <c r="AZ2427" s="31">
        <f t="shared" si="14923"/>
        <v>0</v>
      </c>
      <c r="BA2427" s="31">
        <f t="shared" si="14923"/>
        <v>0</v>
      </c>
      <c r="BB2427" s="31">
        <f t="shared" si="14924"/>
        <v>0</v>
      </c>
      <c r="BC2427" s="31">
        <f t="shared" si="14924"/>
        <v>0</v>
      </c>
      <c r="BD2427" s="31">
        <f t="shared" si="14925"/>
        <v>0</v>
      </c>
      <c r="BE2427" s="31">
        <f t="shared" si="14925"/>
        <v>0</v>
      </c>
      <c r="BF2427" s="31">
        <f t="shared" si="14926"/>
        <v>0</v>
      </c>
    </row>
    <row r="2428" spans="1:58" s="3" customFormat="1" ht="15.75" outlineLevel="2" x14ac:dyDescent="0.25">
      <c r="A2428" s="558">
        <f>ROW()</f>
        <v>2428</v>
      </c>
      <c r="B2428" s="134" t="s">
        <v>269</v>
      </c>
      <c r="D2428" s="31"/>
      <c r="E2428" s="31"/>
      <c r="F2428" s="31"/>
      <c r="G2428" s="31"/>
      <c r="H2428" s="31"/>
      <c r="I2428" s="31"/>
      <c r="J2428" s="31"/>
      <c r="K2428" s="31"/>
      <c r="L2428" s="31"/>
      <c r="M2428" s="31"/>
      <c r="N2428" s="31"/>
      <c r="O2428" s="31"/>
      <c r="P2428" s="31"/>
      <c r="Q2428" s="31"/>
      <c r="R2428" s="31"/>
      <c r="S2428" s="31"/>
      <c r="T2428" s="31"/>
      <c r="U2428" s="31"/>
      <c r="V2428" s="31"/>
      <c r="W2428" s="31"/>
      <c r="X2428" s="31"/>
      <c r="Y2428" s="31"/>
      <c r="Z2428" s="31"/>
      <c r="AA2428" s="31"/>
      <c r="AB2428" s="31"/>
      <c r="AC2428" s="31"/>
      <c r="AD2428" s="31"/>
      <c r="AE2428" s="31"/>
      <c r="AF2428" s="31"/>
      <c r="AG2428" s="31"/>
      <c r="AH2428" s="31"/>
      <c r="AI2428" s="31"/>
      <c r="AJ2428" s="31"/>
      <c r="AK2428" s="31"/>
      <c r="AL2428" s="31"/>
      <c r="AM2428" s="31">
        <f t="shared" ref="AM2428:BF2428" si="14927">MAX(AM2392+AM2404-AM2416,0)</f>
        <v>0</v>
      </c>
      <c r="AN2428" s="31">
        <f t="shared" si="14927"/>
        <v>0</v>
      </c>
      <c r="AO2428" s="31">
        <f t="shared" si="14927"/>
        <v>0</v>
      </c>
      <c r="AP2428" s="31">
        <f t="shared" si="14927"/>
        <v>0</v>
      </c>
      <c r="AQ2428" s="31">
        <f t="shared" si="14927"/>
        <v>0</v>
      </c>
      <c r="AR2428" s="31">
        <f t="shared" si="14927"/>
        <v>0</v>
      </c>
      <c r="AS2428" s="31">
        <f t="shared" si="14927"/>
        <v>0</v>
      </c>
      <c r="AT2428" s="31">
        <f t="shared" si="14927"/>
        <v>0</v>
      </c>
      <c r="AU2428" s="31">
        <f t="shared" si="14927"/>
        <v>0</v>
      </c>
      <c r="AV2428" s="357">
        <f t="shared" si="14927"/>
        <v>0</v>
      </c>
      <c r="AW2428" s="31">
        <f t="shared" si="14927"/>
        <v>0</v>
      </c>
      <c r="AX2428" s="31">
        <f t="shared" si="14927"/>
        <v>0</v>
      </c>
      <c r="AY2428" s="31">
        <f t="shared" si="14927"/>
        <v>0</v>
      </c>
      <c r="AZ2428" s="31">
        <f t="shared" si="14927"/>
        <v>0</v>
      </c>
      <c r="BA2428" s="31">
        <f t="shared" si="14927"/>
        <v>0</v>
      </c>
      <c r="BB2428" s="31">
        <f t="shared" si="14927"/>
        <v>0</v>
      </c>
      <c r="BC2428" s="31">
        <f t="shared" si="14927"/>
        <v>0</v>
      </c>
      <c r="BD2428" s="31">
        <f t="shared" si="14927"/>
        <v>0</v>
      </c>
      <c r="BE2428" s="31">
        <f t="shared" si="14927"/>
        <v>0</v>
      </c>
      <c r="BF2428" s="31">
        <f t="shared" si="14927"/>
        <v>0</v>
      </c>
    </row>
    <row r="2429" spans="1:58" s="3" customFormat="1" ht="15.75" outlineLevel="2" x14ac:dyDescent="0.25">
      <c r="A2429" s="558">
        <f>ROW()</f>
        <v>2429</v>
      </c>
      <c r="B2429" s="135" t="s">
        <v>0</v>
      </c>
      <c r="C2429" s="36"/>
      <c r="D2429" s="37">
        <f>SUM(D2419:D2428)</f>
        <v>0</v>
      </c>
      <c r="E2429" s="37">
        <f t="shared" ref="E2429" si="14928">SUM(E2419:E2428)</f>
        <v>0</v>
      </c>
      <c r="F2429" s="37">
        <f t="shared" ref="F2429" si="14929">SUM(F2419:F2428)</f>
        <v>0</v>
      </c>
      <c r="G2429" s="37">
        <f t="shared" ref="G2429" si="14930">SUM(G2419:G2428)</f>
        <v>0</v>
      </c>
      <c r="H2429" s="37">
        <f t="shared" ref="H2429" si="14931">SUM(H2419:H2428)</f>
        <v>0</v>
      </c>
      <c r="I2429" s="37">
        <f t="shared" ref="I2429" si="14932">SUM(I2419:I2428)</f>
        <v>0</v>
      </c>
      <c r="J2429" s="37">
        <f t="shared" ref="J2429" si="14933">SUM(J2419:J2428)</f>
        <v>0</v>
      </c>
      <c r="K2429" s="37">
        <f t="shared" ref="K2429" si="14934">SUM(K2419:K2428)</f>
        <v>0</v>
      </c>
      <c r="L2429" s="37">
        <f t="shared" ref="L2429" si="14935">SUM(L2419:L2428)</f>
        <v>0</v>
      </c>
      <c r="M2429" s="37">
        <f t="shared" ref="M2429" si="14936">SUM(M2419:M2428)</f>
        <v>0</v>
      </c>
      <c r="N2429" s="37">
        <f t="shared" ref="N2429" si="14937">SUM(N2419:N2428)</f>
        <v>0</v>
      </c>
      <c r="O2429" s="37">
        <f t="shared" ref="O2429" si="14938">SUM(O2419:O2428)</f>
        <v>0</v>
      </c>
      <c r="P2429" s="37">
        <f t="shared" ref="P2429" si="14939">SUM(P2419:P2428)</f>
        <v>0</v>
      </c>
      <c r="Q2429" s="37">
        <f t="shared" ref="Q2429" si="14940">SUM(Q2419:Q2428)</f>
        <v>0</v>
      </c>
      <c r="R2429" s="37">
        <f t="shared" ref="R2429" si="14941">SUM(R2419:R2428)</f>
        <v>0</v>
      </c>
      <c r="S2429" s="37">
        <f t="shared" ref="S2429" si="14942">SUM(S2419:S2428)</f>
        <v>0</v>
      </c>
      <c r="T2429" s="37">
        <f t="shared" ref="T2429" si="14943">SUM(T2419:T2428)</f>
        <v>0</v>
      </c>
      <c r="U2429" s="37">
        <f t="shared" ref="U2429" si="14944">SUM(U2419:U2428)</f>
        <v>0</v>
      </c>
      <c r="V2429" s="37">
        <f t="shared" ref="V2429" si="14945">SUM(V2419:V2428)</f>
        <v>0</v>
      </c>
      <c r="W2429" s="37">
        <f t="shared" ref="W2429" si="14946">SUM(W2419:W2428)</f>
        <v>0</v>
      </c>
      <c r="X2429" s="37">
        <f t="shared" ref="X2429" si="14947">SUM(X2419:X2428)</f>
        <v>0</v>
      </c>
      <c r="Y2429" s="37">
        <f t="shared" ref="Y2429" si="14948">SUM(Y2419:Y2428)</f>
        <v>0</v>
      </c>
      <c r="Z2429" s="37">
        <f t="shared" ref="Z2429" si="14949">SUM(Z2419:Z2428)</f>
        <v>0</v>
      </c>
      <c r="AA2429" s="37">
        <f t="shared" ref="AA2429" si="14950">SUM(AA2419:AA2428)</f>
        <v>0</v>
      </c>
      <c r="AB2429" s="37">
        <f t="shared" ref="AB2429" si="14951">SUM(AB2419:AB2428)</f>
        <v>0</v>
      </c>
      <c r="AC2429" s="37">
        <f t="shared" ref="AC2429" si="14952">SUM(AC2419:AC2428)</f>
        <v>0</v>
      </c>
      <c r="AD2429" s="37">
        <f t="shared" ref="AD2429" si="14953">SUM(AD2419:AD2428)</f>
        <v>0</v>
      </c>
      <c r="AE2429" s="37">
        <f t="shared" ref="AE2429" si="14954">SUM(AE2419:AE2428)</f>
        <v>0</v>
      </c>
      <c r="AF2429" s="37">
        <f t="shared" ref="AF2429" si="14955">SUM(AF2419:AF2428)</f>
        <v>0</v>
      </c>
      <c r="AG2429" s="37">
        <f t="shared" ref="AG2429" si="14956">SUM(AG2419:AG2428)</f>
        <v>0</v>
      </c>
      <c r="AH2429" s="37">
        <f t="shared" ref="AH2429" si="14957">SUM(AH2419:AH2428)</f>
        <v>0</v>
      </c>
      <c r="AI2429" s="37">
        <f t="shared" ref="AI2429" si="14958">SUM(AI2419:AI2428)</f>
        <v>0</v>
      </c>
      <c r="AJ2429" s="37">
        <f t="shared" ref="AJ2429" si="14959">SUM(AJ2419:AJ2428)</f>
        <v>0</v>
      </c>
      <c r="AK2429" s="37">
        <f t="shared" ref="AK2429" si="14960">SUM(AK2419:AK2428)</f>
        <v>0</v>
      </c>
      <c r="AL2429" s="37">
        <f t="shared" ref="AL2429" si="14961">SUM(AL2419:AL2428)</f>
        <v>0</v>
      </c>
      <c r="AM2429" s="37">
        <f t="shared" ref="AM2429" si="14962">SUM(AM2419:AM2428)</f>
        <v>0.66417979000000005</v>
      </c>
      <c r="AN2429" s="37">
        <f t="shared" ref="AN2429" si="14963">SUM(AN2419:AN2428)</f>
        <v>0.65411729000000007</v>
      </c>
      <c r="AO2429" s="37">
        <f t="shared" ref="AO2429" si="14964">SUM(AO2419:AO2428)</f>
        <v>0.64725667000000009</v>
      </c>
      <c r="AP2429" s="37">
        <f t="shared" ref="AP2429" si="14965">SUM(AP2419:AP2428)</f>
        <v>0.64725667000000009</v>
      </c>
      <c r="AQ2429" s="37">
        <f t="shared" ref="AQ2429" si="14966">SUM(AQ2419:AQ2428)</f>
        <v>0.64725667000000009</v>
      </c>
      <c r="AR2429" s="37">
        <f t="shared" ref="AR2429" si="14967">SUM(AR2419:AR2428)</f>
        <v>0.5996166855795062</v>
      </c>
      <c r="AS2429" s="37">
        <f t="shared" ref="AS2429" si="14968">SUM(AS2419:AS2428)</f>
        <v>0.55197670115901232</v>
      </c>
      <c r="AT2429" s="37">
        <f t="shared" ref="AT2429" si="14969">SUM(AT2419:AT2428)</f>
        <v>0.50433671673851843</v>
      </c>
      <c r="AU2429" s="37">
        <f t="shared" ref="AU2429" si="14970">SUM(AU2419:AU2428)</f>
        <v>0.45669673231802466</v>
      </c>
      <c r="AV2429" s="349">
        <f t="shared" ref="AV2429" si="14971">SUM(AV2419:AV2428)</f>
        <v>0.40905674789753083</v>
      </c>
      <c r="AW2429" s="37">
        <f t="shared" ref="AW2429" si="14972">SUM(AW2419:AW2428)</f>
        <v>0.38684477216444579</v>
      </c>
      <c r="AX2429" s="37">
        <f t="shared" ref="AX2429" si="14973">SUM(AX2419:AX2428)</f>
        <v>0.33585300647609356</v>
      </c>
      <c r="AY2429" s="37">
        <f t="shared" ref="AY2429" si="14974">SUM(AY2419:AY2428)</f>
        <v>0.28486124078774133</v>
      </c>
      <c r="AZ2429" s="37">
        <f t="shared" ref="AZ2429" si="14975">SUM(AZ2419:AZ2428)</f>
        <v>0.23386947509938913</v>
      </c>
      <c r="BA2429" s="37">
        <f t="shared" ref="BA2429" si="14976">SUM(BA2419:BA2428)</f>
        <v>0.22297007678752223</v>
      </c>
      <c r="BB2429" s="37">
        <f t="shared" ref="BB2429" si="14977">SUM(BB2419:BB2428)</f>
        <v>0.21207067847565525</v>
      </c>
      <c r="BC2429" s="37">
        <f t="shared" ref="BC2429" si="14978">SUM(BC2419:BC2428)</f>
        <v>0.20117128016378838</v>
      </c>
      <c r="BD2429" s="37">
        <f t="shared" ref="BD2429" si="14979">SUM(BD2419:BD2428)</f>
        <v>0.19027188185192145</v>
      </c>
      <c r="BE2429" s="37">
        <f t="shared" ref="BE2429" si="14980">SUM(BE2419:BE2428)</f>
        <v>0.17937248354005453</v>
      </c>
      <c r="BF2429" s="37">
        <f t="shared" ref="BF2429" si="14981">SUM(BF2419:BF2428)</f>
        <v>0.17200244731542963</v>
      </c>
    </row>
    <row r="2430" spans="1:58" s="17" customFormat="1" ht="18" outlineLevel="1" x14ac:dyDescent="0.25">
      <c r="A2430" s="558">
        <f>ROW()</f>
        <v>2430</v>
      </c>
      <c r="B2430" s="366">
        <v>39903</v>
      </c>
      <c r="C2430" s="367"/>
      <c r="D2430" s="367"/>
      <c r="E2430" s="367"/>
      <c r="F2430" s="367"/>
      <c r="G2430" s="367"/>
      <c r="H2430" s="367"/>
      <c r="I2430" s="367"/>
      <c r="J2430" s="367"/>
      <c r="K2430" s="367"/>
      <c r="L2430" s="367"/>
      <c r="M2430" s="367"/>
      <c r="N2430" s="367"/>
      <c r="O2430" s="367"/>
      <c r="P2430" s="367"/>
      <c r="Q2430" s="367"/>
      <c r="R2430" s="367"/>
      <c r="S2430" s="367"/>
      <c r="T2430" s="367"/>
      <c r="U2430" s="367"/>
      <c r="V2430" s="367"/>
      <c r="W2430" s="367"/>
      <c r="X2430" s="367"/>
      <c r="Y2430" s="367"/>
      <c r="Z2430" s="367"/>
      <c r="AA2430" s="367"/>
      <c r="AB2430" s="367"/>
      <c r="AC2430" s="367"/>
      <c r="AD2430" s="367"/>
      <c r="AE2430" s="367"/>
      <c r="AF2430" s="367"/>
      <c r="AG2430" s="367"/>
      <c r="AH2430" s="367"/>
      <c r="AI2430" s="367"/>
      <c r="AJ2430" s="367"/>
      <c r="AK2430" s="367"/>
      <c r="AL2430" s="367"/>
      <c r="AM2430" s="367"/>
      <c r="AN2430" s="367"/>
      <c r="AO2430" s="367"/>
      <c r="AP2430" s="367"/>
      <c r="AQ2430" s="367"/>
      <c r="AR2430" s="367"/>
      <c r="AS2430" s="367"/>
      <c r="AT2430" s="367"/>
      <c r="AU2430" s="367"/>
      <c r="AV2430" s="368"/>
      <c r="AW2430" s="367"/>
      <c r="AX2430" s="367"/>
      <c r="AY2430" s="367"/>
      <c r="AZ2430" s="367"/>
      <c r="BA2430" s="367"/>
      <c r="BB2430" s="367"/>
      <c r="BC2430" s="367"/>
      <c r="BD2430" s="367"/>
      <c r="BE2430" s="367"/>
      <c r="BF2430" s="367"/>
    </row>
    <row r="2431" spans="1:58" s="17" customFormat="1" ht="15.75" outlineLevel="2" x14ac:dyDescent="0.25">
      <c r="A2431" s="558">
        <f>ROW()</f>
        <v>2431</v>
      </c>
      <c r="B2431" s="127" t="s">
        <v>203</v>
      </c>
      <c r="C2431" s="127"/>
      <c r="D2431" s="127"/>
      <c r="E2431" s="127"/>
      <c r="F2431" s="127"/>
      <c r="G2431" s="127"/>
      <c r="H2431" s="127"/>
      <c r="I2431" s="127"/>
      <c r="J2431" s="127"/>
      <c r="K2431" s="127"/>
      <c r="L2431" s="127"/>
      <c r="M2431" s="127"/>
      <c r="N2431" s="127"/>
      <c r="O2431" s="127"/>
      <c r="P2431" s="127"/>
      <c r="Q2431" s="127"/>
      <c r="R2431" s="127"/>
      <c r="S2431" s="127"/>
      <c r="T2431" s="127"/>
      <c r="U2431" s="127"/>
      <c r="V2431" s="127"/>
      <c r="W2431" s="127"/>
      <c r="X2431" s="127"/>
      <c r="Y2431" s="127"/>
      <c r="Z2431" s="127"/>
      <c r="AA2431" s="127"/>
      <c r="AB2431" s="127"/>
      <c r="AC2431" s="127"/>
      <c r="AD2431" s="127"/>
      <c r="AE2431" s="127"/>
      <c r="AF2431" s="127"/>
      <c r="AG2431" s="127"/>
      <c r="AH2431" s="127"/>
      <c r="AI2431" s="127"/>
      <c r="AJ2431" s="127"/>
      <c r="AK2431" s="127"/>
      <c r="AL2431" s="127"/>
      <c r="AM2431" s="127"/>
      <c r="AN2431" s="127"/>
      <c r="AO2431" s="127"/>
      <c r="AP2431" s="127"/>
      <c r="AQ2431" s="127"/>
      <c r="AR2431" s="127"/>
      <c r="AS2431" s="127"/>
      <c r="AT2431" s="127"/>
      <c r="AU2431" s="127"/>
      <c r="AV2431" s="350"/>
      <c r="AW2431" s="127"/>
      <c r="AX2431" s="127"/>
      <c r="AY2431" s="127"/>
      <c r="AZ2431" s="127"/>
      <c r="BA2431" s="127"/>
      <c r="BB2431" s="127"/>
      <c r="BC2431" s="127"/>
      <c r="BD2431" s="127"/>
      <c r="BE2431" s="127"/>
      <c r="BF2431" s="127"/>
    </row>
    <row r="2432" spans="1:58" s="3" customFormat="1" ht="15.75" outlineLevel="2" x14ac:dyDescent="0.25">
      <c r="A2432" s="558">
        <f>ROW()</f>
        <v>2432</v>
      </c>
      <c r="B2432" s="134" t="s">
        <v>33</v>
      </c>
      <c r="D2432" s="22"/>
      <c r="E2432" s="22"/>
      <c r="F2432" s="22"/>
      <c r="G2432" s="22"/>
      <c r="H2432" s="22"/>
      <c r="I2432" s="22"/>
      <c r="J2432" s="22"/>
      <c r="K2432" s="22"/>
      <c r="L2432" s="22"/>
      <c r="P2432" s="161"/>
      <c r="Q2432" s="161"/>
      <c r="R2432" s="161"/>
      <c r="S2432" s="161"/>
      <c r="T2432" s="161"/>
      <c r="U2432" s="161"/>
      <c r="V2432" s="161"/>
      <c r="W2432" s="161"/>
      <c r="X2432" s="161"/>
      <c r="Y2432" s="161"/>
      <c r="Z2432" s="161"/>
      <c r="AA2432" s="161"/>
      <c r="AB2432" s="161"/>
      <c r="AC2432" s="161"/>
      <c r="AD2432" s="161"/>
      <c r="AE2432" s="161"/>
      <c r="AF2432" s="161"/>
      <c r="AG2432" s="161"/>
      <c r="AH2432" s="161"/>
      <c r="AI2432" s="161"/>
      <c r="AJ2432" s="161"/>
      <c r="AK2432" s="161"/>
      <c r="AL2432" s="161"/>
      <c r="AM2432" s="161"/>
      <c r="AO2432" s="161">
        <f>PipeAL</f>
        <v>70</v>
      </c>
      <c r="AP2432" s="161">
        <f t="shared" ref="AP2432:AR2432" si="14982">MAX(AO2432-0.25,0)</f>
        <v>69.75</v>
      </c>
      <c r="AQ2432" s="161">
        <f t="shared" si="14982"/>
        <v>69.5</v>
      </c>
      <c r="AR2432" s="161">
        <f t="shared" si="14982"/>
        <v>69.25</v>
      </c>
      <c r="AS2432" s="38">
        <f>MAX(AR2432-1,0)</f>
        <v>68.25</v>
      </c>
      <c r="AT2432" s="38">
        <f t="shared" ref="AT2432:BF2432" si="14983">MAX(AS2432-1,0)</f>
        <v>67.25</v>
      </c>
      <c r="AU2432" s="38">
        <f t="shared" si="14983"/>
        <v>66.25</v>
      </c>
      <c r="AV2432" s="352">
        <f t="shared" si="14983"/>
        <v>65.25</v>
      </c>
      <c r="AW2432" s="38">
        <f t="shared" si="14983"/>
        <v>64.25</v>
      </c>
      <c r="AX2432" s="38">
        <f t="shared" si="14983"/>
        <v>63.25</v>
      </c>
      <c r="AY2432" s="38">
        <f t="shared" si="14983"/>
        <v>62.25</v>
      </c>
      <c r="AZ2432" s="38">
        <f t="shared" si="14983"/>
        <v>61.25</v>
      </c>
      <c r="BA2432" s="38">
        <f t="shared" si="14983"/>
        <v>60.25</v>
      </c>
      <c r="BB2432" s="38">
        <f t="shared" si="14983"/>
        <v>59.25</v>
      </c>
      <c r="BC2432" s="38">
        <f t="shared" si="14983"/>
        <v>58.25</v>
      </c>
      <c r="BD2432" s="38">
        <f t="shared" si="14983"/>
        <v>57.25</v>
      </c>
      <c r="BE2432" s="38">
        <f t="shared" si="14983"/>
        <v>56.25</v>
      </c>
      <c r="BF2432" s="38">
        <f t="shared" si="14983"/>
        <v>55.25</v>
      </c>
    </row>
    <row r="2433" spans="1:58" s="3" customFormat="1" ht="15.75" outlineLevel="2" x14ac:dyDescent="0.25">
      <c r="A2433" s="558">
        <f>ROW()</f>
        <v>2433</v>
      </c>
      <c r="B2433" s="134" t="s">
        <v>34</v>
      </c>
      <c r="D2433" s="22"/>
      <c r="E2433" s="22"/>
      <c r="F2433" s="22"/>
      <c r="G2433" s="22"/>
      <c r="H2433" s="22"/>
      <c r="I2433" s="22"/>
      <c r="J2433" s="22"/>
      <c r="K2433" s="22"/>
      <c r="L2433" s="22"/>
      <c r="P2433" s="161"/>
      <c r="Q2433" s="161"/>
      <c r="R2433" s="161"/>
      <c r="S2433" s="161"/>
      <c r="T2433" s="161"/>
      <c r="U2433" s="161"/>
      <c r="V2433" s="161"/>
      <c r="W2433" s="161"/>
      <c r="X2433" s="161"/>
      <c r="Y2433" s="161"/>
      <c r="Z2433" s="161"/>
      <c r="AA2433" s="161"/>
      <c r="AB2433" s="161"/>
      <c r="AC2433" s="161"/>
      <c r="AD2433" s="161"/>
      <c r="AE2433" s="161"/>
      <c r="AF2433" s="161"/>
      <c r="AG2433" s="161"/>
      <c r="AH2433" s="161"/>
      <c r="AI2433" s="161"/>
      <c r="AJ2433" s="161"/>
      <c r="AK2433" s="161"/>
      <c r="AL2433" s="161"/>
      <c r="AM2433" s="161"/>
      <c r="AO2433" s="161">
        <f>MainAL</f>
        <v>50</v>
      </c>
      <c r="AP2433" s="161">
        <f t="shared" ref="AP2433:AR2433" si="14984">MAX(AO2433-0.25,0)</f>
        <v>49.75</v>
      </c>
      <c r="AQ2433" s="161">
        <f t="shared" si="14984"/>
        <v>49.5</v>
      </c>
      <c r="AR2433" s="161">
        <f t="shared" si="14984"/>
        <v>49.25</v>
      </c>
      <c r="AS2433" s="38">
        <f t="shared" ref="AS2433:BF2433" si="14985">MAX(AR2433-1,0)</f>
        <v>48.25</v>
      </c>
      <c r="AT2433" s="38">
        <f t="shared" si="14985"/>
        <v>47.25</v>
      </c>
      <c r="AU2433" s="38">
        <f t="shared" si="14985"/>
        <v>46.25</v>
      </c>
      <c r="AV2433" s="352">
        <f t="shared" si="14985"/>
        <v>45.25</v>
      </c>
      <c r="AW2433" s="38">
        <f t="shared" si="14985"/>
        <v>44.25</v>
      </c>
      <c r="AX2433" s="38">
        <f t="shared" si="14985"/>
        <v>43.25</v>
      </c>
      <c r="AY2433" s="38">
        <f t="shared" si="14985"/>
        <v>42.25</v>
      </c>
      <c r="AZ2433" s="38">
        <f t="shared" si="14985"/>
        <v>41.25</v>
      </c>
      <c r="BA2433" s="38">
        <f t="shared" si="14985"/>
        <v>40.25</v>
      </c>
      <c r="BB2433" s="38">
        <f t="shared" si="14985"/>
        <v>39.25</v>
      </c>
      <c r="BC2433" s="38">
        <f t="shared" si="14985"/>
        <v>38.25</v>
      </c>
      <c r="BD2433" s="38">
        <f t="shared" si="14985"/>
        <v>37.25</v>
      </c>
      <c r="BE2433" s="38">
        <f t="shared" si="14985"/>
        <v>36.25</v>
      </c>
      <c r="BF2433" s="38">
        <f t="shared" si="14985"/>
        <v>35.25</v>
      </c>
    </row>
    <row r="2434" spans="1:58" s="3" customFormat="1" ht="15.75" outlineLevel="2" x14ac:dyDescent="0.25">
      <c r="A2434" s="558">
        <f>ROW()</f>
        <v>2434</v>
      </c>
      <c r="B2434" s="134" t="s">
        <v>35</v>
      </c>
      <c r="D2434" s="22"/>
      <c r="E2434" s="22"/>
      <c r="F2434" s="22"/>
      <c r="G2434" s="22"/>
      <c r="H2434" s="22"/>
      <c r="I2434" s="22"/>
      <c r="J2434" s="22"/>
      <c r="K2434" s="22"/>
      <c r="L2434" s="22"/>
      <c r="P2434" s="161"/>
      <c r="Q2434" s="161"/>
      <c r="R2434" s="161"/>
      <c r="S2434" s="161"/>
      <c r="T2434" s="161"/>
      <c r="U2434" s="161"/>
      <c r="V2434" s="161"/>
      <c r="W2434" s="161"/>
      <c r="X2434" s="161"/>
      <c r="Y2434" s="161"/>
      <c r="Z2434" s="161"/>
      <c r="AA2434" s="161"/>
      <c r="AB2434" s="161"/>
      <c r="AC2434" s="161"/>
      <c r="AD2434" s="161"/>
      <c r="AE2434" s="161"/>
      <c r="AF2434" s="161"/>
      <c r="AG2434" s="161"/>
      <c r="AH2434" s="161"/>
      <c r="AI2434" s="161"/>
      <c r="AJ2434" s="161"/>
      <c r="AK2434" s="161"/>
      <c r="AL2434" s="161"/>
      <c r="AM2434" s="161"/>
      <c r="AO2434" s="161">
        <f>CompAL</f>
        <v>30</v>
      </c>
      <c r="AP2434" s="161">
        <f t="shared" ref="AP2434:AR2434" si="14986">MAX(AO2434-0.25,0)</f>
        <v>29.75</v>
      </c>
      <c r="AQ2434" s="161">
        <f t="shared" si="14986"/>
        <v>29.5</v>
      </c>
      <c r="AR2434" s="161">
        <f t="shared" si="14986"/>
        <v>29.25</v>
      </c>
      <c r="AS2434" s="38">
        <f t="shared" ref="AS2434:BF2434" si="14987">MAX(AR2434-1,0)</f>
        <v>28.25</v>
      </c>
      <c r="AT2434" s="38">
        <f t="shared" si="14987"/>
        <v>27.25</v>
      </c>
      <c r="AU2434" s="38">
        <f t="shared" si="14987"/>
        <v>26.25</v>
      </c>
      <c r="AV2434" s="352">
        <f t="shared" si="14987"/>
        <v>25.25</v>
      </c>
      <c r="AW2434" s="38">
        <f t="shared" si="14987"/>
        <v>24.25</v>
      </c>
      <c r="AX2434" s="38">
        <f t="shared" si="14987"/>
        <v>23.25</v>
      </c>
      <c r="AY2434" s="38">
        <f t="shared" si="14987"/>
        <v>22.25</v>
      </c>
      <c r="AZ2434" s="38">
        <f t="shared" si="14987"/>
        <v>21.25</v>
      </c>
      <c r="BA2434" s="38">
        <f t="shared" si="14987"/>
        <v>20.25</v>
      </c>
      <c r="BB2434" s="38">
        <f t="shared" si="14987"/>
        <v>19.25</v>
      </c>
      <c r="BC2434" s="38">
        <f t="shared" si="14987"/>
        <v>18.25</v>
      </c>
      <c r="BD2434" s="38">
        <f t="shared" si="14987"/>
        <v>17.25</v>
      </c>
      <c r="BE2434" s="38">
        <f t="shared" si="14987"/>
        <v>16.25</v>
      </c>
      <c r="BF2434" s="38">
        <f t="shared" si="14987"/>
        <v>15.25</v>
      </c>
    </row>
    <row r="2435" spans="1:58" s="3" customFormat="1" ht="15.75" outlineLevel="2" x14ac:dyDescent="0.25">
      <c r="A2435" s="558">
        <f>ROW()</f>
        <v>2435</v>
      </c>
      <c r="B2435" s="134" t="s">
        <v>36</v>
      </c>
      <c r="D2435" s="22"/>
      <c r="E2435" s="22"/>
      <c r="F2435" s="22"/>
      <c r="G2435" s="22"/>
      <c r="H2435" s="22"/>
      <c r="I2435" s="22"/>
      <c r="J2435" s="22"/>
      <c r="K2435" s="22"/>
      <c r="L2435" s="22"/>
      <c r="P2435" s="161"/>
      <c r="Q2435" s="161"/>
      <c r="R2435" s="161"/>
      <c r="S2435" s="161"/>
      <c r="T2435" s="161"/>
      <c r="U2435" s="161"/>
      <c r="V2435" s="161"/>
      <c r="W2435" s="161"/>
      <c r="X2435" s="161"/>
      <c r="Y2435" s="161"/>
      <c r="Z2435" s="161"/>
      <c r="AA2435" s="161"/>
      <c r="AB2435" s="161"/>
      <c r="AC2435" s="161"/>
      <c r="AD2435" s="161"/>
      <c r="AE2435" s="161"/>
      <c r="AF2435" s="161"/>
      <c r="AG2435" s="161"/>
      <c r="AH2435" s="161"/>
      <c r="AI2435" s="161"/>
      <c r="AJ2435" s="161"/>
      <c r="AK2435" s="161"/>
      <c r="AL2435" s="161"/>
      <c r="AM2435" s="161"/>
      <c r="AO2435" s="161">
        <f>ReceiptAL</f>
        <v>30</v>
      </c>
      <c r="AP2435" s="161">
        <f t="shared" ref="AP2435:AR2435" si="14988">MAX(AO2435-0.25,0)</f>
        <v>29.75</v>
      </c>
      <c r="AQ2435" s="161">
        <f t="shared" si="14988"/>
        <v>29.5</v>
      </c>
      <c r="AR2435" s="161">
        <f t="shared" si="14988"/>
        <v>29.25</v>
      </c>
      <c r="AS2435" s="38">
        <f t="shared" ref="AS2435:BF2435" si="14989">MAX(AR2435-1,0)</f>
        <v>28.25</v>
      </c>
      <c r="AT2435" s="38">
        <f t="shared" si="14989"/>
        <v>27.25</v>
      </c>
      <c r="AU2435" s="38">
        <f t="shared" si="14989"/>
        <v>26.25</v>
      </c>
      <c r="AV2435" s="352">
        <f t="shared" si="14989"/>
        <v>25.25</v>
      </c>
      <c r="AW2435" s="38">
        <f t="shared" si="14989"/>
        <v>24.25</v>
      </c>
      <c r="AX2435" s="38">
        <f t="shared" si="14989"/>
        <v>23.25</v>
      </c>
      <c r="AY2435" s="38">
        <f t="shared" si="14989"/>
        <v>22.25</v>
      </c>
      <c r="AZ2435" s="38">
        <f t="shared" si="14989"/>
        <v>21.25</v>
      </c>
      <c r="BA2435" s="38">
        <f t="shared" si="14989"/>
        <v>20.25</v>
      </c>
      <c r="BB2435" s="38">
        <f t="shared" si="14989"/>
        <v>19.25</v>
      </c>
      <c r="BC2435" s="38">
        <f t="shared" si="14989"/>
        <v>18.25</v>
      </c>
      <c r="BD2435" s="38">
        <f t="shared" si="14989"/>
        <v>17.25</v>
      </c>
      <c r="BE2435" s="38">
        <f t="shared" si="14989"/>
        <v>16.25</v>
      </c>
      <c r="BF2435" s="38">
        <f t="shared" si="14989"/>
        <v>15.25</v>
      </c>
    </row>
    <row r="2436" spans="1:58" s="3" customFormat="1" ht="15.75" outlineLevel="2" x14ac:dyDescent="0.25">
      <c r="A2436" s="558">
        <f>ROW()</f>
        <v>2436</v>
      </c>
      <c r="B2436" s="134" t="s">
        <v>37</v>
      </c>
      <c r="D2436" s="22"/>
      <c r="E2436" s="22"/>
      <c r="F2436" s="22"/>
      <c r="G2436" s="22"/>
      <c r="H2436" s="22"/>
      <c r="I2436" s="22"/>
      <c r="J2436" s="22"/>
      <c r="K2436" s="22"/>
      <c r="L2436" s="22"/>
      <c r="P2436" s="161"/>
      <c r="Q2436" s="161"/>
      <c r="R2436" s="161"/>
      <c r="S2436" s="161"/>
      <c r="T2436" s="161"/>
      <c r="U2436" s="161"/>
      <c r="V2436" s="161"/>
      <c r="W2436" s="161"/>
      <c r="X2436" s="161"/>
      <c r="Y2436" s="161"/>
      <c r="Z2436" s="161"/>
      <c r="AA2436" s="161"/>
      <c r="AB2436" s="161"/>
      <c r="AC2436" s="161"/>
      <c r="AD2436" s="161"/>
      <c r="AE2436" s="161"/>
      <c r="AF2436" s="161"/>
      <c r="AG2436" s="161"/>
      <c r="AH2436" s="161"/>
      <c r="AI2436" s="161"/>
      <c r="AJ2436" s="161"/>
      <c r="AK2436" s="161"/>
      <c r="AL2436" s="161"/>
      <c r="AM2436" s="161"/>
      <c r="AO2436" s="161">
        <f>SCADAAL</f>
        <v>10</v>
      </c>
      <c r="AP2436" s="161">
        <f t="shared" ref="AP2436:AR2436" si="14990">MAX(AO2436-0.25,0)</f>
        <v>9.75</v>
      </c>
      <c r="AQ2436" s="161">
        <f t="shared" si="14990"/>
        <v>9.5</v>
      </c>
      <c r="AR2436" s="161">
        <f t="shared" si="14990"/>
        <v>9.25</v>
      </c>
      <c r="AS2436" s="38">
        <f t="shared" ref="AS2436:BF2436" si="14991">MAX(AR2436-1,0)</f>
        <v>8.25</v>
      </c>
      <c r="AT2436" s="38">
        <f t="shared" si="14991"/>
        <v>7.25</v>
      </c>
      <c r="AU2436" s="38">
        <f t="shared" si="14991"/>
        <v>6.25</v>
      </c>
      <c r="AV2436" s="352">
        <f t="shared" si="14991"/>
        <v>5.25</v>
      </c>
      <c r="AW2436" s="38">
        <f t="shared" si="14991"/>
        <v>4.25</v>
      </c>
      <c r="AX2436" s="38">
        <f t="shared" si="14991"/>
        <v>3.25</v>
      </c>
      <c r="AY2436" s="38">
        <f t="shared" si="14991"/>
        <v>2.25</v>
      </c>
      <c r="AZ2436" s="38">
        <f t="shared" si="14991"/>
        <v>1.25</v>
      </c>
      <c r="BA2436" s="38">
        <f t="shared" si="14991"/>
        <v>0.25</v>
      </c>
      <c r="BB2436" s="38">
        <f t="shared" si="14991"/>
        <v>0</v>
      </c>
      <c r="BC2436" s="38">
        <f t="shared" si="14991"/>
        <v>0</v>
      </c>
      <c r="BD2436" s="38">
        <f t="shared" si="14991"/>
        <v>0</v>
      </c>
      <c r="BE2436" s="38">
        <f t="shared" si="14991"/>
        <v>0</v>
      </c>
      <c r="BF2436" s="38">
        <f t="shared" si="14991"/>
        <v>0</v>
      </c>
    </row>
    <row r="2437" spans="1:58" s="3" customFormat="1" ht="15.75" outlineLevel="2" x14ac:dyDescent="0.25">
      <c r="A2437" s="558">
        <f>ROW()</f>
        <v>2437</v>
      </c>
      <c r="B2437" s="134" t="s">
        <v>38</v>
      </c>
      <c r="D2437" s="22"/>
      <c r="E2437" s="22"/>
      <c r="F2437" s="22"/>
      <c r="G2437" s="22"/>
      <c r="H2437" s="22"/>
      <c r="I2437" s="22"/>
      <c r="J2437" s="22"/>
      <c r="K2437" s="22"/>
      <c r="L2437" s="22"/>
      <c r="P2437" s="161"/>
      <c r="Q2437" s="161"/>
      <c r="R2437" s="161"/>
      <c r="S2437" s="161"/>
      <c r="T2437" s="161"/>
      <c r="U2437" s="161"/>
      <c r="V2437" s="161"/>
      <c r="W2437" s="161"/>
      <c r="X2437" s="161"/>
      <c r="Y2437" s="161"/>
      <c r="Z2437" s="161"/>
      <c r="AA2437" s="161"/>
      <c r="AB2437" s="161"/>
      <c r="AC2437" s="161"/>
      <c r="AD2437" s="161"/>
      <c r="AE2437" s="161"/>
      <c r="AF2437" s="161"/>
      <c r="AG2437" s="161"/>
      <c r="AH2437" s="161"/>
      <c r="AI2437" s="161"/>
      <c r="AJ2437" s="161"/>
      <c r="AK2437" s="161"/>
      <c r="AL2437" s="161"/>
      <c r="AM2437" s="161"/>
      <c r="AO2437" s="161">
        <f>CathodAL</f>
        <v>15</v>
      </c>
      <c r="AP2437" s="161">
        <f t="shared" ref="AP2437:AR2437" si="14992">MAX(AO2437-0.25,0)</f>
        <v>14.75</v>
      </c>
      <c r="AQ2437" s="161">
        <f t="shared" si="14992"/>
        <v>14.5</v>
      </c>
      <c r="AR2437" s="161">
        <f t="shared" si="14992"/>
        <v>14.25</v>
      </c>
      <c r="AS2437" s="38">
        <f t="shared" ref="AS2437:BF2437" si="14993">MAX(AR2437-1,0)</f>
        <v>13.25</v>
      </c>
      <c r="AT2437" s="38">
        <f t="shared" si="14993"/>
        <v>12.25</v>
      </c>
      <c r="AU2437" s="38">
        <f t="shared" si="14993"/>
        <v>11.25</v>
      </c>
      <c r="AV2437" s="352">
        <f t="shared" si="14993"/>
        <v>10.25</v>
      </c>
      <c r="AW2437" s="38">
        <f t="shared" si="14993"/>
        <v>9.25</v>
      </c>
      <c r="AX2437" s="38">
        <f t="shared" si="14993"/>
        <v>8.25</v>
      </c>
      <c r="AY2437" s="38">
        <f t="shared" si="14993"/>
        <v>7.25</v>
      </c>
      <c r="AZ2437" s="38">
        <f t="shared" si="14993"/>
        <v>6.25</v>
      </c>
      <c r="BA2437" s="38">
        <f t="shared" si="14993"/>
        <v>5.25</v>
      </c>
      <c r="BB2437" s="38">
        <f t="shared" si="14993"/>
        <v>4.25</v>
      </c>
      <c r="BC2437" s="38">
        <f t="shared" si="14993"/>
        <v>3.25</v>
      </c>
      <c r="BD2437" s="38">
        <f t="shared" si="14993"/>
        <v>2.25</v>
      </c>
      <c r="BE2437" s="38">
        <f t="shared" si="14993"/>
        <v>1.25</v>
      </c>
      <c r="BF2437" s="38">
        <f t="shared" si="14993"/>
        <v>0.25</v>
      </c>
    </row>
    <row r="2438" spans="1:58" s="3" customFormat="1" ht="15.75" outlineLevel="2" x14ac:dyDescent="0.25">
      <c r="A2438" s="558">
        <f>ROW()</f>
        <v>2438</v>
      </c>
      <c r="B2438" s="134" t="s">
        <v>39</v>
      </c>
      <c r="D2438" s="22"/>
      <c r="E2438" s="22"/>
      <c r="F2438" s="22"/>
      <c r="G2438" s="22"/>
      <c r="H2438" s="22"/>
      <c r="I2438" s="22"/>
      <c r="J2438" s="22"/>
      <c r="K2438" s="22"/>
      <c r="L2438" s="22"/>
      <c r="P2438" s="161"/>
      <c r="Q2438" s="161"/>
      <c r="R2438" s="161"/>
      <c r="S2438" s="161"/>
      <c r="T2438" s="161"/>
      <c r="U2438" s="161"/>
      <c r="V2438" s="161"/>
      <c r="W2438" s="161"/>
      <c r="X2438" s="161"/>
      <c r="Y2438" s="161"/>
      <c r="Z2438" s="161"/>
      <c r="AA2438" s="161"/>
      <c r="AB2438" s="161"/>
      <c r="AC2438" s="161"/>
      <c r="AD2438" s="161"/>
      <c r="AE2438" s="161"/>
      <c r="AF2438" s="161"/>
      <c r="AG2438" s="161"/>
      <c r="AH2438" s="161"/>
      <c r="AI2438" s="161"/>
      <c r="AJ2438" s="161"/>
      <c r="AK2438" s="161"/>
      <c r="AL2438" s="161"/>
      <c r="AM2438" s="161"/>
      <c r="AO2438" s="161">
        <f>MaintenAL</f>
        <v>50</v>
      </c>
      <c r="AP2438" s="161">
        <f t="shared" ref="AP2438:AR2438" si="14994">MAX(AO2438-0.25,0)</f>
        <v>49.75</v>
      </c>
      <c r="AQ2438" s="161">
        <f t="shared" si="14994"/>
        <v>49.5</v>
      </c>
      <c r="AR2438" s="161">
        <f t="shared" si="14994"/>
        <v>49.25</v>
      </c>
      <c r="AS2438" s="38">
        <f t="shared" ref="AS2438:BF2438" si="14995">MAX(AR2438-1,0)</f>
        <v>48.25</v>
      </c>
      <c r="AT2438" s="38">
        <f t="shared" si="14995"/>
        <v>47.25</v>
      </c>
      <c r="AU2438" s="38">
        <f t="shared" si="14995"/>
        <v>46.25</v>
      </c>
      <c r="AV2438" s="352">
        <f t="shared" si="14995"/>
        <v>45.25</v>
      </c>
      <c r="AW2438" s="38">
        <f t="shared" si="14995"/>
        <v>44.25</v>
      </c>
      <c r="AX2438" s="38">
        <f t="shared" si="14995"/>
        <v>43.25</v>
      </c>
      <c r="AY2438" s="38">
        <f t="shared" si="14995"/>
        <v>42.25</v>
      </c>
      <c r="AZ2438" s="38">
        <f t="shared" si="14995"/>
        <v>41.25</v>
      </c>
      <c r="BA2438" s="38">
        <f t="shared" si="14995"/>
        <v>40.25</v>
      </c>
      <c r="BB2438" s="38">
        <f t="shared" si="14995"/>
        <v>39.25</v>
      </c>
      <c r="BC2438" s="38">
        <f t="shared" si="14995"/>
        <v>38.25</v>
      </c>
      <c r="BD2438" s="38">
        <f t="shared" si="14995"/>
        <v>37.25</v>
      </c>
      <c r="BE2438" s="38">
        <f t="shared" si="14995"/>
        <v>36.25</v>
      </c>
      <c r="BF2438" s="38">
        <f t="shared" si="14995"/>
        <v>35.25</v>
      </c>
    </row>
    <row r="2439" spans="1:58" s="3" customFormat="1" ht="15.75" outlineLevel="2" x14ac:dyDescent="0.25">
      <c r="A2439" s="558">
        <f>ROW()</f>
        <v>2439</v>
      </c>
      <c r="B2439" s="134" t="s">
        <v>40</v>
      </c>
      <c r="D2439" s="22"/>
      <c r="E2439" s="22"/>
      <c r="F2439" s="22"/>
      <c r="G2439" s="22"/>
      <c r="H2439" s="22"/>
      <c r="I2439" s="22"/>
      <c r="J2439" s="22"/>
      <c r="K2439" s="22"/>
      <c r="L2439" s="22"/>
      <c r="P2439" s="161"/>
      <c r="Q2439" s="161"/>
      <c r="R2439" s="161"/>
      <c r="S2439" s="161"/>
      <c r="T2439" s="161"/>
      <c r="U2439" s="161"/>
      <c r="V2439" s="161"/>
      <c r="W2439" s="161"/>
      <c r="X2439" s="161"/>
      <c r="Y2439" s="161"/>
      <c r="Z2439" s="161"/>
      <c r="AA2439" s="161"/>
      <c r="AB2439" s="161"/>
      <c r="AC2439" s="161"/>
      <c r="AD2439" s="161"/>
      <c r="AE2439" s="161"/>
      <c r="AF2439" s="161"/>
      <c r="AG2439" s="161"/>
      <c r="AH2439" s="161"/>
      <c r="AI2439" s="161"/>
      <c r="AJ2439" s="161"/>
      <c r="AK2439" s="161"/>
      <c r="AL2439" s="161"/>
      <c r="AM2439" s="161"/>
      <c r="AO2439" s="161">
        <f>OtherAL</f>
        <v>10</v>
      </c>
      <c r="AP2439" s="161">
        <f t="shared" ref="AP2439:AR2439" si="14996">MAX(AO2439-0.25,0)</f>
        <v>9.75</v>
      </c>
      <c r="AQ2439" s="161">
        <f t="shared" si="14996"/>
        <v>9.5</v>
      </c>
      <c r="AR2439" s="161">
        <f t="shared" si="14996"/>
        <v>9.25</v>
      </c>
      <c r="AS2439" s="38">
        <f t="shared" ref="AS2439:BF2439" si="14997">MAX(AR2439-1,0)</f>
        <v>8.25</v>
      </c>
      <c r="AT2439" s="38">
        <f t="shared" si="14997"/>
        <v>7.25</v>
      </c>
      <c r="AU2439" s="38">
        <f t="shared" si="14997"/>
        <v>6.25</v>
      </c>
      <c r="AV2439" s="352">
        <f t="shared" si="14997"/>
        <v>5.25</v>
      </c>
      <c r="AW2439" s="38">
        <f t="shared" si="14997"/>
        <v>4.25</v>
      </c>
      <c r="AX2439" s="38">
        <f t="shared" si="14997"/>
        <v>3.25</v>
      </c>
      <c r="AY2439" s="38">
        <f t="shared" si="14997"/>
        <v>2.25</v>
      </c>
      <c r="AZ2439" s="38">
        <f t="shared" si="14997"/>
        <v>1.25</v>
      </c>
      <c r="BA2439" s="38">
        <f t="shared" si="14997"/>
        <v>0.25</v>
      </c>
      <c r="BB2439" s="38">
        <f t="shared" si="14997"/>
        <v>0</v>
      </c>
      <c r="BC2439" s="38">
        <f t="shared" si="14997"/>
        <v>0</v>
      </c>
      <c r="BD2439" s="38">
        <f t="shared" si="14997"/>
        <v>0</v>
      </c>
      <c r="BE2439" s="38">
        <f t="shared" si="14997"/>
        <v>0</v>
      </c>
      <c r="BF2439" s="38">
        <f t="shared" si="14997"/>
        <v>0</v>
      </c>
    </row>
    <row r="2440" spans="1:58" s="3" customFormat="1" ht="15.75" outlineLevel="2" x14ac:dyDescent="0.25">
      <c r="A2440" s="558">
        <f>ROW()</f>
        <v>2440</v>
      </c>
      <c r="B2440" s="134" t="s">
        <v>329</v>
      </c>
      <c r="D2440" s="22"/>
      <c r="E2440" s="22"/>
      <c r="F2440" s="22"/>
      <c r="G2440" s="22"/>
      <c r="H2440" s="22"/>
      <c r="I2440" s="22"/>
      <c r="J2440" s="22"/>
      <c r="K2440" s="22"/>
      <c r="L2440" s="22"/>
      <c r="P2440" s="161"/>
      <c r="Q2440" s="161"/>
      <c r="R2440" s="161"/>
      <c r="S2440" s="161"/>
      <c r="T2440" s="161"/>
      <c r="U2440" s="161"/>
      <c r="V2440" s="161"/>
      <c r="W2440" s="161"/>
      <c r="X2440" s="161"/>
      <c r="Y2440" s="161"/>
      <c r="Z2440" s="161"/>
      <c r="AA2440" s="161"/>
      <c r="AB2440" s="161"/>
      <c r="AC2440" s="161"/>
      <c r="AD2440" s="161"/>
      <c r="AE2440" s="161"/>
      <c r="AF2440" s="161"/>
      <c r="AG2440" s="161"/>
      <c r="AH2440" s="161"/>
      <c r="AI2440" s="161"/>
      <c r="AJ2440" s="161"/>
      <c r="AK2440" s="161"/>
      <c r="AL2440" s="161"/>
      <c r="AM2440" s="161"/>
      <c r="AO2440" s="161"/>
      <c r="AP2440" s="161"/>
      <c r="AQ2440" s="161"/>
      <c r="AR2440" s="161"/>
      <c r="AS2440" s="38"/>
      <c r="AT2440" s="38"/>
      <c r="AU2440" s="38"/>
      <c r="AV2440" s="352"/>
      <c r="AW2440" s="38"/>
      <c r="AX2440" s="38"/>
      <c r="AY2440" s="38"/>
      <c r="AZ2440" s="38"/>
      <c r="BA2440" s="38"/>
      <c r="BB2440" s="38"/>
      <c r="BC2440" s="38"/>
      <c r="BD2440" s="38"/>
      <c r="BE2440" s="38"/>
      <c r="BF2440" s="38"/>
    </row>
    <row r="2441" spans="1:58" s="3" customFormat="1" ht="15.75" outlineLevel="2" x14ac:dyDescent="0.25">
      <c r="A2441" s="558">
        <f>ROW()</f>
        <v>2441</v>
      </c>
      <c r="B2441" s="134" t="s">
        <v>269</v>
      </c>
      <c r="D2441" s="22"/>
      <c r="E2441" s="22"/>
      <c r="F2441" s="22"/>
      <c r="G2441" s="22"/>
      <c r="H2441" s="22"/>
      <c r="I2441" s="22"/>
      <c r="J2441" s="22"/>
      <c r="K2441" s="22"/>
      <c r="L2441" s="22"/>
      <c r="P2441" s="161"/>
      <c r="Q2441" s="161"/>
      <c r="R2441" s="161"/>
      <c r="S2441" s="161"/>
      <c r="T2441" s="161"/>
      <c r="U2441" s="161"/>
      <c r="V2441" s="161"/>
      <c r="W2441" s="161"/>
      <c r="X2441" s="161"/>
      <c r="Y2441" s="161"/>
      <c r="Z2441" s="161"/>
      <c r="AA2441" s="161"/>
      <c r="AB2441" s="161"/>
      <c r="AC2441" s="161"/>
      <c r="AD2441" s="161"/>
      <c r="AE2441" s="161"/>
      <c r="AF2441" s="161"/>
      <c r="AG2441" s="161"/>
      <c r="AH2441" s="161"/>
      <c r="AI2441" s="161"/>
      <c r="AJ2441" s="161"/>
      <c r="AK2441" s="161"/>
      <c r="AL2441" s="161"/>
      <c r="AM2441" s="161"/>
      <c r="AO2441" s="161"/>
      <c r="AP2441" s="161"/>
      <c r="AQ2441" s="161"/>
      <c r="AR2441" s="161"/>
      <c r="AS2441" s="38"/>
      <c r="AT2441" s="38"/>
      <c r="AU2441" s="38"/>
      <c r="AV2441" s="352"/>
      <c r="AW2441" s="38"/>
      <c r="AX2441" s="38"/>
      <c r="AY2441" s="38"/>
      <c r="AZ2441" s="38"/>
      <c r="BA2441" s="38"/>
      <c r="BB2441" s="38"/>
      <c r="BC2441" s="38"/>
      <c r="BD2441" s="38"/>
      <c r="BE2441" s="38"/>
      <c r="BF2441" s="38"/>
    </row>
    <row r="2442" spans="1:58" s="3" customFormat="1" ht="15.75" outlineLevel="2" x14ac:dyDescent="0.25">
      <c r="A2442" s="558">
        <f>ROW()</f>
        <v>2442</v>
      </c>
      <c r="B2442" s="136"/>
      <c r="C2442" s="36"/>
      <c r="D2442" s="37"/>
      <c r="E2442" s="37"/>
      <c r="F2442" s="37"/>
      <c r="G2442" s="37"/>
      <c r="H2442" s="37"/>
      <c r="I2442" s="37"/>
      <c r="J2442" s="37"/>
      <c r="K2442" s="37"/>
      <c r="L2442" s="37"/>
      <c r="M2442" s="37"/>
      <c r="N2442" s="37"/>
      <c r="O2442" s="37"/>
      <c r="P2442" s="37"/>
      <c r="Q2442" s="37"/>
      <c r="R2442" s="37"/>
      <c r="S2442" s="37"/>
      <c r="T2442" s="37"/>
      <c r="U2442" s="37"/>
      <c r="V2442" s="37"/>
      <c r="W2442" s="37"/>
      <c r="X2442" s="37"/>
      <c r="Y2442" s="37"/>
      <c r="Z2442" s="37"/>
      <c r="AA2442" s="37"/>
      <c r="AB2442" s="37"/>
      <c r="AC2442" s="37"/>
      <c r="AD2442" s="37"/>
      <c r="AE2442" s="37"/>
      <c r="AF2442" s="37"/>
      <c r="AG2442" s="37"/>
      <c r="AH2442" s="37"/>
      <c r="AI2442" s="37"/>
      <c r="AJ2442" s="37"/>
      <c r="AK2442" s="37"/>
      <c r="AL2442" s="37"/>
      <c r="AM2442" s="37"/>
      <c r="AN2442" s="37"/>
      <c r="AO2442" s="37"/>
      <c r="AP2442" s="37"/>
      <c r="AQ2442" s="37"/>
      <c r="AR2442" s="37"/>
      <c r="AS2442" s="37"/>
      <c r="AT2442" s="37"/>
      <c r="AU2442" s="37"/>
      <c r="AV2442" s="349"/>
      <c r="AW2442" s="37"/>
      <c r="AX2442" s="37"/>
      <c r="AY2442" s="37"/>
      <c r="AZ2442" s="37"/>
      <c r="BA2442" s="37"/>
      <c r="BB2442" s="37"/>
      <c r="BC2442" s="37"/>
      <c r="BD2442" s="37"/>
      <c r="BE2442" s="37"/>
      <c r="BF2442" s="37"/>
    </row>
    <row r="2443" spans="1:58" s="17" customFormat="1" ht="15.75" outlineLevel="2" x14ac:dyDescent="0.25">
      <c r="A2443" s="558">
        <f>ROW()</f>
        <v>2443</v>
      </c>
      <c r="B2443" s="127" t="s">
        <v>101</v>
      </c>
      <c r="C2443" s="127"/>
      <c r="D2443" s="127"/>
      <c r="E2443" s="127"/>
      <c r="F2443" s="127"/>
      <c r="G2443" s="127"/>
      <c r="H2443" s="127"/>
      <c r="I2443" s="127"/>
      <c r="J2443" s="127"/>
      <c r="K2443" s="127"/>
      <c r="L2443" s="127"/>
      <c r="M2443" s="127"/>
      <c r="N2443" s="127"/>
      <c r="O2443" s="127"/>
      <c r="P2443" s="127"/>
      <c r="Q2443" s="127"/>
      <c r="R2443" s="127"/>
      <c r="S2443" s="127"/>
      <c r="T2443" s="127"/>
      <c r="U2443" s="127"/>
      <c r="V2443" s="127"/>
      <c r="W2443" s="127"/>
      <c r="X2443" s="127"/>
      <c r="Y2443" s="127"/>
      <c r="Z2443" s="127"/>
      <c r="AA2443" s="127"/>
      <c r="AB2443" s="127"/>
      <c r="AC2443" s="127"/>
      <c r="AD2443" s="127"/>
      <c r="AE2443" s="127"/>
      <c r="AF2443" s="127"/>
      <c r="AG2443" s="127"/>
      <c r="AH2443" s="127"/>
      <c r="AI2443" s="127"/>
      <c r="AJ2443" s="127"/>
      <c r="AK2443" s="127"/>
      <c r="AL2443" s="127"/>
      <c r="AM2443" s="127"/>
      <c r="AN2443" s="127"/>
      <c r="AO2443" s="127"/>
      <c r="AP2443" s="127"/>
      <c r="AQ2443" s="127"/>
      <c r="AR2443" s="127"/>
      <c r="AS2443" s="127"/>
      <c r="AT2443" s="127"/>
      <c r="AU2443" s="127"/>
      <c r="AV2443" s="350"/>
      <c r="AW2443" s="127"/>
      <c r="AX2443" s="127"/>
      <c r="AY2443" s="127"/>
      <c r="AZ2443" s="127"/>
      <c r="BA2443" s="127"/>
      <c r="BB2443" s="127"/>
      <c r="BC2443" s="127"/>
      <c r="BD2443" s="127"/>
      <c r="BE2443" s="127"/>
      <c r="BF2443" s="127"/>
    </row>
    <row r="2444" spans="1:58" s="3" customFormat="1" ht="15.75" outlineLevel="2" x14ac:dyDescent="0.25">
      <c r="A2444" s="558">
        <f>ROW()</f>
        <v>2444</v>
      </c>
      <c r="B2444" s="134" t="s">
        <v>33</v>
      </c>
      <c r="C2444"/>
      <c r="D2444"/>
      <c r="E2444"/>
      <c r="F2444"/>
      <c r="G2444"/>
      <c r="H2444"/>
      <c r="I2444"/>
      <c r="J2444"/>
      <c r="K2444"/>
      <c r="L2444" s="44"/>
      <c r="M2444" s="31"/>
      <c r="N2444" s="31"/>
      <c r="O2444" s="31"/>
      <c r="P2444" s="31"/>
      <c r="Q2444" s="31"/>
      <c r="R2444" s="31"/>
      <c r="S2444" s="31"/>
      <c r="T2444" s="31"/>
      <c r="U2444" s="31"/>
      <c r="V2444" s="31"/>
      <c r="W2444" s="31"/>
      <c r="X2444" s="31"/>
      <c r="Y2444" s="31"/>
      <c r="Z2444" s="31"/>
      <c r="AA2444" s="31"/>
      <c r="AB2444" s="31"/>
      <c r="AC2444" s="31"/>
      <c r="AD2444" s="31"/>
      <c r="AE2444" s="31"/>
      <c r="AF2444" s="31"/>
      <c r="AG2444" s="31"/>
      <c r="AH2444" s="31"/>
      <c r="AI2444" s="31"/>
      <c r="AJ2444" s="31"/>
      <c r="AK2444" s="31"/>
      <c r="AL2444" s="31"/>
      <c r="AM2444" s="31"/>
      <c r="AN2444" s="31"/>
      <c r="AO2444" s="31">
        <f t="shared" ref="AO2444:AO2451" si="14998">AN2480</f>
        <v>1.4449199999999999E-3</v>
      </c>
      <c r="AP2444" s="31">
        <f t="shared" ref="AP2444:AP2451" si="14999">AO2480</f>
        <v>1.4449199999999999E-3</v>
      </c>
      <c r="AQ2444" s="31">
        <f t="shared" ref="AQ2444:AQ2451" si="15000">AP2480</f>
        <v>1.4449199999999999E-3</v>
      </c>
      <c r="AR2444" s="31">
        <f t="shared" ref="AR2444:AR2451" si="15001">AQ2480</f>
        <v>1.4449199999999999E-3</v>
      </c>
      <c r="AS2444" s="31">
        <f t="shared" ref="AS2444:AS2451" si="15002">AR2480</f>
        <v>1.4240547292418773E-3</v>
      </c>
      <c r="AT2444" s="31">
        <f t="shared" ref="AT2444:AT2451" si="15003">AS2480</f>
        <v>1.4031894584837546E-3</v>
      </c>
      <c r="AU2444" s="31">
        <f t="shared" ref="AU2444:AU2451" si="15004">AT2480</f>
        <v>1.382324187725632E-3</v>
      </c>
      <c r="AV2444" s="357">
        <f t="shared" ref="AV2444:AV2451" si="15005">AU2480</f>
        <v>1.3614589169675094E-3</v>
      </c>
      <c r="AW2444" s="33">
        <f t="shared" ref="AW2444:AW2453" si="15006">AV2480*AV$15</f>
        <v>1.434913086608734E-3</v>
      </c>
      <c r="AX2444" s="31">
        <f t="shared" ref="AX2444:AX2451" si="15007">AW2480</f>
        <v>1.4125798089961467E-3</v>
      </c>
      <c r="AY2444" s="31">
        <f t="shared" ref="AY2444:AY2451" si="15008">AX2480</f>
        <v>1.3902465313835595E-3</v>
      </c>
      <c r="AZ2444" s="31">
        <f t="shared" ref="AZ2444:AZ2451" si="15009">AY2480</f>
        <v>1.3679132537709722E-3</v>
      </c>
      <c r="BA2444" s="31">
        <f t="shared" ref="BA2444:BF2451" si="15010">AZ2480</f>
        <v>1.345579976158385E-3</v>
      </c>
      <c r="BB2444" s="31">
        <f t="shared" si="15010"/>
        <v>1.3232466985457977E-3</v>
      </c>
      <c r="BC2444" s="31">
        <f t="shared" si="15010"/>
        <v>1.3009134209332105E-3</v>
      </c>
      <c r="BD2444" s="31">
        <f t="shared" si="15010"/>
        <v>1.2785801433206232E-3</v>
      </c>
      <c r="BE2444" s="31">
        <f t="shared" si="15010"/>
        <v>1.256246865708036E-3</v>
      </c>
      <c r="BF2444" s="31">
        <f t="shared" si="15010"/>
        <v>1.2339135880954488E-3</v>
      </c>
    </row>
    <row r="2445" spans="1:58" s="3" customFormat="1" ht="15.75" outlineLevel="2" x14ac:dyDescent="0.25">
      <c r="A2445" s="558">
        <f>ROW()</f>
        <v>2445</v>
      </c>
      <c r="B2445" s="134" t="s">
        <v>34</v>
      </c>
      <c r="C2445"/>
      <c r="D2445"/>
      <c r="E2445"/>
      <c r="F2445"/>
      <c r="G2445"/>
      <c r="H2445"/>
      <c r="I2445"/>
      <c r="J2445"/>
      <c r="K2445"/>
      <c r="L2445" s="44"/>
      <c r="M2445" s="31"/>
      <c r="N2445" s="31"/>
      <c r="O2445" s="31"/>
      <c r="P2445" s="31"/>
      <c r="Q2445" s="31"/>
      <c r="R2445" s="31"/>
      <c r="S2445" s="31"/>
      <c r="T2445" s="31"/>
      <c r="U2445" s="31"/>
      <c r="V2445" s="31"/>
      <c r="W2445" s="31"/>
      <c r="X2445" s="31"/>
      <c r="Y2445" s="31"/>
      <c r="Z2445" s="31"/>
      <c r="AA2445" s="31"/>
      <c r="AB2445" s="31"/>
      <c r="AC2445" s="31"/>
      <c r="AD2445" s="31"/>
      <c r="AE2445" s="31"/>
      <c r="AF2445" s="31"/>
      <c r="AG2445" s="31"/>
      <c r="AH2445" s="31"/>
      <c r="AI2445" s="31"/>
      <c r="AJ2445" s="31"/>
      <c r="AK2445" s="31"/>
      <c r="AL2445" s="31"/>
      <c r="AM2445" s="31"/>
      <c r="AN2445" s="31"/>
      <c r="AO2445" s="31">
        <f t="shared" si="14998"/>
        <v>2.7114489999999998E-2</v>
      </c>
      <c r="AP2445" s="31">
        <f t="shared" si="14999"/>
        <v>2.7114489999999998E-2</v>
      </c>
      <c r="AQ2445" s="31">
        <f t="shared" si="15000"/>
        <v>2.7114489999999998E-2</v>
      </c>
      <c r="AR2445" s="31">
        <f t="shared" si="15001"/>
        <v>2.7114489999999998E-2</v>
      </c>
      <c r="AS2445" s="31">
        <f t="shared" si="15002"/>
        <v>2.656394197969543E-2</v>
      </c>
      <c r="AT2445" s="31">
        <f t="shared" si="15003"/>
        <v>2.6013393959390861E-2</v>
      </c>
      <c r="AU2445" s="31">
        <f t="shared" si="15004"/>
        <v>2.5462845939086293E-2</v>
      </c>
      <c r="AV2445" s="357">
        <f t="shared" si="15005"/>
        <v>2.4912297918781724E-2</v>
      </c>
      <c r="AW2445" s="33">
        <f t="shared" si="15006"/>
        <v>2.6075756692460074E-2</v>
      </c>
      <c r="AX2445" s="31">
        <f t="shared" si="15007"/>
        <v>2.5486474055342333E-2</v>
      </c>
      <c r="AY2445" s="31">
        <f t="shared" si="15008"/>
        <v>2.4897191418224593E-2</v>
      </c>
      <c r="AZ2445" s="31">
        <f t="shared" si="15009"/>
        <v>2.4307908781106852E-2</v>
      </c>
      <c r="BA2445" s="31">
        <f t="shared" si="15010"/>
        <v>2.3718626143989112E-2</v>
      </c>
      <c r="BB2445" s="31">
        <f t="shared" si="15010"/>
        <v>2.3129343506871371E-2</v>
      </c>
      <c r="BC2445" s="31">
        <f t="shared" si="15010"/>
        <v>2.2540060869753631E-2</v>
      </c>
      <c r="BD2445" s="31">
        <f t="shared" si="15010"/>
        <v>2.195077823263589E-2</v>
      </c>
      <c r="BE2445" s="31">
        <f t="shared" si="15010"/>
        <v>2.136149559551815E-2</v>
      </c>
      <c r="BF2445" s="31">
        <f t="shared" si="15010"/>
        <v>2.0772212958400409E-2</v>
      </c>
    </row>
    <row r="2446" spans="1:58" s="3" customFormat="1" ht="15.75" outlineLevel="2" x14ac:dyDescent="0.25">
      <c r="A2446" s="558">
        <f>ROW()</f>
        <v>2446</v>
      </c>
      <c r="B2446" s="134" t="s">
        <v>35</v>
      </c>
      <c r="C2446"/>
      <c r="D2446"/>
      <c r="E2446"/>
      <c r="F2446"/>
      <c r="G2446"/>
      <c r="H2446"/>
      <c r="I2446"/>
      <c r="J2446"/>
      <c r="K2446"/>
      <c r="L2446" s="44"/>
      <c r="M2446" s="31"/>
      <c r="N2446" s="31"/>
      <c r="O2446" s="31"/>
      <c r="P2446" s="31"/>
      <c r="Q2446" s="31"/>
      <c r="R2446" s="31"/>
      <c r="S2446" s="31"/>
      <c r="T2446" s="31"/>
      <c r="U2446" s="31"/>
      <c r="V2446" s="31"/>
      <c r="W2446" s="31"/>
      <c r="X2446" s="31"/>
      <c r="Y2446" s="31"/>
      <c r="Z2446" s="31"/>
      <c r="AA2446" s="31"/>
      <c r="AB2446" s="31"/>
      <c r="AC2446" s="31"/>
      <c r="AD2446" s="31"/>
      <c r="AE2446" s="31"/>
      <c r="AF2446" s="31"/>
      <c r="AG2446" s="31"/>
      <c r="AH2446" s="31"/>
      <c r="AI2446" s="31"/>
      <c r="AJ2446" s="31"/>
      <c r="AK2446" s="31"/>
      <c r="AL2446" s="31"/>
      <c r="AM2446" s="31"/>
      <c r="AN2446" s="31"/>
      <c r="AO2446" s="31">
        <f t="shared" si="14998"/>
        <v>0.28400227</v>
      </c>
      <c r="AP2446" s="31">
        <f t="shared" si="14999"/>
        <v>0.28400227</v>
      </c>
      <c r="AQ2446" s="31">
        <f t="shared" si="15000"/>
        <v>0.28400227</v>
      </c>
      <c r="AR2446" s="31">
        <f t="shared" si="15001"/>
        <v>0.28400227</v>
      </c>
      <c r="AS2446" s="31">
        <f t="shared" si="15002"/>
        <v>0.27429279068376067</v>
      </c>
      <c r="AT2446" s="31">
        <f t="shared" si="15003"/>
        <v>0.26458331136752133</v>
      </c>
      <c r="AU2446" s="31">
        <f t="shared" si="15004"/>
        <v>0.254873832051282</v>
      </c>
      <c r="AV2446" s="357">
        <f t="shared" si="15005"/>
        <v>0.2451643527350427</v>
      </c>
      <c r="AW2446" s="33">
        <f t="shared" si="15006"/>
        <v>0.25202064781506067</v>
      </c>
      <c r="AX2446" s="31">
        <f t="shared" si="15007"/>
        <v>0.24162804378144992</v>
      </c>
      <c r="AY2446" s="31">
        <f t="shared" si="15008"/>
        <v>0.23123543974783917</v>
      </c>
      <c r="AZ2446" s="31">
        <f t="shared" si="15009"/>
        <v>0.22084283571422841</v>
      </c>
      <c r="BA2446" s="31">
        <f t="shared" si="15010"/>
        <v>0.21045023168061766</v>
      </c>
      <c r="BB2446" s="31">
        <f t="shared" si="15010"/>
        <v>0.20005762764700691</v>
      </c>
      <c r="BC2446" s="31">
        <f t="shared" si="15010"/>
        <v>0.18966502361339616</v>
      </c>
      <c r="BD2446" s="31">
        <f t="shared" si="15010"/>
        <v>0.1792724195797854</v>
      </c>
      <c r="BE2446" s="31">
        <f t="shared" si="15010"/>
        <v>0.16887981554617465</v>
      </c>
      <c r="BF2446" s="31">
        <f t="shared" si="15010"/>
        <v>0.1584872115125639</v>
      </c>
    </row>
    <row r="2447" spans="1:58" s="3" customFormat="1" ht="15.75" outlineLevel="2" x14ac:dyDescent="0.25">
      <c r="A2447" s="558">
        <f>ROW()</f>
        <v>2447</v>
      </c>
      <c r="B2447" s="134" t="s">
        <v>36</v>
      </c>
      <c r="C2447"/>
      <c r="D2447"/>
      <c r="E2447"/>
      <c r="F2447"/>
      <c r="G2447"/>
      <c r="H2447"/>
      <c r="I2447"/>
      <c r="J2447"/>
      <c r="K2447"/>
      <c r="L2447" s="44"/>
      <c r="M2447" s="31"/>
      <c r="N2447" s="31"/>
      <c r="O2447" s="31"/>
      <c r="P2447" s="31"/>
      <c r="Q2447" s="31"/>
      <c r="R2447" s="31"/>
      <c r="S2447" s="31"/>
      <c r="T2447" s="31"/>
      <c r="U2447" s="31"/>
      <c r="V2447" s="31"/>
      <c r="W2447" s="31"/>
      <c r="X2447" s="31"/>
      <c r="Y2447" s="31"/>
      <c r="Z2447" s="31"/>
      <c r="AA2447" s="31"/>
      <c r="AB2447" s="31"/>
      <c r="AC2447" s="31"/>
      <c r="AD2447" s="31"/>
      <c r="AE2447" s="31"/>
      <c r="AF2447" s="31"/>
      <c r="AG2447" s="31"/>
      <c r="AH2447" s="31"/>
      <c r="AI2447" s="31"/>
      <c r="AJ2447" s="31"/>
      <c r="AK2447" s="31"/>
      <c r="AL2447" s="31"/>
      <c r="AM2447" s="31"/>
      <c r="AN2447" s="31"/>
      <c r="AO2447" s="31">
        <f t="shared" si="14998"/>
        <v>0</v>
      </c>
      <c r="AP2447" s="31">
        <f t="shared" si="14999"/>
        <v>0</v>
      </c>
      <c r="AQ2447" s="31">
        <f t="shared" si="15000"/>
        <v>0</v>
      </c>
      <c r="AR2447" s="31">
        <f t="shared" si="15001"/>
        <v>0</v>
      </c>
      <c r="AS2447" s="31">
        <f t="shared" si="15002"/>
        <v>0</v>
      </c>
      <c r="AT2447" s="31">
        <f t="shared" si="15003"/>
        <v>0</v>
      </c>
      <c r="AU2447" s="31">
        <f t="shared" si="15004"/>
        <v>0</v>
      </c>
      <c r="AV2447" s="357">
        <f t="shared" si="15005"/>
        <v>0</v>
      </c>
      <c r="AW2447" s="33">
        <f t="shared" si="15006"/>
        <v>0</v>
      </c>
      <c r="AX2447" s="31">
        <f t="shared" si="15007"/>
        <v>0</v>
      </c>
      <c r="AY2447" s="31">
        <f t="shared" si="15008"/>
        <v>0</v>
      </c>
      <c r="AZ2447" s="31">
        <f t="shared" si="15009"/>
        <v>0</v>
      </c>
      <c r="BA2447" s="31">
        <f t="shared" si="15010"/>
        <v>0</v>
      </c>
      <c r="BB2447" s="31">
        <f t="shared" si="15010"/>
        <v>0</v>
      </c>
      <c r="BC2447" s="31">
        <f t="shared" si="15010"/>
        <v>0</v>
      </c>
      <c r="BD2447" s="31">
        <f t="shared" si="15010"/>
        <v>0</v>
      </c>
      <c r="BE2447" s="31">
        <f t="shared" si="15010"/>
        <v>0</v>
      </c>
      <c r="BF2447" s="31">
        <f t="shared" si="15010"/>
        <v>0</v>
      </c>
    </row>
    <row r="2448" spans="1:58" s="3" customFormat="1" ht="15.75" outlineLevel="2" x14ac:dyDescent="0.25">
      <c r="A2448" s="558">
        <f>ROW()</f>
        <v>2448</v>
      </c>
      <c r="B2448" s="134" t="s">
        <v>37</v>
      </c>
      <c r="C2448"/>
      <c r="D2448"/>
      <c r="E2448"/>
      <c r="F2448"/>
      <c r="G2448"/>
      <c r="H2448"/>
      <c r="I2448"/>
      <c r="J2448"/>
      <c r="K2448"/>
      <c r="L2448" s="44"/>
      <c r="M2448" s="31"/>
      <c r="N2448" s="31"/>
      <c r="O2448" s="31"/>
      <c r="P2448" s="31"/>
      <c r="Q2448" s="31"/>
      <c r="R2448" s="31"/>
      <c r="S2448" s="31"/>
      <c r="T2448" s="31"/>
      <c r="U2448" s="31"/>
      <c r="V2448" s="31"/>
      <c r="W2448" s="31"/>
      <c r="X2448" s="31"/>
      <c r="Y2448" s="31"/>
      <c r="Z2448" s="31"/>
      <c r="AA2448" s="31"/>
      <c r="AB2448" s="31"/>
      <c r="AC2448" s="31"/>
      <c r="AD2448" s="31"/>
      <c r="AE2448" s="31"/>
      <c r="AF2448" s="31"/>
      <c r="AG2448" s="31"/>
      <c r="AH2448" s="31"/>
      <c r="AI2448" s="31"/>
      <c r="AJ2448" s="31"/>
      <c r="AK2448" s="31"/>
      <c r="AL2448" s="31"/>
      <c r="AM2448" s="31"/>
      <c r="AN2448" s="31"/>
      <c r="AO2448" s="31">
        <f t="shared" si="14998"/>
        <v>0.24756857000000002</v>
      </c>
      <c r="AP2448" s="31">
        <f t="shared" si="14999"/>
        <v>0.24756857000000002</v>
      </c>
      <c r="AQ2448" s="31">
        <f t="shared" si="15000"/>
        <v>0.24756857000000002</v>
      </c>
      <c r="AR2448" s="31">
        <f t="shared" si="15001"/>
        <v>0.24756857000000002</v>
      </c>
      <c r="AS2448" s="31">
        <f t="shared" si="15002"/>
        <v>0.22080440027027029</v>
      </c>
      <c r="AT2448" s="31">
        <f t="shared" si="15003"/>
        <v>0.19404023054054056</v>
      </c>
      <c r="AU2448" s="31">
        <f t="shared" si="15004"/>
        <v>0.16727606081081084</v>
      </c>
      <c r="AV2448" s="357">
        <f t="shared" si="15005"/>
        <v>0.14051189108108111</v>
      </c>
      <c r="AW2448" s="33">
        <f t="shared" si="15006"/>
        <v>0.12175060981415754</v>
      </c>
      <c r="AX2448" s="31">
        <f t="shared" si="15007"/>
        <v>9.3103407504944002E-2</v>
      </c>
      <c r="AY2448" s="31">
        <f t="shared" si="15008"/>
        <v>6.4456205195730462E-2</v>
      </c>
      <c r="AZ2448" s="31">
        <f t="shared" si="15009"/>
        <v>3.5809002886516922E-2</v>
      </c>
      <c r="BA2448" s="31">
        <f t="shared" si="15010"/>
        <v>7.1618005773033851E-3</v>
      </c>
      <c r="BB2448" s="31">
        <f t="shared" si="15010"/>
        <v>0</v>
      </c>
      <c r="BC2448" s="31">
        <f t="shared" si="15010"/>
        <v>0</v>
      </c>
      <c r="BD2448" s="31">
        <f t="shared" si="15010"/>
        <v>0</v>
      </c>
      <c r="BE2448" s="31">
        <f t="shared" si="15010"/>
        <v>0</v>
      </c>
      <c r="BF2448" s="31">
        <f t="shared" si="15010"/>
        <v>0</v>
      </c>
    </row>
    <row r="2449" spans="1:58" s="3" customFormat="1" ht="15.75" outlineLevel="2" x14ac:dyDescent="0.25">
      <c r="A2449" s="558">
        <f>ROW()</f>
        <v>2449</v>
      </c>
      <c r="B2449" s="134" t="s">
        <v>38</v>
      </c>
      <c r="C2449"/>
      <c r="D2449"/>
      <c r="E2449"/>
      <c r="F2449"/>
      <c r="G2449"/>
      <c r="H2449"/>
      <c r="I2449"/>
      <c r="J2449"/>
      <c r="K2449"/>
      <c r="L2449" s="44"/>
      <c r="M2449" s="31"/>
      <c r="N2449" s="31"/>
      <c r="O2449" s="31"/>
      <c r="P2449" s="31"/>
      <c r="Q2449" s="31"/>
      <c r="R2449" s="31"/>
      <c r="S2449" s="31"/>
      <c r="T2449" s="31"/>
      <c r="U2449" s="31"/>
      <c r="V2449" s="31"/>
      <c r="W2449" s="31"/>
      <c r="X2449" s="31"/>
      <c r="Y2449" s="31"/>
      <c r="Z2449" s="31"/>
      <c r="AA2449" s="31"/>
      <c r="AB2449" s="31"/>
      <c r="AC2449" s="31"/>
      <c r="AD2449" s="31"/>
      <c r="AE2449" s="31"/>
      <c r="AF2449" s="31"/>
      <c r="AG2449" s="31"/>
      <c r="AH2449" s="31"/>
      <c r="AI2449" s="31"/>
      <c r="AJ2449" s="31"/>
      <c r="AK2449" s="31"/>
      <c r="AL2449" s="31"/>
      <c r="AM2449" s="31"/>
      <c r="AN2449" s="31"/>
      <c r="AO2449" s="31">
        <f t="shared" si="14998"/>
        <v>0.10849443</v>
      </c>
      <c r="AP2449" s="31">
        <f t="shared" si="14999"/>
        <v>0.10849443</v>
      </c>
      <c r="AQ2449" s="31">
        <f t="shared" si="15000"/>
        <v>0.10849443</v>
      </c>
      <c r="AR2449" s="31">
        <f t="shared" si="15001"/>
        <v>0.10849443</v>
      </c>
      <c r="AS2449" s="31">
        <f t="shared" si="15002"/>
        <v>0.10088078578947368</v>
      </c>
      <c r="AT2449" s="31">
        <f t="shared" si="15003"/>
        <v>9.326714157894736E-2</v>
      </c>
      <c r="AU2449" s="31">
        <f t="shared" si="15004"/>
        <v>8.5653497368421039E-2</v>
      </c>
      <c r="AV2449" s="357">
        <f t="shared" si="15005"/>
        <v>7.8039853157894717E-2</v>
      </c>
      <c r="AW2449" s="33">
        <f t="shared" si="15006"/>
        <v>7.5381148601263923E-2</v>
      </c>
      <c r="AX2449" s="31">
        <f t="shared" si="15007"/>
        <v>6.7231835238965115E-2</v>
      </c>
      <c r="AY2449" s="31">
        <f t="shared" si="15008"/>
        <v>5.9082521876666308E-2</v>
      </c>
      <c r="AZ2449" s="31">
        <f t="shared" si="15009"/>
        <v>5.0933208514367501E-2</v>
      </c>
      <c r="BA2449" s="31">
        <f t="shared" si="15010"/>
        <v>4.2783895152068693E-2</v>
      </c>
      <c r="BB2449" s="31">
        <f t="shared" si="15010"/>
        <v>3.4634581789769886E-2</v>
      </c>
      <c r="BC2449" s="31">
        <f t="shared" si="15010"/>
        <v>2.6485268427471089E-2</v>
      </c>
      <c r="BD2449" s="31">
        <f t="shared" si="15010"/>
        <v>1.8335955065172292E-2</v>
      </c>
      <c r="BE2449" s="31">
        <f t="shared" si="15010"/>
        <v>1.0186641702873495E-2</v>
      </c>
      <c r="BF2449" s="31">
        <f t="shared" si="15010"/>
        <v>2.0373283405746984E-3</v>
      </c>
    </row>
    <row r="2450" spans="1:58" s="3" customFormat="1" ht="15.75" outlineLevel="2" x14ac:dyDescent="0.25">
      <c r="A2450" s="558">
        <f>ROW()</f>
        <v>2450</v>
      </c>
      <c r="B2450" s="134" t="s">
        <v>39</v>
      </c>
      <c r="C2450"/>
      <c r="D2450"/>
      <c r="E2450"/>
      <c r="F2450"/>
      <c r="G2450"/>
      <c r="H2450"/>
      <c r="I2450"/>
      <c r="J2450"/>
      <c r="K2450"/>
      <c r="L2450" s="44"/>
      <c r="M2450" s="31"/>
      <c r="N2450" s="31"/>
      <c r="O2450" s="31"/>
      <c r="P2450" s="31"/>
      <c r="Q2450" s="31"/>
      <c r="R2450" s="31"/>
      <c r="S2450" s="31"/>
      <c r="T2450" s="31"/>
      <c r="U2450" s="31"/>
      <c r="V2450" s="31"/>
      <c r="W2450" s="31"/>
      <c r="X2450" s="31"/>
      <c r="Y2450" s="31"/>
      <c r="Z2450" s="31"/>
      <c r="AA2450" s="31"/>
      <c r="AB2450" s="31"/>
      <c r="AC2450" s="31"/>
      <c r="AD2450" s="31"/>
      <c r="AE2450" s="31"/>
      <c r="AF2450" s="31"/>
      <c r="AG2450" s="31"/>
      <c r="AH2450" s="31"/>
      <c r="AI2450" s="31"/>
      <c r="AJ2450" s="31"/>
      <c r="AK2450" s="31"/>
      <c r="AL2450" s="31"/>
      <c r="AM2450" s="31"/>
      <c r="AN2450" s="31"/>
      <c r="AO2450" s="31">
        <f t="shared" si="14998"/>
        <v>0</v>
      </c>
      <c r="AP2450" s="31">
        <f t="shared" si="14999"/>
        <v>0</v>
      </c>
      <c r="AQ2450" s="31">
        <f t="shared" si="15000"/>
        <v>0</v>
      </c>
      <c r="AR2450" s="31">
        <f t="shared" si="15001"/>
        <v>0</v>
      </c>
      <c r="AS2450" s="31">
        <f t="shared" si="15002"/>
        <v>0</v>
      </c>
      <c r="AT2450" s="31">
        <f t="shared" si="15003"/>
        <v>0</v>
      </c>
      <c r="AU2450" s="31">
        <f t="shared" si="15004"/>
        <v>0</v>
      </c>
      <c r="AV2450" s="357">
        <f t="shared" si="15005"/>
        <v>0</v>
      </c>
      <c r="AW2450" s="33">
        <f t="shared" si="15006"/>
        <v>0</v>
      </c>
      <c r="AX2450" s="31">
        <f t="shared" si="15007"/>
        <v>0</v>
      </c>
      <c r="AY2450" s="31">
        <f t="shared" si="15008"/>
        <v>0</v>
      </c>
      <c r="AZ2450" s="31">
        <f t="shared" si="15009"/>
        <v>0</v>
      </c>
      <c r="BA2450" s="31">
        <f t="shared" si="15010"/>
        <v>0</v>
      </c>
      <c r="BB2450" s="31">
        <f t="shared" si="15010"/>
        <v>0</v>
      </c>
      <c r="BC2450" s="31">
        <f t="shared" si="15010"/>
        <v>0</v>
      </c>
      <c r="BD2450" s="31">
        <f t="shared" si="15010"/>
        <v>0</v>
      </c>
      <c r="BE2450" s="31">
        <f t="shared" si="15010"/>
        <v>0</v>
      </c>
      <c r="BF2450" s="31">
        <f t="shared" si="15010"/>
        <v>0</v>
      </c>
    </row>
    <row r="2451" spans="1:58" s="3" customFormat="1" ht="15.75" outlineLevel="2" x14ac:dyDescent="0.25">
      <c r="A2451" s="558">
        <f>ROW()</f>
        <v>2451</v>
      </c>
      <c r="B2451" s="134" t="s">
        <v>40</v>
      </c>
      <c r="C2451"/>
      <c r="D2451"/>
      <c r="E2451"/>
      <c r="F2451"/>
      <c r="G2451"/>
      <c r="H2451"/>
      <c r="I2451"/>
      <c r="J2451"/>
      <c r="K2451"/>
      <c r="L2451" s="44"/>
      <c r="M2451" s="31"/>
      <c r="N2451" s="31"/>
      <c r="O2451" s="31"/>
      <c r="P2451" s="31"/>
      <c r="Q2451" s="31"/>
      <c r="R2451" s="31"/>
      <c r="S2451" s="31"/>
      <c r="T2451" s="31"/>
      <c r="U2451" s="31"/>
      <c r="V2451" s="31"/>
      <c r="W2451" s="31"/>
      <c r="X2451" s="31"/>
      <c r="Y2451" s="31"/>
      <c r="Z2451" s="31"/>
      <c r="AA2451" s="31"/>
      <c r="AB2451" s="31"/>
      <c r="AC2451" s="31"/>
      <c r="AD2451" s="31"/>
      <c r="AE2451" s="31"/>
      <c r="AF2451" s="31"/>
      <c r="AG2451" s="31"/>
      <c r="AH2451" s="31"/>
      <c r="AI2451" s="31"/>
      <c r="AJ2451" s="31"/>
      <c r="AK2451" s="31"/>
      <c r="AL2451" s="31"/>
      <c r="AM2451" s="31"/>
      <c r="AN2451" s="31"/>
      <c r="AO2451" s="31">
        <f t="shared" si="14998"/>
        <v>0.25993213999999998</v>
      </c>
      <c r="AP2451" s="31">
        <f t="shared" si="14999"/>
        <v>0.24918213999999997</v>
      </c>
      <c r="AQ2451" s="31">
        <f t="shared" si="15000"/>
        <v>0.23843213999999996</v>
      </c>
      <c r="AR2451" s="31">
        <f t="shared" si="15001"/>
        <v>0.22768213999999995</v>
      </c>
      <c r="AS2451" s="31">
        <f t="shared" si="15002"/>
        <v>0.20306785459459453</v>
      </c>
      <c r="AT2451" s="31">
        <f t="shared" si="15003"/>
        <v>0.17845356918918914</v>
      </c>
      <c r="AU2451" s="31">
        <f t="shared" si="15004"/>
        <v>0.15383928378378375</v>
      </c>
      <c r="AV2451" s="357">
        <f t="shared" si="15005"/>
        <v>0.12922499837837836</v>
      </c>
      <c r="AW2451" s="33">
        <f t="shared" si="15006"/>
        <v>0.11197075375437351</v>
      </c>
      <c r="AX2451" s="31">
        <f t="shared" si="15007"/>
        <v>8.5624694047462105E-2</v>
      </c>
      <c r="AY2451" s="31">
        <f t="shared" si="15008"/>
        <v>5.9278634340550695E-2</v>
      </c>
      <c r="AZ2451" s="31">
        <f t="shared" si="15009"/>
        <v>3.2932574633639286E-2</v>
      </c>
      <c r="BA2451" s="31">
        <f t="shared" si="15010"/>
        <v>6.5865149267278766E-3</v>
      </c>
      <c r="BB2451" s="31">
        <f t="shared" si="15010"/>
        <v>2.3418766925686896E-17</v>
      </c>
      <c r="BC2451" s="31">
        <f t="shared" si="15010"/>
        <v>0</v>
      </c>
      <c r="BD2451" s="31">
        <f t="shared" si="15010"/>
        <v>0</v>
      </c>
      <c r="BE2451" s="31">
        <f t="shared" si="15010"/>
        <v>0</v>
      </c>
      <c r="BF2451" s="31">
        <f t="shared" si="15010"/>
        <v>0</v>
      </c>
    </row>
    <row r="2452" spans="1:58" s="3" customFormat="1" ht="15.75" outlineLevel="2" x14ac:dyDescent="0.25">
      <c r="A2452" s="558">
        <f>ROW()</f>
        <v>2452</v>
      </c>
      <c r="B2452" s="134" t="s">
        <v>329</v>
      </c>
      <c r="C2452"/>
      <c r="D2452"/>
      <c r="E2452"/>
      <c r="F2452"/>
      <c r="G2452"/>
      <c r="H2452"/>
      <c r="I2452"/>
      <c r="J2452"/>
      <c r="K2452"/>
      <c r="L2452" s="44"/>
      <c r="M2452" s="31"/>
      <c r="N2452" s="31"/>
      <c r="O2452" s="31"/>
      <c r="P2452" s="31"/>
      <c r="Q2452" s="31"/>
      <c r="R2452" s="31"/>
      <c r="S2452" s="31"/>
      <c r="T2452" s="31"/>
      <c r="U2452" s="31"/>
      <c r="V2452" s="31"/>
      <c r="W2452" s="31"/>
      <c r="X2452" s="31"/>
      <c r="Y2452" s="31"/>
      <c r="Z2452" s="31"/>
      <c r="AA2452" s="31"/>
      <c r="AB2452" s="31"/>
      <c r="AC2452" s="31"/>
      <c r="AD2452" s="31"/>
      <c r="AE2452" s="31"/>
      <c r="AF2452" s="31"/>
      <c r="AG2452" s="31"/>
      <c r="AH2452" s="31"/>
      <c r="AI2452" s="31"/>
      <c r="AJ2452" s="31"/>
      <c r="AK2452" s="31"/>
      <c r="AL2452" s="31"/>
      <c r="AM2452" s="31"/>
      <c r="AN2452" s="31"/>
      <c r="AO2452" s="31">
        <f t="shared" ref="AO2452" si="15011">AN2488</f>
        <v>0</v>
      </c>
      <c r="AP2452" s="31">
        <f t="shared" ref="AP2452" si="15012">AO2488</f>
        <v>0</v>
      </c>
      <c r="AQ2452" s="31">
        <f t="shared" ref="AQ2452" si="15013">AP2488</f>
        <v>0</v>
      </c>
      <c r="AR2452" s="31">
        <f t="shared" ref="AR2452" si="15014">AQ2488</f>
        <v>0</v>
      </c>
      <c r="AS2452" s="31">
        <f t="shared" ref="AS2452" si="15015">AR2488</f>
        <v>0</v>
      </c>
      <c r="AT2452" s="31">
        <f t="shared" ref="AT2452" si="15016">AS2488</f>
        <v>0</v>
      </c>
      <c r="AU2452" s="31">
        <f t="shared" ref="AU2452" si="15017">AT2488</f>
        <v>0</v>
      </c>
      <c r="AV2452" s="357">
        <f t="shared" ref="AV2452" si="15018">AU2488</f>
        <v>0</v>
      </c>
      <c r="AW2452" s="33">
        <f t="shared" si="15006"/>
        <v>0</v>
      </c>
      <c r="AX2452" s="31">
        <f t="shared" ref="AX2452" si="15019">AW2488</f>
        <v>0</v>
      </c>
      <c r="AY2452" s="31">
        <f t="shared" ref="AY2452" si="15020">AX2488</f>
        <v>0</v>
      </c>
      <c r="AZ2452" s="31">
        <f t="shared" ref="AZ2452" si="15021">AY2488</f>
        <v>0</v>
      </c>
      <c r="BA2452" s="31">
        <f t="shared" ref="BA2452" si="15022">AZ2488</f>
        <v>0</v>
      </c>
      <c r="BB2452" s="31">
        <f t="shared" ref="BB2452" si="15023">BA2488</f>
        <v>0</v>
      </c>
      <c r="BC2452" s="31">
        <f t="shared" ref="BC2452" si="15024">BB2488</f>
        <v>0</v>
      </c>
      <c r="BD2452" s="31">
        <f t="shared" ref="BD2452" si="15025">BC2488</f>
        <v>0</v>
      </c>
      <c r="BE2452" s="31">
        <f t="shared" ref="BE2452" si="15026">BD2488</f>
        <v>0</v>
      </c>
      <c r="BF2452" s="31">
        <f t="shared" ref="BF2452" si="15027">BE2488</f>
        <v>0</v>
      </c>
    </row>
    <row r="2453" spans="1:58" s="3" customFormat="1" ht="15.75" outlineLevel="2" x14ac:dyDescent="0.25">
      <c r="A2453" s="558">
        <f>ROW()</f>
        <v>2453</v>
      </c>
      <c r="B2453" s="134" t="s">
        <v>269</v>
      </c>
      <c r="C2453"/>
      <c r="D2453"/>
      <c r="E2453"/>
      <c r="F2453"/>
      <c r="G2453"/>
      <c r="H2453"/>
      <c r="I2453"/>
      <c r="J2453"/>
      <c r="K2453"/>
      <c r="L2453" s="44"/>
      <c r="M2453" s="31"/>
      <c r="N2453" s="31"/>
      <c r="O2453" s="31"/>
      <c r="P2453" s="31"/>
      <c r="Q2453" s="31"/>
      <c r="R2453" s="31"/>
      <c r="S2453" s="31"/>
      <c r="T2453" s="31"/>
      <c r="U2453" s="31"/>
      <c r="V2453" s="31"/>
      <c r="W2453" s="31"/>
      <c r="X2453" s="31"/>
      <c r="Y2453" s="31"/>
      <c r="Z2453" s="31"/>
      <c r="AA2453" s="31"/>
      <c r="AB2453" s="31"/>
      <c r="AC2453" s="31"/>
      <c r="AD2453" s="31"/>
      <c r="AE2453" s="31"/>
      <c r="AF2453" s="31"/>
      <c r="AG2453" s="31"/>
      <c r="AH2453" s="31"/>
      <c r="AI2453" s="31"/>
      <c r="AJ2453" s="31"/>
      <c r="AK2453" s="31"/>
      <c r="AL2453" s="31"/>
      <c r="AM2453" s="31"/>
      <c r="AN2453" s="31"/>
      <c r="AO2453" s="31">
        <f t="shared" ref="AO2453" si="15028">AN2489</f>
        <v>0.25475815217391284</v>
      </c>
      <c r="AP2453" s="31">
        <f t="shared" ref="AP2453" si="15029">AO2489</f>
        <v>0.25475815217391284</v>
      </c>
      <c r="AQ2453" s="31">
        <f t="shared" ref="AQ2453" si="15030">AP2489</f>
        <v>0.25475815217391284</v>
      </c>
      <c r="AR2453" s="31">
        <f t="shared" ref="AR2453" si="15031">AQ2489</f>
        <v>0.25475815217391284</v>
      </c>
      <c r="AS2453" s="31">
        <f t="shared" ref="AS2453" si="15032">AR2489</f>
        <v>0.25475815217391284</v>
      </c>
      <c r="AT2453" s="31">
        <f t="shared" ref="AT2453" si="15033">AS2489</f>
        <v>0.25475815217391284</v>
      </c>
      <c r="AU2453" s="31">
        <f t="shared" ref="AU2453" si="15034">AT2489</f>
        <v>0.25475815217391284</v>
      </c>
      <c r="AV2453" s="357">
        <f t="shared" ref="AV2453" si="15035">AU2489</f>
        <v>0.25475815217391284</v>
      </c>
      <c r="AW2453" s="33">
        <f t="shared" si="15006"/>
        <v>0.27268203717676792</v>
      </c>
      <c r="AX2453" s="31">
        <f t="shared" ref="AX2453" si="15036">AW2489</f>
        <v>0.27268203717676792</v>
      </c>
      <c r="AY2453" s="31">
        <f t="shared" ref="AY2453" si="15037">AX2489</f>
        <v>0.27268203717676792</v>
      </c>
      <c r="AZ2453" s="31">
        <f t="shared" ref="AZ2453" si="15038">AY2489</f>
        <v>0.27268203717676792</v>
      </c>
      <c r="BA2453" s="31">
        <f t="shared" ref="BA2453" si="15039">AZ2489</f>
        <v>0.27268203717676792</v>
      </c>
      <c r="BB2453" s="31">
        <f t="shared" ref="BB2453" si="15040">BA2489</f>
        <v>0.27268203717676792</v>
      </c>
      <c r="BC2453" s="31">
        <f t="shared" ref="BC2453" si="15041">BB2489</f>
        <v>0.27268203717676792</v>
      </c>
      <c r="BD2453" s="31">
        <f t="shared" ref="BD2453" si="15042">BC2489</f>
        <v>0.27268203717676792</v>
      </c>
      <c r="BE2453" s="31">
        <f t="shared" ref="BE2453" si="15043">BD2489</f>
        <v>0.27268203717676792</v>
      </c>
      <c r="BF2453" s="31">
        <f t="shared" ref="BF2453" si="15044">BE2489</f>
        <v>0.27268203717676792</v>
      </c>
    </row>
    <row r="2454" spans="1:58" s="35" customFormat="1" ht="15.75" outlineLevel="2" x14ac:dyDescent="0.25">
      <c r="A2454" s="558">
        <f>ROW()</f>
        <v>2454</v>
      </c>
      <c r="B2454" s="136" t="s">
        <v>0</v>
      </c>
      <c r="C2454" s="36"/>
      <c r="D2454" s="37">
        <f>SUM(D2444:D2453)</f>
        <v>0</v>
      </c>
      <c r="E2454" s="37">
        <f t="shared" ref="E2454" si="15045">SUM(E2444:E2453)</f>
        <v>0</v>
      </c>
      <c r="F2454" s="37">
        <f t="shared" ref="F2454" si="15046">SUM(F2444:F2453)</f>
        <v>0</v>
      </c>
      <c r="G2454" s="37">
        <f t="shared" ref="G2454" si="15047">SUM(G2444:G2453)</f>
        <v>0</v>
      </c>
      <c r="H2454" s="37">
        <f t="shared" ref="H2454" si="15048">SUM(H2444:H2453)</f>
        <v>0</v>
      </c>
      <c r="I2454" s="37">
        <f t="shared" ref="I2454" si="15049">SUM(I2444:I2453)</f>
        <v>0</v>
      </c>
      <c r="J2454" s="37">
        <f t="shared" ref="J2454" si="15050">SUM(J2444:J2453)</f>
        <v>0</v>
      </c>
      <c r="K2454" s="37">
        <f t="shared" ref="K2454" si="15051">SUM(K2444:K2453)</f>
        <v>0</v>
      </c>
      <c r="L2454" s="37">
        <f t="shared" ref="L2454" si="15052">SUM(L2444:L2453)</f>
        <v>0</v>
      </c>
      <c r="M2454" s="37">
        <f t="shared" ref="M2454" si="15053">SUM(M2444:M2453)</f>
        <v>0</v>
      </c>
      <c r="N2454" s="37">
        <f t="shared" ref="N2454" si="15054">SUM(N2444:N2453)</f>
        <v>0</v>
      </c>
      <c r="O2454" s="37">
        <f t="shared" ref="O2454" si="15055">SUM(O2444:O2453)</f>
        <v>0</v>
      </c>
      <c r="P2454" s="37">
        <f t="shared" ref="P2454" si="15056">SUM(P2444:P2453)</f>
        <v>0</v>
      </c>
      <c r="Q2454" s="37">
        <f t="shared" ref="Q2454" si="15057">SUM(Q2444:Q2453)</f>
        <v>0</v>
      </c>
      <c r="R2454" s="37">
        <f t="shared" ref="R2454" si="15058">SUM(R2444:R2453)</f>
        <v>0</v>
      </c>
      <c r="S2454" s="37">
        <f t="shared" ref="S2454" si="15059">SUM(S2444:S2453)</f>
        <v>0</v>
      </c>
      <c r="T2454" s="37">
        <f t="shared" ref="T2454" si="15060">SUM(T2444:T2453)</f>
        <v>0</v>
      </c>
      <c r="U2454" s="37">
        <f t="shared" ref="U2454" si="15061">SUM(U2444:U2453)</f>
        <v>0</v>
      </c>
      <c r="V2454" s="37">
        <f t="shared" ref="V2454" si="15062">SUM(V2444:V2453)</f>
        <v>0</v>
      </c>
      <c r="W2454" s="37">
        <f t="shared" ref="W2454" si="15063">SUM(W2444:W2453)</f>
        <v>0</v>
      </c>
      <c r="X2454" s="37">
        <f t="shared" ref="X2454" si="15064">SUM(X2444:X2453)</f>
        <v>0</v>
      </c>
      <c r="Y2454" s="37">
        <f t="shared" ref="Y2454" si="15065">SUM(Y2444:Y2453)</f>
        <v>0</v>
      </c>
      <c r="Z2454" s="37">
        <f t="shared" ref="Z2454" si="15066">SUM(Z2444:Z2453)</f>
        <v>0</v>
      </c>
      <c r="AA2454" s="37">
        <f t="shared" ref="AA2454" si="15067">SUM(AA2444:AA2453)</f>
        <v>0</v>
      </c>
      <c r="AB2454" s="37">
        <f t="shared" ref="AB2454" si="15068">SUM(AB2444:AB2453)</f>
        <v>0</v>
      </c>
      <c r="AC2454" s="37">
        <f t="shared" ref="AC2454" si="15069">SUM(AC2444:AC2453)</f>
        <v>0</v>
      </c>
      <c r="AD2454" s="37">
        <f t="shared" ref="AD2454" si="15070">SUM(AD2444:AD2453)</f>
        <v>0</v>
      </c>
      <c r="AE2454" s="37">
        <f t="shared" ref="AE2454" si="15071">SUM(AE2444:AE2453)</f>
        <v>0</v>
      </c>
      <c r="AF2454" s="37">
        <f t="shared" ref="AF2454" si="15072">SUM(AF2444:AF2453)</f>
        <v>0</v>
      </c>
      <c r="AG2454" s="37">
        <f t="shared" ref="AG2454" si="15073">SUM(AG2444:AG2453)</f>
        <v>0</v>
      </c>
      <c r="AH2454" s="37">
        <f t="shared" ref="AH2454" si="15074">SUM(AH2444:AH2453)</f>
        <v>0</v>
      </c>
      <c r="AI2454" s="37">
        <f t="shared" ref="AI2454" si="15075">SUM(AI2444:AI2453)</f>
        <v>0</v>
      </c>
      <c r="AJ2454" s="37">
        <f t="shared" ref="AJ2454" si="15076">SUM(AJ2444:AJ2453)</f>
        <v>0</v>
      </c>
      <c r="AK2454" s="37">
        <f t="shared" ref="AK2454" si="15077">SUM(AK2444:AK2453)</f>
        <v>0</v>
      </c>
      <c r="AL2454" s="37">
        <f t="shared" ref="AL2454" si="15078">SUM(AL2444:AL2453)</f>
        <v>0</v>
      </c>
      <c r="AM2454" s="37">
        <f t="shared" ref="AM2454" si="15079">SUM(AM2444:AM2453)</f>
        <v>0</v>
      </c>
      <c r="AN2454" s="37">
        <f t="shared" ref="AN2454" si="15080">SUM(AN2444:AN2453)</f>
        <v>0</v>
      </c>
      <c r="AO2454" s="37">
        <f t="shared" ref="AO2454" si="15081">SUM(AO2444:AO2453)</f>
        <v>1.1833149721739129</v>
      </c>
      <c r="AP2454" s="37">
        <f t="shared" ref="AP2454" si="15082">SUM(AP2444:AP2453)</f>
        <v>1.1725649721739129</v>
      </c>
      <c r="AQ2454" s="37">
        <f t="shared" ref="AQ2454" si="15083">SUM(AQ2444:AQ2453)</f>
        <v>1.1618149721739128</v>
      </c>
      <c r="AR2454" s="37">
        <f t="shared" ref="AR2454" si="15084">SUM(AR2444:AR2453)</f>
        <v>1.1510649721739128</v>
      </c>
      <c r="AS2454" s="37">
        <f t="shared" ref="AS2454" si="15085">SUM(AS2444:AS2453)</f>
        <v>1.0817919802209492</v>
      </c>
      <c r="AT2454" s="37">
        <f t="shared" ref="AT2454" si="15086">SUM(AT2444:AT2453)</f>
        <v>1.0125189882679859</v>
      </c>
      <c r="AU2454" s="37">
        <f t="shared" ref="AU2454" si="15087">SUM(AU2444:AU2453)</f>
        <v>0.94324599631502248</v>
      </c>
      <c r="AV2454" s="349">
        <f t="shared" ref="AV2454" si="15088">SUM(AV2444:AV2453)</f>
        <v>0.87397300436205905</v>
      </c>
      <c r="AW2454" s="37">
        <f t="shared" ref="AW2454" si="15089">SUM(AW2444:AW2453)</f>
        <v>0.8613158669406924</v>
      </c>
      <c r="AX2454" s="37">
        <f t="shared" ref="AX2454" si="15090">SUM(AX2444:AX2453)</f>
        <v>0.78716907161392746</v>
      </c>
      <c r="AY2454" s="37">
        <f t="shared" ref="AY2454" si="15091">SUM(AY2444:AY2453)</f>
        <v>0.71302227628716275</v>
      </c>
      <c r="AZ2454" s="37">
        <f t="shared" ref="AZ2454" si="15092">SUM(AZ2444:AZ2453)</f>
        <v>0.63887548096039792</v>
      </c>
      <c r="BA2454" s="37">
        <f t="shared" ref="BA2454" si="15093">SUM(BA2444:BA2453)</f>
        <v>0.5647286856336331</v>
      </c>
      <c r="BB2454" s="37">
        <f t="shared" ref="BB2454" si="15094">SUM(BB2444:BB2453)</f>
        <v>0.53182683681896181</v>
      </c>
      <c r="BC2454" s="37">
        <f t="shared" ref="BC2454" si="15095">SUM(BC2444:BC2453)</f>
        <v>0.51267330350832196</v>
      </c>
      <c r="BD2454" s="37">
        <f t="shared" ref="BD2454" si="15096">SUM(BD2444:BD2453)</f>
        <v>0.49351977019768212</v>
      </c>
      <c r="BE2454" s="37">
        <f t="shared" ref="BE2454" si="15097">SUM(BE2444:BE2453)</f>
        <v>0.47436623688704227</v>
      </c>
      <c r="BF2454" s="37">
        <f t="shared" ref="BF2454" si="15098">SUM(BF2444:BF2453)</f>
        <v>0.45521270357640237</v>
      </c>
    </row>
    <row r="2455" spans="1:58" s="17" customFormat="1" ht="15.75" outlineLevel="2" x14ac:dyDescent="0.25">
      <c r="A2455" s="558">
        <f>ROW()</f>
        <v>2455</v>
      </c>
      <c r="B2455" s="127" t="s">
        <v>9</v>
      </c>
      <c r="C2455" s="127"/>
      <c r="D2455" s="127"/>
      <c r="E2455" s="127"/>
      <c r="F2455" s="127"/>
      <c r="G2455" s="127"/>
      <c r="H2455" s="127"/>
      <c r="I2455" s="127"/>
      <c r="J2455" s="127"/>
      <c r="K2455" s="127"/>
      <c r="L2455" s="127"/>
      <c r="M2455" s="127"/>
      <c r="N2455" s="127"/>
      <c r="O2455" s="127"/>
      <c r="P2455" s="127"/>
      <c r="Q2455" s="127"/>
      <c r="R2455" s="127"/>
      <c r="S2455" s="127"/>
      <c r="T2455" s="127"/>
      <c r="U2455" s="127"/>
      <c r="V2455" s="127"/>
      <c r="W2455" s="127"/>
      <c r="X2455" s="127"/>
      <c r="Y2455" s="127"/>
      <c r="Z2455" s="127"/>
      <c r="AA2455" s="127"/>
      <c r="AB2455" s="127"/>
      <c r="AC2455" s="127"/>
      <c r="AD2455" s="127"/>
      <c r="AE2455" s="127"/>
      <c r="AF2455" s="127"/>
      <c r="AG2455" s="127"/>
      <c r="AH2455" s="127"/>
      <c r="AI2455" s="127"/>
      <c r="AJ2455" s="127"/>
      <c r="AK2455" s="127"/>
      <c r="AL2455" s="127"/>
      <c r="AM2455" s="127"/>
      <c r="AN2455" s="127"/>
      <c r="AO2455" s="127"/>
      <c r="AP2455" s="127"/>
      <c r="AQ2455" s="127"/>
      <c r="AR2455" s="127"/>
      <c r="AS2455" s="127"/>
      <c r="AT2455" s="127"/>
      <c r="AU2455" s="127"/>
      <c r="AV2455" s="350"/>
      <c r="AW2455" s="127"/>
      <c r="AX2455" s="127"/>
      <c r="AY2455" s="127"/>
      <c r="AZ2455" s="127"/>
      <c r="BA2455" s="127"/>
      <c r="BB2455" s="127"/>
      <c r="BC2455" s="127"/>
      <c r="BD2455" s="127"/>
      <c r="BE2455" s="127"/>
      <c r="BF2455" s="127"/>
    </row>
    <row r="2456" spans="1:58" s="3" customFormat="1" ht="15.75" outlineLevel="2" x14ac:dyDescent="0.25">
      <c r="A2456" s="558">
        <f>ROW()</f>
        <v>2456</v>
      </c>
      <c r="B2456" s="134" t="s">
        <v>33</v>
      </c>
      <c r="D2456" s="31"/>
      <c r="E2456" s="31"/>
      <c r="F2456" s="31"/>
      <c r="G2456" s="31"/>
      <c r="H2456" s="31"/>
      <c r="I2456" s="31"/>
      <c r="J2456" s="31"/>
      <c r="K2456" s="31"/>
      <c r="L2456" s="31"/>
      <c r="M2456" s="31"/>
      <c r="N2456" s="31"/>
      <c r="O2456" s="31"/>
      <c r="P2456" s="22"/>
      <c r="Q2456" s="22"/>
      <c r="R2456" s="20"/>
      <c r="S2456" s="20"/>
      <c r="T2456" s="22"/>
      <c r="U2456" s="22"/>
      <c r="V2456" s="22"/>
      <c r="W2456" s="22"/>
      <c r="X2456" s="22"/>
      <c r="Y2456" s="22"/>
      <c r="Z2456" s="22"/>
      <c r="AA2456" s="22"/>
      <c r="AB2456" s="22"/>
      <c r="AC2456" s="22"/>
      <c r="AD2456" s="22"/>
      <c r="AE2456" s="22"/>
      <c r="AF2456" s="22"/>
      <c r="AG2456" s="22"/>
      <c r="AH2456" s="22"/>
      <c r="AI2456" s="22"/>
      <c r="AJ2456" s="22"/>
      <c r="AK2456" s="22"/>
      <c r="AL2456" s="22"/>
      <c r="AM2456" s="22"/>
      <c r="AN2456" s="31">
        <f>AN$173</f>
        <v>1.4449199999999999E-3</v>
      </c>
      <c r="AO2456" s="22"/>
      <c r="AP2456" s="22"/>
      <c r="AQ2456" s="22"/>
      <c r="AR2456" s="22"/>
      <c r="AS2456" s="22"/>
      <c r="AT2456" s="22"/>
      <c r="AU2456" s="22"/>
      <c r="AV2456" s="358"/>
      <c r="AW2456" s="22"/>
      <c r="AX2456" s="22"/>
      <c r="AY2456" s="31"/>
      <c r="AZ2456" s="22"/>
      <c r="BA2456" s="22"/>
      <c r="BB2456" s="22"/>
      <c r="BC2456" s="22"/>
      <c r="BD2456" s="22"/>
      <c r="BE2456" s="22"/>
      <c r="BF2456" s="22"/>
    </row>
    <row r="2457" spans="1:58" s="3" customFormat="1" ht="15.75" outlineLevel="2" x14ac:dyDescent="0.25">
      <c r="A2457" s="558">
        <f>ROW()</f>
        <v>2457</v>
      </c>
      <c r="B2457" s="134" t="s">
        <v>34</v>
      </c>
      <c r="D2457" s="31"/>
      <c r="E2457" s="31"/>
      <c r="F2457" s="31"/>
      <c r="G2457" s="31"/>
      <c r="H2457" s="31"/>
      <c r="I2457" s="31"/>
      <c r="J2457" s="31"/>
      <c r="K2457" s="31"/>
      <c r="L2457" s="31"/>
      <c r="M2457" s="31"/>
      <c r="N2457" s="31"/>
      <c r="O2457" s="31"/>
      <c r="P2457" s="22"/>
      <c r="Q2457" s="22"/>
      <c r="R2457" s="20"/>
      <c r="S2457" s="20"/>
      <c r="T2457" s="22"/>
      <c r="U2457" s="22"/>
      <c r="V2457" s="22"/>
      <c r="W2457" s="22"/>
      <c r="X2457" s="22"/>
      <c r="Y2457" s="22"/>
      <c r="Z2457" s="22"/>
      <c r="AA2457" s="22"/>
      <c r="AB2457" s="22"/>
      <c r="AC2457" s="22"/>
      <c r="AD2457" s="22"/>
      <c r="AE2457" s="22"/>
      <c r="AF2457" s="22"/>
      <c r="AG2457" s="22"/>
      <c r="AH2457" s="22"/>
      <c r="AI2457" s="22"/>
      <c r="AJ2457" s="22"/>
      <c r="AK2457" s="22"/>
      <c r="AL2457" s="22"/>
      <c r="AM2457" s="22"/>
      <c r="AN2457" s="31">
        <f>AN$174</f>
        <v>2.7114489999999998E-2</v>
      </c>
      <c r="AO2457" s="22"/>
      <c r="AP2457" s="22"/>
      <c r="AQ2457" s="22"/>
      <c r="AR2457" s="22"/>
      <c r="AS2457" s="22"/>
      <c r="AT2457" s="22"/>
      <c r="AU2457" s="22"/>
      <c r="AV2457" s="358"/>
      <c r="AW2457" s="22"/>
      <c r="AX2457" s="22"/>
      <c r="AY2457" s="31"/>
      <c r="AZ2457" s="22"/>
      <c r="BA2457" s="22"/>
      <c r="BB2457" s="22"/>
      <c r="BC2457" s="22"/>
      <c r="BD2457" s="22"/>
      <c r="BE2457" s="22"/>
      <c r="BF2457" s="22"/>
    </row>
    <row r="2458" spans="1:58" s="3" customFormat="1" ht="15.75" outlineLevel="2" x14ac:dyDescent="0.25">
      <c r="A2458" s="558">
        <f>ROW()</f>
        <v>2458</v>
      </c>
      <c r="B2458" s="134" t="s">
        <v>35</v>
      </c>
      <c r="D2458" s="31"/>
      <c r="E2458" s="31"/>
      <c r="F2458" s="31"/>
      <c r="G2458" s="31"/>
      <c r="H2458" s="31"/>
      <c r="I2458" s="31"/>
      <c r="J2458" s="31"/>
      <c r="K2458" s="31"/>
      <c r="L2458" s="31"/>
      <c r="M2458" s="31"/>
      <c r="N2458" s="31"/>
      <c r="O2458" s="31"/>
      <c r="P2458" s="22"/>
      <c r="Q2458" s="22"/>
      <c r="R2458" s="20"/>
      <c r="S2458" s="20"/>
      <c r="T2458" s="22"/>
      <c r="U2458" s="22"/>
      <c r="V2458" s="22"/>
      <c r="W2458" s="22"/>
      <c r="X2458" s="22"/>
      <c r="Y2458" s="22"/>
      <c r="Z2458" s="22"/>
      <c r="AA2458" s="22"/>
      <c r="AB2458" s="22"/>
      <c r="AC2458" s="22"/>
      <c r="AD2458" s="22"/>
      <c r="AE2458" s="22"/>
      <c r="AF2458" s="22"/>
      <c r="AG2458" s="22"/>
      <c r="AH2458" s="22"/>
      <c r="AI2458" s="22"/>
      <c r="AJ2458" s="22"/>
      <c r="AK2458" s="22"/>
      <c r="AL2458" s="22"/>
      <c r="AM2458" s="22"/>
      <c r="AN2458" s="31">
        <f>AN$175</f>
        <v>0.28400227</v>
      </c>
      <c r="AO2458" s="22"/>
      <c r="AP2458" s="22"/>
      <c r="AQ2458" s="22"/>
      <c r="AR2458" s="22"/>
      <c r="AS2458" s="22"/>
      <c r="AT2458" s="22"/>
      <c r="AU2458" s="22"/>
      <c r="AV2458" s="358"/>
      <c r="AW2458" s="22"/>
      <c r="AX2458" s="22"/>
      <c r="AY2458" s="31"/>
      <c r="AZ2458" s="22"/>
      <c r="BA2458" s="22"/>
      <c r="BB2458" s="22"/>
      <c r="BC2458" s="22"/>
      <c r="BD2458" s="22"/>
      <c r="BE2458" s="22"/>
      <c r="BF2458" s="22"/>
    </row>
    <row r="2459" spans="1:58" s="3" customFormat="1" ht="15.75" outlineLevel="2" x14ac:dyDescent="0.25">
      <c r="A2459" s="558">
        <f>ROW()</f>
        <v>2459</v>
      </c>
      <c r="B2459" s="134" t="s">
        <v>36</v>
      </c>
      <c r="D2459" s="31"/>
      <c r="E2459" s="31"/>
      <c r="F2459" s="31"/>
      <c r="G2459" s="31"/>
      <c r="H2459" s="31"/>
      <c r="I2459" s="31"/>
      <c r="J2459" s="31"/>
      <c r="K2459" s="31"/>
      <c r="L2459" s="31"/>
      <c r="M2459" s="31"/>
      <c r="N2459" s="31"/>
      <c r="O2459" s="31"/>
      <c r="P2459" s="22"/>
      <c r="Q2459" s="22"/>
      <c r="R2459" s="20"/>
      <c r="S2459" s="20"/>
      <c r="T2459" s="22"/>
      <c r="U2459" s="22"/>
      <c r="V2459" s="22"/>
      <c r="W2459" s="22"/>
      <c r="X2459" s="22"/>
      <c r="Y2459" s="22"/>
      <c r="Z2459" s="22"/>
      <c r="AA2459" s="22"/>
      <c r="AB2459" s="22"/>
      <c r="AC2459" s="22"/>
      <c r="AD2459" s="22"/>
      <c r="AE2459" s="22"/>
      <c r="AF2459" s="22"/>
      <c r="AG2459" s="22"/>
      <c r="AH2459" s="22"/>
      <c r="AI2459" s="22"/>
      <c r="AJ2459" s="22"/>
      <c r="AK2459" s="22"/>
      <c r="AL2459" s="22"/>
      <c r="AM2459" s="22"/>
      <c r="AN2459" s="31">
        <f>AN$176</f>
        <v>0</v>
      </c>
      <c r="AO2459" s="22"/>
      <c r="AP2459" s="22"/>
      <c r="AQ2459" s="22"/>
      <c r="AR2459" s="22"/>
      <c r="AS2459" s="22"/>
      <c r="AT2459" s="22"/>
      <c r="AU2459" s="22"/>
      <c r="AV2459" s="358"/>
      <c r="AW2459" s="22"/>
      <c r="AX2459" s="22"/>
      <c r="AY2459" s="31"/>
      <c r="AZ2459" s="22"/>
      <c r="BA2459" s="22"/>
      <c r="BB2459" s="22"/>
      <c r="BC2459" s="22"/>
      <c r="BD2459" s="22"/>
      <c r="BE2459" s="22"/>
      <c r="BF2459" s="22"/>
    </row>
    <row r="2460" spans="1:58" s="3" customFormat="1" ht="15.75" outlineLevel="2" x14ac:dyDescent="0.25">
      <c r="A2460" s="558">
        <f>ROW()</f>
        <v>2460</v>
      </c>
      <c r="B2460" s="134" t="s">
        <v>37</v>
      </c>
      <c r="D2460" s="31"/>
      <c r="E2460" s="31"/>
      <c r="F2460" s="31"/>
      <c r="G2460" s="31"/>
      <c r="H2460" s="31"/>
      <c r="I2460" s="31"/>
      <c r="J2460" s="31"/>
      <c r="K2460" s="31"/>
      <c r="L2460" s="31"/>
      <c r="M2460" s="31"/>
      <c r="N2460" s="31"/>
      <c r="O2460" s="31"/>
      <c r="P2460" s="22"/>
      <c r="Q2460" s="22"/>
      <c r="R2460" s="20"/>
      <c r="S2460" s="20"/>
      <c r="T2460" s="22"/>
      <c r="U2460" s="22"/>
      <c r="V2460" s="22"/>
      <c r="W2460" s="22"/>
      <c r="X2460" s="22"/>
      <c r="Y2460" s="22"/>
      <c r="Z2460" s="22"/>
      <c r="AA2460" s="22"/>
      <c r="AB2460" s="22"/>
      <c r="AC2460" s="22"/>
      <c r="AD2460" s="22"/>
      <c r="AE2460" s="22"/>
      <c r="AF2460" s="22"/>
      <c r="AG2460" s="22"/>
      <c r="AH2460" s="22"/>
      <c r="AI2460" s="22"/>
      <c r="AJ2460" s="22"/>
      <c r="AK2460" s="22"/>
      <c r="AL2460" s="22"/>
      <c r="AM2460" s="22"/>
      <c r="AN2460" s="31">
        <f>AN$177</f>
        <v>0.24756857000000002</v>
      </c>
      <c r="AO2460" s="22"/>
      <c r="AP2460" s="22"/>
      <c r="AQ2460" s="22"/>
      <c r="AR2460" s="22"/>
      <c r="AS2460" s="22"/>
      <c r="AT2460" s="22"/>
      <c r="AU2460" s="22"/>
      <c r="AV2460" s="358"/>
      <c r="AW2460" s="22"/>
      <c r="AX2460" s="22"/>
      <c r="AY2460" s="31"/>
      <c r="AZ2460" s="22"/>
      <c r="BA2460" s="22"/>
      <c r="BB2460" s="22"/>
      <c r="BC2460" s="22"/>
      <c r="BD2460" s="22"/>
      <c r="BE2460" s="22"/>
      <c r="BF2460" s="22"/>
    </row>
    <row r="2461" spans="1:58" s="3" customFormat="1" ht="15.75" outlineLevel="2" x14ac:dyDescent="0.25">
      <c r="A2461" s="558">
        <f>ROW()</f>
        <v>2461</v>
      </c>
      <c r="B2461" s="134" t="s">
        <v>38</v>
      </c>
      <c r="D2461" s="31"/>
      <c r="E2461" s="31"/>
      <c r="F2461" s="31"/>
      <c r="G2461" s="31"/>
      <c r="H2461" s="31"/>
      <c r="I2461" s="31"/>
      <c r="J2461" s="31"/>
      <c r="K2461" s="31"/>
      <c r="L2461" s="31"/>
      <c r="M2461" s="31"/>
      <c r="N2461" s="31"/>
      <c r="O2461" s="31"/>
      <c r="P2461" s="22"/>
      <c r="Q2461" s="22"/>
      <c r="R2461" s="20"/>
      <c r="S2461" s="20"/>
      <c r="T2461" s="22"/>
      <c r="U2461" s="22"/>
      <c r="V2461" s="22"/>
      <c r="W2461" s="22"/>
      <c r="X2461" s="22"/>
      <c r="Y2461" s="22"/>
      <c r="Z2461" s="22"/>
      <c r="AA2461" s="22"/>
      <c r="AB2461" s="22"/>
      <c r="AC2461" s="22"/>
      <c r="AD2461" s="22"/>
      <c r="AE2461" s="22"/>
      <c r="AF2461" s="22"/>
      <c r="AG2461" s="22"/>
      <c r="AH2461" s="22"/>
      <c r="AI2461" s="22"/>
      <c r="AJ2461" s="22"/>
      <c r="AK2461" s="22"/>
      <c r="AL2461" s="22"/>
      <c r="AM2461" s="22"/>
      <c r="AN2461" s="31">
        <f>AN$178</f>
        <v>0.10849443</v>
      </c>
      <c r="AO2461" s="22"/>
      <c r="AP2461" s="22"/>
      <c r="AQ2461" s="22"/>
      <c r="AR2461" s="22"/>
      <c r="AS2461" s="22"/>
      <c r="AT2461" s="22"/>
      <c r="AU2461" s="22"/>
      <c r="AV2461" s="358"/>
      <c r="AW2461" s="22"/>
      <c r="AX2461" s="22"/>
      <c r="AY2461" s="31"/>
      <c r="AZ2461" s="22"/>
      <c r="BA2461" s="22"/>
      <c r="BB2461" s="22"/>
      <c r="BC2461" s="22"/>
      <c r="BD2461" s="22"/>
      <c r="BE2461" s="22"/>
      <c r="BF2461" s="22"/>
    </row>
    <row r="2462" spans="1:58" s="3" customFormat="1" ht="15.75" outlineLevel="2" x14ac:dyDescent="0.25">
      <c r="A2462" s="558">
        <f>ROW()</f>
        <v>2462</v>
      </c>
      <c r="B2462" s="134" t="s">
        <v>39</v>
      </c>
      <c r="D2462" s="31"/>
      <c r="E2462" s="31"/>
      <c r="F2462" s="31"/>
      <c r="G2462" s="31"/>
      <c r="H2462" s="31"/>
      <c r="I2462" s="31"/>
      <c r="J2462" s="31"/>
      <c r="K2462" s="31"/>
      <c r="L2462" s="31"/>
      <c r="M2462" s="31"/>
      <c r="N2462" s="31"/>
      <c r="O2462" s="31"/>
      <c r="P2462" s="22"/>
      <c r="Q2462" s="22"/>
      <c r="R2462" s="20"/>
      <c r="S2462" s="20"/>
      <c r="T2462" s="22"/>
      <c r="U2462" s="22"/>
      <c r="V2462" s="22"/>
      <c r="W2462" s="22"/>
      <c r="X2462" s="22"/>
      <c r="Y2462" s="22"/>
      <c r="Z2462" s="22"/>
      <c r="AA2462" s="22"/>
      <c r="AB2462" s="22"/>
      <c r="AC2462" s="22"/>
      <c r="AD2462" s="22"/>
      <c r="AE2462" s="22"/>
      <c r="AF2462" s="22"/>
      <c r="AG2462" s="22"/>
      <c r="AH2462" s="22"/>
      <c r="AI2462" s="22"/>
      <c r="AJ2462" s="22"/>
      <c r="AK2462" s="22"/>
      <c r="AL2462" s="22"/>
      <c r="AM2462" s="22"/>
      <c r="AN2462" s="31">
        <f>AN$179</f>
        <v>0</v>
      </c>
      <c r="AO2462" s="22"/>
      <c r="AP2462" s="22"/>
      <c r="AQ2462" s="22"/>
      <c r="AR2462" s="22"/>
      <c r="AS2462" s="22"/>
      <c r="AT2462" s="22"/>
      <c r="AU2462" s="22"/>
      <c r="AV2462" s="358"/>
      <c r="AW2462" s="22"/>
      <c r="AX2462" s="22"/>
      <c r="AY2462" s="31"/>
      <c r="AZ2462" s="22"/>
      <c r="BA2462" s="22"/>
      <c r="BB2462" s="22"/>
      <c r="BC2462" s="22"/>
      <c r="BD2462" s="22"/>
      <c r="BE2462" s="22"/>
      <c r="BF2462" s="22"/>
    </row>
    <row r="2463" spans="1:58" s="3" customFormat="1" ht="15.75" outlineLevel="2" x14ac:dyDescent="0.25">
      <c r="A2463" s="558">
        <f>ROW()</f>
        <v>2463</v>
      </c>
      <c r="B2463" s="134" t="s">
        <v>40</v>
      </c>
      <c r="D2463" s="31"/>
      <c r="E2463" s="31"/>
      <c r="F2463" s="31"/>
      <c r="G2463" s="31"/>
      <c r="H2463" s="31"/>
      <c r="I2463" s="31"/>
      <c r="J2463" s="31"/>
      <c r="K2463" s="31"/>
      <c r="L2463" s="31"/>
      <c r="M2463" s="31"/>
      <c r="N2463" s="31"/>
      <c r="O2463" s="31"/>
      <c r="P2463" s="22"/>
      <c r="Q2463" s="22"/>
      <c r="R2463" s="20"/>
      <c r="S2463" s="20"/>
      <c r="T2463" s="22"/>
      <c r="U2463" s="22"/>
      <c r="V2463" s="22"/>
      <c r="W2463" s="22"/>
      <c r="X2463" s="22"/>
      <c r="Y2463" s="22"/>
      <c r="Z2463" s="22"/>
      <c r="AA2463" s="22"/>
      <c r="AB2463" s="22"/>
      <c r="AC2463" s="22"/>
      <c r="AD2463" s="22"/>
      <c r="AE2463" s="22"/>
      <c r="AF2463" s="22"/>
      <c r="AG2463" s="22"/>
      <c r="AH2463" s="22"/>
      <c r="AI2463" s="22"/>
      <c r="AJ2463" s="22"/>
      <c r="AK2463" s="22"/>
      <c r="AL2463" s="22"/>
      <c r="AM2463" s="22"/>
      <c r="AN2463" s="31">
        <f>AN$180</f>
        <v>0.25993213999999998</v>
      </c>
      <c r="AO2463" s="22"/>
      <c r="AP2463" s="22"/>
      <c r="AQ2463" s="22"/>
      <c r="AR2463" s="22"/>
      <c r="AS2463" s="22"/>
      <c r="AT2463" s="22"/>
      <c r="AU2463" s="22"/>
      <c r="AV2463" s="358"/>
      <c r="AW2463" s="22"/>
      <c r="AX2463" s="22"/>
      <c r="AY2463" s="31"/>
      <c r="AZ2463" s="22"/>
      <c r="BA2463" s="22"/>
      <c r="BB2463" s="22"/>
      <c r="BC2463" s="22"/>
      <c r="BD2463" s="22"/>
      <c r="BE2463" s="22"/>
      <c r="BF2463" s="22"/>
    </row>
    <row r="2464" spans="1:58" s="3" customFormat="1" ht="15.75" outlineLevel="2" x14ac:dyDescent="0.25">
      <c r="A2464" s="558">
        <f>ROW()</f>
        <v>2464</v>
      </c>
      <c r="B2464" s="134" t="s">
        <v>329</v>
      </c>
      <c r="D2464" s="31"/>
      <c r="E2464" s="31"/>
      <c r="F2464" s="31"/>
      <c r="G2464" s="31"/>
      <c r="H2464" s="31"/>
      <c r="I2464" s="31"/>
      <c r="J2464" s="31"/>
      <c r="K2464" s="31"/>
      <c r="L2464" s="31"/>
      <c r="M2464" s="31"/>
      <c r="N2464" s="31"/>
      <c r="O2464" s="31"/>
      <c r="P2464" s="22"/>
      <c r="Q2464" s="22"/>
      <c r="R2464" s="20"/>
      <c r="S2464" s="20"/>
      <c r="T2464" s="22"/>
      <c r="U2464" s="22"/>
      <c r="V2464" s="22"/>
      <c r="W2464" s="22"/>
      <c r="X2464" s="22"/>
      <c r="Y2464" s="22"/>
      <c r="Z2464" s="22"/>
      <c r="AA2464" s="22"/>
      <c r="AB2464" s="22"/>
      <c r="AC2464" s="22"/>
      <c r="AD2464" s="22"/>
      <c r="AE2464" s="22"/>
      <c r="AF2464" s="22"/>
      <c r="AG2464" s="22"/>
      <c r="AH2464" s="22"/>
      <c r="AI2464" s="22"/>
      <c r="AJ2464" s="22"/>
      <c r="AK2464" s="22"/>
      <c r="AL2464" s="22"/>
      <c r="AM2464" s="22"/>
      <c r="AN2464" s="31">
        <f>AN$181</f>
        <v>0</v>
      </c>
      <c r="AO2464" s="22"/>
      <c r="AP2464" s="22"/>
      <c r="AQ2464" s="22"/>
      <c r="AR2464" s="22"/>
      <c r="AS2464" s="22"/>
      <c r="AT2464" s="22"/>
      <c r="AU2464" s="22"/>
      <c r="AV2464" s="358"/>
      <c r="AW2464" s="22"/>
      <c r="AX2464" s="22"/>
      <c r="AY2464" s="31"/>
      <c r="AZ2464" s="22"/>
      <c r="BA2464" s="22"/>
      <c r="BB2464" s="22"/>
      <c r="BC2464" s="22"/>
      <c r="BD2464" s="22"/>
      <c r="BE2464" s="22"/>
      <c r="BF2464" s="22"/>
    </row>
    <row r="2465" spans="1:58" s="3" customFormat="1" ht="15.75" outlineLevel="2" x14ac:dyDescent="0.25">
      <c r="A2465" s="558">
        <f>ROW()</f>
        <v>2465</v>
      </c>
      <c r="B2465" s="134" t="s">
        <v>269</v>
      </c>
      <c r="D2465" s="31"/>
      <c r="E2465" s="31"/>
      <c r="F2465" s="31"/>
      <c r="G2465" s="31"/>
      <c r="H2465" s="31"/>
      <c r="I2465" s="31"/>
      <c r="J2465" s="31"/>
      <c r="K2465" s="31"/>
      <c r="L2465" s="31"/>
      <c r="M2465" s="31"/>
      <c r="N2465" s="31"/>
      <c r="O2465" s="31"/>
      <c r="P2465" s="22"/>
      <c r="Q2465" s="22"/>
      <c r="R2465" s="20"/>
      <c r="S2465" s="20"/>
      <c r="T2465" s="22"/>
      <c r="U2465" s="22"/>
      <c r="V2465" s="22"/>
      <c r="W2465" s="22"/>
      <c r="X2465" s="22"/>
      <c r="Y2465" s="22"/>
      <c r="Z2465" s="22"/>
      <c r="AA2465" s="22"/>
      <c r="AB2465" s="22"/>
      <c r="AC2465" s="22"/>
      <c r="AD2465" s="22"/>
      <c r="AE2465" s="22"/>
      <c r="AF2465" s="22"/>
      <c r="AG2465" s="22"/>
      <c r="AH2465" s="22"/>
      <c r="AI2465" s="22"/>
      <c r="AJ2465" s="22"/>
      <c r="AK2465" s="22"/>
      <c r="AL2465" s="22"/>
      <c r="AM2465" s="22"/>
      <c r="AN2465" s="31">
        <f>AN$182</f>
        <v>0.25475815217391284</v>
      </c>
      <c r="AO2465" s="22"/>
      <c r="AP2465" s="22"/>
      <c r="AQ2465" s="22"/>
      <c r="AR2465" s="22"/>
      <c r="AS2465" s="22"/>
      <c r="AT2465" s="22"/>
      <c r="AU2465" s="22"/>
      <c r="AV2465" s="358"/>
      <c r="AW2465" s="22"/>
      <c r="AX2465" s="22"/>
      <c r="AY2465" s="31"/>
      <c r="AZ2465" s="22"/>
      <c r="BA2465" s="22"/>
      <c r="BB2465" s="22"/>
      <c r="BC2465" s="22"/>
      <c r="BD2465" s="22"/>
      <c r="BE2465" s="22"/>
      <c r="BF2465" s="22"/>
    </row>
    <row r="2466" spans="1:58" s="3" customFormat="1" ht="15.75" outlineLevel="2" x14ac:dyDescent="0.25">
      <c r="A2466" s="558">
        <f>ROW()</f>
        <v>2466</v>
      </c>
      <c r="B2466" s="136" t="s">
        <v>0</v>
      </c>
      <c r="C2466" s="36"/>
      <c r="D2466" s="37">
        <f>SUM(D2456:D2465)</f>
        <v>0</v>
      </c>
      <c r="E2466" s="37">
        <f t="shared" ref="E2466" si="15099">SUM(E2456:E2465)</f>
        <v>0</v>
      </c>
      <c r="F2466" s="37">
        <f t="shared" ref="F2466" si="15100">SUM(F2456:F2465)</f>
        <v>0</v>
      </c>
      <c r="G2466" s="37">
        <f t="shared" ref="G2466" si="15101">SUM(G2456:G2465)</f>
        <v>0</v>
      </c>
      <c r="H2466" s="37">
        <f t="shared" ref="H2466" si="15102">SUM(H2456:H2465)</f>
        <v>0</v>
      </c>
      <c r="I2466" s="37">
        <f t="shared" ref="I2466" si="15103">SUM(I2456:I2465)</f>
        <v>0</v>
      </c>
      <c r="J2466" s="37">
        <f t="shared" ref="J2466" si="15104">SUM(J2456:J2465)</f>
        <v>0</v>
      </c>
      <c r="K2466" s="37">
        <f t="shared" ref="K2466" si="15105">SUM(K2456:K2465)</f>
        <v>0</v>
      </c>
      <c r="L2466" s="37">
        <f t="shared" ref="L2466" si="15106">SUM(L2456:L2465)</f>
        <v>0</v>
      </c>
      <c r="M2466" s="37">
        <f t="shared" ref="M2466" si="15107">SUM(M2456:M2465)</f>
        <v>0</v>
      </c>
      <c r="N2466" s="37">
        <f t="shared" ref="N2466" si="15108">SUM(N2456:N2465)</f>
        <v>0</v>
      </c>
      <c r="O2466" s="37">
        <f t="shared" ref="O2466" si="15109">SUM(O2456:O2465)</f>
        <v>0</v>
      </c>
      <c r="P2466" s="37">
        <f t="shared" ref="P2466" si="15110">SUM(P2456:P2465)</f>
        <v>0</v>
      </c>
      <c r="Q2466" s="37">
        <f t="shared" ref="Q2466" si="15111">SUM(Q2456:Q2465)</f>
        <v>0</v>
      </c>
      <c r="R2466" s="37">
        <f t="shared" ref="R2466" si="15112">SUM(R2456:R2465)</f>
        <v>0</v>
      </c>
      <c r="S2466" s="37">
        <f t="shared" ref="S2466" si="15113">SUM(S2456:S2465)</f>
        <v>0</v>
      </c>
      <c r="T2466" s="37">
        <f t="shared" ref="T2466" si="15114">SUM(T2456:T2465)</f>
        <v>0</v>
      </c>
      <c r="U2466" s="37">
        <f t="shared" ref="U2466" si="15115">SUM(U2456:U2465)</f>
        <v>0</v>
      </c>
      <c r="V2466" s="37">
        <f t="shared" ref="V2466" si="15116">SUM(V2456:V2465)</f>
        <v>0</v>
      </c>
      <c r="W2466" s="37">
        <f t="shared" ref="W2466" si="15117">SUM(W2456:W2465)</f>
        <v>0</v>
      </c>
      <c r="X2466" s="37">
        <f t="shared" ref="X2466" si="15118">SUM(X2456:X2465)</f>
        <v>0</v>
      </c>
      <c r="Y2466" s="37">
        <f t="shared" ref="Y2466" si="15119">SUM(Y2456:Y2465)</f>
        <v>0</v>
      </c>
      <c r="Z2466" s="37">
        <f t="shared" ref="Z2466" si="15120">SUM(Z2456:Z2465)</f>
        <v>0</v>
      </c>
      <c r="AA2466" s="37">
        <f t="shared" ref="AA2466" si="15121">SUM(AA2456:AA2465)</f>
        <v>0</v>
      </c>
      <c r="AB2466" s="37">
        <f t="shared" ref="AB2466" si="15122">SUM(AB2456:AB2465)</f>
        <v>0</v>
      </c>
      <c r="AC2466" s="37">
        <f t="shared" ref="AC2466" si="15123">SUM(AC2456:AC2465)</f>
        <v>0</v>
      </c>
      <c r="AD2466" s="37">
        <f t="shared" ref="AD2466" si="15124">SUM(AD2456:AD2465)</f>
        <v>0</v>
      </c>
      <c r="AE2466" s="37">
        <f t="shared" ref="AE2466" si="15125">SUM(AE2456:AE2465)</f>
        <v>0</v>
      </c>
      <c r="AF2466" s="37">
        <f t="shared" ref="AF2466" si="15126">SUM(AF2456:AF2465)</f>
        <v>0</v>
      </c>
      <c r="AG2466" s="37">
        <f t="shared" ref="AG2466" si="15127">SUM(AG2456:AG2465)</f>
        <v>0</v>
      </c>
      <c r="AH2466" s="37">
        <f t="shared" ref="AH2466" si="15128">SUM(AH2456:AH2465)</f>
        <v>0</v>
      </c>
      <c r="AI2466" s="37">
        <f t="shared" ref="AI2466" si="15129">SUM(AI2456:AI2465)</f>
        <v>0</v>
      </c>
      <c r="AJ2466" s="37">
        <f t="shared" ref="AJ2466" si="15130">SUM(AJ2456:AJ2465)</f>
        <v>0</v>
      </c>
      <c r="AK2466" s="37">
        <f t="shared" ref="AK2466" si="15131">SUM(AK2456:AK2465)</f>
        <v>0</v>
      </c>
      <c r="AL2466" s="37">
        <f t="shared" ref="AL2466" si="15132">SUM(AL2456:AL2465)</f>
        <v>0</v>
      </c>
      <c r="AM2466" s="37">
        <f t="shared" ref="AM2466" si="15133">SUM(AM2456:AM2465)</f>
        <v>0</v>
      </c>
      <c r="AN2466" s="37">
        <f t="shared" ref="AN2466" si="15134">SUM(AN2456:AN2465)</f>
        <v>1.1833149721739129</v>
      </c>
      <c r="AO2466" s="37">
        <f t="shared" ref="AO2466" si="15135">SUM(AO2456:AO2465)</f>
        <v>0</v>
      </c>
      <c r="AP2466" s="37">
        <f t="shared" ref="AP2466" si="15136">SUM(AP2456:AP2465)</f>
        <v>0</v>
      </c>
      <c r="AQ2466" s="37">
        <f t="shared" ref="AQ2466" si="15137">SUM(AQ2456:AQ2465)</f>
        <v>0</v>
      </c>
      <c r="AR2466" s="37">
        <f t="shared" ref="AR2466" si="15138">SUM(AR2456:AR2465)</f>
        <v>0</v>
      </c>
      <c r="AS2466" s="37">
        <f t="shared" ref="AS2466" si="15139">SUM(AS2456:AS2465)</f>
        <v>0</v>
      </c>
      <c r="AT2466" s="37">
        <f t="shared" ref="AT2466" si="15140">SUM(AT2456:AT2465)</f>
        <v>0</v>
      </c>
      <c r="AU2466" s="37">
        <f t="shared" ref="AU2466" si="15141">SUM(AU2456:AU2465)</f>
        <v>0</v>
      </c>
      <c r="AV2466" s="349">
        <f t="shared" ref="AV2466" si="15142">SUM(AV2456:AV2465)</f>
        <v>0</v>
      </c>
      <c r="AW2466" s="37">
        <f t="shared" ref="AW2466" si="15143">SUM(AW2456:AW2465)</f>
        <v>0</v>
      </c>
      <c r="AX2466" s="37">
        <f t="shared" ref="AX2466" si="15144">SUM(AX2456:AX2465)</f>
        <v>0</v>
      </c>
      <c r="AY2466" s="37">
        <f t="shared" ref="AY2466" si="15145">SUM(AY2456:AY2465)</f>
        <v>0</v>
      </c>
      <c r="AZ2466" s="37">
        <f t="shared" ref="AZ2466" si="15146">SUM(AZ2456:AZ2465)</f>
        <v>0</v>
      </c>
      <c r="BA2466" s="37">
        <f t="shared" ref="BA2466" si="15147">SUM(BA2456:BA2465)</f>
        <v>0</v>
      </c>
      <c r="BB2466" s="37">
        <f t="shared" ref="BB2466" si="15148">SUM(BB2456:BB2465)</f>
        <v>0</v>
      </c>
      <c r="BC2466" s="37">
        <f t="shared" ref="BC2466" si="15149">SUM(BC2456:BC2465)</f>
        <v>0</v>
      </c>
      <c r="BD2466" s="37">
        <f t="shared" ref="BD2466" si="15150">SUM(BD2456:BD2465)</f>
        <v>0</v>
      </c>
      <c r="BE2466" s="37">
        <f t="shared" ref="BE2466" si="15151">SUM(BE2456:BE2465)</f>
        <v>0</v>
      </c>
      <c r="BF2466" s="37">
        <f t="shared" ref="BF2466" si="15152">SUM(BF2456:BF2465)</f>
        <v>0</v>
      </c>
    </row>
    <row r="2467" spans="1:58" s="17" customFormat="1" ht="15.75" outlineLevel="2" x14ac:dyDescent="0.25">
      <c r="A2467" s="558">
        <f>ROW()</f>
        <v>2467</v>
      </c>
      <c r="B2467" s="127" t="s">
        <v>10</v>
      </c>
      <c r="C2467" s="127"/>
      <c r="D2467" s="127"/>
      <c r="E2467" s="127"/>
      <c r="F2467" s="127"/>
      <c r="G2467" s="127"/>
      <c r="H2467" s="127"/>
      <c r="I2467" s="127"/>
      <c r="J2467" s="127"/>
      <c r="K2467" s="127"/>
      <c r="L2467" s="127"/>
      <c r="M2467" s="127"/>
      <c r="N2467" s="127"/>
      <c r="O2467" s="127"/>
      <c r="P2467" s="127"/>
      <c r="Q2467" s="127"/>
      <c r="R2467" s="127"/>
      <c r="S2467" s="127"/>
      <c r="T2467" s="127"/>
      <c r="U2467" s="127"/>
      <c r="V2467" s="127"/>
      <c r="W2467" s="127"/>
      <c r="X2467" s="127"/>
      <c r="Y2467" s="127"/>
      <c r="Z2467" s="127"/>
      <c r="AA2467" s="127"/>
      <c r="AB2467" s="127"/>
      <c r="AC2467" s="127"/>
      <c r="AD2467" s="127"/>
      <c r="AE2467" s="127"/>
      <c r="AF2467" s="127"/>
      <c r="AG2467" s="127"/>
      <c r="AH2467" s="127"/>
      <c r="AI2467" s="127"/>
      <c r="AJ2467" s="127"/>
      <c r="AK2467" s="127"/>
      <c r="AL2467" s="127"/>
      <c r="AM2467" s="127"/>
      <c r="AN2467" s="127"/>
      <c r="AO2467" s="127"/>
      <c r="AP2467" s="127"/>
      <c r="AQ2467" s="127"/>
      <c r="AR2467" s="127"/>
      <c r="AS2467" s="127"/>
      <c r="AT2467" s="127"/>
      <c r="AU2467" s="127"/>
      <c r="AV2467" s="350"/>
      <c r="AW2467" s="127"/>
      <c r="AX2467" s="127"/>
      <c r="AY2467" s="127"/>
      <c r="AZ2467" s="127"/>
      <c r="BA2467" s="127"/>
      <c r="BB2467" s="127"/>
      <c r="BC2467" s="127"/>
      <c r="BD2467" s="127"/>
      <c r="BE2467" s="127"/>
      <c r="BF2467" s="127"/>
    </row>
    <row r="2468" spans="1:58" s="3" customFormat="1" ht="15.75" outlineLevel="2" x14ac:dyDescent="0.25">
      <c r="A2468" s="558">
        <f>ROW()</f>
        <v>2468</v>
      </c>
      <c r="B2468" s="134" t="s">
        <v>33</v>
      </c>
      <c r="C2468"/>
      <c r="D2468"/>
      <c r="E2468"/>
      <c r="F2468"/>
      <c r="G2468"/>
      <c r="H2468"/>
      <c r="I2468"/>
      <c r="J2468"/>
      <c r="K2468"/>
      <c r="L2468"/>
      <c r="M2468" s="62"/>
      <c r="N2468" s="62"/>
      <c r="O2468" s="62"/>
      <c r="P2468" s="62"/>
      <c r="Q2468" s="62"/>
      <c r="R2468" s="62"/>
      <c r="S2468" s="62"/>
      <c r="T2468" s="62"/>
      <c r="U2468" s="62"/>
      <c r="V2468" s="62"/>
      <c r="W2468" s="62"/>
      <c r="X2468" s="62"/>
      <c r="Y2468" s="62"/>
      <c r="Z2468" s="62"/>
      <c r="AA2468" s="62"/>
      <c r="AB2468" s="62"/>
      <c r="AC2468" s="62"/>
      <c r="AD2468" s="62"/>
      <c r="AE2468" s="62"/>
      <c r="AF2468" s="62"/>
      <c r="AG2468" s="62"/>
      <c r="AH2468" s="62"/>
      <c r="AI2468" s="62"/>
      <c r="AJ2468" s="62"/>
      <c r="AK2468" s="62"/>
      <c r="AL2468" s="62"/>
      <c r="AM2468" s="62"/>
      <c r="AN2468" s="62"/>
      <c r="AO2468" s="62">
        <f>Inputs!AR557*AO$12</f>
        <v>0</v>
      </c>
      <c r="AP2468" s="62">
        <f>Inputs!AS557*AP$12</f>
        <v>0</v>
      </c>
      <c r="AQ2468" s="62">
        <f>Inputs!AT557*AQ$12</f>
        <v>0</v>
      </c>
      <c r="AR2468" s="62">
        <f>Inputs!AU557*AR$12</f>
        <v>2.0865270758122741E-5</v>
      </c>
      <c r="AS2468" s="62">
        <f>Inputs!AV557*AS$12</f>
        <v>2.0865270758122741E-5</v>
      </c>
      <c r="AT2468" s="62">
        <f>Inputs!AW557*AT$12</f>
        <v>2.0865270758122741E-5</v>
      </c>
      <c r="AU2468" s="62">
        <f>Inputs!AX557*AU$12</f>
        <v>2.0865270758122741E-5</v>
      </c>
      <c r="AV2468" s="359">
        <f>Inputs!AY557*AV$12</f>
        <v>2.0865270758122744E-5</v>
      </c>
      <c r="AW2468" s="568">
        <f>Inputs!AZ1159*AW$12</f>
        <v>2.2333277612587301E-5</v>
      </c>
      <c r="AX2468" s="568">
        <f>Inputs!BA1159*AX$12</f>
        <v>2.2333277612587294E-5</v>
      </c>
      <c r="AY2468" s="568">
        <f>Inputs!BB1159*AY$12</f>
        <v>2.2333277612587301E-5</v>
      </c>
      <c r="AZ2468" s="568">
        <f>Inputs!BC1159*AZ$12</f>
        <v>2.2333277612587294E-5</v>
      </c>
      <c r="BA2468" s="568">
        <f>Inputs!BD1159*BA$12</f>
        <v>2.2333277612587294E-5</v>
      </c>
      <c r="BB2468" s="46">
        <f t="shared" ref="BB2468:BC2468" si="15153">IF(BB2432&gt;1,BB2444/BB2432,BB2444)*BB$12</f>
        <v>2.2333277612587304E-5</v>
      </c>
      <c r="BC2468" s="46">
        <f t="shared" si="15153"/>
        <v>2.2333277612587304E-5</v>
      </c>
      <c r="BD2468" s="46">
        <f t="shared" ref="BD2468:BE2468" si="15154">IF(BD2432&gt;1,BD2444/BD2432,BD2444)*BD$12</f>
        <v>2.2333277612587304E-5</v>
      </c>
      <c r="BE2468" s="46">
        <f t="shared" si="15154"/>
        <v>2.2333277612587308E-5</v>
      </c>
      <c r="BF2468" s="46">
        <f t="shared" ref="BF2468" si="15155">IF(BF2432&gt;1,BF2444/BF2432,BF2444)*BF$12</f>
        <v>2.2333277612587308E-5</v>
      </c>
    </row>
    <row r="2469" spans="1:58" s="3" customFormat="1" ht="15.75" outlineLevel="2" x14ac:dyDescent="0.25">
      <c r="A2469" s="558">
        <f>ROW()</f>
        <v>2469</v>
      </c>
      <c r="B2469" s="134" t="s">
        <v>34</v>
      </c>
      <c r="C2469"/>
      <c r="D2469"/>
      <c r="E2469"/>
      <c r="F2469"/>
      <c r="G2469"/>
      <c r="H2469"/>
      <c r="I2469"/>
      <c r="J2469"/>
      <c r="K2469"/>
      <c r="L2469"/>
      <c r="M2469" s="62"/>
      <c r="N2469" s="62"/>
      <c r="O2469" s="62"/>
      <c r="P2469" s="62"/>
      <c r="Q2469" s="62"/>
      <c r="R2469" s="62"/>
      <c r="S2469" s="62"/>
      <c r="T2469" s="62"/>
      <c r="U2469" s="62"/>
      <c r="V2469" s="62"/>
      <c r="W2469" s="62"/>
      <c r="X2469" s="62"/>
      <c r="Y2469" s="62"/>
      <c r="Z2469" s="62"/>
      <c r="AA2469" s="62"/>
      <c r="AB2469" s="62"/>
      <c r="AC2469" s="62"/>
      <c r="AD2469" s="62"/>
      <c r="AE2469" s="62"/>
      <c r="AF2469" s="62"/>
      <c r="AG2469" s="62"/>
      <c r="AH2469" s="62"/>
      <c r="AI2469" s="62"/>
      <c r="AJ2469" s="62"/>
      <c r="AK2469" s="62"/>
      <c r="AL2469" s="62"/>
      <c r="AM2469" s="62"/>
      <c r="AN2469" s="62"/>
      <c r="AO2469" s="62">
        <f>Inputs!AR558*AO$12</f>
        <v>0</v>
      </c>
      <c r="AP2469" s="62">
        <f>Inputs!AS558*AP$12</f>
        <v>0</v>
      </c>
      <c r="AQ2469" s="62">
        <f>Inputs!AT558*AQ$12</f>
        <v>0</v>
      </c>
      <c r="AR2469" s="62">
        <f>Inputs!AU558*AR$12</f>
        <v>5.5054802030456845E-4</v>
      </c>
      <c r="AS2469" s="62">
        <f>Inputs!AV558*AS$12</f>
        <v>5.5054802030456845E-4</v>
      </c>
      <c r="AT2469" s="62">
        <f>Inputs!AW558*AT$12</f>
        <v>5.5054802030456845E-4</v>
      </c>
      <c r="AU2469" s="62">
        <f>Inputs!AX558*AU$12</f>
        <v>5.5054802030456845E-4</v>
      </c>
      <c r="AV2469" s="359">
        <f>Inputs!AY558*AV$12</f>
        <v>5.5054802030456845E-4</v>
      </c>
      <c r="AW2469" s="568">
        <f>Inputs!AZ1160*AW$12</f>
        <v>5.892826371177417E-4</v>
      </c>
      <c r="AX2469" s="568">
        <f>Inputs!BA1160*AX$12</f>
        <v>5.892826371177417E-4</v>
      </c>
      <c r="AY2469" s="568">
        <f>Inputs!BB1160*AY$12</f>
        <v>5.892826371177417E-4</v>
      </c>
      <c r="AZ2469" s="568">
        <f>Inputs!BC1160*AZ$12</f>
        <v>5.892826371177417E-4</v>
      </c>
      <c r="BA2469" s="568">
        <f>Inputs!BD1160*BA$12</f>
        <v>5.892826371177417E-4</v>
      </c>
      <c r="BB2469" s="46">
        <f t="shared" ref="BB2469:BC2469" si="15156">IF(BB2433&gt;1,BB2445/BB2433,BB2445)*BB$12</f>
        <v>5.8928263711774192E-4</v>
      </c>
      <c r="BC2469" s="46">
        <f t="shared" si="15156"/>
        <v>5.8928263711774203E-4</v>
      </c>
      <c r="BD2469" s="46">
        <f t="shared" ref="BD2469:BE2469" si="15157">IF(BD2433&gt;1,BD2445/BD2433,BD2445)*BD$12</f>
        <v>5.8928263711774203E-4</v>
      </c>
      <c r="BE2469" s="46">
        <f t="shared" si="15157"/>
        <v>5.8928263711774203E-4</v>
      </c>
      <c r="BF2469" s="46">
        <f t="shared" ref="BF2469" si="15158">IF(BF2433&gt;1,BF2445/BF2433,BF2445)*BF$12</f>
        <v>5.8928263711774214E-4</v>
      </c>
    </row>
    <row r="2470" spans="1:58" s="3" customFormat="1" ht="15.75" outlineLevel="2" x14ac:dyDescent="0.25">
      <c r="A2470" s="558">
        <f>ROW()</f>
        <v>2470</v>
      </c>
      <c r="B2470" s="134" t="s">
        <v>35</v>
      </c>
      <c r="C2470"/>
      <c r="D2470"/>
      <c r="E2470"/>
      <c r="F2470"/>
      <c r="G2470"/>
      <c r="H2470"/>
      <c r="I2470"/>
      <c r="J2470"/>
      <c r="K2470"/>
      <c r="L2470"/>
      <c r="M2470" s="62"/>
      <c r="N2470" s="62"/>
      <c r="O2470" s="62"/>
      <c r="P2470" s="62"/>
      <c r="Q2470" s="62"/>
      <c r="R2470" s="62"/>
      <c r="S2470" s="62"/>
      <c r="T2470" s="62"/>
      <c r="U2470" s="62"/>
      <c r="V2470" s="62"/>
      <c r="W2470" s="62"/>
      <c r="X2470" s="62"/>
      <c r="Y2470" s="62"/>
      <c r="Z2470" s="62"/>
      <c r="AA2470" s="62"/>
      <c r="AB2470" s="62"/>
      <c r="AC2470" s="62"/>
      <c r="AD2470" s="62"/>
      <c r="AE2470" s="62"/>
      <c r="AF2470" s="62"/>
      <c r="AG2470" s="62"/>
      <c r="AH2470" s="62"/>
      <c r="AI2470" s="62"/>
      <c r="AJ2470" s="62"/>
      <c r="AK2470" s="62"/>
      <c r="AL2470" s="62"/>
      <c r="AM2470" s="62"/>
      <c r="AN2470" s="62"/>
      <c r="AO2470" s="62">
        <f>Inputs!AR559*AO$12</f>
        <v>0</v>
      </c>
      <c r="AP2470" s="62">
        <f>Inputs!AS559*AP$12</f>
        <v>0</v>
      </c>
      <c r="AQ2470" s="62">
        <f>Inputs!AT559*AQ$12</f>
        <v>0</v>
      </c>
      <c r="AR2470" s="62">
        <f>Inputs!AU559*AR$12</f>
        <v>9.709479316239316E-3</v>
      </c>
      <c r="AS2470" s="62">
        <f>Inputs!AV559*AS$12</f>
        <v>9.709479316239316E-3</v>
      </c>
      <c r="AT2470" s="62">
        <f>Inputs!AW559*AT$12</f>
        <v>9.709479316239316E-3</v>
      </c>
      <c r="AU2470" s="62">
        <f>Inputs!AX559*AU$12</f>
        <v>9.709479316239316E-3</v>
      </c>
      <c r="AV2470" s="359">
        <f>Inputs!AY559*AV$12</f>
        <v>9.709479316239316E-3</v>
      </c>
      <c r="AW2470" s="568">
        <f>Inputs!AZ1161*AW$12</f>
        <v>1.0392604033610749E-2</v>
      </c>
      <c r="AX2470" s="568">
        <f>Inputs!BA1161*AX$12</f>
        <v>1.0392604033610751E-2</v>
      </c>
      <c r="AY2470" s="568">
        <f>Inputs!BB1161*AY$12</f>
        <v>1.0392604033610751E-2</v>
      </c>
      <c r="AZ2470" s="568">
        <f>Inputs!BC1161*AZ$12</f>
        <v>1.0392604033610751E-2</v>
      </c>
      <c r="BA2470" s="568">
        <f>Inputs!BD1161*BA$12</f>
        <v>1.0392604033610753E-2</v>
      </c>
      <c r="BB2470" s="46">
        <f t="shared" ref="BB2470:BC2470" si="15159">IF(BB2434&gt;1,BB2446/BB2434,BB2446)*BB$12</f>
        <v>1.0392604033610749E-2</v>
      </c>
      <c r="BC2470" s="46">
        <f t="shared" si="15159"/>
        <v>1.0392604033610748E-2</v>
      </c>
      <c r="BD2470" s="46">
        <f t="shared" ref="BD2470:BE2470" si="15160">IF(BD2434&gt;1,BD2446/BD2434,BD2446)*BD$12</f>
        <v>1.0392604033610748E-2</v>
      </c>
      <c r="BE2470" s="46">
        <f t="shared" si="15160"/>
        <v>1.0392604033610748E-2</v>
      </c>
      <c r="BF2470" s="46">
        <f t="shared" ref="BF2470" si="15161">IF(BF2434&gt;1,BF2446/BF2434,BF2446)*BF$12</f>
        <v>1.0392604033610748E-2</v>
      </c>
    </row>
    <row r="2471" spans="1:58" s="3" customFormat="1" ht="15.75" outlineLevel="2" x14ac:dyDescent="0.25">
      <c r="A2471" s="558">
        <f>ROW()</f>
        <v>2471</v>
      </c>
      <c r="B2471" s="134" t="s">
        <v>36</v>
      </c>
      <c r="C2471"/>
      <c r="D2471"/>
      <c r="E2471"/>
      <c r="F2471"/>
      <c r="G2471"/>
      <c r="H2471"/>
      <c r="I2471"/>
      <c r="J2471"/>
      <c r="K2471"/>
      <c r="L2471"/>
      <c r="M2471" s="62"/>
      <c r="N2471" s="62"/>
      <c r="O2471" s="62"/>
      <c r="P2471" s="62"/>
      <c r="Q2471" s="62"/>
      <c r="R2471" s="62"/>
      <c r="S2471" s="62"/>
      <c r="T2471" s="62"/>
      <c r="U2471" s="62"/>
      <c r="V2471" s="62"/>
      <c r="W2471" s="62"/>
      <c r="X2471" s="62"/>
      <c r="Y2471" s="62"/>
      <c r="Z2471" s="62"/>
      <c r="AA2471" s="62"/>
      <c r="AB2471" s="62"/>
      <c r="AC2471" s="62"/>
      <c r="AD2471" s="62"/>
      <c r="AE2471" s="62"/>
      <c r="AF2471" s="62"/>
      <c r="AG2471" s="62"/>
      <c r="AH2471" s="62"/>
      <c r="AI2471" s="62"/>
      <c r="AJ2471" s="62"/>
      <c r="AK2471" s="62"/>
      <c r="AL2471" s="62"/>
      <c r="AM2471" s="62"/>
      <c r="AN2471" s="62"/>
      <c r="AO2471" s="62">
        <f>Inputs!AR560*AO$12</f>
        <v>0</v>
      </c>
      <c r="AP2471" s="62">
        <f>Inputs!AS560*AP$12</f>
        <v>0</v>
      </c>
      <c r="AQ2471" s="62">
        <f>Inputs!AT560*AQ$12</f>
        <v>0</v>
      </c>
      <c r="AR2471" s="62">
        <f>Inputs!AU560*AR$12</f>
        <v>0</v>
      </c>
      <c r="AS2471" s="62">
        <f>Inputs!AV560*AS$12</f>
        <v>0</v>
      </c>
      <c r="AT2471" s="62">
        <f>Inputs!AW560*AT$12</f>
        <v>0</v>
      </c>
      <c r="AU2471" s="62">
        <f>Inputs!AX560*AU$12</f>
        <v>0</v>
      </c>
      <c r="AV2471" s="359">
        <f>Inputs!AY560*AV$12</f>
        <v>0</v>
      </c>
      <c r="AW2471" s="568">
        <f>Inputs!AZ1162*AW$12</f>
        <v>0</v>
      </c>
      <c r="AX2471" s="568">
        <f>Inputs!BA1162*AX$12</f>
        <v>0</v>
      </c>
      <c r="AY2471" s="568">
        <f>Inputs!BB1162*AY$12</f>
        <v>0</v>
      </c>
      <c r="AZ2471" s="568">
        <f>Inputs!BC1162*AZ$12</f>
        <v>0</v>
      </c>
      <c r="BA2471" s="568">
        <f>Inputs!BD1162*BA$12</f>
        <v>0</v>
      </c>
      <c r="BB2471" s="46">
        <f t="shared" ref="BB2471:BC2471" si="15162">IF(BB2435&gt;1,BB2447/BB2435,BB2447)*BB$12</f>
        <v>0</v>
      </c>
      <c r="BC2471" s="46">
        <f t="shared" si="15162"/>
        <v>0</v>
      </c>
      <c r="BD2471" s="46">
        <f t="shared" ref="BD2471:BE2471" si="15163">IF(BD2435&gt;1,BD2447/BD2435,BD2447)*BD$12</f>
        <v>0</v>
      </c>
      <c r="BE2471" s="46">
        <f t="shared" si="15163"/>
        <v>0</v>
      </c>
      <c r="BF2471" s="46">
        <f t="shared" ref="BF2471" si="15164">IF(BF2435&gt;1,BF2447/BF2435,BF2447)*BF$12</f>
        <v>0</v>
      </c>
    </row>
    <row r="2472" spans="1:58" s="3" customFormat="1" ht="15.75" outlineLevel="2" x14ac:dyDescent="0.25">
      <c r="A2472" s="558">
        <f>ROW()</f>
        <v>2472</v>
      </c>
      <c r="B2472" s="134" t="s">
        <v>37</v>
      </c>
      <c r="C2472"/>
      <c r="D2472"/>
      <c r="E2472"/>
      <c r="F2472"/>
      <c r="G2472"/>
      <c r="H2472"/>
      <c r="I2472"/>
      <c r="J2472"/>
      <c r="K2472"/>
      <c r="L2472"/>
      <c r="M2472" s="62"/>
      <c r="N2472" s="62"/>
      <c r="O2472" s="62"/>
      <c r="P2472" s="62"/>
      <c r="Q2472" s="62"/>
      <c r="R2472" s="62"/>
      <c r="S2472" s="62"/>
      <c r="T2472" s="62"/>
      <c r="U2472" s="62"/>
      <c r="V2472" s="62"/>
      <c r="W2472" s="62"/>
      <c r="X2472" s="62"/>
      <c r="Y2472" s="62"/>
      <c r="Z2472" s="62"/>
      <c r="AA2472" s="62"/>
      <c r="AB2472" s="62"/>
      <c r="AC2472" s="62"/>
      <c r="AD2472" s="62"/>
      <c r="AE2472" s="62"/>
      <c r="AF2472" s="62"/>
      <c r="AG2472" s="62"/>
      <c r="AH2472" s="62"/>
      <c r="AI2472" s="62"/>
      <c r="AJ2472" s="62"/>
      <c r="AK2472" s="62"/>
      <c r="AL2472" s="62"/>
      <c r="AM2472" s="62"/>
      <c r="AN2472" s="62"/>
      <c r="AO2472" s="62">
        <f>Inputs!AR561*AO$12</f>
        <v>0</v>
      </c>
      <c r="AP2472" s="62">
        <f>Inputs!AS561*AP$12</f>
        <v>0</v>
      </c>
      <c r="AQ2472" s="62">
        <f>Inputs!AT561*AQ$12</f>
        <v>0</v>
      </c>
      <c r="AR2472" s="62">
        <f>Inputs!AU561*AR$12</f>
        <v>2.6764169729729729E-2</v>
      </c>
      <c r="AS2472" s="62">
        <f>Inputs!AV561*AS$12</f>
        <v>2.6764169729729725E-2</v>
      </c>
      <c r="AT2472" s="62">
        <f>Inputs!AW561*AT$12</f>
        <v>2.6764169729729729E-2</v>
      </c>
      <c r="AU2472" s="62">
        <f>Inputs!AX561*AU$12</f>
        <v>2.6764169729729729E-2</v>
      </c>
      <c r="AV2472" s="359">
        <f>Inputs!AY561*AV$12</f>
        <v>2.6764169729729725E-2</v>
      </c>
      <c r="AW2472" s="568">
        <f>Inputs!AZ1163*AW$12</f>
        <v>2.864720230921354E-2</v>
      </c>
      <c r="AX2472" s="568">
        <f>Inputs!BA1163*AX$12</f>
        <v>2.864720230921354E-2</v>
      </c>
      <c r="AY2472" s="568">
        <f>Inputs!BB1163*AY$12</f>
        <v>2.864720230921354E-2</v>
      </c>
      <c r="AZ2472" s="568">
        <f>Inputs!BC1163*AZ$12</f>
        <v>2.8647202309213537E-2</v>
      </c>
      <c r="BA2472" s="568">
        <f>Inputs!BD1163*BA$12</f>
        <v>7.1618005773033851E-3</v>
      </c>
      <c r="BB2472" s="46">
        <f t="shared" ref="BB2472:BC2472" si="15165">IF(BB2436&gt;1,BB2448/BB2436,BB2448)*BB$12</f>
        <v>0</v>
      </c>
      <c r="BC2472" s="46">
        <f t="shared" si="15165"/>
        <v>0</v>
      </c>
      <c r="BD2472" s="46">
        <f t="shared" ref="BD2472:BE2472" si="15166">IF(BD2436&gt;1,BD2448/BD2436,BD2448)*BD$12</f>
        <v>0</v>
      </c>
      <c r="BE2472" s="46">
        <f t="shared" si="15166"/>
        <v>0</v>
      </c>
      <c r="BF2472" s="46">
        <f t="shared" ref="BF2472" si="15167">IF(BF2436&gt;1,BF2448/BF2436,BF2448)*BF$12</f>
        <v>0</v>
      </c>
    </row>
    <row r="2473" spans="1:58" s="3" customFormat="1" ht="15.75" outlineLevel="2" x14ac:dyDescent="0.25">
      <c r="A2473" s="558">
        <f>ROW()</f>
        <v>2473</v>
      </c>
      <c r="B2473" s="134" t="s">
        <v>38</v>
      </c>
      <c r="C2473"/>
      <c r="D2473"/>
      <c r="E2473"/>
      <c r="F2473"/>
      <c r="G2473"/>
      <c r="H2473"/>
      <c r="I2473"/>
      <c r="J2473"/>
      <c r="K2473"/>
      <c r="L2473"/>
      <c r="M2473" s="62"/>
      <c r="N2473" s="62"/>
      <c r="O2473" s="62"/>
      <c r="P2473" s="62"/>
      <c r="Q2473" s="62"/>
      <c r="R2473" s="62"/>
      <c r="S2473" s="62"/>
      <c r="T2473" s="62"/>
      <c r="U2473" s="62"/>
      <c r="V2473" s="62"/>
      <c r="W2473" s="62"/>
      <c r="X2473" s="62"/>
      <c r="Y2473" s="62"/>
      <c r="Z2473" s="62"/>
      <c r="AA2473" s="62"/>
      <c r="AB2473" s="62"/>
      <c r="AC2473" s="62"/>
      <c r="AD2473" s="62"/>
      <c r="AE2473" s="62"/>
      <c r="AF2473" s="62"/>
      <c r="AG2473" s="62"/>
      <c r="AH2473" s="62"/>
      <c r="AI2473" s="62"/>
      <c r="AJ2473" s="62"/>
      <c r="AK2473" s="62"/>
      <c r="AL2473" s="62"/>
      <c r="AM2473" s="62"/>
      <c r="AN2473" s="62"/>
      <c r="AO2473" s="62">
        <f>Inputs!AR562*AO$12</f>
        <v>0</v>
      </c>
      <c r="AP2473" s="62">
        <f>Inputs!AS562*AP$12</f>
        <v>0</v>
      </c>
      <c r="AQ2473" s="62">
        <f>Inputs!AT562*AQ$12</f>
        <v>0</v>
      </c>
      <c r="AR2473" s="62">
        <f>Inputs!AU562*AR$12</f>
        <v>7.6136442105263161E-3</v>
      </c>
      <c r="AS2473" s="62">
        <f>Inputs!AV562*AS$12</f>
        <v>7.6136442105263161E-3</v>
      </c>
      <c r="AT2473" s="62">
        <f>Inputs!AW562*AT$12</f>
        <v>7.6136442105263161E-3</v>
      </c>
      <c r="AU2473" s="62">
        <f>Inputs!AX562*AU$12</f>
        <v>7.6136442105263153E-3</v>
      </c>
      <c r="AV2473" s="359">
        <f>Inputs!AY562*AV$12</f>
        <v>7.613644210526317E-3</v>
      </c>
      <c r="AW2473" s="568">
        <f>Inputs!AZ1164*AW$12</f>
        <v>8.1493133622988021E-3</v>
      </c>
      <c r="AX2473" s="568">
        <f>Inputs!BA1164*AX$12</f>
        <v>8.1493133622988038E-3</v>
      </c>
      <c r="AY2473" s="568">
        <f>Inputs!BB1164*AY$12</f>
        <v>8.1493133622988038E-3</v>
      </c>
      <c r="AZ2473" s="568">
        <f>Inputs!BC1164*AZ$12</f>
        <v>8.1493133622988038E-3</v>
      </c>
      <c r="BA2473" s="568">
        <f>Inputs!BD1164*BA$12</f>
        <v>8.1493133622988038E-3</v>
      </c>
      <c r="BB2473" s="46">
        <f t="shared" ref="BB2473:BC2473" si="15168">IF(BB2437&gt;1,BB2449/BB2437,BB2449)*BB$12</f>
        <v>8.1493133622987969E-3</v>
      </c>
      <c r="BC2473" s="46">
        <f t="shared" si="15168"/>
        <v>8.1493133622987969E-3</v>
      </c>
      <c r="BD2473" s="46">
        <f t="shared" ref="BD2473:BE2473" si="15169">IF(BD2437&gt;1,BD2449/BD2437,BD2449)*BD$12</f>
        <v>8.1493133622987969E-3</v>
      </c>
      <c r="BE2473" s="46">
        <f t="shared" si="15169"/>
        <v>8.1493133622987969E-3</v>
      </c>
      <c r="BF2473" s="46">
        <f t="shared" ref="BF2473" si="15170">IF(BF2437&gt;1,BF2449/BF2437,BF2449)*BF$12</f>
        <v>2.0373283405746984E-3</v>
      </c>
    </row>
    <row r="2474" spans="1:58" s="3" customFormat="1" ht="15.75" outlineLevel="2" x14ac:dyDescent="0.25">
      <c r="A2474" s="558">
        <f>ROW()</f>
        <v>2474</v>
      </c>
      <c r="B2474" s="134" t="s">
        <v>39</v>
      </c>
      <c r="C2474"/>
      <c r="D2474"/>
      <c r="E2474"/>
      <c r="F2474"/>
      <c r="G2474"/>
      <c r="H2474"/>
      <c r="I2474"/>
      <c r="J2474"/>
      <c r="K2474"/>
      <c r="L2474"/>
      <c r="M2474" s="62"/>
      <c r="N2474" s="62"/>
      <c r="O2474" s="62"/>
      <c r="P2474" s="62"/>
      <c r="Q2474" s="62"/>
      <c r="R2474" s="62"/>
      <c r="S2474" s="62"/>
      <c r="T2474" s="62"/>
      <c r="U2474" s="62"/>
      <c r="V2474" s="62"/>
      <c r="W2474" s="62"/>
      <c r="X2474" s="62"/>
      <c r="Y2474" s="62"/>
      <c r="Z2474" s="62"/>
      <c r="AA2474" s="62"/>
      <c r="AB2474" s="62"/>
      <c r="AC2474" s="62"/>
      <c r="AD2474" s="62"/>
      <c r="AE2474" s="62"/>
      <c r="AF2474" s="62"/>
      <c r="AG2474" s="62"/>
      <c r="AH2474" s="62"/>
      <c r="AI2474" s="62"/>
      <c r="AJ2474" s="62"/>
      <c r="AK2474" s="62"/>
      <c r="AL2474" s="62"/>
      <c r="AM2474" s="62"/>
      <c r="AN2474" s="62"/>
      <c r="AO2474" s="62">
        <f>Inputs!AR563*AO$12</f>
        <v>0</v>
      </c>
      <c r="AP2474" s="62">
        <f>Inputs!AS563*AP$12</f>
        <v>0</v>
      </c>
      <c r="AQ2474" s="62">
        <f>Inputs!AT563*AQ$12</f>
        <v>0</v>
      </c>
      <c r="AR2474" s="62">
        <f>Inputs!AU563*AR$12</f>
        <v>0</v>
      </c>
      <c r="AS2474" s="62">
        <f>Inputs!AV563*AS$12</f>
        <v>0</v>
      </c>
      <c r="AT2474" s="62">
        <f>Inputs!AW563*AT$12</f>
        <v>0</v>
      </c>
      <c r="AU2474" s="62">
        <f>Inputs!AX563*AU$12</f>
        <v>0</v>
      </c>
      <c r="AV2474" s="359">
        <f>Inputs!AY563*AV$12</f>
        <v>0</v>
      </c>
      <c r="AW2474" s="568">
        <f>Inputs!AZ1165*AW$12</f>
        <v>0</v>
      </c>
      <c r="AX2474" s="568">
        <f>Inputs!BA1165*AX$12</f>
        <v>0</v>
      </c>
      <c r="AY2474" s="568">
        <f>Inputs!BB1165*AY$12</f>
        <v>0</v>
      </c>
      <c r="AZ2474" s="568">
        <f>Inputs!BC1165*AZ$12</f>
        <v>0</v>
      </c>
      <c r="BA2474" s="568">
        <f>Inputs!BD1165*BA$12</f>
        <v>0</v>
      </c>
      <c r="BB2474" s="46">
        <f t="shared" ref="BB2474:BC2474" si="15171">IF(BB2438&gt;1,BB2450/BB2438,BB2450)*BB$12</f>
        <v>0</v>
      </c>
      <c r="BC2474" s="46">
        <f t="shared" si="15171"/>
        <v>0</v>
      </c>
      <c r="BD2474" s="46">
        <f t="shared" ref="BD2474:BE2474" si="15172">IF(BD2438&gt;1,BD2450/BD2438,BD2450)*BD$12</f>
        <v>0</v>
      </c>
      <c r="BE2474" s="46">
        <f t="shared" si="15172"/>
        <v>0</v>
      </c>
      <c r="BF2474" s="46">
        <f t="shared" ref="BF2474" si="15173">IF(BF2438&gt;1,BF2450/BF2438,BF2450)*BF$12</f>
        <v>0</v>
      </c>
    </row>
    <row r="2475" spans="1:58" s="3" customFormat="1" ht="15.75" outlineLevel="2" x14ac:dyDescent="0.25">
      <c r="A2475" s="558">
        <f>ROW()</f>
        <v>2475</v>
      </c>
      <c r="B2475" s="134" t="s">
        <v>40</v>
      </c>
      <c r="C2475"/>
      <c r="D2475"/>
      <c r="E2475"/>
      <c r="F2475"/>
      <c r="G2475"/>
      <c r="H2475"/>
      <c r="I2475"/>
      <c r="J2475"/>
      <c r="K2475"/>
      <c r="L2475"/>
      <c r="M2475" s="62"/>
      <c r="N2475" s="62"/>
      <c r="O2475" s="62"/>
      <c r="P2475" s="62"/>
      <c r="Q2475" s="62"/>
      <c r="R2475" s="62"/>
      <c r="S2475" s="62"/>
      <c r="T2475" s="62"/>
      <c r="U2475" s="62"/>
      <c r="V2475" s="62"/>
      <c r="W2475" s="62"/>
      <c r="X2475" s="62"/>
      <c r="Y2475" s="62"/>
      <c r="Z2475" s="62"/>
      <c r="AA2475" s="62"/>
      <c r="AB2475" s="62"/>
      <c r="AC2475" s="62"/>
      <c r="AD2475" s="62"/>
      <c r="AE2475" s="62"/>
      <c r="AF2475" s="62"/>
      <c r="AG2475" s="62"/>
      <c r="AH2475" s="62"/>
      <c r="AI2475" s="62"/>
      <c r="AJ2475" s="62"/>
      <c r="AK2475" s="62"/>
      <c r="AL2475" s="62"/>
      <c r="AM2475" s="62"/>
      <c r="AN2475" s="62"/>
      <c r="AO2475" s="62">
        <f>Inputs!AR564*AO$12</f>
        <v>1.0749999999999999E-2</v>
      </c>
      <c r="AP2475" s="62">
        <f>Inputs!AS564*AP$12</f>
        <v>1.0749999999999999E-2</v>
      </c>
      <c r="AQ2475" s="62">
        <f>Inputs!AT564*AQ$12</f>
        <v>1.0750000000000001E-2</v>
      </c>
      <c r="AR2475" s="62">
        <f>Inputs!AU564*AR$12</f>
        <v>2.4614285405405403E-2</v>
      </c>
      <c r="AS2475" s="62">
        <f>Inputs!AV564*AS$12</f>
        <v>2.4614285405405403E-2</v>
      </c>
      <c r="AT2475" s="62">
        <f>Inputs!AW564*AT$12</f>
        <v>2.46142854054054E-2</v>
      </c>
      <c r="AU2475" s="62">
        <f>Inputs!AX564*AU$12</f>
        <v>2.4614285405405403E-2</v>
      </c>
      <c r="AV2475" s="359">
        <f>Inputs!AY564*AV$12</f>
        <v>2.4614285405405403E-2</v>
      </c>
      <c r="AW2475" s="568">
        <f>Inputs!AZ1166*AW$12</f>
        <v>2.6346059706911413E-2</v>
      </c>
      <c r="AX2475" s="568">
        <f>Inputs!BA1166*AX$12</f>
        <v>2.6346059706911413E-2</v>
      </c>
      <c r="AY2475" s="568">
        <f>Inputs!BB1166*AY$12</f>
        <v>2.6346059706911413E-2</v>
      </c>
      <c r="AZ2475" s="568">
        <f>Inputs!BC1166*AZ$12</f>
        <v>2.6346059706911409E-2</v>
      </c>
      <c r="BA2475" s="568">
        <f>Inputs!BD1166*BA$12</f>
        <v>6.5865149267278532E-3</v>
      </c>
      <c r="BB2475" s="46">
        <f t="shared" ref="BB2475:BC2476" si="15174">IF(BB2439&gt;1,BB2451/BB2439,BB2451)*BB$12</f>
        <v>2.3418766925686896E-17</v>
      </c>
      <c r="BC2475" s="46">
        <f t="shared" si="15174"/>
        <v>0</v>
      </c>
      <c r="BD2475" s="46">
        <f t="shared" ref="BD2475:BE2476" si="15175">IF(BD2439&gt;1,BD2451/BD2439,BD2451)*BD$12</f>
        <v>0</v>
      </c>
      <c r="BE2475" s="46">
        <f t="shared" si="15175"/>
        <v>0</v>
      </c>
      <c r="BF2475" s="46">
        <f t="shared" ref="BF2475:BF2476" si="15176">IF(BF2439&gt;1,BF2451/BF2439,BF2451)*BF$12</f>
        <v>0</v>
      </c>
    </row>
    <row r="2476" spans="1:58" s="3" customFormat="1" ht="15.75" outlineLevel="2" x14ac:dyDescent="0.25">
      <c r="A2476" s="558">
        <f>ROW()</f>
        <v>2476</v>
      </c>
      <c r="B2476" s="134" t="s">
        <v>329</v>
      </c>
      <c r="C2476"/>
      <c r="D2476"/>
      <c r="E2476"/>
      <c r="F2476"/>
      <c r="G2476"/>
      <c r="H2476"/>
      <c r="I2476"/>
      <c r="J2476"/>
      <c r="K2476"/>
      <c r="L2476"/>
      <c r="M2476" s="62"/>
      <c r="N2476" s="62"/>
      <c r="O2476" s="62"/>
      <c r="P2476" s="62"/>
      <c r="Q2476" s="62"/>
      <c r="R2476" s="62"/>
      <c r="S2476" s="62"/>
      <c r="T2476" s="62"/>
      <c r="U2476" s="62"/>
      <c r="V2476" s="62"/>
      <c r="W2476" s="62"/>
      <c r="X2476" s="62"/>
      <c r="Y2476" s="62"/>
      <c r="Z2476" s="62"/>
      <c r="AA2476" s="62"/>
      <c r="AB2476" s="62"/>
      <c r="AC2476" s="62"/>
      <c r="AD2476" s="62"/>
      <c r="AE2476" s="62"/>
      <c r="AF2476" s="62"/>
      <c r="AG2476" s="62"/>
      <c r="AH2476" s="62"/>
      <c r="AI2476" s="62"/>
      <c r="AJ2476" s="62"/>
      <c r="AK2476" s="62"/>
      <c r="AL2476" s="62"/>
      <c r="AM2476" s="62"/>
      <c r="AN2476" s="62"/>
      <c r="AO2476" s="62">
        <f>Inputs!AR565*AO$12</f>
        <v>0</v>
      </c>
      <c r="AP2476" s="62">
        <f>Inputs!AS565*AP$12</f>
        <v>0</v>
      </c>
      <c r="AQ2476" s="62">
        <f>Inputs!AT565*AQ$12</f>
        <v>0</v>
      </c>
      <c r="AR2476" s="62">
        <f>Inputs!AU565*AR$12</f>
        <v>0</v>
      </c>
      <c r="AS2476" s="62">
        <f>Inputs!AV565*AS$12</f>
        <v>0</v>
      </c>
      <c r="AT2476" s="62">
        <f>Inputs!AW565*AT$12</f>
        <v>0</v>
      </c>
      <c r="AU2476" s="62">
        <f>Inputs!AX565*AU$12</f>
        <v>0</v>
      </c>
      <c r="AV2476" s="359">
        <f>Inputs!AY565*AV$12</f>
        <v>0</v>
      </c>
      <c r="AW2476" s="568">
        <f>Inputs!AZ1167*AW$12</f>
        <v>0</v>
      </c>
      <c r="AX2476" s="568">
        <f>Inputs!BA1167*AX$12</f>
        <v>0</v>
      </c>
      <c r="AY2476" s="568">
        <f>Inputs!BB1167*AY$12</f>
        <v>0</v>
      </c>
      <c r="AZ2476" s="568">
        <f>Inputs!BC1167*AZ$12</f>
        <v>0</v>
      </c>
      <c r="BA2476" s="568">
        <f>Inputs!BD1167*BA$12</f>
        <v>0</v>
      </c>
      <c r="BB2476" s="46">
        <f t="shared" si="15174"/>
        <v>0</v>
      </c>
      <c r="BC2476" s="46">
        <f t="shared" si="15174"/>
        <v>0</v>
      </c>
      <c r="BD2476" s="46">
        <f t="shared" si="15175"/>
        <v>0</v>
      </c>
      <c r="BE2476" s="46">
        <f t="shared" si="15175"/>
        <v>0</v>
      </c>
      <c r="BF2476" s="46">
        <f t="shared" si="15176"/>
        <v>0</v>
      </c>
    </row>
    <row r="2477" spans="1:58" s="3" customFormat="1" ht="15.75" outlineLevel="2" x14ac:dyDescent="0.25">
      <c r="A2477" s="558">
        <f>ROW()</f>
        <v>2477</v>
      </c>
      <c r="B2477" s="134" t="s">
        <v>269</v>
      </c>
      <c r="C2477"/>
      <c r="D2477"/>
      <c r="E2477"/>
      <c r="F2477"/>
      <c r="G2477"/>
      <c r="H2477"/>
      <c r="I2477"/>
      <c r="J2477"/>
      <c r="K2477"/>
      <c r="L2477"/>
      <c r="M2477" s="62"/>
      <c r="N2477" s="62"/>
      <c r="O2477" s="62"/>
      <c r="P2477" s="62"/>
      <c r="Q2477" s="62"/>
      <c r="R2477" s="62"/>
      <c r="S2477" s="62"/>
      <c r="T2477" s="62"/>
      <c r="U2477" s="62"/>
      <c r="V2477" s="62"/>
      <c r="W2477" s="62"/>
      <c r="X2477" s="62"/>
      <c r="Y2477" s="62"/>
      <c r="Z2477" s="62"/>
      <c r="AA2477" s="62"/>
      <c r="AB2477" s="62"/>
      <c r="AC2477" s="62"/>
      <c r="AD2477" s="62"/>
      <c r="AE2477" s="62"/>
      <c r="AF2477" s="62"/>
      <c r="AG2477" s="62"/>
      <c r="AH2477" s="62"/>
      <c r="AI2477" s="62"/>
      <c r="AJ2477" s="62"/>
      <c r="AK2477" s="62"/>
      <c r="AL2477" s="62"/>
      <c r="AM2477" s="62"/>
      <c r="AN2477" s="62"/>
      <c r="AO2477" s="62">
        <f>Inputs!AR566*AO$12</f>
        <v>0</v>
      </c>
      <c r="AP2477" s="62">
        <f>Inputs!AS566*AP$12</f>
        <v>0</v>
      </c>
      <c r="AQ2477" s="62">
        <f>Inputs!AT566*AQ$12</f>
        <v>0</v>
      </c>
      <c r="AR2477" s="62">
        <f>Inputs!AU566*AR$12</f>
        <v>0</v>
      </c>
      <c r="AS2477" s="62">
        <f>Inputs!AV566*AS$12</f>
        <v>0</v>
      </c>
      <c r="AT2477" s="62">
        <f>Inputs!AW566*AT$12</f>
        <v>0</v>
      </c>
      <c r="AU2477" s="62">
        <f>Inputs!AX566*AU$12</f>
        <v>0</v>
      </c>
      <c r="AV2477" s="359">
        <f>Inputs!AY566*AV$12</f>
        <v>0</v>
      </c>
      <c r="AW2477" s="568">
        <f>Inputs!AZ1168*AW$12</f>
        <v>0</v>
      </c>
      <c r="AX2477" s="568">
        <f>Inputs!BA1168*AX$12</f>
        <v>0</v>
      </c>
      <c r="AY2477" s="568">
        <f>Inputs!BB1168*AY$12</f>
        <v>0</v>
      </c>
      <c r="AZ2477" s="568">
        <f>Inputs!BC1168*AZ$12</f>
        <v>0</v>
      </c>
      <c r="BA2477" s="568">
        <f>Inputs!BD1168*BA$12</f>
        <v>0</v>
      </c>
      <c r="BB2477" s="46"/>
      <c r="BC2477" s="46"/>
      <c r="BD2477" s="46"/>
      <c r="BE2477" s="46"/>
      <c r="BF2477" s="46"/>
    </row>
    <row r="2478" spans="1:58" s="35" customFormat="1" ht="15.75" outlineLevel="2" x14ac:dyDescent="0.25">
      <c r="A2478" s="558">
        <f>ROW()</f>
        <v>2478</v>
      </c>
      <c r="B2478" s="136" t="s">
        <v>0</v>
      </c>
      <c r="C2478" s="36"/>
      <c r="D2478" s="37">
        <f>SUM(D2468:D2477)</f>
        <v>0</v>
      </c>
      <c r="E2478" s="37">
        <f t="shared" ref="E2478" si="15177">SUM(E2468:E2477)</f>
        <v>0</v>
      </c>
      <c r="F2478" s="37">
        <f t="shared" ref="F2478" si="15178">SUM(F2468:F2477)</f>
        <v>0</v>
      </c>
      <c r="G2478" s="37">
        <f t="shared" ref="G2478" si="15179">SUM(G2468:G2477)</f>
        <v>0</v>
      </c>
      <c r="H2478" s="37">
        <f t="shared" ref="H2478" si="15180">SUM(H2468:H2477)</f>
        <v>0</v>
      </c>
      <c r="I2478" s="37">
        <f t="shared" ref="I2478" si="15181">SUM(I2468:I2477)</f>
        <v>0</v>
      </c>
      <c r="J2478" s="37">
        <f t="shared" ref="J2478" si="15182">SUM(J2468:J2477)</f>
        <v>0</v>
      </c>
      <c r="K2478" s="37">
        <f t="shared" ref="K2478" si="15183">SUM(K2468:K2477)</f>
        <v>0</v>
      </c>
      <c r="L2478" s="37">
        <f t="shared" ref="L2478" si="15184">SUM(L2468:L2477)</f>
        <v>0</v>
      </c>
      <c r="M2478" s="37">
        <f t="shared" ref="M2478" si="15185">SUM(M2468:M2477)</f>
        <v>0</v>
      </c>
      <c r="N2478" s="37">
        <f t="shared" ref="N2478" si="15186">SUM(N2468:N2477)</f>
        <v>0</v>
      </c>
      <c r="O2478" s="37">
        <f t="shared" ref="O2478" si="15187">SUM(O2468:O2477)</f>
        <v>0</v>
      </c>
      <c r="P2478" s="37">
        <f t="shared" ref="P2478" si="15188">SUM(P2468:P2477)</f>
        <v>0</v>
      </c>
      <c r="Q2478" s="37">
        <f t="shared" ref="Q2478" si="15189">SUM(Q2468:Q2477)</f>
        <v>0</v>
      </c>
      <c r="R2478" s="37">
        <f t="shared" ref="R2478" si="15190">SUM(R2468:R2477)</f>
        <v>0</v>
      </c>
      <c r="S2478" s="37">
        <f t="shared" ref="S2478" si="15191">SUM(S2468:S2477)</f>
        <v>0</v>
      </c>
      <c r="T2478" s="37">
        <f t="shared" ref="T2478" si="15192">SUM(T2468:T2477)</f>
        <v>0</v>
      </c>
      <c r="U2478" s="37">
        <f t="shared" ref="U2478" si="15193">SUM(U2468:U2477)</f>
        <v>0</v>
      </c>
      <c r="V2478" s="37">
        <f t="shared" ref="V2478" si="15194">SUM(V2468:V2477)</f>
        <v>0</v>
      </c>
      <c r="W2478" s="37">
        <f t="shared" ref="W2478" si="15195">SUM(W2468:W2477)</f>
        <v>0</v>
      </c>
      <c r="X2478" s="37">
        <f t="shared" ref="X2478" si="15196">SUM(X2468:X2477)</f>
        <v>0</v>
      </c>
      <c r="Y2478" s="37">
        <f t="shared" ref="Y2478" si="15197">SUM(Y2468:Y2477)</f>
        <v>0</v>
      </c>
      <c r="Z2478" s="37">
        <f t="shared" ref="Z2478" si="15198">SUM(Z2468:Z2477)</f>
        <v>0</v>
      </c>
      <c r="AA2478" s="37">
        <f t="shared" ref="AA2478" si="15199">SUM(AA2468:AA2477)</f>
        <v>0</v>
      </c>
      <c r="AB2478" s="37">
        <f t="shared" ref="AB2478" si="15200">SUM(AB2468:AB2477)</f>
        <v>0</v>
      </c>
      <c r="AC2478" s="37">
        <f t="shared" ref="AC2478" si="15201">SUM(AC2468:AC2477)</f>
        <v>0</v>
      </c>
      <c r="AD2478" s="37">
        <f t="shared" ref="AD2478" si="15202">SUM(AD2468:AD2477)</f>
        <v>0</v>
      </c>
      <c r="AE2478" s="37">
        <f t="shared" ref="AE2478" si="15203">SUM(AE2468:AE2477)</f>
        <v>0</v>
      </c>
      <c r="AF2478" s="37">
        <f t="shared" ref="AF2478" si="15204">SUM(AF2468:AF2477)</f>
        <v>0</v>
      </c>
      <c r="AG2478" s="37">
        <f t="shared" ref="AG2478" si="15205">SUM(AG2468:AG2477)</f>
        <v>0</v>
      </c>
      <c r="AH2478" s="37">
        <f t="shared" ref="AH2478" si="15206">SUM(AH2468:AH2477)</f>
        <v>0</v>
      </c>
      <c r="AI2478" s="37">
        <f t="shared" ref="AI2478" si="15207">SUM(AI2468:AI2477)</f>
        <v>0</v>
      </c>
      <c r="AJ2478" s="37">
        <f t="shared" ref="AJ2478" si="15208">SUM(AJ2468:AJ2477)</f>
        <v>0</v>
      </c>
      <c r="AK2478" s="37">
        <f t="shared" ref="AK2478" si="15209">SUM(AK2468:AK2477)</f>
        <v>0</v>
      </c>
      <c r="AL2478" s="37">
        <f t="shared" ref="AL2478" si="15210">SUM(AL2468:AL2477)</f>
        <v>0</v>
      </c>
      <c r="AM2478" s="37">
        <f t="shared" ref="AM2478" si="15211">SUM(AM2468:AM2477)</f>
        <v>0</v>
      </c>
      <c r="AN2478" s="37">
        <f t="shared" ref="AN2478" si="15212">SUM(AN2468:AN2477)</f>
        <v>0</v>
      </c>
      <c r="AO2478" s="37">
        <f t="shared" ref="AO2478" si="15213">SUM(AO2468:AO2477)</f>
        <v>1.0749999999999999E-2</v>
      </c>
      <c r="AP2478" s="37">
        <f t="shared" ref="AP2478" si="15214">SUM(AP2468:AP2477)</f>
        <v>1.0749999999999999E-2</v>
      </c>
      <c r="AQ2478" s="37">
        <f t="shared" ref="AQ2478" si="15215">SUM(AQ2468:AQ2477)</f>
        <v>1.0750000000000001E-2</v>
      </c>
      <c r="AR2478" s="37">
        <f t="shared" ref="AR2478" si="15216">SUM(AR2468:AR2477)</f>
        <v>6.9272991952963464E-2</v>
      </c>
      <c r="AS2478" s="37">
        <f t="shared" ref="AS2478" si="15217">SUM(AS2468:AS2477)</f>
        <v>6.927299195296345E-2</v>
      </c>
      <c r="AT2478" s="37">
        <f t="shared" ref="AT2478" si="15218">SUM(AT2468:AT2477)</f>
        <v>6.927299195296345E-2</v>
      </c>
      <c r="AU2478" s="37">
        <f t="shared" ref="AU2478" si="15219">SUM(AU2468:AU2477)</f>
        <v>6.9272991952963464E-2</v>
      </c>
      <c r="AV2478" s="349">
        <f t="shared" ref="AV2478" si="15220">SUM(AV2468:AV2477)</f>
        <v>6.927299195296345E-2</v>
      </c>
      <c r="AW2478" s="37">
        <f t="shared" ref="AW2478" si="15221">SUM(AW2468:AW2477)</f>
        <v>7.4146795326764839E-2</v>
      </c>
      <c r="AX2478" s="37">
        <f t="shared" ref="AX2478" si="15222">SUM(AX2468:AX2477)</f>
        <v>7.4146795326764839E-2</v>
      </c>
      <c r="AY2478" s="37">
        <f t="shared" ref="AY2478" si="15223">SUM(AY2468:AY2477)</f>
        <v>7.4146795326764839E-2</v>
      </c>
      <c r="AZ2478" s="37">
        <f t="shared" ref="AZ2478" si="15224">SUM(AZ2468:AZ2477)</f>
        <v>7.4146795326764825E-2</v>
      </c>
      <c r="BA2478" s="37">
        <f t="shared" ref="BA2478" si="15225">SUM(BA2468:BA2477)</f>
        <v>3.2901848814671127E-2</v>
      </c>
      <c r="BB2478" s="37">
        <f t="shared" ref="BB2478" si="15226">SUM(BB2468:BB2477)</f>
        <v>1.91535333106399E-2</v>
      </c>
      <c r="BC2478" s="37">
        <f t="shared" ref="BC2478" si="15227">SUM(BC2468:BC2477)</f>
        <v>1.9153533310639875E-2</v>
      </c>
      <c r="BD2478" s="37">
        <f t="shared" ref="BD2478" si="15228">SUM(BD2468:BD2477)</f>
        <v>1.9153533310639875E-2</v>
      </c>
      <c r="BE2478" s="37">
        <f t="shared" ref="BE2478" si="15229">SUM(BE2468:BE2477)</f>
        <v>1.9153533310639875E-2</v>
      </c>
      <c r="BF2478" s="37">
        <f t="shared" ref="BF2478" si="15230">SUM(BF2468:BF2477)</f>
        <v>1.3041548288915775E-2</v>
      </c>
    </row>
    <row r="2479" spans="1:58" s="17" customFormat="1" ht="15.75" outlineLevel="2" x14ac:dyDescent="0.25">
      <c r="A2479" s="558">
        <f>ROW()</f>
        <v>2479</v>
      </c>
      <c r="B2479" s="127" t="s">
        <v>102</v>
      </c>
      <c r="C2479" s="127"/>
      <c r="D2479" s="127"/>
      <c r="E2479" s="127"/>
      <c r="F2479" s="127"/>
      <c r="G2479" s="127"/>
      <c r="H2479" s="127"/>
      <c r="I2479" s="127"/>
      <c r="J2479" s="127"/>
      <c r="K2479" s="127"/>
      <c r="L2479" s="127"/>
      <c r="M2479" s="127"/>
      <c r="N2479" s="127"/>
      <c r="O2479" s="127"/>
      <c r="P2479" s="127"/>
      <c r="Q2479" s="127"/>
      <c r="R2479" s="127"/>
      <c r="S2479" s="127"/>
      <c r="T2479" s="127"/>
      <c r="U2479" s="127"/>
      <c r="V2479" s="127"/>
      <c r="W2479" s="127"/>
      <c r="X2479" s="127"/>
      <c r="Y2479" s="127"/>
      <c r="Z2479" s="127"/>
      <c r="AA2479" s="127"/>
      <c r="AB2479" s="127"/>
      <c r="AC2479" s="127"/>
      <c r="AD2479" s="127"/>
      <c r="AE2479" s="127"/>
      <c r="AF2479" s="127"/>
      <c r="AG2479" s="127"/>
      <c r="AH2479" s="127"/>
      <c r="AI2479" s="127"/>
      <c r="AJ2479" s="127"/>
      <c r="AK2479" s="127"/>
      <c r="AL2479" s="127"/>
      <c r="AM2479" s="127"/>
      <c r="AN2479" s="127"/>
      <c r="AO2479" s="127"/>
      <c r="AP2479" s="127"/>
      <c r="AQ2479" s="127"/>
      <c r="AR2479" s="127"/>
      <c r="AS2479" s="127"/>
      <c r="AT2479" s="127"/>
      <c r="AU2479" s="127"/>
      <c r="AV2479" s="350"/>
      <c r="AW2479" s="127"/>
      <c r="AX2479" s="127"/>
      <c r="AY2479" s="127"/>
      <c r="AZ2479" s="127"/>
      <c r="BA2479" s="127"/>
      <c r="BB2479" s="127"/>
      <c r="BC2479" s="127"/>
      <c r="BD2479" s="127"/>
      <c r="BE2479" s="127"/>
      <c r="BF2479" s="127"/>
    </row>
    <row r="2480" spans="1:58" s="3" customFormat="1" ht="15.75" outlineLevel="2" x14ac:dyDescent="0.25">
      <c r="A2480" s="558">
        <f>ROW()</f>
        <v>2480</v>
      </c>
      <c r="B2480" s="134" t="s">
        <v>33</v>
      </c>
      <c r="D2480" s="31"/>
      <c r="E2480" s="31"/>
      <c r="F2480" s="31"/>
      <c r="G2480" s="31"/>
      <c r="H2480" s="31"/>
      <c r="I2480" s="31"/>
      <c r="J2480" s="31"/>
      <c r="K2480" s="31"/>
      <c r="L2480" s="31"/>
      <c r="M2480" s="31"/>
      <c r="N2480" s="31"/>
      <c r="O2480" s="31"/>
      <c r="P2480" s="31"/>
      <c r="Q2480" s="31"/>
      <c r="R2480" s="31"/>
      <c r="S2480" s="31"/>
      <c r="T2480" s="31"/>
      <c r="U2480" s="31"/>
      <c r="V2480" s="31"/>
      <c r="W2480" s="31"/>
      <c r="X2480" s="31"/>
      <c r="Y2480" s="31"/>
      <c r="Z2480" s="31"/>
      <c r="AA2480" s="31"/>
      <c r="AB2480" s="31"/>
      <c r="AC2480" s="31"/>
      <c r="AD2480" s="31"/>
      <c r="AE2480" s="31"/>
      <c r="AF2480" s="31"/>
      <c r="AG2480" s="31"/>
      <c r="AH2480" s="31"/>
      <c r="AI2480" s="31"/>
      <c r="AJ2480" s="31"/>
      <c r="AK2480" s="31"/>
      <c r="AL2480" s="31"/>
      <c r="AM2480" s="31"/>
      <c r="AN2480" s="31">
        <f t="shared" ref="AN2480:BA2480" si="15231">MAX(AN2444+AN2456-AN2468,0)</f>
        <v>1.4449199999999999E-3</v>
      </c>
      <c r="AO2480" s="31">
        <f t="shared" si="15231"/>
        <v>1.4449199999999999E-3</v>
      </c>
      <c r="AP2480" s="31">
        <f t="shared" si="15231"/>
        <v>1.4449199999999999E-3</v>
      </c>
      <c r="AQ2480" s="31">
        <f t="shared" si="15231"/>
        <v>1.4449199999999999E-3</v>
      </c>
      <c r="AR2480" s="31">
        <f t="shared" si="15231"/>
        <v>1.4240547292418773E-3</v>
      </c>
      <c r="AS2480" s="31">
        <f t="shared" si="15231"/>
        <v>1.4031894584837546E-3</v>
      </c>
      <c r="AT2480" s="31">
        <f t="shared" si="15231"/>
        <v>1.382324187725632E-3</v>
      </c>
      <c r="AU2480" s="31">
        <f t="shared" si="15231"/>
        <v>1.3614589169675094E-3</v>
      </c>
      <c r="AV2480" s="357">
        <f t="shared" si="15231"/>
        <v>1.3405936462093867E-3</v>
      </c>
      <c r="AW2480" s="31">
        <f t="shared" si="15231"/>
        <v>1.4125798089961467E-3</v>
      </c>
      <c r="AX2480" s="31">
        <f t="shared" si="15231"/>
        <v>1.3902465313835595E-3</v>
      </c>
      <c r="AY2480" s="31">
        <f t="shared" si="15231"/>
        <v>1.3679132537709722E-3</v>
      </c>
      <c r="AZ2480" s="31">
        <f t="shared" si="15231"/>
        <v>1.345579976158385E-3</v>
      </c>
      <c r="BA2480" s="31">
        <f t="shared" si="15231"/>
        <v>1.3232466985457977E-3</v>
      </c>
      <c r="BB2480" s="31">
        <f t="shared" ref="BB2480:BC2480" si="15232">MAX(BB2444+BB2456-BB2468,0)</f>
        <v>1.3009134209332105E-3</v>
      </c>
      <c r="BC2480" s="31">
        <f t="shared" si="15232"/>
        <v>1.2785801433206232E-3</v>
      </c>
      <c r="BD2480" s="31">
        <f t="shared" ref="BD2480:BE2480" si="15233">MAX(BD2444+BD2456-BD2468,0)</f>
        <v>1.256246865708036E-3</v>
      </c>
      <c r="BE2480" s="31">
        <f t="shared" si="15233"/>
        <v>1.2339135880954488E-3</v>
      </c>
      <c r="BF2480" s="31">
        <f t="shared" ref="BF2480" si="15234">MAX(BF2444+BF2456-BF2468,0)</f>
        <v>1.2115803104828615E-3</v>
      </c>
    </row>
    <row r="2481" spans="1:58" s="3" customFormat="1" ht="15.75" outlineLevel="2" x14ac:dyDescent="0.25">
      <c r="A2481" s="558">
        <f>ROW()</f>
        <v>2481</v>
      </c>
      <c r="B2481" s="134" t="s">
        <v>34</v>
      </c>
      <c r="D2481" s="31"/>
      <c r="E2481" s="31"/>
      <c r="F2481" s="31"/>
      <c r="G2481" s="31"/>
      <c r="H2481" s="31"/>
      <c r="I2481" s="31"/>
      <c r="J2481" s="31"/>
      <c r="K2481" s="31"/>
      <c r="L2481" s="31"/>
      <c r="M2481" s="31"/>
      <c r="N2481" s="31"/>
      <c r="O2481" s="31"/>
      <c r="P2481" s="31"/>
      <c r="Q2481" s="31"/>
      <c r="R2481" s="31"/>
      <c r="S2481" s="31"/>
      <c r="T2481" s="31"/>
      <c r="U2481" s="31"/>
      <c r="V2481" s="31"/>
      <c r="W2481" s="31"/>
      <c r="X2481" s="31"/>
      <c r="Y2481" s="31"/>
      <c r="Z2481" s="31"/>
      <c r="AA2481" s="31"/>
      <c r="AB2481" s="31"/>
      <c r="AC2481" s="31"/>
      <c r="AD2481" s="31"/>
      <c r="AE2481" s="31"/>
      <c r="AF2481" s="31"/>
      <c r="AG2481" s="31"/>
      <c r="AH2481" s="31"/>
      <c r="AI2481" s="31"/>
      <c r="AJ2481" s="31"/>
      <c r="AK2481" s="31"/>
      <c r="AL2481" s="31"/>
      <c r="AM2481" s="31"/>
      <c r="AN2481" s="31">
        <f t="shared" ref="AN2481:BA2481" si="15235">MAX(AN2445+AN2457-AN2469,0)</f>
        <v>2.7114489999999998E-2</v>
      </c>
      <c r="AO2481" s="31">
        <f t="shared" si="15235"/>
        <v>2.7114489999999998E-2</v>
      </c>
      <c r="AP2481" s="31">
        <f t="shared" si="15235"/>
        <v>2.7114489999999998E-2</v>
      </c>
      <c r="AQ2481" s="31">
        <f t="shared" si="15235"/>
        <v>2.7114489999999998E-2</v>
      </c>
      <c r="AR2481" s="31">
        <f t="shared" si="15235"/>
        <v>2.656394197969543E-2</v>
      </c>
      <c r="AS2481" s="31">
        <f t="shared" si="15235"/>
        <v>2.6013393959390861E-2</v>
      </c>
      <c r="AT2481" s="31">
        <f t="shared" si="15235"/>
        <v>2.5462845939086293E-2</v>
      </c>
      <c r="AU2481" s="31">
        <f t="shared" si="15235"/>
        <v>2.4912297918781724E-2</v>
      </c>
      <c r="AV2481" s="357">
        <f t="shared" si="15235"/>
        <v>2.4361749898477156E-2</v>
      </c>
      <c r="AW2481" s="31">
        <f t="shared" si="15235"/>
        <v>2.5486474055342333E-2</v>
      </c>
      <c r="AX2481" s="31">
        <f t="shared" si="15235"/>
        <v>2.4897191418224593E-2</v>
      </c>
      <c r="AY2481" s="31">
        <f t="shared" si="15235"/>
        <v>2.4307908781106852E-2</v>
      </c>
      <c r="AZ2481" s="31">
        <f t="shared" si="15235"/>
        <v>2.3718626143989112E-2</v>
      </c>
      <c r="BA2481" s="31">
        <f t="shared" si="15235"/>
        <v>2.3129343506871371E-2</v>
      </c>
      <c r="BB2481" s="31">
        <f t="shared" ref="BB2481:BC2481" si="15236">MAX(BB2445+BB2457-BB2469,0)</f>
        <v>2.2540060869753631E-2</v>
      </c>
      <c r="BC2481" s="31">
        <f t="shared" si="15236"/>
        <v>2.195077823263589E-2</v>
      </c>
      <c r="BD2481" s="31">
        <f t="shared" ref="BD2481:BE2481" si="15237">MAX(BD2445+BD2457-BD2469,0)</f>
        <v>2.136149559551815E-2</v>
      </c>
      <c r="BE2481" s="31">
        <f t="shared" si="15237"/>
        <v>2.0772212958400409E-2</v>
      </c>
      <c r="BF2481" s="31">
        <f t="shared" ref="BF2481" si="15238">MAX(BF2445+BF2457-BF2469,0)</f>
        <v>2.0182930321282669E-2</v>
      </c>
    </row>
    <row r="2482" spans="1:58" s="3" customFormat="1" ht="15.75" outlineLevel="2" x14ac:dyDescent="0.25">
      <c r="A2482" s="558">
        <f>ROW()</f>
        <v>2482</v>
      </c>
      <c r="B2482" s="134" t="s">
        <v>35</v>
      </c>
      <c r="D2482" s="31"/>
      <c r="E2482" s="31"/>
      <c r="F2482" s="31"/>
      <c r="G2482" s="31"/>
      <c r="H2482" s="31"/>
      <c r="I2482" s="31"/>
      <c r="J2482" s="31"/>
      <c r="K2482" s="31"/>
      <c r="L2482" s="31"/>
      <c r="M2482" s="31"/>
      <c r="N2482" s="31"/>
      <c r="O2482" s="31"/>
      <c r="P2482" s="31"/>
      <c r="Q2482" s="31"/>
      <c r="R2482" s="31"/>
      <c r="S2482" s="31"/>
      <c r="T2482" s="31"/>
      <c r="U2482" s="31"/>
      <c r="V2482" s="31"/>
      <c r="W2482" s="31"/>
      <c r="X2482" s="31"/>
      <c r="Y2482" s="31"/>
      <c r="Z2482" s="31"/>
      <c r="AA2482" s="31"/>
      <c r="AB2482" s="31"/>
      <c r="AC2482" s="31"/>
      <c r="AD2482" s="31"/>
      <c r="AE2482" s="31"/>
      <c r="AF2482" s="31"/>
      <c r="AG2482" s="31"/>
      <c r="AH2482" s="31"/>
      <c r="AI2482" s="31"/>
      <c r="AJ2482" s="31"/>
      <c r="AK2482" s="31"/>
      <c r="AL2482" s="31"/>
      <c r="AM2482" s="31"/>
      <c r="AN2482" s="31">
        <f t="shared" ref="AN2482:BA2482" si="15239">MAX(AN2446+AN2458-AN2470,0)</f>
        <v>0.28400227</v>
      </c>
      <c r="AO2482" s="31">
        <f t="shared" si="15239"/>
        <v>0.28400227</v>
      </c>
      <c r="AP2482" s="31">
        <f t="shared" si="15239"/>
        <v>0.28400227</v>
      </c>
      <c r="AQ2482" s="31">
        <f t="shared" si="15239"/>
        <v>0.28400227</v>
      </c>
      <c r="AR2482" s="31">
        <f t="shared" si="15239"/>
        <v>0.27429279068376067</v>
      </c>
      <c r="AS2482" s="31">
        <f t="shared" si="15239"/>
        <v>0.26458331136752133</v>
      </c>
      <c r="AT2482" s="31">
        <f t="shared" si="15239"/>
        <v>0.254873832051282</v>
      </c>
      <c r="AU2482" s="31">
        <f t="shared" si="15239"/>
        <v>0.2451643527350427</v>
      </c>
      <c r="AV2482" s="357">
        <f t="shared" si="15239"/>
        <v>0.23545487341880339</v>
      </c>
      <c r="AW2482" s="31">
        <f t="shared" si="15239"/>
        <v>0.24162804378144992</v>
      </c>
      <c r="AX2482" s="31">
        <f t="shared" si="15239"/>
        <v>0.23123543974783917</v>
      </c>
      <c r="AY2482" s="31">
        <f t="shared" si="15239"/>
        <v>0.22084283571422841</v>
      </c>
      <c r="AZ2482" s="31">
        <f t="shared" si="15239"/>
        <v>0.21045023168061766</v>
      </c>
      <c r="BA2482" s="31">
        <f t="shared" si="15239"/>
        <v>0.20005762764700691</v>
      </c>
      <c r="BB2482" s="31">
        <f t="shared" ref="BB2482:BC2482" si="15240">MAX(BB2446+BB2458-BB2470,0)</f>
        <v>0.18966502361339616</v>
      </c>
      <c r="BC2482" s="31">
        <f t="shared" si="15240"/>
        <v>0.1792724195797854</v>
      </c>
      <c r="BD2482" s="31">
        <f t="shared" ref="BD2482:BE2482" si="15241">MAX(BD2446+BD2458-BD2470,0)</f>
        <v>0.16887981554617465</v>
      </c>
      <c r="BE2482" s="31">
        <f t="shared" si="15241"/>
        <v>0.1584872115125639</v>
      </c>
      <c r="BF2482" s="31">
        <f t="shared" ref="BF2482" si="15242">MAX(BF2446+BF2458-BF2470,0)</f>
        <v>0.14809460747895314</v>
      </c>
    </row>
    <row r="2483" spans="1:58" s="3" customFormat="1" ht="15.75" outlineLevel="2" x14ac:dyDescent="0.25">
      <c r="A2483" s="558">
        <f>ROW()</f>
        <v>2483</v>
      </c>
      <c r="B2483" s="134" t="s">
        <v>36</v>
      </c>
      <c r="D2483" s="31"/>
      <c r="E2483" s="31"/>
      <c r="F2483" s="31"/>
      <c r="G2483" s="31"/>
      <c r="H2483" s="31"/>
      <c r="I2483" s="31"/>
      <c r="J2483" s="31"/>
      <c r="K2483" s="31"/>
      <c r="L2483" s="31"/>
      <c r="M2483" s="31"/>
      <c r="N2483" s="31"/>
      <c r="O2483" s="31"/>
      <c r="P2483" s="31"/>
      <c r="Q2483" s="31"/>
      <c r="R2483" s="31"/>
      <c r="S2483" s="31"/>
      <c r="T2483" s="31"/>
      <c r="U2483" s="31"/>
      <c r="V2483" s="31"/>
      <c r="W2483" s="31"/>
      <c r="X2483" s="31"/>
      <c r="Y2483" s="31"/>
      <c r="Z2483" s="31"/>
      <c r="AA2483" s="31"/>
      <c r="AB2483" s="31"/>
      <c r="AC2483" s="31"/>
      <c r="AD2483" s="31"/>
      <c r="AE2483" s="31"/>
      <c r="AF2483" s="31"/>
      <c r="AG2483" s="31"/>
      <c r="AH2483" s="31"/>
      <c r="AI2483" s="31"/>
      <c r="AJ2483" s="31"/>
      <c r="AK2483" s="31"/>
      <c r="AL2483" s="31"/>
      <c r="AM2483" s="31"/>
      <c r="AN2483" s="31">
        <f t="shared" ref="AN2483:BA2483" si="15243">MAX(AN2447+AN2459-AN2471,0)</f>
        <v>0</v>
      </c>
      <c r="AO2483" s="31">
        <f t="shared" si="15243"/>
        <v>0</v>
      </c>
      <c r="AP2483" s="31">
        <f t="shared" si="15243"/>
        <v>0</v>
      </c>
      <c r="AQ2483" s="31">
        <f t="shared" si="15243"/>
        <v>0</v>
      </c>
      <c r="AR2483" s="31">
        <f t="shared" si="15243"/>
        <v>0</v>
      </c>
      <c r="AS2483" s="31">
        <f t="shared" si="15243"/>
        <v>0</v>
      </c>
      <c r="AT2483" s="31">
        <f t="shared" si="15243"/>
        <v>0</v>
      </c>
      <c r="AU2483" s="31">
        <f t="shared" si="15243"/>
        <v>0</v>
      </c>
      <c r="AV2483" s="357">
        <f t="shared" si="15243"/>
        <v>0</v>
      </c>
      <c r="AW2483" s="31">
        <f t="shared" si="15243"/>
        <v>0</v>
      </c>
      <c r="AX2483" s="31">
        <f t="shared" si="15243"/>
        <v>0</v>
      </c>
      <c r="AY2483" s="31">
        <f t="shared" si="15243"/>
        <v>0</v>
      </c>
      <c r="AZ2483" s="31">
        <f t="shared" si="15243"/>
        <v>0</v>
      </c>
      <c r="BA2483" s="31">
        <f t="shared" si="15243"/>
        <v>0</v>
      </c>
      <c r="BB2483" s="31">
        <f t="shared" ref="BB2483:BC2483" si="15244">MAX(BB2447+BB2459-BB2471,0)</f>
        <v>0</v>
      </c>
      <c r="BC2483" s="31">
        <f t="shared" si="15244"/>
        <v>0</v>
      </c>
      <c r="BD2483" s="31">
        <f t="shared" ref="BD2483:BE2483" si="15245">MAX(BD2447+BD2459-BD2471,0)</f>
        <v>0</v>
      </c>
      <c r="BE2483" s="31">
        <f t="shared" si="15245"/>
        <v>0</v>
      </c>
      <c r="BF2483" s="31">
        <f t="shared" ref="BF2483" si="15246">MAX(BF2447+BF2459-BF2471,0)</f>
        <v>0</v>
      </c>
    </row>
    <row r="2484" spans="1:58" s="3" customFormat="1" ht="15.75" outlineLevel="2" x14ac:dyDescent="0.25">
      <c r="A2484" s="558">
        <f>ROW()</f>
        <v>2484</v>
      </c>
      <c r="B2484" s="134" t="s">
        <v>37</v>
      </c>
      <c r="D2484" s="31"/>
      <c r="E2484" s="31"/>
      <c r="F2484" s="31"/>
      <c r="G2484" s="31"/>
      <c r="H2484" s="31"/>
      <c r="I2484" s="31"/>
      <c r="J2484" s="31"/>
      <c r="K2484" s="31"/>
      <c r="L2484" s="31"/>
      <c r="M2484" s="31"/>
      <c r="N2484" s="31"/>
      <c r="O2484" s="31"/>
      <c r="P2484" s="31"/>
      <c r="Q2484" s="31"/>
      <c r="R2484" s="31"/>
      <c r="S2484" s="31"/>
      <c r="T2484" s="31"/>
      <c r="U2484" s="31"/>
      <c r="V2484" s="31"/>
      <c r="W2484" s="31"/>
      <c r="X2484" s="31"/>
      <c r="Y2484" s="31"/>
      <c r="Z2484" s="31"/>
      <c r="AA2484" s="31"/>
      <c r="AB2484" s="31"/>
      <c r="AC2484" s="31"/>
      <c r="AD2484" s="31"/>
      <c r="AE2484" s="31"/>
      <c r="AF2484" s="31"/>
      <c r="AG2484" s="31"/>
      <c r="AH2484" s="31"/>
      <c r="AI2484" s="31"/>
      <c r="AJ2484" s="31"/>
      <c r="AK2484" s="31"/>
      <c r="AL2484" s="31"/>
      <c r="AM2484" s="31"/>
      <c r="AN2484" s="31">
        <f t="shared" ref="AN2484:BA2484" si="15247">MAX(AN2448+AN2460-AN2472,0)</f>
        <v>0.24756857000000002</v>
      </c>
      <c r="AO2484" s="31">
        <f t="shared" si="15247"/>
        <v>0.24756857000000002</v>
      </c>
      <c r="AP2484" s="31">
        <f t="shared" si="15247"/>
        <v>0.24756857000000002</v>
      </c>
      <c r="AQ2484" s="31">
        <f t="shared" si="15247"/>
        <v>0.24756857000000002</v>
      </c>
      <c r="AR2484" s="31">
        <f t="shared" si="15247"/>
        <v>0.22080440027027029</v>
      </c>
      <c r="AS2484" s="31">
        <f t="shared" si="15247"/>
        <v>0.19404023054054056</v>
      </c>
      <c r="AT2484" s="31">
        <f t="shared" si="15247"/>
        <v>0.16727606081081084</v>
      </c>
      <c r="AU2484" s="31">
        <f t="shared" si="15247"/>
        <v>0.14051189108108111</v>
      </c>
      <c r="AV2484" s="357">
        <f t="shared" si="15247"/>
        <v>0.11374772135135139</v>
      </c>
      <c r="AW2484" s="31">
        <f t="shared" si="15247"/>
        <v>9.3103407504944002E-2</v>
      </c>
      <c r="AX2484" s="31">
        <f t="shared" si="15247"/>
        <v>6.4456205195730462E-2</v>
      </c>
      <c r="AY2484" s="31">
        <f t="shared" si="15247"/>
        <v>3.5809002886516922E-2</v>
      </c>
      <c r="AZ2484" s="31">
        <f t="shared" si="15247"/>
        <v>7.1618005773033851E-3</v>
      </c>
      <c r="BA2484" s="31">
        <f t="shared" si="15247"/>
        <v>0</v>
      </c>
      <c r="BB2484" s="31">
        <f t="shared" ref="BB2484:BC2484" si="15248">MAX(BB2448+BB2460-BB2472,0)</f>
        <v>0</v>
      </c>
      <c r="BC2484" s="31">
        <f t="shared" si="15248"/>
        <v>0</v>
      </c>
      <c r="BD2484" s="31">
        <f t="shared" ref="BD2484:BE2484" si="15249">MAX(BD2448+BD2460-BD2472,0)</f>
        <v>0</v>
      </c>
      <c r="BE2484" s="31">
        <f t="shared" si="15249"/>
        <v>0</v>
      </c>
      <c r="BF2484" s="31">
        <f t="shared" ref="BF2484" si="15250">MAX(BF2448+BF2460-BF2472,0)</f>
        <v>0</v>
      </c>
    </row>
    <row r="2485" spans="1:58" s="3" customFormat="1" ht="15.75" outlineLevel="2" x14ac:dyDescent="0.25">
      <c r="A2485" s="558">
        <f>ROW()</f>
        <v>2485</v>
      </c>
      <c r="B2485" s="134" t="s">
        <v>38</v>
      </c>
      <c r="D2485" s="31"/>
      <c r="E2485" s="31"/>
      <c r="F2485" s="31"/>
      <c r="G2485" s="31"/>
      <c r="H2485" s="31"/>
      <c r="I2485" s="31"/>
      <c r="J2485" s="31"/>
      <c r="K2485" s="31"/>
      <c r="L2485" s="31"/>
      <c r="M2485" s="31"/>
      <c r="N2485" s="31"/>
      <c r="O2485" s="31"/>
      <c r="P2485" s="31"/>
      <c r="Q2485" s="31"/>
      <c r="R2485" s="31"/>
      <c r="S2485" s="31"/>
      <c r="T2485" s="31"/>
      <c r="U2485" s="31"/>
      <c r="V2485" s="31"/>
      <c r="W2485" s="31"/>
      <c r="X2485" s="31"/>
      <c r="Y2485" s="31"/>
      <c r="Z2485" s="31"/>
      <c r="AA2485" s="31"/>
      <c r="AB2485" s="31"/>
      <c r="AC2485" s="31"/>
      <c r="AD2485" s="31"/>
      <c r="AE2485" s="31"/>
      <c r="AF2485" s="31"/>
      <c r="AG2485" s="31"/>
      <c r="AH2485" s="31"/>
      <c r="AI2485" s="31"/>
      <c r="AJ2485" s="31"/>
      <c r="AK2485" s="31"/>
      <c r="AL2485" s="31"/>
      <c r="AM2485" s="31"/>
      <c r="AN2485" s="31">
        <f t="shared" ref="AN2485:BA2485" si="15251">MAX(AN2449+AN2461-AN2473,0)</f>
        <v>0.10849443</v>
      </c>
      <c r="AO2485" s="31">
        <f t="shared" si="15251"/>
        <v>0.10849443</v>
      </c>
      <c r="AP2485" s="31">
        <f t="shared" si="15251"/>
        <v>0.10849443</v>
      </c>
      <c r="AQ2485" s="31">
        <f t="shared" si="15251"/>
        <v>0.10849443</v>
      </c>
      <c r="AR2485" s="31">
        <f t="shared" si="15251"/>
        <v>0.10088078578947368</v>
      </c>
      <c r="AS2485" s="31">
        <f t="shared" si="15251"/>
        <v>9.326714157894736E-2</v>
      </c>
      <c r="AT2485" s="31">
        <f t="shared" si="15251"/>
        <v>8.5653497368421039E-2</v>
      </c>
      <c r="AU2485" s="31">
        <f t="shared" si="15251"/>
        <v>7.8039853157894717E-2</v>
      </c>
      <c r="AV2485" s="357">
        <f t="shared" si="15251"/>
        <v>7.0426208947368396E-2</v>
      </c>
      <c r="AW2485" s="31">
        <f t="shared" si="15251"/>
        <v>6.7231835238965115E-2</v>
      </c>
      <c r="AX2485" s="31">
        <f t="shared" si="15251"/>
        <v>5.9082521876666308E-2</v>
      </c>
      <c r="AY2485" s="31">
        <f t="shared" si="15251"/>
        <v>5.0933208514367501E-2</v>
      </c>
      <c r="AZ2485" s="31">
        <f t="shared" si="15251"/>
        <v>4.2783895152068693E-2</v>
      </c>
      <c r="BA2485" s="31">
        <f t="shared" si="15251"/>
        <v>3.4634581789769886E-2</v>
      </c>
      <c r="BB2485" s="31">
        <f t="shared" ref="BB2485:BC2485" si="15252">MAX(BB2449+BB2461-BB2473,0)</f>
        <v>2.6485268427471089E-2</v>
      </c>
      <c r="BC2485" s="31">
        <f t="shared" si="15252"/>
        <v>1.8335955065172292E-2</v>
      </c>
      <c r="BD2485" s="31">
        <f t="shared" ref="BD2485:BE2485" si="15253">MAX(BD2449+BD2461-BD2473,0)</f>
        <v>1.0186641702873495E-2</v>
      </c>
      <c r="BE2485" s="31">
        <f t="shared" si="15253"/>
        <v>2.0373283405746984E-3</v>
      </c>
      <c r="BF2485" s="31">
        <f t="shared" ref="BF2485" si="15254">MAX(BF2449+BF2461-BF2473,0)</f>
        <v>0</v>
      </c>
    </row>
    <row r="2486" spans="1:58" s="3" customFormat="1" ht="15.75" outlineLevel="2" x14ac:dyDescent="0.25">
      <c r="A2486" s="558">
        <f>ROW()</f>
        <v>2486</v>
      </c>
      <c r="B2486" s="134" t="s">
        <v>39</v>
      </c>
      <c r="D2486" s="31"/>
      <c r="E2486" s="31"/>
      <c r="F2486" s="31"/>
      <c r="G2486" s="31"/>
      <c r="H2486" s="31"/>
      <c r="I2486" s="31"/>
      <c r="J2486" s="31"/>
      <c r="K2486" s="31"/>
      <c r="L2486" s="31"/>
      <c r="M2486" s="31"/>
      <c r="N2486" s="31"/>
      <c r="O2486" s="31"/>
      <c r="P2486" s="31"/>
      <c r="Q2486" s="31"/>
      <c r="R2486" s="31"/>
      <c r="S2486" s="31"/>
      <c r="T2486" s="31"/>
      <c r="U2486" s="31"/>
      <c r="V2486" s="31"/>
      <c r="W2486" s="31"/>
      <c r="X2486" s="31"/>
      <c r="Y2486" s="31"/>
      <c r="Z2486" s="31"/>
      <c r="AA2486" s="31"/>
      <c r="AB2486" s="31"/>
      <c r="AC2486" s="31"/>
      <c r="AD2486" s="31"/>
      <c r="AE2486" s="31"/>
      <c r="AF2486" s="31"/>
      <c r="AG2486" s="31"/>
      <c r="AH2486" s="31"/>
      <c r="AI2486" s="31"/>
      <c r="AJ2486" s="31"/>
      <c r="AK2486" s="31"/>
      <c r="AL2486" s="31"/>
      <c r="AM2486" s="31"/>
      <c r="AN2486" s="31">
        <f t="shared" ref="AN2486:BA2486" si="15255">MAX(AN2450+AN2462-AN2474,0)</f>
        <v>0</v>
      </c>
      <c r="AO2486" s="31">
        <f t="shared" si="15255"/>
        <v>0</v>
      </c>
      <c r="AP2486" s="31">
        <f t="shared" si="15255"/>
        <v>0</v>
      </c>
      <c r="AQ2486" s="31">
        <f t="shared" si="15255"/>
        <v>0</v>
      </c>
      <c r="AR2486" s="31">
        <f t="shared" si="15255"/>
        <v>0</v>
      </c>
      <c r="AS2486" s="31">
        <f t="shared" si="15255"/>
        <v>0</v>
      </c>
      <c r="AT2486" s="31">
        <f t="shared" si="15255"/>
        <v>0</v>
      </c>
      <c r="AU2486" s="31">
        <f t="shared" si="15255"/>
        <v>0</v>
      </c>
      <c r="AV2486" s="357">
        <f t="shared" si="15255"/>
        <v>0</v>
      </c>
      <c r="AW2486" s="31">
        <f t="shared" si="15255"/>
        <v>0</v>
      </c>
      <c r="AX2486" s="31">
        <f t="shared" si="15255"/>
        <v>0</v>
      </c>
      <c r="AY2486" s="31">
        <f t="shared" si="15255"/>
        <v>0</v>
      </c>
      <c r="AZ2486" s="31">
        <f t="shared" si="15255"/>
        <v>0</v>
      </c>
      <c r="BA2486" s="31">
        <f t="shared" si="15255"/>
        <v>0</v>
      </c>
      <c r="BB2486" s="31">
        <f t="shared" ref="BB2486:BC2486" si="15256">MAX(BB2450+BB2462-BB2474,0)</f>
        <v>0</v>
      </c>
      <c r="BC2486" s="31">
        <f t="shared" si="15256"/>
        <v>0</v>
      </c>
      <c r="BD2486" s="31">
        <f t="shared" ref="BD2486:BE2486" si="15257">MAX(BD2450+BD2462-BD2474,0)</f>
        <v>0</v>
      </c>
      <c r="BE2486" s="31">
        <f t="shared" si="15257"/>
        <v>0</v>
      </c>
      <c r="BF2486" s="31">
        <f t="shared" ref="BF2486" si="15258">MAX(BF2450+BF2462-BF2474,0)</f>
        <v>0</v>
      </c>
    </row>
    <row r="2487" spans="1:58" s="3" customFormat="1" ht="15.75" outlineLevel="2" x14ac:dyDescent="0.25">
      <c r="A2487" s="558">
        <f>ROW()</f>
        <v>2487</v>
      </c>
      <c r="B2487" s="134" t="s">
        <v>40</v>
      </c>
      <c r="D2487" s="31"/>
      <c r="E2487" s="31"/>
      <c r="F2487" s="31"/>
      <c r="G2487" s="31"/>
      <c r="H2487" s="31"/>
      <c r="I2487" s="31"/>
      <c r="J2487" s="31"/>
      <c r="K2487" s="31"/>
      <c r="L2487" s="31"/>
      <c r="M2487" s="31"/>
      <c r="N2487" s="31"/>
      <c r="O2487" s="31"/>
      <c r="P2487" s="31"/>
      <c r="Q2487" s="31"/>
      <c r="R2487" s="31"/>
      <c r="S2487" s="31"/>
      <c r="T2487" s="31"/>
      <c r="U2487" s="31"/>
      <c r="V2487" s="31"/>
      <c r="W2487" s="31"/>
      <c r="X2487" s="31"/>
      <c r="Y2487" s="31"/>
      <c r="Z2487" s="31"/>
      <c r="AA2487" s="31"/>
      <c r="AB2487" s="31"/>
      <c r="AC2487" s="31"/>
      <c r="AD2487" s="31"/>
      <c r="AE2487" s="31"/>
      <c r="AF2487" s="31"/>
      <c r="AG2487" s="31"/>
      <c r="AH2487" s="31"/>
      <c r="AI2487" s="31"/>
      <c r="AJ2487" s="31"/>
      <c r="AK2487" s="31"/>
      <c r="AL2487" s="31"/>
      <c r="AM2487" s="31"/>
      <c r="AN2487" s="31">
        <f t="shared" ref="AN2487:BA2488" si="15259">MAX(AN2451+AN2463-AN2475,0)</f>
        <v>0.25993213999999998</v>
      </c>
      <c r="AO2487" s="31">
        <f t="shared" si="15259"/>
        <v>0.24918213999999997</v>
      </c>
      <c r="AP2487" s="31">
        <f t="shared" si="15259"/>
        <v>0.23843213999999996</v>
      </c>
      <c r="AQ2487" s="31">
        <f t="shared" si="15259"/>
        <v>0.22768213999999995</v>
      </c>
      <c r="AR2487" s="31">
        <f t="shared" si="15259"/>
        <v>0.20306785459459453</v>
      </c>
      <c r="AS2487" s="31">
        <f t="shared" si="15259"/>
        <v>0.17845356918918914</v>
      </c>
      <c r="AT2487" s="31">
        <f t="shared" si="15259"/>
        <v>0.15383928378378375</v>
      </c>
      <c r="AU2487" s="31">
        <f t="shared" si="15259"/>
        <v>0.12922499837837836</v>
      </c>
      <c r="AV2487" s="357">
        <f t="shared" si="15259"/>
        <v>0.10461071297297296</v>
      </c>
      <c r="AW2487" s="31">
        <f t="shared" si="15259"/>
        <v>8.5624694047462105E-2</v>
      </c>
      <c r="AX2487" s="31">
        <f t="shared" si="15259"/>
        <v>5.9278634340550695E-2</v>
      </c>
      <c r="AY2487" s="31">
        <f t="shared" si="15259"/>
        <v>3.2932574633639286E-2</v>
      </c>
      <c r="AZ2487" s="31">
        <f t="shared" si="15259"/>
        <v>6.5865149267278766E-3</v>
      </c>
      <c r="BA2487" s="31">
        <f t="shared" si="15259"/>
        <v>2.3418766925686896E-17</v>
      </c>
      <c r="BB2487" s="31">
        <f t="shared" ref="BB2487:BC2488" si="15260">MAX(BB2451+BB2463-BB2475,0)</f>
        <v>0</v>
      </c>
      <c r="BC2487" s="31">
        <f t="shared" si="15260"/>
        <v>0</v>
      </c>
      <c r="BD2487" s="31">
        <f t="shared" ref="BD2487:BE2488" si="15261">MAX(BD2451+BD2463-BD2475,0)</f>
        <v>0</v>
      </c>
      <c r="BE2487" s="31">
        <f t="shared" si="15261"/>
        <v>0</v>
      </c>
      <c r="BF2487" s="31">
        <f t="shared" ref="BF2487:BF2488" si="15262">MAX(BF2451+BF2463-BF2475,0)</f>
        <v>0</v>
      </c>
    </row>
    <row r="2488" spans="1:58" s="3" customFormat="1" ht="15.75" outlineLevel="2" x14ac:dyDescent="0.25">
      <c r="A2488" s="558">
        <f>ROW()</f>
        <v>2488</v>
      </c>
      <c r="B2488" s="134" t="s">
        <v>329</v>
      </c>
      <c r="D2488" s="31"/>
      <c r="E2488" s="31"/>
      <c r="F2488" s="31"/>
      <c r="G2488" s="31"/>
      <c r="H2488" s="31"/>
      <c r="I2488" s="31"/>
      <c r="J2488" s="31"/>
      <c r="K2488" s="31"/>
      <c r="L2488" s="31"/>
      <c r="M2488" s="31"/>
      <c r="N2488" s="31"/>
      <c r="O2488" s="31"/>
      <c r="P2488" s="31"/>
      <c r="Q2488" s="31"/>
      <c r="R2488" s="31"/>
      <c r="S2488" s="31"/>
      <c r="T2488" s="31"/>
      <c r="U2488" s="31"/>
      <c r="V2488" s="31"/>
      <c r="W2488" s="31"/>
      <c r="X2488" s="31"/>
      <c r="Y2488" s="31"/>
      <c r="Z2488" s="31"/>
      <c r="AA2488" s="31"/>
      <c r="AB2488" s="31"/>
      <c r="AC2488" s="31"/>
      <c r="AD2488" s="31"/>
      <c r="AE2488" s="31"/>
      <c r="AF2488" s="31"/>
      <c r="AG2488" s="31"/>
      <c r="AH2488" s="31"/>
      <c r="AI2488" s="31"/>
      <c r="AJ2488" s="31"/>
      <c r="AK2488" s="31"/>
      <c r="AL2488" s="31"/>
      <c r="AM2488" s="31"/>
      <c r="AN2488" s="31">
        <f t="shared" si="15259"/>
        <v>0</v>
      </c>
      <c r="AO2488" s="31">
        <f t="shared" si="15259"/>
        <v>0</v>
      </c>
      <c r="AP2488" s="31">
        <f t="shared" si="15259"/>
        <v>0</v>
      </c>
      <c r="AQ2488" s="31">
        <f t="shared" si="15259"/>
        <v>0</v>
      </c>
      <c r="AR2488" s="31">
        <f t="shared" si="15259"/>
        <v>0</v>
      </c>
      <c r="AS2488" s="31">
        <f t="shared" si="15259"/>
        <v>0</v>
      </c>
      <c r="AT2488" s="31">
        <f t="shared" si="15259"/>
        <v>0</v>
      </c>
      <c r="AU2488" s="31">
        <f t="shared" si="15259"/>
        <v>0</v>
      </c>
      <c r="AV2488" s="357">
        <f t="shared" si="15259"/>
        <v>0</v>
      </c>
      <c r="AW2488" s="31">
        <f t="shared" si="15259"/>
        <v>0</v>
      </c>
      <c r="AX2488" s="31">
        <f t="shared" si="15259"/>
        <v>0</v>
      </c>
      <c r="AY2488" s="31">
        <f t="shared" si="15259"/>
        <v>0</v>
      </c>
      <c r="AZ2488" s="31">
        <f t="shared" si="15259"/>
        <v>0</v>
      </c>
      <c r="BA2488" s="31">
        <f t="shared" si="15259"/>
        <v>0</v>
      </c>
      <c r="BB2488" s="31">
        <f t="shared" si="15260"/>
        <v>0</v>
      </c>
      <c r="BC2488" s="31">
        <f t="shared" si="15260"/>
        <v>0</v>
      </c>
      <c r="BD2488" s="31">
        <f t="shared" si="15261"/>
        <v>0</v>
      </c>
      <c r="BE2488" s="31">
        <f t="shared" si="15261"/>
        <v>0</v>
      </c>
      <c r="BF2488" s="31">
        <f t="shared" si="15262"/>
        <v>0</v>
      </c>
    </row>
    <row r="2489" spans="1:58" s="3" customFormat="1" ht="15.75" outlineLevel="2" x14ac:dyDescent="0.25">
      <c r="A2489" s="558">
        <f>ROW()</f>
        <v>2489</v>
      </c>
      <c r="B2489" s="134" t="s">
        <v>269</v>
      </c>
      <c r="D2489" s="31"/>
      <c r="E2489" s="31"/>
      <c r="F2489" s="31"/>
      <c r="G2489" s="31"/>
      <c r="H2489" s="31"/>
      <c r="I2489" s="31"/>
      <c r="J2489" s="31"/>
      <c r="K2489" s="31"/>
      <c r="L2489" s="31"/>
      <c r="M2489" s="31"/>
      <c r="N2489" s="31"/>
      <c r="O2489" s="31"/>
      <c r="P2489" s="31"/>
      <c r="Q2489" s="31"/>
      <c r="R2489" s="31"/>
      <c r="S2489" s="31"/>
      <c r="T2489" s="31"/>
      <c r="U2489" s="31"/>
      <c r="V2489" s="31"/>
      <c r="W2489" s="31"/>
      <c r="X2489" s="31"/>
      <c r="Y2489" s="31"/>
      <c r="Z2489" s="31"/>
      <c r="AA2489" s="31"/>
      <c r="AB2489" s="31"/>
      <c r="AC2489" s="31"/>
      <c r="AD2489" s="31"/>
      <c r="AE2489" s="31"/>
      <c r="AF2489" s="31"/>
      <c r="AG2489" s="31"/>
      <c r="AH2489" s="31"/>
      <c r="AI2489" s="31"/>
      <c r="AJ2489" s="31"/>
      <c r="AK2489" s="31"/>
      <c r="AL2489" s="31"/>
      <c r="AM2489" s="31"/>
      <c r="AN2489" s="31">
        <f t="shared" ref="AN2489:BF2489" si="15263">MAX(AN2453+AN2465-AN2477,0)</f>
        <v>0.25475815217391284</v>
      </c>
      <c r="AO2489" s="31">
        <f t="shared" si="15263"/>
        <v>0.25475815217391284</v>
      </c>
      <c r="AP2489" s="31">
        <f t="shared" si="15263"/>
        <v>0.25475815217391284</v>
      </c>
      <c r="AQ2489" s="31">
        <f t="shared" si="15263"/>
        <v>0.25475815217391284</v>
      </c>
      <c r="AR2489" s="31">
        <f t="shared" si="15263"/>
        <v>0.25475815217391284</v>
      </c>
      <c r="AS2489" s="31">
        <f t="shared" si="15263"/>
        <v>0.25475815217391284</v>
      </c>
      <c r="AT2489" s="31">
        <f t="shared" si="15263"/>
        <v>0.25475815217391284</v>
      </c>
      <c r="AU2489" s="31">
        <f t="shared" si="15263"/>
        <v>0.25475815217391284</v>
      </c>
      <c r="AV2489" s="357">
        <f t="shared" si="15263"/>
        <v>0.25475815217391284</v>
      </c>
      <c r="AW2489" s="31">
        <f t="shared" si="15263"/>
        <v>0.27268203717676792</v>
      </c>
      <c r="AX2489" s="31">
        <f t="shared" si="15263"/>
        <v>0.27268203717676792</v>
      </c>
      <c r="AY2489" s="31">
        <f t="shared" si="15263"/>
        <v>0.27268203717676792</v>
      </c>
      <c r="AZ2489" s="31">
        <f t="shared" si="15263"/>
        <v>0.27268203717676792</v>
      </c>
      <c r="BA2489" s="31">
        <f t="shared" si="15263"/>
        <v>0.27268203717676792</v>
      </c>
      <c r="BB2489" s="31">
        <f t="shared" si="15263"/>
        <v>0.27268203717676792</v>
      </c>
      <c r="BC2489" s="31">
        <f t="shared" si="15263"/>
        <v>0.27268203717676792</v>
      </c>
      <c r="BD2489" s="31">
        <f t="shared" si="15263"/>
        <v>0.27268203717676792</v>
      </c>
      <c r="BE2489" s="31">
        <f t="shared" si="15263"/>
        <v>0.27268203717676792</v>
      </c>
      <c r="BF2489" s="31">
        <f t="shared" si="15263"/>
        <v>0.27268203717676792</v>
      </c>
    </row>
    <row r="2490" spans="1:58" s="3" customFormat="1" ht="15.75" outlineLevel="2" x14ac:dyDescent="0.25">
      <c r="A2490" s="558">
        <f>ROW()</f>
        <v>2490</v>
      </c>
      <c r="B2490" s="135" t="s">
        <v>0</v>
      </c>
      <c r="C2490" s="36"/>
      <c r="D2490" s="37">
        <f>SUM(D2480:D2489)</f>
        <v>0</v>
      </c>
      <c r="E2490" s="37">
        <f t="shared" ref="E2490" si="15264">SUM(E2480:E2489)</f>
        <v>0</v>
      </c>
      <c r="F2490" s="37">
        <f t="shared" ref="F2490" si="15265">SUM(F2480:F2489)</f>
        <v>0</v>
      </c>
      <c r="G2490" s="37">
        <f t="shared" ref="G2490" si="15266">SUM(G2480:G2489)</f>
        <v>0</v>
      </c>
      <c r="H2490" s="37">
        <f t="shared" ref="H2490" si="15267">SUM(H2480:H2489)</f>
        <v>0</v>
      </c>
      <c r="I2490" s="37">
        <f t="shared" ref="I2490" si="15268">SUM(I2480:I2489)</f>
        <v>0</v>
      </c>
      <c r="J2490" s="37">
        <f t="shared" ref="J2490" si="15269">SUM(J2480:J2489)</f>
        <v>0</v>
      </c>
      <c r="K2490" s="37">
        <f t="shared" ref="K2490" si="15270">SUM(K2480:K2489)</f>
        <v>0</v>
      </c>
      <c r="L2490" s="37">
        <f t="shared" ref="L2490" si="15271">SUM(L2480:L2489)</f>
        <v>0</v>
      </c>
      <c r="M2490" s="37">
        <f t="shared" ref="M2490" si="15272">SUM(M2480:M2489)</f>
        <v>0</v>
      </c>
      <c r="N2490" s="37">
        <f t="shared" ref="N2490" si="15273">SUM(N2480:N2489)</f>
        <v>0</v>
      </c>
      <c r="O2490" s="37">
        <f t="shared" ref="O2490" si="15274">SUM(O2480:O2489)</f>
        <v>0</v>
      </c>
      <c r="P2490" s="37">
        <f t="shared" ref="P2490" si="15275">SUM(P2480:P2489)</f>
        <v>0</v>
      </c>
      <c r="Q2490" s="37">
        <f t="shared" ref="Q2490" si="15276">SUM(Q2480:Q2489)</f>
        <v>0</v>
      </c>
      <c r="R2490" s="37">
        <f t="shared" ref="R2490" si="15277">SUM(R2480:R2489)</f>
        <v>0</v>
      </c>
      <c r="S2490" s="37">
        <f t="shared" ref="S2490" si="15278">SUM(S2480:S2489)</f>
        <v>0</v>
      </c>
      <c r="T2490" s="37">
        <f t="shared" ref="T2490" si="15279">SUM(T2480:T2489)</f>
        <v>0</v>
      </c>
      <c r="U2490" s="37">
        <f t="shared" ref="U2490" si="15280">SUM(U2480:U2489)</f>
        <v>0</v>
      </c>
      <c r="V2490" s="37">
        <f t="shared" ref="V2490" si="15281">SUM(V2480:V2489)</f>
        <v>0</v>
      </c>
      <c r="W2490" s="37">
        <f t="shared" ref="W2490" si="15282">SUM(W2480:W2489)</f>
        <v>0</v>
      </c>
      <c r="X2490" s="37">
        <f t="shared" ref="X2490" si="15283">SUM(X2480:X2489)</f>
        <v>0</v>
      </c>
      <c r="Y2490" s="37">
        <f t="shared" ref="Y2490" si="15284">SUM(Y2480:Y2489)</f>
        <v>0</v>
      </c>
      <c r="Z2490" s="37">
        <f t="shared" ref="Z2490" si="15285">SUM(Z2480:Z2489)</f>
        <v>0</v>
      </c>
      <c r="AA2490" s="37">
        <f t="shared" ref="AA2490" si="15286">SUM(AA2480:AA2489)</f>
        <v>0</v>
      </c>
      <c r="AB2490" s="37">
        <f t="shared" ref="AB2490" si="15287">SUM(AB2480:AB2489)</f>
        <v>0</v>
      </c>
      <c r="AC2490" s="37">
        <f t="shared" ref="AC2490" si="15288">SUM(AC2480:AC2489)</f>
        <v>0</v>
      </c>
      <c r="AD2490" s="37">
        <f t="shared" ref="AD2490" si="15289">SUM(AD2480:AD2489)</f>
        <v>0</v>
      </c>
      <c r="AE2490" s="37">
        <f t="shared" ref="AE2490" si="15290">SUM(AE2480:AE2489)</f>
        <v>0</v>
      </c>
      <c r="AF2490" s="37">
        <f t="shared" ref="AF2490" si="15291">SUM(AF2480:AF2489)</f>
        <v>0</v>
      </c>
      <c r="AG2490" s="37">
        <f t="shared" ref="AG2490" si="15292">SUM(AG2480:AG2489)</f>
        <v>0</v>
      </c>
      <c r="AH2490" s="37">
        <f t="shared" ref="AH2490" si="15293">SUM(AH2480:AH2489)</f>
        <v>0</v>
      </c>
      <c r="AI2490" s="37">
        <f t="shared" ref="AI2490" si="15294">SUM(AI2480:AI2489)</f>
        <v>0</v>
      </c>
      <c r="AJ2490" s="37">
        <f t="shared" ref="AJ2490" si="15295">SUM(AJ2480:AJ2489)</f>
        <v>0</v>
      </c>
      <c r="AK2490" s="37">
        <f t="shared" ref="AK2490" si="15296">SUM(AK2480:AK2489)</f>
        <v>0</v>
      </c>
      <c r="AL2490" s="37">
        <f t="shared" ref="AL2490" si="15297">SUM(AL2480:AL2489)</f>
        <v>0</v>
      </c>
      <c r="AM2490" s="37">
        <f t="shared" ref="AM2490" si="15298">SUM(AM2480:AM2489)</f>
        <v>0</v>
      </c>
      <c r="AN2490" s="37">
        <f t="shared" ref="AN2490" si="15299">SUM(AN2480:AN2489)</f>
        <v>1.1833149721739129</v>
      </c>
      <c r="AO2490" s="37">
        <f t="shared" ref="AO2490" si="15300">SUM(AO2480:AO2489)</f>
        <v>1.1725649721739129</v>
      </c>
      <c r="AP2490" s="37">
        <f t="shared" ref="AP2490" si="15301">SUM(AP2480:AP2489)</f>
        <v>1.1618149721739128</v>
      </c>
      <c r="AQ2490" s="37">
        <f t="shared" ref="AQ2490" si="15302">SUM(AQ2480:AQ2489)</f>
        <v>1.1510649721739128</v>
      </c>
      <c r="AR2490" s="37">
        <f t="shared" ref="AR2490" si="15303">SUM(AR2480:AR2489)</f>
        <v>1.0817919802209492</v>
      </c>
      <c r="AS2490" s="37">
        <f t="shared" ref="AS2490" si="15304">SUM(AS2480:AS2489)</f>
        <v>1.0125189882679859</v>
      </c>
      <c r="AT2490" s="37">
        <f t="shared" ref="AT2490" si="15305">SUM(AT2480:AT2489)</f>
        <v>0.94324599631502248</v>
      </c>
      <c r="AU2490" s="37">
        <f t="shared" ref="AU2490" si="15306">SUM(AU2480:AU2489)</f>
        <v>0.87397300436205905</v>
      </c>
      <c r="AV2490" s="349">
        <f t="shared" ref="AV2490" si="15307">SUM(AV2480:AV2489)</f>
        <v>0.8047000124090955</v>
      </c>
      <c r="AW2490" s="37">
        <f t="shared" ref="AW2490" si="15308">SUM(AW2480:AW2489)</f>
        <v>0.78716907161392746</v>
      </c>
      <c r="AX2490" s="37">
        <f t="shared" ref="AX2490" si="15309">SUM(AX2480:AX2489)</f>
        <v>0.71302227628716275</v>
      </c>
      <c r="AY2490" s="37">
        <f t="shared" ref="AY2490" si="15310">SUM(AY2480:AY2489)</f>
        <v>0.63887548096039792</v>
      </c>
      <c r="AZ2490" s="37">
        <f t="shared" ref="AZ2490" si="15311">SUM(AZ2480:AZ2489)</f>
        <v>0.5647286856336331</v>
      </c>
      <c r="BA2490" s="37">
        <f t="shared" ref="BA2490" si="15312">SUM(BA2480:BA2489)</f>
        <v>0.53182683681896181</v>
      </c>
      <c r="BB2490" s="37">
        <f t="shared" ref="BB2490" si="15313">SUM(BB2480:BB2489)</f>
        <v>0.51267330350832196</v>
      </c>
      <c r="BC2490" s="37">
        <f t="shared" ref="BC2490" si="15314">SUM(BC2480:BC2489)</f>
        <v>0.49351977019768212</v>
      </c>
      <c r="BD2490" s="37">
        <f t="shared" ref="BD2490" si="15315">SUM(BD2480:BD2489)</f>
        <v>0.47436623688704227</v>
      </c>
      <c r="BE2490" s="37">
        <f t="shared" ref="BE2490" si="15316">SUM(BE2480:BE2489)</f>
        <v>0.45521270357640237</v>
      </c>
      <c r="BF2490" s="37">
        <f t="shared" ref="BF2490" si="15317">SUM(BF2480:BF2489)</f>
        <v>0.44217115528748663</v>
      </c>
    </row>
    <row r="2491" spans="1:58" s="17" customFormat="1" ht="18" outlineLevel="1" x14ac:dyDescent="0.25">
      <c r="A2491" s="558">
        <f>ROW()</f>
        <v>2491</v>
      </c>
      <c r="B2491" s="366">
        <v>39994</v>
      </c>
      <c r="C2491" s="367"/>
      <c r="D2491" s="367"/>
      <c r="E2491" s="367"/>
      <c r="F2491" s="367"/>
      <c r="G2491" s="367"/>
      <c r="H2491" s="367"/>
      <c r="I2491" s="367"/>
      <c r="J2491" s="367"/>
      <c r="K2491" s="367"/>
      <c r="L2491" s="367"/>
      <c r="M2491" s="367"/>
      <c r="N2491" s="367"/>
      <c r="O2491" s="367"/>
      <c r="P2491" s="367"/>
      <c r="Q2491" s="367"/>
      <c r="R2491" s="367"/>
      <c r="S2491" s="367"/>
      <c r="T2491" s="367"/>
      <c r="U2491" s="367"/>
      <c r="V2491" s="367"/>
      <c r="W2491" s="367"/>
      <c r="X2491" s="367"/>
      <c r="Y2491" s="367"/>
      <c r="Z2491" s="367"/>
      <c r="AA2491" s="367"/>
      <c r="AB2491" s="367"/>
      <c r="AC2491" s="367"/>
      <c r="AD2491" s="367"/>
      <c r="AE2491" s="367"/>
      <c r="AF2491" s="367"/>
      <c r="AG2491" s="367"/>
      <c r="AH2491" s="367"/>
      <c r="AI2491" s="367"/>
      <c r="AJ2491" s="367"/>
      <c r="AK2491" s="367"/>
      <c r="AL2491" s="367"/>
      <c r="AM2491" s="367"/>
      <c r="AN2491" s="367"/>
      <c r="AO2491" s="367"/>
      <c r="AP2491" s="367"/>
      <c r="AQ2491" s="367"/>
      <c r="AR2491" s="367"/>
      <c r="AS2491" s="367"/>
      <c r="AT2491" s="367"/>
      <c r="AU2491" s="367"/>
      <c r="AV2491" s="368"/>
      <c r="AW2491" s="367"/>
      <c r="AX2491" s="367"/>
      <c r="AY2491" s="367"/>
      <c r="AZ2491" s="367"/>
      <c r="BA2491" s="367"/>
      <c r="BB2491" s="367"/>
      <c r="BC2491" s="367"/>
      <c r="BD2491" s="367"/>
      <c r="BE2491" s="367"/>
      <c r="BF2491" s="367"/>
    </row>
    <row r="2492" spans="1:58" s="17" customFormat="1" ht="15.75" outlineLevel="2" x14ac:dyDescent="0.25">
      <c r="A2492" s="558">
        <f>ROW()</f>
        <v>2492</v>
      </c>
      <c r="B2492" s="127" t="s">
        <v>203</v>
      </c>
      <c r="C2492" s="127"/>
      <c r="D2492" s="127"/>
      <c r="E2492" s="127"/>
      <c r="F2492" s="127"/>
      <c r="G2492" s="127"/>
      <c r="H2492" s="127"/>
      <c r="I2492" s="127"/>
      <c r="J2492" s="127"/>
      <c r="K2492" s="127"/>
      <c r="L2492" s="127"/>
      <c r="M2492" s="127"/>
      <c r="N2492" s="127"/>
      <c r="O2492" s="127"/>
      <c r="P2492" s="127"/>
      <c r="Q2492" s="127"/>
      <c r="R2492" s="127"/>
      <c r="S2492" s="127"/>
      <c r="T2492" s="127"/>
      <c r="U2492" s="127"/>
      <c r="V2492" s="127"/>
      <c r="W2492" s="127"/>
      <c r="X2492" s="127"/>
      <c r="Y2492" s="127"/>
      <c r="Z2492" s="127"/>
      <c r="AA2492" s="127"/>
      <c r="AB2492" s="127"/>
      <c r="AC2492" s="127"/>
      <c r="AD2492" s="127"/>
      <c r="AE2492" s="127"/>
      <c r="AF2492" s="127"/>
      <c r="AG2492" s="127"/>
      <c r="AH2492" s="127"/>
      <c r="AI2492" s="127"/>
      <c r="AJ2492" s="127"/>
      <c r="AK2492" s="127"/>
      <c r="AL2492" s="127"/>
      <c r="AM2492" s="127"/>
      <c r="AN2492" s="127"/>
      <c r="AO2492" s="127"/>
      <c r="AP2492" s="127"/>
      <c r="AQ2492" s="127"/>
      <c r="AR2492" s="127"/>
      <c r="AS2492" s="127"/>
      <c r="AT2492" s="127"/>
      <c r="AU2492" s="127"/>
      <c r="AV2492" s="350"/>
      <c r="AW2492" s="127"/>
      <c r="AX2492" s="127"/>
      <c r="AY2492" s="127"/>
      <c r="AZ2492" s="127"/>
      <c r="BA2492" s="127"/>
      <c r="BB2492" s="127"/>
      <c r="BC2492" s="127"/>
      <c r="BD2492" s="127"/>
      <c r="BE2492" s="127"/>
      <c r="BF2492" s="127"/>
    </row>
    <row r="2493" spans="1:58" s="3" customFormat="1" ht="15.75" outlineLevel="2" x14ac:dyDescent="0.25">
      <c r="A2493" s="558">
        <f>ROW()</f>
        <v>2493</v>
      </c>
      <c r="B2493" s="134" t="s">
        <v>33</v>
      </c>
      <c r="D2493" s="22"/>
      <c r="E2493" s="22"/>
      <c r="F2493" s="22"/>
      <c r="G2493" s="22"/>
      <c r="H2493" s="22"/>
      <c r="I2493" s="22"/>
      <c r="J2493" s="22"/>
      <c r="K2493" s="22"/>
      <c r="L2493" s="22"/>
      <c r="P2493" s="161"/>
      <c r="Q2493" s="161"/>
      <c r="R2493" s="161"/>
      <c r="S2493" s="161"/>
      <c r="T2493" s="161"/>
      <c r="U2493" s="161"/>
      <c r="V2493" s="161"/>
      <c r="W2493" s="161"/>
      <c r="X2493" s="161"/>
      <c r="Y2493" s="161"/>
      <c r="Z2493" s="161"/>
      <c r="AA2493" s="161"/>
      <c r="AB2493" s="161"/>
      <c r="AC2493" s="161"/>
      <c r="AD2493" s="161"/>
      <c r="AE2493" s="161"/>
      <c r="AF2493" s="161"/>
      <c r="AG2493" s="161"/>
      <c r="AH2493" s="161"/>
      <c r="AI2493" s="161"/>
      <c r="AJ2493" s="161"/>
      <c r="AK2493" s="161"/>
      <c r="AL2493" s="161"/>
      <c r="AM2493" s="161"/>
      <c r="AN2493" s="161"/>
      <c r="AP2493" s="161">
        <f>PipeAL</f>
        <v>70</v>
      </c>
      <c r="AQ2493" s="161">
        <f t="shared" ref="AQ2493:AR2493" si="15318">MAX(AP2493-0.25,0)</f>
        <v>69.75</v>
      </c>
      <c r="AR2493" s="161">
        <f t="shared" si="15318"/>
        <v>69.5</v>
      </c>
      <c r="AS2493" s="38">
        <f>MAX(AR2493-1,0)</f>
        <v>68.5</v>
      </c>
      <c r="AT2493" s="38">
        <f t="shared" ref="AT2493:BF2493" si="15319">MAX(AS2493-1,0)</f>
        <v>67.5</v>
      </c>
      <c r="AU2493" s="38">
        <f t="shared" si="15319"/>
        <v>66.5</v>
      </c>
      <c r="AV2493" s="352">
        <f t="shared" si="15319"/>
        <v>65.5</v>
      </c>
      <c r="AW2493" s="38">
        <f t="shared" si="15319"/>
        <v>64.5</v>
      </c>
      <c r="AX2493" s="38">
        <f t="shared" si="15319"/>
        <v>63.5</v>
      </c>
      <c r="AY2493" s="38">
        <f t="shared" si="15319"/>
        <v>62.5</v>
      </c>
      <c r="AZ2493" s="38">
        <f t="shared" si="15319"/>
        <v>61.5</v>
      </c>
      <c r="BA2493" s="38">
        <f t="shared" si="15319"/>
        <v>60.5</v>
      </c>
      <c r="BB2493" s="38">
        <f t="shared" si="15319"/>
        <v>59.5</v>
      </c>
      <c r="BC2493" s="38">
        <f t="shared" si="15319"/>
        <v>58.5</v>
      </c>
      <c r="BD2493" s="38">
        <f t="shared" si="15319"/>
        <v>57.5</v>
      </c>
      <c r="BE2493" s="38">
        <f t="shared" si="15319"/>
        <v>56.5</v>
      </c>
      <c r="BF2493" s="38">
        <f t="shared" si="15319"/>
        <v>55.5</v>
      </c>
    </row>
    <row r="2494" spans="1:58" s="3" customFormat="1" ht="15.75" outlineLevel="2" x14ac:dyDescent="0.25">
      <c r="A2494" s="558">
        <f>ROW()</f>
        <v>2494</v>
      </c>
      <c r="B2494" s="134" t="s">
        <v>34</v>
      </c>
      <c r="D2494" s="22"/>
      <c r="E2494" s="22"/>
      <c r="F2494" s="22"/>
      <c r="G2494" s="22"/>
      <c r="H2494" s="22"/>
      <c r="I2494" s="22"/>
      <c r="J2494" s="22"/>
      <c r="K2494" s="22"/>
      <c r="L2494" s="22"/>
      <c r="P2494" s="161"/>
      <c r="Q2494" s="161"/>
      <c r="R2494" s="161"/>
      <c r="S2494" s="161"/>
      <c r="T2494" s="161"/>
      <c r="U2494" s="161"/>
      <c r="V2494" s="161"/>
      <c r="W2494" s="161"/>
      <c r="X2494" s="161"/>
      <c r="Y2494" s="161"/>
      <c r="Z2494" s="161"/>
      <c r="AA2494" s="161"/>
      <c r="AB2494" s="161"/>
      <c r="AC2494" s="161"/>
      <c r="AD2494" s="161"/>
      <c r="AE2494" s="161"/>
      <c r="AF2494" s="161"/>
      <c r="AG2494" s="161"/>
      <c r="AH2494" s="161"/>
      <c r="AI2494" s="161"/>
      <c r="AJ2494" s="161"/>
      <c r="AK2494" s="161"/>
      <c r="AL2494" s="161"/>
      <c r="AM2494" s="161"/>
      <c r="AN2494" s="161"/>
      <c r="AP2494" s="161">
        <f>MainAL</f>
        <v>50</v>
      </c>
      <c r="AQ2494" s="161">
        <f t="shared" ref="AQ2494:AR2494" si="15320">MAX(AP2494-0.25,0)</f>
        <v>49.75</v>
      </c>
      <c r="AR2494" s="161">
        <f t="shared" si="15320"/>
        <v>49.5</v>
      </c>
      <c r="AS2494" s="38">
        <f t="shared" ref="AS2494:BF2494" si="15321">MAX(AR2494-1,0)</f>
        <v>48.5</v>
      </c>
      <c r="AT2494" s="38">
        <f t="shared" si="15321"/>
        <v>47.5</v>
      </c>
      <c r="AU2494" s="38">
        <f t="shared" si="15321"/>
        <v>46.5</v>
      </c>
      <c r="AV2494" s="352">
        <f t="shared" si="15321"/>
        <v>45.5</v>
      </c>
      <c r="AW2494" s="38">
        <f t="shared" si="15321"/>
        <v>44.5</v>
      </c>
      <c r="AX2494" s="38">
        <f t="shared" si="15321"/>
        <v>43.5</v>
      </c>
      <c r="AY2494" s="38">
        <f t="shared" si="15321"/>
        <v>42.5</v>
      </c>
      <c r="AZ2494" s="38">
        <f t="shared" si="15321"/>
        <v>41.5</v>
      </c>
      <c r="BA2494" s="38">
        <f t="shared" si="15321"/>
        <v>40.5</v>
      </c>
      <c r="BB2494" s="38">
        <f t="shared" si="15321"/>
        <v>39.5</v>
      </c>
      <c r="BC2494" s="38">
        <f t="shared" si="15321"/>
        <v>38.5</v>
      </c>
      <c r="BD2494" s="38">
        <f t="shared" si="15321"/>
        <v>37.5</v>
      </c>
      <c r="BE2494" s="38">
        <f t="shared" si="15321"/>
        <v>36.5</v>
      </c>
      <c r="BF2494" s="38">
        <f t="shared" si="15321"/>
        <v>35.5</v>
      </c>
    </row>
    <row r="2495" spans="1:58" s="3" customFormat="1" ht="15.75" outlineLevel="2" x14ac:dyDescent="0.25">
      <c r="A2495" s="558">
        <f>ROW()</f>
        <v>2495</v>
      </c>
      <c r="B2495" s="134" t="s">
        <v>35</v>
      </c>
      <c r="D2495" s="22"/>
      <c r="E2495" s="22"/>
      <c r="F2495" s="22"/>
      <c r="G2495" s="22"/>
      <c r="H2495" s="22"/>
      <c r="I2495" s="22"/>
      <c r="J2495" s="22"/>
      <c r="K2495" s="22"/>
      <c r="L2495" s="22"/>
      <c r="P2495" s="161"/>
      <c r="Q2495" s="161"/>
      <c r="R2495" s="161"/>
      <c r="S2495" s="161"/>
      <c r="T2495" s="161"/>
      <c r="U2495" s="161"/>
      <c r="V2495" s="161"/>
      <c r="W2495" s="161"/>
      <c r="X2495" s="161"/>
      <c r="Y2495" s="161"/>
      <c r="Z2495" s="161"/>
      <c r="AA2495" s="161"/>
      <c r="AB2495" s="161"/>
      <c r="AC2495" s="161"/>
      <c r="AD2495" s="161"/>
      <c r="AE2495" s="161"/>
      <c r="AF2495" s="161"/>
      <c r="AG2495" s="161"/>
      <c r="AH2495" s="161"/>
      <c r="AI2495" s="161"/>
      <c r="AJ2495" s="161"/>
      <c r="AK2495" s="161"/>
      <c r="AL2495" s="161"/>
      <c r="AM2495" s="161"/>
      <c r="AN2495" s="161"/>
      <c r="AP2495" s="161">
        <f>CompAL</f>
        <v>30</v>
      </c>
      <c r="AQ2495" s="161">
        <f t="shared" ref="AQ2495:AR2495" si="15322">MAX(AP2495-0.25,0)</f>
        <v>29.75</v>
      </c>
      <c r="AR2495" s="161">
        <f t="shared" si="15322"/>
        <v>29.5</v>
      </c>
      <c r="AS2495" s="38">
        <f t="shared" ref="AS2495:BF2495" si="15323">MAX(AR2495-1,0)</f>
        <v>28.5</v>
      </c>
      <c r="AT2495" s="38">
        <f t="shared" si="15323"/>
        <v>27.5</v>
      </c>
      <c r="AU2495" s="38">
        <f t="shared" si="15323"/>
        <v>26.5</v>
      </c>
      <c r="AV2495" s="352">
        <f t="shared" si="15323"/>
        <v>25.5</v>
      </c>
      <c r="AW2495" s="38">
        <f t="shared" si="15323"/>
        <v>24.5</v>
      </c>
      <c r="AX2495" s="38">
        <f t="shared" si="15323"/>
        <v>23.5</v>
      </c>
      <c r="AY2495" s="38">
        <f t="shared" si="15323"/>
        <v>22.5</v>
      </c>
      <c r="AZ2495" s="38">
        <f t="shared" si="15323"/>
        <v>21.5</v>
      </c>
      <c r="BA2495" s="38">
        <f t="shared" si="15323"/>
        <v>20.5</v>
      </c>
      <c r="BB2495" s="38">
        <f t="shared" si="15323"/>
        <v>19.5</v>
      </c>
      <c r="BC2495" s="38">
        <f t="shared" si="15323"/>
        <v>18.5</v>
      </c>
      <c r="BD2495" s="38">
        <f t="shared" si="15323"/>
        <v>17.5</v>
      </c>
      <c r="BE2495" s="38">
        <f t="shared" si="15323"/>
        <v>16.5</v>
      </c>
      <c r="BF2495" s="38">
        <f t="shared" si="15323"/>
        <v>15.5</v>
      </c>
    </row>
    <row r="2496" spans="1:58" s="3" customFormat="1" ht="15.75" outlineLevel="2" x14ac:dyDescent="0.25">
      <c r="A2496" s="558">
        <f>ROW()</f>
        <v>2496</v>
      </c>
      <c r="B2496" s="134" t="s">
        <v>36</v>
      </c>
      <c r="D2496" s="22"/>
      <c r="E2496" s="22"/>
      <c r="F2496" s="22"/>
      <c r="G2496" s="22"/>
      <c r="H2496" s="22"/>
      <c r="I2496" s="22"/>
      <c r="J2496" s="22"/>
      <c r="K2496" s="22"/>
      <c r="L2496" s="22"/>
      <c r="P2496" s="161"/>
      <c r="Q2496" s="161"/>
      <c r="R2496" s="161"/>
      <c r="S2496" s="161"/>
      <c r="T2496" s="161"/>
      <c r="U2496" s="161"/>
      <c r="V2496" s="161"/>
      <c r="W2496" s="161"/>
      <c r="X2496" s="161"/>
      <c r="Y2496" s="161"/>
      <c r="Z2496" s="161"/>
      <c r="AA2496" s="161"/>
      <c r="AB2496" s="161"/>
      <c r="AC2496" s="161"/>
      <c r="AD2496" s="161"/>
      <c r="AE2496" s="161"/>
      <c r="AF2496" s="161"/>
      <c r="AG2496" s="161"/>
      <c r="AH2496" s="161"/>
      <c r="AI2496" s="161"/>
      <c r="AJ2496" s="161"/>
      <c r="AK2496" s="161"/>
      <c r="AL2496" s="161"/>
      <c r="AM2496" s="161"/>
      <c r="AN2496" s="161"/>
      <c r="AP2496" s="161">
        <f>ReceiptAL</f>
        <v>30</v>
      </c>
      <c r="AQ2496" s="161">
        <f t="shared" ref="AQ2496:AR2496" si="15324">MAX(AP2496-0.25,0)</f>
        <v>29.75</v>
      </c>
      <c r="AR2496" s="161">
        <f t="shared" si="15324"/>
        <v>29.5</v>
      </c>
      <c r="AS2496" s="38">
        <f t="shared" ref="AS2496:BF2496" si="15325">MAX(AR2496-1,0)</f>
        <v>28.5</v>
      </c>
      <c r="AT2496" s="38">
        <f t="shared" si="15325"/>
        <v>27.5</v>
      </c>
      <c r="AU2496" s="38">
        <f t="shared" si="15325"/>
        <v>26.5</v>
      </c>
      <c r="AV2496" s="352">
        <f t="shared" si="15325"/>
        <v>25.5</v>
      </c>
      <c r="AW2496" s="38">
        <f t="shared" si="15325"/>
        <v>24.5</v>
      </c>
      <c r="AX2496" s="38">
        <f t="shared" si="15325"/>
        <v>23.5</v>
      </c>
      <c r="AY2496" s="38">
        <f t="shared" si="15325"/>
        <v>22.5</v>
      </c>
      <c r="AZ2496" s="38">
        <f t="shared" si="15325"/>
        <v>21.5</v>
      </c>
      <c r="BA2496" s="38">
        <f t="shared" si="15325"/>
        <v>20.5</v>
      </c>
      <c r="BB2496" s="38">
        <f t="shared" si="15325"/>
        <v>19.5</v>
      </c>
      <c r="BC2496" s="38">
        <f t="shared" si="15325"/>
        <v>18.5</v>
      </c>
      <c r="BD2496" s="38">
        <f t="shared" si="15325"/>
        <v>17.5</v>
      </c>
      <c r="BE2496" s="38">
        <f t="shared" si="15325"/>
        <v>16.5</v>
      </c>
      <c r="BF2496" s="38">
        <f t="shared" si="15325"/>
        <v>15.5</v>
      </c>
    </row>
    <row r="2497" spans="1:58" s="3" customFormat="1" ht="15.75" outlineLevel="2" x14ac:dyDescent="0.25">
      <c r="A2497" s="558">
        <f>ROW()</f>
        <v>2497</v>
      </c>
      <c r="B2497" s="134" t="s">
        <v>37</v>
      </c>
      <c r="D2497" s="22"/>
      <c r="E2497" s="22"/>
      <c r="F2497" s="22"/>
      <c r="G2497" s="22"/>
      <c r="H2497" s="22"/>
      <c r="I2497" s="22"/>
      <c r="J2497" s="22"/>
      <c r="K2497" s="22"/>
      <c r="L2497" s="22"/>
      <c r="P2497" s="161"/>
      <c r="Q2497" s="161"/>
      <c r="R2497" s="161"/>
      <c r="S2497" s="161"/>
      <c r="T2497" s="161"/>
      <c r="U2497" s="161"/>
      <c r="V2497" s="161"/>
      <c r="W2497" s="161"/>
      <c r="X2497" s="161"/>
      <c r="Y2497" s="161"/>
      <c r="Z2497" s="161"/>
      <c r="AA2497" s="161"/>
      <c r="AB2497" s="161"/>
      <c r="AC2497" s="161"/>
      <c r="AD2497" s="161"/>
      <c r="AE2497" s="161"/>
      <c r="AF2497" s="161"/>
      <c r="AG2497" s="161"/>
      <c r="AH2497" s="161"/>
      <c r="AI2497" s="161"/>
      <c r="AJ2497" s="161"/>
      <c r="AK2497" s="161"/>
      <c r="AL2497" s="161"/>
      <c r="AM2497" s="161"/>
      <c r="AN2497" s="161"/>
      <c r="AP2497" s="161">
        <f>SCADAAL</f>
        <v>10</v>
      </c>
      <c r="AQ2497" s="161">
        <f t="shared" ref="AQ2497:AR2497" si="15326">MAX(AP2497-0.25,0)</f>
        <v>9.75</v>
      </c>
      <c r="AR2497" s="161">
        <f t="shared" si="15326"/>
        <v>9.5</v>
      </c>
      <c r="AS2497" s="38">
        <f t="shared" ref="AS2497:BF2497" si="15327">MAX(AR2497-1,0)</f>
        <v>8.5</v>
      </c>
      <c r="AT2497" s="38">
        <f t="shared" si="15327"/>
        <v>7.5</v>
      </c>
      <c r="AU2497" s="38">
        <f t="shared" si="15327"/>
        <v>6.5</v>
      </c>
      <c r="AV2497" s="352">
        <f t="shared" si="15327"/>
        <v>5.5</v>
      </c>
      <c r="AW2497" s="38">
        <f t="shared" si="15327"/>
        <v>4.5</v>
      </c>
      <c r="AX2497" s="38">
        <f t="shared" si="15327"/>
        <v>3.5</v>
      </c>
      <c r="AY2497" s="38">
        <f t="shared" si="15327"/>
        <v>2.5</v>
      </c>
      <c r="AZ2497" s="38">
        <f t="shared" si="15327"/>
        <v>1.5</v>
      </c>
      <c r="BA2497" s="38">
        <f t="shared" si="15327"/>
        <v>0.5</v>
      </c>
      <c r="BB2497" s="38">
        <f t="shared" si="15327"/>
        <v>0</v>
      </c>
      <c r="BC2497" s="38">
        <f t="shared" si="15327"/>
        <v>0</v>
      </c>
      <c r="BD2497" s="38">
        <f t="shared" si="15327"/>
        <v>0</v>
      </c>
      <c r="BE2497" s="38">
        <f t="shared" si="15327"/>
        <v>0</v>
      </c>
      <c r="BF2497" s="38">
        <f t="shared" si="15327"/>
        <v>0</v>
      </c>
    </row>
    <row r="2498" spans="1:58" s="3" customFormat="1" ht="15.75" outlineLevel="2" x14ac:dyDescent="0.25">
      <c r="A2498" s="558">
        <f>ROW()</f>
        <v>2498</v>
      </c>
      <c r="B2498" s="134" t="s">
        <v>38</v>
      </c>
      <c r="D2498" s="22"/>
      <c r="E2498" s="22"/>
      <c r="F2498" s="22"/>
      <c r="G2498" s="22"/>
      <c r="H2498" s="22"/>
      <c r="I2498" s="22"/>
      <c r="J2498" s="22"/>
      <c r="K2498" s="22"/>
      <c r="L2498" s="22"/>
      <c r="P2498" s="161"/>
      <c r="Q2498" s="161"/>
      <c r="R2498" s="161"/>
      <c r="S2498" s="161"/>
      <c r="T2498" s="161"/>
      <c r="U2498" s="161"/>
      <c r="V2498" s="161"/>
      <c r="W2498" s="161"/>
      <c r="X2498" s="161"/>
      <c r="Y2498" s="161"/>
      <c r="Z2498" s="161"/>
      <c r="AA2498" s="161"/>
      <c r="AB2498" s="161"/>
      <c r="AC2498" s="161"/>
      <c r="AD2498" s="161"/>
      <c r="AE2498" s="161"/>
      <c r="AF2498" s="161"/>
      <c r="AG2498" s="161"/>
      <c r="AH2498" s="161"/>
      <c r="AI2498" s="161"/>
      <c r="AJ2498" s="161"/>
      <c r="AK2498" s="161"/>
      <c r="AL2498" s="161"/>
      <c r="AM2498" s="161"/>
      <c r="AN2498" s="161"/>
      <c r="AP2498" s="161">
        <f>CathodAL</f>
        <v>15</v>
      </c>
      <c r="AQ2498" s="161">
        <f t="shared" ref="AQ2498:AR2498" si="15328">MAX(AP2498-0.25,0)</f>
        <v>14.75</v>
      </c>
      <c r="AR2498" s="161">
        <f t="shared" si="15328"/>
        <v>14.5</v>
      </c>
      <c r="AS2498" s="38">
        <f t="shared" ref="AS2498:BF2498" si="15329">MAX(AR2498-1,0)</f>
        <v>13.5</v>
      </c>
      <c r="AT2498" s="38">
        <f t="shared" si="15329"/>
        <v>12.5</v>
      </c>
      <c r="AU2498" s="38">
        <f t="shared" si="15329"/>
        <v>11.5</v>
      </c>
      <c r="AV2498" s="352">
        <f t="shared" si="15329"/>
        <v>10.5</v>
      </c>
      <c r="AW2498" s="38">
        <f t="shared" si="15329"/>
        <v>9.5</v>
      </c>
      <c r="AX2498" s="38">
        <f t="shared" si="15329"/>
        <v>8.5</v>
      </c>
      <c r="AY2498" s="38">
        <f t="shared" si="15329"/>
        <v>7.5</v>
      </c>
      <c r="AZ2498" s="38">
        <f t="shared" si="15329"/>
        <v>6.5</v>
      </c>
      <c r="BA2498" s="38">
        <f t="shared" si="15329"/>
        <v>5.5</v>
      </c>
      <c r="BB2498" s="38">
        <f t="shared" si="15329"/>
        <v>4.5</v>
      </c>
      <c r="BC2498" s="38">
        <f t="shared" si="15329"/>
        <v>3.5</v>
      </c>
      <c r="BD2498" s="38">
        <f t="shared" si="15329"/>
        <v>2.5</v>
      </c>
      <c r="BE2498" s="38">
        <f t="shared" si="15329"/>
        <v>1.5</v>
      </c>
      <c r="BF2498" s="38">
        <f t="shared" si="15329"/>
        <v>0.5</v>
      </c>
    </row>
    <row r="2499" spans="1:58" s="3" customFormat="1" ht="15.75" outlineLevel="2" x14ac:dyDescent="0.25">
      <c r="A2499" s="558">
        <f>ROW()</f>
        <v>2499</v>
      </c>
      <c r="B2499" s="134" t="s">
        <v>39</v>
      </c>
      <c r="D2499" s="22"/>
      <c r="E2499" s="22"/>
      <c r="F2499" s="22"/>
      <c r="G2499" s="22"/>
      <c r="H2499" s="22"/>
      <c r="I2499" s="22"/>
      <c r="J2499" s="22"/>
      <c r="K2499" s="22"/>
      <c r="L2499" s="22"/>
      <c r="P2499" s="161"/>
      <c r="Q2499" s="161"/>
      <c r="R2499" s="161"/>
      <c r="S2499" s="161"/>
      <c r="T2499" s="161"/>
      <c r="U2499" s="161"/>
      <c r="V2499" s="161"/>
      <c r="W2499" s="161"/>
      <c r="X2499" s="161"/>
      <c r="Y2499" s="161"/>
      <c r="Z2499" s="161"/>
      <c r="AA2499" s="161"/>
      <c r="AB2499" s="161"/>
      <c r="AC2499" s="161"/>
      <c r="AD2499" s="161"/>
      <c r="AE2499" s="161"/>
      <c r="AF2499" s="161"/>
      <c r="AG2499" s="161"/>
      <c r="AH2499" s="161"/>
      <c r="AI2499" s="161"/>
      <c r="AJ2499" s="161"/>
      <c r="AK2499" s="161"/>
      <c r="AL2499" s="161"/>
      <c r="AM2499" s="161"/>
      <c r="AN2499" s="161"/>
      <c r="AP2499" s="161">
        <f>MaintenAL</f>
        <v>50</v>
      </c>
      <c r="AQ2499" s="161">
        <f t="shared" ref="AQ2499:AR2499" si="15330">MAX(AP2499-0.25,0)</f>
        <v>49.75</v>
      </c>
      <c r="AR2499" s="161">
        <f t="shared" si="15330"/>
        <v>49.5</v>
      </c>
      <c r="AS2499" s="38">
        <f t="shared" ref="AS2499:BF2499" si="15331">MAX(AR2499-1,0)</f>
        <v>48.5</v>
      </c>
      <c r="AT2499" s="38">
        <f t="shared" si="15331"/>
        <v>47.5</v>
      </c>
      <c r="AU2499" s="38">
        <f t="shared" si="15331"/>
        <v>46.5</v>
      </c>
      <c r="AV2499" s="352">
        <f t="shared" si="15331"/>
        <v>45.5</v>
      </c>
      <c r="AW2499" s="38">
        <f t="shared" si="15331"/>
        <v>44.5</v>
      </c>
      <c r="AX2499" s="38">
        <f t="shared" si="15331"/>
        <v>43.5</v>
      </c>
      <c r="AY2499" s="38">
        <f t="shared" si="15331"/>
        <v>42.5</v>
      </c>
      <c r="AZ2499" s="38">
        <f t="shared" si="15331"/>
        <v>41.5</v>
      </c>
      <c r="BA2499" s="38">
        <f t="shared" si="15331"/>
        <v>40.5</v>
      </c>
      <c r="BB2499" s="38">
        <f t="shared" si="15331"/>
        <v>39.5</v>
      </c>
      <c r="BC2499" s="38">
        <f t="shared" si="15331"/>
        <v>38.5</v>
      </c>
      <c r="BD2499" s="38">
        <f t="shared" si="15331"/>
        <v>37.5</v>
      </c>
      <c r="BE2499" s="38">
        <f t="shared" si="15331"/>
        <v>36.5</v>
      </c>
      <c r="BF2499" s="38">
        <f t="shared" si="15331"/>
        <v>35.5</v>
      </c>
    </row>
    <row r="2500" spans="1:58" s="3" customFormat="1" ht="15.75" outlineLevel="2" x14ac:dyDescent="0.25">
      <c r="A2500" s="558">
        <f>ROW()</f>
        <v>2500</v>
      </c>
      <c r="B2500" s="134" t="s">
        <v>40</v>
      </c>
      <c r="D2500" s="22"/>
      <c r="E2500" s="22"/>
      <c r="F2500" s="22"/>
      <c r="G2500" s="22"/>
      <c r="H2500" s="22"/>
      <c r="I2500" s="22"/>
      <c r="J2500" s="22"/>
      <c r="K2500" s="22"/>
      <c r="L2500" s="22"/>
      <c r="P2500" s="161"/>
      <c r="Q2500" s="161"/>
      <c r="R2500" s="161"/>
      <c r="S2500" s="161"/>
      <c r="T2500" s="161"/>
      <c r="U2500" s="161"/>
      <c r="V2500" s="161"/>
      <c r="W2500" s="161"/>
      <c r="X2500" s="161"/>
      <c r="Y2500" s="161"/>
      <c r="Z2500" s="161"/>
      <c r="AA2500" s="161"/>
      <c r="AB2500" s="161"/>
      <c r="AC2500" s="161"/>
      <c r="AD2500" s="161"/>
      <c r="AE2500" s="161"/>
      <c r="AF2500" s="161"/>
      <c r="AG2500" s="161"/>
      <c r="AH2500" s="161"/>
      <c r="AI2500" s="161"/>
      <c r="AJ2500" s="161"/>
      <c r="AK2500" s="161"/>
      <c r="AL2500" s="161"/>
      <c r="AM2500" s="161"/>
      <c r="AN2500" s="161"/>
      <c r="AP2500" s="161">
        <f>OtherAL</f>
        <v>10</v>
      </c>
      <c r="AQ2500" s="161">
        <f t="shared" ref="AQ2500:AR2500" si="15332">MAX(AP2500-0.25,0)</f>
        <v>9.75</v>
      </c>
      <c r="AR2500" s="161">
        <f t="shared" si="15332"/>
        <v>9.5</v>
      </c>
      <c r="AS2500" s="38">
        <f t="shared" ref="AS2500:BF2500" si="15333">MAX(AR2500-1,0)</f>
        <v>8.5</v>
      </c>
      <c r="AT2500" s="38">
        <f t="shared" si="15333"/>
        <v>7.5</v>
      </c>
      <c r="AU2500" s="38">
        <f t="shared" si="15333"/>
        <v>6.5</v>
      </c>
      <c r="AV2500" s="352">
        <f t="shared" si="15333"/>
        <v>5.5</v>
      </c>
      <c r="AW2500" s="38">
        <f t="shared" si="15333"/>
        <v>4.5</v>
      </c>
      <c r="AX2500" s="38">
        <f t="shared" si="15333"/>
        <v>3.5</v>
      </c>
      <c r="AY2500" s="38">
        <f t="shared" si="15333"/>
        <v>2.5</v>
      </c>
      <c r="AZ2500" s="38">
        <f t="shared" si="15333"/>
        <v>1.5</v>
      </c>
      <c r="BA2500" s="38">
        <f t="shared" si="15333"/>
        <v>0.5</v>
      </c>
      <c r="BB2500" s="38">
        <f t="shared" si="15333"/>
        <v>0</v>
      </c>
      <c r="BC2500" s="38">
        <f t="shared" si="15333"/>
        <v>0</v>
      </c>
      <c r="BD2500" s="38">
        <f t="shared" si="15333"/>
        <v>0</v>
      </c>
      <c r="BE2500" s="38">
        <f t="shared" si="15333"/>
        <v>0</v>
      </c>
      <c r="BF2500" s="38">
        <f t="shared" si="15333"/>
        <v>0</v>
      </c>
    </row>
    <row r="2501" spans="1:58" s="3" customFormat="1" ht="15.75" outlineLevel="2" x14ac:dyDescent="0.25">
      <c r="A2501" s="558">
        <f>ROW()</f>
        <v>2501</v>
      </c>
      <c r="B2501" s="134" t="s">
        <v>329</v>
      </c>
      <c r="D2501" s="22"/>
      <c r="E2501" s="22"/>
      <c r="F2501" s="22"/>
      <c r="G2501" s="22"/>
      <c r="H2501" s="22"/>
      <c r="I2501" s="22"/>
      <c r="J2501" s="22"/>
      <c r="K2501" s="22"/>
      <c r="L2501" s="22"/>
      <c r="P2501" s="161"/>
      <c r="Q2501" s="161"/>
      <c r="R2501" s="161"/>
      <c r="S2501" s="161"/>
      <c r="T2501" s="161"/>
      <c r="U2501" s="161"/>
      <c r="V2501" s="161"/>
      <c r="W2501" s="161"/>
      <c r="X2501" s="161"/>
      <c r="Y2501" s="161"/>
      <c r="Z2501" s="161"/>
      <c r="AA2501" s="161"/>
      <c r="AB2501" s="161"/>
      <c r="AC2501" s="161"/>
      <c r="AD2501" s="161"/>
      <c r="AE2501" s="161"/>
      <c r="AF2501" s="161"/>
      <c r="AG2501" s="161"/>
      <c r="AH2501" s="161"/>
      <c r="AI2501" s="161"/>
      <c r="AJ2501" s="161"/>
      <c r="AK2501" s="161"/>
      <c r="AL2501" s="161"/>
      <c r="AM2501" s="161"/>
      <c r="AN2501" s="161"/>
      <c r="AP2501" s="161"/>
      <c r="AQ2501" s="161"/>
      <c r="AR2501" s="161"/>
      <c r="AS2501" s="38"/>
      <c r="AT2501" s="38"/>
      <c r="AU2501" s="38"/>
      <c r="AV2501" s="352"/>
      <c r="AW2501" s="38"/>
      <c r="AX2501" s="38"/>
      <c r="AY2501" s="38"/>
      <c r="AZ2501" s="38"/>
      <c r="BA2501" s="38"/>
      <c r="BB2501" s="38"/>
      <c r="BC2501" s="38"/>
      <c r="BD2501" s="38"/>
      <c r="BE2501" s="38"/>
      <c r="BF2501" s="38"/>
    </row>
    <row r="2502" spans="1:58" s="3" customFormat="1" ht="15.75" outlineLevel="2" x14ac:dyDescent="0.25">
      <c r="A2502" s="558">
        <f>ROW()</f>
        <v>2502</v>
      </c>
      <c r="B2502" s="134" t="s">
        <v>269</v>
      </c>
      <c r="D2502" s="22"/>
      <c r="E2502" s="22"/>
      <c r="F2502" s="22"/>
      <c r="G2502" s="22"/>
      <c r="H2502" s="22"/>
      <c r="I2502" s="22"/>
      <c r="J2502" s="22"/>
      <c r="K2502" s="22"/>
      <c r="L2502" s="22"/>
      <c r="P2502" s="161"/>
      <c r="Q2502" s="161"/>
      <c r="R2502" s="161"/>
      <c r="S2502" s="161"/>
      <c r="T2502" s="161"/>
      <c r="U2502" s="161"/>
      <c r="V2502" s="161"/>
      <c r="W2502" s="161"/>
      <c r="X2502" s="161"/>
      <c r="Y2502" s="161"/>
      <c r="Z2502" s="161"/>
      <c r="AA2502" s="161"/>
      <c r="AB2502" s="161"/>
      <c r="AC2502" s="161"/>
      <c r="AD2502" s="161"/>
      <c r="AE2502" s="161"/>
      <c r="AF2502" s="161"/>
      <c r="AG2502" s="161"/>
      <c r="AH2502" s="161"/>
      <c r="AI2502" s="161"/>
      <c r="AJ2502" s="161"/>
      <c r="AK2502" s="161"/>
      <c r="AL2502" s="161"/>
      <c r="AM2502" s="161"/>
      <c r="AN2502" s="161"/>
      <c r="AP2502" s="161"/>
      <c r="AQ2502" s="161"/>
      <c r="AR2502" s="161"/>
      <c r="AS2502" s="38"/>
      <c r="AT2502" s="38"/>
      <c r="AU2502" s="38"/>
      <c r="AV2502" s="352"/>
      <c r="AW2502" s="38"/>
      <c r="AX2502" s="38"/>
      <c r="AY2502" s="38"/>
      <c r="AZ2502" s="38"/>
      <c r="BA2502" s="38"/>
      <c r="BB2502" s="38"/>
      <c r="BC2502" s="38"/>
      <c r="BD2502" s="38"/>
      <c r="BE2502" s="38"/>
      <c r="BF2502" s="38"/>
    </row>
    <row r="2503" spans="1:58" s="3" customFormat="1" ht="15.75" outlineLevel="2" x14ac:dyDescent="0.25">
      <c r="A2503" s="558">
        <f>ROW()</f>
        <v>2503</v>
      </c>
      <c r="B2503" s="136"/>
      <c r="C2503" s="36"/>
      <c r="D2503" s="37"/>
      <c r="E2503" s="37"/>
      <c r="F2503" s="37"/>
      <c r="G2503" s="37"/>
      <c r="H2503" s="37"/>
      <c r="I2503" s="37"/>
      <c r="J2503" s="37"/>
      <c r="K2503" s="37"/>
      <c r="L2503" s="37"/>
      <c r="M2503" s="37"/>
      <c r="N2503" s="37"/>
      <c r="O2503" s="37"/>
      <c r="P2503" s="37"/>
      <c r="Q2503" s="37"/>
      <c r="R2503" s="37"/>
      <c r="S2503" s="37"/>
      <c r="T2503" s="37"/>
      <c r="U2503" s="37"/>
      <c r="V2503" s="37"/>
      <c r="W2503" s="37"/>
      <c r="X2503" s="37"/>
      <c r="Y2503" s="37"/>
      <c r="Z2503" s="37"/>
      <c r="AA2503" s="37"/>
      <c r="AB2503" s="37"/>
      <c r="AC2503" s="37"/>
      <c r="AD2503" s="37"/>
      <c r="AE2503" s="37"/>
      <c r="AF2503" s="37"/>
      <c r="AG2503" s="37"/>
      <c r="AH2503" s="37"/>
      <c r="AI2503" s="37"/>
      <c r="AJ2503" s="37"/>
      <c r="AK2503" s="37"/>
      <c r="AL2503" s="37"/>
      <c r="AM2503" s="37"/>
      <c r="AN2503" s="37"/>
      <c r="AO2503" s="37"/>
      <c r="AP2503" s="37"/>
      <c r="AQ2503" s="37"/>
      <c r="AR2503" s="37"/>
      <c r="AS2503" s="37"/>
      <c r="AT2503" s="37"/>
      <c r="AU2503" s="37"/>
      <c r="AV2503" s="349"/>
      <c r="AW2503" s="37"/>
      <c r="AX2503" s="37"/>
      <c r="AY2503" s="37"/>
      <c r="AZ2503" s="37"/>
      <c r="BA2503" s="37"/>
      <c r="BB2503" s="37"/>
      <c r="BC2503" s="37"/>
      <c r="BD2503" s="37"/>
      <c r="BE2503" s="37"/>
      <c r="BF2503" s="37"/>
    </row>
    <row r="2504" spans="1:58" s="17" customFormat="1" ht="15.75" outlineLevel="2" x14ac:dyDescent="0.25">
      <c r="A2504" s="558">
        <f>ROW()</f>
        <v>2504</v>
      </c>
      <c r="B2504" s="127" t="s">
        <v>101</v>
      </c>
      <c r="C2504" s="127"/>
      <c r="D2504" s="127"/>
      <c r="E2504" s="127"/>
      <c r="F2504" s="127"/>
      <c r="G2504" s="127"/>
      <c r="H2504" s="127"/>
      <c r="I2504" s="127"/>
      <c r="J2504" s="127"/>
      <c r="K2504" s="127"/>
      <c r="L2504" s="127"/>
      <c r="M2504" s="127"/>
      <c r="N2504" s="127"/>
      <c r="O2504" s="127"/>
      <c r="P2504" s="127"/>
      <c r="Q2504" s="127"/>
      <c r="R2504" s="127"/>
      <c r="S2504" s="127"/>
      <c r="T2504" s="127"/>
      <c r="U2504" s="127"/>
      <c r="V2504" s="127"/>
      <c r="W2504" s="127"/>
      <c r="X2504" s="127"/>
      <c r="Y2504" s="127"/>
      <c r="Z2504" s="127"/>
      <c r="AA2504" s="127"/>
      <c r="AB2504" s="127"/>
      <c r="AC2504" s="127"/>
      <c r="AD2504" s="127"/>
      <c r="AE2504" s="127"/>
      <c r="AF2504" s="127"/>
      <c r="AG2504" s="127"/>
      <c r="AH2504" s="127"/>
      <c r="AI2504" s="127"/>
      <c r="AJ2504" s="127"/>
      <c r="AK2504" s="127"/>
      <c r="AL2504" s="127"/>
      <c r="AM2504" s="127"/>
      <c r="AN2504" s="127"/>
      <c r="AO2504" s="127"/>
      <c r="AP2504" s="127"/>
      <c r="AQ2504" s="127"/>
      <c r="AR2504" s="127"/>
      <c r="AS2504" s="127"/>
      <c r="AT2504" s="127"/>
      <c r="AU2504" s="127"/>
      <c r="AV2504" s="350"/>
      <c r="AW2504" s="127"/>
      <c r="AX2504" s="127"/>
      <c r="AY2504" s="127"/>
      <c r="AZ2504" s="127"/>
      <c r="BA2504" s="127"/>
      <c r="BB2504" s="127"/>
      <c r="BC2504" s="127"/>
      <c r="BD2504" s="127"/>
      <c r="BE2504" s="127"/>
      <c r="BF2504" s="127"/>
    </row>
    <row r="2505" spans="1:58" s="3" customFormat="1" ht="15.75" outlineLevel="2" x14ac:dyDescent="0.25">
      <c r="A2505" s="558">
        <f>ROW()</f>
        <v>2505</v>
      </c>
      <c r="B2505" s="134" t="s">
        <v>33</v>
      </c>
      <c r="C2505"/>
      <c r="D2505"/>
      <c r="E2505"/>
      <c r="F2505"/>
      <c r="G2505"/>
      <c r="H2505"/>
      <c r="I2505"/>
      <c r="J2505"/>
      <c r="K2505"/>
      <c r="L2505" s="44"/>
      <c r="M2505" s="31"/>
      <c r="N2505" s="31"/>
      <c r="O2505" s="31"/>
      <c r="P2505" s="31"/>
      <c r="Q2505" s="31"/>
      <c r="R2505" s="31"/>
      <c r="S2505" s="31"/>
      <c r="T2505" s="31"/>
      <c r="U2505" s="31"/>
      <c r="V2505" s="31"/>
      <c r="W2505" s="31"/>
      <c r="X2505" s="31"/>
      <c r="Y2505" s="31"/>
      <c r="Z2505" s="31"/>
      <c r="AA2505" s="31"/>
      <c r="AB2505" s="31"/>
      <c r="AC2505" s="31"/>
      <c r="AD2505" s="31"/>
      <c r="AE2505" s="31"/>
      <c r="AF2505" s="31"/>
      <c r="AG2505" s="31"/>
      <c r="AH2505" s="31"/>
      <c r="AI2505" s="31"/>
      <c r="AJ2505" s="31"/>
      <c r="AK2505" s="31"/>
      <c r="AL2505" s="31"/>
      <c r="AM2505" s="31"/>
      <c r="AN2505" s="31"/>
      <c r="AO2505" s="31"/>
      <c r="AP2505" s="31">
        <f t="shared" ref="AP2505:AP2512" si="15334">AO2541</f>
        <v>1.4230999999999998E-3</v>
      </c>
      <c r="AQ2505" s="31">
        <f t="shared" ref="AQ2505:AQ2512" si="15335">AP2541</f>
        <v>1.4230999999999998E-3</v>
      </c>
      <c r="AR2505" s="31">
        <f t="shared" ref="AR2505:AR2512" si="15336">AQ2541</f>
        <v>1.4230999999999998E-3</v>
      </c>
      <c r="AS2505" s="31">
        <f t="shared" ref="AS2505:AS2512" si="15337">AR2541</f>
        <v>1.4026237410071942E-3</v>
      </c>
      <c r="AT2505" s="31">
        <f t="shared" ref="AT2505:AT2512" si="15338">AS2541</f>
        <v>1.3821474820143885E-3</v>
      </c>
      <c r="AU2505" s="31">
        <f t="shared" ref="AU2505:AU2512" si="15339">AT2541</f>
        <v>1.3616712230215828E-3</v>
      </c>
      <c r="AV2505" s="357">
        <f t="shared" ref="AV2505:AV2512" si="15340">AU2541</f>
        <v>1.3411949640287771E-3</v>
      </c>
      <c r="AW2505" s="33">
        <f t="shared" ref="AW2505:AW2514" si="15341">AV2541*AV$15</f>
        <v>1.4136398146773392E-3</v>
      </c>
      <c r="AX2505" s="31">
        <f t="shared" ref="AX2505:AX2512" si="15342">AW2541</f>
        <v>1.3917229183257526E-3</v>
      </c>
      <c r="AY2505" s="31">
        <f t="shared" ref="AY2505:AY2512" si="15343">AX2541</f>
        <v>1.3698060219741661E-3</v>
      </c>
      <c r="AZ2505" s="31">
        <f t="shared" ref="AZ2505:AZ2512" si="15344">AY2541</f>
        <v>1.3478891256225795E-3</v>
      </c>
      <c r="BA2505" s="31">
        <f t="shared" ref="BA2505:BF2512" si="15345">AZ2541</f>
        <v>1.3259722292709929E-3</v>
      </c>
      <c r="BB2505" s="31">
        <f t="shared" si="15345"/>
        <v>1.3040553329194064E-3</v>
      </c>
      <c r="BC2505" s="31">
        <f t="shared" si="15345"/>
        <v>1.2821384365678198E-3</v>
      </c>
      <c r="BD2505" s="31">
        <f t="shared" si="15345"/>
        <v>1.2602215402162332E-3</v>
      </c>
      <c r="BE2505" s="31">
        <f t="shared" si="15345"/>
        <v>1.2383046438646467E-3</v>
      </c>
      <c r="BF2505" s="31">
        <f t="shared" si="15345"/>
        <v>1.2163877475130601E-3</v>
      </c>
    </row>
    <row r="2506" spans="1:58" s="3" customFormat="1" ht="15.75" outlineLevel="2" x14ac:dyDescent="0.25">
      <c r="A2506" s="558">
        <f>ROW()</f>
        <v>2506</v>
      </c>
      <c r="B2506" s="134" t="s">
        <v>34</v>
      </c>
      <c r="C2506"/>
      <c r="D2506"/>
      <c r="E2506"/>
      <c r="F2506"/>
      <c r="G2506"/>
      <c r="H2506"/>
      <c r="I2506"/>
      <c r="J2506"/>
      <c r="K2506"/>
      <c r="L2506" s="44"/>
      <c r="M2506" s="31"/>
      <c r="N2506" s="31"/>
      <c r="O2506" s="31"/>
      <c r="P2506" s="31"/>
      <c r="Q2506" s="31"/>
      <c r="R2506" s="31"/>
      <c r="S2506" s="31"/>
      <c r="T2506" s="31"/>
      <c r="U2506" s="31"/>
      <c r="V2506" s="31"/>
      <c r="W2506" s="31"/>
      <c r="X2506" s="31"/>
      <c r="Y2506" s="31"/>
      <c r="Z2506" s="31"/>
      <c r="AA2506" s="31"/>
      <c r="AB2506" s="31"/>
      <c r="AC2506" s="31"/>
      <c r="AD2506" s="31"/>
      <c r="AE2506" s="31"/>
      <c r="AF2506" s="31"/>
      <c r="AG2506" s="31"/>
      <c r="AH2506" s="31"/>
      <c r="AI2506" s="31"/>
      <c r="AJ2506" s="31"/>
      <c r="AK2506" s="31"/>
      <c r="AL2506" s="31"/>
      <c r="AM2506" s="31"/>
      <c r="AN2506" s="31"/>
      <c r="AO2506" s="31"/>
      <c r="AP2506" s="31">
        <f t="shared" si="15334"/>
        <v>1.1449200000000002E-3</v>
      </c>
      <c r="AQ2506" s="31">
        <f t="shared" si="15335"/>
        <v>1.1449200000000002E-3</v>
      </c>
      <c r="AR2506" s="31">
        <f t="shared" si="15336"/>
        <v>1.1449200000000002E-3</v>
      </c>
      <c r="AS2506" s="31">
        <f t="shared" si="15337"/>
        <v>1.1217903030303032E-3</v>
      </c>
      <c r="AT2506" s="31">
        <f t="shared" si="15338"/>
        <v>1.0986606060606062E-3</v>
      </c>
      <c r="AU2506" s="31">
        <f t="shared" si="15339"/>
        <v>1.0755309090909092E-3</v>
      </c>
      <c r="AV2506" s="357">
        <f t="shared" si="15340"/>
        <v>1.0524012121212122E-3</v>
      </c>
      <c r="AW2506" s="33">
        <f t="shared" si="15341"/>
        <v>1.101687428506453E-3</v>
      </c>
      <c r="AX2506" s="31">
        <f t="shared" si="15342"/>
        <v>1.0769304076411394E-3</v>
      </c>
      <c r="AY2506" s="31">
        <f t="shared" si="15343"/>
        <v>1.0521733867758258E-3</v>
      </c>
      <c r="AZ2506" s="31">
        <f t="shared" si="15344"/>
        <v>1.0274163659105121E-3</v>
      </c>
      <c r="BA2506" s="31">
        <f t="shared" si="15345"/>
        <v>1.0026593450451985E-3</v>
      </c>
      <c r="BB2506" s="31">
        <f t="shared" si="15345"/>
        <v>9.7790232417988487E-4</v>
      </c>
      <c r="BC2506" s="31">
        <f t="shared" si="15345"/>
        <v>9.5314530331457134E-4</v>
      </c>
      <c r="BD2506" s="31">
        <f t="shared" si="15345"/>
        <v>9.2838828244925782E-4</v>
      </c>
      <c r="BE2506" s="31">
        <f t="shared" si="15345"/>
        <v>9.0363126158394429E-4</v>
      </c>
      <c r="BF2506" s="31">
        <f t="shared" si="15345"/>
        <v>8.7887424071863077E-4</v>
      </c>
    </row>
    <row r="2507" spans="1:58" s="3" customFormat="1" ht="15.75" outlineLevel="2" x14ac:dyDescent="0.25">
      <c r="A2507" s="558">
        <f>ROW()</f>
        <v>2507</v>
      </c>
      <c r="B2507" s="134" t="s">
        <v>35</v>
      </c>
      <c r="C2507"/>
      <c r="D2507"/>
      <c r="E2507"/>
      <c r="F2507"/>
      <c r="G2507"/>
      <c r="H2507"/>
      <c r="I2507"/>
      <c r="J2507"/>
      <c r="K2507"/>
      <c r="L2507" s="44"/>
      <c r="M2507" s="31"/>
      <c r="N2507" s="31"/>
      <c r="O2507" s="31"/>
      <c r="P2507" s="31"/>
      <c r="Q2507" s="31"/>
      <c r="R2507" s="31"/>
      <c r="S2507" s="31"/>
      <c r="T2507" s="31"/>
      <c r="U2507" s="31"/>
      <c r="V2507" s="31"/>
      <c r="W2507" s="31"/>
      <c r="X2507" s="31"/>
      <c r="Y2507" s="31"/>
      <c r="Z2507" s="31"/>
      <c r="AA2507" s="31"/>
      <c r="AB2507" s="31"/>
      <c r="AC2507" s="31"/>
      <c r="AD2507" s="31"/>
      <c r="AE2507" s="31"/>
      <c r="AF2507" s="31"/>
      <c r="AG2507" s="31"/>
      <c r="AH2507" s="31"/>
      <c r="AI2507" s="31"/>
      <c r="AJ2507" s="31"/>
      <c r="AK2507" s="31"/>
      <c r="AL2507" s="31"/>
      <c r="AM2507" s="31"/>
      <c r="AN2507" s="31"/>
      <c r="AO2507" s="31"/>
      <c r="AP2507" s="31">
        <f t="shared" si="15334"/>
        <v>7.8502000000000016E-3</v>
      </c>
      <c r="AQ2507" s="31">
        <f t="shared" si="15335"/>
        <v>7.8502000000000016E-3</v>
      </c>
      <c r="AR2507" s="31">
        <f t="shared" si="15336"/>
        <v>7.8502000000000016E-3</v>
      </c>
      <c r="AS2507" s="31">
        <f t="shared" si="15337"/>
        <v>7.58409152542373E-3</v>
      </c>
      <c r="AT2507" s="31">
        <f t="shared" si="15338"/>
        <v>7.3179830508474583E-3</v>
      </c>
      <c r="AU2507" s="31">
        <f t="shared" si="15339"/>
        <v>7.0518745762711867E-3</v>
      </c>
      <c r="AV2507" s="357">
        <f t="shared" si="15340"/>
        <v>6.785766101694915E-3</v>
      </c>
      <c r="AW2507" s="33">
        <f t="shared" si="15341"/>
        <v>6.9783577415969723E-3</v>
      </c>
      <c r="AX2507" s="31">
        <f t="shared" si="15342"/>
        <v>6.6935268133685244E-3</v>
      </c>
      <c r="AY2507" s="31">
        <f t="shared" si="15343"/>
        <v>6.4086958851400765E-3</v>
      </c>
      <c r="AZ2507" s="31">
        <f t="shared" si="15344"/>
        <v>6.1238649569116286E-3</v>
      </c>
      <c r="BA2507" s="31">
        <f t="shared" si="15345"/>
        <v>5.8390340286831807E-3</v>
      </c>
      <c r="BB2507" s="31">
        <f t="shared" si="15345"/>
        <v>5.5542031004547328E-3</v>
      </c>
      <c r="BC2507" s="31">
        <f t="shared" si="15345"/>
        <v>5.2693721722262849E-3</v>
      </c>
      <c r="BD2507" s="31">
        <f t="shared" si="15345"/>
        <v>4.984541243997837E-3</v>
      </c>
      <c r="BE2507" s="31">
        <f t="shared" si="15345"/>
        <v>4.6997103157693891E-3</v>
      </c>
      <c r="BF2507" s="31">
        <f t="shared" si="15345"/>
        <v>4.4148793875409412E-3</v>
      </c>
    </row>
    <row r="2508" spans="1:58" s="3" customFormat="1" ht="15.75" outlineLevel="2" x14ac:dyDescent="0.25">
      <c r="A2508" s="558">
        <f>ROW()</f>
        <v>2508</v>
      </c>
      <c r="B2508" s="134" t="s">
        <v>36</v>
      </c>
      <c r="C2508"/>
      <c r="D2508"/>
      <c r="E2508"/>
      <c r="F2508"/>
      <c r="G2508"/>
      <c r="H2508"/>
      <c r="I2508"/>
      <c r="J2508"/>
      <c r="K2508"/>
      <c r="L2508" s="44"/>
      <c r="M2508" s="31"/>
      <c r="N2508" s="31"/>
      <c r="O2508" s="31"/>
      <c r="P2508" s="31"/>
      <c r="Q2508" s="31"/>
      <c r="R2508" s="31"/>
      <c r="S2508" s="31"/>
      <c r="T2508" s="31"/>
      <c r="U2508" s="31"/>
      <c r="V2508" s="31"/>
      <c r="W2508" s="31"/>
      <c r="X2508" s="31"/>
      <c r="Y2508" s="31"/>
      <c r="Z2508" s="31"/>
      <c r="AA2508" s="31"/>
      <c r="AB2508" s="31"/>
      <c r="AC2508" s="31"/>
      <c r="AD2508" s="31"/>
      <c r="AE2508" s="31"/>
      <c r="AF2508" s="31"/>
      <c r="AG2508" s="31"/>
      <c r="AH2508" s="31"/>
      <c r="AI2508" s="31"/>
      <c r="AJ2508" s="31"/>
      <c r="AK2508" s="31"/>
      <c r="AL2508" s="31"/>
      <c r="AM2508" s="31"/>
      <c r="AN2508" s="31"/>
      <c r="AO2508" s="31"/>
      <c r="AP2508" s="31">
        <f t="shared" si="15334"/>
        <v>0</v>
      </c>
      <c r="AQ2508" s="31">
        <f t="shared" si="15335"/>
        <v>0</v>
      </c>
      <c r="AR2508" s="31">
        <f t="shared" si="15336"/>
        <v>0</v>
      </c>
      <c r="AS2508" s="31">
        <f t="shared" si="15337"/>
        <v>0</v>
      </c>
      <c r="AT2508" s="31">
        <f t="shared" si="15338"/>
        <v>0</v>
      </c>
      <c r="AU2508" s="31">
        <f t="shared" si="15339"/>
        <v>0</v>
      </c>
      <c r="AV2508" s="357">
        <f t="shared" si="15340"/>
        <v>0</v>
      </c>
      <c r="AW2508" s="33">
        <f t="shared" si="15341"/>
        <v>0</v>
      </c>
      <c r="AX2508" s="31">
        <f t="shared" si="15342"/>
        <v>0</v>
      </c>
      <c r="AY2508" s="31">
        <f t="shared" si="15343"/>
        <v>0</v>
      </c>
      <c r="AZ2508" s="31">
        <f t="shared" si="15344"/>
        <v>0</v>
      </c>
      <c r="BA2508" s="31">
        <f t="shared" si="15345"/>
        <v>0</v>
      </c>
      <c r="BB2508" s="31">
        <f t="shared" si="15345"/>
        <v>0</v>
      </c>
      <c r="BC2508" s="31">
        <f t="shared" si="15345"/>
        <v>0</v>
      </c>
      <c r="BD2508" s="31">
        <f t="shared" si="15345"/>
        <v>0</v>
      </c>
      <c r="BE2508" s="31">
        <f t="shared" si="15345"/>
        <v>0</v>
      </c>
      <c r="BF2508" s="31">
        <f t="shared" si="15345"/>
        <v>0</v>
      </c>
    </row>
    <row r="2509" spans="1:58" s="3" customFormat="1" ht="15.75" outlineLevel="2" x14ac:dyDescent="0.25">
      <c r="A2509" s="558">
        <f>ROW()</f>
        <v>2509</v>
      </c>
      <c r="B2509" s="134" t="s">
        <v>37</v>
      </c>
      <c r="C2509"/>
      <c r="D2509"/>
      <c r="E2509"/>
      <c r="F2509"/>
      <c r="G2509"/>
      <c r="H2509"/>
      <c r="I2509"/>
      <c r="J2509"/>
      <c r="K2509"/>
      <c r="L2509" s="44"/>
      <c r="M2509" s="31"/>
      <c r="N2509" s="31"/>
      <c r="O2509" s="31"/>
      <c r="P2509" s="31"/>
      <c r="Q2509" s="31"/>
      <c r="R2509" s="31"/>
      <c r="S2509" s="31"/>
      <c r="T2509" s="31"/>
      <c r="U2509" s="31"/>
      <c r="V2509" s="31"/>
      <c r="W2509" s="31"/>
      <c r="X2509" s="31"/>
      <c r="Y2509" s="31"/>
      <c r="Z2509" s="31"/>
      <c r="AA2509" s="31"/>
      <c r="AB2509" s="31"/>
      <c r="AC2509" s="31"/>
      <c r="AD2509" s="31"/>
      <c r="AE2509" s="31"/>
      <c r="AF2509" s="31"/>
      <c r="AG2509" s="31"/>
      <c r="AH2509" s="31"/>
      <c r="AI2509" s="31"/>
      <c r="AJ2509" s="31"/>
      <c r="AK2509" s="31"/>
      <c r="AL2509" s="31"/>
      <c r="AM2509" s="31"/>
      <c r="AN2509" s="31"/>
      <c r="AO2509" s="31"/>
      <c r="AP2509" s="31">
        <f t="shared" si="15334"/>
        <v>0.46381264999999999</v>
      </c>
      <c r="AQ2509" s="31">
        <f t="shared" si="15335"/>
        <v>0.46381264999999999</v>
      </c>
      <c r="AR2509" s="31">
        <f t="shared" si="15336"/>
        <v>0.46381264999999999</v>
      </c>
      <c r="AS2509" s="31">
        <f t="shared" si="15337"/>
        <v>0.41499026578947368</v>
      </c>
      <c r="AT2509" s="31">
        <f t="shared" si="15338"/>
        <v>0.36616788157894736</v>
      </c>
      <c r="AU2509" s="31">
        <f t="shared" si="15339"/>
        <v>0.31734549736842105</v>
      </c>
      <c r="AV2509" s="357">
        <f t="shared" si="15340"/>
        <v>0.26852311315789473</v>
      </c>
      <c r="AW2509" s="33">
        <f t="shared" si="15341"/>
        <v>0.23515809730670487</v>
      </c>
      <c r="AX2509" s="31">
        <f t="shared" si="15342"/>
        <v>0.18290074234965933</v>
      </c>
      <c r="AY2509" s="31">
        <f t="shared" si="15343"/>
        <v>0.1306433873926138</v>
      </c>
      <c r="AZ2509" s="31">
        <f t="shared" si="15344"/>
        <v>7.838603243556827E-2</v>
      </c>
      <c r="BA2509" s="31">
        <f t="shared" si="15345"/>
        <v>2.6128677478522745E-2</v>
      </c>
      <c r="BB2509" s="31">
        <f t="shared" si="15345"/>
        <v>0</v>
      </c>
      <c r="BC2509" s="31">
        <f t="shared" si="15345"/>
        <v>0</v>
      </c>
      <c r="BD2509" s="31">
        <f t="shared" si="15345"/>
        <v>0</v>
      </c>
      <c r="BE2509" s="31">
        <f t="shared" si="15345"/>
        <v>0</v>
      </c>
      <c r="BF2509" s="31">
        <f t="shared" si="15345"/>
        <v>0</v>
      </c>
    </row>
    <row r="2510" spans="1:58" s="3" customFormat="1" ht="15.75" outlineLevel="2" x14ac:dyDescent="0.25">
      <c r="A2510" s="558">
        <f>ROW()</f>
        <v>2510</v>
      </c>
      <c r="B2510" s="134" t="s">
        <v>38</v>
      </c>
      <c r="C2510"/>
      <c r="D2510"/>
      <c r="E2510"/>
      <c r="F2510"/>
      <c r="G2510"/>
      <c r="H2510"/>
      <c r="I2510"/>
      <c r="J2510"/>
      <c r="K2510"/>
      <c r="L2510" s="44"/>
      <c r="M2510" s="31"/>
      <c r="N2510" s="31"/>
      <c r="O2510" s="31"/>
      <c r="P2510" s="31"/>
      <c r="Q2510" s="31"/>
      <c r="R2510" s="31"/>
      <c r="S2510" s="31"/>
      <c r="T2510" s="31"/>
      <c r="U2510" s="31"/>
      <c r="V2510" s="31"/>
      <c r="W2510" s="31"/>
      <c r="X2510" s="31"/>
      <c r="Y2510" s="31"/>
      <c r="Z2510" s="31"/>
      <c r="AA2510" s="31"/>
      <c r="AB2510" s="31"/>
      <c r="AC2510" s="31"/>
      <c r="AD2510" s="31"/>
      <c r="AE2510" s="31"/>
      <c r="AF2510" s="31"/>
      <c r="AG2510" s="31"/>
      <c r="AH2510" s="31"/>
      <c r="AI2510" s="31"/>
      <c r="AJ2510" s="31"/>
      <c r="AK2510" s="31"/>
      <c r="AL2510" s="31"/>
      <c r="AM2510" s="31"/>
      <c r="AN2510" s="31"/>
      <c r="AO2510" s="31"/>
      <c r="AP2510" s="31">
        <f t="shared" si="15334"/>
        <v>0.73988261000000011</v>
      </c>
      <c r="AQ2510" s="31">
        <f t="shared" si="15335"/>
        <v>0.73988261000000011</v>
      </c>
      <c r="AR2510" s="31">
        <f t="shared" si="15336"/>
        <v>0.73988261000000011</v>
      </c>
      <c r="AS2510" s="31">
        <f t="shared" si="15337"/>
        <v>0.68885622310344841</v>
      </c>
      <c r="AT2510" s="31">
        <f t="shared" si="15338"/>
        <v>0.63782983620689671</v>
      </c>
      <c r="AU2510" s="31">
        <f t="shared" si="15339"/>
        <v>0.586803449310345</v>
      </c>
      <c r="AV2510" s="357">
        <f t="shared" si="15340"/>
        <v>0.5357770624137933</v>
      </c>
      <c r="AW2510" s="33">
        <f t="shared" si="15341"/>
        <v>0.5188560232318693</v>
      </c>
      <c r="AX2510" s="31">
        <f t="shared" si="15342"/>
        <v>0.46423959973377782</v>
      </c>
      <c r="AY2510" s="31">
        <f t="shared" si="15343"/>
        <v>0.40962317623568634</v>
      </c>
      <c r="AZ2510" s="31">
        <f t="shared" si="15344"/>
        <v>0.35500675273759486</v>
      </c>
      <c r="BA2510" s="31">
        <f t="shared" si="15345"/>
        <v>0.30039032923950337</v>
      </c>
      <c r="BB2510" s="31">
        <f t="shared" si="15345"/>
        <v>0.24577390574141186</v>
      </c>
      <c r="BC2510" s="31">
        <f t="shared" si="15345"/>
        <v>0.19115748224332035</v>
      </c>
      <c r="BD2510" s="31">
        <f t="shared" si="15345"/>
        <v>0.13654105874522882</v>
      </c>
      <c r="BE2510" s="31">
        <f t="shared" si="15345"/>
        <v>8.1924635247137292E-2</v>
      </c>
      <c r="BF2510" s="31">
        <f t="shared" si="15345"/>
        <v>2.7308211749045762E-2</v>
      </c>
    </row>
    <row r="2511" spans="1:58" s="3" customFormat="1" ht="15.75" outlineLevel="2" x14ac:dyDescent="0.25">
      <c r="A2511" s="558">
        <f>ROW()</f>
        <v>2511</v>
      </c>
      <c r="B2511" s="134" t="s">
        <v>39</v>
      </c>
      <c r="C2511"/>
      <c r="D2511"/>
      <c r="E2511"/>
      <c r="F2511"/>
      <c r="G2511"/>
      <c r="H2511"/>
      <c r="I2511"/>
      <c r="J2511"/>
      <c r="K2511"/>
      <c r="L2511" s="44"/>
      <c r="M2511" s="31"/>
      <c r="N2511" s="31"/>
      <c r="O2511" s="31"/>
      <c r="P2511" s="31"/>
      <c r="Q2511" s="31"/>
      <c r="R2511" s="31"/>
      <c r="S2511" s="31"/>
      <c r="T2511" s="31"/>
      <c r="U2511" s="31"/>
      <c r="V2511" s="31"/>
      <c r="W2511" s="31"/>
      <c r="X2511" s="31"/>
      <c r="Y2511" s="31"/>
      <c r="Z2511" s="31"/>
      <c r="AA2511" s="31"/>
      <c r="AB2511" s="31"/>
      <c r="AC2511" s="31"/>
      <c r="AD2511" s="31"/>
      <c r="AE2511" s="31"/>
      <c r="AF2511" s="31"/>
      <c r="AG2511" s="31"/>
      <c r="AH2511" s="31"/>
      <c r="AI2511" s="31"/>
      <c r="AJ2511" s="31"/>
      <c r="AK2511" s="31"/>
      <c r="AL2511" s="31"/>
      <c r="AM2511" s="31"/>
      <c r="AN2511" s="31"/>
      <c r="AO2511" s="31"/>
      <c r="AP2511" s="31">
        <f t="shared" si="15334"/>
        <v>0</v>
      </c>
      <c r="AQ2511" s="31">
        <f t="shared" si="15335"/>
        <v>0</v>
      </c>
      <c r="AR2511" s="31">
        <f t="shared" si="15336"/>
        <v>0</v>
      </c>
      <c r="AS2511" s="31">
        <f t="shared" si="15337"/>
        <v>0</v>
      </c>
      <c r="AT2511" s="31">
        <f t="shared" si="15338"/>
        <v>0</v>
      </c>
      <c r="AU2511" s="31">
        <f t="shared" si="15339"/>
        <v>0</v>
      </c>
      <c r="AV2511" s="357">
        <f t="shared" si="15340"/>
        <v>0</v>
      </c>
      <c r="AW2511" s="33">
        <f t="shared" si="15341"/>
        <v>0</v>
      </c>
      <c r="AX2511" s="31">
        <f t="shared" si="15342"/>
        <v>0</v>
      </c>
      <c r="AY2511" s="31">
        <f t="shared" si="15343"/>
        <v>0</v>
      </c>
      <c r="AZ2511" s="31">
        <f t="shared" si="15344"/>
        <v>0</v>
      </c>
      <c r="BA2511" s="31">
        <f t="shared" si="15345"/>
        <v>0</v>
      </c>
      <c r="BB2511" s="31">
        <f t="shared" si="15345"/>
        <v>0</v>
      </c>
      <c r="BC2511" s="31">
        <f t="shared" si="15345"/>
        <v>0</v>
      </c>
      <c r="BD2511" s="31">
        <f t="shared" si="15345"/>
        <v>0</v>
      </c>
      <c r="BE2511" s="31">
        <f t="shared" si="15345"/>
        <v>0</v>
      </c>
      <c r="BF2511" s="31">
        <f t="shared" si="15345"/>
        <v>0</v>
      </c>
    </row>
    <row r="2512" spans="1:58" s="3" customFormat="1" ht="15.75" outlineLevel="2" x14ac:dyDescent="0.25">
      <c r="A2512" s="558">
        <f>ROW()</f>
        <v>2512</v>
      </c>
      <c r="B2512" s="134" t="s">
        <v>40</v>
      </c>
      <c r="C2512"/>
      <c r="D2512"/>
      <c r="E2512"/>
      <c r="F2512"/>
      <c r="G2512"/>
      <c r="H2512"/>
      <c r="I2512"/>
      <c r="J2512"/>
      <c r="K2512"/>
      <c r="L2512" s="44"/>
      <c r="M2512" s="31"/>
      <c r="N2512" s="31"/>
      <c r="O2512" s="31"/>
      <c r="P2512" s="31"/>
      <c r="Q2512" s="31"/>
      <c r="R2512" s="31"/>
      <c r="S2512" s="31"/>
      <c r="T2512" s="31"/>
      <c r="U2512" s="31"/>
      <c r="V2512" s="31"/>
      <c r="W2512" s="31"/>
      <c r="X2512" s="31"/>
      <c r="Y2512" s="31"/>
      <c r="Z2512" s="31"/>
      <c r="AA2512" s="31"/>
      <c r="AB2512" s="31"/>
      <c r="AC2512" s="31"/>
      <c r="AD2512" s="31"/>
      <c r="AE2512" s="31"/>
      <c r="AF2512" s="31"/>
      <c r="AG2512" s="31"/>
      <c r="AH2512" s="31"/>
      <c r="AI2512" s="31"/>
      <c r="AJ2512" s="31"/>
      <c r="AK2512" s="31"/>
      <c r="AL2512" s="31"/>
      <c r="AM2512" s="31"/>
      <c r="AN2512" s="31"/>
      <c r="AO2512" s="31"/>
      <c r="AP2512" s="31">
        <f t="shared" si="15334"/>
        <v>0.1239055</v>
      </c>
      <c r="AQ2512" s="31">
        <f t="shared" si="15335"/>
        <v>0.11315550000000001</v>
      </c>
      <c r="AR2512" s="31">
        <f t="shared" si="15336"/>
        <v>0.10240550000000001</v>
      </c>
      <c r="AS2512" s="31">
        <f t="shared" si="15337"/>
        <v>9.1625973684210535E-2</v>
      </c>
      <c r="AT2512" s="31">
        <f t="shared" si="15338"/>
        <v>8.0846447368421059E-2</v>
      </c>
      <c r="AU2512" s="31">
        <f t="shared" si="15339"/>
        <v>7.0066921052631584E-2</v>
      </c>
      <c r="AV2512" s="357">
        <f t="shared" si="15340"/>
        <v>5.9287394736842108E-2</v>
      </c>
      <c r="AW2512" s="33">
        <f t="shared" si="15341"/>
        <v>5.1920710945985986E-2</v>
      </c>
      <c r="AX2512" s="31">
        <f t="shared" si="15342"/>
        <v>4.0382775180211321E-2</v>
      </c>
      <c r="AY2512" s="31">
        <f t="shared" si="15343"/>
        <v>2.8844839414436656E-2</v>
      </c>
      <c r="AZ2512" s="31">
        <f t="shared" si="15344"/>
        <v>1.7306903648661994E-2</v>
      </c>
      <c r="BA2512" s="31">
        <f t="shared" si="15345"/>
        <v>5.7689678828873308E-3</v>
      </c>
      <c r="BB2512" s="31">
        <f t="shared" si="15345"/>
        <v>0</v>
      </c>
      <c r="BC2512" s="31">
        <f t="shared" si="15345"/>
        <v>0</v>
      </c>
      <c r="BD2512" s="31">
        <f t="shared" si="15345"/>
        <v>0</v>
      </c>
      <c r="BE2512" s="31">
        <f t="shared" si="15345"/>
        <v>0</v>
      </c>
      <c r="BF2512" s="31">
        <f t="shared" si="15345"/>
        <v>0</v>
      </c>
    </row>
    <row r="2513" spans="1:58" s="3" customFormat="1" ht="15.75" outlineLevel="2" x14ac:dyDescent="0.25">
      <c r="A2513" s="558">
        <f>ROW()</f>
        <v>2513</v>
      </c>
      <c r="B2513" s="134" t="s">
        <v>329</v>
      </c>
      <c r="C2513"/>
      <c r="D2513"/>
      <c r="E2513"/>
      <c r="F2513"/>
      <c r="G2513"/>
      <c r="H2513"/>
      <c r="I2513"/>
      <c r="J2513"/>
      <c r="K2513"/>
      <c r="L2513" s="44"/>
      <c r="M2513" s="31"/>
      <c r="N2513" s="31"/>
      <c r="O2513" s="31"/>
      <c r="P2513" s="31"/>
      <c r="Q2513" s="31"/>
      <c r="R2513" s="31"/>
      <c r="S2513" s="31"/>
      <c r="T2513" s="31"/>
      <c r="U2513" s="31"/>
      <c r="V2513" s="31"/>
      <c r="W2513" s="31"/>
      <c r="X2513" s="31"/>
      <c r="Y2513" s="31"/>
      <c r="Z2513" s="31"/>
      <c r="AA2513" s="31"/>
      <c r="AB2513" s="31"/>
      <c r="AC2513" s="31"/>
      <c r="AD2513" s="31"/>
      <c r="AE2513" s="31"/>
      <c r="AF2513" s="31"/>
      <c r="AG2513" s="31"/>
      <c r="AH2513" s="31"/>
      <c r="AI2513" s="31"/>
      <c r="AJ2513" s="31"/>
      <c r="AK2513" s="31"/>
      <c r="AL2513" s="31"/>
      <c r="AM2513" s="31"/>
      <c r="AN2513" s="31"/>
      <c r="AO2513" s="31"/>
      <c r="AP2513" s="31">
        <f t="shared" ref="AP2513" si="15346">AO2549</f>
        <v>0</v>
      </c>
      <c r="AQ2513" s="31">
        <f t="shared" ref="AQ2513" si="15347">AP2549</f>
        <v>0</v>
      </c>
      <c r="AR2513" s="31">
        <f t="shared" ref="AR2513" si="15348">AQ2549</f>
        <v>0</v>
      </c>
      <c r="AS2513" s="31">
        <f t="shared" ref="AS2513" si="15349">AR2549</f>
        <v>0</v>
      </c>
      <c r="AT2513" s="31">
        <f t="shared" ref="AT2513" si="15350">AS2549</f>
        <v>0</v>
      </c>
      <c r="AU2513" s="31">
        <f t="shared" ref="AU2513" si="15351">AT2549</f>
        <v>0</v>
      </c>
      <c r="AV2513" s="357">
        <f t="shared" ref="AV2513" si="15352">AU2549</f>
        <v>0</v>
      </c>
      <c r="AW2513" s="33">
        <f t="shared" si="15341"/>
        <v>0</v>
      </c>
      <c r="AX2513" s="31">
        <f t="shared" ref="AX2513" si="15353">AW2549</f>
        <v>0</v>
      </c>
      <c r="AY2513" s="31">
        <f t="shared" ref="AY2513" si="15354">AX2549</f>
        <v>0</v>
      </c>
      <c r="AZ2513" s="31">
        <f t="shared" ref="AZ2513" si="15355">AY2549</f>
        <v>0</v>
      </c>
      <c r="BA2513" s="31">
        <f t="shared" ref="BA2513" si="15356">AZ2549</f>
        <v>0</v>
      </c>
      <c r="BB2513" s="31">
        <f t="shared" ref="BB2513" si="15357">BA2549</f>
        <v>0</v>
      </c>
      <c r="BC2513" s="31">
        <f t="shared" ref="BC2513" si="15358">BB2549</f>
        <v>0</v>
      </c>
      <c r="BD2513" s="31">
        <f t="shared" ref="BD2513" si="15359">BC2549</f>
        <v>0</v>
      </c>
      <c r="BE2513" s="31">
        <f t="shared" ref="BE2513" si="15360">BD2549</f>
        <v>0</v>
      </c>
      <c r="BF2513" s="31">
        <f t="shared" ref="BF2513" si="15361">BE2549</f>
        <v>0</v>
      </c>
    </row>
    <row r="2514" spans="1:58" s="3" customFormat="1" ht="15.75" outlineLevel="2" x14ac:dyDescent="0.25">
      <c r="A2514" s="558">
        <f>ROW()</f>
        <v>2514</v>
      </c>
      <c r="B2514" s="134" t="s">
        <v>269</v>
      </c>
      <c r="C2514"/>
      <c r="D2514"/>
      <c r="E2514"/>
      <c r="F2514"/>
      <c r="G2514"/>
      <c r="H2514"/>
      <c r="I2514"/>
      <c r="J2514"/>
      <c r="K2514"/>
      <c r="L2514" s="44"/>
      <c r="M2514" s="31"/>
      <c r="N2514" s="31"/>
      <c r="O2514" s="31"/>
      <c r="P2514" s="31"/>
      <c r="Q2514" s="31"/>
      <c r="R2514" s="31"/>
      <c r="S2514" s="31"/>
      <c r="T2514" s="31"/>
      <c r="U2514" s="31"/>
      <c r="V2514" s="31"/>
      <c r="W2514" s="31"/>
      <c r="X2514" s="31"/>
      <c r="Y2514" s="31"/>
      <c r="Z2514" s="31"/>
      <c r="AA2514" s="31"/>
      <c r="AB2514" s="31"/>
      <c r="AC2514" s="31"/>
      <c r="AD2514" s="31"/>
      <c r="AE2514" s="31"/>
      <c r="AF2514" s="31"/>
      <c r="AG2514" s="31"/>
      <c r="AH2514" s="31"/>
      <c r="AI2514" s="31"/>
      <c r="AJ2514" s="31"/>
      <c r="AK2514" s="31"/>
      <c r="AL2514" s="31"/>
      <c r="AM2514" s="31"/>
      <c r="AN2514" s="31"/>
      <c r="AO2514" s="31"/>
      <c r="AP2514" s="31">
        <f t="shared" ref="AP2514" si="15362">AO2550</f>
        <v>0</v>
      </c>
      <c r="AQ2514" s="31">
        <f t="shared" ref="AQ2514" si="15363">AP2550</f>
        <v>0</v>
      </c>
      <c r="AR2514" s="31">
        <f t="shared" ref="AR2514" si="15364">AQ2550</f>
        <v>0</v>
      </c>
      <c r="AS2514" s="31">
        <f t="shared" ref="AS2514" si="15365">AR2550</f>
        <v>0</v>
      </c>
      <c r="AT2514" s="31">
        <f t="shared" ref="AT2514" si="15366">AS2550</f>
        <v>0</v>
      </c>
      <c r="AU2514" s="31">
        <f t="shared" ref="AU2514" si="15367">AT2550</f>
        <v>0</v>
      </c>
      <c r="AV2514" s="357">
        <f t="shared" ref="AV2514" si="15368">AU2550</f>
        <v>0</v>
      </c>
      <c r="AW2514" s="33">
        <f t="shared" si="15341"/>
        <v>0</v>
      </c>
      <c r="AX2514" s="31">
        <f t="shared" ref="AX2514" si="15369">AW2550</f>
        <v>0</v>
      </c>
      <c r="AY2514" s="31">
        <f t="shared" ref="AY2514" si="15370">AX2550</f>
        <v>0</v>
      </c>
      <c r="AZ2514" s="31">
        <f t="shared" ref="AZ2514" si="15371">AY2550</f>
        <v>0</v>
      </c>
      <c r="BA2514" s="31">
        <f t="shared" ref="BA2514" si="15372">AZ2550</f>
        <v>0</v>
      </c>
      <c r="BB2514" s="31">
        <f t="shared" ref="BB2514" si="15373">BA2550</f>
        <v>0</v>
      </c>
      <c r="BC2514" s="31">
        <f t="shared" ref="BC2514" si="15374">BB2550</f>
        <v>0</v>
      </c>
      <c r="BD2514" s="31">
        <f t="shared" ref="BD2514" si="15375">BC2550</f>
        <v>0</v>
      </c>
      <c r="BE2514" s="31">
        <f t="shared" ref="BE2514" si="15376">BD2550</f>
        <v>0</v>
      </c>
      <c r="BF2514" s="31">
        <f t="shared" ref="BF2514" si="15377">BE2550</f>
        <v>0</v>
      </c>
    </row>
    <row r="2515" spans="1:58" s="35" customFormat="1" ht="15.75" outlineLevel="2" x14ac:dyDescent="0.25">
      <c r="A2515" s="558">
        <f>ROW()</f>
        <v>2515</v>
      </c>
      <c r="B2515" s="136" t="s">
        <v>0</v>
      </c>
      <c r="C2515" s="36"/>
      <c r="D2515" s="37">
        <f>SUM(D2505:D2514)</f>
        <v>0</v>
      </c>
      <c r="E2515" s="37">
        <f t="shared" ref="E2515" si="15378">SUM(E2505:E2514)</f>
        <v>0</v>
      </c>
      <c r="F2515" s="37">
        <f t="shared" ref="F2515" si="15379">SUM(F2505:F2514)</f>
        <v>0</v>
      </c>
      <c r="G2515" s="37">
        <f t="shared" ref="G2515" si="15380">SUM(G2505:G2514)</f>
        <v>0</v>
      </c>
      <c r="H2515" s="37">
        <f t="shared" ref="H2515" si="15381">SUM(H2505:H2514)</f>
        <v>0</v>
      </c>
      <c r="I2515" s="37">
        <f t="shared" ref="I2515" si="15382">SUM(I2505:I2514)</f>
        <v>0</v>
      </c>
      <c r="J2515" s="37">
        <f t="shared" ref="J2515" si="15383">SUM(J2505:J2514)</f>
        <v>0</v>
      </c>
      <c r="K2515" s="37">
        <f t="shared" ref="K2515" si="15384">SUM(K2505:K2514)</f>
        <v>0</v>
      </c>
      <c r="L2515" s="37">
        <f t="shared" ref="L2515" si="15385">SUM(L2505:L2514)</f>
        <v>0</v>
      </c>
      <c r="M2515" s="37">
        <f t="shared" ref="M2515" si="15386">SUM(M2505:M2514)</f>
        <v>0</v>
      </c>
      <c r="N2515" s="37">
        <f t="shared" ref="N2515" si="15387">SUM(N2505:N2514)</f>
        <v>0</v>
      </c>
      <c r="O2515" s="37">
        <f t="shared" ref="O2515" si="15388">SUM(O2505:O2514)</f>
        <v>0</v>
      </c>
      <c r="P2515" s="37">
        <f t="shared" ref="P2515" si="15389">SUM(P2505:P2514)</f>
        <v>0</v>
      </c>
      <c r="Q2515" s="37">
        <f t="shared" ref="Q2515" si="15390">SUM(Q2505:Q2514)</f>
        <v>0</v>
      </c>
      <c r="R2515" s="37">
        <f t="shared" ref="R2515" si="15391">SUM(R2505:R2514)</f>
        <v>0</v>
      </c>
      <c r="S2515" s="37">
        <f t="shared" ref="S2515" si="15392">SUM(S2505:S2514)</f>
        <v>0</v>
      </c>
      <c r="T2515" s="37">
        <f t="shared" ref="T2515" si="15393">SUM(T2505:T2514)</f>
        <v>0</v>
      </c>
      <c r="U2515" s="37">
        <f t="shared" ref="U2515" si="15394">SUM(U2505:U2514)</f>
        <v>0</v>
      </c>
      <c r="V2515" s="37">
        <f t="shared" ref="V2515" si="15395">SUM(V2505:V2514)</f>
        <v>0</v>
      </c>
      <c r="W2515" s="37">
        <f t="shared" ref="W2515" si="15396">SUM(W2505:W2514)</f>
        <v>0</v>
      </c>
      <c r="X2515" s="37">
        <f t="shared" ref="X2515" si="15397">SUM(X2505:X2514)</f>
        <v>0</v>
      </c>
      <c r="Y2515" s="37">
        <f t="shared" ref="Y2515" si="15398">SUM(Y2505:Y2514)</f>
        <v>0</v>
      </c>
      <c r="Z2515" s="37">
        <f t="shared" ref="Z2515" si="15399">SUM(Z2505:Z2514)</f>
        <v>0</v>
      </c>
      <c r="AA2515" s="37">
        <f t="shared" ref="AA2515" si="15400">SUM(AA2505:AA2514)</f>
        <v>0</v>
      </c>
      <c r="AB2515" s="37">
        <f t="shared" ref="AB2515" si="15401">SUM(AB2505:AB2514)</f>
        <v>0</v>
      </c>
      <c r="AC2515" s="37">
        <f t="shared" ref="AC2515" si="15402">SUM(AC2505:AC2514)</f>
        <v>0</v>
      </c>
      <c r="AD2515" s="37">
        <f t="shared" ref="AD2515" si="15403">SUM(AD2505:AD2514)</f>
        <v>0</v>
      </c>
      <c r="AE2515" s="37">
        <f t="shared" ref="AE2515" si="15404">SUM(AE2505:AE2514)</f>
        <v>0</v>
      </c>
      <c r="AF2515" s="37">
        <f t="shared" ref="AF2515" si="15405">SUM(AF2505:AF2514)</f>
        <v>0</v>
      </c>
      <c r="AG2515" s="37">
        <f t="shared" ref="AG2515" si="15406">SUM(AG2505:AG2514)</f>
        <v>0</v>
      </c>
      <c r="AH2515" s="37">
        <f t="shared" ref="AH2515" si="15407">SUM(AH2505:AH2514)</f>
        <v>0</v>
      </c>
      <c r="AI2515" s="37">
        <f t="shared" ref="AI2515" si="15408">SUM(AI2505:AI2514)</f>
        <v>0</v>
      </c>
      <c r="AJ2515" s="37">
        <f t="shared" ref="AJ2515" si="15409">SUM(AJ2505:AJ2514)</f>
        <v>0</v>
      </c>
      <c r="AK2515" s="37">
        <f t="shared" ref="AK2515" si="15410">SUM(AK2505:AK2514)</f>
        <v>0</v>
      </c>
      <c r="AL2515" s="37">
        <f t="shared" ref="AL2515" si="15411">SUM(AL2505:AL2514)</f>
        <v>0</v>
      </c>
      <c r="AM2515" s="37">
        <f t="shared" ref="AM2515" si="15412">SUM(AM2505:AM2514)</f>
        <v>0</v>
      </c>
      <c r="AN2515" s="37">
        <f t="shared" ref="AN2515" si="15413">SUM(AN2505:AN2514)</f>
        <v>0</v>
      </c>
      <c r="AO2515" s="37">
        <f t="shared" ref="AO2515" si="15414">SUM(AO2505:AO2514)</f>
        <v>0</v>
      </c>
      <c r="AP2515" s="37">
        <f t="shared" ref="AP2515" si="15415">SUM(AP2505:AP2514)</f>
        <v>1.33801898</v>
      </c>
      <c r="AQ2515" s="37">
        <f t="shared" ref="AQ2515" si="15416">SUM(AQ2505:AQ2514)</f>
        <v>1.3272689799999999</v>
      </c>
      <c r="AR2515" s="37">
        <f t="shared" ref="AR2515" si="15417">SUM(AR2505:AR2514)</f>
        <v>1.3165189799999999</v>
      </c>
      <c r="AS2515" s="37">
        <f t="shared" ref="AS2515" si="15418">SUM(AS2505:AS2514)</f>
        <v>1.2055809681465937</v>
      </c>
      <c r="AT2515" s="37">
        <f t="shared" ref="AT2515" si="15419">SUM(AT2505:AT2514)</f>
        <v>1.0946429562931876</v>
      </c>
      <c r="AU2515" s="37">
        <f t="shared" ref="AU2515" si="15420">SUM(AU2505:AU2514)</f>
        <v>0.98370494443978129</v>
      </c>
      <c r="AV2515" s="349">
        <f t="shared" ref="AV2515" si="15421">SUM(AV2505:AV2514)</f>
        <v>0.87276693258637505</v>
      </c>
      <c r="AW2515" s="37">
        <f t="shared" ref="AW2515" si="15422">SUM(AW2505:AW2514)</f>
        <v>0.81542851646934089</v>
      </c>
      <c r="AX2515" s="37">
        <f t="shared" ref="AX2515" si="15423">SUM(AX2505:AX2514)</f>
        <v>0.69668529740298379</v>
      </c>
      <c r="AY2515" s="37">
        <f t="shared" ref="AY2515" si="15424">SUM(AY2505:AY2514)</f>
        <v>0.57794207833662681</v>
      </c>
      <c r="AZ2515" s="37">
        <f t="shared" ref="AZ2515" si="15425">SUM(AZ2505:AZ2514)</f>
        <v>0.45919885927026988</v>
      </c>
      <c r="BA2515" s="37">
        <f t="shared" ref="BA2515" si="15426">SUM(BA2505:BA2514)</f>
        <v>0.34045564020391283</v>
      </c>
      <c r="BB2515" s="37">
        <f t="shared" ref="BB2515" si="15427">SUM(BB2505:BB2514)</f>
        <v>0.25361006649896589</v>
      </c>
      <c r="BC2515" s="37">
        <f t="shared" ref="BC2515" si="15428">SUM(BC2505:BC2514)</f>
        <v>0.19866213815542902</v>
      </c>
      <c r="BD2515" s="37">
        <f t="shared" ref="BD2515" si="15429">SUM(BD2505:BD2514)</f>
        <v>0.14371420981189215</v>
      </c>
      <c r="BE2515" s="37">
        <f t="shared" ref="BE2515" si="15430">SUM(BE2505:BE2514)</f>
        <v>8.8766281468355274E-2</v>
      </c>
      <c r="BF2515" s="37">
        <f t="shared" ref="BF2515" si="15431">SUM(BF2505:BF2514)</f>
        <v>3.3818353124818394E-2</v>
      </c>
    </row>
    <row r="2516" spans="1:58" s="17" customFormat="1" ht="15.75" outlineLevel="2" x14ac:dyDescent="0.25">
      <c r="A2516" s="558">
        <f>ROW()</f>
        <v>2516</v>
      </c>
      <c r="B2516" s="127" t="s">
        <v>9</v>
      </c>
      <c r="C2516" s="127"/>
      <c r="D2516" s="127"/>
      <c r="E2516" s="127"/>
      <c r="F2516" s="127"/>
      <c r="G2516" s="127"/>
      <c r="H2516" s="127"/>
      <c r="I2516" s="127"/>
      <c r="J2516" s="127"/>
      <c r="K2516" s="127"/>
      <c r="L2516" s="127"/>
      <c r="M2516" s="127"/>
      <c r="N2516" s="127"/>
      <c r="O2516" s="127"/>
      <c r="P2516" s="127"/>
      <c r="Q2516" s="127"/>
      <c r="R2516" s="127"/>
      <c r="S2516" s="127"/>
      <c r="T2516" s="127"/>
      <c r="U2516" s="127"/>
      <c r="V2516" s="127"/>
      <c r="W2516" s="127"/>
      <c r="X2516" s="127"/>
      <c r="Y2516" s="127"/>
      <c r="Z2516" s="127"/>
      <c r="AA2516" s="127"/>
      <c r="AB2516" s="127"/>
      <c r="AC2516" s="127"/>
      <c r="AD2516" s="127"/>
      <c r="AE2516" s="127"/>
      <c r="AF2516" s="127"/>
      <c r="AG2516" s="127"/>
      <c r="AH2516" s="127"/>
      <c r="AI2516" s="127"/>
      <c r="AJ2516" s="127"/>
      <c r="AK2516" s="127"/>
      <c r="AL2516" s="127"/>
      <c r="AM2516" s="127"/>
      <c r="AN2516" s="127"/>
      <c r="AO2516" s="127"/>
      <c r="AP2516" s="127"/>
      <c r="AQ2516" s="127"/>
      <c r="AR2516" s="127"/>
      <c r="AS2516" s="127"/>
      <c r="AT2516" s="127"/>
      <c r="AU2516" s="127"/>
      <c r="AV2516" s="350"/>
      <c r="AW2516" s="127"/>
      <c r="AX2516" s="127"/>
      <c r="AY2516" s="127"/>
      <c r="AZ2516" s="127"/>
      <c r="BA2516" s="127"/>
      <c r="BB2516" s="127"/>
      <c r="BC2516" s="127"/>
      <c r="BD2516" s="127"/>
      <c r="BE2516" s="127"/>
      <c r="BF2516" s="127"/>
    </row>
    <row r="2517" spans="1:58" s="3" customFormat="1" ht="15.75" outlineLevel="2" x14ac:dyDescent="0.25">
      <c r="A2517" s="558">
        <f>ROW()</f>
        <v>2517</v>
      </c>
      <c r="B2517" s="134" t="s">
        <v>33</v>
      </c>
      <c r="D2517" s="31"/>
      <c r="E2517" s="31"/>
      <c r="F2517" s="31"/>
      <c r="G2517" s="31"/>
      <c r="H2517" s="31"/>
      <c r="I2517" s="31"/>
      <c r="J2517" s="31"/>
      <c r="K2517" s="31"/>
      <c r="L2517" s="31"/>
      <c r="M2517" s="31"/>
      <c r="N2517" s="31"/>
      <c r="O2517" s="31"/>
      <c r="P2517" s="22"/>
      <c r="Q2517" s="22"/>
      <c r="R2517" s="20"/>
      <c r="S2517" s="20"/>
      <c r="T2517" s="22"/>
      <c r="U2517" s="22"/>
      <c r="V2517" s="22"/>
      <c r="W2517" s="22"/>
      <c r="X2517" s="22"/>
      <c r="Y2517" s="22"/>
      <c r="Z2517" s="22"/>
      <c r="AA2517" s="22"/>
      <c r="AB2517" s="22"/>
      <c r="AC2517" s="22"/>
      <c r="AD2517" s="22"/>
      <c r="AE2517" s="22"/>
      <c r="AF2517" s="22"/>
      <c r="AG2517" s="22"/>
      <c r="AH2517" s="22"/>
      <c r="AI2517" s="22"/>
      <c r="AJ2517" s="22"/>
      <c r="AK2517" s="22"/>
      <c r="AL2517" s="22"/>
      <c r="AM2517" s="22"/>
      <c r="AN2517" s="22"/>
      <c r="AO2517" s="31">
        <f>AO$173</f>
        <v>1.4230999999999998E-3</v>
      </c>
      <c r="AP2517" s="22"/>
      <c r="AQ2517" s="22"/>
      <c r="AR2517" s="22"/>
      <c r="AS2517" s="22"/>
      <c r="AT2517" s="22"/>
      <c r="AU2517" s="22"/>
      <c r="AV2517" s="358"/>
      <c r="AW2517" s="22"/>
      <c r="AX2517" s="22"/>
      <c r="AY2517" s="31"/>
      <c r="AZ2517" s="22"/>
      <c r="BA2517" s="22"/>
      <c r="BB2517" s="22"/>
      <c r="BC2517" s="22"/>
      <c r="BD2517" s="22"/>
      <c r="BE2517" s="22"/>
      <c r="BF2517" s="22"/>
    </row>
    <row r="2518" spans="1:58" s="3" customFormat="1" ht="15.75" outlineLevel="2" x14ac:dyDescent="0.25">
      <c r="A2518" s="558">
        <f>ROW()</f>
        <v>2518</v>
      </c>
      <c r="B2518" s="134" t="s">
        <v>34</v>
      </c>
      <c r="D2518" s="31"/>
      <c r="E2518" s="31"/>
      <c r="F2518" s="31"/>
      <c r="G2518" s="31"/>
      <c r="H2518" s="31"/>
      <c r="I2518" s="31"/>
      <c r="J2518" s="31"/>
      <c r="K2518" s="31"/>
      <c r="L2518" s="31"/>
      <c r="M2518" s="31"/>
      <c r="N2518" s="31"/>
      <c r="O2518" s="31"/>
      <c r="P2518" s="22"/>
      <c r="Q2518" s="22"/>
      <c r="R2518" s="20"/>
      <c r="S2518" s="20"/>
      <c r="T2518" s="22"/>
      <c r="U2518" s="22"/>
      <c r="V2518" s="22"/>
      <c r="W2518" s="22"/>
      <c r="X2518" s="22"/>
      <c r="Y2518" s="22"/>
      <c r="Z2518" s="22"/>
      <c r="AA2518" s="22"/>
      <c r="AB2518" s="22"/>
      <c r="AC2518" s="22"/>
      <c r="AD2518" s="22"/>
      <c r="AE2518" s="22"/>
      <c r="AF2518" s="22"/>
      <c r="AG2518" s="22"/>
      <c r="AH2518" s="22"/>
      <c r="AI2518" s="22"/>
      <c r="AJ2518" s="22"/>
      <c r="AK2518" s="22"/>
      <c r="AL2518" s="22"/>
      <c r="AM2518" s="22"/>
      <c r="AN2518" s="22"/>
      <c r="AO2518" s="31">
        <f>AO$174</f>
        <v>1.1449200000000002E-3</v>
      </c>
      <c r="AP2518" s="22"/>
      <c r="AQ2518" s="22"/>
      <c r="AR2518" s="22"/>
      <c r="AS2518" s="22"/>
      <c r="AT2518" s="22"/>
      <c r="AU2518" s="22"/>
      <c r="AV2518" s="358"/>
      <c r="AW2518" s="22"/>
      <c r="AX2518" s="22"/>
      <c r="AY2518" s="31"/>
      <c r="AZ2518" s="22"/>
      <c r="BA2518" s="22"/>
      <c r="BB2518" s="22"/>
      <c r="BC2518" s="22"/>
      <c r="BD2518" s="22"/>
      <c r="BE2518" s="22"/>
      <c r="BF2518" s="22"/>
    </row>
    <row r="2519" spans="1:58" s="3" customFormat="1" ht="15.75" outlineLevel="2" x14ac:dyDescent="0.25">
      <c r="A2519" s="558">
        <f>ROW()</f>
        <v>2519</v>
      </c>
      <c r="B2519" s="134" t="s">
        <v>35</v>
      </c>
      <c r="D2519" s="31"/>
      <c r="E2519" s="31"/>
      <c r="F2519" s="31"/>
      <c r="G2519" s="31"/>
      <c r="H2519" s="31"/>
      <c r="I2519" s="31"/>
      <c r="J2519" s="31"/>
      <c r="K2519" s="31"/>
      <c r="L2519" s="31"/>
      <c r="M2519" s="31"/>
      <c r="N2519" s="31"/>
      <c r="O2519" s="31"/>
      <c r="P2519" s="22"/>
      <c r="Q2519" s="22"/>
      <c r="R2519" s="20"/>
      <c r="S2519" s="20"/>
      <c r="T2519" s="22"/>
      <c r="U2519" s="22"/>
      <c r="V2519" s="22"/>
      <c r="W2519" s="22"/>
      <c r="X2519" s="22"/>
      <c r="Y2519" s="22"/>
      <c r="Z2519" s="22"/>
      <c r="AA2519" s="22"/>
      <c r="AB2519" s="22"/>
      <c r="AC2519" s="22"/>
      <c r="AD2519" s="22"/>
      <c r="AE2519" s="22"/>
      <c r="AF2519" s="22"/>
      <c r="AG2519" s="22"/>
      <c r="AH2519" s="22"/>
      <c r="AI2519" s="22"/>
      <c r="AJ2519" s="22"/>
      <c r="AK2519" s="22"/>
      <c r="AL2519" s="22"/>
      <c r="AM2519" s="22"/>
      <c r="AN2519" s="22"/>
      <c r="AO2519" s="31">
        <f>AO$175</f>
        <v>7.8502000000000016E-3</v>
      </c>
      <c r="AP2519" s="22"/>
      <c r="AQ2519" s="22"/>
      <c r="AR2519" s="22"/>
      <c r="AS2519" s="22"/>
      <c r="AT2519" s="22"/>
      <c r="AU2519" s="22"/>
      <c r="AV2519" s="358"/>
      <c r="AW2519" s="22"/>
      <c r="AX2519" s="22"/>
      <c r="AY2519" s="31"/>
      <c r="AZ2519" s="22"/>
      <c r="BA2519" s="22"/>
      <c r="BB2519" s="22"/>
      <c r="BC2519" s="22"/>
      <c r="BD2519" s="22"/>
      <c r="BE2519" s="22"/>
      <c r="BF2519" s="22"/>
    </row>
    <row r="2520" spans="1:58" s="3" customFormat="1" ht="15.75" outlineLevel="2" x14ac:dyDescent="0.25">
      <c r="A2520" s="558">
        <f>ROW()</f>
        <v>2520</v>
      </c>
      <c r="B2520" s="134" t="s">
        <v>36</v>
      </c>
      <c r="D2520" s="31"/>
      <c r="E2520" s="31"/>
      <c r="F2520" s="31"/>
      <c r="G2520" s="31"/>
      <c r="H2520" s="31"/>
      <c r="I2520" s="31"/>
      <c r="J2520" s="31"/>
      <c r="K2520" s="31"/>
      <c r="L2520" s="31"/>
      <c r="M2520" s="31"/>
      <c r="N2520" s="31"/>
      <c r="O2520" s="31"/>
      <c r="P2520" s="22"/>
      <c r="Q2520" s="22"/>
      <c r="R2520" s="20"/>
      <c r="S2520" s="20"/>
      <c r="T2520" s="22"/>
      <c r="U2520" s="22"/>
      <c r="V2520" s="22"/>
      <c r="W2520" s="22"/>
      <c r="X2520" s="22"/>
      <c r="Y2520" s="22"/>
      <c r="Z2520" s="22"/>
      <c r="AA2520" s="22"/>
      <c r="AB2520" s="22"/>
      <c r="AC2520" s="22"/>
      <c r="AD2520" s="22"/>
      <c r="AE2520" s="22"/>
      <c r="AF2520" s="22"/>
      <c r="AG2520" s="22"/>
      <c r="AH2520" s="22"/>
      <c r="AI2520" s="22"/>
      <c r="AJ2520" s="22"/>
      <c r="AK2520" s="22"/>
      <c r="AL2520" s="22"/>
      <c r="AM2520" s="22"/>
      <c r="AN2520" s="22"/>
      <c r="AO2520" s="31">
        <f>AO$176</f>
        <v>0</v>
      </c>
      <c r="AP2520" s="22"/>
      <c r="AQ2520" s="22"/>
      <c r="AR2520" s="22"/>
      <c r="AS2520" s="22"/>
      <c r="AT2520" s="22"/>
      <c r="AU2520" s="22"/>
      <c r="AV2520" s="358"/>
      <c r="AW2520" s="22"/>
      <c r="AX2520" s="22"/>
      <c r="AY2520" s="31"/>
      <c r="AZ2520" s="22"/>
      <c r="BA2520" s="22"/>
      <c r="BB2520" s="22"/>
      <c r="BC2520" s="22"/>
      <c r="BD2520" s="22"/>
      <c r="BE2520" s="22"/>
      <c r="BF2520" s="22"/>
    </row>
    <row r="2521" spans="1:58" s="3" customFormat="1" ht="15.75" outlineLevel="2" x14ac:dyDescent="0.25">
      <c r="A2521" s="558">
        <f>ROW()</f>
        <v>2521</v>
      </c>
      <c r="B2521" s="134" t="s">
        <v>37</v>
      </c>
      <c r="D2521" s="31"/>
      <c r="E2521" s="31"/>
      <c r="F2521" s="31"/>
      <c r="G2521" s="31"/>
      <c r="H2521" s="31"/>
      <c r="I2521" s="31"/>
      <c r="J2521" s="31"/>
      <c r="K2521" s="31"/>
      <c r="L2521" s="31"/>
      <c r="M2521" s="31"/>
      <c r="N2521" s="31"/>
      <c r="O2521" s="31"/>
      <c r="P2521" s="22"/>
      <c r="Q2521" s="22"/>
      <c r="R2521" s="20"/>
      <c r="S2521" s="20"/>
      <c r="T2521" s="22"/>
      <c r="U2521" s="22"/>
      <c r="V2521" s="22"/>
      <c r="W2521" s="22"/>
      <c r="X2521" s="22"/>
      <c r="Y2521" s="22"/>
      <c r="Z2521" s="22"/>
      <c r="AA2521" s="22"/>
      <c r="AB2521" s="22"/>
      <c r="AC2521" s="22"/>
      <c r="AD2521" s="22"/>
      <c r="AE2521" s="22"/>
      <c r="AF2521" s="22"/>
      <c r="AG2521" s="22"/>
      <c r="AH2521" s="22"/>
      <c r="AI2521" s="22"/>
      <c r="AJ2521" s="22"/>
      <c r="AK2521" s="22"/>
      <c r="AL2521" s="22"/>
      <c r="AM2521" s="22"/>
      <c r="AN2521" s="22"/>
      <c r="AO2521" s="31">
        <f>AO$177</f>
        <v>0.46381264999999999</v>
      </c>
      <c r="AP2521" s="22"/>
      <c r="AQ2521" s="22"/>
      <c r="AR2521" s="22"/>
      <c r="AS2521" s="22"/>
      <c r="AT2521" s="22"/>
      <c r="AU2521" s="22"/>
      <c r="AV2521" s="358"/>
      <c r="AW2521" s="22"/>
      <c r="AX2521" s="22"/>
      <c r="AY2521" s="31"/>
      <c r="AZ2521" s="22"/>
      <c r="BA2521" s="22"/>
      <c r="BB2521" s="22"/>
      <c r="BC2521" s="22"/>
      <c r="BD2521" s="22"/>
      <c r="BE2521" s="22"/>
      <c r="BF2521" s="22"/>
    </row>
    <row r="2522" spans="1:58" s="3" customFormat="1" ht="15.75" outlineLevel="2" x14ac:dyDescent="0.25">
      <c r="A2522" s="558">
        <f>ROW()</f>
        <v>2522</v>
      </c>
      <c r="B2522" s="134" t="s">
        <v>38</v>
      </c>
      <c r="D2522" s="31"/>
      <c r="E2522" s="31"/>
      <c r="F2522" s="31"/>
      <c r="G2522" s="31"/>
      <c r="H2522" s="31"/>
      <c r="I2522" s="31"/>
      <c r="J2522" s="31"/>
      <c r="K2522" s="31"/>
      <c r="L2522" s="31"/>
      <c r="M2522" s="31"/>
      <c r="N2522" s="31"/>
      <c r="O2522" s="31"/>
      <c r="P2522" s="22"/>
      <c r="Q2522" s="22"/>
      <c r="R2522" s="20"/>
      <c r="S2522" s="20"/>
      <c r="T2522" s="22"/>
      <c r="U2522" s="22"/>
      <c r="V2522" s="22"/>
      <c r="W2522" s="22"/>
      <c r="X2522" s="22"/>
      <c r="Y2522" s="22"/>
      <c r="Z2522" s="22"/>
      <c r="AA2522" s="22"/>
      <c r="AB2522" s="22"/>
      <c r="AC2522" s="22"/>
      <c r="AD2522" s="22"/>
      <c r="AE2522" s="22"/>
      <c r="AF2522" s="22"/>
      <c r="AG2522" s="22"/>
      <c r="AH2522" s="22"/>
      <c r="AI2522" s="22"/>
      <c r="AJ2522" s="22"/>
      <c r="AK2522" s="22"/>
      <c r="AL2522" s="22"/>
      <c r="AM2522" s="22"/>
      <c r="AN2522" s="22"/>
      <c r="AO2522" s="31">
        <f>AO$178</f>
        <v>0.73988261000000011</v>
      </c>
      <c r="AP2522" s="22"/>
      <c r="AQ2522" s="22"/>
      <c r="AR2522" s="22"/>
      <c r="AS2522" s="22"/>
      <c r="AT2522" s="22"/>
      <c r="AU2522" s="22"/>
      <c r="AV2522" s="358"/>
      <c r="AW2522" s="22"/>
      <c r="AX2522" s="22"/>
      <c r="AY2522" s="31"/>
      <c r="AZ2522" s="22"/>
      <c r="BA2522" s="22"/>
      <c r="BB2522" s="22"/>
      <c r="BC2522" s="22"/>
      <c r="BD2522" s="22"/>
      <c r="BE2522" s="22"/>
      <c r="BF2522" s="22"/>
    </row>
    <row r="2523" spans="1:58" s="3" customFormat="1" ht="15.75" outlineLevel="2" x14ac:dyDescent="0.25">
      <c r="A2523" s="558">
        <f>ROW()</f>
        <v>2523</v>
      </c>
      <c r="B2523" s="134" t="s">
        <v>39</v>
      </c>
      <c r="D2523" s="31"/>
      <c r="E2523" s="31"/>
      <c r="F2523" s="31"/>
      <c r="G2523" s="31"/>
      <c r="H2523" s="31"/>
      <c r="I2523" s="31"/>
      <c r="J2523" s="31"/>
      <c r="K2523" s="31"/>
      <c r="L2523" s="31"/>
      <c r="M2523" s="31"/>
      <c r="N2523" s="31"/>
      <c r="O2523" s="31"/>
      <c r="P2523" s="22"/>
      <c r="Q2523" s="22"/>
      <c r="R2523" s="20"/>
      <c r="S2523" s="20"/>
      <c r="T2523" s="22"/>
      <c r="U2523" s="22"/>
      <c r="V2523" s="22"/>
      <c r="W2523" s="22"/>
      <c r="X2523" s="22"/>
      <c r="Y2523" s="22"/>
      <c r="Z2523" s="22"/>
      <c r="AA2523" s="22"/>
      <c r="AB2523" s="22"/>
      <c r="AC2523" s="22"/>
      <c r="AD2523" s="22"/>
      <c r="AE2523" s="22"/>
      <c r="AF2523" s="22"/>
      <c r="AG2523" s="22"/>
      <c r="AH2523" s="22"/>
      <c r="AI2523" s="22"/>
      <c r="AJ2523" s="22"/>
      <c r="AK2523" s="22"/>
      <c r="AL2523" s="22"/>
      <c r="AM2523" s="22"/>
      <c r="AN2523" s="22"/>
      <c r="AO2523" s="31">
        <f>AO$179</f>
        <v>0</v>
      </c>
      <c r="AP2523" s="22"/>
      <c r="AQ2523" s="22"/>
      <c r="AR2523" s="22"/>
      <c r="AS2523" s="22"/>
      <c r="AT2523" s="22"/>
      <c r="AU2523" s="22"/>
      <c r="AV2523" s="358"/>
      <c r="AW2523" s="22"/>
      <c r="AX2523" s="22"/>
      <c r="AY2523" s="31"/>
      <c r="AZ2523" s="22"/>
      <c r="BA2523" s="22"/>
      <c r="BB2523" s="22"/>
      <c r="BC2523" s="22"/>
      <c r="BD2523" s="22"/>
      <c r="BE2523" s="22"/>
      <c r="BF2523" s="22"/>
    </row>
    <row r="2524" spans="1:58" s="3" customFormat="1" ht="15.75" outlineLevel="2" x14ac:dyDescent="0.25">
      <c r="A2524" s="558">
        <f>ROW()</f>
        <v>2524</v>
      </c>
      <c r="B2524" s="134" t="s">
        <v>40</v>
      </c>
      <c r="D2524" s="31"/>
      <c r="E2524" s="31"/>
      <c r="F2524" s="31"/>
      <c r="G2524" s="31"/>
      <c r="H2524" s="31"/>
      <c r="I2524" s="31"/>
      <c r="J2524" s="31"/>
      <c r="K2524" s="31"/>
      <c r="L2524" s="31"/>
      <c r="M2524" s="31"/>
      <c r="N2524" s="31"/>
      <c r="O2524" s="31"/>
      <c r="P2524" s="22"/>
      <c r="Q2524" s="22"/>
      <c r="R2524" s="20"/>
      <c r="S2524" s="20"/>
      <c r="T2524" s="22"/>
      <c r="U2524" s="22"/>
      <c r="V2524" s="22"/>
      <c r="W2524" s="22"/>
      <c r="X2524" s="22"/>
      <c r="Y2524" s="22"/>
      <c r="Z2524" s="22"/>
      <c r="AA2524" s="22"/>
      <c r="AB2524" s="22"/>
      <c r="AC2524" s="22"/>
      <c r="AD2524" s="22"/>
      <c r="AE2524" s="22"/>
      <c r="AF2524" s="22"/>
      <c r="AG2524" s="22"/>
      <c r="AH2524" s="22"/>
      <c r="AI2524" s="22"/>
      <c r="AJ2524" s="22"/>
      <c r="AK2524" s="22"/>
      <c r="AL2524" s="22"/>
      <c r="AM2524" s="22"/>
      <c r="AN2524" s="22"/>
      <c r="AO2524" s="31">
        <f>AO$180</f>
        <v>0.1239055</v>
      </c>
      <c r="AP2524" s="22"/>
      <c r="AQ2524" s="22"/>
      <c r="AR2524" s="22"/>
      <c r="AS2524" s="22"/>
      <c r="AT2524" s="22"/>
      <c r="AU2524" s="22"/>
      <c r="AV2524" s="358"/>
      <c r="AW2524" s="22"/>
      <c r="AX2524" s="22"/>
      <c r="AY2524" s="31"/>
      <c r="AZ2524" s="22"/>
      <c r="BA2524" s="22"/>
      <c r="BB2524" s="22"/>
      <c r="BC2524" s="22"/>
      <c r="BD2524" s="22"/>
      <c r="BE2524" s="22"/>
      <c r="BF2524" s="22"/>
    </row>
    <row r="2525" spans="1:58" s="3" customFormat="1" ht="15.75" outlineLevel="2" x14ac:dyDescent="0.25">
      <c r="A2525" s="558">
        <f>ROW()</f>
        <v>2525</v>
      </c>
      <c r="B2525" s="134" t="s">
        <v>329</v>
      </c>
      <c r="D2525" s="31"/>
      <c r="E2525" s="31"/>
      <c r="F2525" s="31"/>
      <c r="G2525" s="31"/>
      <c r="H2525" s="31"/>
      <c r="I2525" s="31"/>
      <c r="J2525" s="31"/>
      <c r="K2525" s="31"/>
      <c r="L2525" s="31"/>
      <c r="M2525" s="31"/>
      <c r="N2525" s="31"/>
      <c r="O2525" s="31"/>
      <c r="P2525" s="22"/>
      <c r="Q2525" s="22"/>
      <c r="R2525" s="20"/>
      <c r="S2525" s="20"/>
      <c r="T2525" s="22"/>
      <c r="U2525" s="22"/>
      <c r="V2525" s="22"/>
      <c r="W2525" s="22"/>
      <c r="X2525" s="22"/>
      <c r="Y2525" s="22"/>
      <c r="Z2525" s="22"/>
      <c r="AA2525" s="22"/>
      <c r="AB2525" s="22"/>
      <c r="AC2525" s="22"/>
      <c r="AD2525" s="22"/>
      <c r="AE2525" s="22"/>
      <c r="AF2525" s="22"/>
      <c r="AG2525" s="22"/>
      <c r="AH2525" s="22"/>
      <c r="AI2525" s="22"/>
      <c r="AJ2525" s="22"/>
      <c r="AK2525" s="22"/>
      <c r="AL2525" s="22"/>
      <c r="AM2525" s="22"/>
      <c r="AN2525" s="22"/>
      <c r="AO2525" s="31">
        <f>AO$181</f>
        <v>0</v>
      </c>
      <c r="AP2525" s="22"/>
      <c r="AQ2525" s="22"/>
      <c r="AR2525" s="22"/>
      <c r="AS2525" s="22"/>
      <c r="AT2525" s="22"/>
      <c r="AU2525" s="22"/>
      <c r="AV2525" s="358"/>
      <c r="AW2525" s="22"/>
      <c r="AX2525" s="22"/>
      <c r="AY2525" s="31"/>
      <c r="AZ2525" s="22"/>
      <c r="BA2525" s="22"/>
      <c r="BB2525" s="22"/>
      <c r="BC2525" s="22"/>
      <c r="BD2525" s="22"/>
      <c r="BE2525" s="22"/>
      <c r="BF2525" s="22"/>
    </row>
    <row r="2526" spans="1:58" s="3" customFormat="1" ht="15.75" outlineLevel="2" x14ac:dyDescent="0.25">
      <c r="A2526" s="558">
        <f>ROW()</f>
        <v>2526</v>
      </c>
      <c r="B2526" s="134" t="s">
        <v>269</v>
      </c>
      <c r="D2526" s="31"/>
      <c r="E2526" s="31"/>
      <c r="F2526" s="31"/>
      <c r="G2526" s="31"/>
      <c r="H2526" s="31"/>
      <c r="I2526" s="31"/>
      <c r="J2526" s="31"/>
      <c r="K2526" s="31"/>
      <c r="L2526" s="31"/>
      <c r="M2526" s="31"/>
      <c r="N2526" s="31"/>
      <c r="O2526" s="31"/>
      <c r="P2526" s="22"/>
      <c r="Q2526" s="22"/>
      <c r="R2526" s="20"/>
      <c r="S2526" s="20"/>
      <c r="T2526" s="22"/>
      <c r="U2526" s="22"/>
      <c r="V2526" s="22"/>
      <c r="W2526" s="22"/>
      <c r="X2526" s="22"/>
      <c r="Y2526" s="22"/>
      <c r="Z2526" s="22"/>
      <c r="AA2526" s="22"/>
      <c r="AB2526" s="22"/>
      <c r="AC2526" s="22"/>
      <c r="AD2526" s="22"/>
      <c r="AE2526" s="22"/>
      <c r="AF2526" s="22"/>
      <c r="AG2526" s="22"/>
      <c r="AH2526" s="22"/>
      <c r="AI2526" s="22"/>
      <c r="AJ2526" s="22"/>
      <c r="AK2526" s="22"/>
      <c r="AL2526" s="22"/>
      <c r="AM2526" s="22"/>
      <c r="AN2526" s="22"/>
      <c r="AO2526" s="31">
        <f>AO$182</f>
        <v>-3.0310439560439661E-2</v>
      </c>
      <c r="AP2526" s="22"/>
      <c r="AQ2526" s="22"/>
      <c r="AR2526" s="22"/>
      <c r="AS2526" s="22"/>
      <c r="AT2526" s="22"/>
      <c r="AU2526" s="22"/>
      <c r="AV2526" s="358"/>
      <c r="AW2526" s="22"/>
      <c r="AX2526" s="22"/>
      <c r="AY2526" s="31"/>
      <c r="AZ2526" s="22"/>
      <c r="BA2526" s="22"/>
      <c r="BB2526" s="22"/>
      <c r="BC2526" s="22"/>
      <c r="BD2526" s="22"/>
      <c r="BE2526" s="22"/>
      <c r="BF2526" s="22"/>
    </row>
    <row r="2527" spans="1:58" s="3" customFormat="1" ht="15.75" outlineLevel="2" x14ac:dyDescent="0.25">
      <c r="A2527" s="558">
        <f>ROW()</f>
        <v>2527</v>
      </c>
      <c r="B2527" s="136" t="s">
        <v>0</v>
      </c>
      <c r="C2527" s="36"/>
      <c r="D2527" s="37">
        <f>SUM(D2517:D2526)</f>
        <v>0</v>
      </c>
      <c r="E2527" s="37">
        <f t="shared" ref="E2527" si="15432">SUM(E2517:E2526)</f>
        <v>0</v>
      </c>
      <c r="F2527" s="37">
        <f t="shared" ref="F2527" si="15433">SUM(F2517:F2526)</f>
        <v>0</v>
      </c>
      <c r="G2527" s="37">
        <f t="shared" ref="G2527" si="15434">SUM(G2517:G2526)</f>
        <v>0</v>
      </c>
      <c r="H2527" s="37">
        <f t="shared" ref="H2527" si="15435">SUM(H2517:H2526)</f>
        <v>0</v>
      </c>
      <c r="I2527" s="37">
        <f t="shared" ref="I2527" si="15436">SUM(I2517:I2526)</f>
        <v>0</v>
      </c>
      <c r="J2527" s="37">
        <f t="shared" ref="J2527" si="15437">SUM(J2517:J2526)</f>
        <v>0</v>
      </c>
      <c r="K2527" s="37">
        <f t="shared" ref="K2527" si="15438">SUM(K2517:K2526)</f>
        <v>0</v>
      </c>
      <c r="L2527" s="37">
        <f t="shared" ref="L2527" si="15439">SUM(L2517:L2526)</f>
        <v>0</v>
      </c>
      <c r="M2527" s="37">
        <f t="shared" ref="M2527" si="15440">SUM(M2517:M2526)</f>
        <v>0</v>
      </c>
      <c r="N2527" s="37">
        <f t="shared" ref="N2527" si="15441">SUM(N2517:N2526)</f>
        <v>0</v>
      </c>
      <c r="O2527" s="37">
        <f t="shared" ref="O2527" si="15442">SUM(O2517:O2526)</f>
        <v>0</v>
      </c>
      <c r="P2527" s="37">
        <f t="shared" ref="P2527" si="15443">SUM(P2517:P2526)</f>
        <v>0</v>
      </c>
      <c r="Q2527" s="37">
        <f t="shared" ref="Q2527" si="15444">SUM(Q2517:Q2526)</f>
        <v>0</v>
      </c>
      <c r="R2527" s="37">
        <f t="shared" ref="R2527" si="15445">SUM(R2517:R2526)</f>
        <v>0</v>
      </c>
      <c r="S2527" s="37">
        <f t="shared" ref="S2527" si="15446">SUM(S2517:S2526)</f>
        <v>0</v>
      </c>
      <c r="T2527" s="37">
        <f t="shared" ref="T2527" si="15447">SUM(T2517:T2526)</f>
        <v>0</v>
      </c>
      <c r="U2527" s="37">
        <f t="shared" ref="U2527" si="15448">SUM(U2517:U2526)</f>
        <v>0</v>
      </c>
      <c r="V2527" s="37">
        <f t="shared" ref="V2527" si="15449">SUM(V2517:V2526)</f>
        <v>0</v>
      </c>
      <c r="W2527" s="37">
        <f t="shared" ref="W2527" si="15450">SUM(W2517:W2526)</f>
        <v>0</v>
      </c>
      <c r="X2527" s="37">
        <f t="shared" ref="X2527" si="15451">SUM(X2517:X2526)</f>
        <v>0</v>
      </c>
      <c r="Y2527" s="37">
        <f t="shared" ref="Y2527" si="15452">SUM(Y2517:Y2526)</f>
        <v>0</v>
      </c>
      <c r="Z2527" s="37">
        <f t="shared" ref="Z2527" si="15453">SUM(Z2517:Z2526)</f>
        <v>0</v>
      </c>
      <c r="AA2527" s="37">
        <f t="shared" ref="AA2527" si="15454">SUM(AA2517:AA2526)</f>
        <v>0</v>
      </c>
      <c r="AB2527" s="37">
        <f t="shared" ref="AB2527" si="15455">SUM(AB2517:AB2526)</f>
        <v>0</v>
      </c>
      <c r="AC2527" s="37">
        <f t="shared" ref="AC2527" si="15456">SUM(AC2517:AC2526)</f>
        <v>0</v>
      </c>
      <c r="AD2527" s="37">
        <f t="shared" ref="AD2527" si="15457">SUM(AD2517:AD2526)</f>
        <v>0</v>
      </c>
      <c r="AE2527" s="37">
        <f t="shared" ref="AE2527" si="15458">SUM(AE2517:AE2526)</f>
        <v>0</v>
      </c>
      <c r="AF2527" s="37">
        <f t="shared" ref="AF2527" si="15459">SUM(AF2517:AF2526)</f>
        <v>0</v>
      </c>
      <c r="AG2527" s="37">
        <f t="shared" ref="AG2527" si="15460">SUM(AG2517:AG2526)</f>
        <v>0</v>
      </c>
      <c r="AH2527" s="37">
        <f t="shared" ref="AH2527" si="15461">SUM(AH2517:AH2526)</f>
        <v>0</v>
      </c>
      <c r="AI2527" s="37">
        <f t="shared" ref="AI2527" si="15462">SUM(AI2517:AI2526)</f>
        <v>0</v>
      </c>
      <c r="AJ2527" s="37">
        <f t="shared" ref="AJ2527" si="15463">SUM(AJ2517:AJ2526)</f>
        <v>0</v>
      </c>
      <c r="AK2527" s="37">
        <f t="shared" ref="AK2527" si="15464">SUM(AK2517:AK2526)</f>
        <v>0</v>
      </c>
      <c r="AL2527" s="37">
        <f t="shared" ref="AL2527" si="15465">SUM(AL2517:AL2526)</f>
        <v>0</v>
      </c>
      <c r="AM2527" s="37">
        <f t="shared" ref="AM2527" si="15466">SUM(AM2517:AM2526)</f>
        <v>0</v>
      </c>
      <c r="AN2527" s="37">
        <f t="shared" ref="AN2527" si="15467">SUM(AN2517:AN2526)</f>
        <v>0</v>
      </c>
      <c r="AO2527" s="37">
        <f t="shared" ref="AO2527" si="15468">SUM(AO2517:AO2526)</f>
        <v>1.3077085404395603</v>
      </c>
      <c r="AP2527" s="37">
        <f t="shared" ref="AP2527" si="15469">SUM(AP2517:AP2526)</f>
        <v>0</v>
      </c>
      <c r="AQ2527" s="37">
        <f t="shared" ref="AQ2527" si="15470">SUM(AQ2517:AQ2526)</f>
        <v>0</v>
      </c>
      <c r="AR2527" s="37">
        <f t="shared" ref="AR2527" si="15471">SUM(AR2517:AR2526)</f>
        <v>0</v>
      </c>
      <c r="AS2527" s="37">
        <f t="shared" ref="AS2527" si="15472">SUM(AS2517:AS2526)</f>
        <v>0</v>
      </c>
      <c r="AT2527" s="37">
        <f t="shared" ref="AT2527" si="15473">SUM(AT2517:AT2526)</f>
        <v>0</v>
      </c>
      <c r="AU2527" s="37">
        <f t="shared" ref="AU2527" si="15474">SUM(AU2517:AU2526)</f>
        <v>0</v>
      </c>
      <c r="AV2527" s="349">
        <f t="shared" ref="AV2527" si="15475">SUM(AV2517:AV2526)</f>
        <v>0</v>
      </c>
      <c r="AW2527" s="37">
        <f t="shared" ref="AW2527" si="15476">SUM(AW2517:AW2526)</f>
        <v>0</v>
      </c>
      <c r="AX2527" s="37">
        <f t="shared" ref="AX2527" si="15477">SUM(AX2517:AX2526)</f>
        <v>0</v>
      </c>
      <c r="AY2527" s="37">
        <f t="shared" ref="AY2527" si="15478">SUM(AY2517:AY2526)</f>
        <v>0</v>
      </c>
      <c r="AZ2527" s="37">
        <f t="shared" ref="AZ2527" si="15479">SUM(AZ2517:AZ2526)</f>
        <v>0</v>
      </c>
      <c r="BA2527" s="37">
        <f t="shared" ref="BA2527" si="15480">SUM(BA2517:BA2526)</f>
        <v>0</v>
      </c>
      <c r="BB2527" s="37">
        <f t="shared" ref="BB2527" si="15481">SUM(BB2517:BB2526)</f>
        <v>0</v>
      </c>
      <c r="BC2527" s="37">
        <f t="shared" ref="BC2527" si="15482">SUM(BC2517:BC2526)</f>
        <v>0</v>
      </c>
      <c r="BD2527" s="37">
        <f t="shared" ref="BD2527" si="15483">SUM(BD2517:BD2526)</f>
        <v>0</v>
      </c>
      <c r="BE2527" s="37">
        <f t="shared" ref="BE2527" si="15484">SUM(BE2517:BE2526)</f>
        <v>0</v>
      </c>
      <c r="BF2527" s="37">
        <f t="shared" ref="BF2527" si="15485">SUM(BF2517:BF2526)</f>
        <v>0</v>
      </c>
    </row>
    <row r="2528" spans="1:58" s="17" customFormat="1" ht="15.75" outlineLevel="2" x14ac:dyDescent="0.25">
      <c r="A2528" s="558">
        <f>ROW()</f>
        <v>2528</v>
      </c>
      <c r="B2528" s="127" t="s">
        <v>10</v>
      </c>
      <c r="C2528" s="127"/>
      <c r="D2528" s="127"/>
      <c r="E2528" s="127"/>
      <c r="F2528" s="127"/>
      <c r="G2528" s="127"/>
      <c r="H2528" s="127"/>
      <c r="I2528" s="127"/>
      <c r="J2528" s="127"/>
      <c r="K2528" s="127"/>
      <c r="L2528" s="127"/>
      <c r="M2528" s="127"/>
      <c r="N2528" s="127"/>
      <c r="O2528" s="127"/>
      <c r="P2528" s="127"/>
      <c r="Q2528" s="127"/>
      <c r="R2528" s="127"/>
      <c r="S2528" s="127"/>
      <c r="T2528" s="127"/>
      <c r="U2528" s="127"/>
      <c r="V2528" s="127"/>
      <c r="W2528" s="127"/>
      <c r="X2528" s="127"/>
      <c r="Y2528" s="127"/>
      <c r="Z2528" s="127"/>
      <c r="AA2528" s="127"/>
      <c r="AB2528" s="127"/>
      <c r="AC2528" s="127"/>
      <c r="AD2528" s="127"/>
      <c r="AE2528" s="127"/>
      <c r="AF2528" s="127"/>
      <c r="AG2528" s="127"/>
      <c r="AH2528" s="127"/>
      <c r="AI2528" s="127"/>
      <c r="AJ2528" s="127"/>
      <c r="AK2528" s="127"/>
      <c r="AL2528" s="127"/>
      <c r="AM2528" s="127"/>
      <c r="AN2528" s="127"/>
      <c r="AO2528" s="127"/>
      <c r="AP2528" s="127"/>
      <c r="AQ2528" s="127"/>
      <c r="AR2528" s="127"/>
      <c r="AS2528" s="127"/>
      <c r="AT2528" s="127"/>
      <c r="AU2528" s="127"/>
      <c r="AV2528" s="350"/>
      <c r="AW2528" s="127"/>
      <c r="AX2528" s="127"/>
      <c r="AY2528" s="127"/>
      <c r="AZ2528" s="127"/>
      <c r="BA2528" s="127"/>
      <c r="BB2528" s="127"/>
      <c r="BC2528" s="127"/>
      <c r="BD2528" s="127"/>
      <c r="BE2528" s="127"/>
      <c r="BF2528" s="127"/>
    </row>
    <row r="2529" spans="1:58" s="3" customFormat="1" ht="15.75" outlineLevel="2" x14ac:dyDescent="0.25">
      <c r="A2529" s="558">
        <f>ROW()</f>
        <v>2529</v>
      </c>
      <c r="B2529" s="134" t="s">
        <v>33</v>
      </c>
      <c r="C2529"/>
      <c r="D2529"/>
      <c r="E2529"/>
      <c r="F2529"/>
      <c r="G2529"/>
      <c r="H2529"/>
      <c r="I2529"/>
      <c r="J2529"/>
      <c r="K2529"/>
      <c r="L2529"/>
      <c r="M2529" s="62"/>
      <c r="N2529" s="62"/>
      <c r="O2529" s="62"/>
      <c r="P2529" s="62"/>
      <c r="Q2529" s="62"/>
      <c r="R2529" s="62"/>
      <c r="S2529" s="62"/>
      <c r="T2529" s="62"/>
      <c r="U2529" s="62"/>
      <c r="V2529" s="62"/>
      <c r="W2529" s="62"/>
      <c r="X2529" s="62"/>
      <c r="Y2529" s="62"/>
      <c r="Z2529" s="62"/>
      <c r="AA2529" s="62"/>
      <c r="AB2529" s="62"/>
      <c r="AC2529" s="62"/>
      <c r="AD2529" s="62"/>
      <c r="AE2529" s="62"/>
      <c r="AF2529" s="62"/>
      <c r="AG2529" s="62"/>
      <c r="AH2529" s="62"/>
      <c r="AI2529" s="62"/>
      <c r="AJ2529" s="62"/>
      <c r="AK2529" s="62"/>
      <c r="AL2529" s="62"/>
      <c r="AM2529" s="62"/>
      <c r="AN2529" s="62"/>
      <c r="AO2529" s="62"/>
      <c r="AP2529" s="62">
        <f>Inputs!AS569*AP$12</f>
        <v>0</v>
      </c>
      <c r="AQ2529" s="62">
        <f>Inputs!AT569*AQ$12</f>
        <v>0</v>
      </c>
      <c r="AR2529" s="62">
        <f>Inputs!AU569*AR$12</f>
        <v>2.0476258992805753E-5</v>
      </c>
      <c r="AS2529" s="62">
        <f>Inputs!AV569*AS$12</f>
        <v>2.0476258992805753E-5</v>
      </c>
      <c r="AT2529" s="62">
        <f>Inputs!AW569*AT$12</f>
        <v>2.0476258992805753E-5</v>
      </c>
      <c r="AU2529" s="62">
        <f>Inputs!AX569*AU$12</f>
        <v>2.0476258992805753E-5</v>
      </c>
      <c r="AV2529" s="359">
        <f>Inputs!AY569*AV$12</f>
        <v>2.0476258992805753E-5</v>
      </c>
      <c r="AW2529" s="568">
        <f>Inputs!AZ1171*AW$12</f>
        <v>2.1916896351586655E-5</v>
      </c>
      <c r="AX2529" s="568">
        <f>Inputs!BA1171*AX$12</f>
        <v>2.1916896351586655E-5</v>
      </c>
      <c r="AY2529" s="568">
        <f>Inputs!BB1171*AY$12</f>
        <v>2.1916896351586659E-5</v>
      </c>
      <c r="AZ2529" s="568">
        <f>Inputs!BC1171*AZ$12</f>
        <v>2.1916896351586659E-5</v>
      </c>
      <c r="BA2529" s="568">
        <f>Inputs!BD1171*BA$12</f>
        <v>2.1916896351586659E-5</v>
      </c>
      <c r="BB2529" s="46">
        <f t="shared" ref="BB2529:BC2529" si="15486">IF(BB2493&gt;1,BB2505/BB2493,BB2505)*BB$12</f>
        <v>2.1916896351586662E-5</v>
      </c>
      <c r="BC2529" s="46">
        <f t="shared" si="15486"/>
        <v>2.1916896351586662E-5</v>
      </c>
      <c r="BD2529" s="46">
        <f t="shared" ref="BD2529:BE2529" si="15487">IF(BD2493&gt;1,BD2505/BD2493,BD2505)*BD$12</f>
        <v>2.1916896351586665E-5</v>
      </c>
      <c r="BE2529" s="46">
        <f t="shared" si="15487"/>
        <v>2.1916896351586665E-5</v>
      </c>
      <c r="BF2529" s="46">
        <f t="shared" ref="BF2529" si="15488">IF(BF2493&gt;1,BF2505/BF2493,BF2505)*BF$12</f>
        <v>2.1916896351586669E-5</v>
      </c>
    </row>
    <row r="2530" spans="1:58" s="3" customFormat="1" ht="15.75" outlineLevel="2" x14ac:dyDescent="0.25">
      <c r="A2530" s="558">
        <f>ROW()</f>
        <v>2530</v>
      </c>
      <c r="B2530" s="134" t="s">
        <v>34</v>
      </c>
      <c r="C2530"/>
      <c r="D2530"/>
      <c r="E2530"/>
      <c r="F2530"/>
      <c r="G2530"/>
      <c r="H2530"/>
      <c r="I2530"/>
      <c r="J2530"/>
      <c r="K2530"/>
      <c r="L2530"/>
      <c r="M2530" s="62"/>
      <c r="N2530" s="62"/>
      <c r="O2530" s="62"/>
      <c r="P2530" s="62"/>
      <c r="Q2530" s="62"/>
      <c r="R2530" s="62"/>
      <c r="S2530" s="62"/>
      <c r="T2530" s="62"/>
      <c r="U2530" s="62"/>
      <c r="V2530" s="62"/>
      <c r="W2530" s="62"/>
      <c r="X2530" s="62"/>
      <c r="Y2530" s="62"/>
      <c r="Z2530" s="62"/>
      <c r="AA2530" s="62"/>
      <c r="AB2530" s="62"/>
      <c r="AC2530" s="62"/>
      <c r="AD2530" s="62"/>
      <c r="AE2530" s="62"/>
      <c r="AF2530" s="62"/>
      <c r="AG2530" s="62"/>
      <c r="AH2530" s="62"/>
      <c r="AI2530" s="62"/>
      <c r="AJ2530" s="62"/>
      <c r="AK2530" s="62"/>
      <c r="AL2530" s="62"/>
      <c r="AM2530" s="62"/>
      <c r="AN2530" s="62"/>
      <c r="AO2530" s="62"/>
      <c r="AP2530" s="62">
        <f>Inputs!AS570*AP$12</f>
        <v>0</v>
      </c>
      <c r="AQ2530" s="62">
        <f>Inputs!AT570*AQ$12</f>
        <v>0</v>
      </c>
      <c r="AR2530" s="62">
        <f>Inputs!AU570*AR$12</f>
        <v>2.3129696969696974E-5</v>
      </c>
      <c r="AS2530" s="62">
        <f>Inputs!AV570*AS$12</f>
        <v>2.3129696969696971E-5</v>
      </c>
      <c r="AT2530" s="62">
        <f>Inputs!AW570*AT$12</f>
        <v>2.3129696969696974E-5</v>
      </c>
      <c r="AU2530" s="62">
        <f>Inputs!AX570*AU$12</f>
        <v>2.3129696969696974E-5</v>
      </c>
      <c r="AV2530" s="359">
        <f>Inputs!AY570*AV$12</f>
        <v>2.3129696969696974E-5</v>
      </c>
      <c r="AW2530" s="568">
        <f>Inputs!AZ1172*AW$12</f>
        <v>2.4757020865313553E-5</v>
      </c>
      <c r="AX2530" s="568">
        <f>Inputs!BA1172*AX$12</f>
        <v>2.4757020865313553E-5</v>
      </c>
      <c r="AY2530" s="568">
        <f>Inputs!BB1172*AY$12</f>
        <v>2.475702086531355E-5</v>
      </c>
      <c r="AZ2530" s="568">
        <f>Inputs!BC1172*AZ$12</f>
        <v>2.475702086531355E-5</v>
      </c>
      <c r="BA2530" s="568">
        <f>Inputs!BD1172*BA$12</f>
        <v>2.475702086531355E-5</v>
      </c>
      <c r="BB2530" s="46">
        <f t="shared" ref="BB2530:BC2530" si="15489">IF(BB2494&gt;1,BB2506/BB2494,BB2506)*BB$12</f>
        <v>2.4757020865313539E-5</v>
      </c>
      <c r="BC2530" s="46">
        <f t="shared" si="15489"/>
        <v>2.4757020865313543E-5</v>
      </c>
      <c r="BD2530" s="46">
        <f t="shared" ref="BD2530:BE2530" si="15490">IF(BD2494&gt;1,BD2506/BD2494,BD2506)*BD$12</f>
        <v>2.4757020865313543E-5</v>
      </c>
      <c r="BE2530" s="46">
        <f t="shared" si="15490"/>
        <v>2.4757020865313543E-5</v>
      </c>
      <c r="BF2530" s="46">
        <f t="shared" ref="BF2530" si="15491">IF(BF2494&gt;1,BF2506/BF2494,BF2506)*BF$12</f>
        <v>2.4757020865313543E-5</v>
      </c>
    </row>
    <row r="2531" spans="1:58" s="3" customFormat="1" ht="15.75" outlineLevel="2" x14ac:dyDescent="0.25">
      <c r="A2531" s="558">
        <f>ROW()</f>
        <v>2531</v>
      </c>
      <c r="B2531" s="134" t="s">
        <v>35</v>
      </c>
      <c r="C2531"/>
      <c r="D2531"/>
      <c r="E2531"/>
      <c r="F2531"/>
      <c r="G2531"/>
      <c r="H2531"/>
      <c r="I2531"/>
      <c r="J2531"/>
      <c r="K2531"/>
      <c r="L2531"/>
      <c r="M2531" s="62"/>
      <c r="N2531" s="62"/>
      <c r="O2531" s="62"/>
      <c r="P2531" s="62"/>
      <c r="Q2531" s="62"/>
      <c r="R2531" s="62"/>
      <c r="S2531" s="62"/>
      <c r="T2531" s="62"/>
      <c r="U2531" s="62"/>
      <c r="V2531" s="62"/>
      <c r="W2531" s="62"/>
      <c r="X2531" s="62"/>
      <c r="Y2531" s="62"/>
      <c r="Z2531" s="62"/>
      <c r="AA2531" s="62"/>
      <c r="AB2531" s="62"/>
      <c r="AC2531" s="62"/>
      <c r="AD2531" s="62"/>
      <c r="AE2531" s="62"/>
      <c r="AF2531" s="62"/>
      <c r="AG2531" s="62"/>
      <c r="AH2531" s="62"/>
      <c r="AI2531" s="62"/>
      <c r="AJ2531" s="62"/>
      <c r="AK2531" s="62"/>
      <c r="AL2531" s="62"/>
      <c r="AM2531" s="62"/>
      <c r="AN2531" s="62"/>
      <c r="AO2531" s="62"/>
      <c r="AP2531" s="62">
        <f>Inputs!AS571*AP$12</f>
        <v>0</v>
      </c>
      <c r="AQ2531" s="62">
        <f>Inputs!AT571*AQ$12</f>
        <v>0</v>
      </c>
      <c r="AR2531" s="62">
        <f>Inputs!AU571*AR$12</f>
        <v>2.6610847457627122E-4</v>
      </c>
      <c r="AS2531" s="62">
        <f>Inputs!AV571*AS$12</f>
        <v>2.6610847457627122E-4</v>
      </c>
      <c r="AT2531" s="62">
        <f>Inputs!AW571*AT$12</f>
        <v>2.6610847457627122E-4</v>
      </c>
      <c r="AU2531" s="62">
        <f>Inputs!AX571*AU$12</f>
        <v>2.6610847457627122E-4</v>
      </c>
      <c r="AV2531" s="359">
        <f>Inputs!AY571*AV$12</f>
        <v>2.6610847457627122E-4</v>
      </c>
      <c r="AW2531" s="568">
        <f>Inputs!AZ1173*AW$12</f>
        <v>2.8483092822844785E-4</v>
      </c>
      <c r="AX2531" s="568">
        <f>Inputs!BA1173*AX$12</f>
        <v>2.8483092822844785E-4</v>
      </c>
      <c r="AY2531" s="568">
        <f>Inputs!BB1173*AY$12</f>
        <v>2.8483092822844785E-4</v>
      </c>
      <c r="AZ2531" s="568">
        <f>Inputs!BC1173*AZ$12</f>
        <v>2.848309282284479E-4</v>
      </c>
      <c r="BA2531" s="568">
        <f>Inputs!BD1173*BA$12</f>
        <v>2.848309282284479E-4</v>
      </c>
      <c r="BB2531" s="46">
        <f t="shared" ref="BB2531:BC2531" si="15492">IF(BB2495&gt;1,BB2507/BB2495,BB2507)*BB$12</f>
        <v>2.8483092822844785E-4</v>
      </c>
      <c r="BC2531" s="46">
        <f t="shared" si="15492"/>
        <v>2.8483092822844785E-4</v>
      </c>
      <c r="BD2531" s="46">
        <f t="shared" ref="BD2531:BE2531" si="15493">IF(BD2495&gt;1,BD2507/BD2495,BD2507)*BD$12</f>
        <v>2.8483092822844785E-4</v>
      </c>
      <c r="BE2531" s="46">
        <f t="shared" si="15493"/>
        <v>2.8483092822844785E-4</v>
      </c>
      <c r="BF2531" s="46">
        <f t="shared" ref="BF2531" si="15494">IF(BF2495&gt;1,BF2507/BF2495,BF2507)*BF$12</f>
        <v>2.848309282284478E-4</v>
      </c>
    </row>
    <row r="2532" spans="1:58" s="3" customFormat="1" ht="15.75" outlineLevel="2" x14ac:dyDescent="0.25">
      <c r="A2532" s="558">
        <f>ROW()</f>
        <v>2532</v>
      </c>
      <c r="B2532" s="134" t="s">
        <v>36</v>
      </c>
      <c r="C2532"/>
      <c r="D2532"/>
      <c r="E2532"/>
      <c r="F2532"/>
      <c r="G2532"/>
      <c r="H2532"/>
      <c r="I2532"/>
      <c r="J2532"/>
      <c r="K2532"/>
      <c r="L2532"/>
      <c r="M2532" s="62"/>
      <c r="N2532" s="62"/>
      <c r="O2532" s="62"/>
      <c r="P2532" s="62"/>
      <c r="Q2532" s="62"/>
      <c r="R2532" s="62"/>
      <c r="S2532" s="62"/>
      <c r="T2532" s="62"/>
      <c r="U2532" s="62"/>
      <c r="V2532" s="62"/>
      <c r="W2532" s="62"/>
      <c r="X2532" s="62"/>
      <c r="Y2532" s="62"/>
      <c r="Z2532" s="62"/>
      <c r="AA2532" s="62"/>
      <c r="AB2532" s="62"/>
      <c r="AC2532" s="62"/>
      <c r="AD2532" s="62"/>
      <c r="AE2532" s="62"/>
      <c r="AF2532" s="62"/>
      <c r="AG2532" s="62"/>
      <c r="AH2532" s="62"/>
      <c r="AI2532" s="62"/>
      <c r="AJ2532" s="62"/>
      <c r="AK2532" s="62"/>
      <c r="AL2532" s="62"/>
      <c r="AM2532" s="62"/>
      <c r="AN2532" s="62"/>
      <c r="AO2532" s="62"/>
      <c r="AP2532" s="62">
        <f>Inputs!AS572*AP$12</f>
        <v>0</v>
      </c>
      <c r="AQ2532" s="62">
        <f>Inputs!AT572*AQ$12</f>
        <v>0</v>
      </c>
      <c r="AR2532" s="62">
        <f>Inputs!AU572*AR$12</f>
        <v>0</v>
      </c>
      <c r="AS2532" s="62">
        <f>Inputs!AV572*AS$12</f>
        <v>0</v>
      </c>
      <c r="AT2532" s="62">
        <f>Inputs!AW572*AT$12</f>
        <v>0</v>
      </c>
      <c r="AU2532" s="62">
        <f>Inputs!AX572*AU$12</f>
        <v>0</v>
      </c>
      <c r="AV2532" s="359">
        <f>Inputs!AY572*AV$12</f>
        <v>0</v>
      </c>
      <c r="AW2532" s="568">
        <f>Inputs!AZ1174*AW$12</f>
        <v>0</v>
      </c>
      <c r="AX2532" s="568">
        <f>Inputs!BA1174*AX$12</f>
        <v>0</v>
      </c>
      <c r="AY2532" s="568">
        <f>Inputs!BB1174*AY$12</f>
        <v>0</v>
      </c>
      <c r="AZ2532" s="568">
        <f>Inputs!BC1174*AZ$12</f>
        <v>0</v>
      </c>
      <c r="BA2532" s="568">
        <f>Inputs!BD1174*BA$12</f>
        <v>0</v>
      </c>
      <c r="BB2532" s="46">
        <f t="shared" ref="BB2532:BC2532" si="15495">IF(BB2496&gt;1,BB2508/BB2496,BB2508)*BB$12</f>
        <v>0</v>
      </c>
      <c r="BC2532" s="46">
        <f t="shared" si="15495"/>
        <v>0</v>
      </c>
      <c r="BD2532" s="46">
        <f t="shared" ref="BD2532:BE2532" si="15496">IF(BD2496&gt;1,BD2508/BD2496,BD2508)*BD$12</f>
        <v>0</v>
      </c>
      <c r="BE2532" s="46">
        <f t="shared" si="15496"/>
        <v>0</v>
      </c>
      <c r="BF2532" s="46">
        <f t="shared" ref="BF2532" si="15497">IF(BF2496&gt;1,BF2508/BF2496,BF2508)*BF$12</f>
        <v>0</v>
      </c>
    </row>
    <row r="2533" spans="1:58" s="3" customFormat="1" ht="15.75" outlineLevel="2" x14ac:dyDescent="0.25">
      <c r="A2533" s="558">
        <f>ROW()</f>
        <v>2533</v>
      </c>
      <c r="B2533" s="134" t="s">
        <v>37</v>
      </c>
      <c r="C2533"/>
      <c r="D2533"/>
      <c r="E2533"/>
      <c r="F2533"/>
      <c r="G2533"/>
      <c r="H2533"/>
      <c r="I2533"/>
      <c r="J2533"/>
      <c r="K2533"/>
      <c r="L2533"/>
      <c r="M2533" s="62"/>
      <c r="N2533" s="62"/>
      <c r="O2533" s="62"/>
      <c r="P2533" s="62"/>
      <c r="Q2533" s="62"/>
      <c r="R2533" s="62"/>
      <c r="S2533" s="62"/>
      <c r="T2533" s="62"/>
      <c r="U2533" s="62"/>
      <c r="V2533" s="62"/>
      <c r="W2533" s="62"/>
      <c r="X2533" s="62"/>
      <c r="Y2533" s="62"/>
      <c r="Z2533" s="62"/>
      <c r="AA2533" s="62"/>
      <c r="AB2533" s="62"/>
      <c r="AC2533" s="62"/>
      <c r="AD2533" s="62"/>
      <c r="AE2533" s="62"/>
      <c r="AF2533" s="62"/>
      <c r="AG2533" s="62"/>
      <c r="AH2533" s="62"/>
      <c r="AI2533" s="62"/>
      <c r="AJ2533" s="62"/>
      <c r="AK2533" s="62"/>
      <c r="AL2533" s="62"/>
      <c r="AM2533" s="62"/>
      <c r="AN2533" s="62"/>
      <c r="AO2533" s="62"/>
      <c r="AP2533" s="62">
        <f>Inputs!AS573*AP$12</f>
        <v>0</v>
      </c>
      <c r="AQ2533" s="62">
        <f>Inputs!AT573*AQ$12</f>
        <v>0</v>
      </c>
      <c r="AR2533" s="62">
        <f>Inputs!AU573*AR$12</f>
        <v>4.8822384210526315E-2</v>
      </c>
      <c r="AS2533" s="62">
        <f>Inputs!AV573*AS$12</f>
        <v>4.8822384210526315E-2</v>
      </c>
      <c r="AT2533" s="62">
        <f>Inputs!AW573*AT$12</f>
        <v>4.8822384210526315E-2</v>
      </c>
      <c r="AU2533" s="62">
        <f>Inputs!AX573*AU$12</f>
        <v>4.8822384210526315E-2</v>
      </c>
      <c r="AV2533" s="359">
        <f>Inputs!AY573*AV$12</f>
        <v>4.8822384210526315E-2</v>
      </c>
      <c r="AW2533" s="568">
        <f>Inputs!AZ1175*AW$12</f>
        <v>5.2257354957045525E-2</v>
      </c>
      <c r="AX2533" s="568">
        <f>Inputs!BA1175*AX$12</f>
        <v>5.2257354957045525E-2</v>
      </c>
      <c r="AY2533" s="568">
        <f>Inputs!BB1175*AY$12</f>
        <v>5.2257354957045525E-2</v>
      </c>
      <c r="AZ2533" s="568">
        <f>Inputs!BC1175*AZ$12</f>
        <v>5.2257354957045525E-2</v>
      </c>
      <c r="BA2533" s="568">
        <f>Inputs!BD1175*BA$12</f>
        <v>2.6128677478522763E-2</v>
      </c>
      <c r="BB2533" s="46">
        <f t="shared" ref="BB2533:BC2533" si="15498">IF(BB2497&gt;1,BB2509/BB2497,BB2509)*BB$12</f>
        <v>0</v>
      </c>
      <c r="BC2533" s="46">
        <f t="shared" si="15498"/>
        <v>0</v>
      </c>
      <c r="BD2533" s="46">
        <f t="shared" ref="BD2533:BE2533" si="15499">IF(BD2497&gt;1,BD2509/BD2497,BD2509)*BD$12</f>
        <v>0</v>
      </c>
      <c r="BE2533" s="46">
        <f t="shared" si="15499"/>
        <v>0</v>
      </c>
      <c r="BF2533" s="46">
        <f t="shared" ref="BF2533" si="15500">IF(BF2497&gt;1,BF2509/BF2497,BF2509)*BF$12</f>
        <v>0</v>
      </c>
    </row>
    <row r="2534" spans="1:58" s="3" customFormat="1" ht="15.75" outlineLevel="2" x14ac:dyDescent="0.25">
      <c r="A2534" s="558">
        <f>ROW()</f>
        <v>2534</v>
      </c>
      <c r="B2534" s="134" t="s">
        <v>38</v>
      </c>
      <c r="C2534"/>
      <c r="D2534"/>
      <c r="E2534"/>
      <c r="F2534"/>
      <c r="G2534"/>
      <c r="H2534"/>
      <c r="I2534"/>
      <c r="J2534"/>
      <c r="K2534"/>
      <c r="L2534"/>
      <c r="M2534" s="62"/>
      <c r="N2534" s="62"/>
      <c r="O2534" s="62"/>
      <c r="P2534" s="62"/>
      <c r="Q2534" s="62"/>
      <c r="R2534" s="62"/>
      <c r="S2534" s="62"/>
      <c r="T2534" s="62"/>
      <c r="U2534" s="62"/>
      <c r="V2534" s="62"/>
      <c r="W2534" s="62"/>
      <c r="X2534" s="62"/>
      <c r="Y2534" s="62"/>
      <c r="Z2534" s="62"/>
      <c r="AA2534" s="62"/>
      <c r="AB2534" s="62"/>
      <c r="AC2534" s="62"/>
      <c r="AD2534" s="62"/>
      <c r="AE2534" s="62"/>
      <c r="AF2534" s="62"/>
      <c r="AG2534" s="62"/>
      <c r="AH2534" s="62"/>
      <c r="AI2534" s="62"/>
      <c r="AJ2534" s="62"/>
      <c r="AK2534" s="62"/>
      <c r="AL2534" s="62"/>
      <c r="AM2534" s="62"/>
      <c r="AN2534" s="62"/>
      <c r="AO2534" s="62"/>
      <c r="AP2534" s="62">
        <f>Inputs!AS574*AP$12</f>
        <v>0</v>
      </c>
      <c r="AQ2534" s="62">
        <f>Inputs!AT574*AQ$12</f>
        <v>0</v>
      </c>
      <c r="AR2534" s="62">
        <f>Inputs!AU574*AR$12</f>
        <v>5.1026386896551729E-2</v>
      </c>
      <c r="AS2534" s="62">
        <f>Inputs!AV574*AS$12</f>
        <v>5.1026386896551729E-2</v>
      </c>
      <c r="AT2534" s="62">
        <f>Inputs!AW574*AT$12</f>
        <v>5.1026386896551729E-2</v>
      </c>
      <c r="AU2534" s="62">
        <f>Inputs!AX574*AU$12</f>
        <v>5.1026386896551729E-2</v>
      </c>
      <c r="AV2534" s="359">
        <f>Inputs!AY574*AV$12</f>
        <v>5.1026386896551722E-2</v>
      </c>
      <c r="AW2534" s="568">
        <f>Inputs!AZ1176*AW$12</f>
        <v>5.461642349809151E-2</v>
      </c>
      <c r="AX2534" s="568">
        <f>Inputs!BA1176*AX$12</f>
        <v>5.461642349809151E-2</v>
      </c>
      <c r="AY2534" s="568">
        <f>Inputs!BB1176*AY$12</f>
        <v>5.4616423498091503E-2</v>
      </c>
      <c r="AZ2534" s="568">
        <f>Inputs!BC1176*AZ$12</f>
        <v>5.4616423498091503E-2</v>
      </c>
      <c r="BA2534" s="568">
        <f>Inputs!BD1176*BA$12</f>
        <v>5.4616423498091503E-2</v>
      </c>
      <c r="BB2534" s="46">
        <f t="shared" ref="BB2534:BC2534" si="15501">IF(BB2498&gt;1,BB2510/BB2498,BB2510)*BB$12</f>
        <v>5.4616423498091524E-2</v>
      </c>
      <c r="BC2534" s="46">
        <f t="shared" si="15501"/>
        <v>5.4616423498091531E-2</v>
      </c>
      <c r="BD2534" s="46">
        <f t="shared" ref="BD2534:BE2534" si="15502">IF(BD2498&gt;1,BD2510/BD2498,BD2510)*BD$12</f>
        <v>5.4616423498091524E-2</v>
      </c>
      <c r="BE2534" s="46">
        <f t="shared" si="15502"/>
        <v>5.4616423498091531E-2</v>
      </c>
      <c r="BF2534" s="46">
        <f t="shared" ref="BF2534" si="15503">IF(BF2498&gt;1,BF2510/BF2498,BF2510)*BF$12</f>
        <v>2.7308211749045762E-2</v>
      </c>
    </row>
    <row r="2535" spans="1:58" s="3" customFormat="1" ht="15.75" outlineLevel="2" x14ac:dyDescent="0.25">
      <c r="A2535" s="558">
        <f>ROW()</f>
        <v>2535</v>
      </c>
      <c r="B2535" s="134" t="s">
        <v>39</v>
      </c>
      <c r="C2535"/>
      <c r="D2535"/>
      <c r="E2535"/>
      <c r="F2535"/>
      <c r="G2535"/>
      <c r="H2535"/>
      <c r="I2535"/>
      <c r="J2535"/>
      <c r="K2535"/>
      <c r="L2535"/>
      <c r="M2535" s="62"/>
      <c r="N2535" s="62"/>
      <c r="O2535" s="62"/>
      <c r="P2535" s="62"/>
      <c r="Q2535" s="62"/>
      <c r="R2535" s="62"/>
      <c r="S2535" s="62"/>
      <c r="T2535" s="62"/>
      <c r="U2535" s="62"/>
      <c r="V2535" s="62"/>
      <c r="W2535" s="62"/>
      <c r="X2535" s="62"/>
      <c r="Y2535" s="62"/>
      <c r="Z2535" s="62"/>
      <c r="AA2535" s="62"/>
      <c r="AB2535" s="62"/>
      <c r="AC2535" s="62"/>
      <c r="AD2535" s="62"/>
      <c r="AE2535" s="62"/>
      <c r="AF2535" s="62"/>
      <c r="AG2535" s="62"/>
      <c r="AH2535" s="62"/>
      <c r="AI2535" s="62"/>
      <c r="AJ2535" s="62"/>
      <c r="AK2535" s="62"/>
      <c r="AL2535" s="62"/>
      <c r="AM2535" s="62"/>
      <c r="AN2535" s="62"/>
      <c r="AO2535" s="62"/>
      <c r="AP2535" s="62">
        <f>Inputs!AS575*AP$12</f>
        <v>0</v>
      </c>
      <c r="AQ2535" s="62">
        <f>Inputs!AT575*AQ$12</f>
        <v>0</v>
      </c>
      <c r="AR2535" s="62">
        <f>Inputs!AU575*AR$12</f>
        <v>0</v>
      </c>
      <c r="AS2535" s="62">
        <f>Inputs!AV575*AS$12</f>
        <v>0</v>
      </c>
      <c r="AT2535" s="62">
        <f>Inputs!AW575*AT$12</f>
        <v>0</v>
      </c>
      <c r="AU2535" s="62">
        <f>Inputs!AX575*AU$12</f>
        <v>0</v>
      </c>
      <c r="AV2535" s="359">
        <f>Inputs!AY575*AV$12</f>
        <v>0</v>
      </c>
      <c r="AW2535" s="568">
        <f>Inputs!AZ1177*AW$12</f>
        <v>0</v>
      </c>
      <c r="AX2535" s="568">
        <f>Inputs!BA1177*AX$12</f>
        <v>0</v>
      </c>
      <c r="AY2535" s="568">
        <f>Inputs!BB1177*AY$12</f>
        <v>0</v>
      </c>
      <c r="AZ2535" s="568">
        <f>Inputs!BC1177*AZ$12</f>
        <v>0</v>
      </c>
      <c r="BA2535" s="568">
        <f>Inputs!BD1177*BA$12</f>
        <v>0</v>
      </c>
      <c r="BB2535" s="46">
        <f t="shared" ref="BB2535:BC2535" si="15504">IF(BB2499&gt;1,BB2511/BB2499,BB2511)*BB$12</f>
        <v>0</v>
      </c>
      <c r="BC2535" s="46">
        <f t="shared" si="15504"/>
        <v>0</v>
      </c>
      <c r="BD2535" s="46">
        <f t="shared" ref="BD2535:BE2535" si="15505">IF(BD2499&gt;1,BD2511/BD2499,BD2511)*BD$12</f>
        <v>0</v>
      </c>
      <c r="BE2535" s="46">
        <f t="shared" si="15505"/>
        <v>0</v>
      </c>
      <c r="BF2535" s="46">
        <f t="shared" ref="BF2535" si="15506">IF(BF2499&gt;1,BF2511/BF2499,BF2511)*BF$12</f>
        <v>0</v>
      </c>
    </row>
    <row r="2536" spans="1:58" s="3" customFormat="1" ht="15.75" outlineLevel="2" x14ac:dyDescent="0.25">
      <c r="A2536" s="558">
        <f>ROW()</f>
        <v>2536</v>
      </c>
      <c r="B2536" s="134" t="s">
        <v>40</v>
      </c>
      <c r="C2536"/>
      <c r="D2536"/>
      <c r="E2536"/>
      <c r="F2536"/>
      <c r="G2536"/>
      <c r="H2536"/>
      <c r="I2536"/>
      <c r="J2536"/>
      <c r="K2536"/>
      <c r="L2536"/>
      <c r="M2536" s="62"/>
      <c r="N2536" s="62"/>
      <c r="O2536" s="62"/>
      <c r="P2536" s="62"/>
      <c r="Q2536" s="62"/>
      <c r="R2536" s="62"/>
      <c r="S2536" s="62"/>
      <c r="T2536" s="62"/>
      <c r="U2536" s="62"/>
      <c r="V2536" s="62"/>
      <c r="W2536" s="62"/>
      <c r="X2536" s="62"/>
      <c r="Y2536" s="62"/>
      <c r="Z2536" s="62"/>
      <c r="AA2536" s="62"/>
      <c r="AB2536" s="62"/>
      <c r="AC2536" s="62"/>
      <c r="AD2536" s="62"/>
      <c r="AE2536" s="62"/>
      <c r="AF2536" s="62"/>
      <c r="AG2536" s="62"/>
      <c r="AH2536" s="62"/>
      <c r="AI2536" s="62"/>
      <c r="AJ2536" s="62"/>
      <c r="AK2536" s="62"/>
      <c r="AL2536" s="62"/>
      <c r="AM2536" s="62"/>
      <c r="AN2536" s="62"/>
      <c r="AO2536" s="62"/>
      <c r="AP2536" s="62">
        <f>Inputs!AS576*AP$12</f>
        <v>1.0749999999999999E-2</v>
      </c>
      <c r="AQ2536" s="62">
        <f>Inputs!AT576*AQ$12</f>
        <v>1.0750000000000001E-2</v>
      </c>
      <c r="AR2536" s="62">
        <f>Inputs!AU576*AR$12</f>
        <v>1.0779526315789476E-2</v>
      </c>
      <c r="AS2536" s="62">
        <f>Inputs!AV576*AS$12</f>
        <v>1.0779526315789476E-2</v>
      </c>
      <c r="AT2536" s="62">
        <f>Inputs!AW576*AT$12</f>
        <v>1.0779526315789476E-2</v>
      </c>
      <c r="AU2536" s="62">
        <f>Inputs!AX576*AU$12</f>
        <v>1.0779526315789476E-2</v>
      </c>
      <c r="AV2536" s="359">
        <f>Inputs!AY576*AV$12</f>
        <v>1.0779526315789476E-2</v>
      </c>
      <c r="AW2536" s="568">
        <f>Inputs!AZ1178*AW$12</f>
        <v>1.1537935765774663E-2</v>
      </c>
      <c r="AX2536" s="568">
        <f>Inputs!BA1178*AX$12</f>
        <v>1.1537935765774663E-2</v>
      </c>
      <c r="AY2536" s="568">
        <f>Inputs!BB1178*AY$12</f>
        <v>1.1537935765774662E-2</v>
      </c>
      <c r="AZ2536" s="568">
        <f>Inputs!BC1178*AZ$12</f>
        <v>1.1537935765774663E-2</v>
      </c>
      <c r="BA2536" s="568">
        <f>Inputs!BD1178*BA$12</f>
        <v>5.7689678828873308E-3</v>
      </c>
      <c r="BB2536" s="46">
        <f t="shared" ref="BB2536:BC2537" si="15507">IF(BB2500&gt;1,BB2512/BB2500,BB2512)*BB$12</f>
        <v>0</v>
      </c>
      <c r="BC2536" s="46">
        <f t="shared" si="15507"/>
        <v>0</v>
      </c>
      <c r="BD2536" s="46">
        <f t="shared" ref="BD2536:BE2537" si="15508">IF(BD2500&gt;1,BD2512/BD2500,BD2512)*BD$12</f>
        <v>0</v>
      </c>
      <c r="BE2536" s="46">
        <f t="shared" si="15508"/>
        <v>0</v>
      </c>
      <c r="BF2536" s="46">
        <f t="shared" ref="BF2536:BF2537" si="15509">IF(BF2500&gt;1,BF2512/BF2500,BF2512)*BF$12</f>
        <v>0</v>
      </c>
    </row>
    <row r="2537" spans="1:58" s="3" customFormat="1" ht="15.75" outlineLevel="2" x14ac:dyDescent="0.25">
      <c r="A2537" s="558">
        <f>ROW()</f>
        <v>2537</v>
      </c>
      <c r="B2537" s="134" t="s">
        <v>329</v>
      </c>
      <c r="C2537"/>
      <c r="D2537"/>
      <c r="E2537"/>
      <c r="F2537"/>
      <c r="G2537"/>
      <c r="H2537"/>
      <c r="I2537"/>
      <c r="J2537"/>
      <c r="K2537"/>
      <c r="L2537"/>
      <c r="M2537" s="62"/>
      <c r="N2537" s="62"/>
      <c r="O2537" s="62"/>
      <c r="P2537" s="62"/>
      <c r="Q2537" s="62"/>
      <c r="R2537" s="62"/>
      <c r="S2537" s="62"/>
      <c r="T2537" s="62"/>
      <c r="U2537" s="62"/>
      <c r="V2537" s="62"/>
      <c r="W2537" s="62"/>
      <c r="X2537" s="62"/>
      <c r="Y2537" s="62"/>
      <c r="Z2537" s="62"/>
      <c r="AA2537" s="62"/>
      <c r="AB2537" s="62"/>
      <c r="AC2537" s="62"/>
      <c r="AD2537" s="62"/>
      <c r="AE2537" s="62"/>
      <c r="AF2537" s="62"/>
      <c r="AG2537" s="62"/>
      <c r="AH2537" s="62"/>
      <c r="AI2537" s="62"/>
      <c r="AJ2537" s="62"/>
      <c r="AK2537" s="62"/>
      <c r="AL2537" s="62"/>
      <c r="AM2537" s="62"/>
      <c r="AN2537" s="62"/>
      <c r="AO2537" s="62"/>
      <c r="AP2537" s="62">
        <f>Inputs!AS577*AP$12</f>
        <v>0</v>
      </c>
      <c r="AQ2537" s="62">
        <f>Inputs!AT577*AQ$12</f>
        <v>0</v>
      </c>
      <c r="AR2537" s="62">
        <f>Inputs!AU577*AR$12</f>
        <v>0</v>
      </c>
      <c r="AS2537" s="62">
        <f>Inputs!AV577*AS$12</f>
        <v>0</v>
      </c>
      <c r="AT2537" s="62">
        <f>Inputs!AW577*AT$12</f>
        <v>0</v>
      </c>
      <c r="AU2537" s="62">
        <f>Inputs!AX577*AU$12</f>
        <v>0</v>
      </c>
      <c r="AV2537" s="359">
        <f>Inputs!AY577*AV$12</f>
        <v>0</v>
      </c>
      <c r="AW2537" s="568">
        <f>Inputs!AZ1179*AW$12</f>
        <v>0</v>
      </c>
      <c r="AX2537" s="568">
        <f>Inputs!BA1179*AX$12</f>
        <v>0</v>
      </c>
      <c r="AY2537" s="568">
        <f>Inputs!BB1179*AY$12</f>
        <v>0</v>
      </c>
      <c r="AZ2537" s="568">
        <f>Inputs!BC1179*AZ$12</f>
        <v>0</v>
      </c>
      <c r="BA2537" s="568">
        <f>Inputs!BD1179*BA$12</f>
        <v>0</v>
      </c>
      <c r="BB2537" s="46">
        <f t="shared" si="15507"/>
        <v>0</v>
      </c>
      <c r="BC2537" s="46">
        <f t="shared" si="15507"/>
        <v>0</v>
      </c>
      <c r="BD2537" s="46">
        <f t="shared" si="15508"/>
        <v>0</v>
      </c>
      <c r="BE2537" s="46">
        <f t="shared" si="15508"/>
        <v>0</v>
      </c>
      <c r="BF2537" s="46">
        <f t="shared" si="15509"/>
        <v>0</v>
      </c>
    </row>
    <row r="2538" spans="1:58" s="3" customFormat="1" ht="15.75" outlineLevel="2" x14ac:dyDescent="0.25">
      <c r="A2538" s="558">
        <f>ROW()</f>
        <v>2538</v>
      </c>
      <c r="B2538" s="134" t="s">
        <v>269</v>
      </c>
      <c r="C2538"/>
      <c r="D2538"/>
      <c r="E2538"/>
      <c r="F2538"/>
      <c r="G2538"/>
      <c r="H2538"/>
      <c r="I2538"/>
      <c r="J2538"/>
      <c r="K2538"/>
      <c r="L2538"/>
      <c r="M2538" s="62"/>
      <c r="N2538" s="62"/>
      <c r="O2538" s="62"/>
      <c r="P2538" s="62"/>
      <c r="Q2538" s="62"/>
      <c r="R2538" s="62"/>
      <c r="S2538" s="62"/>
      <c r="T2538" s="62"/>
      <c r="U2538" s="62"/>
      <c r="V2538" s="62"/>
      <c r="W2538" s="62"/>
      <c r="X2538" s="62"/>
      <c r="Y2538" s="62"/>
      <c r="Z2538" s="62"/>
      <c r="AA2538" s="62"/>
      <c r="AB2538" s="62"/>
      <c r="AC2538" s="62"/>
      <c r="AD2538" s="62"/>
      <c r="AE2538" s="62"/>
      <c r="AF2538" s="62"/>
      <c r="AG2538" s="62"/>
      <c r="AH2538" s="62"/>
      <c r="AI2538" s="62"/>
      <c r="AJ2538" s="62"/>
      <c r="AK2538" s="62"/>
      <c r="AL2538" s="62"/>
      <c r="AM2538" s="62"/>
      <c r="AN2538" s="62"/>
      <c r="AO2538" s="62"/>
      <c r="AP2538" s="62">
        <f>Inputs!AS578*AP$12</f>
        <v>0</v>
      </c>
      <c r="AQ2538" s="62">
        <f>Inputs!AT578*AQ$12</f>
        <v>0</v>
      </c>
      <c r="AR2538" s="62">
        <f>Inputs!AU578*AR$12</f>
        <v>0</v>
      </c>
      <c r="AS2538" s="62">
        <f>Inputs!AV578*AS$12</f>
        <v>0</v>
      </c>
      <c r="AT2538" s="62">
        <f>Inputs!AW578*AT$12</f>
        <v>0</v>
      </c>
      <c r="AU2538" s="62">
        <f>Inputs!AX578*AU$12</f>
        <v>0</v>
      </c>
      <c r="AV2538" s="359">
        <f>Inputs!AY578*AV$12</f>
        <v>0</v>
      </c>
      <c r="AW2538" s="568">
        <f>Inputs!AZ1180*AW$12</f>
        <v>0</v>
      </c>
      <c r="AX2538" s="568">
        <f>Inputs!BA1180*AX$12</f>
        <v>0</v>
      </c>
      <c r="AY2538" s="568">
        <f>Inputs!BB1180*AY$12</f>
        <v>0</v>
      </c>
      <c r="AZ2538" s="568">
        <f>Inputs!BC1180*AZ$12</f>
        <v>0</v>
      </c>
      <c r="BA2538" s="568">
        <f>Inputs!BD1180*BA$12</f>
        <v>0</v>
      </c>
      <c r="BB2538" s="46"/>
      <c r="BC2538" s="46"/>
      <c r="BD2538" s="46"/>
      <c r="BE2538" s="46"/>
      <c r="BF2538" s="46"/>
    </row>
    <row r="2539" spans="1:58" s="35" customFormat="1" ht="15.75" outlineLevel="2" x14ac:dyDescent="0.25">
      <c r="A2539" s="558">
        <f>ROW()</f>
        <v>2539</v>
      </c>
      <c r="B2539" s="136" t="s">
        <v>0</v>
      </c>
      <c r="C2539" s="36"/>
      <c r="D2539" s="37">
        <f>SUM(D2529:D2538)</f>
        <v>0</v>
      </c>
      <c r="E2539" s="37">
        <f t="shared" ref="E2539" si="15510">SUM(E2529:E2538)</f>
        <v>0</v>
      </c>
      <c r="F2539" s="37">
        <f t="shared" ref="F2539" si="15511">SUM(F2529:F2538)</f>
        <v>0</v>
      </c>
      <c r="G2539" s="37">
        <f t="shared" ref="G2539" si="15512">SUM(G2529:G2538)</f>
        <v>0</v>
      </c>
      <c r="H2539" s="37">
        <f t="shared" ref="H2539" si="15513">SUM(H2529:H2538)</f>
        <v>0</v>
      </c>
      <c r="I2539" s="37">
        <f t="shared" ref="I2539" si="15514">SUM(I2529:I2538)</f>
        <v>0</v>
      </c>
      <c r="J2539" s="37">
        <f t="shared" ref="J2539" si="15515">SUM(J2529:J2538)</f>
        <v>0</v>
      </c>
      <c r="K2539" s="37">
        <f t="shared" ref="K2539" si="15516">SUM(K2529:K2538)</f>
        <v>0</v>
      </c>
      <c r="L2539" s="37">
        <f t="shared" ref="L2539" si="15517">SUM(L2529:L2538)</f>
        <v>0</v>
      </c>
      <c r="M2539" s="37">
        <f t="shared" ref="M2539" si="15518">SUM(M2529:M2538)</f>
        <v>0</v>
      </c>
      <c r="N2539" s="37">
        <f t="shared" ref="N2539" si="15519">SUM(N2529:N2538)</f>
        <v>0</v>
      </c>
      <c r="O2539" s="37">
        <f t="shared" ref="O2539" si="15520">SUM(O2529:O2538)</f>
        <v>0</v>
      </c>
      <c r="P2539" s="37">
        <f t="shared" ref="P2539" si="15521">SUM(P2529:P2538)</f>
        <v>0</v>
      </c>
      <c r="Q2539" s="37">
        <f t="shared" ref="Q2539" si="15522">SUM(Q2529:Q2538)</f>
        <v>0</v>
      </c>
      <c r="R2539" s="37">
        <f t="shared" ref="R2539" si="15523">SUM(R2529:R2538)</f>
        <v>0</v>
      </c>
      <c r="S2539" s="37">
        <f t="shared" ref="S2539" si="15524">SUM(S2529:S2538)</f>
        <v>0</v>
      </c>
      <c r="T2539" s="37">
        <f t="shared" ref="T2539" si="15525">SUM(T2529:T2538)</f>
        <v>0</v>
      </c>
      <c r="U2539" s="37">
        <f t="shared" ref="U2539" si="15526">SUM(U2529:U2538)</f>
        <v>0</v>
      </c>
      <c r="V2539" s="37">
        <f t="shared" ref="V2539" si="15527">SUM(V2529:V2538)</f>
        <v>0</v>
      </c>
      <c r="W2539" s="37">
        <f t="shared" ref="W2539" si="15528">SUM(W2529:W2538)</f>
        <v>0</v>
      </c>
      <c r="X2539" s="37">
        <f t="shared" ref="X2539" si="15529">SUM(X2529:X2538)</f>
        <v>0</v>
      </c>
      <c r="Y2539" s="37">
        <f t="shared" ref="Y2539" si="15530">SUM(Y2529:Y2538)</f>
        <v>0</v>
      </c>
      <c r="Z2539" s="37">
        <f t="shared" ref="Z2539" si="15531">SUM(Z2529:Z2538)</f>
        <v>0</v>
      </c>
      <c r="AA2539" s="37">
        <f t="shared" ref="AA2539" si="15532">SUM(AA2529:AA2538)</f>
        <v>0</v>
      </c>
      <c r="AB2539" s="37">
        <f t="shared" ref="AB2539" si="15533">SUM(AB2529:AB2538)</f>
        <v>0</v>
      </c>
      <c r="AC2539" s="37">
        <f t="shared" ref="AC2539" si="15534">SUM(AC2529:AC2538)</f>
        <v>0</v>
      </c>
      <c r="AD2539" s="37">
        <f t="shared" ref="AD2539" si="15535">SUM(AD2529:AD2538)</f>
        <v>0</v>
      </c>
      <c r="AE2539" s="37">
        <f t="shared" ref="AE2539" si="15536">SUM(AE2529:AE2538)</f>
        <v>0</v>
      </c>
      <c r="AF2539" s="37">
        <f t="shared" ref="AF2539" si="15537">SUM(AF2529:AF2538)</f>
        <v>0</v>
      </c>
      <c r="AG2539" s="37">
        <f t="shared" ref="AG2539" si="15538">SUM(AG2529:AG2538)</f>
        <v>0</v>
      </c>
      <c r="AH2539" s="37">
        <f t="shared" ref="AH2539" si="15539">SUM(AH2529:AH2538)</f>
        <v>0</v>
      </c>
      <c r="AI2539" s="37">
        <f t="shared" ref="AI2539" si="15540">SUM(AI2529:AI2538)</f>
        <v>0</v>
      </c>
      <c r="AJ2539" s="37">
        <f t="shared" ref="AJ2539" si="15541">SUM(AJ2529:AJ2538)</f>
        <v>0</v>
      </c>
      <c r="AK2539" s="37">
        <f t="shared" ref="AK2539" si="15542">SUM(AK2529:AK2538)</f>
        <v>0</v>
      </c>
      <c r="AL2539" s="37">
        <f t="shared" ref="AL2539" si="15543">SUM(AL2529:AL2538)</f>
        <v>0</v>
      </c>
      <c r="AM2539" s="37">
        <f t="shared" ref="AM2539" si="15544">SUM(AM2529:AM2538)</f>
        <v>0</v>
      </c>
      <c r="AN2539" s="37">
        <f t="shared" ref="AN2539" si="15545">SUM(AN2529:AN2538)</f>
        <v>0</v>
      </c>
      <c r="AO2539" s="37">
        <f t="shared" ref="AO2539" si="15546">SUM(AO2529:AO2538)</f>
        <v>0</v>
      </c>
      <c r="AP2539" s="37">
        <f t="shared" ref="AP2539" si="15547">SUM(AP2529:AP2538)</f>
        <v>1.0749999999999999E-2</v>
      </c>
      <c r="AQ2539" s="37">
        <f t="shared" ref="AQ2539" si="15548">SUM(AQ2529:AQ2538)</f>
        <v>1.0750000000000001E-2</v>
      </c>
      <c r="AR2539" s="37">
        <f t="shared" ref="AR2539" si="15549">SUM(AR2529:AR2538)</f>
        <v>0.11093801185340629</v>
      </c>
      <c r="AS2539" s="37">
        <f t="shared" ref="AS2539" si="15550">SUM(AS2529:AS2538)</f>
        <v>0.11093801185340629</v>
      </c>
      <c r="AT2539" s="37">
        <f t="shared" ref="AT2539" si="15551">SUM(AT2529:AT2538)</f>
        <v>0.11093801185340629</v>
      </c>
      <c r="AU2539" s="37">
        <f t="shared" ref="AU2539" si="15552">SUM(AU2529:AU2538)</f>
        <v>0.11093801185340629</v>
      </c>
      <c r="AV2539" s="349">
        <f t="shared" ref="AV2539" si="15553">SUM(AV2529:AV2538)</f>
        <v>0.11093801185340628</v>
      </c>
      <c r="AW2539" s="37">
        <f t="shared" ref="AW2539" si="15554">SUM(AW2529:AW2538)</f>
        <v>0.11874321906635704</v>
      </c>
      <c r="AX2539" s="37">
        <f t="shared" ref="AX2539" si="15555">SUM(AX2529:AX2538)</f>
        <v>0.11874321906635704</v>
      </c>
      <c r="AY2539" s="37">
        <f t="shared" ref="AY2539" si="15556">SUM(AY2529:AY2538)</f>
        <v>0.11874321906635704</v>
      </c>
      <c r="AZ2539" s="37">
        <f t="shared" ref="AZ2539" si="15557">SUM(AZ2529:AZ2538)</f>
        <v>0.11874321906635704</v>
      </c>
      <c r="BA2539" s="37">
        <f t="shared" ref="BA2539" si="15558">SUM(BA2529:BA2538)</f>
        <v>8.6845573704946943E-2</v>
      </c>
      <c r="BB2539" s="37">
        <f t="shared" ref="BB2539" si="15559">SUM(BB2529:BB2538)</f>
        <v>5.4947928343536873E-2</v>
      </c>
      <c r="BC2539" s="37">
        <f t="shared" ref="BC2539" si="15560">SUM(BC2529:BC2538)</f>
        <v>5.494792834353688E-2</v>
      </c>
      <c r="BD2539" s="37">
        <f t="shared" ref="BD2539" si="15561">SUM(BD2529:BD2538)</f>
        <v>5.4947928343536873E-2</v>
      </c>
      <c r="BE2539" s="37">
        <f t="shared" ref="BE2539" si="15562">SUM(BE2529:BE2538)</f>
        <v>5.494792834353688E-2</v>
      </c>
      <c r="BF2539" s="37">
        <f t="shared" ref="BF2539" si="15563">SUM(BF2529:BF2538)</f>
        <v>2.7639716594491111E-2</v>
      </c>
    </row>
    <row r="2540" spans="1:58" s="17" customFormat="1" ht="15.75" outlineLevel="2" x14ac:dyDescent="0.25">
      <c r="A2540" s="558">
        <f>ROW()</f>
        <v>2540</v>
      </c>
      <c r="B2540" s="127" t="s">
        <v>102</v>
      </c>
      <c r="C2540" s="127"/>
      <c r="D2540" s="127"/>
      <c r="E2540" s="127"/>
      <c r="F2540" s="127"/>
      <c r="G2540" s="127"/>
      <c r="H2540" s="127"/>
      <c r="I2540" s="127"/>
      <c r="J2540" s="127"/>
      <c r="K2540" s="127"/>
      <c r="L2540" s="127"/>
      <c r="M2540" s="127"/>
      <c r="N2540" s="127"/>
      <c r="O2540" s="127"/>
      <c r="P2540" s="127"/>
      <c r="Q2540" s="127"/>
      <c r="R2540" s="127"/>
      <c r="S2540" s="127"/>
      <c r="T2540" s="127"/>
      <c r="U2540" s="127"/>
      <c r="V2540" s="127"/>
      <c r="W2540" s="127"/>
      <c r="X2540" s="127"/>
      <c r="Y2540" s="127"/>
      <c r="Z2540" s="127"/>
      <c r="AA2540" s="127"/>
      <c r="AB2540" s="127"/>
      <c r="AC2540" s="127"/>
      <c r="AD2540" s="127"/>
      <c r="AE2540" s="127"/>
      <c r="AF2540" s="127"/>
      <c r="AG2540" s="127"/>
      <c r="AH2540" s="127"/>
      <c r="AI2540" s="127"/>
      <c r="AJ2540" s="127"/>
      <c r="AK2540" s="127"/>
      <c r="AL2540" s="127"/>
      <c r="AM2540" s="127"/>
      <c r="AN2540" s="127"/>
      <c r="AO2540" s="127"/>
      <c r="AP2540" s="127"/>
      <c r="AQ2540" s="127"/>
      <c r="AR2540" s="127"/>
      <c r="AS2540" s="127"/>
      <c r="AT2540" s="127"/>
      <c r="AU2540" s="127"/>
      <c r="AV2540" s="350"/>
      <c r="AW2540" s="127"/>
      <c r="AX2540" s="127"/>
      <c r="AY2540" s="127"/>
      <c r="AZ2540" s="127"/>
      <c r="BA2540" s="127"/>
      <c r="BB2540" s="127"/>
      <c r="BC2540" s="127"/>
      <c r="BD2540" s="127"/>
      <c r="BE2540" s="127"/>
      <c r="BF2540" s="127"/>
    </row>
    <row r="2541" spans="1:58" s="3" customFormat="1" ht="15.75" outlineLevel="2" x14ac:dyDescent="0.25">
      <c r="A2541" s="558">
        <f>ROW()</f>
        <v>2541</v>
      </c>
      <c r="B2541" s="134" t="s">
        <v>33</v>
      </c>
      <c r="D2541" s="31"/>
      <c r="E2541" s="31"/>
      <c r="F2541" s="31"/>
      <c r="G2541" s="31"/>
      <c r="H2541" s="31"/>
      <c r="I2541" s="31"/>
      <c r="J2541" s="31"/>
      <c r="K2541" s="31"/>
      <c r="L2541" s="31"/>
      <c r="M2541" s="31"/>
      <c r="N2541" s="31"/>
      <c r="O2541" s="31"/>
      <c r="P2541" s="31"/>
      <c r="Q2541" s="31"/>
      <c r="R2541" s="31"/>
      <c r="S2541" s="31"/>
      <c r="T2541" s="31"/>
      <c r="U2541" s="31"/>
      <c r="V2541" s="31"/>
      <c r="W2541" s="31"/>
      <c r="X2541" s="31"/>
      <c r="Y2541" s="31"/>
      <c r="Z2541" s="31"/>
      <c r="AA2541" s="31"/>
      <c r="AB2541" s="31"/>
      <c r="AC2541" s="31"/>
      <c r="AD2541" s="31"/>
      <c r="AE2541" s="31"/>
      <c r="AF2541" s="31"/>
      <c r="AG2541" s="31"/>
      <c r="AH2541" s="31"/>
      <c r="AI2541" s="31"/>
      <c r="AJ2541" s="31"/>
      <c r="AK2541" s="31"/>
      <c r="AL2541" s="31"/>
      <c r="AM2541" s="31"/>
      <c r="AN2541" s="31"/>
      <c r="AO2541" s="31">
        <f t="shared" ref="AO2541:BA2541" si="15564">MAX(AO2505+AO2517-AO2529,0)</f>
        <v>1.4230999999999998E-3</v>
      </c>
      <c r="AP2541" s="31">
        <f t="shared" si="15564"/>
        <v>1.4230999999999998E-3</v>
      </c>
      <c r="AQ2541" s="31">
        <f t="shared" si="15564"/>
        <v>1.4230999999999998E-3</v>
      </c>
      <c r="AR2541" s="31">
        <f t="shared" si="15564"/>
        <v>1.4026237410071942E-3</v>
      </c>
      <c r="AS2541" s="31">
        <f t="shared" si="15564"/>
        <v>1.3821474820143885E-3</v>
      </c>
      <c r="AT2541" s="31">
        <f t="shared" si="15564"/>
        <v>1.3616712230215828E-3</v>
      </c>
      <c r="AU2541" s="31">
        <f t="shared" si="15564"/>
        <v>1.3411949640287771E-3</v>
      </c>
      <c r="AV2541" s="357">
        <f t="shared" si="15564"/>
        <v>1.3207187050359715E-3</v>
      </c>
      <c r="AW2541" s="31">
        <f t="shared" si="15564"/>
        <v>1.3917229183257526E-3</v>
      </c>
      <c r="AX2541" s="31">
        <f t="shared" si="15564"/>
        <v>1.3698060219741661E-3</v>
      </c>
      <c r="AY2541" s="31">
        <f t="shared" si="15564"/>
        <v>1.3478891256225795E-3</v>
      </c>
      <c r="AZ2541" s="31">
        <f t="shared" si="15564"/>
        <v>1.3259722292709929E-3</v>
      </c>
      <c r="BA2541" s="31">
        <f t="shared" si="15564"/>
        <v>1.3040553329194064E-3</v>
      </c>
      <c r="BB2541" s="31">
        <f t="shared" ref="BB2541:BC2541" si="15565">MAX(BB2505+BB2517-BB2529,0)</f>
        <v>1.2821384365678198E-3</v>
      </c>
      <c r="BC2541" s="31">
        <f t="shared" si="15565"/>
        <v>1.2602215402162332E-3</v>
      </c>
      <c r="BD2541" s="31">
        <f t="shared" ref="BD2541:BE2541" si="15566">MAX(BD2505+BD2517-BD2529,0)</f>
        <v>1.2383046438646467E-3</v>
      </c>
      <c r="BE2541" s="31">
        <f t="shared" si="15566"/>
        <v>1.2163877475130601E-3</v>
      </c>
      <c r="BF2541" s="31">
        <f t="shared" ref="BF2541" si="15567">MAX(BF2505+BF2517-BF2529,0)</f>
        <v>1.1944708511614735E-3</v>
      </c>
    </row>
    <row r="2542" spans="1:58" s="3" customFormat="1" ht="15.75" outlineLevel="2" x14ac:dyDescent="0.25">
      <c r="A2542" s="558">
        <f>ROW()</f>
        <v>2542</v>
      </c>
      <c r="B2542" s="134" t="s">
        <v>34</v>
      </c>
      <c r="D2542" s="31"/>
      <c r="E2542" s="31"/>
      <c r="F2542" s="31"/>
      <c r="G2542" s="31"/>
      <c r="H2542" s="31"/>
      <c r="I2542" s="31"/>
      <c r="J2542" s="31"/>
      <c r="K2542" s="31"/>
      <c r="L2542" s="31"/>
      <c r="M2542" s="31"/>
      <c r="N2542" s="31"/>
      <c r="O2542" s="31"/>
      <c r="P2542" s="31"/>
      <c r="Q2542" s="31"/>
      <c r="R2542" s="31"/>
      <c r="S2542" s="31"/>
      <c r="T2542" s="31"/>
      <c r="U2542" s="31"/>
      <c r="V2542" s="31"/>
      <c r="W2542" s="31"/>
      <c r="X2542" s="31"/>
      <c r="Y2542" s="31"/>
      <c r="Z2542" s="31"/>
      <c r="AA2542" s="31"/>
      <c r="AB2542" s="31"/>
      <c r="AC2542" s="31"/>
      <c r="AD2542" s="31"/>
      <c r="AE2542" s="31"/>
      <c r="AF2542" s="31"/>
      <c r="AG2542" s="31"/>
      <c r="AH2542" s="31"/>
      <c r="AI2542" s="31"/>
      <c r="AJ2542" s="31"/>
      <c r="AK2542" s="31"/>
      <c r="AL2542" s="31"/>
      <c r="AM2542" s="31"/>
      <c r="AN2542" s="31"/>
      <c r="AO2542" s="31">
        <f t="shared" ref="AO2542:BA2542" si="15568">MAX(AO2506+AO2518-AO2530,0)</f>
        <v>1.1449200000000002E-3</v>
      </c>
      <c r="AP2542" s="31">
        <f t="shared" si="15568"/>
        <v>1.1449200000000002E-3</v>
      </c>
      <c r="AQ2542" s="31">
        <f t="shared" si="15568"/>
        <v>1.1449200000000002E-3</v>
      </c>
      <c r="AR2542" s="31">
        <f t="shared" si="15568"/>
        <v>1.1217903030303032E-3</v>
      </c>
      <c r="AS2542" s="31">
        <f t="shared" si="15568"/>
        <v>1.0986606060606062E-3</v>
      </c>
      <c r="AT2542" s="31">
        <f t="shared" si="15568"/>
        <v>1.0755309090909092E-3</v>
      </c>
      <c r="AU2542" s="31">
        <f t="shared" si="15568"/>
        <v>1.0524012121212122E-3</v>
      </c>
      <c r="AV2542" s="357">
        <f t="shared" si="15568"/>
        <v>1.0292715151515152E-3</v>
      </c>
      <c r="AW2542" s="31">
        <f t="shared" si="15568"/>
        <v>1.0769304076411394E-3</v>
      </c>
      <c r="AX2542" s="31">
        <f t="shared" si="15568"/>
        <v>1.0521733867758258E-3</v>
      </c>
      <c r="AY2542" s="31">
        <f t="shared" si="15568"/>
        <v>1.0274163659105121E-3</v>
      </c>
      <c r="AZ2542" s="31">
        <f t="shared" si="15568"/>
        <v>1.0026593450451985E-3</v>
      </c>
      <c r="BA2542" s="31">
        <f t="shared" si="15568"/>
        <v>9.7790232417988487E-4</v>
      </c>
      <c r="BB2542" s="31">
        <f t="shared" ref="BB2542:BC2542" si="15569">MAX(BB2506+BB2518-BB2530,0)</f>
        <v>9.5314530331457134E-4</v>
      </c>
      <c r="BC2542" s="31">
        <f t="shared" si="15569"/>
        <v>9.2838828244925782E-4</v>
      </c>
      <c r="BD2542" s="31">
        <f t="shared" ref="BD2542:BE2542" si="15570">MAX(BD2506+BD2518-BD2530,0)</f>
        <v>9.0363126158394429E-4</v>
      </c>
      <c r="BE2542" s="31">
        <f t="shared" si="15570"/>
        <v>8.7887424071863077E-4</v>
      </c>
      <c r="BF2542" s="31">
        <f t="shared" ref="BF2542" si="15571">MAX(BF2506+BF2518-BF2530,0)</f>
        <v>8.5411721985331724E-4</v>
      </c>
    </row>
    <row r="2543" spans="1:58" s="3" customFormat="1" ht="15.75" outlineLevel="2" x14ac:dyDescent="0.25">
      <c r="A2543" s="558">
        <f>ROW()</f>
        <v>2543</v>
      </c>
      <c r="B2543" s="134" t="s">
        <v>35</v>
      </c>
      <c r="D2543" s="31"/>
      <c r="E2543" s="31"/>
      <c r="F2543" s="31"/>
      <c r="G2543" s="31"/>
      <c r="H2543" s="31"/>
      <c r="I2543" s="31"/>
      <c r="J2543" s="31"/>
      <c r="K2543" s="31"/>
      <c r="L2543" s="31"/>
      <c r="M2543" s="31"/>
      <c r="N2543" s="31"/>
      <c r="O2543" s="31"/>
      <c r="P2543" s="31"/>
      <c r="Q2543" s="31"/>
      <c r="R2543" s="31"/>
      <c r="S2543" s="31"/>
      <c r="T2543" s="31"/>
      <c r="U2543" s="31"/>
      <c r="V2543" s="31"/>
      <c r="W2543" s="31"/>
      <c r="X2543" s="31"/>
      <c r="Y2543" s="31"/>
      <c r="Z2543" s="31"/>
      <c r="AA2543" s="31"/>
      <c r="AB2543" s="31"/>
      <c r="AC2543" s="31"/>
      <c r="AD2543" s="31"/>
      <c r="AE2543" s="31"/>
      <c r="AF2543" s="31"/>
      <c r="AG2543" s="31"/>
      <c r="AH2543" s="31"/>
      <c r="AI2543" s="31"/>
      <c r="AJ2543" s="31"/>
      <c r="AK2543" s="31"/>
      <c r="AL2543" s="31"/>
      <c r="AM2543" s="31"/>
      <c r="AN2543" s="31"/>
      <c r="AO2543" s="31">
        <f t="shared" ref="AO2543:BA2543" si="15572">MAX(AO2507+AO2519-AO2531,0)</f>
        <v>7.8502000000000016E-3</v>
      </c>
      <c r="AP2543" s="31">
        <f t="shared" si="15572"/>
        <v>7.8502000000000016E-3</v>
      </c>
      <c r="AQ2543" s="31">
        <f t="shared" si="15572"/>
        <v>7.8502000000000016E-3</v>
      </c>
      <c r="AR2543" s="31">
        <f t="shared" si="15572"/>
        <v>7.58409152542373E-3</v>
      </c>
      <c r="AS2543" s="31">
        <f t="shared" si="15572"/>
        <v>7.3179830508474583E-3</v>
      </c>
      <c r="AT2543" s="31">
        <f t="shared" si="15572"/>
        <v>7.0518745762711867E-3</v>
      </c>
      <c r="AU2543" s="31">
        <f t="shared" si="15572"/>
        <v>6.785766101694915E-3</v>
      </c>
      <c r="AV2543" s="357">
        <f t="shared" si="15572"/>
        <v>6.5196576271186434E-3</v>
      </c>
      <c r="AW2543" s="31">
        <f t="shared" si="15572"/>
        <v>6.6935268133685244E-3</v>
      </c>
      <c r="AX2543" s="31">
        <f t="shared" si="15572"/>
        <v>6.4086958851400765E-3</v>
      </c>
      <c r="AY2543" s="31">
        <f t="shared" si="15572"/>
        <v>6.1238649569116286E-3</v>
      </c>
      <c r="AZ2543" s="31">
        <f t="shared" si="15572"/>
        <v>5.8390340286831807E-3</v>
      </c>
      <c r="BA2543" s="31">
        <f t="shared" si="15572"/>
        <v>5.5542031004547328E-3</v>
      </c>
      <c r="BB2543" s="31">
        <f t="shared" ref="BB2543:BC2543" si="15573">MAX(BB2507+BB2519-BB2531,0)</f>
        <v>5.2693721722262849E-3</v>
      </c>
      <c r="BC2543" s="31">
        <f t="shared" si="15573"/>
        <v>4.984541243997837E-3</v>
      </c>
      <c r="BD2543" s="31">
        <f t="shared" ref="BD2543:BE2543" si="15574">MAX(BD2507+BD2519-BD2531,0)</f>
        <v>4.6997103157693891E-3</v>
      </c>
      <c r="BE2543" s="31">
        <f t="shared" si="15574"/>
        <v>4.4148793875409412E-3</v>
      </c>
      <c r="BF2543" s="31">
        <f t="shared" ref="BF2543" si="15575">MAX(BF2507+BF2519-BF2531,0)</f>
        <v>4.1300484593124933E-3</v>
      </c>
    </row>
    <row r="2544" spans="1:58" s="3" customFormat="1" ht="15.75" outlineLevel="2" x14ac:dyDescent="0.25">
      <c r="A2544" s="558">
        <f>ROW()</f>
        <v>2544</v>
      </c>
      <c r="B2544" s="134" t="s">
        <v>36</v>
      </c>
      <c r="D2544" s="31"/>
      <c r="E2544" s="31"/>
      <c r="F2544" s="31"/>
      <c r="G2544" s="31"/>
      <c r="H2544" s="31"/>
      <c r="I2544" s="31"/>
      <c r="J2544" s="31"/>
      <c r="K2544" s="31"/>
      <c r="L2544" s="31"/>
      <c r="M2544" s="31"/>
      <c r="N2544" s="31"/>
      <c r="O2544" s="31"/>
      <c r="P2544" s="31"/>
      <c r="Q2544" s="31"/>
      <c r="R2544" s="31"/>
      <c r="S2544" s="31"/>
      <c r="T2544" s="31"/>
      <c r="U2544" s="31"/>
      <c r="V2544" s="31"/>
      <c r="W2544" s="31"/>
      <c r="X2544" s="31"/>
      <c r="Y2544" s="31"/>
      <c r="Z2544" s="31"/>
      <c r="AA2544" s="31"/>
      <c r="AB2544" s="31"/>
      <c r="AC2544" s="31"/>
      <c r="AD2544" s="31"/>
      <c r="AE2544" s="31"/>
      <c r="AF2544" s="31"/>
      <c r="AG2544" s="31"/>
      <c r="AH2544" s="31"/>
      <c r="AI2544" s="31"/>
      <c r="AJ2544" s="31"/>
      <c r="AK2544" s="31"/>
      <c r="AL2544" s="31"/>
      <c r="AM2544" s="31"/>
      <c r="AN2544" s="31"/>
      <c r="AO2544" s="31">
        <f t="shared" ref="AO2544:BA2544" si="15576">MAX(AO2508+AO2520-AO2532,0)</f>
        <v>0</v>
      </c>
      <c r="AP2544" s="31">
        <f t="shared" si="15576"/>
        <v>0</v>
      </c>
      <c r="AQ2544" s="31">
        <f t="shared" si="15576"/>
        <v>0</v>
      </c>
      <c r="AR2544" s="31">
        <f t="shared" si="15576"/>
        <v>0</v>
      </c>
      <c r="AS2544" s="31">
        <f t="shared" si="15576"/>
        <v>0</v>
      </c>
      <c r="AT2544" s="31">
        <f t="shared" si="15576"/>
        <v>0</v>
      </c>
      <c r="AU2544" s="31">
        <f t="shared" si="15576"/>
        <v>0</v>
      </c>
      <c r="AV2544" s="357">
        <f t="shared" si="15576"/>
        <v>0</v>
      </c>
      <c r="AW2544" s="31">
        <f t="shared" si="15576"/>
        <v>0</v>
      </c>
      <c r="AX2544" s="31">
        <f t="shared" si="15576"/>
        <v>0</v>
      </c>
      <c r="AY2544" s="31">
        <f t="shared" si="15576"/>
        <v>0</v>
      </c>
      <c r="AZ2544" s="31">
        <f t="shared" si="15576"/>
        <v>0</v>
      </c>
      <c r="BA2544" s="31">
        <f t="shared" si="15576"/>
        <v>0</v>
      </c>
      <c r="BB2544" s="31">
        <f t="shared" ref="BB2544:BC2544" si="15577">MAX(BB2508+BB2520-BB2532,0)</f>
        <v>0</v>
      </c>
      <c r="BC2544" s="31">
        <f t="shared" si="15577"/>
        <v>0</v>
      </c>
      <c r="BD2544" s="31">
        <f t="shared" ref="BD2544:BE2544" si="15578">MAX(BD2508+BD2520-BD2532,0)</f>
        <v>0</v>
      </c>
      <c r="BE2544" s="31">
        <f t="shared" si="15578"/>
        <v>0</v>
      </c>
      <c r="BF2544" s="31">
        <f t="shared" ref="BF2544" si="15579">MAX(BF2508+BF2520-BF2532,0)</f>
        <v>0</v>
      </c>
    </row>
    <row r="2545" spans="1:58" s="3" customFormat="1" ht="15.75" outlineLevel="2" x14ac:dyDescent="0.25">
      <c r="A2545" s="558">
        <f>ROW()</f>
        <v>2545</v>
      </c>
      <c r="B2545" s="134" t="s">
        <v>37</v>
      </c>
      <c r="D2545" s="31"/>
      <c r="E2545" s="31"/>
      <c r="F2545" s="31"/>
      <c r="G2545" s="31"/>
      <c r="H2545" s="31"/>
      <c r="I2545" s="31"/>
      <c r="J2545" s="31"/>
      <c r="K2545" s="31"/>
      <c r="L2545" s="31"/>
      <c r="M2545" s="31"/>
      <c r="N2545" s="31"/>
      <c r="O2545" s="31"/>
      <c r="P2545" s="31"/>
      <c r="Q2545" s="31"/>
      <c r="R2545" s="31"/>
      <c r="S2545" s="31"/>
      <c r="T2545" s="31"/>
      <c r="U2545" s="31"/>
      <c r="V2545" s="31"/>
      <c r="W2545" s="31"/>
      <c r="X2545" s="31"/>
      <c r="Y2545" s="31"/>
      <c r="Z2545" s="31"/>
      <c r="AA2545" s="31"/>
      <c r="AB2545" s="31"/>
      <c r="AC2545" s="31"/>
      <c r="AD2545" s="31"/>
      <c r="AE2545" s="31"/>
      <c r="AF2545" s="31"/>
      <c r="AG2545" s="31"/>
      <c r="AH2545" s="31"/>
      <c r="AI2545" s="31"/>
      <c r="AJ2545" s="31"/>
      <c r="AK2545" s="31"/>
      <c r="AL2545" s="31"/>
      <c r="AM2545" s="31"/>
      <c r="AN2545" s="31"/>
      <c r="AO2545" s="31">
        <f t="shared" ref="AO2545:BA2545" si="15580">MAX(AO2509+AO2521-AO2533,0)</f>
        <v>0.46381264999999999</v>
      </c>
      <c r="AP2545" s="31">
        <f t="shared" si="15580"/>
        <v>0.46381264999999999</v>
      </c>
      <c r="AQ2545" s="31">
        <f t="shared" si="15580"/>
        <v>0.46381264999999999</v>
      </c>
      <c r="AR2545" s="31">
        <f t="shared" si="15580"/>
        <v>0.41499026578947368</v>
      </c>
      <c r="AS2545" s="31">
        <f t="shared" si="15580"/>
        <v>0.36616788157894736</v>
      </c>
      <c r="AT2545" s="31">
        <f t="shared" si="15580"/>
        <v>0.31734549736842105</v>
      </c>
      <c r="AU2545" s="31">
        <f t="shared" si="15580"/>
        <v>0.26852311315789473</v>
      </c>
      <c r="AV2545" s="357">
        <f t="shared" si="15580"/>
        <v>0.21970072894736842</v>
      </c>
      <c r="AW2545" s="31">
        <f t="shared" si="15580"/>
        <v>0.18290074234965933</v>
      </c>
      <c r="AX2545" s="31">
        <f t="shared" si="15580"/>
        <v>0.1306433873926138</v>
      </c>
      <c r="AY2545" s="31">
        <f t="shared" si="15580"/>
        <v>7.838603243556827E-2</v>
      </c>
      <c r="AZ2545" s="31">
        <f t="shared" si="15580"/>
        <v>2.6128677478522745E-2</v>
      </c>
      <c r="BA2545" s="31">
        <f t="shared" si="15580"/>
        <v>0</v>
      </c>
      <c r="BB2545" s="31">
        <f t="shared" ref="BB2545:BC2545" si="15581">MAX(BB2509+BB2521-BB2533,0)</f>
        <v>0</v>
      </c>
      <c r="BC2545" s="31">
        <f t="shared" si="15581"/>
        <v>0</v>
      </c>
      <c r="BD2545" s="31">
        <f t="shared" ref="BD2545:BE2545" si="15582">MAX(BD2509+BD2521-BD2533,0)</f>
        <v>0</v>
      </c>
      <c r="BE2545" s="31">
        <f t="shared" si="15582"/>
        <v>0</v>
      </c>
      <c r="BF2545" s="31">
        <f t="shared" ref="BF2545" si="15583">MAX(BF2509+BF2521-BF2533,0)</f>
        <v>0</v>
      </c>
    </row>
    <row r="2546" spans="1:58" s="3" customFormat="1" ht="15.75" outlineLevel="2" x14ac:dyDescent="0.25">
      <c r="A2546" s="558">
        <f>ROW()</f>
        <v>2546</v>
      </c>
      <c r="B2546" s="134" t="s">
        <v>38</v>
      </c>
      <c r="D2546" s="31"/>
      <c r="E2546" s="31"/>
      <c r="F2546" s="31"/>
      <c r="G2546" s="31"/>
      <c r="H2546" s="31"/>
      <c r="I2546" s="31"/>
      <c r="J2546" s="31"/>
      <c r="K2546" s="31"/>
      <c r="L2546" s="31"/>
      <c r="M2546" s="31"/>
      <c r="N2546" s="31"/>
      <c r="O2546" s="31"/>
      <c r="P2546" s="31"/>
      <c r="Q2546" s="31"/>
      <c r="R2546" s="31"/>
      <c r="S2546" s="31"/>
      <c r="T2546" s="31"/>
      <c r="U2546" s="31"/>
      <c r="V2546" s="31"/>
      <c r="W2546" s="31"/>
      <c r="X2546" s="31"/>
      <c r="Y2546" s="31"/>
      <c r="Z2546" s="31"/>
      <c r="AA2546" s="31"/>
      <c r="AB2546" s="31"/>
      <c r="AC2546" s="31"/>
      <c r="AD2546" s="31"/>
      <c r="AE2546" s="31"/>
      <c r="AF2546" s="31"/>
      <c r="AG2546" s="31"/>
      <c r="AH2546" s="31"/>
      <c r="AI2546" s="31"/>
      <c r="AJ2546" s="31"/>
      <c r="AK2546" s="31"/>
      <c r="AL2546" s="31"/>
      <c r="AM2546" s="31"/>
      <c r="AN2546" s="31"/>
      <c r="AO2546" s="31">
        <f t="shared" ref="AO2546:BA2546" si="15584">MAX(AO2510+AO2522-AO2534,0)</f>
        <v>0.73988261000000011</v>
      </c>
      <c r="AP2546" s="31">
        <f t="shared" si="15584"/>
        <v>0.73988261000000011</v>
      </c>
      <c r="AQ2546" s="31">
        <f t="shared" si="15584"/>
        <v>0.73988261000000011</v>
      </c>
      <c r="AR2546" s="31">
        <f t="shared" si="15584"/>
        <v>0.68885622310344841</v>
      </c>
      <c r="AS2546" s="31">
        <f t="shared" si="15584"/>
        <v>0.63782983620689671</v>
      </c>
      <c r="AT2546" s="31">
        <f t="shared" si="15584"/>
        <v>0.586803449310345</v>
      </c>
      <c r="AU2546" s="31">
        <f t="shared" si="15584"/>
        <v>0.5357770624137933</v>
      </c>
      <c r="AV2546" s="357">
        <f t="shared" si="15584"/>
        <v>0.4847506755172416</v>
      </c>
      <c r="AW2546" s="31">
        <f t="shared" si="15584"/>
        <v>0.46423959973377782</v>
      </c>
      <c r="AX2546" s="31">
        <f t="shared" si="15584"/>
        <v>0.40962317623568634</v>
      </c>
      <c r="AY2546" s="31">
        <f t="shared" si="15584"/>
        <v>0.35500675273759486</v>
      </c>
      <c r="AZ2546" s="31">
        <f t="shared" si="15584"/>
        <v>0.30039032923950337</v>
      </c>
      <c r="BA2546" s="31">
        <f t="shared" si="15584"/>
        <v>0.24577390574141186</v>
      </c>
      <c r="BB2546" s="31">
        <f t="shared" ref="BB2546:BC2546" si="15585">MAX(BB2510+BB2522-BB2534,0)</f>
        <v>0.19115748224332035</v>
      </c>
      <c r="BC2546" s="31">
        <f t="shared" si="15585"/>
        <v>0.13654105874522882</v>
      </c>
      <c r="BD2546" s="31">
        <f t="shared" ref="BD2546:BE2546" si="15586">MAX(BD2510+BD2522-BD2534,0)</f>
        <v>8.1924635247137292E-2</v>
      </c>
      <c r="BE2546" s="31">
        <f t="shared" si="15586"/>
        <v>2.7308211749045762E-2</v>
      </c>
      <c r="BF2546" s="31">
        <f t="shared" ref="BF2546" si="15587">MAX(BF2510+BF2522-BF2534,0)</f>
        <v>0</v>
      </c>
    </row>
    <row r="2547" spans="1:58" s="3" customFormat="1" ht="15.75" outlineLevel="2" x14ac:dyDescent="0.25">
      <c r="A2547" s="558">
        <f>ROW()</f>
        <v>2547</v>
      </c>
      <c r="B2547" s="134" t="s">
        <v>39</v>
      </c>
      <c r="D2547" s="31"/>
      <c r="E2547" s="31"/>
      <c r="F2547" s="31"/>
      <c r="G2547" s="31"/>
      <c r="H2547" s="31"/>
      <c r="I2547" s="31"/>
      <c r="J2547" s="31"/>
      <c r="K2547" s="31"/>
      <c r="L2547" s="31"/>
      <c r="M2547" s="31"/>
      <c r="N2547" s="31"/>
      <c r="O2547" s="31"/>
      <c r="P2547" s="31"/>
      <c r="Q2547" s="31"/>
      <c r="R2547" s="31"/>
      <c r="S2547" s="31"/>
      <c r="T2547" s="31"/>
      <c r="U2547" s="31"/>
      <c r="V2547" s="31"/>
      <c r="W2547" s="31"/>
      <c r="X2547" s="31"/>
      <c r="Y2547" s="31"/>
      <c r="Z2547" s="31"/>
      <c r="AA2547" s="31"/>
      <c r="AB2547" s="31"/>
      <c r="AC2547" s="31"/>
      <c r="AD2547" s="31"/>
      <c r="AE2547" s="31"/>
      <c r="AF2547" s="31"/>
      <c r="AG2547" s="31"/>
      <c r="AH2547" s="31"/>
      <c r="AI2547" s="31"/>
      <c r="AJ2547" s="31"/>
      <c r="AK2547" s="31"/>
      <c r="AL2547" s="31"/>
      <c r="AM2547" s="31"/>
      <c r="AN2547" s="31"/>
      <c r="AO2547" s="31">
        <f t="shared" ref="AO2547:BA2547" si="15588">MAX(AO2511+AO2523-AO2535,0)</f>
        <v>0</v>
      </c>
      <c r="AP2547" s="31">
        <f t="shared" si="15588"/>
        <v>0</v>
      </c>
      <c r="AQ2547" s="31">
        <f t="shared" si="15588"/>
        <v>0</v>
      </c>
      <c r="AR2547" s="31">
        <f t="shared" si="15588"/>
        <v>0</v>
      </c>
      <c r="AS2547" s="31">
        <f t="shared" si="15588"/>
        <v>0</v>
      </c>
      <c r="AT2547" s="31">
        <f t="shared" si="15588"/>
        <v>0</v>
      </c>
      <c r="AU2547" s="31">
        <f t="shared" si="15588"/>
        <v>0</v>
      </c>
      <c r="AV2547" s="357">
        <f t="shared" si="15588"/>
        <v>0</v>
      </c>
      <c r="AW2547" s="31">
        <f t="shared" si="15588"/>
        <v>0</v>
      </c>
      <c r="AX2547" s="31">
        <f t="shared" si="15588"/>
        <v>0</v>
      </c>
      <c r="AY2547" s="31">
        <f t="shared" si="15588"/>
        <v>0</v>
      </c>
      <c r="AZ2547" s="31">
        <f t="shared" si="15588"/>
        <v>0</v>
      </c>
      <c r="BA2547" s="31">
        <f t="shared" si="15588"/>
        <v>0</v>
      </c>
      <c r="BB2547" s="31">
        <f t="shared" ref="BB2547:BC2547" si="15589">MAX(BB2511+BB2523-BB2535,0)</f>
        <v>0</v>
      </c>
      <c r="BC2547" s="31">
        <f t="shared" si="15589"/>
        <v>0</v>
      </c>
      <c r="BD2547" s="31">
        <f t="shared" ref="BD2547:BE2547" si="15590">MAX(BD2511+BD2523-BD2535,0)</f>
        <v>0</v>
      </c>
      <c r="BE2547" s="31">
        <f t="shared" si="15590"/>
        <v>0</v>
      </c>
      <c r="BF2547" s="31">
        <f t="shared" ref="BF2547" si="15591">MAX(BF2511+BF2523-BF2535,0)</f>
        <v>0</v>
      </c>
    </row>
    <row r="2548" spans="1:58" s="3" customFormat="1" ht="15.75" outlineLevel="2" x14ac:dyDescent="0.25">
      <c r="A2548" s="558">
        <f>ROW()</f>
        <v>2548</v>
      </c>
      <c r="B2548" s="134" t="s">
        <v>40</v>
      </c>
      <c r="D2548" s="31"/>
      <c r="E2548" s="31"/>
      <c r="F2548" s="31"/>
      <c r="G2548" s="31"/>
      <c r="H2548" s="31"/>
      <c r="I2548" s="31"/>
      <c r="J2548" s="31"/>
      <c r="K2548" s="31"/>
      <c r="L2548" s="31"/>
      <c r="M2548" s="31"/>
      <c r="N2548" s="31"/>
      <c r="O2548" s="31"/>
      <c r="P2548" s="31"/>
      <c r="Q2548" s="31"/>
      <c r="R2548" s="31"/>
      <c r="S2548" s="31"/>
      <c r="T2548" s="31"/>
      <c r="U2548" s="31"/>
      <c r="V2548" s="31"/>
      <c r="W2548" s="31"/>
      <c r="X2548" s="31"/>
      <c r="Y2548" s="31"/>
      <c r="Z2548" s="31"/>
      <c r="AA2548" s="31"/>
      <c r="AB2548" s="31"/>
      <c r="AC2548" s="31"/>
      <c r="AD2548" s="31"/>
      <c r="AE2548" s="31"/>
      <c r="AF2548" s="31"/>
      <c r="AG2548" s="31"/>
      <c r="AH2548" s="31"/>
      <c r="AI2548" s="31"/>
      <c r="AJ2548" s="31"/>
      <c r="AK2548" s="31"/>
      <c r="AL2548" s="31"/>
      <c r="AM2548" s="31"/>
      <c r="AN2548" s="31"/>
      <c r="AO2548" s="31">
        <f t="shared" ref="AO2548:BA2549" si="15592">MAX(AO2512+AO2524-AO2536,0)</f>
        <v>0.1239055</v>
      </c>
      <c r="AP2548" s="31">
        <f t="shared" si="15592"/>
        <v>0.11315550000000001</v>
      </c>
      <c r="AQ2548" s="31">
        <f t="shared" si="15592"/>
        <v>0.10240550000000001</v>
      </c>
      <c r="AR2548" s="31">
        <f t="shared" si="15592"/>
        <v>9.1625973684210535E-2</v>
      </c>
      <c r="AS2548" s="31">
        <f t="shared" si="15592"/>
        <v>8.0846447368421059E-2</v>
      </c>
      <c r="AT2548" s="31">
        <f t="shared" si="15592"/>
        <v>7.0066921052631584E-2</v>
      </c>
      <c r="AU2548" s="31">
        <f t="shared" si="15592"/>
        <v>5.9287394736842108E-2</v>
      </c>
      <c r="AV2548" s="357">
        <f t="shared" si="15592"/>
        <v>4.8507868421052633E-2</v>
      </c>
      <c r="AW2548" s="31">
        <f t="shared" si="15592"/>
        <v>4.0382775180211321E-2</v>
      </c>
      <c r="AX2548" s="31">
        <f t="shared" si="15592"/>
        <v>2.8844839414436656E-2</v>
      </c>
      <c r="AY2548" s="31">
        <f t="shared" si="15592"/>
        <v>1.7306903648661994E-2</v>
      </c>
      <c r="AZ2548" s="31">
        <f t="shared" si="15592"/>
        <v>5.7689678828873308E-3</v>
      </c>
      <c r="BA2548" s="31">
        <f t="shared" si="15592"/>
        <v>0</v>
      </c>
      <c r="BB2548" s="31">
        <f t="shared" ref="BB2548:BC2549" si="15593">MAX(BB2512+BB2524-BB2536,0)</f>
        <v>0</v>
      </c>
      <c r="BC2548" s="31">
        <f t="shared" si="15593"/>
        <v>0</v>
      </c>
      <c r="BD2548" s="31">
        <f t="shared" ref="BD2548:BE2549" si="15594">MAX(BD2512+BD2524-BD2536,0)</f>
        <v>0</v>
      </c>
      <c r="BE2548" s="31">
        <f t="shared" si="15594"/>
        <v>0</v>
      </c>
      <c r="BF2548" s="31">
        <f t="shared" ref="BF2548:BF2549" si="15595">MAX(BF2512+BF2524-BF2536,0)</f>
        <v>0</v>
      </c>
    </row>
    <row r="2549" spans="1:58" s="3" customFormat="1" ht="15.75" outlineLevel="2" x14ac:dyDescent="0.25">
      <c r="A2549" s="558">
        <f>ROW()</f>
        <v>2549</v>
      </c>
      <c r="B2549" s="134" t="s">
        <v>329</v>
      </c>
      <c r="D2549" s="31"/>
      <c r="E2549" s="31"/>
      <c r="F2549" s="31"/>
      <c r="G2549" s="31"/>
      <c r="H2549" s="31"/>
      <c r="I2549" s="31"/>
      <c r="J2549" s="31"/>
      <c r="K2549" s="31"/>
      <c r="L2549" s="31"/>
      <c r="M2549" s="31"/>
      <c r="N2549" s="31"/>
      <c r="O2549" s="31"/>
      <c r="P2549" s="31"/>
      <c r="Q2549" s="31"/>
      <c r="R2549" s="31"/>
      <c r="S2549" s="31"/>
      <c r="T2549" s="31"/>
      <c r="U2549" s="31"/>
      <c r="V2549" s="31"/>
      <c r="W2549" s="31"/>
      <c r="X2549" s="31"/>
      <c r="Y2549" s="31"/>
      <c r="Z2549" s="31"/>
      <c r="AA2549" s="31"/>
      <c r="AB2549" s="31"/>
      <c r="AC2549" s="31"/>
      <c r="AD2549" s="31"/>
      <c r="AE2549" s="31"/>
      <c r="AF2549" s="31"/>
      <c r="AG2549" s="31"/>
      <c r="AH2549" s="31"/>
      <c r="AI2549" s="31"/>
      <c r="AJ2549" s="31"/>
      <c r="AK2549" s="31"/>
      <c r="AL2549" s="31"/>
      <c r="AM2549" s="31"/>
      <c r="AN2549" s="31"/>
      <c r="AO2549" s="31">
        <f t="shared" si="15592"/>
        <v>0</v>
      </c>
      <c r="AP2549" s="31">
        <f t="shared" si="15592"/>
        <v>0</v>
      </c>
      <c r="AQ2549" s="31">
        <f t="shared" si="15592"/>
        <v>0</v>
      </c>
      <c r="AR2549" s="31">
        <f t="shared" si="15592"/>
        <v>0</v>
      </c>
      <c r="AS2549" s="31">
        <f t="shared" si="15592"/>
        <v>0</v>
      </c>
      <c r="AT2549" s="31">
        <f t="shared" si="15592"/>
        <v>0</v>
      </c>
      <c r="AU2549" s="31">
        <f t="shared" si="15592"/>
        <v>0</v>
      </c>
      <c r="AV2549" s="357">
        <f t="shared" si="15592"/>
        <v>0</v>
      </c>
      <c r="AW2549" s="31">
        <f t="shared" si="15592"/>
        <v>0</v>
      </c>
      <c r="AX2549" s="31">
        <f t="shared" si="15592"/>
        <v>0</v>
      </c>
      <c r="AY2549" s="31">
        <f t="shared" si="15592"/>
        <v>0</v>
      </c>
      <c r="AZ2549" s="31">
        <f t="shared" si="15592"/>
        <v>0</v>
      </c>
      <c r="BA2549" s="31">
        <f t="shared" si="15592"/>
        <v>0</v>
      </c>
      <c r="BB2549" s="31">
        <f t="shared" si="15593"/>
        <v>0</v>
      </c>
      <c r="BC2549" s="31">
        <f t="shared" si="15593"/>
        <v>0</v>
      </c>
      <c r="BD2549" s="31">
        <f t="shared" si="15594"/>
        <v>0</v>
      </c>
      <c r="BE2549" s="31">
        <f t="shared" si="15594"/>
        <v>0</v>
      </c>
      <c r="BF2549" s="31">
        <f t="shared" si="15595"/>
        <v>0</v>
      </c>
    </row>
    <row r="2550" spans="1:58" s="3" customFormat="1" ht="15.75" outlineLevel="2" x14ac:dyDescent="0.25">
      <c r="A2550" s="558">
        <f>ROW()</f>
        <v>2550</v>
      </c>
      <c r="B2550" s="134" t="s">
        <v>269</v>
      </c>
      <c r="D2550" s="31"/>
      <c r="E2550" s="31"/>
      <c r="F2550" s="31"/>
      <c r="G2550" s="31"/>
      <c r="H2550" s="31"/>
      <c r="I2550" s="31"/>
      <c r="J2550" s="31"/>
      <c r="K2550" s="31"/>
      <c r="L2550" s="31"/>
      <c r="M2550" s="31"/>
      <c r="N2550" s="31"/>
      <c r="O2550" s="31"/>
      <c r="P2550" s="31"/>
      <c r="Q2550" s="31"/>
      <c r="R2550" s="31"/>
      <c r="S2550" s="31"/>
      <c r="T2550" s="31"/>
      <c r="U2550" s="31"/>
      <c r="V2550" s="31"/>
      <c r="W2550" s="31"/>
      <c r="X2550" s="31"/>
      <c r="Y2550" s="31"/>
      <c r="Z2550" s="31"/>
      <c r="AA2550" s="31"/>
      <c r="AB2550" s="31"/>
      <c r="AC2550" s="31"/>
      <c r="AD2550" s="31"/>
      <c r="AE2550" s="31"/>
      <c r="AF2550" s="31"/>
      <c r="AG2550" s="31"/>
      <c r="AH2550" s="31"/>
      <c r="AI2550" s="31"/>
      <c r="AJ2550" s="31"/>
      <c r="AK2550" s="31"/>
      <c r="AL2550" s="31"/>
      <c r="AM2550" s="31"/>
      <c r="AN2550" s="31"/>
      <c r="AO2550" s="31">
        <f t="shared" ref="AO2550:BF2550" si="15596">MAX(AO2514+AO2526-AO2538,0)</f>
        <v>0</v>
      </c>
      <c r="AP2550" s="31">
        <f t="shared" si="15596"/>
        <v>0</v>
      </c>
      <c r="AQ2550" s="31">
        <f t="shared" si="15596"/>
        <v>0</v>
      </c>
      <c r="AR2550" s="31">
        <f t="shared" si="15596"/>
        <v>0</v>
      </c>
      <c r="AS2550" s="31">
        <f t="shared" si="15596"/>
        <v>0</v>
      </c>
      <c r="AT2550" s="31">
        <f t="shared" si="15596"/>
        <v>0</v>
      </c>
      <c r="AU2550" s="31">
        <f t="shared" si="15596"/>
        <v>0</v>
      </c>
      <c r="AV2550" s="357">
        <f t="shared" si="15596"/>
        <v>0</v>
      </c>
      <c r="AW2550" s="31">
        <f t="shared" si="15596"/>
        <v>0</v>
      </c>
      <c r="AX2550" s="31">
        <f t="shared" si="15596"/>
        <v>0</v>
      </c>
      <c r="AY2550" s="31">
        <f t="shared" si="15596"/>
        <v>0</v>
      </c>
      <c r="AZ2550" s="31">
        <f t="shared" si="15596"/>
        <v>0</v>
      </c>
      <c r="BA2550" s="31">
        <f t="shared" si="15596"/>
        <v>0</v>
      </c>
      <c r="BB2550" s="31">
        <f t="shared" si="15596"/>
        <v>0</v>
      </c>
      <c r="BC2550" s="31">
        <f t="shared" si="15596"/>
        <v>0</v>
      </c>
      <c r="BD2550" s="31">
        <f t="shared" si="15596"/>
        <v>0</v>
      </c>
      <c r="BE2550" s="31">
        <f t="shared" si="15596"/>
        <v>0</v>
      </c>
      <c r="BF2550" s="31">
        <f t="shared" si="15596"/>
        <v>0</v>
      </c>
    </row>
    <row r="2551" spans="1:58" s="3" customFormat="1" ht="15.75" outlineLevel="2" x14ac:dyDescent="0.25">
      <c r="A2551" s="558">
        <f>ROW()</f>
        <v>2551</v>
      </c>
      <c r="B2551" s="135" t="s">
        <v>0</v>
      </c>
      <c r="C2551" s="36"/>
      <c r="D2551" s="37">
        <f>SUM(D2541:D2550)</f>
        <v>0</v>
      </c>
      <c r="E2551" s="37">
        <f t="shared" ref="E2551" si="15597">SUM(E2541:E2550)</f>
        <v>0</v>
      </c>
      <c r="F2551" s="37">
        <f t="shared" ref="F2551" si="15598">SUM(F2541:F2550)</f>
        <v>0</v>
      </c>
      <c r="G2551" s="37">
        <f t="shared" ref="G2551" si="15599">SUM(G2541:G2550)</f>
        <v>0</v>
      </c>
      <c r="H2551" s="37">
        <f t="shared" ref="H2551" si="15600">SUM(H2541:H2550)</f>
        <v>0</v>
      </c>
      <c r="I2551" s="37">
        <f t="shared" ref="I2551" si="15601">SUM(I2541:I2550)</f>
        <v>0</v>
      </c>
      <c r="J2551" s="37">
        <f t="shared" ref="J2551" si="15602">SUM(J2541:J2550)</f>
        <v>0</v>
      </c>
      <c r="K2551" s="37">
        <f t="shared" ref="K2551" si="15603">SUM(K2541:K2550)</f>
        <v>0</v>
      </c>
      <c r="L2551" s="37">
        <f t="shared" ref="L2551" si="15604">SUM(L2541:L2550)</f>
        <v>0</v>
      </c>
      <c r="M2551" s="37">
        <f t="shared" ref="M2551" si="15605">SUM(M2541:M2550)</f>
        <v>0</v>
      </c>
      <c r="N2551" s="37">
        <f t="shared" ref="N2551" si="15606">SUM(N2541:N2550)</f>
        <v>0</v>
      </c>
      <c r="O2551" s="37">
        <f t="shared" ref="O2551" si="15607">SUM(O2541:O2550)</f>
        <v>0</v>
      </c>
      <c r="P2551" s="37">
        <f t="shared" ref="P2551" si="15608">SUM(P2541:P2550)</f>
        <v>0</v>
      </c>
      <c r="Q2551" s="37">
        <f t="shared" ref="Q2551" si="15609">SUM(Q2541:Q2550)</f>
        <v>0</v>
      </c>
      <c r="R2551" s="37">
        <f t="shared" ref="R2551" si="15610">SUM(R2541:R2550)</f>
        <v>0</v>
      </c>
      <c r="S2551" s="37">
        <f t="shared" ref="S2551" si="15611">SUM(S2541:S2550)</f>
        <v>0</v>
      </c>
      <c r="T2551" s="37">
        <f t="shared" ref="T2551" si="15612">SUM(T2541:T2550)</f>
        <v>0</v>
      </c>
      <c r="U2551" s="37">
        <f t="shared" ref="U2551" si="15613">SUM(U2541:U2550)</f>
        <v>0</v>
      </c>
      <c r="V2551" s="37">
        <f t="shared" ref="V2551" si="15614">SUM(V2541:V2550)</f>
        <v>0</v>
      </c>
      <c r="W2551" s="37">
        <f t="shared" ref="W2551" si="15615">SUM(W2541:W2550)</f>
        <v>0</v>
      </c>
      <c r="X2551" s="37">
        <f t="shared" ref="X2551" si="15616">SUM(X2541:X2550)</f>
        <v>0</v>
      </c>
      <c r="Y2551" s="37">
        <f t="shared" ref="Y2551" si="15617">SUM(Y2541:Y2550)</f>
        <v>0</v>
      </c>
      <c r="Z2551" s="37">
        <f t="shared" ref="Z2551" si="15618">SUM(Z2541:Z2550)</f>
        <v>0</v>
      </c>
      <c r="AA2551" s="37">
        <f t="shared" ref="AA2551" si="15619">SUM(AA2541:AA2550)</f>
        <v>0</v>
      </c>
      <c r="AB2551" s="37">
        <f t="shared" ref="AB2551" si="15620">SUM(AB2541:AB2550)</f>
        <v>0</v>
      </c>
      <c r="AC2551" s="37">
        <f t="shared" ref="AC2551" si="15621">SUM(AC2541:AC2550)</f>
        <v>0</v>
      </c>
      <c r="AD2551" s="37">
        <f t="shared" ref="AD2551" si="15622">SUM(AD2541:AD2550)</f>
        <v>0</v>
      </c>
      <c r="AE2551" s="37">
        <f t="shared" ref="AE2551" si="15623">SUM(AE2541:AE2550)</f>
        <v>0</v>
      </c>
      <c r="AF2551" s="37">
        <f t="shared" ref="AF2551" si="15624">SUM(AF2541:AF2550)</f>
        <v>0</v>
      </c>
      <c r="AG2551" s="37">
        <f t="shared" ref="AG2551" si="15625">SUM(AG2541:AG2550)</f>
        <v>0</v>
      </c>
      <c r="AH2551" s="37">
        <f t="shared" ref="AH2551" si="15626">SUM(AH2541:AH2550)</f>
        <v>0</v>
      </c>
      <c r="AI2551" s="37">
        <f t="shared" ref="AI2551" si="15627">SUM(AI2541:AI2550)</f>
        <v>0</v>
      </c>
      <c r="AJ2551" s="37">
        <f t="shared" ref="AJ2551" si="15628">SUM(AJ2541:AJ2550)</f>
        <v>0</v>
      </c>
      <c r="AK2551" s="37">
        <f t="shared" ref="AK2551" si="15629">SUM(AK2541:AK2550)</f>
        <v>0</v>
      </c>
      <c r="AL2551" s="37">
        <f t="shared" ref="AL2551" si="15630">SUM(AL2541:AL2550)</f>
        <v>0</v>
      </c>
      <c r="AM2551" s="37">
        <f t="shared" ref="AM2551" si="15631">SUM(AM2541:AM2550)</f>
        <v>0</v>
      </c>
      <c r="AN2551" s="37">
        <f t="shared" ref="AN2551" si="15632">SUM(AN2541:AN2550)</f>
        <v>0</v>
      </c>
      <c r="AO2551" s="37">
        <f t="shared" ref="AO2551" si="15633">SUM(AO2541:AO2550)</f>
        <v>1.33801898</v>
      </c>
      <c r="AP2551" s="37">
        <f t="shared" ref="AP2551" si="15634">SUM(AP2541:AP2550)</f>
        <v>1.3272689799999999</v>
      </c>
      <c r="AQ2551" s="37">
        <f t="shared" ref="AQ2551" si="15635">SUM(AQ2541:AQ2550)</f>
        <v>1.3165189799999999</v>
      </c>
      <c r="AR2551" s="37">
        <f t="shared" ref="AR2551" si="15636">SUM(AR2541:AR2550)</f>
        <v>1.2055809681465937</v>
      </c>
      <c r="AS2551" s="37">
        <f t="shared" ref="AS2551" si="15637">SUM(AS2541:AS2550)</f>
        <v>1.0946429562931876</v>
      </c>
      <c r="AT2551" s="37">
        <f t="shared" ref="AT2551" si="15638">SUM(AT2541:AT2550)</f>
        <v>0.98370494443978129</v>
      </c>
      <c r="AU2551" s="37">
        <f t="shared" ref="AU2551" si="15639">SUM(AU2541:AU2550)</f>
        <v>0.87276693258637505</v>
      </c>
      <c r="AV2551" s="349">
        <f t="shared" ref="AV2551" si="15640">SUM(AV2541:AV2550)</f>
        <v>0.76182892073296871</v>
      </c>
      <c r="AW2551" s="37">
        <f t="shared" ref="AW2551" si="15641">SUM(AW2541:AW2550)</f>
        <v>0.69668529740298379</v>
      </c>
      <c r="AX2551" s="37">
        <f t="shared" ref="AX2551" si="15642">SUM(AX2541:AX2550)</f>
        <v>0.57794207833662681</v>
      </c>
      <c r="AY2551" s="37">
        <f t="shared" ref="AY2551" si="15643">SUM(AY2541:AY2550)</f>
        <v>0.45919885927026988</v>
      </c>
      <c r="AZ2551" s="37">
        <f t="shared" ref="AZ2551" si="15644">SUM(AZ2541:AZ2550)</f>
        <v>0.34045564020391283</v>
      </c>
      <c r="BA2551" s="37">
        <f t="shared" ref="BA2551" si="15645">SUM(BA2541:BA2550)</f>
        <v>0.25361006649896589</v>
      </c>
      <c r="BB2551" s="37">
        <f t="shared" ref="BB2551" si="15646">SUM(BB2541:BB2550)</f>
        <v>0.19866213815542902</v>
      </c>
      <c r="BC2551" s="37">
        <f t="shared" ref="BC2551" si="15647">SUM(BC2541:BC2550)</f>
        <v>0.14371420981189215</v>
      </c>
      <c r="BD2551" s="37">
        <f t="shared" ref="BD2551" si="15648">SUM(BD2541:BD2550)</f>
        <v>8.8766281468355274E-2</v>
      </c>
      <c r="BE2551" s="37">
        <f t="shared" ref="BE2551" si="15649">SUM(BE2541:BE2550)</f>
        <v>3.3818353124818394E-2</v>
      </c>
      <c r="BF2551" s="37">
        <f t="shared" ref="BF2551" si="15650">SUM(BF2541:BF2550)</f>
        <v>6.1786365303272842E-3</v>
      </c>
    </row>
    <row r="2552" spans="1:58" s="17" customFormat="1" ht="18" outlineLevel="1" x14ac:dyDescent="0.25">
      <c r="A2552" s="558">
        <f>ROW()</f>
        <v>2552</v>
      </c>
      <c r="B2552" s="366">
        <v>40086</v>
      </c>
      <c r="C2552" s="367"/>
      <c r="D2552" s="367"/>
      <c r="E2552" s="367"/>
      <c r="F2552" s="367"/>
      <c r="G2552" s="367"/>
      <c r="H2552" s="367"/>
      <c r="I2552" s="367"/>
      <c r="J2552" s="367"/>
      <c r="K2552" s="367"/>
      <c r="L2552" s="367"/>
      <c r="M2552" s="367"/>
      <c r="N2552" s="367"/>
      <c r="O2552" s="367"/>
      <c r="P2552" s="367"/>
      <c r="Q2552" s="367"/>
      <c r="R2552" s="367"/>
      <c r="S2552" s="367"/>
      <c r="T2552" s="367"/>
      <c r="U2552" s="367"/>
      <c r="V2552" s="367"/>
      <c r="W2552" s="367"/>
      <c r="X2552" s="367"/>
      <c r="Y2552" s="367"/>
      <c r="Z2552" s="367"/>
      <c r="AA2552" s="367"/>
      <c r="AB2552" s="367"/>
      <c r="AC2552" s="367"/>
      <c r="AD2552" s="367"/>
      <c r="AE2552" s="367"/>
      <c r="AF2552" s="367"/>
      <c r="AG2552" s="367"/>
      <c r="AH2552" s="367"/>
      <c r="AI2552" s="367"/>
      <c r="AJ2552" s="367"/>
      <c r="AK2552" s="367"/>
      <c r="AL2552" s="367"/>
      <c r="AM2552" s="367"/>
      <c r="AN2552" s="367"/>
      <c r="AO2552" s="367"/>
      <c r="AP2552" s="367"/>
      <c r="AQ2552" s="367"/>
      <c r="AR2552" s="367"/>
      <c r="AS2552" s="367"/>
      <c r="AT2552" s="367"/>
      <c r="AU2552" s="367"/>
      <c r="AV2552" s="368"/>
      <c r="AW2552" s="367"/>
      <c r="AX2552" s="367"/>
      <c r="AY2552" s="367"/>
      <c r="AZ2552" s="367"/>
      <c r="BA2552" s="367"/>
      <c r="BB2552" s="367"/>
      <c r="BC2552" s="367"/>
      <c r="BD2552" s="367"/>
      <c r="BE2552" s="367"/>
      <c r="BF2552" s="367"/>
    </row>
    <row r="2553" spans="1:58" s="17" customFormat="1" ht="15.75" outlineLevel="2" x14ac:dyDescent="0.25">
      <c r="A2553" s="558">
        <f>ROW()</f>
        <v>2553</v>
      </c>
      <c r="B2553" s="127" t="s">
        <v>203</v>
      </c>
      <c r="C2553" s="127"/>
      <c r="D2553" s="127"/>
      <c r="E2553" s="127"/>
      <c r="F2553" s="127"/>
      <c r="G2553" s="127"/>
      <c r="H2553" s="127"/>
      <c r="I2553" s="127"/>
      <c r="J2553" s="127"/>
      <c r="K2553" s="127"/>
      <c r="L2553" s="127"/>
      <c r="M2553" s="127"/>
      <c r="N2553" s="127"/>
      <c r="O2553" s="127"/>
      <c r="P2553" s="127"/>
      <c r="Q2553" s="127"/>
      <c r="R2553" s="127"/>
      <c r="S2553" s="127"/>
      <c r="T2553" s="127"/>
      <c r="U2553" s="127"/>
      <c r="V2553" s="127"/>
      <c r="W2553" s="127"/>
      <c r="X2553" s="127"/>
      <c r="Y2553" s="127"/>
      <c r="Z2553" s="127"/>
      <c r="AA2553" s="127"/>
      <c r="AB2553" s="127"/>
      <c r="AC2553" s="127"/>
      <c r="AD2553" s="127"/>
      <c r="AE2553" s="127"/>
      <c r="AF2553" s="127"/>
      <c r="AG2553" s="127"/>
      <c r="AH2553" s="127"/>
      <c r="AI2553" s="127"/>
      <c r="AJ2553" s="127"/>
      <c r="AK2553" s="127"/>
      <c r="AL2553" s="127"/>
      <c r="AM2553" s="127"/>
      <c r="AN2553" s="127"/>
      <c r="AO2553" s="127"/>
      <c r="AP2553" s="127"/>
      <c r="AQ2553" s="127"/>
      <c r="AR2553" s="127"/>
      <c r="AS2553" s="127"/>
      <c r="AT2553" s="127"/>
      <c r="AU2553" s="127"/>
      <c r="AV2553" s="350"/>
      <c r="AW2553" s="127"/>
      <c r="AX2553" s="127"/>
      <c r="AY2553" s="127"/>
      <c r="AZ2553" s="127"/>
      <c r="BA2553" s="127"/>
      <c r="BB2553" s="127"/>
      <c r="BC2553" s="127"/>
      <c r="BD2553" s="127"/>
      <c r="BE2553" s="127"/>
      <c r="BF2553" s="127"/>
    </row>
    <row r="2554" spans="1:58" s="3" customFormat="1" ht="15.75" outlineLevel="2" x14ac:dyDescent="0.25">
      <c r="A2554" s="558">
        <f>ROW()</f>
        <v>2554</v>
      </c>
      <c r="B2554" s="134" t="s">
        <v>33</v>
      </c>
      <c r="D2554" s="22"/>
      <c r="E2554" s="22"/>
      <c r="F2554" s="22"/>
      <c r="G2554" s="22"/>
      <c r="H2554" s="22"/>
      <c r="I2554" s="22"/>
      <c r="J2554" s="22"/>
      <c r="K2554" s="22"/>
      <c r="L2554" s="22"/>
      <c r="P2554" s="161"/>
      <c r="Q2554" s="161"/>
      <c r="R2554" s="161"/>
      <c r="S2554" s="161"/>
      <c r="T2554" s="161"/>
      <c r="U2554" s="161"/>
      <c r="V2554" s="161"/>
      <c r="W2554" s="161"/>
      <c r="X2554" s="161"/>
      <c r="Y2554" s="161"/>
      <c r="Z2554" s="161"/>
      <c r="AA2554" s="161"/>
      <c r="AB2554" s="161"/>
      <c r="AC2554" s="161"/>
      <c r="AD2554" s="161"/>
      <c r="AE2554" s="161"/>
      <c r="AF2554" s="161"/>
      <c r="AG2554" s="161"/>
      <c r="AH2554" s="161"/>
      <c r="AI2554" s="161"/>
      <c r="AJ2554" s="161"/>
      <c r="AK2554" s="161"/>
      <c r="AL2554" s="161"/>
      <c r="AM2554" s="161"/>
      <c r="AN2554" s="161"/>
      <c r="AO2554" s="161"/>
      <c r="AQ2554" s="161">
        <f>PipeAL</f>
        <v>70</v>
      </c>
      <c r="AR2554" s="161">
        <f t="shared" ref="AR2554" si="15651">MAX(AQ2554-0.25,0)</f>
        <v>69.75</v>
      </c>
      <c r="AS2554" s="38">
        <f>MAX(AR2554-1,0)</f>
        <v>68.75</v>
      </c>
      <c r="AT2554" s="38">
        <f t="shared" ref="AT2554:BF2554" si="15652">MAX(AS2554-1,0)</f>
        <v>67.75</v>
      </c>
      <c r="AU2554" s="38">
        <f t="shared" si="15652"/>
        <v>66.75</v>
      </c>
      <c r="AV2554" s="352">
        <f t="shared" si="15652"/>
        <v>65.75</v>
      </c>
      <c r="AW2554" s="38">
        <f t="shared" si="15652"/>
        <v>64.75</v>
      </c>
      <c r="AX2554" s="38">
        <f t="shared" si="15652"/>
        <v>63.75</v>
      </c>
      <c r="AY2554" s="38">
        <f t="shared" si="15652"/>
        <v>62.75</v>
      </c>
      <c r="AZ2554" s="38">
        <f t="shared" si="15652"/>
        <v>61.75</v>
      </c>
      <c r="BA2554" s="38">
        <f t="shared" si="15652"/>
        <v>60.75</v>
      </c>
      <c r="BB2554" s="38">
        <f t="shared" si="15652"/>
        <v>59.75</v>
      </c>
      <c r="BC2554" s="38">
        <f t="shared" si="15652"/>
        <v>58.75</v>
      </c>
      <c r="BD2554" s="38">
        <f t="shared" si="15652"/>
        <v>57.75</v>
      </c>
      <c r="BE2554" s="38">
        <f t="shared" si="15652"/>
        <v>56.75</v>
      </c>
      <c r="BF2554" s="38">
        <f t="shared" si="15652"/>
        <v>55.75</v>
      </c>
    </row>
    <row r="2555" spans="1:58" s="3" customFormat="1" ht="15.75" outlineLevel="2" x14ac:dyDescent="0.25">
      <c r="A2555" s="558">
        <f>ROW()</f>
        <v>2555</v>
      </c>
      <c r="B2555" s="134" t="s">
        <v>34</v>
      </c>
      <c r="D2555" s="22"/>
      <c r="E2555" s="22"/>
      <c r="F2555" s="22"/>
      <c r="G2555" s="22"/>
      <c r="H2555" s="22"/>
      <c r="I2555" s="22"/>
      <c r="J2555" s="22"/>
      <c r="K2555" s="22"/>
      <c r="L2555" s="22"/>
      <c r="P2555" s="161"/>
      <c r="Q2555" s="161"/>
      <c r="R2555" s="161"/>
      <c r="S2555" s="161"/>
      <c r="T2555" s="161"/>
      <c r="U2555" s="161"/>
      <c r="V2555" s="161"/>
      <c r="W2555" s="161"/>
      <c r="X2555" s="161"/>
      <c r="Y2555" s="161"/>
      <c r="Z2555" s="161"/>
      <c r="AA2555" s="161"/>
      <c r="AB2555" s="161"/>
      <c r="AC2555" s="161"/>
      <c r="AD2555" s="161"/>
      <c r="AE2555" s="161"/>
      <c r="AF2555" s="161"/>
      <c r="AG2555" s="161"/>
      <c r="AH2555" s="161"/>
      <c r="AI2555" s="161"/>
      <c r="AJ2555" s="161"/>
      <c r="AK2555" s="161"/>
      <c r="AL2555" s="161"/>
      <c r="AM2555" s="161"/>
      <c r="AN2555" s="161"/>
      <c r="AO2555" s="161"/>
      <c r="AQ2555" s="161">
        <f>MainAL</f>
        <v>50</v>
      </c>
      <c r="AR2555" s="161">
        <f t="shared" ref="AR2555" si="15653">MAX(AQ2555-0.25,0)</f>
        <v>49.75</v>
      </c>
      <c r="AS2555" s="38">
        <f t="shared" ref="AS2555:BF2555" si="15654">MAX(AR2555-1,0)</f>
        <v>48.75</v>
      </c>
      <c r="AT2555" s="38">
        <f t="shared" si="15654"/>
        <v>47.75</v>
      </c>
      <c r="AU2555" s="38">
        <f t="shared" si="15654"/>
        <v>46.75</v>
      </c>
      <c r="AV2555" s="352">
        <f t="shared" si="15654"/>
        <v>45.75</v>
      </c>
      <c r="AW2555" s="38">
        <f t="shared" si="15654"/>
        <v>44.75</v>
      </c>
      <c r="AX2555" s="38">
        <f t="shared" si="15654"/>
        <v>43.75</v>
      </c>
      <c r="AY2555" s="38">
        <f t="shared" si="15654"/>
        <v>42.75</v>
      </c>
      <c r="AZ2555" s="38">
        <f t="shared" si="15654"/>
        <v>41.75</v>
      </c>
      <c r="BA2555" s="38">
        <f t="shared" si="15654"/>
        <v>40.75</v>
      </c>
      <c r="BB2555" s="38">
        <f t="shared" si="15654"/>
        <v>39.75</v>
      </c>
      <c r="BC2555" s="38">
        <f t="shared" si="15654"/>
        <v>38.75</v>
      </c>
      <c r="BD2555" s="38">
        <f t="shared" si="15654"/>
        <v>37.75</v>
      </c>
      <c r="BE2555" s="38">
        <f t="shared" si="15654"/>
        <v>36.75</v>
      </c>
      <c r="BF2555" s="38">
        <f t="shared" si="15654"/>
        <v>35.75</v>
      </c>
    </row>
    <row r="2556" spans="1:58" s="3" customFormat="1" ht="15.75" outlineLevel="2" x14ac:dyDescent="0.25">
      <c r="A2556" s="558">
        <f>ROW()</f>
        <v>2556</v>
      </c>
      <c r="B2556" s="134" t="s">
        <v>35</v>
      </c>
      <c r="D2556" s="22"/>
      <c r="E2556" s="22"/>
      <c r="F2556" s="22"/>
      <c r="G2556" s="22"/>
      <c r="H2556" s="22"/>
      <c r="I2556" s="22"/>
      <c r="J2556" s="22"/>
      <c r="K2556" s="22"/>
      <c r="L2556" s="22"/>
      <c r="P2556" s="161"/>
      <c r="Q2556" s="161"/>
      <c r="R2556" s="161"/>
      <c r="S2556" s="161"/>
      <c r="T2556" s="161"/>
      <c r="U2556" s="161"/>
      <c r="V2556" s="161"/>
      <c r="W2556" s="161"/>
      <c r="X2556" s="161"/>
      <c r="Y2556" s="161"/>
      <c r="Z2556" s="161"/>
      <c r="AA2556" s="161"/>
      <c r="AB2556" s="161"/>
      <c r="AC2556" s="161"/>
      <c r="AD2556" s="161"/>
      <c r="AE2556" s="161"/>
      <c r="AF2556" s="161"/>
      <c r="AG2556" s="161"/>
      <c r="AH2556" s="161"/>
      <c r="AI2556" s="161"/>
      <c r="AJ2556" s="161"/>
      <c r="AK2556" s="161"/>
      <c r="AL2556" s="161"/>
      <c r="AM2556" s="161"/>
      <c r="AN2556" s="161"/>
      <c r="AO2556" s="161"/>
      <c r="AQ2556" s="161">
        <f>CompAL</f>
        <v>30</v>
      </c>
      <c r="AR2556" s="161">
        <f t="shared" ref="AR2556" si="15655">MAX(AQ2556-0.25,0)</f>
        <v>29.75</v>
      </c>
      <c r="AS2556" s="38">
        <f t="shared" ref="AS2556:BF2556" si="15656">MAX(AR2556-1,0)</f>
        <v>28.75</v>
      </c>
      <c r="AT2556" s="38">
        <f t="shared" si="15656"/>
        <v>27.75</v>
      </c>
      <c r="AU2556" s="38">
        <f t="shared" si="15656"/>
        <v>26.75</v>
      </c>
      <c r="AV2556" s="352">
        <f t="shared" si="15656"/>
        <v>25.75</v>
      </c>
      <c r="AW2556" s="38">
        <f t="shared" si="15656"/>
        <v>24.75</v>
      </c>
      <c r="AX2556" s="38">
        <f t="shared" si="15656"/>
        <v>23.75</v>
      </c>
      <c r="AY2556" s="38">
        <f t="shared" si="15656"/>
        <v>22.75</v>
      </c>
      <c r="AZ2556" s="38">
        <f t="shared" si="15656"/>
        <v>21.75</v>
      </c>
      <c r="BA2556" s="38">
        <f t="shared" si="15656"/>
        <v>20.75</v>
      </c>
      <c r="BB2556" s="38">
        <f t="shared" si="15656"/>
        <v>19.75</v>
      </c>
      <c r="BC2556" s="38">
        <f t="shared" si="15656"/>
        <v>18.75</v>
      </c>
      <c r="BD2556" s="38">
        <f t="shared" si="15656"/>
        <v>17.75</v>
      </c>
      <c r="BE2556" s="38">
        <f t="shared" si="15656"/>
        <v>16.75</v>
      </c>
      <c r="BF2556" s="38">
        <f t="shared" si="15656"/>
        <v>15.75</v>
      </c>
    </row>
    <row r="2557" spans="1:58" s="3" customFormat="1" ht="15.75" outlineLevel="2" x14ac:dyDescent="0.25">
      <c r="A2557" s="558">
        <f>ROW()</f>
        <v>2557</v>
      </c>
      <c r="B2557" s="134" t="s">
        <v>36</v>
      </c>
      <c r="D2557" s="22"/>
      <c r="E2557" s="22"/>
      <c r="F2557" s="22"/>
      <c r="G2557" s="22"/>
      <c r="H2557" s="22"/>
      <c r="I2557" s="22"/>
      <c r="J2557" s="22"/>
      <c r="K2557" s="22"/>
      <c r="L2557" s="22"/>
      <c r="P2557" s="161"/>
      <c r="Q2557" s="161"/>
      <c r="R2557" s="161"/>
      <c r="S2557" s="161"/>
      <c r="T2557" s="161"/>
      <c r="U2557" s="161"/>
      <c r="V2557" s="161"/>
      <c r="W2557" s="161"/>
      <c r="X2557" s="161"/>
      <c r="Y2557" s="161"/>
      <c r="Z2557" s="161"/>
      <c r="AA2557" s="161"/>
      <c r="AB2557" s="161"/>
      <c r="AC2557" s="161"/>
      <c r="AD2557" s="161"/>
      <c r="AE2557" s="161"/>
      <c r="AF2557" s="161"/>
      <c r="AG2557" s="161"/>
      <c r="AH2557" s="161"/>
      <c r="AI2557" s="161"/>
      <c r="AJ2557" s="161"/>
      <c r="AK2557" s="161"/>
      <c r="AL2557" s="161"/>
      <c r="AM2557" s="161"/>
      <c r="AN2557" s="161"/>
      <c r="AO2557" s="161"/>
      <c r="AQ2557" s="161">
        <f>ReceiptAL</f>
        <v>30</v>
      </c>
      <c r="AR2557" s="161">
        <f t="shared" ref="AR2557" si="15657">MAX(AQ2557-0.25,0)</f>
        <v>29.75</v>
      </c>
      <c r="AS2557" s="38">
        <f t="shared" ref="AS2557:BF2557" si="15658">MAX(AR2557-1,0)</f>
        <v>28.75</v>
      </c>
      <c r="AT2557" s="38">
        <f t="shared" si="15658"/>
        <v>27.75</v>
      </c>
      <c r="AU2557" s="38">
        <f t="shared" si="15658"/>
        <v>26.75</v>
      </c>
      <c r="AV2557" s="352">
        <f t="shared" si="15658"/>
        <v>25.75</v>
      </c>
      <c r="AW2557" s="38">
        <f t="shared" si="15658"/>
        <v>24.75</v>
      </c>
      <c r="AX2557" s="38">
        <f t="shared" si="15658"/>
        <v>23.75</v>
      </c>
      <c r="AY2557" s="38">
        <f t="shared" si="15658"/>
        <v>22.75</v>
      </c>
      <c r="AZ2557" s="38">
        <f t="shared" si="15658"/>
        <v>21.75</v>
      </c>
      <c r="BA2557" s="38">
        <f t="shared" si="15658"/>
        <v>20.75</v>
      </c>
      <c r="BB2557" s="38">
        <f t="shared" si="15658"/>
        <v>19.75</v>
      </c>
      <c r="BC2557" s="38">
        <f t="shared" si="15658"/>
        <v>18.75</v>
      </c>
      <c r="BD2557" s="38">
        <f t="shared" si="15658"/>
        <v>17.75</v>
      </c>
      <c r="BE2557" s="38">
        <f t="shared" si="15658"/>
        <v>16.75</v>
      </c>
      <c r="BF2557" s="38">
        <f t="shared" si="15658"/>
        <v>15.75</v>
      </c>
    </row>
    <row r="2558" spans="1:58" s="3" customFormat="1" ht="15.75" outlineLevel="2" x14ac:dyDescent="0.25">
      <c r="A2558" s="558">
        <f>ROW()</f>
        <v>2558</v>
      </c>
      <c r="B2558" s="134" t="s">
        <v>37</v>
      </c>
      <c r="D2558" s="22"/>
      <c r="E2558" s="22"/>
      <c r="F2558" s="22"/>
      <c r="G2558" s="22"/>
      <c r="H2558" s="22"/>
      <c r="I2558" s="22"/>
      <c r="J2558" s="22"/>
      <c r="K2558" s="22"/>
      <c r="L2558" s="22"/>
      <c r="P2558" s="161"/>
      <c r="Q2558" s="161"/>
      <c r="R2558" s="161"/>
      <c r="S2558" s="161"/>
      <c r="T2558" s="161"/>
      <c r="U2558" s="161"/>
      <c r="V2558" s="161"/>
      <c r="W2558" s="161"/>
      <c r="X2558" s="161"/>
      <c r="Y2558" s="161"/>
      <c r="Z2558" s="161"/>
      <c r="AA2558" s="161"/>
      <c r="AB2558" s="161"/>
      <c r="AC2558" s="161"/>
      <c r="AD2558" s="161"/>
      <c r="AE2558" s="161"/>
      <c r="AF2558" s="161"/>
      <c r="AG2558" s="161"/>
      <c r="AH2558" s="161"/>
      <c r="AI2558" s="161"/>
      <c r="AJ2558" s="161"/>
      <c r="AK2558" s="161"/>
      <c r="AL2558" s="161"/>
      <c r="AM2558" s="161"/>
      <c r="AN2558" s="161"/>
      <c r="AO2558" s="161"/>
      <c r="AQ2558" s="161">
        <f>SCADAAL</f>
        <v>10</v>
      </c>
      <c r="AR2558" s="161">
        <f t="shared" ref="AR2558" si="15659">MAX(AQ2558-0.25,0)</f>
        <v>9.75</v>
      </c>
      <c r="AS2558" s="38">
        <f t="shared" ref="AS2558:BF2558" si="15660">MAX(AR2558-1,0)</f>
        <v>8.75</v>
      </c>
      <c r="AT2558" s="38">
        <f t="shared" si="15660"/>
        <v>7.75</v>
      </c>
      <c r="AU2558" s="38">
        <f t="shared" si="15660"/>
        <v>6.75</v>
      </c>
      <c r="AV2558" s="352">
        <f t="shared" si="15660"/>
        <v>5.75</v>
      </c>
      <c r="AW2558" s="38">
        <f t="shared" si="15660"/>
        <v>4.75</v>
      </c>
      <c r="AX2558" s="38">
        <f t="shared" si="15660"/>
        <v>3.75</v>
      </c>
      <c r="AY2558" s="38">
        <f t="shared" si="15660"/>
        <v>2.75</v>
      </c>
      <c r="AZ2558" s="38">
        <f t="shared" si="15660"/>
        <v>1.75</v>
      </c>
      <c r="BA2558" s="38">
        <f t="shared" si="15660"/>
        <v>0.75</v>
      </c>
      <c r="BB2558" s="38">
        <f t="shared" si="15660"/>
        <v>0</v>
      </c>
      <c r="BC2558" s="38">
        <f t="shared" si="15660"/>
        <v>0</v>
      </c>
      <c r="BD2558" s="38">
        <f t="shared" si="15660"/>
        <v>0</v>
      </c>
      <c r="BE2558" s="38">
        <f t="shared" si="15660"/>
        <v>0</v>
      </c>
      <c r="BF2558" s="38">
        <f t="shared" si="15660"/>
        <v>0</v>
      </c>
    </row>
    <row r="2559" spans="1:58" s="3" customFormat="1" ht="15.75" outlineLevel="2" x14ac:dyDescent="0.25">
      <c r="A2559" s="558">
        <f>ROW()</f>
        <v>2559</v>
      </c>
      <c r="B2559" s="134" t="s">
        <v>38</v>
      </c>
      <c r="D2559" s="22"/>
      <c r="E2559" s="22"/>
      <c r="F2559" s="22"/>
      <c r="G2559" s="22"/>
      <c r="H2559" s="22"/>
      <c r="I2559" s="22"/>
      <c r="J2559" s="22"/>
      <c r="K2559" s="22"/>
      <c r="L2559" s="22"/>
      <c r="P2559" s="161"/>
      <c r="Q2559" s="161"/>
      <c r="R2559" s="161"/>
      <c r="S2559" s="161"/>
      <c r="T2559" s="161"/>
      <c r="U2559" s="161"/>
      <c r="V2559" s="161"/>
      <c r="W2559" s="161"/>
      <c r="X2559" s="161"/>
      <c r="Y2559" s="161"/>
      <c r="Z2559" s="161"/>
      <c r="AA2559" s="161"/>
      <c r="AB2559" s="161"/>
      <c r="AC2559" s="161"/>
      <c r="AD2559" s="161"/>
      <c r="AE2559" s="161"/>
      <c r="AF2559" s="161"/>
      <c r="AG2559" s="161"/>
      <c r="AH2559" s="161"/>
      <c r="AI2559" s="161"/>
      <c r="AJ2559" s="161"/>
      <c r="AK2559" s="161"/>
      <c r="AL2559" s="161"/>
      <c r="AM2559" s="161"/>
      <c r="AN2559" s="161"/>
      <c r="AO2559" s="161"/>
      <c r="AQ2559" s="161">
        <f>CathodAL</f>
        <v>15</v>
      </c>
      <c r="AR2559" s="161">
        <f t="shared" ref="AR2559" si="15661">MAX(AQ2559-0.25,0)</f>
        <v>14.75</v>
      </c>
      <c r="AS2559" s="38">
        <f t="shared" ref="AS2559:BF2559" si="15662">MAX(AR2559-1,0)</f>
        <v>13.75</v>
      </c>
      <c r="AT2559" s="38">
        <f t="shared" si="15662"/>
        <v>12.75</v>
      </c>
      <c r="AU2559" s="38">
        <f t="shared" si="15662"/>
        <v>11.75</v>
      </c>
      <c r="AV2559" s="352">
        <f t="shared" si="15662"/>
        <v>10.75</v>
      </c>
      <c r="AW2559" s="38">
        <f t="shared" si="15662"/>
        <v>9.75</v>
      </c>
      <c r="AX2559" s="38">
        <f t="shared" si="15662"/>
        <v>8.75</v>
      </c>
      <c r="AY2559" s="38">
        <f t="shared" si="15662"/>
        <v>7.75</v>
      </c>
      <c r="AZ2559" s="38">
        <f t="shared" si="15662"/>
        <v>6.75</v>
      </c>
      <c r="BA2559" s="38">
        <f t="shared" si="15662"/>
        <v>5.75</v>
      </c>
      <c r="BB2559" s="38">
        <f t="shared" si="15662"/>
        <v>4.75</v>
      </c>
      <c r="BC2559" s="38">
        <f t="shared" si="15662"/>
        <v>3.75</v>
      </c>
      <c r="BD2559" s="38">
        <f t="shared" si="15662"/>
        <v>2.75</v>
      </c>
      <c r="BE2559" s="38">
        <f t="shared" si="15662"/>
        <v>1.75</v>
      </c>
      <c r="BF2559" s="38">
        <f t="shared" si="15662"/>
        <v>0.75</v>
      </c>
    </row>
    <row r="2560" spans="1:58" s="3" customFormat="1" ht="15.75" outlineLevel="2" x14ac:dyDescent="0.25">
      <c r="A2560" s="558">
        <f>ROW()</f>
        <v>2560</v>
      </c>
      <c r="B2560" s="134" t="s">
        <v>39</v>
      </c>
      <c r="D2560" s="22"/>
      <c r="E2560" s="22"/>
      <c r="F2560" s="22"/>
      <c r="G2560" s="22"/>
      <c r="H2560" s="22"/>
      <c r="I2560" s="22"/>
      <c r="J2560" s="22"/>
      <c r="K2560" s="22"/>
      <c r="L2560" s="22"/>
      <c r="P2560" s="161"/>
      <c r="Q2560" s="161"/>
      <c r="R2560" s="161"/>
      <c r="S2560" s="161"/>
      <c r="T2560" s="161"/>
      <c r="U2560" s="161"/>
      <c r="V2560" s="161"/>
      <c r="W2560" s="161"/>
      <c r="X2560" s="161"/>
      <c r="Y2560" s="161"/>
      <c r="Z2560" s="161"/>
      <c r="AA2560" s="161"/>
      <c r="AB2560" s="161"/>
      <c r="AC2560" s="161"/>
      <c r="AD2560" s="161"/>
      <c r="AE2560" s="161"/>
      <c r="AF2560" s="161"/>
      <c r="AG2560" s="161"/>
      <c r="AH2560" s="161"/>
      <c r="AI2560" s="161"/>
      <c r="AJ2560" s="161"/>
      <c r="AK2560" s="161"/>
      <c r="AL2560" s="161"/>
      <c r="AM2560" s="161"/>
      <c r="AN2560" s="161"/>
      <c r="AO2560" s="161"/>
      <c r="AQ2560" s="161">
        <f>MaintenAL</f>
        <v>50</v>
      </c>
      <c r="AR2560" s="161">
        <f t="shared" ref="AR2560" si="15663">MAX(AQ2560-0.25,0)</f>
        <v>49.75</v>
      </c>
      <c r="AS2560" s="38">
        <f t="shared" ref="AS2560:BF2560" si="15664">MAX(AR2560-1,0)</f>
        <v>48.75</v>
      </c>
      <c r="AT2560" s="38">
        <f t="shared" si="15664"/>
        <v>47.75</v>
      </c>
      <c r="AU2560" s="38">
        <f t="shared" si="15664"/>
        <v>46.75</v>
      </c>
      <c r="AV2560" s="352">
        <f t="shared" si="15664"/>
        <v>45.75</v>
      </c>
      <c r="AW2560" s="38">
        <f t="shared" si="15664"/>
        <v>44.75</v>
      </c>
      <c r="AX2560" s="38">
        <f t="shared" si="15664"/>
        <v>43.75</v>
      </c>
      <c r="AY2560" s="38">
        <f t="shared" si="15664"/>
        <v>42.75</v>
      </c>
      <c r="AZ2560" s="38">
        <f t="shared" si="15664"/>
        <v>41.75</v>
      </c>
      <c r="BA2560" s="38">
        <f t="shared" si="15664"/>
        <v>40.75</v>
      </c>
      <c r="BB2560" s="38">
        <f t="shared" si="15664"/>
        <v>39.75</v>
      </c>
      <c r="BC2560" s="38">
        <f t="shared" si="15664"/>
        <v>38.75</v>
      </c>
      <c r="BD2560" s="38">
        <f t="shared" si="15664"/>
        <v>37.75</v>
      </c>
      <c r="BE2560" s="38">
        <f t="shared" si="15664"/>
        <v>36.75</v>
      </c>
      <c r="BF2560" s="38">
        <f t="shared" si="15664"/>
        <v>35.75</v>
      </c>
    </row>
    <row r="2561" spans="1:58" s="3" customFormat="1" ht="15.75" outlineLevel="2" x14ac:dyDescent="0.25">
      <c r="A2561" s="558">
        <f>ROW()</f>
        <v>2561</v>
      </c>
      <c r="B2561" s="134" t="s">
        <v>40</v>
      </c>
      <c r="D2561" s="22"/>
      <c r="E2561" s="22"/>
      <c r="F2561" s="22"/>
      <c r="G2561" s="22"/>
      <c r="H2561" s="22"/>
      <c r="I2561" s="22"/>
      <c r="J2561" s="22"/>
      <c r="K2561" s="22"/>
      <c r="L2561" s="22"/>
      <c r="P2561" s="161"/>
      <c r="Q2561" s="161"/>
      <c r="R2561" s="161"/>
      <c r="S2561" s="161"/>
      <c r="T2561" s="161"/>
      <c r="U2561" s="161"/>
      <c r="V2561" s="161"/>
      <c r="W2561" s="161"/>
      <c r="X2561" s="161"/>
      <c r="Y2561" s="161"/>
      <c r="Z2561" s="161"/>
      <c r="AA2561" s="161"/>
      <c r="AB2561" s="161"/>
      <c r="AC2561" s="161"/>
      <c r="AD2561" s="161"/>
      <c r="AE2561" s="161"/>
      <c r="AF2561" s="161"/>
      <c r="AG2561" s="161"/>
      <c r="AH2561" s="161"/>
      <c r="AI2561" s="161"/>
      <c r="AJ2561" s="161"/>
      <c r="AK2561" s="161"/>
      <c r="AL2561" s="161"/>
      <c r="AM2561" s="161"/>
      <c r="AN2561" s="161"/>
      <c r="AO2561" s="161"/>
      <c r="AQ2561" s="161">
        <f>OtherAL</f>
        <v>10</v>
      </c>
      <c r="AR2561" s="161">
        <f t="shared" ref="AR2561" si="15665">MAX(AQ2561-0.25,0)</f>
        <v>9.75</v>
      </c>
      <c r="AS2561" s="38">
        <f t="shared" ref="AS2561:BF2561" si="15666">MAX(AR2561-1,0)</f>
        <v>8.75</v>
      </c>
      <c r="AT2561" s="38">
        <f t="shared" si="15666"/>
        <v>7.75</v>
      </c>
      <c r="AU2561" s="38">
        <f t="shared" si="15666"/>
        <v>6.75</v>
      </c>
      <c r="AV2561" s="352">
        <f t="shared" si="15666"/>
        <v>5.75</v>
      </c>
      <c r="AW2561" s="38">
        <f t="shared" si="15666"/>
        <v>4.75</v>
      </c>
      <c r="AX2561" s="38">
        <f t="shared" si="15666"/>
        <v>3.75</v>
      </c>
      <c r="AY2561" s="38">
        <f t="shared" si="15666"/>
        <v>2.75</v>
      </c>
      <c r="AZ2561" s="38">
        <f t="shared" si="15666"/>
        <v>1.75</v>
      </c>
      <c r="BA2561" s="38">
        <f t="shared" si="15666"/>
        <v>0.75</v>
      </c>
      <c r="BB2561" s="38">
        <f t="shared" si="15666"/>
        <v>0</v>
      </c>
      <c r="BC2561" s="38">
        <f t="shared" si="15666"/>
        <v>0</v>
      </c>
      <c r="BD2561" s="38">
        <f t="shared" si="15666"/>
        <v>0</v>
      </c>
      <c r="BE2561" s="38">
        <f t="shared" si="15666"/>
        <v>0</v>
      </c>
      <c r="BF2561" s="38">
        <f t="shared" si="15666"/>
        <v>0</v>
      </c>
    </row>
    <row r="2562" spans="1:58" s="3" customFormat="1" ht="15.75" outlineLevel="2" x14ac:dyDescent="0.25">
      <c r="A2562" s="558">
        <f>ROW()</f>
        <v>2562</v>
      </c>
      <c r="B2562" s="134" t="s">
        <v>329</v>
      </c>
      <c r="D2562" s="22"/>
      <c r="E2562" s="22"/>
      <c r="F2562" s="22"/>
      <c r="G2562" s="22"/>
      <c r="H2562" s="22"/>
      <c r="I2562" s="22"/>
      <c r="J2562" s="22"/>
      <c r="K2562" s="22"/>
      <c r="L2562" s="22"/>
      <c r="P2562" s="161"/>
      <c r="Q2562" s="161"/>
      <c r="R2562" s="161"/>
      <c r="S2562" s="161"/>
      <c r="T2562" s="161"/>
      <c r="U2562" s="161"/>
      <c r="V2562" s="161"/>
      <c r="W2562" s="161"/>
      <c r="X2562" s="161"/>
      <c r="Y2562" s="161"/>
      <c r="Z2562" s="161"/>
      <c r="AA2562" s="161"/>
      <c r="AB2562" s="161"/>
      <c r="AC2562" s="161"/>
      <c r="AD2562" s="161"/>
      <c r="AE2562" s="161"/>
      <c r="AF2562" s="161"/>
      <c r="AG2562" s="161"/>
      <c r="AH2562" s="161"/>
      <c r="AI2562" s="161"/>
      <c r="AJ2562" s="161"/>
      <c r="AK2562" s="161"/>
      <c r="AL2562" s="161"/>
      <c r="AM2562" s="161"/>
      <c r="AN2562" s="161"/>
      <c r="AO2562" s="161"/>
      <c r="AQ2562" s="161"/>
      <c r="AR2562" s="161"/>
      <c r="AS2562" s="38"/>
      <c r="AT2562" s="38"/>
      <c r="AU2562" s="38"/>
      <c r="AV2562" s="352"/>
      <c r="AW2562" s="38"/>
      <c r="AX2562" s="38"/>
      <c r="AY2562" s="38"/>
      <c r="AZ2562" s="38"/>
      <c r="BA2562" s="38"/>
      <c r="BB2562" s="38"/>
      <c r="BC2562" s="38"/>
      <c r="BD2562" s="38"/>
      <c r="BE2562" s="38"/>
      <c r="BF2562" s="38"/>
    </row>
    <row r="2563" spans="1:58" s="3" customFormat="1" ht="15.75" outlineLevel="2" x14ac:dyDescent="0.25">
      <c r="A2563" s="558">
        <f>ROW()</f>
        <v>2563</v>
      </c>
      <c r="B2563" s="134" t="s">
        <v>269</v>
      </c>
      <c r="D2563" s="22"/>
      <c r="E2563" s="22"/>
      <c r="F2563" s="22"/>
      <c r="G2563" s="22"/>
      <c r="H2563" s="22"/>
      <c r="I2563" s="22"/>
      <c r="J2563" s="22"/>
      <c r="K2563" s="22"/>
      <c r="L2563" s="22"/>
      <c r="P2563" s="161"/>
      <c r="Q2563" s="161"/>
      <c r="R2563" s="161"/>
      <c r="S2563" s="161"/>
      <c r="T2563" s="161"/>
      <c r="U2563" s="161"/>
      <c r="V2563" s="161"/>
      <c r="W2563" s="161"/>
      <c r="X2563" s="161"/>
      <c r="Y2563" s="161"/>
      <c r="Z2563" s="161"/>
      <c r="AA2563" s="161"/>
      <c r="AB2563" s="161"/>
      <c r="AC2563" s="161"/>
      <c r="AD2563" s="161"/>
      <c r="AE2563" s="161"/>
      <c r="AF2563" s="161"/>
      <c r="AG2563" s="161"/>
      <c r="AH2563" s="161"/>
      <c r="AI2563" s="161"/>
      <c r="AJ2563" s="161"/>
      <c r="AK2563" s="161"/>
      <c r="AL2563" s="161"/>
      <c r="AM2563" s="161"/>
      <c r="AN2563" s="161"/>
      <c r="AO2563" s="161"/>
      <c r="AQ2563" s="161"/>
      <c r="AR2563" s="161"/>
      <c r="AS2563" s="38"/>
      <c r="AT2563" s="38"/>
      <c r="AU2563" s="38"/>
      <c r="AV2563" s="352"/>
      <c r="AW2563" s="38"/>
      <c r="AX2563" s="38"/>
      <c r="AY2563" s="38"/>
      <c r="AZ2563" s="38"/>
      <c r="BA2563" s="38"/>
      <c r="BB2563" s="38"/>
      <c r="BC2563" s="38"/>
      <c r="BD2563" s="38"/>
      <c r="BE2563" s="38"/>
      <c r="BF2563" s="38"/>
    </row>
    <row r="2564" spans="1:58" s="3" customFormat="1" ht="15.75" outlineLevel="2" x14ac:dyDescent="0.25">
      <c r="A2564" s="558">
        <f>ROW()</f>
        <v>2564</v>
      </c>
      <c r="B2564" s="136"/>
      <c r="C2564" s="36"/>
      <c r="D2564" s="37"/>
      <c r="E2564" s="37"/>
      <c r="F2564" s="37"/>
      <c r="G2564" s="37"/>
      <c r="H2564" s="37"/>
      <c r="I2564" s="37"/>
      <c r="J2564" s="37"/>
      <c r="K2564" s="37"/>
      <c r="L2564" s="37"/>
      <c r="M2564" s="37"/>
      <c r="N2564" s="37"/>
      <c r="O2564" s="37"/>
      <c r="P2564" s="37"/>
      <c r="Q2564" s="37"/>
      <c r="R2564" s="37"/>
      <c r="S2564" s="37"/>
      <c r="T2564" s="37"/>
      <c r="U2564" s="37"/>
      <c r="V2564" s="37"/>
      <c r="W2564" s="37"/>
      <c r="X2564" s="37"/>
      <c r="Y2564" s="37"/>
      <c r="Z2564" s="37"/>
      <c r="AA2564" s="37"/>
      <c r="AB2564" s="37"/>
      <c r="AC2564" s="37"/>
      <c r="AD2564" s="37"/>
      <c r="AE2564" s="37"/>
      <c r="AF2564" s="37"/>
      <c r="AG2564" s="37"/>
      <c r="AH2564" s="37"/>
      <c r="AI2564" s="37"/>
      <c r="AJ2564" s="37"/>
      <c r="AK2564" s="37"/>
      <c r="AL2564" s="37"/>
      <c r="AM2564" s="37"/>
      <c r="AN2564" s="37"/>
      <c r="AO2564" s="37"/>
      <c r="AP2564" s="37"/>
      <c r="AQ2564" s="37"/>
      <c r="AR2564" s="37"/>
      <c r="AS2564" s="37"/>
      <c r="AT2564" s="37"/>
      <c r="AU2564" s="37"/>
      <c r="AV2564" s="349"/>
      <c r="AW2564" s="37"/>
      <c r="AX2564" s="37"/>
      <c r="AY2564" s="37"/>
      <c r="AZ2564" s="37"/>
      <c r="BA2564" s="37"/>
      <c r="BB2564" s="37"/>
      <c r="BC2564" s="37"/>
      <c r="BD2564" s="37"/>
      <c r="BE2564" s="37"/>
      <c r="BF2564" s="37"/>
    </row>
    <row r="2565" spans="1:58" s="17" customFormat="1" ht="15.75" outlineLevel="2" x14ac:dyDescent="0.25">
      <c r="A2565" s="558">
        <f>ROW()</f>
        <v>2565</v>
      </c>
      <c r="B2565" s="127" t="s">
        <v>101</v>
      </c>
      <c r="C2565" s="127"/>
      <c r="D2565" s="127"/>
      <c r="E2565" s="127"/>
      <c r="F2565" s="127"/>
      <c r="G2565" s="127"/>
      <c r="H2565" s="127"/>
      <c r="I2565" s="127"/>
      <c r="J2565" s="127"/>
      <c r="K2565" s="127"/>
      <c r="L2565" s="127"/>
      <c r="M2565" s="127"/>
      <c r="N2565" s="127"/>
      <c r="O2565" s="127"/>
      <c r="P2565" s="127"/>
      <c r="Q2565" s="127"/>
      <c r="R2565" s="127"/>
      <c r="S2565" s="127"/>
      <c r="T2565" s="127"/>
      <c r="U2565" s="127"/>
      <c r="V2565" s="127"/>
      <c r="W2565" s="127"/>
      <c r="X2565" s="127"/>
      <c r="Y2565" s="127"/>
      <c r="Z2565" s="127"/>
      <c r="AA2565" s="127"/>
      <c r="AB2565" s="127"/>
      <c r="AC2565" s="127"/>
      <c r="AD2565" s="127"/>
      <c r="AE2565" s="127"/>
      <c r="AF2565" s="127"/>
      <c r="AG2565" s="127"/>
      <c r="AH2565" s="127"/>
      <c r="AI2565" s="127"/>
      <c r="AJ2565" s="127"/>
      <c r="AK2565" s="127"/>
      <c r="AL2565" s="127"/>
      <c r="AM2565" s="127"/>
      <c r="AN2565" s="127"/>
      <c r="AO2565" s="127"/>
      <c r="AP2565" s="127"/>
      <c r="AQ2565" s="127"/>
      <c r="AR2565" s="127"/>
      <c r="AS2565" s="127"/>
      <c r="AT2565" s="127"/>
      <c r="AU2565" s="127"/>
      <c r="AV2565" s="350"/>
      <c r="AW2565" s="127"/>
      <c r="AX2565" s="127"/>
      <c r="AY2565" s="127"/>
      <c r="AZ2565" s="127"/>
      <c r="BA2565" s="127"/>
      <c r="BB2565" s="127"/>
      <c r="BC2565" s="127"/>
      <c r="BD2565" s="127"/>
      <c r="BE2565" s="127"/>
      <c r="BF2565" s="127"/>
    </row>
    <row r="2566" spans="1:58" s="3" customFormat="1" ht="15.75" outlineLevel="2" x14ac:dyDescent="0.25">
      <c r="A2566" s="558">
        <f>ROW()</f>
        <v>2566</v>
      </c>
      <c r="B2566" s="134" t="s">
        <v>33</v>
      </c>
      <c r="C2566"/>
      <c r="D2566"/>
      <c r="E2566"/>
      <c r="F2566"/>
      <c r="G2566"/>
      <c r="H2566"/>
      <c r="I2566"/>
      <c r="J2566"/>
      <c r="K2566"/>
      <c r="L2566" s="44"/>
      <c r="M2566" s="31"/>
      <c r="N2566" s="31"/>
      <c r="O2566" s="31"/>
      <c r="P2566" s="31"/>
      <c r="Q2566" s="31"/>
      <c r="R2566" s="31"/>
      <c r="S2566" s="31"/>
      <c r="T2566" s="31"/>
      <c r="U2566" s="31"/>
      <c r="V2566" s="31"/>
      <c r="W2566" s="31"/>
      <c r="X2566" s="31"/>
      <c r="Y2566" s="31"/>
      <c r="Z2566" s="31"/>
      <c r="AA2566" s="31"/>
      <c r="AB2566" s="31"/>
      <c r="AC2566" s="31"/>
      <c r="AD2566" s="31"/>
      <c r="AE2566" s="31"/>
      <c r="AF2566" s="31"/>
      <c r="AG2566" s="31"/>
      <c r="AH2566" s="31"/>
      <c r="AI2566" s="31"/>
      <c r="AJ2566" s="31"/>
      <c r="AK2566" s="31"/>
      <c r="AL2566" s="31"/>
      <c r="AM2566" s="31"/>
      <c r="AN2566" s="31"/>
      <c r="AO2566" s="31"/>
      <c r="AP2566" s="31"/>
      <c r="AQ2566" s="31">
        <f t="shared" ref="AQ2566:AQ2573" si="15667">AP2602</f>
        <v>8.5628599999999985E-3</v>
      </c>
      <c r="AR2566" s="31">
        <f t="shared" ref="AR2566:AR2573" si="15668">AQ2602</f>
        <v>8.5628599999999985E-3</v>
      </c>
      <c r="AS2566" s="31">
        <f t="shared" ref="AS2566:AS2573" si="15669">AR2602</f>
        <v>8.4400949820788509E-3</v>
      </c>
      <c r="AT2566" s="31">
        <f t="shared" ref="AT2566:AT2573" si="15670">AS2602</f>
        <v>8.3173299641577034E-3</v>
      </c>
      <c r="AU2566" s="31">
        <f t="shared" ref="AU2566:AU2573" si="15671">AT2602</f>
        <v>8.1945649462365558E-3</v>
      </c>
      <c r="AV2566" s="357">
        <f t="shared" ref="AV2566:AV2573" si="15672">AU2602</f>
        <v>8.0717999283154082E-3</v>
      </c>
      <c r="AW2566" s="33">
        <f t="shared" ref="AW2566:AW2575" si="15673">AV2602*AV$15</f>
        <v>8.508300968817873E-3</v>
      </c>
      <c r="AX2566" s="31">
        <f t="shared" ref="AX2566:AX2573" si="15674">AW2602</f>
        <v>8.376898637253119E-3</v>
      </c>
      <c r="AY2566" s="31">
        <f t="shared" ref="AY2566:AY2573" si="15675">AX2602</f>
        <v>8.245496305688365E-3</v>
      </c>
      <c r="AZ2566" s="31">
        <f t="shared" ref="AZ2566:AZ2573" si="15676">AY2602</f>
        <v>8.1140939741236109E-3</v>
      </c>
      <c r="BA2566" s="31">
        <f t="shared" ref="BA2566:BF2573" si="15677">AZ2602</f>
        <v>7.9826916425588569E-3</v>
      </c>
      <c r="BB2566" s="31">
        <f t="shared" si="15677"/>
        <v>7.8512893109941029E-3</v>
      </c>
      <c r="BC2566" s="31">
        <f t="shared" si="15677"/>
        <v>7.719886979429348E-3</v>
      </c>
      <c r="BD2566" s="31">
        <f t="shared" si="15677"/>
        <v>7.5884846478645931E-3</v>
      </c>
      <c r="BE2566" s="31">
        <f t="shared" si="15677"/>
        <v>7.4570823162998382E-3</v>
      </c>
      <c r="BF2566" s="31">
        <f t="shared" si="15677"/>
        <v>7.3256799847350833E-3</v>
      </c>
    </row>
    <row r="2567" spans="1:58" s="3" customFormat="1" ht="15.75" outlineLevel="2" x14ac:dyDescent="0.25">
      <c r="A2567" s="558">
        <f>ROW()</f>
        <v>2567</v>
      </c>
      <c r="B2567" s="134" t="s">
        <v>34</v>
      </c>
      <c r="C2567"/>
      <c r="D2567"/>
      <c r="E2567"/>
      <c r="F2567"/>
      <c r="G2567"/>
      <c r="H2567"/>
      <c r="I2567"/>
      <c r="J2567"/>
      <c r="K2567"/>
      <c r="L2567" s="44"/>
      <c r="M2567" s="31"/>
      <c r="N2567" s="31"/>
      <c r="O2567" s="31"/>
      <c r="P2567" s="31"/>
      <c r="Q2567" s="31"/>
      <c r="R2567" s="31"/>
      <c r="S2567" s="31"/>
      <c r="T2567" s="31"/>
      <c r="U2567" s="31"/>
      <c r="V2567" s="31"/>
      <c r="W2567" s="31"/>
      <c r="X2567" s="31"/>
      <c r="Y2567" s="31"/>
      <c r="Z2567" s="31"/>
      <c r="AA2567" s="31"/>
      <c r="AB2567" s="31"/>
      <c r="AC2567" s="31"/>
      <c r="AD2567" s="31"/>
      <c r="AE2567" s="31"/>
      <c r="AF2567" s="31"/>
      <c r="AG2567" s="31"/>
      <c r="AH2567" s="31"/>
      <c r="AI2567" s="31"/>
      <c r="AJ2567" s="31"/>
      <c r="AK2567" s="31"/>
      <c r="AL2567" s="31"/>
      <c r="AM2567" s="31"/>
      <c r="AN2567" s="31"/>
      <c r="AO2567" s="31"/>
      <c r="AP2567" s="31"/>
      <c r="AQ2567" s="31">
        <f t="shared" si="15667"/>
        <v>0</v>
      </c>
      <c r="AR2567" s="31">
        <f t="shared" si="15668"/>
        <v>0</v>
      </c>
      <c r="AS2567" s="31">
        <f t="shared" si="15669"/>
        <v>0</v>
      </c>
      <c r="AT2567" s="31">
        <f t="shared" si="15670"/>
        <v>0</v>
      </c>
      <c r="AU2567" s="31">
        <f t="shared" si="15671"/>
        <v>0</v>
      </c>
      <c r="AV2567" s="357">
        <f t="shared" si="15672"/>
        <v>0</v>
      </c>
      <c r="AW2567" s="33">
        <f t="shared" si="15673"/>
        <v>0</v>
      </c>
      <c r="AX2567" s="31">
        <f t="shared" si="15674"/>
        <v>0</v>
      </c>
      <c r="AY2567" s="31">
        <f t="shared" si="15675"/>
        <v>0</v>
      </c>
      <c r="AZ2567" s="31">
        <f t="shared" si="15676"/>
        <v>0</v>
      </c>
      <c r="BA2567" s="31">
        <f t="shared" si="15677"/>
        <v>0</v>
      </c>
      <c r="BB2567" s="31">
        <f t="shared" si="15677"/>
        <v>0</v>
      </c>
      <c r="BC2567" s="31">
        <f t="shared" si="15677"/>
        <v>0</v>
      </c>
      <c r="BD2567" s="31">
        <f t="shared" si="15677"/>
        <v>0</v>
      </c>
      <c r="BE2567" s="31">
        <f t="shared" si="15677"/>
        <v>0</v>
      </c>
      <c r="BF2567" s="31">
        <f t="shared" si="15677"/>
        <v>0</v>
      </c>
    </row>
    <row r="2568" spans="1:58" s="3" customFormat="1" ht="15.75" outlineLevel="2" x14ac:dyDescent="0.25">
      <c r="A2568" s="558">
        <f>ROW()</f>
        <v>2568</v>
      </c>
      <c r="B2568" s="134" t="s">
        <v>35</v>
      </c>
      <c r="C2568"/>
      <c r="D2568"/>
      <c r="E2568"/>
      <c r="F2568"/>
      <c r="G2568"/>
      <c r="H2568"/>
      <c r="I2568"/>
      <c r="J2568"/>
      <c r="K2568"/>
      <c r="L2568" s="44"/>
      <c r="M2568" s="31"/>
      <c r="N2568" s="31"/>
      <c r="O2568" s="31"/>
      <c r="P2568" s="31"/>
      <c r="Q2568" s="31"/>
      <c r="R2568" s="31"/>
      <c r="S2568" s="31"/>
      <c r="T2568" s="31"/>
      <c r="U2568" s="31"/>
      <c r="V2568" s="31"/>
      <c r="W2568" s="31"/>
      <c r="X2568" s="31"/>
      <c r="Y2568" s="31"/>
      <c r="Z2568" s="31"/>
      <c r="AA2568" s="31"/>
      <c r="AB2568" s="31"/>
      <c r="AC2568" s="31"/>
      <c r="AD2568" s="31"/>
      <c r="AE2568" s="31"/>
      <c r="AF2568" s="31"/>
      <c r="AG2568" s="31"/>
      <c r="AH2568" s="31"/>
      <c r="AI2568" s="31"/>
      <c r="AJ2568" s="31"/>
      <c r="AK2568" s="31"/>
      <c r="AL2568" s="31"/>
      <c r="AM2568" s="31"/>
      <c r="AN2568" s="31"/>
      <c r="AO2568" s="31"/>
      <c r="AP2568" s="31"/>
      <c r="AQ2568" s="31">
        <f t="shared" si="15667"/>
        <v>1.9474400000000002E-3</v>
      </c>
      <c r="AR2568" s="31">
        <f t="shared" si="15668"/>
        <v>1.9474400000000002E-3</v>
      </c>
      <c r="AS2568" s="31">
        <f t="shared" si="15669"/>
        <v>1.8819798319327733E-3</v>
      </c>
      <c r="AT2568" s="31">
        <f t="shared" si="15670"/>
        <v>1.8165196638655465E-3</v>
      </c>
      <c r="AU2568" s="31">
        <f t="shared" si="15671"/>
        <v>1.7510594957983196E-3</v>
      </c>
      <c r="AV2568" s="357">
        <f t="shared" si="15672"/>
        <v>1.6855993277310928E-3</v>
      </c>
      <c r="AW2568" s="33">
        <f t="shared" si="15673"/>
        <v>1.7341264363756766E-3</v>
      </c>
      <c r="AX2568" s="31">
        <f t="shared" si="15674"/>
        <v>1.6640607217746392E-3</v>
      </c>
      <c r="AY2568" s="31">
        <f t="shared" si="15675"/>
        <v>1.5939950071736017E-3</v>
      </c>
      <c r="AZ2568" s="31">
        <f t="shared" si="15676"/>
        <v>1.5239292925725643E-3</v>
      </c>
      <c r="BA2568" s="31">
        <f t="shared" si="15677"/>
        <v>1.4538635779715269E-3</v>
      </c>
      <c r="BB2568" s="31">
        <f t="shared" si="15677"/>
        <v>1.3837978633704894E-3</v>
      </c>
      <c r="BC2568" s="31">
        <f t="shared" si="15677"/>
        <v>1.313732148769452E-3</v>
      </c>
      <c r="BD2568" s="31">
        <f t="shared" si="15677"/>
        <v>1.2436664341684146E-3</v>
      </c>
      <c r="BE2568" s="31">
        <f t="shared" si="15677"/>
        <v>1.1736007195673772E-3</v>
      </c>
      <c r="BF2568" s="31">
        <f t="shared" si="15677"/>
        <v>1.1035350049663397E-3</v>
      </c>
    </row>
    <row r="2569" spans="1:58" s="3" customFormat="1" ht="15.75" outlineLevel="2" x14ac:dyDescent="0.25">
      <c r="A2569" s="558">
        <f>ROW()</f>
        <v>2569</v>
      </c>
      <c r="B2569" s="134" t="s">
        <v>36</v>
      </c>
      <c r="C2569"/>
      <c r="D2569"/>
      <c r="E2569"/>
      <c r="F2569"/>
      <c r="G2569"/>
      <c r="H2569"/>
      <c r="I2569"/>
      <c r="J2569"/>
      <c r="K2569"/>
      <c r="L2569" s="44"/>
      <c r="M2569" s="31"/>
      <c r="N2569" s="31"/>
      <c r="O2569" s="31"/>
      <c r="P2569" s="31"/>
      <c r="Q2569" s="31"/>
      <c r="R2569" s="31"/>
      <c r="S2569" s="31"/>
      <c r="T2569" s="31"/>
      <c r="U2569" s="31"/>
      <c r="V2569" s="31"/>
      <c r="W2569" s="31"/>
      <c r="X2569" s="31"/>
      <c r="Y2569" s="31"/>
      <c r="Z2569" s="31"/>
      <c r="AA2569" s="31"/>
      <c r="AB2569" s="31"/>
      <c r="AC2569" s="31"/>
      <c r="AD2569" s="31"/>
      <c r="AE2569" s="31"/>
      <c r="AF2569" s="31"/>
      <c r="AG2569" s="31"/>
      <c r="AH2569" s="31"/>
      <c r="AI2569" s="31"/>
      <c r="AJ2569" s="31"/>
      <c r="AK2569" s="31"/>
      <c r="AL2569" s="31"/>
      <c r="AM2569" s="31"/>
      <c r="AN2569" s="31"/>
      <c r="AO2569" s="31"/>
      <c r="AP2569" s="31"/>
      <c r="AQ2569" s="31">
        <f t="shared" si="15667"/>
        <v>0</v>
      </c>
      <c r="AR2569" s="31">
        <f t="shared" si="15668"/>
        <v>0</v>
      </c>
      <c r="AS2569" s="31">
        <f t="shared" si="15669"/>
        <v>0</v>
      </c>
      <c r="AT2569" s="31">
        <f t="shared" si="15670"/>
        <v>0</v>
      </c>
      <c r="AU2569" s="31">
        <f t="shared" si="15671"/>
        <v>0</v>
      </c>
      <c r="AV2569" s="357">
        <f t="shared" si="15672"/>
        <v>0</v>
      </c>
      <c r="AW2569" s="33">
        <f t="shared" si="15673"/>
        <v>0</v>
      </c>
      <c r="AX2569" s="31">
        <f t="shared" si="15674"/>
        <v>0</v>
      </c>
      <c r="AY2569" s="31">
        <f t="shared" si="15675"/>
        <v>0</v>
      </c>
      <c r="AZ2569" s="31">
        <f t="shared" si="15676"/>
        <v>0</v>
      </c>
      <c r="BA2569" s="31">
        <f t="shared" si="15677"/>
        <v>0</v>
      </c>
      <c r="BB2569" s="31">
        <f t="shared" si="15677"/>
        <v>0</v>
      </c>
      <c r="BC2569" s="31">
        <f t="shared" si="15677"/>
        <v>0</v>
      </c>
      <c r="BD2569" s="31">
        <f t="shared" si="15677"/>
        <v>0</v>
      </c>
      <c r="BE2569" s="31">
        <f t="shared" si="15677"/>
        <v>0</v>
      </c>
      <c r="BF2569" s="31">
        <f t="shared" si="15677"/>
        <v>0</v>
      </c>
    </row>
    <row r="2570" spans="1:58" s="3" customFormat="1" ht="15.75" outlineLevel="2" x14ac:dyDescent="0.25">
      <c r="A2570" s="558">
        <f>ROW()</f>
        <v>2570</v>
      </c>
      <c r="B2570" s="134" t="s">
        <v>37</v>
      </c>
      <c r="C2570"/>
      <c r="D2570"/>
      <c r="E2570"/>
      <c r="F2570"/>
      <c r="G2570"/>
      <c r="H2570"/>
      <c r="I2570"/>
      <c r="J2570"/>
      <c r="K2570"/>
      <c r="L2570" s="44"/>
      <c r="M2570" s="31"/>
      <c r="N2570" s="31"/>
      <c r="O2570" s="31"/>
      <c r="P2570" s="31"/>
      <c r="Q2570" s="31"/>
      <c r="R2570" s="31"/>
      <c r="S2570" s="31"/>
      <c r="T2570" s="31"/>
      <c r="U2570" s="31"/>
      <c r="V2570" s="31"/>
      <c r="W2570" s="31"/>
      <c r="X2570" s="31"/>
      <c r="Y2570" s="31"/>
      <c r="Z2570" s="31"/>
      <c r="AA2570" s="31"/>
      <c r="AB2570" s="31"/>
      <c r="AC2570" s="31"/>
      <c r="AD2570" s="31"/>
      <c r="AE2570" s="31"/>
      <c r="AF2570" s="31"/>
      <c r="AG2570" s="31"/>
      <c r="AH2570" s="31"/>
      <c r="AI2570" s="31"/>
      <c r="AJ2570" s="31"/>
      <c r="AK2570" s="31"/>
      <c r="AL2570" s="31"/>
      <c r="AM2570" s="31"/>
      <c r="AN2570" s="31"/>
      <c r="AO2570" s="31"/>
      <c r="AP2570" s="31"/>
      <c r="AQ2570" s="31">
        <f t="shared" si="15667"/>
        <v>4.2751500000000001E-3</v>
      </c>
      <c r="AR2570" s="31">
        <f t="shared" si="15668"/>
        <v>4.2751500000000001E-3</v>
      </c>
      <c r="AS2570" s="31">
        <f t="shared" si="15669"/>
        <v>3.8366730769230769E-3</v>
      </c>
      <c r="AT2570" s="31">
        <f t="shared" si="15670"/>
        <v>3.3981961538461537E-3</v>
      </c>
      <c r="AU2570" s="31">
        <f t="shared" si="15671"/>
        <v>2.9597192307692305E-3</v>
      </c>
      <c r="AV2570" s="357">
        <f t="shared" si="15672"/>
        <v>2.5212423076923073E-3</v>
      </c>
      <c r="AW2570" s="33">
        <f t="shared" si="15673"/>
        <v>2.22930141073748E-3</v>
      </c>
      <c r="AX2570" s="31">
        <f t="shared" si="15674"/>
        <v>1.7599747979506421E-3</v>
      </c>
      <c r="AY2570" s="31">
        <f t="shared" si="15675"/>
        <v>1.2906481851638041E-3</v>
      </c>
      <c r="AZ2570" s="31">
        <f t="shared" si="15676"/>
        <v>8.2132157237696621E-4</v>
      </c>
      <c r="BA2570" s="31">
        <f t="shared" si="15677"/>
        <v>3.5199495959012839E-4</v>
      </c>
      <c r="BB2570" s="31">
        <f t="shared" si="15677"/>
        <v>0</v>
      </c>
      <c r="BC2570" s="31">
        <f t="shared" si="15677"/>
        <v>0</v>
      </c>
      <c r="BD2570" s="31">
        <f t="shared" si="15677"/>
        <v>0</v>
      </c>
      <c r="BE2570" s="31">
        <f t="shared" si="15677"/>
        <v>0</v>
      </c>
      <c r="BF2570" s="31">
        <f t="shared" si="15677"/>
        <v>0</v>
      </c>
    </row>
    <row r="2571" spans="1:58" s="3" customFormat="1" ht="15.75" outlineLevel="2" x14ac:dyDescent="0.25">
      <c r="A2571" s="558">
        <f>ROW()</f>
        <v>2571</v>
      </c>
      <c r="B2571" s="134" t="s">
        <v>38</v>
      </c>
      <c r="C2571"/>
      <c r="D2571"/>
      <c r="E2571"/>
      <c r="F2571"/>
      <c r="G2571"/>
      <c r="H2571"/>
      <c r="I2571"/>
      <c r="J2571"/>
      <c r="K2571"/>
      <c r="L2571" s="44"/>
      <c r="M2571" s="31"/>
      <c r="N2571" s="31"/>
      <c r="O2571" s="31"/>
      <c r="P2571" s="31"/>
      <c r="Q2571" s="31"/>
      <c r="R2571" s="31"/>
      <c r="S2571" s="31"/>
      <c r="T2571" s="31"/>
      <c r="U2571" s="31"/>
      <c r="V2571" s="31"/>
      <c r="W2571" s="31"/>
      <c r="X2571" s="31"/>
      <c r="Y2571" s="31"/>
      <c r="Z2571" s="31"/>
      <c r="AA2571" s="31"/>
      <c r="AB2571" s="31"/>
      <c r="AC2571" s="31"/>
      <c r="AD2571" s="31"/>
      <c r="AE2571" s="31"/>
      <c r="AF2571" s="31"/>
      <c r="AG2571" s="31"/>
      <c r="AH2571" s="31"/>
      <c r="AI2571" s="31"/>
      <c r="AJ2571" s="31"/>
      <c r="AK2571" s="31"/>
      <c r="AL2571" s="31"/>
      <c r="AM2571" s="31"/>
      <c r="AN2571" s="31"/>
      <c r="AO2571" s="31"/>
      <c r="AP2571" s="31"/>
      <c r="AQ2571" s="31">
        <f t="shared" si="15667"/>
        <v>0.16139918</v>
      </c>
      <c r="AR2571" s="31">
        <f t="shared" si="15668"/>
        <v>0.16139918</v>
      </c>
      <c r="AS2571" s="31">
        <f t="shared" si="15669"/>
        <v>0.1504568627118644</v>
      </c>
      <c r="AT2571" s="31">
        <f t="shared" si="15670"/>
        <v>0.13951454542372879</v>
      </c>
      <c r="AU2571" s="31">
        <f t="shared" si="15671"/>
        <v>0.12857222813559319</v>
      </c>
      <c r="AV2571" s="357">
        <f t="shared" si="15672"/>
        <v>0.11762991084745759</v>
      </c>
      <c r="AW2571" s="33">
        <f t="shared" si="15673"/>
        <v>0.11419375633319551</v>
      </c>
      <c r="AX2571" s="31">
        <f t="shared" si="15674"/>
        <v>0.10248157619645751</v>
      </c>
      <c r="AY2571" s="31">
        <f t="shared" si="15675"/>
        <v>9.0769396059719509E-2</v>
      </c>
      <c r="AZ2571" s="31">
        <f t="shared" si="15676"/>
        <v>7.9057215922981511E-2</v>
      </c>
      <c r="BA2571" s="31">
        <f t="shared" si="15677"/>
        <v>6.7345035786243512E-2</v>
      </c>
      <c r="BB2571" s="31">
        <f t="shared" si="15677"/>
        <v>5.5632855649505514E-2</v>
      </c>
      <c r="BC2571" s="31">
        <f t="shared" si="15677"/>
        <v>4.3920675512767508E-2</v>
      </c>
      <c r="BD2571" s="31">
        <f t="shared" si="15677"/>
        <v>3.2208495376029503E-2</v>
      </c>
      <c r="BE2571" s="31">
        <f t="shared" si="15677"/>
        <v>2.0496315239291504E-2</v>
      </c>
      <c r="BF2571" s="31">
        <f t="shared" si="15677"/>
        <v>8.7841351025535024E-3</v>
      </c>
    </row>
    <row r="2572" spans="1:58" s="3" customFormat="1" ht="15.75" outlineLevel="2" x14ac:dyDescent="0.25">
      <c r="A2572" s="558">
        <f>ROW()</f>
        <v>2572</v>
      </c>
      <c r="B2572" s="134" t="s">
        <v>39</v>
      </c>
      <c r="C2572"/>
      <c r="D2572"/>
      <c r="E2572"/>
      <c r="F2572"/>
      <c r="G2572"/>
      <c r="H2572"/>
      <c r="I2572"/>
      <c r="J2572"/>
      <c r="K2572"/>
      <c r="L2572" s="44"/>
      <c r="M2572" s="31"/>
      <c r="N2572" s="31"/>
      <c r="O2572" s="31"/>
      <c r="P2572" s="31"/>
      <c r="Q2572" s="31"/>
      <c r="R2572" s="31"/>
      <c r="S2572" s="31"/>
      <c r="T2572" s="31"/>
      <c r="U2572" s="31"/>
      <c r="V2572" s="31"/>
      <c r="W2572" s="31"/>
      <c r="X2572" s="31"/>
      <c r="Y2572" s="31"/>
      <c r="Z2572" s="31"/>
      <c r="AA2572" s="31"/>
      <c r="AB2572" s="31"/>
      <c r="AC2572" s="31"/>
      <c r="AD2572" s="31"/>
      <c r="AE2572" s="31"/>
      <c r="AF2572" s="31"/>
      <c r="AG2572" s="31"/>
      <c r="AH2572" s="31"/>
      <c r="AI2572" s="31"/>
      <c r="AJ2572" s="31"/>
      <c r="AK2572" s="31"/>
      <c r="AL2572" s="31"/>
      <c r="AM2572" s="31"/>
      <c r="AN2572" s="31"/>
      <c r="AO2572" s="31"/>
      <c r="AP2572" s="31"/>
      <c r="AQ2572" s="31">
        <f t="shared" si="15667"/>
        <v>0</v>
      </c>
      <c r="AR2572" s="31">
        <f t="shared" si="15668"/>
        <v>0</v>
      </c>
      <c r="AS2572" s="31">
        <f t="shared" si="15669"/>
        <v>0</v>
      </c>
      <c r="AT2572" s="31">
        <f t="shared" si="15670"/>
        <v>0</v>
      </c>
      <c r="AU2572" s="31">
        <f t="shared" si="15671"/>
        <v>0</v>
      </c>
      <c r="AV2572" s="357">
        <f t="shared" si="15672"/>
        <v>0</v>
      </c>
      <c r="AW2572" s="33">
        <f t="shared" si="15673"/>
        <v>0</v>
      </c>
      <c r="AX2572" s="31">
        <f t="shared" si="15674"/>
        <v>0</v>
      </c>
      <c r="AY2572" s="31">
        <f t="shared" si="15675"/>
        <v>0</v>
      </c>
      <c r="AZ2572" s="31">
        <f t="shared" si="15676"/>
        <v>0</v>
      </c>
      <c r="BA2572" s="31">
        <f t="shared" si="15677"/>
        <v>0</v>
      </c>
      <c r="BB2572" s="31">
        <f t="shared" si="15677"/>
        <v>0</v>
      </c>
      <c r="BC2572" s="31">
        <f t="shared" si="15677"/>
        <v>0</v>
      </c>
      <c r="BD2572" s="31">
        <f t="shared" si="15677"/>
        <v>0</v>
      </c>
      <c r="BE2572" s="31">
        <f t="shared" si="15677"/>
        <v>0</v>
      </c>
      <c r="BF2572" s="31">
        <f t="shared" si="15677"/>
        <v>0</v>
      </c>
    </row>
    <row r="2573" spans="1:58" s="3" customFormat="1" ht="15.75" outlineLevel="2" x14ac:dyDescent="0.25">
      <c r="A2573" s="558">
        <f>ROW()</f>
        <v>2573</v>
      </c>
      <c r="B2573" s="134" t="s">
        <v>40</v>
      </c>
      <c r="C2573"/>
      <c r="D2573"/>
      <c r="E2573"/>
      <c r="F2573"/>
      <c r="G2573"/>
      <c r="H2573"/>
      <c r="I2573"/>
      <c r="J2573"/>
      <c r="K2573"/>
      <c r="L2573" s="44"/>
      <c r="M2573" s="31"/>
      <c r="N2573" s="31"/>
      <c r="O2573" s="31"/>
      <c r="P2573" s="31"/>
      <c r="Q2573" s="31"/>
      <c r="R2573" s="31"/>
      <c r="S2573" s="31"/>
      <c r="T2573" s="31"/>
      <c r="U2573" s="31"/>
      <c r="V2573" s="31"/>
      <c r="W2573" s="31"/>
      <c r="X2573" s="31"/>
      <c r="Y2573" s="31"/>
      <c r="Z2573" s="31"/>
      <c r="AA2573" s="31"/>
      <c r="AB2573" s="31"/>
      <c r="AC2573" s="31"/>
      <c r="AD2573" s="31"/>
      <c r="AE2573" s="31"/>
      <c r="AF2573" s="31"/>
      <c r="AG2573" s="31"/>
      <c r="AH2573" s="31"/>
      <c r="AI2573" s="31"/>
      <c r="AJ2573" s="31"/>
      <c r="AK2573" s="31"/>
      <c r="AL2573" s="31"/>
      <c r="AM2573" s="31"/>
      <c r="AN2573" s="31"/>
      <c r="AO2573" s="31"/>
      <c r="AP2573" s="31"/>
      <c r="AQ2573" s="31">
        <f t="shared" si="15667"/>
        <v>9.556458000000001E-2</v>
      </c>
      <c r="AR2573" s="31">
        <f t="shared" si="15668"/>
        <v>8.4814580000000014E-2</v>
      </c>
      <c r="AS2573" s="31">
        <f t="shared" si="15669"/>
        <v>7.6115648717948736E-2</v>
      </c>
      <c r="AT2573" s="31">
        <f t="shared" si="15670"/>
        <v>6.7416717435897458E-2</v>
      </c>
      <c r="AU2573" s="31">
        <f t="shared" si="15671"/>
        <v>5.8717786153846173E-2</v>
      </c>
      <c r="AV2573" s="357">
        <f t="shared" si="15672"/>
        <v>5.0018854871794888E-2</v>
      </c>
      <c r="AW2573" s="33">
        <f t="shared" si="15673"/>
        <v>4.4227047669697428E-2</v>
      </c>
      <c r="AX2573" s="31">
        <f t="shared" si="15674"/>
        <v>3.4916090265550599E-2</v>
      </c>
      <c r="AY2573" s="31">
        <f t="shared" si="15675"/>
        <v>2.560513286140377E-2</v>
      </c>
      <c r="AZ2573" s="31">
        <f t="shared" si="15676"/>
        <v>1.6294175457256942E-2</v>
      </c>
      <c r="BA2573" s="31">
        <f t="shared" si="15677"/>
        <v>6.9832180531101164E-3</v>
      </c>
      <c r="BB2573" s="31">
        <f t="shared" si="15677"/>
        <v>0</v>
      </c>
      <c r="BC2573" s="31">
        <f t="shared" si="15677"/>
        <v>0</v>
      </c>
      <c r="BD2573" s="31">
        <f t="shared" si="15677"/>
        <v>0</v>
      </c>
      <c r="BE2573" s="31">
        <f t="shared" si="15677"/>
        <v>0</v>
      </c>
      <c r="BF2573" s="31">
        <f t="shared" si="15677"/>
        <v>0</v>
      </c>
    </row>
    <row r="2574" spans="1:58" s="3" customFormat="1" ht="15.75" outlineLevel="2" x14ac:dyDescent="0.25">
      <c r="A2574" s="558">
        <f>ROW()</f>
        <v>2574</v>
      </c>
      <c r="B2574" s="134" t="s">
        <v>329</v>
      </c>
      <c r="C2574"/>
      <c r="D2574"/>
      <c r="E2574"/>
      <c r="F2574"/>
      <c r="G2574"/>
      <c r="H2574"/>
      <c r="I2574"/>
      <c r="J2574"/>
      <c r="K2574"/>
      <c r="L2574" s="44"/>
      <c r="M2574" s="31"/>
      <c r="N2574" s="31"/>
      <c r="O2574" s="31"/>
      <c r="P2574" s="31"/>
      <c r="Q2574" s="31"/>
      <c r="R2574" s="31"/>
      <c r="S2574" s="31"/>
      <c r="T2574" s="31"/>
      <c r="U2574" s="31"/>
      <c r="V2574" s="31"/>
      <c r="W2574" s="31"/>
      <c r="X2574" s="31"/>
      <c r="Y2574" s="31"/>
      <c r="Z2574" s="31"/>
      <c r="AA2574" s="31"/>
      <c r="AB2574" s="31"/>
      <c r="AC2574" s="31"/>
      <c r="AD2574" s="31"/>
      <c r="AE2574" s="31"/>
      <c r="AF2574" s="31"/>
      <c r="AG2574" s="31"/>
      <c r="AH2574" s="31"/>
      <c r="AI2574" s="31"/>
      <c r="AJ2574" s="31"/>
      <c r="AK2574" s="31"/>
      <c r="AL2574" s="31"/>
      <c r="AM2574" s="31"/>
      <c r="AN2574" s="31"/>
      <c r="AO2574" s="31"/>
      <c r="AP2574" s="31"/>
      <c r="AQ2574" s="31">
        <f t="shared" ref="AQ2574" si="15678">AP2610</f>
        <v>0</v>
      </c>
      <c r="AR2574" s="31">
        <f t="shared" ref="AR2574" si="15679">AQ2610</f>
        <v>0</v>
      </c>
      <c r="AS2574" s="31">
        <f t="shared" ref="AS2574" si="15680">AR2610</f>
        <v>0</v>
      </c>
      <c r="AT2574" s="31">
        <f t="shared" ref="AT2574" si="15681">AS2610</f>
        <v>0</v>
      </c>
      <c r="AU2574" s="31">
        <f t="shared" ref="AU2574" si="15682">AT2610</f>
        <v>0</v>
      </c>
      <c r="AV2574" s="357">
        <f t="shared" ref="AV2574" si="15683">AU2610</f>
        <v>0</v>
      </c>
      <c r="AW2574" s="33">
        <f t="shared" si="15673"/>
        <v>0</v>
      </c>
      <c r="AX2574" s="31">
        <f t="shared" ref="AX2574" si="15684">AW2610</f>
        <v>0</v>
      </c>
      <c r="AY2574" s="31">
        <f t="shared" ref="AY2574" si="15685">AX2610</f>
        <v>0</v>
      </c>
      <c r="AZ2574" s="31">
        <f t="shared" ref="AZ2574" si="15686">AY2610</f>
        <v>0</v>
      </c>
      <c r="BA2574" s="31">
        <f t="shared" ref="BA2574" si="15687">AZ2610</f>
        <v>0</v>
      </c>
      <c r="BB2574" s="31">
        <f t="shared" ref="BB2574" si="15688">BA2610</f>
        <v>0</v>
      </c>
      <c r="BC2574" s="31">
        <f t="shared" ref="BC2574" si="15689">BB2610</f>
        <v>0</v>
      </c>
      <c r="BD2574" s="31">
        <f t="shared" ref="BD2574" si="15690">BC2610</f>
        <v>0</v>
      </c>
      <c r="BE2574" s="31">
        <f t="shared" ref="BE2574" si="15691">BD2610</f>
        <v>0</v>
      </c>
      <c r="BF2574" s="31">
        <f t="shared" ref="BF2574" si="15692">BE2610</f>
        <v>0</v>
      </c>
    </row>
    <row r="2575" spans="1:58" s="3" customFormat="1" ht="15.75" outlineLevel="2" x14ac:dyDescent="0.25">
      <c r="A2575" s="558">
        <f>ROW()</f>
        <v>2575</v>
      </c>
      <c r="B2575" s="134" t="s">
        <v>269</v>
      </c>
      <c r="C2575"/>
      <c r="D2575"/>
      <c r="E2575"/>
      <c r="F2575"/>
      <c r="G2575"/>
      <c r="H2575"/>
      <c r="I2575"/>
      <c r="J2575"/>
      <c r="K2575"/>
      <c r="L2575" s="44"/>
      <c r="M2575" s="31"/>
      <c r="N2575" s="31"/>
      <c r="O2575" s="31"/>
      <c r="P2575" s="31"/>
      <c r="Q2575" s="31"/>
      <c r="R2575" s="31"/>
      <c r="S2575" s="31"/>
      <c r="T2575" s="31"/>
      <c r="U2575" s="31"/>
      <c r="V2575" s="31"/>
      <c r="W2575" s="31"/>
      <c r="X2575" s="31"/>
      <c r="Y2575" s="31"/>
      <c r="Z2575" s="31"/>
      <c r="AA2575" s="31"/>
      <c r="AB2575" s="31"/>
      <c r="AC2575" s="31"/>
      <c r="AD2575" s="31"/>
      <c r="AE2575" s="31"/>
      <c r="AF2575" s="31"/>
      <c r="AG2575" s="31"/>
      <c r="AH2575" s="31"/>
      <c r="AI2575" s="31"/>
      <c r="AJ2575" s="31"/>
      <c r="AK2575" s="31"/>
      <c r="AL2575" s="31"/>
      <c r="AM2575" s="31"/>
      <c r="AN2575" s="31"/>
      <c r="AO2575" s="31"/>
      <c r="AP2575" s="31"/>
      <c r="AQ2575" s="31">
        <f t="shared" ref="AQ2575" si="15693">AP2611</f>
        <v>0</v>
      </c>
      <c r="AR2575" s="31">
        <f t="shared" ref="AR2575" si="15694">AQ2611</f>
        <v>0</v>
      </c>
      <c r="AS2575" s="31">
        <f t="shared" ref="AS2575" si="15695">AR2611</f>
        <v>0</v>
      </c>
      <c r="AT2575" s="31">
        <f t="shared" ref="AT2575" si="15696">AS2611</f>
        <v>0</v>
      </c>
      <c r="AU2575" s="31">
        <f t="shared" ref="AU2575" si="15697">AT2611</f>
        <v>0</v>
      </c>
      <c r="AV2575" s="357">
        <f t="shared" ref="AV2575" si="15698">AU2611</f>
        <v>0</v>
      </c>
      <c r="AW2575" s="33">
        <f t="shared" si="15673"/>
        <v>0</v>
      </c>
      <c r="AX2575" s="31">
        <f t="shared" ref="AX2575" si="15699">AW2611</f>
        <v>0</v>
      </c>
      <c r="AY2575" s="31">
        <f t="shared" ref="AY2575" si="15700">AX2611</f>
        <v>0</v>
      </c>
      <c r="AZ2575" s="31">
        <f t="shared" ref="AZ2575" si="15701">AY2611</f>
        <v>0</v>
      </c>
      <c r="BA2575" s="31">
        <f t="shared" ref="BA2575" si="15702">AZ2611</f>
        <v>0</v>
      </c>
      <c r="BB2575" s="31">
        <f t="shared" ref="BB2575" si="15703">BA2611</f>
        <v>0</v>
      </c>
      <c r="BC2575" s="31">
        <f t="shared" ref="BC2575" si="15704">BB2611</f>
        <v>0</v>
      </c>
      <c r="BD2575" s="31">
        <f t="shared" ref="BD2575" si="15705">BC2611</f>
        <v>0</v>
      </c>
      <c r="BE2575" s="31">
        <f t="shared" ref="BE2575" si="15706">BD2611</f>
        <v>0</v>
      </c>
      <c r="BF2575" s="31">
        <f t="shared" ref="BF2575" si="15707">BE2611</f>
        <v>0</v>
      </c>
    </row>
    <row r="2576" spans="1:58" s="35" customFormat="1" ht="15.75" outlineLevel="2" x14ac:dyDescent="0.25">
      <c r="A2576" s="558">
        <f>ROW()</f>
        <v>2576</v>
      </c>
      <c r="B2576" s="136" t="s">
        <v>0</v>
      </c>
      <c r="C2576" s="36"/>
      <c r="D2576" s="37">
        <f>SUM(D2566:D2575)</f>
        <v>0</v>
      </c>
      <c r="E2576" s="37">
        <f t="shared" ref="E2576" si="15708">SUM(E2566:E2575)</f>
        <v>0</v>
      </c>
      <c r="F2576" s="37">
        <f t="shared" ref="F2576" si="15709">SUM(F2566:F2575)</f>
        <v>0</v>
      </c>
      <c r="G2576" s="37">
        <f t="shared" ref="G2576" si="15710">SUM(G2566:G2575)</f>
        <v>0</v>
      </c>
      <c r="H2576" s="37">
        <f t="shared" ref="H2576" si="15711">SUM(H2566:H2575)</f>
        <v>0</v>
      </c>
      <c r="I2576" s="37">
        <f t="shared" ref="I2576" si="15712">SUM(I2566:I2575)</f>
        <v>0</v>
      </c>
      <c r="J2576" s="37">
        <f t="shared" ref="J2576" si="15713">SUM(J2566:J2575)</f>
        <v>0</v>
      </c>
      <c r="K2576" s="37">
        <f t="shared" ref="K2576" si="15714">SUM(K2566:K2575)</f>
        <v>0</v>
      </c>
      <c r="L2576" s="37">
        <f t="shared" ref="L2576" si="15715">SUM(L2566:L2575)</f>
        <v>0</v>
      </c>
      <c r="M2576" s="37">
        <f t="shared" ref="M2576" si="15716">SUM(M2566:M2575)</f>
        <v>0</v>
      </c>
      <c r="N2576" s="37">
        <f t="shared" ref="N2576" si="15717">SUM(N2566:N2575)</f>
        <v>0</v>
      </c>
      <c r="O2576" s="37">
        <f t="shared" ref="O2576" si="15718">SUM(O2566:O2575)</f>
        <v>0</v>
      </c>
      <c r="P2576" s="37">
        <f t="shared" ref="P2576" si="15719">SUM(P2566:P2575)</f>
        <v>0</v>
      </c>
      <c r="Q2576" s="37">
        <f t="shared" ref="Q2576" si="15720">SUM(Q2566:Q2575)</f>
        <v>0</v>
      </c>
      <c r="R2576" s="37">
        <f t="shared" ref="R2576" si="15721">SUM(R2566:R2575)</f>
        <v>0</v>
      </c>
      <c r="S2576" s="37">
        <f t="shared" ref="S2576" si="15722">SUM(S2566:S2575)</f>
        <v>0</v>
      </c>
      <c r="T2576" s="37">
        <f t="shared" ref="T2576" si="15723">SUM(T2566:T2575)</f>
        <v>0</v>
      </c>
      <c r="U2576" s="37">
        <f t="shared" ref="U2576" si="15724">SUM(U2566:U2575)</f>
        <v>0</v>
      </c>
      <c r="V2576" s="37">
        <f t="shared" ref="V2576" si="15725">SUM(V2566:V2575)</f>
        <v>0</v>
      </c>
      <c r="W2576" s="37">
        <f t="shared" ref="W2576" si="15726">SUM(W2566:W2575)</f>
        <v>0</v>
      </c>
      <c r="X2576" s="37">
        <f t="shared" ref="X2576" si="15727">SUM(X2566:X2575)</f>
        <v>0</v>
      </c>
      <c r="Y2576" s="37">
        <f t="shared" ref="Y2576" si="15728">SUM(Y2566:Y2575)</f>
        <v>0</v>
      </c>
      <c r="Z2576" s="37">
        <f t="shared" ref="Z2576" si="15729">SUM(Z2566:Z2575)</f>
        <v>0</v>
      </c>
      <c r="AA2576" s="37">
        <f t="shared" ref="AA2576" si="15730">SUM(AA2566:AA2575)</f>
        <v>0</v>
      </c>
      <c r="AB2576" s="37">
        <f t="shared" ref="AB2576" si="15731">SUM(AB2566:AB2575)</f>
        <v>0</v>
      </c>
      <c r="AC2576" s="37">
        <f t="shared" ref="AC2576" si="15732">SUM(AC2566:AC2575)</f>
        <v>0</v>
      </c>
      <c r="AD2576" s="37">
        <f t="shared" ref="AD2576" si="15733">SUM(AD2566:AD2575)</f>
        <v>0</v>
      </c>
      <c r="AE2576" s="37">
        <f t="shared" ref="AE2576" si="15734">SUM(AE2566:AE2575)</f>
        <v>0</v>
      </c>
      <c r="AF2576" s="37">
        <f t="shared" ref="AF2576" si="15735">SUM(AF2566:AF2575)</f>
        <v>0</v>
      </c>
      <c r="AG2576" s="37">
        <f t="shared" ref="AG2576" si="15736">SUM(AG2566:AG2575)</f>
        <v>0</v>
      </c>
      <c r="AH2576" s="37">
        <f t="shared" ref="AH2576" si="15737">SUM(AH2566:AH2575)</f>
        <v>0</v>
      </c>
      <c r="AI2576" s="37">
        <f t="shared" ref="AI2576" si="15738">SUM(AI2566:AI2575)</f>
        <v>0</v>
      </c>
      <c r="AJ2576" s="37">
        <f t="shared" ref="AJ2576" si="15739">SUM(AJ2566:AJ2575)</f>
        <v>0</v>
      </c>
      <c r="AK2576" s="37">
        <f t="shared" ref="AK2576" si="15740">SUM(AK2566:AK2575)</f>
        <v>0</v>
      </c>
      <c r="AL2576" s="37">
        <f t="shared" ref="AL2576" si="15741">SUM(AL2566:AL2575)</f>
        <v>0</v>
      </c>
      <c r="AM2576" s="37">
        <f t="shared" ref="AM2576" si="15742">SUM(AM2566:AM2575)</f>
        <v>0</v>
      </c>
      <c r="AN2576" s="37">
        <f t="shared" ref="AN2576" si="15743">SUM(AN2566:AN2575)</f>
        <v>0</v>
      </c>
      <c r="AO2576" s="37">
        <f t="shared" ref="AO2576" si="15744">SUM(AO2566:AO2575)</f>
        <v>0</v>
      </c>
      <c r="AP2576" s="37">
        <f t="shared" ref="AP2576" si="15745">SUM(AP2566:AP2575)</f>
        <v>0</v>
      </c>
      <c r="AQ2576" s="37">
        <f t="shared" ref="AQ2576" si="15746">SUM(AQ2566:AQ2575)</f>
        <v>0.27174921000000002</v>
      </c>
      <c r="AR2576" s="37">
        <f t="shared" ref="AR2576" si="15747">SUM(AR2566:AR2575)</f>
        <v>0.26099921000000004</v>
      </c>
      <c r="AS2576" s="37">
        <f t="shared" ref="AS2576" si="15748">SUM(AS2566:AS2575)</f>
        <v>0.24073125932074785</v>
      </c>
      <c r="AT2576" s="37">
        <f t="shared" ref="AT2576" si="15749">SUM(AT2566:AT2575)</f>
        <v>0.22046330864149566</v>
      </c>
      <c r="AU2576" s="37">
        <f t="shared" ref="AU2576" si="15750">SUM(AU2566:AU2575)</f>
        <v>0.20019535796224347</v>
      </c>
      <c r="AV2576" s="349">
        <f t="shared" ref="AV2576" si="15751">SUM(AV2566:AV2575)</f>
        <v>0.17992740728299128</v>
      </c>
      <c r="AW2576" s="37">
        <f t="shared" ref="AW2576" si="15752">SUM(AW2566:AW2575)</f>
        <v>0.17089253281882397</v>
      </c>
      <c r="AX2576" s="37">
        <f t="shared" ref="AX2576" si="15753">SUM(AX2566:AX2575)</f>
        <v>0.14919860061898652</v>
      </c>
      <c r="AY2576" s="37">
        <f t="shared" ref="AY2576" si="15754">SUM(AY2566:AY2575)</f>
        <v>0.12750466841914904</v>
      </c>
      <c r="AZ2576" s="37">
        <f t="shared" ref="AZ2576" si="15755">SUM(AZ2566:AZ2575)</f>
        <v>0.10581073621931159</v>
      </c>
      <c r="BA2576" s="37">
        <f t="shared" ref="BA2576" si="15756">SUM(BA2566:BA2575)</f>
        <v>8.4116804019474134E-2</v>
      </c>
      <c r="BB2576" s="37">
        <f t="shared" ref="BB2576" si="15757">SUM(BB2566:BB2575)</f>
        <v>6.4867942823870109E-2</v>
      </c>
      <c r="BC2576" s="37">
        <f t="shared" ref="BC2576" si="15758">SUM(BC2566:BC2575)</f>
        <v>5.2954294640966307E-2</v>
      </c>
      <c r="BD2576" s="37">
        <f t="shared" ref="BD2576" si="15759">SUM(BD2566:BD2575)</f>
        <v>4.1040646458062512E-2</v>
      </c>
      <c r="BE2576" s="37">
        <f t="shared" ref="BE2576" si="15760">SUM(BE2566:BE2575)</f>
        <v>2.912699827515872E-2</v>
      </c>
      <c r="BF2576" s="37">
        <f t="shared" ref="BF2576" si="15761">SUM(BF2566:BF2575)</f>
        <v>1.7213350092254925E-2</v>
      </c>
    </row>
    <row r="2577" spans="1:58" s="17" customFormat="1" ht="15.75" outlineLevel="2" x14ac:dyDescent="0.25">
      <c r="A2577" s="558">
        <f>ROW()</f>
        <v>2577</v>
      </c>
      <c r="B2577" s="127" t="s">
        <v>9</v>
      </c>
      <c r="C2577" s="127"/>
      <c r="D2577" s="127"/>
      <c r="E2577" s="127"/>
      <c r="F2577" s="127"/>
      <c r="G2577" s="127"/>
      <c r="H2577" s="127"/>
      <c r="I2577" s="127"/>
      <c r="J2577" s="127"/>
      <c r="K2577" s="127"/>
      <c r="L2577" s="127"/>
      <c r="M2577" s="127"/>
      <c r="N2577" s="127"/>
      <c r="O2577" s="127"/>
      <c r="P2577" s="127"/>
      <c r="Q2577" s="127"/>
      <c r="R2577" s="127"/>
      <c r="S2577" s="127"/>
      <c r="T2577" s="127"/>
      <c r="U2577" s="127"/>
      <c r="V2577" s="127"/>
      <c r="W2577" s="127"/>
      <c r="X2577" s="127"/>
      <c r="Y2577" s="127"/>
      <c r="Z2577" s="127"/>
      <c r="AA2577" s="127"/>
      <c r="AB2577" s="127"/>
      <c r="AC2577" s="127"/>
      <c r="AD2577" s="127"/>
      <c r="AE2577" s="127"/>
      <c r="AF2577" s="127"/>
      <c r="AG2577" s="127"/>
      <c r="AH2577" s="127"/>
      <c r="AI2577" s="127"/>
      <c r="AJ2577" s="127"/>
      <c r="AK2577" s="127"/>
      <c r="AL2577" s="127"/>
      <c r="AM2577" s="127"/>
      <c r="AN2577" s="127"/>
      <c r="AO2577" s="127"/>
      <c r="AP2577" s="127"/>
      <c r="AQ2577" s="127"/>
      <c r="AR2577" s="127"/>
      <c r="AS2577" s="127"/>
      <c r="AT2577" s="127"/>
      <c r="AU2577" s="127"/>
      <c r="AV2577" s="350"/>
      <c r="AW2577" s="127"/>
      <c r="AX2577" s="127"/>
      <c r="AY2577" s="127"/>
      <c r="AZ2577" s="127"/>
      <c r="BA2577" s="127"/>
      <c r="BB2577" s="127"/>
      <c r="BC2577" s="127"/>
      <c r="BD2577" s="127"/>
      <c r="BE2577" s="127"/>
      <c r="BF2577" s="127"/>
    </row>
    <row r="2578" spans="1:58" s="3" customFormat="1" ht="15.75" outlineLevel="2" x14ac:dyDescent="0.25">
      <c r="A2578" s="558">
        <f>ROW()</f>
        <v>2578</v>
      </c>
      <c r="B2578" s="134" t="s">
        <v>33</v>
      </c>
      <c r="D2578" s="31"/>
      <c r="E2578" s="31"/>
      <c r="F2578" s="31"/>
      <c r="G2578" s="31"/>
      <c r="H2578" s="31"/>
      <c r="I2578" s="31"/>
      <c r="J2578" s="31"/>
      <c r="K2578" s="31"/>
      <c r="L2578" s="31"/>
      <c r="M2578" s="31"/>
      <c r="N2578" s="31"/>
      <c r="O2578" s="31"/>
      <c r="P2578" s="22"/>
      <c r="Q2578" s="22"/>
      <c r="R2578" s="20"/>
      <c r="S2578" s="20"/>
      <c r="T2578" s="22"/>
      <c r="U2578" s="22"/>
      <c r="V2578" s="22"/>
      <c r="W2578" s="22"/>
      <c r="X2578" s="22"/>
      <c r="Y2578" s="22"/>
      <c r="Z2578" s="22"/>
      <c r="AA2578" s="22"/>
      <c r="AB2578" s="22"/>
      <c r="AC2578" s="22"/>
      <c r="AD2578" s="22"/>
      <c r="AE2578" s="22"/>
      <c r="AF2578" s="22"/>
      <c r="AG2578" s="22"/>
      <c r="AH2578" s="22"/>
      <c r="AI2578" s="22"/>
      <c r="AJ2578" s="22"/>
      <c r="AK2578" s="22"/>
      <c r="AL2578" s="22"/>
      <c r="AM2578" s="22"/>
      <c r="AN2578" s="22"/>
      <c r="AO2578" s="22"/>
      <c r="AP2578" s="31">
        <f>AP$173</f>
        <v>8.5628599999999985E-3</v>
      </c>
      <c r="AQ2578" s="22"/>
      <c r="AR2578" s="22"/>
      <c r="AS2578" s="22"/>
      <c r="AT2578" s="22"/>
      <c r="AU2578" s="22"/>
      <c r="AV2578" s="358"/>
      <c r="AW2578" s="22"/>
      <c r="AX2578" s="22"/>
      <c r="AY2578" s="31"/>
      <c r="AZ2578" s="22"/>
      <c r="BA2578" s="22"/>
      <c r="BB2578" s="22"/>
      <c r="BC2578" s="22"/>
      <c r="BD2578" s="22"/>
      <c r="BE2578" s="22"/>
      <c r="BF2578" s="22"/>
    </row>
    <row r="2579" spans="1:58" s="3" customFormat="1" ht="15.75" outlineLevel="2" x14ac:dyDescent="0.25">
      <c r="A2579" s="558">
        <f>ROW()</f>
        <v>2579</v>
      </c>
      <c r="B2579" s="134" t="s">
        <v>34</v>
      </c>
      <c r="D2579" s="31"/>
      <c r="E2579" s="31"/>
      <c r="F2579" s="31"/>
      <c r="G2579" s="31"/>
      <c r="H2579" s="31"/>
      <c r="I2579" s="31"/>
      <c r="J2579" s="31"/>
      <c r="K2579" s="31"/>
      <c r="L2579" s="31"/>
      <c r="M2579" s="31"/>
      <c r="N2579" s="31"/>
      <c r="O2579" s="31"/>
      <c r="P2579" s="22"/>
      <c r="Q2579" s="22"/>
      <c r="R2579" s="20"/>
      <c r="S2579" s="20"/>
      <c r="T2579" s="22"/>
      <c r="U2579" s="22"/>
      <c r="V2579" s="22"/>
      <c r="W2579" s="22"/>
      <c r="X2579" s="22"/>
      <c r="Y2579" s="22"/>
      <c r="Z2579" s="22"/>
      <c r="AA2579" s="22"/>
      <c r="AB2579" s="22"/>
      <c r="AC2579" s="22"/>
      <c r="AD2579" s="22"/>
      <c r="AE2579" s="22"/>
      <c r="AF2579" s="22"/>
      <c r="AG2579" s="22"/>
      <c r="AH2579" s="22"/>
      <c r="AI2579" s="22"/>
      <c r="AJ2579" s="22"/>
      <c r="AK2579" s="22"/>
      <c r="AL2579" s="22"/>
      <c r="AM2579" s="22"/>
      <c r="AN2579" s="22"/>
      <c r="AO2579" s="22"/>
      <c r="AP2579" s="31">
        <f>AP$174</f>
        <v>0</v>
      </c>
      <c r="AQ2579" s="22"/>
      <c r="AR2579" s="22"/>
      <c r="AS2579" s="22"/>
      <c r="AT2579" s="22"/>
      <c r="AU2579" s="22"/>
      <c r="AV2579" s="358"/>
      <c r="AW2579" s="22"/>
      <c r="AX2579" s="22"/>
      <c r="AY2579" s="31"/>
      <c r="AZ2579" s="22"/>
      <c r="BA2579" s="22"/>
      <c r="BB2579" s="22"/>
      <c r="BC2579" s="22"/>
      <c r="BD2579" s="22"/>
      <c r="BE2579" s="22"/>
      <c r="BF2579" s="22"/>
    </row>
    <row r="2580" spans="1:58" s="3" customFormat="1" ht="15.75" outlineLevel="2" x14ac:dyDescent="0.25">
      <c r="A2580" s="558">
        <f>ROW()</f>
        <v>2580</v>
      </c>
      <c r="B2580" s="134" t="s">
        <v>35</v>
      </c>
      <c r="D2580" s="31"/>
      <c r="E2580" s="31"/>
      <c r="F2580" s="31"/>
      <c r="G2580" s="31"/>
      <c r="H2580" s="31"/>
      <c r="I2580" s="31"/>
      <c r="J2580" s="31"/>
      <c r="K2580" s="31"/>
      <c r="L2580" s="31"/>
      <c r="M2580" s="31"/>
      <c r="N2580" s="31"/>
      <c r="O2580" s="31"/>
      <c r="P2580" s="22"/>
      <c r="Q2580" s="22"/>
      <c r="R2580" s="20"/>
      <c r="S2580" s="20"/>
      <c r="T2580" s="22"/>
      <c r="U2580" s="22"/>
      <c r="V2580" s="22"/>
      <c r="W2580" s="22"/>
      <c r="X2580" s="22"/>
      <c r="Y2580" s="22"/>
      <c r="Z2580" s="22"/>
      <c r="AA2580" s="22"/>
      <c r="AB2580" s="22"/>
      <c r="AC2580" s="22"/>
      <c r="AD2580" s="22"/>
      <c r="AE2580" s="22"/>
      <c r="AF2580" s="22"/>
      <c r="AG2580" s="22"/>
      <c r="AH2580" s="22"/>
      <c r="AI2580" s="22"/>
      <c r="AJ2580" s="22"/>
      <c r="AK2580" s="22"/>
      <c r="AL2580" s="22"/>
      <c r="AM2580" s="22"/>
      <c r="AN2580" s="22"/>
      <c r="AO2580" s="22"/>
      <c r="AP2580" s="31">
        <f>AP$175</f>
        <v>1.9474400000000002E-3</v>
      </c>
      <c r="AQ2580" s="22"/>
      <c r="AR2580" s="22"/>
      <c r="AS2580" s="22"/>
      <c r="AT2580" s="22"/>
      <c r="AU2580" s="22"/>
      <c r="AV2580" s="358"/>
      <c r="AW2580" s="22"/>
      <c r="AX2580" s="22"/>
      <c r="AY2580" s="31"/>
      <c r="AZ2580" s="22"/>
      <c r="BA2580" s="22"/>
      <c r="BB2580" s="22"/>
      <c r="BC2580" s="22"/>
      <c r="BD2580" s="22"/>
      <c r="BE2580" s="22"/>
      <c r="BF2580" s="22"/>
    </row>
    <row r="2581" spans="1:58" s="3" customFormat="1" ht="15.75" outlineLevel="2" x14ac:dyDescent="0.25">
      <c r="A2581" s="558">
        <f>ROW()</f>
        <v>2581</v>
      </c>
      <c r="B2581" s="134" t="s">
        <v>36</v>
      </c>
      <c r="D2581" s="31"/>
      <c r="E2581" s="31"/>
      <c r="F2581" s="31"/>
      <c r="G2581" s="31"/>
      <c r="H2581" s="31"/>
      <c r="I2581" s="31"/>
      <c r="J2581" s="31"/>
      <c r="K2581" s="31"/>
      <c r="L2581" s="31"/>
      <c r="M2581" s="31"/>
      <c r="N2581" s="31"/>
      <c r="O2581" s="31"/>
      <c r="P2581" s="22"/>
      <c r="Q2581" s="22"/>
      <c r="R2581" s="20"/>
      <c r="S2581" s="20"/>
      <c r="T2581" s="22"/>
      <c r="U2581" s="22"/>
      <c r="V2581" s="22"/>
      <c r="W2581" s="22"/>
      <c r="X2581" s="22"/>
      <c r="Y2581" s="22"/>
      <c r="Z2581" s="22"/>
      <c r="AA2581" s="22"/>
      <c r="AB2581" s="22"/>
      <c r="AC2581" s="22"/>
      <c r="AD2581" s="22"/>
      <c r="AE2581" s="22"/>
      <c r="AF2581" s="22"/>
      <c r="AG2581" s="22"/>
      <c r="AH2581" s="22"/>
      <c r="AI2581" s="22"/>
      <c r="AJ2581" s="22"/>
      <c r="AK2581" s="22"/>
      <c r="AL2581" s="22"/>
      <c r="AM2581" s="22"/>
      <c r="AN2581" s="22"/>
      <c r="AO2581" s="22"/>
      <c r="AP2581" s="31">
        <f>AP$176</f>
        <v>0</v>
      </c>
      <c r="AQ2581" s="22"/>
      <c r="AR2581" s="22"/>
      <c r="AS2581" s="22"/>
      <c r="AT2581" s="22"/>
      <c r="AU2581" s="22"/>
      <c r="AV2581" s="358"/>
      <c r="AW2581" s="22"/>
      <c r="AX2581" s="22"/>
      <c r="AY2581" s="31"/>
      <c r="AZ2581" s="22"/>
      <c r="BA2581" s="22"/>
      <c r="BB2581" s="22"/>
      <c r="BC2581" s="22"/>
      <c r="BD2581" s="22"/>
      <c r="BE2581" s="22"/>
      <c r="BF2581" s="22"/>
    </row>
    <row r="2582" spans="1:58" s="3" customFormat="1" ht="15.75" outlineLevel="2" x14ac:dyDescent="0.25">
      <c r="A2582" s="558">
        <f>ROW()</f>
        <v>2582</v>
      </c>
      <c r="B2582" s="134" t="s">
        <v>37</v>
      </c>
      <c r="D2582" s="31"/>
      <c r="E2582" s="31"/>
      <c r="F2582" s="31"/>
      <c r="G2582" s="31"/>
      <c r="H2582" s="31"/>
      <c r="I2582" s="31"/>
      <c r="J2582" s="31"/>
      <c r="K2582" s="31"/>
      <c r="L2582" s="31"/>
      <c r="M2582" s="31"/>
      <c r="N2582" s="31"/>
      <c r="O2582" s="31"/>
      <c r="P2582" s="22"/>
      <c r="Q2582" s="22"/>
      <c r="R2582" s="20"/>
      <c r="S2582" s="20"/>
      <c r="T2582" s="22"/>
      <c r="U2582" s="22"/>
      <c r="V2582" s="22"/>
      <c r="W2582" s="22"/>
      <c r="X2582" s="22"/>
      <c r="Y2582" s="22"/>
      <c r="Z2582" s="22"/>
      <c r="AA2582" s="22"/>
      <c r="AB2582" s="22"/>
      <c r="AC2582" s="22"/>
      <c r="AD2582" s="22"/>
      <c r="AE2582" s="22"/>
      <c r="AF2582" s="22"/>
      <c r="AG2582" s="22"/>
      <c r="AH2582" s="22"/>
      <c r="AI2582" s="22"/>
      <c r="AJ2582" s="22"/>
      <c r="AK2582" s="22"/>
      <c r="AL2582" s="22"/>
      <c r="AM2582" s="22"/>
      <c r="AN2582" s="22"/>
      <c r="AO2582" s="22"/>
      <c r="AP2582" s="31">
        <f>AP$177</f>
        <v>4.2751500000000001E-3</v>
      </c>
      <c r="AQ2582" s="22"/>
      <c r="AR2582" s="22"/>
      <c r="AS2582" s="22"/>
      <c r="AT2582" s="22"/>
      <c r="AU2582" s="22"/>
      <c r="AV2582" s="358"/>
      <c r="AW2582" s="22"/>
      <c r="AX2582" s="22"/>
      <c r="AY2582" s="31"/>
      <c r="AZ2582" s="22"/>
      <c r="BA2582" s="22"/>
      <c r="BB2582" s="22"/>
      <c r="BC2582" s="22"/>
      <c r="BD2582" s="22"/>
      <c r="BE2582" s="22"/>
      <c r="BF2582" s="22"/>
    </row>
    <row r="2583" spans="1:58" s="3" customFormat="1" ht="15.75" outlineLevel="2" x14ac:dyDescent="0.25">
      <c r="A2583" s="558">
        <f>ROW()</f>
        <v>2583</v>
      </c>
      <c r="B2583" s="134" t="s">
        <v>38</v>
      </c>
      <c r="D2583" s="31"/>
      <c r="E2583" s="31"/>
      <c r="F2583" s="31"/>
      <c r="G2583" s="31"/>
      <c r="H2583" s="31"/>
      <c r="I2583" s="31"/>
      <c r="J2583" s="31"/>
      <c r="K2583" s="31"/>
      <c r="L2583" s="31"/>
      <c r="M2583" s="31"/>
      <c r="N2583" s="31"/>
      <c r="O2583" s="31"/>
      <c r="P2583" s="22"/>
      <c r="Q2583" s="22"/>
      <c r="R2583" s="20"/>
      <c r="S2583" s="20"/>
      <c r="T2583" s="22"/>
      <c r="U2583" s="22"/>
      <c r="V2583" s="22"/>
      <c r="W2583" s="22"/>
      <c r="X2583" s="22"/>
      <c r="Y2583" s="22"/>
      <c r="Z2583" s="22"/>
      <c r="AA2583" s="22"/>
      <c r="AB2583" s="22"/>
      <c r="AC2583" s="22"/>
      <c r="AD2583" s="22"/>
      <c r="AE2583" s="22"/>
      <c r="AF2583" s="22"/>
      <c r="AG2583" s="22"/>
      <c r="AH2583" s="22"/>
      <c r="AI2583" s="22"/>
      <c r="AJ2583" s="22"/>
      <c r="AK2583" s="22"/>
      <c r="AL2583" s="22"/>
      <c r="AM2583" s="22"/>
      <c r="AN2583" s="22"/>
      <c r="AO2583" s="22"/>
      <c r="AP2583" s="31">
        <f>AP$178</f>
        <v>0.16139918</v>
      </c>
      <c r="AQ2583" s="22"/>
      <c r="AR2583" s="22"/>
      <c r="AS2583" s="22"/>
      <c r="AT2583" s="22"/>
      <c r="AU2583" s="22"/>
      <c r="AV2583" s="358"/>
      <c r="AW2583" s="22"/>
      <c r="AX2583" s="22"/>
      <c r="AY2583" s="31"/>
      <c r="AZ2583" s="22"/>
      <c r="BA2583" s="22"/>
      <c r="BB2583" s="22"/>
      <c r="BC2583" s="22"/>
      <c r="BD2583" s="22"/>
      <c r="BE2583" s="22"/>
      <c r="BF2583" s="22"/>
    </row>
    <row r="2584" spans="1:58" s="3" customFormat="1" ht="15.75" outlineLevel="2" x14ac:dyDescent="0.25">
      <c r="A2584" s="558">
        <f>ROW()</f>
        <v>2584</v>
      </c>
      <c r="B2584" s="134" t="s">
        <v>39</v>
      </c>
      <c r="D2584" s="31"/>
      <c r="E2584" s="31"/>
      <c r="F2584" s="31"/>
      <c r="G2584" s="31"/>
      <c r="H2584" s="31"/>
      <c r="I2584" s="31"/>
      <c r="J2584" s="31"/>
      <c r="K2584" s="31"/>
      <c r="L2584" s="31"/>
      <c r="M2584" s="31"/>
      <c r="N2584" s="31"/>
      <c r="O2584" s="31"/>
      <c r="P2584" s="22"/>
      <c r="Q2584" s="22"/>
      <c r="R2584" s="20"/>
      <c r="S2584" s="20"/>
      <c r="T2584" s="22"/>
      <c r="U2584" s="22"/>
      <c r="V2584" s="22"/>
      <c r="W2584" s="22"/>
      <c r="X2584" s="22"/>
      <c r="Y2584" s="22"/>
      <c r="Z2584" s="22"/>
      <c r="AA2584" s="22"/>
      <c r="AB2584" s="22"/>
      <c r="AC2584" s="22"/>
      <c r="AD2584" s="22"/>
      <c r="AE2584" s="22"/>
      <c r="AF2584" s="22"/>
      <c r="AG2584" s="22"/>
      <c r="AH2584" s="22"/>
      <c r="AI2584" s="22"/>
      <c r="AJ2584" s="22"/>
      <c r="AK2584" s="22"/>
      <c r="AL2584" s="22"/>
      <c r="AM2584" s="22"/>
      <c r="AN2584" s="22"/>
      <c r="AO2584" s="22"/>
      <c r="AP2584" s="31">
        <f>AP$179</f>
        <v>0</v>
      </c>
      <c r="AQ2584" s="22"/>
      <c r="AR2584" s="22"/>
      <c r="AS2584" s="22"/>
      <c r="AT2584" s="22"/>
      <c r="AU2584" s="22"/>
      <c r="AV2584" s="358"/>
      <c r="AW2584" s="22"/>
      <c r="AX2584" s="22"/>
      <c r="AY2584" s="31"/>
      <c r="AZ2584" s="22"/>
      <c r="BA2584" s="22"/>
      <c r="BB2584" s="22"/>
      <c r="BC2584" s="22"/>
      <c r="BD2584" s="22"/>
      <c r="BE2584" s="22"/>
      <c r="BF2584" s="22"/>
    </row>
    <row r="2585" spans="1:58" s="3" customFormat="1" ht="15.75" outlineLevel="2" x14ac:dyDescent="0.25">
      <c r="A2585" s="558">
        <f>ROW()</f>
        <v>2585</v>
      </c>
      <c r="B2585" s="134" t="s">
        <v>40</v>
      </c>
      <c r="D2585" s="31"/>
      <c r="E2585" s="31"/>
      <c r="F2585" s="31"/>
      <c r="G2585" s="31"/>
      <c r="H2585" s="31"/>
      <c r="I2585" s="31"/>
      <c r="J2585" s="31"/>
      <c r="K2585" s="31"/>
      <c r="L2585" s="31"/>
      <c r="M2585" s="31"/>
      <c r="N2585" s="31"/>
      <c r="O2585" s="31"/>
      <c r="P2585" s="22"/>
      <c r="Q2585" s="22"/>
      <c r="R2585" s="20"/>
      <c r="S2585" s="20"/>
      <c r="T2585" s="22"/>
      <c r="U2585" s="22"/>
      <c r="V2585" s="22"/>
      <c r="W2585" s="22"/>
      <c r="X2585" s="22"/>
      <c r="Y2585" s="22"/>
      <c r="Z2585" s="22"/>
      <c r="AA2585" s="22"/>
      <c r="AB2585" s="22"/>
      <c r="AC2585" s="22"/>
      <c r="AD2585" s="22"/>
      <c r="AE2585" s="22"/>
      <c r="AF2585" s="22"/>
      <c r="AG2585" s="22"/>
      <c r="AH2585" s="22"/>
      <c r="AI2585" s="22"/>
      <c r="AJ2585" s="22"/>
      <c r="AK2585" s="22"/>
      <c r="AL2585" s="22"/>
      <c r="AM2585" s="22"/>
      <c r="AN2585" s="22"/>
      <c r="AO2585" s="22"/>
      <c r="AP2585" s="31">
        <f>AP$180</f>
        <v>9.556458000000001E-2</v>
      </c>
      <c r="AQ2585" s="22"/>
      <c r="AR2585" s="22"/>
      <c r="AS2585" s="22"/>
      <c r="AT2585" s="22"/>
      <c r="AU2585" s="22"/>
      <c r="AV2585" s="358"/>
      <c r="AW2585" s="22"/>
      <c r="AX2585" s="22"/>
      <c r="AY2585" s="31"/>
      <c r="AZ2585" s="22"/>
      <c r="BA2585" s="22"/>
      <c r="BB2585" s="22"/>
      <c r="BC2585" s="22"/>
      <c r="BD2585" s="22"/>
      <c r="BE2585" s="22"/>
      <c r="BF2585" s="22"/>
    </row>
    <row r="2586" spans="1:58" s="3" customFormat="1" ht="15.75" outlineLevel="2" x14ac:dyDescent="0.25">
      <c r="A2586" s="558">
        <f>ROW()</f>
        <v>2586</v>
      </c>
      <c r="B2586" s="134" t="s">
        <v>329</v>
      </c>
      <c r="D2586" s="31"/>
      <c r="E2586" s="31"/>
      <c r="F2586" s="31"/>
      <c r="G2586" s="31"/>
      <c r="H2586" s="31"/>
      <c r="I2586" s="31"/>
      <c r="J2586" s="31"/>
      <c r="K2586" s="31"/>
      <c r="L2586" s="31"/>
      <c r="M2586" s="31"/>
      <c r="N2586" s="31"/>
      <c r="O2586" s="31"/>
      <c r="P2586" s="22"/>
      <c r="Q2586" s="22"/>
      <c r="R2586" s="20"/>
      <c r="S2586" s="20"/>
      <c r="T2586" s="22"/>
      <c r="U2586" s="22"/>
      <c r="V2586" s="22"/>
      <c r="W2586" s="22"/>
      <c r="X2586" s="22"/>
      <c r="Y2586" s="22"/>
      <c r="Z2586" s="22"/>
      <c r="AA2586" s="22"/>
      <c r="AB2586" s="22"/>
      <c r="AC2586" s="22"/>
      <c r="AD2586" s="22"/>
      <c r="AE2586" s="22"/>
      <c r="AF2586" s="22"/>
      <c r="AG2586" s="22"/>
      <c r="AH2586" s="22"/>
      <c r="AI2586" s="22"/>
      <c r="AJ2586" s="22"/>
      <c r="AK2586" s="22"/>
      <c r="AL2586" s="22"/>
      <c r="AM2586" s="22"/>
      <c r="AN2586" s="22"/>
      <c r="AO2586" s="22"/>
      <c r="AP2586" s="31">
        <f>AP$181</f>
        <v>0</v>
      </c>
      <c r="AQ2586" s="22"/>
      <c r="AR2586" s="22"/>
      <c r="AS2586" s="22"/>
      <c r="AT2586" s="22"/>
      <c r="AU2586" s="22"/>
      <c r="AV2586" s="358"/>
      <c r="AW2586" s="22"/>
      <c r="AX2586" s="22"/>
      <c r="AY2586" s="31"/>
      <c r="AZ2586" s="22"/>
      <c r="BA2586" s="22"/>
      <c r="BB2586" s="22"/>
      <c r="BC2586" s="22"/>
      <c r="BD2586" s="22"/>
      <c r="BE2586" s="22"/>
      <c r="BF2586" s="22"/>
    </row>
    <row r="2587" spans="1:58" s="3" customFormat="1" ht="15.75" outlineLevel="2" x14ac:dyDescent="0.25">
      <c r="A2587" s="558">
        <f>ROW()</f>
        <v>2587</v>
      </c>
      <c r="B2587" s="134" t="s">
        <v>269</v>
      </c>
      <c r="D2587" s="31"/>
      <c r="E2587" s="31"/>
      <c r="F2587" s="31"/>
      <c r="G2587" s="31"/>
      <c r="H2587" s="31"/>
      <c r="I2587" s="31"/>
      <c r="J2587" s="31"/>
      <c r="K2587" s="31"/>
      <c r="L2587" s="31"/>
      <c r="M2587" s="31"/>
      <c r="N2587" s="31"/>
      <c r="O2587" s="31"/>
      <c r="P2587" s="22"/>
      <c r="Q2587" s="22"/>
      <c r="R2587" s="20"/>
      <c r="S2587" s="20"/>
      <c r="T2587" s="22"/>
      <c r="U2587" s="22"/>
      <c r="V2587" s="22"/>
      <c r="W2587" s="22"/>
      <c r="X2587" s="22"/>
      <c r="Y2587" s="22"/>
      <c r="Z2587" s="22"/>
      <c r="AA2587" s="22"/>
      <c r="AB2587" s="22"/>
      <c r="AC2587" s="22"/>
      <c r="AD2587" s="22"/>
      <c r="AE2587" s="22"/>
      <c r="AF2587" s="22"/>
      <c r="AG2587" s="22"/>
      <c r="AH2587" s="22"/>
      <c r="AI2587" s="22"/>
      <c r="AJ2587" s="22"/>
      <c r="AK2587" s="22"/>
      <c r="AL2587" s="22"/>
      <c r="AM2587" s="22"/>
      <c r="AN2587" s="22"/>
      <c r="AO2587" s="22"/>
      <c r="AP2587" s="31">
        <f>AP$182</f>
        <v>-2.9651516961299418E-2</v>
      </c>
      <c r="AQ2587" s="22"/>
      <c r="AR2587" s="22"/>
      <c r="AS2587" s="22"/>
      <c r="AT2587" s="22"/>
      <c r="AU2587" s="22"/>
      <c r="AV2587" s="358"/>
      <c r="AW2587" s="22"/>
      <c r="AX2587" s="22"/>
      <c r="AY2587" s="31"/>
      <c r="AZ2587" s="22"/>
      <c r="BA2587" s="22"/>
      <c r="BB2587" s="22"/>
      <c r="BC2587" s="22"/>
      <c r="BD2587" s="22"/>
      <c r="BE2587" s="22"/>
      <c r="BF2587" s="22"/>
    </row>
    <row r="2588" spans="1:58" s="3" customFormat="1" ht="15.75" outlineLevel="2" x14ac:dyDescent="0.25">
      <c r="A2588" s="558">
        <f>ROW()</f>
        <v>2588</v>
      </c>
      <c r="B2588" s="136" t="s">
        <v>0</v>
      </c>
      <c r="C2588" s="36"/>
      <c r="D2588" s="37">
        <f>SUM(D2578:D2587)</f>
        <v>0</v>
      </c>
      <c r="E2588" s="37">
        <f t="shared" ref="E2588" si="15762">SUM(E2578:E2587)</f>
        <v>0</v>
      </c>
      <c r="F2588" s="37">
        <f t="shared" ref="F2588" si="15763">SUM(F2578:F2587)</f>
        <v>0</v>
      </c>
      <c r="G2588" s="37">
        <f t="shared" ref="G2588" si="15764">SUM(G2578:G2587)</f>
        <v>0</v>
      </c>
      <c r="H2588" s="37">
        <f t="shared" ref="H2588" si="15765">SUM(H2578:H2587)</f>
        <v>0</v>
      </c>
      <c r="I2588" s="37">
        <f t="shared" ref="I2588" si="15766">SUM(I2578:I2587)</f>
        <v>0</v>
      </c>
      <c r="J2588" s="37">
        <f t="shared" ref="J2588" si="15767">SUM(J2578:J2587)</f>
        <v>0</v>
      </c>
      <c r="K2588" s="37">
        <f t="shared" ref="K2588" si="15768">SUM(K2578:K2587)</f>
        <v>0</v>
      </c>
      <c r="L2588" s="37">
        <f t="shared" ref="L2588" si="15769">SUM(L2578:L2587)</f>
        <v>0</v>
      </c>
      <c r="M2588" s="37">
        <f t="shared" ref="M2588" si="15770">SUM(M2578:M2587)</f>
        <v>0</v>
      </c>
      <c r="N2588" s="37">
        <f t="shared" ref="N2588" si="15771">SUM(N2578:N2587)</f>
        <v>0</v>
      </c>
      <c r="O2588" s="37">
        <f t="shared" ref="O2588" si="15772">SUM(O2578:O2587)</f>
        <v>0</v>
      </c>
      <c r="P2588" s="37">
        <f t="shared" ref="P2588" si="15773">SUM(P2578:P2587)</f>
        <v>0</v>
      </c>
      <c r="Q2588" s="37">
        <f t="shared" ref="Q2588" si="15774">SUM(Q2578:Q2587)</f>
        <v>0</v>
      </c>
      <c r="R2588" s="37">
        <f t="shared" ref="R2588" si="15775">SUM(R2578:R2587)</f>
        <v>0</v>
      </c>
      <c r="S2588" s="37">
        <f t="shared" ref="S2588" si="15776">SUM(S2578:S2587)</f>
        <v>0</v>
      </c>
      <c r="T2588" s="37">
        <f t="shared" ref="T2588" si="15777">SUM(T2578:T2587)</f>
        <v>0</v>
      </c>
      <c r="U2588" s="37">
        <f t="shared" ref="U2588" si="15778">SUM(U2578:U2587)</f>
        <v>0</v>
      </c>
      <c r="V2588" s="37">
        <f t="shared" ref="V2588" si="15779">SUM(V2578:V2587)</f>
        <v>0</v>
      </c>
      <c r="W2588" s="37">
        <f t="shared" ref="W2588" si="15780">SUM(W2578:W2587)</f>
        <v>0</v>
      </c>
      <c r="X2588" s="37">
        <f t="shared" ref="X2588" si="15781">SUM(X2578:X2587)</f>
        <v>0</v>
      </c>
      <c r="Y2588" s="37">
        <f t="shared" ref="Y2588" si="15782">SUM(Y2578:Y2587)</f>
        <v>0</v>
      </c>
      <c r="Z2588" s="37">
        <f t="shared" ref="Z2588" si="15783">SUM(Z2578:Z2587)</f>
        <v>0</v>
      </c>
      <c r="AA2588" s="37">
        <f t="shared" ref="AA2588" si="15784">SUM(AA2578:AA2587)</f>
        <v>0</v>
      </c>
      <c r="AB2588" s="37">
        <f t="shared" ref="AB2588" si="15785">SUM(AB2578:AB2587)</f>
        <v>0</v>
      </c>
      <c r="AC2588" s="37">
        <f t="shared" ref="AC2588" si="15786">SUM(AC2578:AC2587)</f>
        <v>0</v>
      </c>
      <c r="AD2588" s="37">
        <f t="shared" ref="AD2588" si="15787">SUM(AD2578:AD2587)</f>
        <v>0</v>
      </c>
      <c r="AE2588" s="37">
        <f t="shared" ref="AE2588" si="15788">SUM(AE2578:AE2587)</f>
        <v>0</v>
      </c>
      <c r="AF2588" s="37">
        <f t="shared" ref="AF2588" si="15789">SUM(AF2578:AF2587)</f>
        <v>0</v>
      </c>
      <c r="AG2588" s="37">
        <f t="shared" ref="AG2588" si="15790">SUM(AG2578:AG2587)</f>
        <v>0</v>
      </c>
      <c r="AH2588" s="37">
        <f t="shared" ref="AH2588" si="15791">SUM(AH2578:AH2587)</f>
        <v>0</v>
      </c>
      <c r="AI2588" s="37">
        <f t="shared" ref="AI2588" si="15792">SUM(AI2578:AI2587)</f>
        <v>0</v>
      </c>
      <c r="AJ2588" s="37">
        <f t="shared" ref="AJ2588" si="15793">SUM(AJ2578:AJ2587)</f>
        <v>0</v>
      </c>
      <c r="AK2588" s="37">
        <f t="shared" ref="AK2588" si="15794">SUM(AK2578:AK2587)</f>
        <v>0</v>
      </c>
      <c r="AL2588" s="37">
        <f t="shared" ref="AL2588" si="15795">SUM(AL2578:AL2587)</f>
        <v>0</v>
      </c>
      <c r="AM2588" s="37">
        <f t="shared" ref="AM2588" si="15796">SUM(AM2578:AM2587)</f>
        <v>0</v>
      </c>
      <c r="AN2588" s="37">
        <f t="shared" ref="AN2588" si="15797">SUM(AN2578:AN2587)</f>
        <v>0</v>
      </c>
      <c r="AO2588" s="37">
        <f t="shared" ref="AO2588" si="15798">SUM(AO2578:AO2587)</f>
        <v>0</v>
      </c>
      <c r="AP2588" s="37">
        <f t="shared" ref="AP2588" si="15799">SUM(AP2578:AP2587)</f>
        <v>0.2420976930387006</v>
      </c>
      <c r="AQ2588" s="37">
        <f t="shared" ref="AQ2588" si="15800">SUM(AQ2578:AQ2587)</f>
        <v>0</v>
      </c>
      <c r="AR2588" s="37">
        <f t="shared" ref="AR2588" si="15801">SUM(AR2578:AR2587)</f>
        <v>0</v>
      </c>
      <c r="AS2588" s="37">
        <f t="shared" ref="AS2588" si="15802">SUM(AS2578:AS2587)</f>
        <v>0</v>
      </c>
      <c r="AT2588" s="37">
        <f t="shared" ref="AT2588" si="15803">SUM(AT2578:AT2587)</f>
        <v>0</v>
      </c>
      <c r="AU2588" s="37">
        <f t="shared" ref="AU2588" si="15804">SUM(AU2578:AU2587)</f>
        <v>0</v>
      </c>
      <c r="AV2588" s="349">
        <f t="shared" ref="AV2588" si="15805">SUM(AV2578:AV2587)</f>
        <v>0</v>
      </c>
      <c r="AW2588" s="37">
        <f t="shared" ref="AW2588" si="15806">SUM(AW2578:AW2587)</f>
        <v>0</v>
      </c>
      <c r="AX2588" s="37">
        <f t="shared" ref="AX2588" si="15807">SUM(AX2578:AX2587)</f>
        <v>0</v>
      </c>
      <c r="AY2588" s="37">
        <f t="shared" ref="AY2588" si="15808">SUM(AY2578:AY2587)</f>
        <v>0</v>
      </c>
      <c r="AZ2588" s="37">
        <f t="shared" ref="AZ2588" si="15809">SUM(AZ2578:AZ2587)</f>
        <v>0</v>
      </c>
      <c r="BA2588" s="37">
        <f t="shared" ref="BA2588" si="15810">SUM(BA2578:BA2587)</f>
        <v>0</v>
      </c>
      <c r="BB2588" s="37">
        <f t="shared" ref="BB2588" si="15811">SUM(BB2578:BB2587)</f>
        <v>0</v>
      </c>
      <c r="BC2588" s="37">
        <f t="shared" ref="BC2588" si="15812">SUM(BC2578:BC2587)</f>
        <v>0</v>
      </c>
      <c r="BD2588" s="37">
        <f t="shared" ref="BD2588" si="15813">SUM(BD2578:BD2587)</f>
        <v>0</v>
      </c>
      <c r="BE2588" s="37">
        <f t="shared" ref="BE2588" si="15814">SUM(BE2578:BE2587)</f>
        <v>0</v>
      </c>
      <c r="BF2588" s="37">
        <f t="shared" ref="BF2588" si="15815">SUM(BF2578:BF2587)</f>
        <v>0</v>
      </c>
    </row>
    <row r="2589" spans="1:58" s="17" customFormat="1" ht="15.75" outlineLevel="2" x14ac:dyDescent="0.25">
      <c r="A2589" s="558">
        <f>ROW()</f>
        <v>2589</v>
      </c>
      <c r="B2589" s="127" t="s">
        <v>10</v>
      </c>
      <c r="C2589" s="127"/>
      <c r="D2589" s="127"/>
      <c r="E2589" s="127"/>
      <c r="F2589" s="127"/>
      <c r="G2589" s="127"/>
      <c r="H2589" s="127"/>
      <c r="I2589" s="127"/>
      <c r="J2589" s="127"/>
      <c r="K2589" s="127"/>
      <c r="L2589" s="127"/>
      <c r="M2589" s="127"/>
      <c r="N2589" s="127"/>
      <c r="O2589" s="127"/>
      <c r="P2589" s="127"/>
      <c r="Q2589" s="127"/>
      <c r="R2589" s="127"/>
      <c r="S2589" s="127"/>
      <c r="T2589" s="127"/>
      <c r="U2589" s="127"/>
      <c r="V2589" s="127"/>
      <c r="W2589" s="127"/>
      <c r="X2589" s="127"/>
      <c r="Y2589" s="127"/>
      <c r="Z2589" s="127"/>
      <c r="AA2589" s="127"/>
      <c r="AB2589" s="127"/>
      <c r="AC2589" s="127"/>
      <c r="AD2589" s="127"/>
      <c r="AE2589" s="127"/>
      <c r="AF2589" s="127"/>
      <c r="AG2589" s="127"/>
      <c r="AH2589" s="127"/>
      <c r="AI2589" s="127"/>
      <c r="AJ2589" s="127"/>
      <c r="AK2589" s="127"/>
      <c r="AL2589" s="127"/>
      <c r="AM2589" s="127"/>
      <c r="AN2589" s="127"/>
      <c r="AO2589" s="127"/>
      <c r="AP2589" s="127"/>
      <c r="AQ2589" s="127"/>
      <c r="AR2589" s="127"/>
      <c r="AS2589" s="127"/>
      <c r="AT2589" s="127"/>
      <c r="AU2589" s="127"/>
      <c r="AV2589" s="350"/>
      <c r="AW2589" s="127"/>
      <c r="AX2589" s="127"/>
      <c r="AY2589" s="127"/>
      <c r="AZ2589" s="127"/>
      <c r="BA2589" s="127"/>
      <c r="BB2589" s="127"/>
      <c r="BC2589" s="127"/>
      <c r="BD2589" s="127"/>
      <c r="BE2589" s="127"/>
      <c r="BF2589" s="127"/>
    </row>
    <row r="2590" spans="1:58" s="3" customFormat="1" ht="15.75" outlineLevel="2" x14ac:dyDescent="0.25">
      <c r="A2590" s="558">
        <f>ROW()</f>
        <v>2590</v>
      </c>
      <c r="B2590" s="134" t="s">
        <v>33</v>
      </c>
      <c r="C2590"/>
      <c r="D2590"/>
      <c r="E2590"/>
      <c r="F2590"/>
      <c r="G2590"/>
      <c r="H2590"/>
      <c r="I2590"/>
      <c r="J2590"/>
      <c r="K2590"/>
      <c r="L2590"/>
      <c r="M2590" s="62"/>
      <c r="N2590" s="62"/>
      <c r="O2590" s="62"/>
      <c r="P2590" s="62"/>
      <c r="Q2590" s="62"/>
      <c r="R2590" s="62"/>
      <c r="S2590" s="62"/>
      <c r="T2590" s="62"/>
      <c r="U2590" s="62"/>
      <c r="V2590" s="62"/>
      <c r="W2590" s="62"/>
      <c r="X2590" s="62"/>
      <c r="Y2590" s="62"/>
      <c r="Z2590" s="62"/>
      <c r="AA2590" s="62"/>
      <c r="AB2590" s="62"/>
      <c r="AC2590" s="62"/>
      <c r="AD2590" s="62"/>
      <c r="AE2590" s="62"/>
      <c r="AF2590" s="62"/>
      <c r="AG2590" s="62"/>
      <c r="AH2590" s="62"/>
      <c r="AI2590" s="62"/>
      <c r="AJ2590" s="62"/>
      <c r="AK2590" s="62"/>
      <c r="AL2590" s="62"/>
      <c r="AM2590" s="62"/>
      <c r="AN2590" s="62"/>
      <c r="AO2590" s="62"/>
      <c r="AP2590" s="62"/>
      <c r="AQ2590" s="62">
        <f>Inputs!AT581*AQ$12</f>
        <v>0</v>
      </c>
      <c r="AR2590" s="62">
        <f>Inputs!AU581*AR$12</f>
        <v>1.2276501792114693E-4</v>
      </c>
      <c r="AS2590" s="62">
        <f>Inputs!AV581*AS$12</f>
        <v>1.2276501792114693E-4</v>
      </c>
      <c r="AT2590" s="62">
        <f>Inputs!AW581*AT$12</f>
        <v>1.2276501792114693E-4</v>
      </c>
      <c r="AU2590" s="62">
        <f>Inputs!AX581*AU$12</f>
        <v>1.2276501792114693E-4</v>
      </c>
      <c r="AV2590" s="359">
        <f>Inputs!AY581*AV$12</f>
        <v>1.2276501792114693E-4</v>
      </c>
      <c r="AW2590" s="568">
        <f>Inputs!AZ1183*AW$12</f>
        <v>1.3140233156475479E-4</v>
      </c>
      <c r="AX2590" s="568">
        <f>Inputs!BA1183*AX$12</f>
        <v>1.3140233156475479E-4</v>
      </c>
      <c r="AY2590" s="568">
        <f>Inputs!BB1183*AY$12</f>
        <v>1.3140233156475479E-4</v>
      </c>
      <c r="AZ2590" s="568">
        <f>Inputs!BC1183*AZ$12</f>
        <v>1.3140233156475479E-4</v>
      </c>
      <c r="BA2590" s="568">
        <f>Inputs!BD1183*BA$12</f>
        <v>1.3140233156475479E-4</v>
      </c>
      <c r="BB2590" s="46">
        <f t="shared" ref="BB2590:BC2590" si="15816">IF(BB2554&gt;1,BB2566/BB2554,BB2566)*BB$12</f>
        <v>1.3140233156475487E-4</v>
      </c>
      <c r="BC2590" s="46">
        <f t="shared" si="15816"/>
        <v>1.3140233156475487E-4</v>
      </c>
      <c r="BD2590" s="46">
        <f t="shared" ref="BD2590:BE2590" si="15817">IF(BD2554&gt;1,BD2566/BD2554,BD2566)*BD$12</f>
        <v>1.3140233156475485E-4</v>
      </c>
      <c r="BE2590" s="46">
        <f t="shared" si="15817"/>
        <v>1.3140233156475485E-4</v>
      </c>
      <c r="BF2590" s="46">
        <f t="shared" ref="BF2590" si="15818">IF(BF2554&gt;1,BF2566/BF2554,BF2566)*BF$12</f>
        <v>1.3140233156475485E-4</v>
      </c>
    </row>
    <row r="2591" spans="1:58" s="3" customFormat="1" ht="15.75" outlineLevel="2" x14ac:dyDescent="0.25">
      <c r="A2591" s="558">
        <f>ROW()</f>
        <v>2591</v>
      </c>
      <c r="B2591" s="134" t="s">
        <v>34</v>
      </c>
      <c r="C2591"/>
      <c r="D2591"/>
      <c r="E2591"/>
      <c r="F2591"/>
      <c r="G2591"/>
      <c r="H2591"/>
      <c r="I2591"/>
      <c r="J2591"/>
      <c r="K2591"/>
      <c r="L2591"/>
      <c r="M2591" s="62"/>
      <c r="N2591" s="62"/>
      <c r="O2591" s="62"/>
      <c r="P2591" s="62"/>
      <c r="Q2591" s="62"/>
      <c r="R2591" s="62"/>
      <c r="S2591" s="62"/>
      <c r="T2591" s="62"/>
      <c r="U2591" s="62"/>
      <c r="V2591" s="62"/>
      <c r="W2591" s="62"/>
      <c r="X2591" s="62"/>
      <c r="Y2591" s="62"/>
      <c r="Z2591" s="62"/>
      <c r="AA2591" s="62"/>
      <c r="AB2591" s="62"/>
      <c r="AC2591" s="62"/>
      <c r="AD2591" s="62"/>
      <c r="AE2591" s="62"/>
      <c r="AF2591" s="62"/>
      <c r="AG2591" s="62"/>
      <c r="AH2591" s="62"/>
      <c r="AI2591" s="62"/>
      <c r="AJ2591" s="62"/>
      <c r="AK2591" s="62"/>
      <c r="AL2591" s="62"/>
      <c r="AM2591" s="62"/>
      <c r="AN2591" s="62"/>
      <c r="AO2591" s="62"/>
      <c r="AP2591" s="62"/>
      <c r="AQ2591" s="62">
        <f>Inputs!AT582*AQ$12</f>
        <v>0</v>
      </c>
      <c r="AR2591" s="62">
        <f>Inputs!AU582*AR$12</f>
        <v>0</v>
      </c>
      <c r="AS2591" s="62">
        <f>Inputs!AV582*AS$12</f>
        <v>0</v>
      </c>
      <c r="AT2591" s="62">
        <f>Inputs!AW582*AT$12</f>
        <v>0</v>
      </c>
      <c r="AU2591" s="62">
        <f>Inputs!AX582*AU$12</f>
        <v>0</v>
      </c>
      <c r="AV2591" s="359">
        <f>Inputs!AY582*AV$12</f>
        <v>0</v>
      </c>
      <c r="AW2591" s="568">
        <f>Inputs!AZ1184*AW$12</f>
        <v>0</v>
      </c>
      <c r="AX2591" s="568">
        <f>Inputs!BA1184*AX$12</f>
        <v>0</v>
      </c>
      <c r="AY2591" s="568">
        <f>Inputs!BB1184*AY$12</f>
        <v>0</v>
      </c>
      <c r="AZ2591" s="568">
        <f>Inputs!BC1184*AZ$12</f>
        <v>0</v>
      </c>
      <c r="BA2591" s="568">
        <f>Inputs!BD1184*BA$12</f>
        <v>0</v>
      </c>
      <c r="BB2591" s="46">
        <f t="shared" ref="BB2591:BC2591" si="15819">IF(BB2555&gt;1,BB2567/BB2555,BB2567)*BB$12</f>
        <v>0</v>
      </c>
      <c r="BC2591" s="46">
        <f t="shared" si="15819"/>
        <v>0</v>
      </c>
      <c r="BD2591" s="46">
        <f t="shared" ref="BD2591:BE2591" si="15820">IF(BD2555&gt;1,BD2567/BD2555,BD2567)*BD$12</f>
        <v>0</v>
      </c>
      <c r="BE2591" s="46">
        <f t="shared" si="15820"/>
        <v>0</v>
      </c>
      <c r="BF2591" s="46">
        <f t="shared" ref="BF2591" si="15821">IF(BF2555&gt;1,BF2567/BF2555,BF2567)*BF$12</f>
        <v>0</v>
      </c>
    </row>
    <row r="2592" spans="1:58" s="3" customFormat="1" ht="15.75" outlineLevel="2" x14ac:dyDescent="0.25">
      <c r="A2592" s="558">
        <f>ROW()</f>
        <v>2592</v>
      </c>
      <c r="B2592" s="134" t="s">
        <v>35</v>
      </c>
      <c r="C2592"/>
      <c r="D2592"/>
      <c r="E2592"/>
      <c r="F2592"/>
      <c r="G2592"/>
      <c r="H2592"/>
      <c r="I2592"/>
      <c r="J2592"/>
      <c r="K2592"/>
      <c r="L2592"/>
      <c r="M2592" s="62"/>
      <c r="N2592" s="62"/>
      <c r="O2592" s="62"/>
      <c r="P2592" s="62"/>
      <c r="Q2592" s="62"/>
      <c r="R2592" s="62"/>
      <c r="S2592" s="62"/>
      <c r="T2592" s="62"/>
      <c r="U2592" s="62"/>
      <c r="V2592" s="62"/>
      <c r="W2592" s="62"/>
      <c r="X2592" s="62"/>
      <c r="Y2592" s="62"/>
      <c r="Z2592" s="62"/>
      <c r="AA2592" s="62"/>
      <c r="AB2592" s="62"/>
      <c r="AC2592" s="62"/>
      <c r="AD2592" s="62"/>
      <c r="AE2592" s="62"/>
      <c r="AF2592" s="62"/>
      <c r="AG2592" s="62"/>
      <c r="AH2592" s="62"/>
      <c r="AI2592" s="62"/>
      <c r="AJ2592" s="62"/>
      <c r="AK2592" s="62"/>
      <c r="AL2592" s="62"/>
      <c r="AM2592" s="62"/>
      <c r="AN2592" s="62"/>
      <c r="AO2592" s="62"/>
      <c r="AP2592" s="62"/>
      <c r="AQ2592" s="62">
        <f>Inputs!AT583*AQ$12</f>
        <v>0</v>
      </c>
      <c r="AR2592" s="62">
        <f>Inputs!AU583*AR$12</f>
        <v>6.5460168067226897E-5</v>
      </c>
      <c r="AS2592" s="62">
        <f>Inputs!AV583*AS$12</f>
        <v>6.5460168067226897E-5</v>
      </c>
      <c r="AT2592" s="62">
        <f>Inputs!AW583*AT$12</f>
        <v>6.5460168067226897E-5</v>
      </c>
      <c r="AU2592" s="62">
        <f>Inputs!AX583*AU$12</f>
        <v>6.5460168067226897E-5</v>
      </c>
      <c r="AV2592" s="359">
        <f>Inputs!AY583*AV$12</f>
        <v>6.5460168067226897E-5</v>
      </c>
      <c r="AW2592" s="568">
        <f>Inputs!AZ1185*AW$12</f>
        <v>7.0065714601037443E-5</v>
      </c>
      <c r="AX2592" s="568">
        <f>Inputs!BA1185*AX$12</f>
        <v>7.0065714601037443E-5</v>
      </c>
      <c r="AY2592" s="568">
        <f>Inputs!BB1185*AY$12</f>
        <v>7.0065714601037443E-5</v>
      </c>
      <c r="AZ2592" s="568">
        <f>Inputs!BC1185*AZ$12</f>
        <v>7.0065714601037443E-5</v>
      </c>
      <c r="BA2592" s="568">
        <f>Inputs!BD1185*BA$12</f>
        <v>7.0065714601037456E-5</v>
      </c>
      <c r="BB2592" s="46">
        <f t="shared" ref="BB2592:BC2592" si="15822">IF(BB2556&gt;1,BB2568/BB2556,BB2568)*BB$12</f>
        <v>7.0065714601037443E-5</v>
      </c>
      <c r="BC2592" s="46">
        <f t="shared" si="15822"/>
        <v>7.0065714601037443E-5</v>
      </c>
      <c r="BD2592" s="46">
        <f t="shared" ref="BD2592:BE2592" si="15823">IF(BD2556&gt;1,BD2568/BD2556,BD2568)*BD$12</f>
        <v>7.0065714601037443E-5</v>
      </c>
      <c r="BE2592" s="46">
        <f t="shared" si="15823"/>
        <v>7.0065714601037443E-5</v>
      </c>
      <c r="BF2592" s="46">
        <f t="shared" ref="BF2592" si="15824">IF(BF2556&gt;1,BF2568/BF2556,BF2568)*BF$12</f>
        <v>7.0065714601037443E-5</v>
      </c>
    </row>
    <row r="2593" spans="1:58" s="3" customFormat="1" ht="15.75" outlineLevel="2" x14ac:dyDescent="0.25">
      <c r="A2593" s="558">
        <f>ROW()</f>
        <v>2593</v>
      </c>
      <c r="B2593" s="134" t="s">
        <v>36</v>
      </c>
      <c r="C2593"/>
      <c r="D2593"/>
      <c r="E2593"/>
      <c r="F2593"/>
      <c r="G2593"/>
      <c r="H2593"/>
      <c r="I2593"/>
      <c r="J2593"/>
      <c r="K2593"/>
      <c r="L2593"/>
      <c r="M2593" s="62"/>
      <c r="N2593" s="62"/>
      <c r="O2593" s="62"/>
      <c r="P2593" s="62"/>
      <c r="Q2593" s="62"/>
      <c r="R2593" s="62"/>
      <c r="S2593" s="62"/>
      <c r="T2593" s="62"/>
      <c r="U2593" s="62"/>
      <c r="V2593" s="62"/>
      <c r="W2593" s="62"/>
      <c r="X2593" s="62"/>
      <c r="Y2593" s="62"/>
      <c r="Z2593" s="62"/>
      <c r="AA2593" s="62"/>
      <c r="AB2593" s="62"/>
      <c r="AC2593" s="62"/>
      <c r="AD2593" s="62"/>
      <c r="AE2593" s="62"/>
      <c r="AF2593" s="62"/>
      <c r="AG2593" s="62"/>
      <c r="AH2593" s="62"/>
      <c r="AI2593" s="62"/>
      <c r="AJ2593" s="62"/>
      <c r="AK2593" s="62"/>
      <c r="AL2593" s="62"/>
      <c r="AM2593" s="62"/>
      <c r="AN2593" s="62"/>
      <c r="AO2593" s="62"/>
      <c r="AP2593" s="62"/>
      <c r="AQ2593" s="62">
        <f>Inputs!AT584*AQ$12</f>
        <v>0</v>
      </c>
      <c r="AR2593" s="62">
        <f>Inputs!AU584*AR$12</f>
        <v>0</v>
      </c>
      <c r="AS2593" s="62">
        <f>Inputs!AV584*AS$12</f>
        <v>0</v>
      </c>
      <c r="AT2593" s="62">
        <f>Inputs!AW584*AT$12</f>
        <v>0</v>
      </c>
      <c r="AU2593" s="62">
        <f>Inputs!AX584*AU$12</f>
        <v>0</v>
      </c>
      <c r="AV2593" s="359">
        <f>Inputs!AY584*AV$12</f>
        <v>0</v>
      </c>
      <c r="AW2593" s="568">
        <f>Inputs!AZ1186*AW$12</f>
        <v>0</v>
      </c>
      <c r="AX2593" s="568">
        <f>Inputs!BA1186*AX$12</f>
        <v>0</v>
      </c>
      <c r="AY2593" s="568">
        <f>Inputs!BB1186*AY$12</f>
        <v>0</v>
      </c>
      <c r="AZ2593" s="568">
        <f>Inputs!BC1186*AZ$12</f>
        <v>0</v>
      </c>
      <c r="BA2593" s="568">
        <f>Inputs!BD1186*BA$12</f>
        <v>0</v>
      </c>
      <c r="BB2593" s="46">
        <f t="shared" ref="BB2593:BC2593" si="15825">IF(BB2557&gt;1,BB2569/BB2557,BB2569)*BB$12</f>
        <v>0</v>
      </c>
      <c r="BC2593" s="46">
        <f t="shared" si="15825"/>
        <v>0</v>
      </c>
      <c r="BD2593" s="46">
        <f t="shared" ref="BD2593:BE2593" si="15826">IF(BD2557&gt;1,BD2569/BD2557,BD2569)*BD$12</f>
        <v>0</v>
      </c>
      <c r="BE2593" s="46">
        <f t="shared" si="15826"/>
        <v>0</v>
      </c>
      <c r="BF2593" s="46">
        <f t="shared" ref="BF2593" si="15827">IF(BF2557&gt;1,BF2569/BF2557,BF2569)*BF$12</f>
        <v>0</v>
      </c>
    </row>
    <row r="2594" spans="1:58" s="3" customFormat="1" ht="15.75" outlineLevel="2" x14ac:dyDescent="0.25">
      <c r="A2594" s="558">
        <f>ROW()</f>
        <v>2594</v>
      </c>
      <c r="B2594" s="134" t="s">
        <v>37</v>
      </c>
      <c r="C2594"/>
      <c r="D2594"/>
      <c r="E2594"/>
      <c r="F2594"/>
      <c r="G2594"/>
      <c r="H2594"/>
      <c r="I2594"/>
      <c r="J2594"/>
      <c r="K2594"/>
      <c r="L2594"/>
      <c r="M2594" s="62"/>
      <c r="N2594" s="62"/>
      <c r="O2594" s="62"/>
      <c r="P2594" s="62"/>
      <c r="Q2594" s="62"/>
      <c r="R2594" s="62"/>
      <c r="S2594" s="62"/>
      <c r="T2594" s="62"/>
      <c r="U2594" s="62"/>
      <c r="V2594" s="62"/>
      <c r="W2594" s="62"/>
      <c r="X2594" s="62"/>
      <c r="Y2594" s="62"/>
      <c r="Z2594" s="62"/>
      <c r="AA2594" s="62"/>
      <c r="AB2594" s="62"/>
      <c r="AC2594" s="62"/>
      <c r="AD2594" s="62"/>
      <c r="AE2594" s="62"/>
      <c r="AF2594" s="62"/>
      <c r="AG2594" s="62"/>
      <c r="AH2594" s="62"/>
      <c r="AI2594" s="62"/>
      <c r="AJ2594" s="62"/>
      <c r="AK2594" s="62"/>
      <c r="AL2594" s="62"/>
      <c r="AM2594" s="62"/>
      <c r="AN2594" s="62"/>
      <c r="AO2594" s="62"/>
      <c r="AP2594" s="62"/>
      <c r="AQ2594" s="62">
        <f>Inputs!AT585*AQ$12</f>
        <v>0</v>
      </c>
      <c r="AR2594" s="62">
        <f>Inputs!AU585*AR$12</f>
        <v>4.3847692307692309E-4</v>
      </c>
      <c r="AS2594" s="62">
        <f>Inputs!AV585*AS$12</f>
        <v>4.3847692307692309E-4</v>
      </c>
      <c r="AT2594" s="62">
        <f>Inputs!AW585*AT$12</f>
        <v>4.3847692307692309E-4</v>
      </c>
      <c r="AU2594" s="62">
        <f>Inputs!AX585*AU$12</f>
        <v>4.3847692307692309E-4</v>
      </c>
      <c r="AV2594" s="359">
        <f>Inputs!AY585*AV$12</f>
        <v>4.3847692307692309E-4</v>
      </c>
      <c r="AW2594" s="568">
        <f>Inputs!AZ1187*AW$12</f>
        <v>4.6932661278683787E-4</v>
      </c>
      <c r="AX2594" s="568">
        <f>Inputs!BA1187*AX$12</f>
        <v>4.6932661278683787E-4</v>
      </c>
      <c r="AY2594" s="568">
        <f>Inputs!BB1187*AY$12</f>
        <v>4.6932661278683787E-4</v>
      </c>
      <c r="AZ2594" s="568">
        <f>Inputs!BC1187*AZ$12</f>
        <v>4.6932661278683782E-4</v>
      </c>
      <c r="BA2594" s="568">
        <f>Inputs!BD1187*BA$12</f>
        <v>3.5199495959012839E-4</v>
      </c>
      <c r="BB2594" s="46">
        <f t="shared" ref="BB2594:BC2594" si="15828">IF(BB2558&gt;1,BB2570/BB2558,BB2570)*BB$12</f>
        <v>0</v>
      </c>
      <c r="BC2594" s="46">
        <f t="shared" si="15828"/>
        <v>0</v>
      </c>
      <c r="BD2594" s="46">
        <f t="shared" ref="BD2594:BE2594" si="15829">IF(BD2558&gt;1,BD2570/BD2558,BD2570)*BD$12</f>
        <v>0</v>
      </c>
      <c r="BE2594" s="46">
        <f t="shared" si="15829"/>
        <v>0</v>
      </c>
      <c r="BF2594" s="46">
        <f t="shared" ref="BF2594" si="15830">IF(BF2558&gt;1,BF2570/BF2558,BF2570)*BF$12</f>
        <v>0</v>
      </c>
    </row>
    <row r="2595" spans="1:58" s="3" customFormat="1" ht="15.75" outlineLevel="2" x14ac:dyDescent="0.25">
      <c r="A2595" s="558">
        <f>ROW()</f>
        <v>2595</v>
      </c>
      <c r="B2595" s="134" t="s">
        <v>38</v>
      </c>
      <c r="C2595"/>
      <c r="D2595"/>
      <c r="E2595"/>
      <c r="F2595"/>
      <c r="G2595"/>
      <c r="H2595"/>
      <c r="I2595"/>
      <c r="J2595"/>
      <c r="K2595"/>
      <c r="L2595"/>
      <c r="M2595" s="62"/>
      <c r="N2595" s="62"/>
      <c r="O2595" s="62"/>
      <c r="P2595" s="62"/>
      <c r="Q2595" s="62"/>
      <c r="R2595" s="62"/>
      <c r="S2595" s="62"/>
      <c r="T2595" s="62"/>
      <c r="U2595" s="62"/>
      <c r="V2595" s="62"/>
      <c r="W2595" s="62"/>
      <c r="X2595" s="62"/>
      <c r="Y2595" s="62"/>
      <c r="Z2595" s="62"/>
      <c r="AA2595" s="62"/>
      <c r="AB2595" s="62"/>
      <c r="AC2595" s="62"/>
      <c r="AD2595" s="62"/>
      <c r="AE2595" s="62"/>
      <c r="AF2595" s="62"/>
      <c r="AG2595" s="62"/>
      <c r="AH2595" s="62"/>
      <c r="AI2595" s="62"/>
      <c r="AJ2595" s="62"/>
      <c r="AK2595" s="62"/>
      <c r="AL2595" s="62"/>
      <c r="AM2595" s="62"/>
      <c r="AN2595" s="62"/>
      <c r="AO2595" s="62"/>
      <c r="AP2595" s="62"/>
      <c r="AQ2595" s="62">
        <f>Inputs!AT586*AQ$12</f>
        <v>0</v>
      </c>
      <c r="AR2595" s="62">
        <f>Inputs!AU586*AR$12</f>
        <v>1.0942317288135595E-2</v>
      </c>
      <c r="AS2595" s="62">
        <f>Inputs!AV586*AS$12</f>
        <v>1.0942317288135594E-2</v>
      </c>
      <c r="AT2595" s="62">
        <f>Inputs!AW586*AT$12</f>
        <v>1.0942317288135594E-2</v>
      </c>
      <c r="AU2595" s="62">
        <f>Inputs!AX586*AU$12</f>
        <v>1.0942317288135594E-2</v>
      </c>
      <c r="AV2595" s="359">
        <f>Inputs!AY586*AV$12</f>
        <v>1.0942317288135594E-2</v>
      </c>
      <c r="AW2595" s="568">
        <f>Inputs!AZ1188*AW$12</f>
        <v>1.1712180136738002E-2</v>
      </c>
      <c r="AX2595" s="568">
        <f>Inputs!BA1188*AX$12</f>
        <v>1.1712180136738002E-2</v>
      </c>
      <c r="AY2595" s="568">
        <f>Inputs!BB1188*AY$12</f>
        <v>1.1712180136738002E-2</v>
      </c>
      <c r="AZ2595" s="568">
        <f>Inputs!BC1188*AZ$12</f>
        <v>1.1712180136738002E-2</v>
      </c>
      <c r="BA2595" s="568">
        <f>Inputs!BD1188*BA$12</f>
        <v>1.1712180136738E-2</v>
      </c>
      <c r="BB2595" s="46">
        <f t="shared" ref="BB2595:BC2595" si="15831">IF(BB2559&gt;1,BB2571/BB2559,BB2571)*BB$12</f>
        <v>1.1712180136738004E-2</v>
      </c>
      <c r="BC2595" s="46">
        <f t="shared" si="15831"/>
        <v>1.1712180136738002E-2</v>
      </c>
      <c r="BD2595" s="46">
        <f t="shared" ref="BD2595:BE2595" si="15832">IF(BD2559&gt;1,BD2571/BD2559,BD2571)*BD$12</f>
        <v>1.1712180136738E-2</v>
      </c>
      <c r="BE2595" s="46">
        <f t="shared" si="15832"/>
        <v>1.1712180136738002E-2</v>
      </c>
      <c r="BF2595" s="46">
        <f t="shared" ref="BF2595" si="15833">IF(BF2559&gt;1,BF2571/BF2559,BF2571)*BF$12</f>
        <v>8.7841351025535024E-3</v>
      </c>
    </row>
    <row r="2596" spans="1:58" s="3" customFormat="1" ht="15.75" outlineLevel="2" x14ac:dyDescent="0.25">
      <c r="A2596" s="558">
        <f>ROW()</f>
        <v>2596</v>
      </c>
      <c r="B2596" s="134" t="s">
        <v>39</v>
      </c>
      <c r="C2596"/>
      <c r="D2596"/>
      <c r="E2596"/>
      <c r="F2596"/>
      <c r="G2596"/>
      <c r="H2596"/>
      <c r="I2596"/>
      <c r="J2596"/>
      <c r="K2596"/>
      <c r="L2596"/>
      <c r="M2596" s="62"/>
      <c r="N2596" s="62"/>
      <c r="O2596" s="62"/>
      <c r="P2596" s="62"/>
      <c r="Q2596" s="62"/>
      <c r="R2596" s="62"/>
      <c r="S2596" s="62"/>
      <c r="T2596" s="62"/>
      <c r="U2596" s="62"/>
      <c r="V2596" s="62"/>
      <c r="W2596" s="62"/>
      <c r="X2596" s="62"/>
      <c r="Y2596" s="62"/>
      <c r="Z2596" s="62"/>
      <c r="AA2596" s="62"/>
      <c r="AB2596" s="62"/>
      <c r="AC2596" s="62"/>
      <c r="AD2596" s="62"/>
      <c r="AE2596" s="62"/>
      <c r="AF2596" s="62"/>
      <c r="AG2596" s="62"/>
      <c r="AH2596" s="62"/>
      <c r="AI2596" s="62"/>
      <c r="AJ2596" s="62"/>
      <c r="AK2596" s="62"/>
      <c r="AL2596" s="62"/>
      <c r="AM2596" s="62"/>
      <c r="AN2596" s="62"/>
      <c r="AO2596" s="62"/>
      <c r="AP2596" s="62"/>
      <c r="AQ2596" s="62">
        <f>Inputs!AT587*AQ$12</f>
        <v>0</v>
      </c>
      <c r="AR2596" s="62">
        <f>Inputs!AU587*AR$12</f>
        <v>0</v>
      </c>
      <c r="AS2596" s="62">
        <f>Inputs!AV587*AS$12</f>
        <v>0</v>
      </c>
      <c r="AT2596" s="62">
        <f>Inputs!AW587*AT$12</f>
        <v>0</v>
      </c>
      <c r="AU2596" s="62">
        <f>Inputs!AX587*AU$12</f>
        <v>0</v>
      </c>
      <c r="AV2596" s="359">
        <f>Inputs!AY587*AV$12</f>
        <v>0</v>
      </c>
      <c r="AW2596" s="568">
        <f>Inputs!AZ1189*AW$12</f>
        <v>0</v>
      </c>
      <c r="AX2596" s="568">
        <f>Inputs!BA1189*AX$12</f>
        <v>0</v>
      </c>
      <c r="AY2596" s="568">
        <f>Inputs!BB1189*AY$12</f>
        <v>0</v>
      </c>
      <c r="AZ2596" s="568">
        <f>Inputs!BC1189*AZ$12</f>
        <v>0</v>
      </c>
      <c r="BA2596" s="568">
        <f>Inputs!BD1189*BA$12</f>
        <v>0</v>
      </c>
      <c r="BB2596" s="46">
        <f t="shared" ref="BB2596:BC2596" si="15834">IF(BB2560&gt;1,BB2572/BB2560,BB2572)*BB$12</f>
        <v>0</v>
      </c>
      <c r="BC2596" s="46">
        <f t="shared" si="15834"/>
        <v>0</v>
      </c>
      <c r="BD2596" s="46">
        <f t="shared" ref="BD2596:BE2596" si="15835">IF(BD2560&gt;1,BD2572/BD2560,BD2572)*BD$12</f>
        <v>0</v>
      </c>
      <c r="BE2596" s="46">
        <f t="shared" si="15835"/>
        <v>0</v>
      </c>
      <c r="BF2596" s="46">
        <f t="shared" ref="BF2596" si="15836">IF(BF2560&gt;1,BF2572/BF2560,BF2572)*BF$12</f>
        <v>0</v>
      </c>
    </row>
    <row r="2597" spans="1:58" s="3" customFormat="1" ht="15.75" outlineLevel="2" x14ac:dyDescent="0.25">
      <c r="A2597" s="558">
        <f>ROW()</f>
        <v>2597</v>
      </c>
      <c r="B2597" s="134" t="s">
        <v>40</v>
      </c>
      <c r="C2597"/>
      <c r="D2597"/>
      <c r="E2597"/>
      <c r="F2597"/>
      <c r="G2597"/>
      <c r="H2597"/>
      <c r="I2597"/>
      <c r="J2597"/>
      <c r="K2597"/>
      <c r="L2597"/>
      <c r="M2597" s="62"/>
      <c r="N2597" s="62"/>
      <c r="O2597" s="62"/>
      <c r="P2597" s="62"/>
      <c r="Q2597" s="62"/>
      <c r="R2597" s="62"/>
      <c r="S2597" s="62"/>
      <c r="T2597" s="62"/>
      <c r="U2597" s="62"/>
      <c r="V2597" s="62"/>
      <c r="W2597" s="62"/>
      <c r="X2597" s="62"/>
      <c r="Y2597" s="62"/>
      <c r="Z2597" s="62"/>
      <c r="AA2597" s="62"/>
      <c r="AB2597" s="62"/>
      <c r="AC2597" s="62"/>
      <c r="AD2597" s="62"/>
      <c r="AE2597" s="62"/>
      <c r="AF2597" s="62"/>
      <c r="AG2597" s="62"/>
      <c r="AH2597" s="62"/>
      <c r="AI2597" s="62"/>
      <c r="AJ2597" s="62"/>
      <c r="AK2597" s="62"/>
      <c r="AL2597" s="62"/>
      <c r="AM2597" s="62"/>
      <c r="AN2597" s="62"/>
      <c r="AO2597" s="62"/>
      <c r="AP2597" s="62"/>
      <c r="AQ2597" s="62">
        <f>Inputs!AT588*AQ$12</f>
        <v>1.0750000000000001E-2</v>
      </c>
      <c r="AR2597" s="62">
        <f>Inputs!AU588*AR$12</f>
        <v>8.6989312820512834E-3</v>
      </c>
      <c r="AS2597" s="62">
        <f>Inputs!AV588*AS$12</f>
        <v>8.6989312820512834E-3</v>
      </c>
      <c r="AT2597" s="62">
        <f>Inputs!AW588*AT$12</f>
        <v>8.6989312820512834E-3</v>
      </c>
      <c r="AU2597" s="62">
        <f>Inputs!AX588*AU$12</f>
        <v>8.6989312820512834E-3</v>
      </c>
      <c r="AV2597" s="359">
        <f>Inputs!AY588*AV$12</f>
        <v>8.6989312820512834E-3</v>
      </c>
      <c r="AW2597" s="568">
        <f>Inputs!AZ1190*AW$12</f>
        <v>9.310957404146827E-3</v>
      </c>
      <c r="AX2597" s="568">
        <f>Inputs!BA1190*AX$12</f>
        <v>9.310957404146827E-3</v>
      </c>
      <c r="AY2597" s="568">
        <f>Inputs!BB1190*AY$12</f>
        <v>9.310957404146827E-3</v>
      </c>
      <c r="AZ2597" s="568">
        <f>Inputs!BC1190*AZ$12</f>
        <v>9.3109574041468253E-3</v>
      </c>
      <c r="BA2597" s="568">
        <f>Inputs!BD1190*BA$12</f>
        <v>6.9832180531101198E-3</v>
      </c>
      <c r="BB2597" s="46">
        <f t="shared" ref="BB2597:BC2598" si="15837">IF(BB2561&gt;1,BB2573/BB2561,BB2573)*BB$12</f>
        <v>0</v>
      </c>
      <c r="BC2597" s="46">
        <f t="shared" si="15837"/>
        <v>0</v>
      </c>
      <c r="BD2597" s="46">
        <f t="shared" ref="BD2597:BE2598" si="15838">IF(BD2561&gt;1,BD2573/BD2561,BD2573)*BD$12</f>
        <v>0</v>
      </c>
      <c r="BE2597" s="46">
        <f t="shared" si="15838"/>
        <v>0</v>
      </c>
      <c r="BF2597" s="46">
        <f t="shared" ref="BF2597:BF2598" si="15839">IF(BF2561&gt;1,BF2573/BF2561,BF2573)*BF$12</f>
        <v>0</v>
      </c>
    </row>
    <row r="2598" spans="1:58" s="3" customFormat="1" ht="15.75" outlineLevel="2" x14ac:dyDescent="0.25">
      <c r="A2598" s="558">
        <f>ROW()</f>
        <v>2598</v>
      </c>
      <c r="B2598" s="134" t="s">
        <v>329</v>
      </c>
      <c r="C2598"/>
      <c r="D2598"/>
      <c r="E2598"/>
      <c r="F2598"/>
      <c r="G2598"/>
      <c r="H2598"/>
      <c r="I2598"/>
      <c r="J2598"/>
      <c r="K2598"/>
      <c r="L2598"/>
      <c r="M2598" s="62"/>
      <c r="N2598" s="62"/>
      <c r="O2598" s="62"/>
      <c r="P2598" s="62"/>
      <c r="Q2598" s="62"/>
      <c r="R2598" s="62"/>
      <c r="S2598" s="62"/>
      <c r="T2598" s="62"/>
      <c r="U2598" s="62"/>
      <c r="V2598" s="62"/>
      <c r="W2598" s="62"/>
      <c r="X2598" s="62"/>
      <c r="Y2598" s="62"/>
      <c r="Z2598" s="62"/>
      <c r="AA2598" s="62"/>
      <c r="AB2598" s="62"/>
      <c r="AC2598" s="62"/>
      <c r="AD2598" s="62"/>
      <c r="AE2598" s="62"/>
      <c r="AF2598" s="62"/>
      <c r="AG2598" s="62"/>
      <c r="AH2598" s="62"/>
      <c r="AI2598" s="62"/>
      <c r="AJ2598" s="62"/>
      <c r="AK2598" s="62"/>
      <c r="AL2598" s="62"/>
      <c r="AM2598" s="62"/>
      <c r="AN2598" s="62"/>
      <c r="AO2598" s="62"/>
      <c r="AP2598" s="62"/>
      <c r="AQ2598" s="62">
        <f>Inputs!AT589*AQ$12</f>
        <v>0</v>
      </c>
      <c r="AR2598" s="62">
        <f>Inputs!AU589*AR$12</f>
        <v>0</v>
      </c>
      <c r="AS2598" s="62">
        <f>Inputs!AV589*AS$12</f>
        <v>0</v>
      </c>
      <c r="AT2598" s="62">
        <f>Inputs!AW589*AT$12</f>
        <v>0</v>
      </c>
      <c r="AU2598" s="62">
        <f>Inputs!AX589*AU$12</f>
        <v>0</v>
      </c>
      <c r="AV2598" s="359">
        <f>Inputs!AY589*AV$12</f>
        <v>0</v>
      </c>
      <c r="AW2598" s="568">
        <f>Inputs!AZ1191*AW$12</f>
        <v>0</v>
      </c>
      <c r="AX2598" s="568">
        <f>Inputs!BA1191*AX$12</f>
        <v>0</v>
      </c>
      <c r="AY2598" s="568">
        <f>Inputs!BB1191*AY$12</f>
        <v>0</v>
      </c>
      <c r="AZ2598" s="568">
        <f>Inputs!BC1191*AZ$12</f>
        <v>0</v>
      </c>
      <c r="BA2598" s="568">
        <f>Inputs!BD1191*BA$12</f>
        <v>0</v>
      </c>
      <c r="BB2598" s="46">
        <f t="shared" si="15837"/>
        <v>0</v>
      </c>
      <c r="BC2598" s="46">
        <f t="shared" si="15837"/>
        <v>0</v>
      </c>
      <c r="BD2598" s="46">
        <f t="shared" si="15838"/>
        <v>0</v>
      </c>
      <c r="BE2598" s="46">
        <f t="shared" si="15838"/>
        <v>0</v>
      </c>
      <c r="BF2598" s="46">
        <f t="shared" si="15839"/>
        <v>0</v>
      </c>
    </row>
    <row r="2599" spans="1:58" s="3" customFormat="1" ht="15.75" outlineLevel="2" x14ac:dyDescent="0.25">
      <c r="A2599" s="558">
        <f>ROW()</f>
        <v>2599</v>
      </c>
      <c r="B2599" s="134" t="s">
        <v>269</v>
      </c>
      <c r="C2599"/>
      <c r="D2599"/>
      <c r="E2599"/>
      <c r="F2599"/>
      <c r="G2599"/>
      <c r="H2599"/>
      <c r="I2599"/>
      <c r="J2599"/>
      <c r="K2599"/>
      <c r="L2599"/>
      <c r="M2599" s="62"/>
      <c r="N2599" s="62"/>
      <c r="O2599" s="62"/>
      <c r="P2599" s="62"/>
      <c r="Q2599" s="62"/>
      <c r="R2599" s="62"/>
      <c r="S2599" s="62"/>
      <c r="T2599" s="62"/>
      <c r="U2599" s="62"/>
      <c r="V2599" s="62"/>
      <c r="W2599" s="62"/>
      <c r="X2599" s="62"/>
      <c r="Y2599" s="62"/>
      <c r="Z2599" s="62"/>
      <c r="AA2599" s="62"/>
      <c r="AB2599" s="62"/>
      <c r="AC2599" s="62"/>
      <c r="AD2599" s="62"/>
      <c r="AE2599" s="62"/>
      <c r="AF2599" s="62"/>
      <c r="AG2599" s="62"/>
      <c r="AH2599" s="62"/>
      <c r="AI2599" s="62"/>
      <c r="AJ2599" s="62"/>
      <c r="AK2599" s="62"/>
      <c r="AL2599" s="62"/>
      <c r="AM2599" s="62"/>
      <c r="AN2599" s="62"/>
      <c r="AO2599" s="62"/>
      <c r="AP2599" s="62"/>
      <c r="AQ2599" s="62">
        <f>Inputs!AT590*AQ$12</f>
        <v>0</v>
      </c>
      <c r="AR2599" s="62">
        <f>Inputs!AU590*AR$12</f>
        <v>0</v>
      </c>
      <c r="AS2599" s="62">
        <f>Inputs!AV590*AS$12</f>
        <v>0</v>
      </c>
      <c r="AT2599" s="62">
        <f>Inputs!AW590*AT$12</f>
        <v>0</v>
      </c>
      <c r="AU2599" s="62">
        <f>Inputs!AX590*AU$12</f>
        <v>0</v>
      </c>
      <c r="AV2599" s="359">
        <f>Inputs!AY590*AV$12</f>
        <v>0</v>
      </c>
      <c r="AW2599" s="568">
        <f>Inputs!AZ1192*AW$12</f>
        <v>0</v>
      </c>
      <c r="AX2599" s="568">
        <f>Inputs!BA1192*AX$12</f>
        <v>0</v>
      </c>
      <c r="AY2599" s="568">
        <f>Inputs!BB1192*AY$12</f>
        <v>0</v>
      </c>
      <c r="AZ2599" s="568">
        <f>Inputs!BC1192*AZ$12</f>
        <v>0</v>
      </c>
      <c r="BA2599" s="568">
        <f>Inputs!BD1192*BA$12</f>
        <v>0</v>
      </c>
      <c r="BB2599" s="46"/>
      <c r="BC2599" s="46"/>
      <c r="BD2599" s="46"/>
      <c r="BE2599" s="46"/>
      <c r="BF2599" s="46"/>
    </row>
    <row r="2600" spans="1:58" s="35" customFormat="1" ht="15.75" outlineLevel="2" x14ac:dyDescent="0.25">
      <c r="A2600" s="558">
        <f>ROW()</f>
        <v>2600</v>
      </c>
      <c r="B2600" s="136" t="s">
        <v>0</v>
      </c>
      <c r="C2600" s="36"/>
      <c r="D2600" s="37">
        <f>SUM(D2590:D2599)</f>
        <v>0</v>
      </c>
      <c r="E2600" s="37">
        <f t="shared" ref="E2600" si="15840">SUM(E2590:E2599)</f>
        <v>0</v>
      </c>
      <c r="F2600" s="37">
        <f t="shared" ref="F2600" si="15841">SUM(F2590:F2599)</f>
        <v>0</v>
      </c>
      <c r="G2600" s="37">
        <f t="shared" ref="G2600" si="15842">SUM(G2590:G2599)</f>
        <v>0</v>
      </c>
      <c r="H2600" s="37">
        <f t="shared" ref="H2600" si="15843">SUM(H2590:H2599)</f>
        <v>0</v>
      </c>
      <c r="I2600" s="37">
        <f t="shared" ref="I2600" si="15844">SUM(I2590:I2599)</f>
        <v>0</v>
      </c>
      <c r="J2600" s="37">
        <f t="shared" ref="J2600" si="15845">SUM(J2590:J2599)</f>
        <v>0</v>
      </c>
      <c r="K2600" s="37">
        <f t="shared" ref="K2600" si="15846">SUM(K2590:K2599)</f>
        <v>0</v>
      </c>
      <c r="L2600" s="37">
        <f t="shared" ref="L2600" si="15847">SUM(L2590:L2599)</f>
        <v>0</v>
      </c>
      <c r="M2600" s="37">
        <f t="shared" ref="M2600" si="15848">SUM(M2590:M2599)</f>
        <v>0</v>
      </c>
      <c r="N2600" s="37">
        <f t="shared" ref="N2600" si="15849">SUM(N2590:N2599)</f>
        <v>0</v>
      </c>
      <c r="O2600" s="37">
        <f t="shared" ref="O2600" si="15850">SUM(O2590:O2599)</f>
        <v>0</v>
      </c>
      <c r="P2600" s="37">
        <f t="shared" ref="P2600" si="15851">SUM(P2590:P2599)</f>
        <v>0</v>
      </c>
      <c r="Q2600" s="37">
        <f t="shared" ref="Q2600" si="15852">SUM(Q2590:Q2599)</f>
        <v>0</v>
      </c>
      <c r="R2600" s="37">
        <f t="shared" ref="R2600" si="15853">SUM(R2590:R2599)</f>
        <v>0</v>
      </c>
      <c r="S2600" s="37">
        <f t="shared" ref="S2600" si="15854">SUM(S2590:S2599)</f>
        <v>0</v>
      </c>
      <c r="T2600" s="37">
        <f t="shared" ref="T2600" si="15855">SUM(T2590:T2599)</f>
        <v>0</v>
      </c>
      <c r="U2600" s="37">
        <f t="shared" ref="U2600" si="15856">SUM(U2590:U2599)</f>
        <v>0</v>
      </c>
      <c r="V2600" s="37">
        <f t="shared" ref="V2600" si="15857">SUM(V2590:V2599)</f>
        <v>0</v>
      </c>
      <c r="W2600" s="37">
        <f t="shared" ref="W2600" si="15858">SUM(W2590:W2599)</f>
        <v>0</v>
      </c>
      <c r="X2600" s="37">
        <f t="shared" ref="X2600" si="15859">SUM(X2590:X2599)</f>
        <v>0</v>
      </c>
      <c r="Y2600" s="37">
        <f t="shared" ref="Y2600" si="15860">SUM(Y2590:Y2599)</f>
        <v>0</v>
      </c>
      <c r="Z2600" s="37">
        <f t="shared" ref="Z2600" si="15861">SUM(Z2590:Z2599)</f>
        <v>0</v>
      </c>
      <c r="AA2600" s="37">
        <f t="shared" ref="AA2600" si="15862">SUM(AA2590:AA2599)</f>
        <v>0</v>
      </c>
      <c r="AB2600" s="37">
        <f t="shared" ref="AB2600" si="15863">SUM(AB2590:AB2599)</f>
        <v>0</v>
      </c>
      <c r="AC2600" s="37">
        <f t="shared" ref="AC2600" si="15864">SUM(AC2590:AC2599)</f>
        <v>0</v>
      </c>
      <c r="AD2600" s="37">
        <f t="shared" ref="AD2600" si="15865">SUM(AD2590:AD2599)</f>
        <v>0</v>
      </c>
      <c r="AE2600" s="37">
        <f t="shared" ref="AE2600" si="15866">SUM(AE2590:AE2599)</f>
        <v>0</v>
      </c>
      <c r="AF2600" s="37">
        <f t="shared" ref="AF2600" si="15867">SUM(AF2590:AF2599)</f>
        <v>0</v>
      </c>
      <c r="AG2600" s="37">
        <f t="shared" ref="AG2600" si="15868">SUM(AG2590:AG2599)</f>
        <v>0</v>
      </c>
      <c r="AH2600" s="37">
        <f t="shared" ref="AH2600" si="15869">SUM(AH2590:AH2599)</f>
        <v>0</v>
      </c>
      <c r="AI2600" s="37">
        <f t="shared" ref="AI2600" si="15870">SUM(AI2590:AI2599)</f>
        <v>0</v>
      </c>
      <c r="AJ2600" s="37">
        <f t="shared" ref="AJ2600" si="15871">SUM(AJ2590:AJ2599)</f>
        <v>0</v>
      </c>
      <c r="AK2600" s="37">
        <f t="shared" ref="AK2600" si="15872">SUM(AK2590:AK2599)</f>
        <v>0</v>
      </c>
      <c r="AL2600" s="37">
        <f t="shared" ref="AL2600" si="15873">SUM(AL2590:AL2599)</f>
        <v>0</v>
      </c>
      <c r="AM2600" s="37">
        <f t="shared" ref="AM2600" si="15874">SUM(AM2590:AM2599)</f>
        <v>0</v>
      </c>
      <c r="AN2600" s="37">
        <f t="shared" ref="AN2600" si="15875">SUM(AN2590:AN2599)</f>
        <v>0</v>
      </c>
      <c r="AO2600" s="37">
        <f t="shared" ref="AO2600" si="15876">SUM(AO2590:AO2599)</f>
        <v>0</v>
      </c>
      <c r="AP2600" s="37">
        <f t="shared" ref="AP2600" si="15877">SUM(AP2590:AP2599)</f>
        <v>0</v>
      </c>
      <c r="AQ2600" s="37">
        <f t="shared" ref="AQ2600" si="15878">SUM(AQ2590:AQ2599)</f>
        <v>1.0750000000000001E-2</v>
      </c>
      <c r="AR2600" s="37">
        <f t="shared" ref="AR2600" si="15879">SUM(AR2590:AR2599)</f>
        <v>2.0267950679252175E-2</v>
      </c>
      <c r="AS2600" s="37">
        <f t="shared" ref="AS2600" si="15880">SUM(AS2590:AS2599)</f>
        <v>2.0267950679252175E-2</v>
      </c>
      <c r="AT2600" s="37">
        <f t="shared" ref="AT2600" si="15881">SUM(AT2590:AT2599)</f>
        <v>2.0267950679252175E-2</v>
      </c>
      <c r="AU2600" s="37">
        <f t="shared" ref="AU2600" si="15882">SUM(AU2590:AU2599)</f>
        <v>2.0267950679252175E-2</v>
      </c>
      <c r="AV2600" s="349">
        <f t="shared" ref="AV2600" si="15883">SUM(AV2590:AV2599)</f>
        <v>2.0267950679252175E-2</v>
      </c>
      <c r="AW2600" s="37">
        <f t="shared" ref="AW2600" si="15884">SUM(AW2590:AW2599)</f>
        <v>2.1693932199837458E-2</v>
      </c>
      <c r="AX2600" s="37">
        <f t="shared" ref="AX2600" si="15885">SUM(AX2590:AX2599)</f>
        <v>2.1693932199837458E-2</v>
      </c>
      <c r="AY2600" s="37">
        <f t="shared" ref="AY2600" si="15886">SUM(AY2590:AY2599)</f>
        <v>2.1693932199837458E-2</v>
      </c>
      <c r="AZ2600" s="37">
        <f t="shared" ref="AZ2600" si="15887">SUM(AZ2590:AZ2599)</f>
        <v>2.1693932199837458E-2</v>
      </c>
      <c r="BA2600" s="37">
        <f t="shared" ref="BA2600" si="15888">SUM(BA2590:BA2599)</f>
        <v>1.9248861195604039E-2</v>
      </c>
      <c r="BB2600" s="37">
        <f t="shared" ref="BB2600" si="15889">SUM(BB2590:BB2599)</f>
        <v>1.1913648182903795E-2</v>
      </c>
      <c r="BC2600" s="37">
        <f t="shared" ref="BC2600" si="15890">SUM(BC2590:BC2599)</f>
        <v>1.1913648182903795E-2</v>
      </c>
      <c r="BD2600" s="37">
        <f t="shared" ref="BD2600" si="15891">SUM(BD2590:BD2599)</f>
        <v>1.1913648182903792E-2</v>
      </c>
      <c r="BE2600" s="37">
        <f t="shared" ref="BE2600" si="15892">SUM(BE2590:BE2599)</f>
        <v>1.1913648182903793E-2</v>
      </c>
      <c r="BF2600" s="37">
        <f t="shared" ref="BF2600" si="15893">SUM(BF2590:BF2599)</f>
        <v>8.9856031487192938E-3</v>
      </c>
    </row>
    <row r="2601" spans="1:58" s="17" customFormat="1" ht="15.75" outlineLevel="2" x14ac:dyDescent="0.25">
      <c r="A2601" s="558">
        <f>ROW()</f>
        <v>2601</v>
      </c>
      <c r="B2601" s="127" t="s">
        <v>102</v>
      </c>
      <c r="C2601" s="127"/>
      <c r="D2601" s="127"/>
      <c r="E2601" s="127"/>
      <c r="F2601" s="127"/>
      <c r="G2601" s="127"/>
      <c r="H2601" s="127"/>
      <c r="I2601" s="127"/>
      <c r="J2601" s="127"/>
      <c r="K2601" s="127"/>
      <c r="L2601" s="127"/>
      <c r="M2601" s="127"/>
      <c r="N2601" s="127"/>
      <c r="O2601" s="127"/>
      <c r="P2601" s="127"/>
      <c r="Q2601" s="127"/>
      <c r="R2601" s="127"/>
      <c r="S2601" s="127"/>
      <c r="T2601" s="127"/>
      <c r="U2601" s="127"/>
      <c r="V2601" s="127"/>
      <c r="W2601" s="127"/>
      <c r="X2601" s="127"/>
      <c r="Y2601" s="127"/>
      <c r="Z2601" s="127"/>
      <c r="AA2601" s="127"/>
      <c r="AB2601" s="127"/>
      <c r="AC2601" s="127"/>
      <c r="AD2601" s="127"/>
      <c r="AE2601" s="127"/>
      <c r="AF2601" s="127"/>
      <c r="AG2601" s="127"/>
      <c r="AH2601" s="127"/>
      <c r="AI2601" s="127"/>
      <c r="AJ2601" s="127"/>
      <c r="AK2601" s="127"/>
      <c r="AL2601" s="127"/>
      <c r="AM2601" s="127"/>
      <c r="AN2601" s="127"/>
      <c r="AO2601" s="127"/>
      <c r="AP2601" s="127"/>
      <c r="AQ2601" s="127"/>
      <c r="AR2601" s="127"/>
      <c r="AS2601" s="127"/>
      <c r="AT2601" s="127"/>
      <c r="AU2601" s="127"/>
      <c r="AV2601" s="350"/>
      <c r="AW2601" s="127"/>
      <c r="AX2601" s="127"/>
      <c r="AY2601" s="127"/>
      <c r="AZ2601" s="127"/>
      <c r="BA2601" s="127"/>
      <c r="BB2601" s="127"/>
      <c r="BC2601" s="127"/>
      <c r="BD2601" s="127"/>
      <c r="BE2601" s="127"/>
      <c r="BF2601" s="127"/>
    </row>
    <row r="2602" spans="1:58" s="3" customFormat="1" ht="15.75" outlineLevel="2" x14ac:dyDescent="0.25">
      <c r="A2602" s="558">
        <f>ROW()</f>
        <v>2602</v>
      </c>
      <c r="B2602" s="134" t="s">
        <v>33</v>
      </c>
      <c r="D2602" s="31"/>
      <c r="E2602" s="31"/>
      <c r="F2602" s="31"/>
      <c r="G2602" s="31"/>
      <c r="H2602" s="31"/>
      <c r="I2602" s="31"/>
      <c r="J2602" s="31"/>
      <c r="K2602" s="31"/>
      <c r="L2602" s="31"/>
      <c r="M2602" s="31"/>
      <c r="N2602" s="31"/>
      <c r="O2602" s="31"/>
      <c r="P2602" s="31"/>
      <c r="Q2602" s="31"/>
      <c r="R2602" s="31"/>
      <c r="S2602" s="31"/>
      <c r="T2602" s="31"/>
      <c r="U2602" s="31"/>
      <c r="V2602" s="31"/>
      <c r="W2602" s="31"/>
      <c r="X2602" s="31"/>
      <c r="Y2602" s="31"/>
      <c r="Z2602" s="31"/>
      <c r="AA2602" s="31"/>
      <c r="AB2602" s="31"/>
      <c r="AC2602" s="31"/>
      <c r="AD2602" s="31"/>
      <c r="AE2602" s="31"/>
      <c r="AF2602" s="31"/>
      <c r="AG2602" s="31"/>
      <c r="AH2602" s="31"/>
      <c r="AI2602" s="31"/>
      <c r="AJ2602" s="31"/>
      <c r="AK2602" s="31"/>
      <c r="AL2602" s="31"/>
      <c r="AM2602" s="31"/>
      <c r="AN2602" s="31"/>
      <c r="AO2602" s="31"/>
      <c r="AP2602" s="31">
        <f t="shared" ref="AP2602:BA2602" si="15894">MAX(AP2566+AP2578-AP2590,0)</f>
        <v>8.5628599999999985E-3</v>
      </c>
      <c r="AQ2602" s="31">
        <f t="shared" si="15894"/>
        <v>8.5628599999999985E-3</v>
      </c>
      <c r="AR2602" s="31">
        <f t="shared" si="15894"/>
        <v>8.4400949820788509E-3</v>
      </c>
      <c r="AS2602" s="31">
        <f t="shared" si="15894"/>
        <v>8.3173299641577034E-3</v>
      </c>
      <c r="AT2602" s="31">
        <f t="shared" si="15894"/>
        <v>8.1945649462365558E-3</v>
      </c>
      <c r="AU2602" s="31">
        <f t="shared" si="15894"/>
        <v>8.0717999283154082E-3</v>
      </c>
      <c r="AV2602" s="357">
        <f t="shared" si="15894"/>
        <v>7.9490349103942606E-3</v>
      </c>
      <c r="AW2602" s="31">
        <f t="shared" si="15894"/>
        <v>8.376898637253119E-3</v>
      </c>
      <c r="AX2602" s="31">
        <f t="shared" si="15894"/>
        <v>8.245496305688365E-3</v>
      </c>
      <c r="AY2602" s="31">
        <f t="shared" si="15894"/>
        <v>8.1140939741236109E-3</v>
      </c>
      <c r="AZ2602" s="31">
        <f t="shared" si="15894"/>
        <v>7.9826916425588569E-3</v>
      </c>
      <c r="BA2602" s="31">
        <f t="shared" si="15894"/>
        <v>7.8512893109941029E-3</v>
      </c>
      <c r="BB2602" s="31">
        <f t="shared" ref="BB2602:BC2602" si="15895">MAX(BB2566+BB2578-BB2590,0)</f>
        <v>7.719886979429348E-3</v>
      </c>
      <c r="BC2602" s="31">
        <f t="shared" si="15895"/>
        <v>7.5884846478645931E-3</v>
      </c>
      <c r="BD2602" s="31">
        <f t="shared" ref="BD2602:BE2602" si="15896">MAX(BD2566+BD2578-BD2590,0)</f>
        <v>7.4570823162998382E-3</v>
      </c>
      <c r="BE2602" s="31">
        <f t="shared" si="15896"/>
        <v>7.3256799847350833E-3</v>
      </c>
      <c r="BF2602" s="31">
        <f t="shared" ref="BF2602" si="15897">MAX(BF2566+BF2578-BF2590,0)</f>
        <v>7.1942776531703284E-3</v>
      </c>
    </row>
    <row r="2603" spans="1:58" s="3" customFormat="1" ht="15.75" outlineLevel="2" x14ac:dyDescent="0.25">
      <c r="A2603" s="558">
        <f>ROW()</f>
        <v>2603</v>
      </c>
      <c r="B2603" s="134" t="s">
        <v>34</v>
      </c>
      <c r="D2603" s="31"/>
      <c r="E2603" s="31"/>
      <c r="F2603" s="31"/>
      <c r="G2603" s="31"/>
      <c r="H2603" s="31"/>
      <c r="I2603" s="31"/>
      <c r="J2603" s="31"/>
      <c r="K2603" s="31"/>
      <c r="L2603" s="31"/>
      <c r="M2603" s="31"/>
      <c r="N2603" s="31"/>
      <c r="O2603" s="31"/>
      <c r="P2603" s="31"/>
      <c r="Q2603" s="31"/>
      <c r="R2603" s="31"/>
      <c r="S2603" s="31"/>
      <c r="T2603" s="31"/>
      <c r="U2603" s="31"/>
      <c r="V2603" s="31"/>
      <c r="W2603" s="31"/>
      <c r="X2603" s="31"/>
      <c r="Y2603" s="31"/>
      <c r="Z2603" s="31"/>
      <c r="AA2603" s="31"/>
      <c r="AB2603" s="31"/>
      <c r="AC2603" s="31"/>
      <c r="AD2603" s="31"/>
      <c r="AE2603" s="31"/>
      <c r="AF2603" s="31"/>
      <c r="AG2603" s="31"/>
      <c r="AH2603" s="31"/>
      <c r="AI2603" s="31"/>
      <c r="AJ2603" s="31"/>
      <c r="AK2603" s="31"/>
      <c r="AL2603" s="31"/>
      <c r="AM2603" s="31"/>
      <c r="AN2603" s="31"/>
      <c r="AO2603" s="31"/>
      <c r="AP2603" s="31">
        <f t="shared" ref="AP2603:BA2603" si="15898">MAX(AP2567+AP2579-AP2591,0)</f>
        <v>0</v>
      </c>
      <c r="AQ2603" s="31">
        <f t="shared" si="15898"/>
        <v>0</v>
      </c>
      <c r="AR2603" s="31">
        <f t="shared" si="15898"/>
        <v>0</v>
      </c>
      <c r="AS2603" s="31">
        <f t="shared" si="15898"/>
        <v>0</v>
      </c>
      <c r="AT2603" s="31">
        <f t="shared" si="15898"/>
        <v>0</v>
      </c>
      <c r="AU2603" s="31">
        <f t="shared" si="15898"/>
        <v>0</v>
      </c>
      <c r="AV2603" s="357">
        <f t="shared" si="15898"/>
        <v>0</v>
      </c>
      <c r="AW2603" s="31">
        <f t="shared" si="15898"/>
        <v>0</v>
      </c>
      <c r="AX2603" s="31">
        <f t="shared" si="15898"/>
        <v>0</v>
      </c>
      <c r="AY2603" s="31">
        <f t="shared" si="15898"/>
        <v>0</v>
      </c>
      <c r="AZ2603" s="31">
        <f t="shared" si="15898"/>
        <v>0</v>
      </c>
      <c r="BA2603" s="31">
        <f t="shared" si="15898"/>
        <v>0</v>
      </c>
      <c r="BB2603" s="31">
        <f t="shared" ref="BB2603:BC2603" si="15899">MAX(BB2567+BB2579-BB2591,0)</f>
        <v>0</v>
      </c>
      <c r="BC2603" s="31">
        <f t="shared" si="15899"/>
        <v>0</v>
      </c>
      <c r="BD2603" s="31">
        <f t="shared" ref="BD2603:BE2603" si="15900">MAX(BD2567+BD2579-BD2591,0)</f>
        <v>0</v>
      </c>
      <c r="BE2603" s="31">
        <f t="shared" si="15900"/>
        <v>0</v>
      </c>
      <c r="BF2603" s="31">
        <f t="shared" ref="BF2603" si="15901">MAX(BF2567+BF2579-BF2591,0)</f>
        <v>0</v>
      </c>
    </row>
    <row r="2604" spans="1:58" s="3" customFormat="1" ht="15.75" outlineLevel="2" x14ac:dyDescent="0.25">
      <c r="A2604" s="558">
        <f>ROW()</f>
        <v>2604</v>
      </c>
      <c r="B2604" s="134" t="s">
        <v>35</v>
      </c>
      <c r="D2604" s="31"/>
      <c r="E2604" s="31"/>
      <c r="F2604" s="31"/>
      <c r="G2604" s="31"/>
      <c r="H2604" s="31"/>
      <c r="I2604" s="31"/>
      <c r="J2604" s="31"/>
      <c r="K2604" s="31"/>
      <c r="L2604" s="31"/>
      <c r="M2604" s="31"/>
      <c r="N2604" s="31"/>
      <c r="O2604" s="31"/>
      <c r="P2604" s="31"/>
      <c r="Q2604" s="31"/>
      <c r="R2604" s="31"/>
      <c r="S2604" s="31"/>
      <c r="T2604" s="31"/>
      <c r="U2604" s="31"/>
      <c r="V2604" s="31"/>
      <c r="W2604" s="31"/>
      <c r="X2604" s="31"/>
      <c r="Y2604" s="31"/>
      <c r="Z2604" s="31"/>
      <c r="AA2604" s="31"/>
      <c r="AB2604" s="31"/>
      <c r="AC2604" s="31"/>
      <c r="AD2604" s="31"/>
      <c r="AE2604" s="31"/>
      <c r="AF2604" s="31"/>
      <c r="AG2604" s="31"/>
      <c r="AH2604" s="31"/>
      <c r="AI2604" s="31"/>
      <c r="AJ2604" s="31"/>
      <c r="AK2604" s="31"/>
      <c r="AL2604" s="31"/>
      <c r="AM2604" s="31"/>
      <c r="AN2604" s="31"/>
      <c r="AO2604" s="31"/>
      <c r="AP2604" s="31">
        <f t="shared" ref="AP2604:BA2604" si="15902">MAX(AP2568+AP2580-AP2592,0)</f>
        <v>1.9474400000000002E-3</v>
      </c>
      <c r="AQ2604" s="31">
        <f t="shared" si="15902"/>
        <v>1.9474400000000002E-3</v>
      </c>
      <c r="AR2604" s="31">
        <f t="shared" si="15902"/>
        <v>1.8819798319327733E-3</v>
      </c>
      <c r="AS2604" s="31">
        <f t="shared" si="15902"/>
        <v>1.8165196638655465E-3</v>
      </c>
      <c r="AT2604" s="31">
        <f t="shared" si="15902"/>
        <v>1.7510594957983196E-3</v>
      </c>
      <c r="AU2604" s="31">
        <f t="shared" si="15902"/>
        <v>1.6855993277310928E-3</v>
      </c>
      <c r="AV2604" s="357">
        <f t="shared" si="15902"/>
        <v>1.6201391596638659E-3</v>
      </c>
      <c r="AW2604" s="31">
        <f t="shared" si="15902"/>
        <v>1.6640607217746392E-3</v>
      </c>
      <c r="AX2604" s="31">
        <f t="shared" si="15902"/>
        <v>1.5939950071736017E-3</v>
      </c>
      <c r="AY2604" s="31">
        <f t="shared" si="15902"/>
        <v>1.5239292925725643E-3</v>
      </c>
      <c r="AZ2604" s="31">
        <f t="shared" si="15902"/>
        <v>1.4538635779715269E-3</v>
      </c>
      <c r="BA2604" s="31">
        <f t="shared" si="15902"/>
        <v>1.3837978633704894E-3</v>
      </c>
      <c r="BB2604" s="31">
        <f t="shared" ref="BB2604:BC2604" si="15903">MAX(BB2568+BB2580-BB2592,0)</f>
        <v>1.313732148769452E-3</v>
      </c>
      <c r="BC2604" s="31">
        <f t="shared" si="15903"/>
        <v>1.2436664341684146E-3</v>
      </c>
      <c r="BD2604" s="31">
        <f t="shared" ref="BD2604:BE2604" si="15904">MAX(BD2568+BD2580-BD2592,0)</f>
        <v>1.1736007195673772E-3</v>
      </c>
      <c r="BE2604" s="31">
        <f t="shared" si="15904"/>
        <v>1.1035350049663397E-3</v>
      </c>
      <c r="BF2604" s="31">
        <f t="shared" ref="BF2604" si="15905">MAX(BF2568+BF2580-BF2592,0)</f>
        <v>1.0334692903653023E-3</v>
      </c>
    </row>
    <row r="2605" spans="1:58" s="3" customFormat="1" ht="15.75" outlineLevel="2" x14ac:dyDescent="0.25">
      <c r="A2605" s="558">
        <f>ROW()</f>
        <v>2605</v>
      </c>
      <c r="B2605" s="134" t="s">
        <v>36</v>
      </c>
      <c r="D2605" s="31"/>
      <c r="E2605" s="31"/>
      <c r="F2605" s="31"/>
      <c r="G2605" s="31"/>
      <c r="H2605" s="31"/>
      <c r="I2605" s="31"/>
      <c r="J2605" s="31"/>
      <c r="K2605" s="31"/>
      <c r="L2605" s="31"/>
      <c r="M2605" s="31"/>
      <c r="N2605" s="31"/>
      <c r="O2605" s="31"/>
      <c r="P2605" s="31"/>
      <c r="Q2605" s="31"/>
      <c r="R2605" s="31"/>
      <c r="S2605" s="31"/>
      <c r="T2605" s="31"/>
      <c r="U2605" s="31"/>
      <c r="V2605" s="31"/>
      <c r="W2605" s="31"/>
      <c r="X2605" s="31"/>
      <c r="Y2605" s="31"/>
      <c r="Z2605" s="31"/>
      <c r="AA2605" s="31"/>
      <c r="AB2605" s="31"/>
      <c r="AC2605" s="31"/>
      <c r="AD2605" s="31"/>
      <c r="AE2605" s="31"/>
      <c r="AF2605" s="31"/>
      <c r="AG2605" s="31"/>
      <c r="AH2605" s="31"/>
      <c r="AI2605" s="31"/>
      <c r="AJ2605" s="31"/>
      <c r="AK2605" s="31"/>
      <c r="AL2605" s="31"/>
      <c r="AM2605" s="31"/>
      <c r="AN2605" s="31"/>
      <c r="AO2605" s="31"/>
      <c r="AP2605" s="31">
        <f t="shared" ref="AP2605:BA2605" si="15906">MAX(AP2569+AP2581-AP2593,0)</f>
        <v>0</v>
      </c>
      <c r="AQ2605" s="31">
        <f t="shared" si="15906"/>
        <v>0</v>
      </c>
      <c r="AR2605" s="31">
        <f t="shared" si="15906"/>
        <v>0</v>
      </c>
      <c r="AS2605" s="31">
        <f t="shared" si="15906"/>
        <v>0</v>
      </c>
      <c r="AT2605" s="31">
        <f t="shared" si="15906"/>
        <v>0</v>
      </c>
      <c r="AU2605" s="31">
        <f t="shared" si="15906"/>
        <v>0</v>
      </c>
      <c r="AV2605" s="357">
        <f t="shared" si="15906"/>
        <v>0</v>
      </c>
      <c r="AW2605" s="31">
        <f t="shared" si="15906"/>
        <v>0</v>
      </c>
      <c r="AX2605" s="31">
        <f t="shared" si="15906"/>
        <v>0</v>
      </c>
      <c r="AY2605" s="31">
        <f t="shared" si="15906"/>
        <v>0</v>
      </c>
      <c r="AZ2605" s="31">
        <f t="shared" si="15906"/>
        <v>0</v>
      </c>
      <c r="BA2605" s="31">
        <f t="shared" si="15906"/>
        <v>0</v>
      </c>
      <c r="BB2605" s="31">
        <f t="shared" ref="BB2605:BC2605" si="15907">MAX(BB2569+BB2581-BB2593,0)</f>
        <v>0</v>
      </c>
      <c r="BC2605" s="31">
        <f t="shared" si="15907"/>
        <v>0</v>
      </c>
      <c r="BD2605" s="31">
        <f t="shared" ref="BD2605:BE2605" si="15908">MAX(BD2569+BD2581-BD2593,0)</f>
        <v>0</v>
      </c>
      <c r="BE2605" s="31">
        <f t="shared" si="15908"/>
        <v>0</v>
      </c>
      <c r="BF2605" s="31">
        <f t="shared" ref="BF2605" si="15909">MAX(BF2569+BF2581-BF2593,0)</f>
        <v>0</v>
      </c>
    </row>
    <row r="2606" spans="1:58" s="3" customFormat="1" ht="15.75" outlineLevel="2" x14ac:dyDescent="0.25">
      <c r="A2606" s="558">
        <f>ROW()</f>
        <v>2606</v>
      </c>
      <c r="B2606" s="134" t="s">
        <v>37</v>
      </c>
      <c r="D2606" s="31"/>
      <c r="E2606" s="31"/>
      <c r="F2606" s="31"/>
      <c r="G2606" s="31"/>
      <c r="H2606" s="31"/>
      <c r="I2606" s="31"/>
      <c r="J2606" s="31"/>
      <c r="K2606" s="31"/>
      <c r="L2606" s="31"/>
      <c r="M2606" s="31"/>
      <c r="N2606" s="31"/>
      <c r="O2606" s="31"/>
      <c r="P2606" s="31"/>
      <c r="Q2606" s="31"/>
      <c r="R2606" s="31"/>
      <c r="S2606" s="31"/>
      <c r="T2606" s="31"/>
      <c r="U2606" s="31"/>
      <c r="V2606" s="31"/>
      <c r="W2606" s="31"/>
      <c r="X2606" s="31"/>
      <c r="Y2606" s="31"/>
      <c r="Z2606" s="31"/>
      <c r="AA2606" s="31"/>
      <c r="AB2606" s="31"/>
      <c r="AC2606" s="31"/>
      <c r="AD2606" s="31"/>
      <c r="AE2606" s="31"/>
      <c r="AF2606" s="31"/>
      <c r="AG2606" s="31"/>
      <c r="AH2606" s="31"/>
      <c r="AI2606" s="31"/>
      <c r="AJ2606" s="31"/>
      <c r="AK2606" s="31"/>
      <c r="AL2606" s="31"/>
      <c r="AM2606" s="31"/>
      <c r="AN2606" s="31"/>
      <c r="AO2606" s="31"/>
      <c r="AP2606" s="31">
        <f t="shared" ref="AP2606:BA2606" si="15910">MAX(AP2570+AP2582-AP2594,0)</f>
        <v>4.2751500000000001E-3</v>
      </c>
      <c r="AQ2606" s="31">
        <f t="shared" si="15910"/>
        <v>4.2751500000000001E-3</v>
      </c>
      <c r="AR2606" s="31">
        <f t="shared" si="15910"/>
        <v>3.8366730769230769E-3</v>
      </c>
      <c r="AS2606" s="31">
        <f t="shared" si="15910"/>
        <v>3.3981961538461537E-3</v>
      </c>
      <c r="AT2606" s="31">
        <f t="shared" si="15910"/>
        <v>2.9597192307692305E-3</v>
      </c>
      <c r="AU2606" s="31">
        <f t="shared" si="15910"/>
        <v>2.5212423076923073E-3</v>
      </c>
      <c r="AV2606" s="357">
        <f t="shared" si="15910"/>
        <v>2.0827653846153841E-3</v>
      </c>
      <c r="AW2606" s="31">
        <f t="shared" si="15910"/>
        <v>1.7599747979506421E-3</v>
      </c>
      <c r="AX2606" s="31">
        <f t="shared" si="15910"/>
        <v>1.2906481851638041E-3</v>
      </c>
      <c r="AY2606" s="31">
        <f t="shared" si="15910"/>
        <v>8.2132157237696621E-4</v>
      </c>
      <c r="AZ2606" s="31">
        <f t="shared" si="15910"/>
        <v>3.5199495959012839E-4</v>
      </c>
      <c r="BA2606" s="31">
        <f t="shared" si="15910"/>
        <v>0</v>
      </c>
      <c r="BB2606" s="31">
        <f t="shared" ref="BB2606:BC2606" si="15911">MAX(BB2570+BB2582-BB2594,0)</f>
        <v>0</v>
      </c>
      <c r="BC2606" s="31">
        <f t="shared" si="15911"/>
        <v>0</v>
      </c>
      <c r="BD2606" s="31">
        <f t="shared" ref="BD2606:BE2606" si="15912">MAX(BD2570+BD2582-BD2594,0)</f>
        <v>0</v>
      </c>
      <c r="BE2606" s="31">
        <f t="shared" si="15912"/>
        <v>0</v>
      </c>
      <c r="BF2606" s="31">
        <f t="shared" ref="BF2606" si="15913">MAX(BF2570+BF2582-BF2594,0)</f>
        <v>0</v>
      </c>
    </row>
    <row r="2607" spans="1:58" s="3" customFormat="1" ht="15.75" outlineLevel="2" x14ac:dyDescent="0.25">
      <c r="A2607" s="558">
        <f>ROW()</f>
        <v>2607</v>
      </c>
      <c r="B2607" s="134" t="s">
        <v>38</v>
      </c>
      <c r="D2607" s="31"/>
      <c r="E2607" s="31"/>
      <c r="F2607" s="31"/>
      <c r="G2607" s="31"/>
      <c r="H2607" s="31"/>
      <c r="I2607"